c>
      <c r="L516">
        <v>67.176900000000003</v>
      </c>
      <c r="M516">
        <v>0.72567143000000001</v>
      </c>
      <c r="N516">
        <v>0.21670204000000001</v>
      </c>
      <c r="O516">
        <v>1.2659184E-2</v>
      </c>
      <c r="P516">
        <v>0.65751837000000002</v>
      </c>
      <c r="Q516">
        <v>82.178724000000003</v>
      </c>
      <c r="R516">
        <v>22.337737000000001</v>
      </c>
      <c r="S516">
        <v>153.27914999999999</v>
      </c>
      <c r="T516">
        <v>718.46578</v>
      </c>
      <c r="U516">
        <v>48.467959</v>
      </c>
      <c r="V516">
        <v>0.11738571</v>
      </c>
      <c r="W516">
        <v>133.7114</v>
      </c>
      <c r="X516">
        <v>1.8916592000000001</v>
      </c>
      <c r="Y516">
        <v>1.7999999999999999E-2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1E-3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155.92500000000001</v>
      </c>
      <c r="AN516">
        <v>3511.0819999999999</v>
      </c>
    </row>
    <row r="517" spans="1:40" x14ac:dyDescent="0.2">
      <c r="A517">
        <v>2243</v>
      </c>
      <c r="B517">
        <v>3.6490745000000002</v>
      </c>
      <c r="C517">
        <v>0</v>
      </c>
      <c r="D517">
        <v>903.42908</v>
      </c>
      <c r="E517">
        <v>13.462367</v>
      </c>
      <c r="F517">
        <v>12.856400000000001</v>
      </c>
      <c r="G517">
        <v>690.28319999999997</v>
      </c>
      <c r="H517">
        <v>176.2396</v>
      </c>
      <c r="I517">
        <v>26.241599999999998</v>
      </c>
      <c r="J517">
        <v>4.2496</v>
      </c>
      <c r="K517">
        <v>23.9072</v>
      </c>
      <c r="L517">
        <v>67.176900000000003</v>
      </c>
      <c r="M517">
        <v>0.61654286000000003</v>
      </c>
      <c r="N517">
        <v>0.19051836999999999</v>
      </c>
      <c r="O517">
        <v>1.1832653E-2</v>
      </c>
      <c r="P517">
        <v>0.66466530999999995</v>
      </c>
      <c r="Q517">
        <v>82.189070000000001</v>
      </c>
      <c r="R517">
        <v>22.343230999999999</v>
      </c>
      <c r="S517">
        <v>153.33322999999999</v>
      </c>
      <c r="T517">
        <v>718.62890000000004</v>
      </c>
      <c r="U517">
        <v>48.485633</v>
      </c>
      <c r="V517">
        <v>0.11767142999999999</v>
      </c>
      <c r="W517">
        <v>133.73212000000001</v>
      </c>
      <c r="X517">
        <v>1.7282827000000001</v>
      </c>
      <c r="Y517">
        <v>1.7000000000000001E-2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1E-3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155.92500000000001</v>
      </c>
      <c r="AN517">
        <v>3511.0819999999999</v>
      </c>
    </row>
    <row r="518" spans="1:40" x14ac:dyDescent="0.2">
      <c r="A518">
        <v>2244</v>
      </c>
      <c r="B518">
        <v>3.3792795999999998</v>
      </c>
      <c r="C518">
        <v>0</v>
      </c>
      <c r="D518">
        <v>903.59938999999997</v>
      </c>
      <c r="E518">
        <v>13.437493999999999</v>
      </c>
      <c r="F518">
        <v>12.856400000000001</v>
      </c>
      <c r="G518">
        <v>690.28319999999997</v>
      </c>
      <c r="H518">
        <v>176.2396</v>
      </c>
      <c r="I518">
        <v>26.241599999999998</v>
      </c>
      <c r="J518">
        <v>4.2496</v>
      </c>
      <c r="K518">
        <v>23.9072</v>
      </c>
      <c r="L518">
        <v>67.176900000000003</v>
      </c>
      <c r="M518">
        <v>0.50741429000000005</v>
      </c>
      <c r="N518">
        <v>0.16433469000000001</v>
      </c>
      <c r="O518">
        <v>1.1006122E-2</v>
      </c>
      <c r="P518">
        <v>0.67181223999999995</v>
      </c>
      <c r="Q518">
        <v>82.199415999999999</v>
      </c>
      <c r="R518">
        <v>22.348724000000001</v>
      </c>
      <c r="S518">
        <v>153.38730000000001</v>
      </c>
      <c r="T518">
        <v>718.79201999999998</v>
      </c>
      <c r="U518">
        <v>48.503306000000002</v>
      </c>
      <c r="V518">
        <v>0.11795714</v>
      </c>
      <c r="W518">
        <v>133.75282999999999</v>
      </c>
      <c r="X518">
        <v>1.5649061</v>
      </c>
      <c r="Y518">
        <v>1.7000000000000001E-2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1E-3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155.92500000000001</v>
      </c>
      <c r="AN518">
        <v>3511.0819999999999</v>
      </c>
    </row>
    <row r="519" spans="1:40" x14ac:dyDescent="0.2">
      <c r="A519">
        <v>2245</v>
      </c>
      <c r="B519">
        <v>3.1094846999999999</v>
      </c>
      <c r="C519">
        <v>0</v>
      </c>
      <c r="D519">
        <v>903.76968999999997</v>
      </c>
      <c r="E519">
        <v>13.41262</v>
      </c>
      <c r="F519">
        <v>12.856400000000001</v>
      </c>
      <c r="G519">
        <v>690.28319999999997</v>
      </c>
      <c r="H519">
        <v>176.2396</v>
      </c>
      <c r="I519">
        <v>26.241599999999998</v>
      </c>
      <c r="J519">
        <v>4.2496</v>
      </c>
      <c r="K519">
        <v>23.9072</v>
      </c>
      <c r="L519">
        <v>67.176900000000003</v>
      </c>
      <c r="M519">
        <v>0.39828571000000002</v>
      </c>
      <c r="N519">
        <v>0.13815102000000001</v>
      </c>
      <c r="O519">
        <v>1.0179591999999999E-2</v>
      </c>
      <c r="P519">
        <v>0.67895918</v>
      </c>
      <c r="Q519">
        <v>82.209761999999998</v>
      </c>
      <c r="R519">
        <v>22.354217999999999</v>
      </c>
      <c r="S519">
        <v>153.44138000000001</v>
      </c>
      <c r="T519">
        <v>718.95514000000003</v>
      </c>
      <c r="U519">
        <v>48.520980000000002</v>
      </c>
      <c r="V519">
        <v>0.11824286000000001</v>
      </c>
      <c r="W519">
        <v>133.77355</v>
      </c>
      <c r="X519">
        <v>1.4015295999999999</v>
      </c>
      <c r="Y519">
        <v>1.6E-2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1E-3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155.92500000000001</v>
      </c>
      <c r="AN519">
        <v>3511.0819999999999</v>
      </c>
    </row>
    <row r="520" spans="1:40" x14ac:dyDescent="0.2">
      <c r="A520">
        <v>2246</v>
      </c>
      <c r="B520">
        <v>2.8396897999999999</v>
      </c>
      <c r="C520">
        <v>0</v>
      </c>
      <c r="D520">
        <v>903.93998999999997</v>
      </c>
      <c r="E520">
        <v>13.387746999999999</v>
      </c>
      <c r="F520">
        <v>12.856400000000001</v>
      </c>
      <c r="G520">
        <v>690.28319999999997</v>
      </c>
      <c r="H520">
        <v>176.2396</v>
      </c>
      <c r="I520">
        <v>26.241599999999998</v>
      </c>
      <c r="J520">
        <v>4.2496</v>
      </c>
      <c r="K520">
        <v>23.9072</v>
      </c>
      <c r="L520">
        <v>67.176900000000003</v>
      </c>
      <c r="M520">
        <v>0.28915713999999998</v>
      </c>
      <c r="N520">
        <v>0.11196734999999999</v>
      </c>
      <c r="O520">
        <v>9.3530612000000003E-3</v>
      </c>
      <c r="P520">
        <v>0.68610612000000004</v>
      </c>
      <c r="Q520">
        <v>82.220107999999996</v>
      </c>
      <c r="R520">
        <v>22.359711999999998</v>
      </c>
      <c r="S520">
        <v>153.49545000000001</v>
      </c>
      <c r="T520">
        <v>719.11825999999996</v>
      </c>
      <c r="U520">
        <v>48.538652999999996</v>
      </c>
      <c r="V520">
        <v>0.11852857</v>
      </c>
      <c r="W520">
        <v>133.79427000000001</v>
      </c>
      <c r="X520">
        <v>1.2381530999999999</v>
      </c>
      <c r="Y520">
        <v>1.6E-2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1E-3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155.92500000000001</v>
      </c>
      <c r="AN520">
        <v>3511.0819999999999</v>
      </c>
    </row>
    <row r="521" spans="1:40" x14ac:dyDescent="0.2">
      <c r="A521">
        <v>2247</v>
      </c>
      <c r="B521">
        <v>2.5698949</v>
      </c>
      <c r="C521">
        <v>0</v>
      </c>
      <c r="D521">
        <v>904.11030000000005</v>
      </c>
      <c r="E521">
        <v>13.362873</v>
      </c>
      <c r="F521">
        <v>12.856400000000001</v>
      </c>
      <c r="G521">
        <v>690.28319999999997</v>
      </c>
      <c r="H521">
        <v>176.2396</v>
      </c>
      <c r="I521">
        <v>26.241599999999998</v>
      </c>
      <c r="J521">
        <v>4.2496</v>
      </c>
      <c r="K521">
        <v>23.9072</v>
      </c>
      <c r="L521">
        <v>67.176900000000003</v>
      </c>
      <c r="M521">
        <v>0.18002857</v>
      </c>
      <c r="N521">
        <v>8.5783673000000005E-2</v>
      </c>
      <c r="O521">
        <v>8.5265306000000003E-3</v>
      </c>
      <c r="P521">
        <v>0.69325305999999998</v>
      </c>
      <c r="Q521">
        <v>82.230453999999995</v>
      </c>
      <c r="R521">
        <v>22.365206000000001</v>
      </c>
      <c r="S521">
        <v>153.54953</v>
      </c>
      <c r="T521">
        <v>719.28138000000001</v>
      </c>
      <c r="U521">
        <v>48.556327000000003</v>
      </c>
      <c r="V521">
        <v>0.11881429</v>
      </c>
      <c r="W521">
        <v>133.81497999999999</v>
      </c>
      <c r="X521">
        <v>1.0747765</v>
      </c>
      <c r="Y521">
        <v>1.4999999999999999E-2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1E-3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55.92500000000001</v>
      </c>
      <c r="AN521">
        <v>3511.0819999999999</v>
      </c>
    </row>
    <row r="522" spans="1:40" x14ac:dyDescent="0.2">
      <c r="A522">
        <v>2248</v>
      </c>
      <c r="B522">
        <v>2.3001</v>
      </c>
      <c r="C522">
        <v>0</v>
      </c>
      <c r="D522">
        <v>904.28060000000005</v>
      </c>
      <c r="E522">
        <v>13.337999999999999</v>
      </c>
      <c r="F522">
        <v>12.856400000000001</v>
      </c>
      <c r="G522">
        <v>690.28319999999997</v>
      </c>
      <c r="H522">
        <v>176.2396</v>
      </c>
      <c r="I522">
        <v>26.241599999999998</v>
      </c>
      <c r="J522">
        <v>4.2496</v>
      </c>
      <c r="K522">
        <v>23.9072</v>
      </c>
      <c r="L522">
        <v>67.176900000000003</v>
      </c>
      <c r="M522">
        <v>7.0900000000000005E-2</v>
      </c>
      <c r="N522">
        <v>5.96E-2</v>
      </c>
      <c r="O522">
        <v>7.7000000000000002E-3</v>
      </c>
      <c r="P522">
        <v>0.70040000000000002</v>
      </c>
      <c r="Q522">
        <v>82.240799999999993</v>
      </c>
      <c r="R522">
        <v>22.370699999999999</v>
      </c>
      <c r="S522">
        <v>153.6036</v>
      </c>
      <c r="T522">
        <v>719.44449999999995</v>
      </c>
      <c r="U522">
        <v>48.573999999999998</v>
      </c>
      <c r="V522">
        <v>0.1191</v>
      </c>
      <c r="W522">
        <v>133.8357</v>
      </c>
      <c r="X522">
        <v>0.91139999999999999</v>
      </c>
      <c r="Y522">
        <v>1.4999999999999999E-2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1E-3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155.92500000000001</v>
      </c>
      <c r="AN522">
        <v>3511.0819999999999</v>
      </c>
    </row>
    <row r="523" spans="1:40" x14ac:dyDescent="0.2">
      <c r="A523">
        <v>2249</v>
      </c>
      <c r="B523">
        <v>2.0880000000000001</v>
      </c>
      <c r="C523">
        <v>0</v>
      </c>
      <c r="D523">
        <v>904.78949999999998</v>
      </c>
      <c r="E523">
        <v>13.343</v>
      </c>
      <c r="F523">
        <v>12.856400000000001</v>
      </c>
      <c r="G523">
        <v>690.28319999999997</v>
      </c>
      <c r="H523">
        <v>176.2396</v>
      </c>
      <c r="I523">
        <v>26.241599999999998</v>
      </c>
      <c r="J523">
        <v>4.2496</v>
      </c>
      <c r="K523">
        <v>23.9072</v>
      </c>
      <c r="L523">
        <v>67.176900000000003</v>
      </c>
      <c r="M523">
        <v>7.0499999999999993E-2</v>
      </c>
      <c r="N523">
        <v>5.9200000000000003E-2</v>
      </c>
      <c r="O523">
        <v>7.7000000000000002E-3</v>
      </c>
      <c r="P523">
        <v>0.70330000000000004</v>
      </c>
      <c r="Q523">
        <v>82.247299999999996</v>
      </c>
      <c r="R523">
        <v>22.398700000000002</v>
      </c>
      <c r="S523">
        <v>153.9761</v>
      </c>
      <c r="T523">
        <v>720.20330000000001</v>
      </c>
      <c r="U523">
        <v>48.747399999999999</v>
      </c>
      <c r="V523">
        <v>0.1179</v>
      </c>
      <c r="W523">
        <v>133.88759999999999</v>
      </c>
      <c r="X523">
        <v>0.90439999999999998</v>
      </c>
      <c r="Y523">
        <v>9.1999999999999998E-2</v>
      </c>
      <c r="Z523">
        <v>4.0129999999999999</v>
      </c>
      <c r="AA523">
        <v>0.48299999999999998</v>
      </c>
      <c r="AB523">
        <v>0.877</v>
      </c>
      <c r="AC523">
        <v>0.23799999999999999</v>
      </c>
      <c r="AD523">
        <v>0</v>
      </c>
      <c r="AE523">
        <v>0</v>
      </c>
      <c r="AF523">
        <v>0</v>
      </c>
      <c r="AG523">
        <v>2E-3</v>
      </c>
      <c r="AH523">
        <v>0</v>
      </c>
      <c r="AI523">
        <v>0</v>
      </c>
      <c r="AJ523">
        <v>0</v>
      </c>
      <c r="AK523">
        <v>8.0000000000000002E-3</v>
      </c>
      <c r="AL523">
        <v>0</v>
      </c>
      <c r="AM523">
        <v>155.91999999999999</v>
      </c>
      <c r="AN523">
        <v>3511.0819999999999</v>
      </c>
    </row>
    <row r="524" spans="1:40" x14ac:dyDescent="0.2">
      <c r="A524">
        <v>2250</v>
      </c>
      <c r="B524">
        <v>2.0457999999999998</v>
      </c>
      <c r="C524">
        <v>0</v>
      </c>
      <c r="D524">
        <v>904.86030000000005</v>
      </c>
      <c r="E524">
        <v>13.3436</v>
      </c>
      <c r="F524">
        <v>12.856400000000001</v>
      </c>
      <c r="G524">
        <v>690.28319999999997</v>
      </c>
      <c r="H524">
        <v>176.2396</v>
      </c>
      <c r="I524">
        <v>26.241599999999998</v>
      </c>
      <c r="J524">
        <v>4.2496</v>
      </c>
      <c r="K524">
        <v>23.9072</v>
      </c>
      <c r="L524">
        <v>67.176900000000003</v>
      </c>
      <c r="M524">
        <v>7.0499999999999993E-2</v>
      </c>
      <c r="N524">
        <v>5.9200000000000003E-2</v>
      </c>
      <c r="O524">
        <v>7.7000000000000002E-3</v>
      </c>
      <c r="P524">
        <v>0.70330000000000004</v>
      </c>
      <c r="Q524">
        <v>82.252700000000004</v>
      </c>
      <c r="R524">
        <v>22.400200000000002</v>
      </c>
      <c r="S524">
        <v>153.98670000000001</v>
      </c>
      <c r="T524">
        <v>720.25239999999997</v>
      </c>
      <c r="U524">
        <v>48.750599999999999</v>
      </c>
      <c r="V524">
        <v>0.1179</v>
      </c>
      <c r="W524">
        <v>133.89689999999999</v>
      </c>
      <c r="X524">
        <v>0.90439999999999998</v>
      </c>
      <c r="Y524">
        <v>9.1999999999999998E-2</v>
      </c>
      <c r="Z524">
        <v>4.0129999999999999</v>
      </c>
      <c r="AA524">
        <v>0.48399999999999999</v>
      </c>
      <c r="AB524">
        <v>0.878</v>
      </c>
      <c r="AC524">
        <v>0.23799999999999999</v>
      </c>
      <c r="AD524">
        <v>0</v>
      </c>
      <c r="AE524">
        <v>0</v>
      </c>
      <c r="AF524">
        <v>0</v>
      </c>
      <c r="AG524">
        <v>2E-3</v>
      </c>
      <c r="AH524">
        <v>0</v>
      </c>
      <c r="AI524">
        <v>0</v>
      </c>
      <c r="AJ524">
        <v>0</v>
      </c>
      <c r="AK524">
        <v>8.0000000000000002E-3</v>
      </c>
      <c r="AL524">
        <v>0</v>
      </c>
      <c r="AM524">
        <v>155.93700000000001</v>
      </c>
      <c r="AN524">
        <v>3511.0819999999999</v>
      </c>
    </row>
    <row r="525" spans="1:40" x14ac:dyDescent="0.2">
      <c r="A525">
        <v>2251</v>
      </c>
      <c r="B525">
        <v>2.0500400000000001</v>
      </c>
      <c r="C525">
        <v>0</v>
      </c>
      <c r="D525">
        <v>904.95519999999999</v>
      </c>
      <c r="E525">
        <v>13.343680000000001</v>
      </c>
      <c r="F525">
        <v>12.856400000000001</v>
      </c>
      <c r="G525">
        <v>690.28319999999997</v>
      </c>
      <c r="H525">
        <v>176.2396</v>
      </c>
      <c r="I525">
        <v>26.241599999999998</v>
      </c>
      <c r="J525">
        <v>4.2496</v>
      </c>
      <c r="K525">
        <v>23.9072</v>
      </c>
      <c r="L525">
        <v>67.176900000000003</v>
      </c>
      <c r="M525">
        <v>7.0499999999999993E-2</v>
      </c>
      <c r="N525">
        <v>5.9200000000000003E-2</v>
      </c>
      <c r="O525">
        <v>7.7000000000000002E-3</v>
      </c>
      <c r="P525">
        <v>0.70338000000000001</v>
      </c>
      <c r="Q525">
        <v>82.260220000000004</v>
      </c>
      <c r="R525">
        <v>22.402259999999998</v>
      </c>
      <c r="S525">
        <v>154.00076000000001</v>
      </c>
      <c r="T525">
        <v>720.31816000000003</v>
      </c>
      <c r="U525">
        <v>48.75506</v>
      </c>
      <c r="V525">
        <v>0.1179</v>
      </c>
      <c r="W525">
        <v>133.90907999999999</v>
      </c>
      <c r="X525">
        <v>0.90439999999999998</v>
      </c>
      <c r="Y525">
        <v>9.1999999999999998E-2</v>
      </c>
      <c r="Z525">
        <v>4.0140000000000002</v>
      </c>
      <c r="AA525">
        <v>0.48399999999999999</v>
      </c>
      <c r="AB525">
        <v>0.878</v>
      </c>
      <c r="AC525">
        <v>0.23799999999999999</v>
      </c>
      <c r="AD525">
        <v>0</v>
      </c>
      <c r="AE525">
        <v>0</v>
      </c>
      <c r="AF525">
        <v>0</v>
      </c>
      <c r="AG525">
        <v>2E-3</v>
      </c>
      <c r="AH525">
        <v>0</v>
      </c>
      <c r="AI525">
        <v>0</v>
      </c>
      <c r="AJ525">
        <v>0</v>
      </c>
      <c r="AK525">
        <v>8.0000000000000002E-3</v>
      </c>
      <c r="AL525">
        <v>0</v>
      </c>
      <c r="AM525">
        <v>155.96</v>
      </c>
      <c r="AN525">
        <v>3511.0819999999999</v>
      </c>
    </row>
    <row r="526" spans="1:40" x14ac:dyDescent="0.2">
      <c r="A526">
        <v>2252</v>
      </c>
      <c r="B526">
        <v>2.0542799999999999</v>
      </c>
      <c r="C526">
        <v>0</v>
      </c>
      <c r="D526">
        <v>905.05010000000004</v>
      </c>
      <c r="E526">
        <v>13.34376</v>
      </c>
      <c r="F526">
        <v>12.856400000000001</v>
      </c>
      <c r="G526">
        <v>690.28319999999997</v>
      </c>
      <c r="H526">
        <v>176.2396</v>
      </c>
      <c r="I526">
        <v>26.241599999999998</v>
      </c>
      <c r="J526">
        <v>4.2496</v>
      </c>
      <c r="K526">
        <v>23.9072</v>
      </c>
      <c r="L526">
        <v>67.176900000000003</v>
      </c>
      <c r="M526">
        <v>7.0499999999999993E-2</v>
      </c>
      <c r="N526">
        <v>5.9200000000000003E-2</v>
      </c>
      <c r="O526">
        <v>7.7000000000000002E-3</v>
      </c>
      <c r="P526">
        <v>0.70345999999999997</v>
      </c>
      <c r="Q526">
        <v>82.267740000000003</v>
      </c>
      <c r="R526">
        <v>22.404319999999998</v>
      </c>
      <c r="S526">
        <v>154.01481999999999</v>
      </c>
      <c r="T526">
        <v>720.38391999999999</v>
      </c>
      <c r="U526">
        <v>48.759520000000002</v>
      </c>
      <c r="V526">
        <v>0.1179</v>
      </c>
      <c r="W526">
        <v>133.92125999999999</v>
      </c>
      <c r="X526">
        <v>0.90439999999999998</v>
      </c>
      <c r="Y526">
        <v>9.1999999999999998E-2</v>
      </c>
      <c r="Z526">
        <v>4.0149999999999997</v>
      </c>
      <c r="AA526">
        <v>0.48399999999999999</v>
      </c>
      <c r="AB526">
        <v>0.878</v>
      </c>
      <c r="AC526">
        <v>0.23799999999999999</v>
      </c>
      <c r="AD526">
        <v>0</v>
      </c>
      <c r="AE526">
        <v>0</v>
      </c>
      <c r="AF526">
        <v>0</v>
      </c>
      <c r="AG526">
        <v>2E-3</v>
      </c>
      <c r="AH526">
        <v>0</v>
      </c>
      <c r="AI526">
        <v>0</v>
      </c>
      <c r="AJ526">
        <v>0</v>
      </c>
      <c r="AK526">
        <v>8.0000000000000002E-3</v>
      </c>
      <c r="AL526">
        <v>0</v>
      </c>
      <c r="AM526">
        <v>155.983</v>
      </c>
      <c r="AN526">
        <v>3511.0819999999999</v>
      </c>
    </row>
    <row r="527" spans="1:40" x14ac:dyDescent="0.2">
      <c r="A527">
        <v>2253</v>
      </c>
      <c r="B527">
        <v>2.0585200000000001</v>
      </c>
      <c r="C527">
        <v>0</v>
      </c>
      <c r="D527">
        <v>905.14499999999998</v>
      </c>
      <c r="E527">
        <v>13.34384</v>
      </c>
      <c r="F527">
        <v>12.856400000000001</v>
      </c>
      <c r="G527">
        <v>690.28319999999997</v>
      </c>
      <c r="H527">
        <v>176.2396</v>
      </c>
      <c r="I527">
        <v>26.241599999999998</v>
      </c>
      <c r="J527">
        <v>4.2496</v>
      </c>
      <c r="K527">
        <v>23.9072</v>
      </c>
      <c r="L527">
        <v>67.176900000000003</v>
      </c>
      <c r="M527">
        <v>7.0499999999999993E-2</v>
      </c>
      <c r="N527">
        <v>5.9200000000000003E-2</v>
      </c>
      <c r="O527">
        <v>7.7000000000000002E-3</v>
      </c>
      <c r="P527">
        <v>0.70354000000000005</v>
      </c>
      <c r="Q527">
        <v>82.275260000000003</v>
      </c>
      <c r="R527">
        <v>22.406379999999999</v>
      </c>
      <c r="S527">
        <v>154.02887999999999</v>
      </c>
      <c r="T527">
        <v>720.44967999999994</v>
      </c>
      <c r="U527">
        <v>48.763979999999997</v>
      </c>
      <c r="V527">
        <v>0.1179</v>
      </c>
      <c r="W527">
        <v>133.93343999999999</v>
      </c>
      <c r="X527">
        <v>0.90439999999999998</v>
      </c>
      <c r="Y527">
        <v>9.1999999999999998E-2</v>
      </c>
      <c r="Z527">
        <v>4.016</v>
      </c>
      <c r="AA527">
        <v>0.48399999999999999</v>
      </c>
      <c r="AB527">
        <v>0.878</v>
      </c>
      <c r="AC527">
        <v>0.23799999999999999</v>
      </c>
      <c r="AD527">
        <v>0</v>
      </c>
      <c r="AE527">
        <v>0</v>
      </c>
      <c r="AF527">
        <v>0</v>
      </c>
      <c r="AG527">
        <v>2E-3</v>
      </c>
      <c r="AH527">
        <v>0</v>
      </c>
      <c r="AI527">
        <v>0</v>
      </c>
      <c r="AJ527">
        <v>0</v>
      </c>
      <c r="AK527">
        <v>8.0000000000000002E-3</v>
      </c>
      <c r="AL527">
        <v>0</v>
      </c>
      <c r="AM527">
        <v>156.006</v>
      </c>
      <c r="AN527">
        <v>3511.0819999999999</v>
      </c>
    </row>
    <row r="528" spans="1:40" x14ac:dyDescent="0.2">
      <c r="A528">
        <v>2254</v>
      </c>
      <c r="B528">
        <v>2.0627599999999999</v>
      </c>
      <c r="C528">
        <v>0</v>
      </c>
      <c r="D528">
        <v>905.23990000000003</v>
      </c>
      <c r="E528">
        <v>13.343920000000001</v>
      </c>
      <c r="F528">
        <v>12.856400000000001</v>
      </c>
      <c r="G528">
        <v>690.28319999999997</v>
      </c>
      <c r="H528">
        <v>176.2396</v>
      </c>
      <c r="I528">
        <v>26.241599999999998</v>
      </c>
      <c r="J528">
        <v>4.2496</v>
      </c>
      <c r="K528">
        <v>23.9072</v>
      </c>
      <c r="L528">
        <v>67.176900000000003</v>
      </c>
      <c r="M528">
        <v>7.0499999999999993E-2</v>
      </c>
      <c r="N528">
        <v>5.9200000000000003E-2</v>
      </c>
      <c r="O528">
        <v>7.7000000000000002E-3</v>
      </c>
      <c r="P528">
        <v>0.70362000000000002</v>
      </c>
      <c r="Q528">
        <v>82.282780000000002</v>
      </c>
      <c r="R528">
        <v>22.408439999999999</v>
      </c>
      <c r="S528">
        <v>154.04293999999999</v>
      </c>
      <c r="T528">
        <v>720.51544000000001</v>
      </c>
      <c r="U528">
        <v>48.768439999999998</v>
      </c>
      <c r="V528">
        <v>0.1179</v>
      </c>
      <c r="W528">
        <v>133.94561999999999</v>
      </c>
      <c r="X528">
        <v>0.90439999999999998</v>
      </c>
      <c r="Y528">
        <v>9.1999999999999998E-2</v>
      </c>
      <c r="Z528">
        <v>4.0170000000000003</v>
      </c>
      <c r="AA528">
        <v>0.48399999999999999</v>
      </c>
      <c r="AB528">
        <v>0.878</v>
      </c>
      <c r="AC528">
        <v>0.23799999999999999</v>
      </c>
      <c r="AD528">
        <v>0</v>
      </c>
      <c r="AE528">
        <v>0</v>
      </c>
      <c r="AF528">
        <v>0</v>
      </c>
      <c r="AG528">
        <v>2E-3</v>
      </c>
      <c r="AH528">
        <v>0</v>
      </c>
      <c r="AI528">
        <v>0</v>
      </c>
      <c r="AJ528">
        <v>0</v>
      </c>
      <c r="AK528">
        <v>8.0000000000000002E-3</v>
      </c>
      <c r="AL528">
        <v>0</v>
      </c>
      <c r="AM528">
        <v>156.029</v>
      </c>
      <c r="AN528">
        <v>3511.0819999999999</v>
      </c>
    </row>
    <row r="529" spans="1:40" x14ac:dyDescent="0.2">
      <c r="A529">
        <v>2255</v>
      </c>
      <c r="B529">
        <v>2.0670000000000002</v>
      </c>
      <c r="C529">
        <v>0</v>
      </c>
      <c r="D529">
        <v>905.33479999999997</v>
      </c>
      <c r="E529">
        <v>13.343999999999999</v>
      </c>
      <c r="F529">
        <v>12.856400000000001</v>
      </c>
      <c r="G529">
        <v>690.28319999999997</v>
      </c>
      <c r="H529">
        <v>176.2396</v>
      </c>
      <c r="I529">
        <v>26.241599999999998</v>
      </c>
      <c r="J529">
        <v>4.2496</v>
      </c>
      <c r="K529">
        <v>23.9072</v>
      </c>
      <c r="L529">
        <v>67.176900000000003</v>
      </c>
      <c r="M529">
        <v>7.0499999999999993E-2</v>
      </c>
      <c r="N529">
        <v>5.9200000000000003E-2</v>
      </c>
      <c r="O529">
        <v>7.7000000000000002E-3</v>
      </c>
      <c r="P529">
        <v>0.70369999999999999</v>
      </c>
      <c r="Q529">
        <v>82.290300000000002</v>
      </c>
      <c r="R529">
        <v>22.410499999999999</v>
      </c>
      <c r="S529">
        <v>154.05699999999999</v>
      </c>
      <c r="T529">
        <v>720.58119999999997</v>
      </c>
      <c r="U529">
        <v>48.7729</v>
      </c>
      <c r="V529">
        <v>0.1179</v>
      </c>
      <c r="W529">
        <v>133.95779999999999</v>
      </c>
      <c r="X529">
        <v>0.90439999999999998</v>
      </c>
      <c r="Y529">
        <v>9.1999999999999998E-2</v>
      </c>
      <c r="Z529">
        <v>4.0179999999999998</v>
      </c>
      <c r="AA529">
        <v>0.48399999999999999</v>
      </c>
      <c r="AB529">
        <v>0.878</v>
      </c>
      <c r="AC529">
        <v>0.23799999999999999</v>
      </c>
      <c r="AD529">
        <v>0</v>
      </c>
      <c r="AE529">
        <v>0</v>
      </c>
      <c r="AF529">
        <v>0</v>
      </c>
      <c r="AG529">
        <v>2E-3</v>
      </c>
      <c r="AH529">
        <v>0</v>
      </c>
      <c r="AI529">
        <v>0</v>
      </c>
      <c r="AJ529">
        <v>0</v>
      </c>
      <c r="AK529">
        <v>8.0000000000000002E-3</v>
      </c>
      <c r="AL529">
        <v>0</v>
      </c>
      <c r="AM529">
        <v>156.05099999999999</v>
      </c>
      <c r="AN529">
        <v>3511.0819999999999</v>
      </c>
    </row>
    <row r="530" spans="1:40" x14ac:dyDescent="0.2">
      <c r="A530">
        <v>2256</v>
      </c>
      <c r="B530">
        <v>2.0785200000000001</v>
      </c>
      <c r="C530">
        <v>0</v>
      </c>
      <c r="D530">
        <v>905.44155999999998</v>
      </c>
      <c r="E530">
        <v>13.343999999999999</v>
      </c>
      <c r="F530">
        <v>12.856400000000001</v>
      </c>
      <c r="G530">
        <v>690.28319999999997</v>
      </c>
      <c r="H530">
        <v>176.2396</v>
      </c>
      <c r="I530">
        <v>26.241599999999998</v>
      </c>
      <c r="J530">
        <v>4.2496</v>
      </c>
      <c r="K530">
        <v>23.9072</v>
      </c>
      <c r="L530">
        <v>67.176900000000003</v>
      </c>
      <c r="M530">
        <v>7.0499999999999993E-2</v>
      </c>
      <c r="N530">
        <v>5.9200000000000003E-2</v>
      </c>
      <c r="O530">
        <v>7.7000000000000002E-3</v>
      </c>
      <c r="P530">
        <v>0.70376000000000005</v>
      </c>
      <c r="Q530">
        <v>82.298739999999995</v>
      </c>
      <c r="R530">
        <v>22.412759999999999</v>
      </c>
      <c r="S530">
        <v>154.07282000000001</v>
      </c>
      <c r="T530">
        <v>720.65512000000001</v>
      </c>
      <c r="U530">
        <v>48.777920000000002</v>
      </c>
      <c r="V530">
        <v>0.11794</v>
      </c>
      <c r="W530">
        <v>133.97157999999999</v>
      </c>
      <c r="X530">
        <v>0.90439999999999998</v>
      </c>
      <c r="Y530">
        <v>9.1999999999999998E-2</v>
      </c>
      <c r="Z530">
        <v>4.0179999999999998</v>
      </c>
      <c r="AA530">
        <v>0.48399999999999999</v>
      </c>
      <c r="AB530">
        <v>0.879</v>
      </c>
      <c r="AC530">
        <v>0.23799999999999999</v>
      </c>
      <c r="AD530">
        <v>0</v>
      </c>
      <c r="AE530">
        <v>0</v>
      </c>
      <c r="AF530">
        <v>0</v>
      </c>
      <c r="AG530">
        <v>2E-3</v>
      </c>
      <c r="AH530">
        <v>0</v>
      </c>
      <c r="AI530">
        <v>0</v>
      </c>
      <c r="AJ530">
        <v>0</v>
      </c>
      <c r="AK530">
        <v>8.0000000000000002E-3</v>
      </c>
      <c r="AL530">
        <v>0</v>
      </c>
      <c r="AM530">
        <v>156.07400000000001</v>
      </c>
      <c r="AN530">
        <v>3511.0819999999999</v>
      </c>
    </row>
    <row r="531" spans="1:40" x14ac:dyDescent="0.2">
      <c r="A531">
        <v>2257</v>
      </c>
      <c r="B531">
        <v>2.0900400000000001</v>
      </c>
      <c r="C531">
        <v>0</v>
      </c>
      <c r="D531">
        <v>905.54831999999999</v>
      </c>
      <c r="E531">
        <v>13.343999999999999</v>
      </c>
      <c r="F531">
        <v>12.856400000000001</v>
      </c>
      <c r="G531">
        <v>690.28319999999997</v>
      </c>
      <c r="H531">
        <v>176.2396</v>
      </c>
      <c r="I531">
        <v>26.241599999999998</v>
      </c>
      <c r="J531">
        <v>4.2496</v>
      </c>
      <c r="K531">
        <v>23.9072</v>
      </c>
      <c r="L531">
        <v>67.176900000000003</v>
      </c>
      <c r="M531">
        <v>7.0499999999999993E-2</v>
      </c>
      <c r="N531">
        <v>5.9200000000000003E-2</v>
      </c>
      <c r="O531">
        <v>7.7000000000000002E-3</v>
      </c>
      <c r="P531">
        <v>0.70382</v>
      </c>
      <c r="Q531">
        <v>82.307180000000002</v>
      </c>
      <c r="R531">
        <v>22.415019999999998</v>
      </c>
      <c r="S531">
        <v>154.08864</v>
      </c>
      <c r="T531">
        <v>720.72904000000005</v>
      </c>
      <c r="U531">
        <v>48.782940000000004</v>
      </c>
      <c r="V531">
        <v>0.11798</v>
      </c>
      <c r="W531">
        <v>133.98535999999999</v>
      </c>
      <c r="X531">
        <v>0.90439999999999998</v>
      </c>
      <c r="Y531">
        <v>9.1999999999999998E-2</v>
      </c>
      <c r="Z531">
        <v>4.0190000000000001</v>
      </c>
      <c r="AA531">
        <v>0.48399999999999999</v>
      </c>
      <c r="AB531">
        <v>0.879</v>
      </c>
      <c r="AC531">
        <v>0.23799999999999999</v>
      </c>
      <c r="AD531">
        <v>0</v>
      </c>
      <c r="AE531">
        <v>0</v>
      </c>
      <c r="AF531">
        <v>0</v>
      </c>
      <c r="AG531">
        <v>2E-3</v>
      </c>
      <c r="AH531">
        <v>0</v>
      </c>
      <c r="AI531">
        <v>0</v>
      </c>
      <c r="AJ531">
        <v>0</v>
      </c>
      <c r="AK531">
        <v>8.0000000000000002E-3</v>
      </c>
      <c r="AL531">
        <v>0</v>
      </c>
      <c r="AM531">
        <v>156.09700000000001</v>
      </c>
      <c r="AN531">
        <v>3511.0819999999999</v>
      </c>
    </row>
    <row r="532" spans="1:40" x14ac:dyDescent="0.2">
      <c r="A532">
        <v>2258</v>
      </c>
      <c r="B532">
        <v>2.1015600000000001</v>
      </c>
      <c r="C532">
        <v>0</v>
      </c>
      <c r="D532">
        <v>905.65508</v>
      </c>
      <c r="E532">
        <v>13.343999999999999</v>
      </c>
      <c r="F532">
        <v>12.856400000000001</v>
      </c>
      <c r="G532">
        <v>690.28319999999997</v>
      </c>
      <c r="H532">
        <v>176.2396</v>
      </c>
      <c r="I532">
        <v>26.241599999999998</v>
      </c>
      <c r="J532">
        <v>4.2496</v>
      </c>
      <c r="K532">
        <v>23.9072</v>
      </c>
      <c r="L532">
        <v>67.176900000000003</v>
      </c>
      <c r="M532">
        <v>7.0499999999999993E-2</v>
      </c>
      <c r="N532">
        <v>5.9200000000000003E-2</v>
      </c>
      <c r="O532">
        <v>7.7000000000000002E-3</v>
      </c>
      <c r="P532">
        <v>0.70387999999999995</v>
      </c>
      <c r="Q532">
        <v>82.315619999999996</v>
      </c>
      <c r="R532">
        <v>22.417280000000002</v>
      </c>
      <c r="S532">
        <v>154.10445999999999</v>
      </c>
      <c r="T532">
        <v>720.80295999999998</v>
      </c>
      <c r="U532">
        <v>48.787959999999998</v>
      </c>
      <c r="V532">
        <v>0.11802</v>
      </c>
      <c r="W532">
        <v>133.99914000000001</v>
      </c>
      <c r="X532">
        <v>0.90439999999999998</v>
      </c>
      <c r="Y532">
        <v>9.1999999999999998E-2</v>
      </c>
      <c r="Z532">
        <v>4.0199999999999996</v>
      </c>
      <c r="AA532">
        <v>0.48399999999999999</v>
      </c>
      <c r="AB532">
        <v>0.879</v>
      </c>
      <c r="AC532">
        <v>0.23799999999999999</v>
      </c>
      <c r="AD532">
        <v>0</v>
      </c>
      <c r="AE532">
        <v>0</v>
      </c>
      <c r="AF532">
        <v>0</v>
      </c>
      <c r="AG532">
        <v>2E-3</v>
      </c>
      <c r="AH532">
        <v>0</v>
      </c>
      <c r="AI532">
        <v>0</v>
      </c>
      <c r="AJ532">
        <v>0</v>
      </c>
      <c r="AK532">
        <v>8.0000000000000002E-3</v>
      </c>
      <c r="AL532">
        <v>0</v>
      </c>
      <c r="AM532">
        <v>156.125</v>
      </c>
      <c r="AN532">
        <v>3511.0819999999999</v>
      </c>
    </row>
    <row r="533" spans="1:40" x14ac:dyDescent="0.2">
      <c r="A533">
        <v>2259</v>
      </c>
      <c r="B533">
        <v>2.1130800000000001</v>
      </c>
      <c r="C533">
        <v>0</v>
      </c>
      <c r="D533">
        <v>905.76184000000001</v>
      </c>
      <c r="E533">
        <v>13.343999999999999</v>
      </c>
      <c r="F533">
        <v>12.856400000000001</v>
      </c>
      <c r="G533">
        <v>690.28319999999997</v>
      </c>
      <c r="H533">
        <v>176.2396</v>
      </c>
      <c r="I533">
        <v>26.241599999999998</v>
      </c>
      <c r="J533">
        <v>4.2496</v>
      </c>
      <c r="K533">
        <v>23.9072</v>
      </c>
      <c r="L533">
        <v>67.176900000000003</v>
      </c>
      <c r="M533">
        <v>7.0499999999999993E-2</v>
      </c>
      <c r="N533">
        <v>5.9200000000000003E-2</v>
      </c>
      <c r="O533">
        <v>7.7000000000000002E-3</v>
      </c>
      <c r="P533">
        <v>0.70394000000000001</v>
      </c>
      <c r="Q533">
        <v>82.324060000000003</v>
      </c>
      <c r="R533">
        <v>22.419540000000001</v>
      </c>
      <c r="S533">
        <v>154.12028000000001</v>
      </c>
      <c r="T533">
        <v>720.87688000000003</v>
      </c>
      <c r="U533">
        <v>48.79298</v>
      </c>
      <c r="V533">
        <v>0.11806</v>
      </c>
      <c r="W533">
        <v>134.01292000000001</v>
      </c>
      <c r="X533">
        <v>0.90439999999999998</v>
      </c>
      <c r="Y533">
        <v>9.1999999999999998E-2</v>
      </c>
      <c r="Z533">
        <v>4.0209999999999999</v>
      </c>
      <c r="AA533">
        <v>0.48399999999999999</v>
      </c>
      <c r="AB533">
        <v>0.879</v>
      </c>
      <c r="AC533">
        <v>0.23799999999999999</v>
      </c>
      <c r="AD533">
        <v>0</v>
      </c>
      <c r="AE533">
        <v>0</v>
      </c>
      <c r="AF533">
        <v>0</v>
      </c>
      <c r="AG533">
        <v>2E-3</v>
      </c>
      <c r="AH533">
        <v>0</v>
      </c>
      <c r="AI533">
        <v>0</v>
      </c>
      <c r="AJ533">
        <v>0</v>
      </c>
      <c r="AK533">
        <v>8.0000000000000002E-3</v>
      </c>
      <c r="AL533">
        <v>0</v>
      </c>
      <c r="AM533">
        <v>156.15199999999999</v>
      </c>
      <c r="AN533">
        <v>3511.0819999999999</v>
      </c>
    </row>
    <row r="534" spans="1:40" x14ac:dyDescent="0.2">
      <c r="A534">
        <v>2260</v>
      </c>
      <c r="B534">
        <v>2.1246</v>
      </c>
      <c r="C534">
        <v>0</v>
      </c>
      <c r="D534">
        <v>905.86860000000001</v>
      </c>
      <c r="E534">
        <v>13.343999999999999</v>
      </c>
      <c r="F534">
        <v>12.856400000000001</v>
      </c>
      <c r="G534">
        <v>690.28319999999997</v>
      </c>
      <c r="H534">
        <v>176.2396</v>
      </c>
      <c r="I534">
        <v>26.241599999999998</v>
      </c>
      <c r="J534">
        <v>4.2496</v>
      </c>
      <c r="K534">
        <v>23.9072</v>
      </c>
      <c r="L534">
        <v>67.176900000000003</v>
      </c>
      <c r="M534">
        <v>7.0499999999999993E-2</v>
      </c>
      <c r="N534">
        <v>5.9200000000000003E-2</v>
      </c>
      <c r="O534">
        <v>7.7000000000000002E-3</v>
      </c>
      <c r="P534">
        <v>0.70399999999999996</v>
      </c>
      <c r="Q534">
        <v>82.332499999999996</v>
      </c>
      <c r="R534">
        <v>22.421800000000001</v>
      </c>
      <c r="S534">
        <v>154.1361</v>
      </c>
      <c r="T534">
        <v>720.95079999999996</v>
      </c>
      <c r="U534">
        <v>48.798000000000002</v>
      </c>
      <c r="V534">
        <v>0.1181</v>
      </c>
      <c r="W534">
        <v>134.02670000000001</v>
      </c>
      <c r="X534">
        <v>0.90439999999999998</v>
      </c>
      <c r="Y534">
        <v>9.1999999999999998E-2</v>
      </c>
      <c r="Z534">
        <v>4.0220000000000002</v>
      </c>
      <c r="AA534">
        <v>0.48499999999999999</v>
      </c>
      <c r="AB534">
        <v>0.879</v>
      </c>
      <c r="AC534">
        <v>0.23799999999999999</v>
      </c>
      <c r="AD534">
        <v>0</v>
      </c>
      <c r="AE534">
        <v>0</v>
      </c>
      <c r="AF534">
        <v>0</v>
      </c>
      <c r="AG534">
        <v>2E-3</v>
      </c>
      <c r="AH534">
        <v>0</v>
      </c>
      <c r="AI534">
        <v>0</v>
      </c>
      <c r="AJ534">
        <v>0</v>
      </c>
      <c r="AK534">
        <v>8.0000000000000002E-3</v>
      </c>
      <c r="AL534">
        <v>0</v>
      </c>
      <c r="AM534">
        <v>156.18</v>
      </c>
      <c r="AN534">
        <v>3511.0819999999999</v>
      </c>
    </row>
    <row r="535" spans="1:40" x14ac:dyDescent="0.2">
      <c r="A535">
        <v>2261</v>
      </c>
      <c r="B535">
        <v>2.1217267</v>
      </c>
      <c r="C535">
        <v>0</v>
      </c>
      <c r="D535">
        <v>905.98069999999996</v>
      </c>
      <c r="E535">
        <v>13.343999999999999</v>
      </c>
      <c r="F535">
        <v>12.856400000000001</v>
      </c>
      <c r="G535">
        <v>690.28319999999997</v>
      </c>
      <c r="H535">
        <v>176.2396</v>
      </c>
      <c r="I535">
        <v>26.241599999999998</v>
      </c>
      <c r="J535">
        <v>4.2496</v>
      </c>
      <c r="K535">
        <v>23.9072</v>
      </c>
      <c r="L535">
        <v>67.176900000000003</v>
      </c>
      <c r="M535">
        <v>7.0513332999999997E-2</v>
      </c>
      <c r="N535">
        <v>5.9200000000000003E-2</v>
      </c>
      <c r="O535">
        <v>7.7000000000000002E-3</v>
      </c>
      <c r="P535">
        <v>0.70407333000000005</v>
      </c>
      <c r="Q535">
        <v>82.341367000000005</v>
      </c>
      <c r="R535">
        <v>22.424219999999998</v>
      </c>
      <c r="S535">
        <v>154.15269000000001</v>
      </c>
      <c r="T535">
        <v>721.02846</v>
      </c>
      <c r="U535">
        <v>48.803252999999998</v>
      </c>
      <c r="V535">
        <v>0.11810667</v>
      </c>
      <c r="W535">
        <v>134.04113000000001</v>
      </c>
      <c r="X535">
        <v>0.90439999999999998</v>
      </c>
      <c r="Y535">
        <v>9.1999999999999998E-2</v>
      </c>
      <c r="Z535">
        <v>4.0229999999999997</v>
      </c>
      <c r="AA535">
        <v>0.48499999999999999</v>
      </c>
      <c r="AB535">
        <v>0.88</v>
      </c>
      <c r="AC535">
        <v>0.23799999999999999</v>
      </c>
      <c r="AD535">
        <v>0</v>
      </c>
      <c r="AE535">
        <v>0</v>
      </c>
      <c r="AF535">
        <v>0</v>
      </c>
      <c r="AG535">
        <v>2E-3</v>
      </c>
      <c r="AH535">
        <v>0</v>
      </c>
      <c r="AI535">
        <v>0</v>
      </c>
      <c r="AJ535">
        <v>0</v>
      </c>
      <c r="AK535">
        <v>8.0000000000000002E-3</v>
      </c>
      <c r="AL535">
        <v>0</v>
      </c>
      <c r="AM535">
        <v>156.20699999999999</v>
      </c>
      <c r="AN535">
        <v>3511.0819999999999</v>
      </c>
    </row>
    <row r="536" spans="1:40" x14ac:dyDescent="0.2">
      <c r="A536">
        <v>2262</v>
      </c>
      <c r="B536">
        <v>2.1188533000000001</v>
      </c>
      <c r="C536">
        <v>0</v>
      </c>
      <c r="D536">
        <v>906.09280000000001</v>
      </c>
      <c r="E536">
        <v>13.343999999999999</v>
      </c>
      <c r="F536">
        <v>12.856400000000001</v>
      </c>
      <c r="G536">
        <v>690.28319999999997</v>
      </c>
      <c r="H536">
        <v>176.2396</v>
      </c>
      <c r="I536">
        <v>26.241599999999998</v>
      </c>
      <c r="J536">
        <v>4.2496</v>
      </c>
      <c r="K536">
        <v>23.9072</v>
      </c>
      <c r="L536">
        <v>67.176900000000003</v>
      </c>
      <c r="M536">
        <v>7.0526667000000001E-2</v>
      </c>
      <c r="N536">
        <v>5.9200000000000003E-2</v>
      </c>
      <c r="O536">
        <v>7.7000000000000002E-3</v>
      </c>
      <c r="P536">
        <v>0.70414666999999997</v>
      </c>
      <c r="Q536">
        <v>82.350233000000003</v>
      </c>
      <c r="R536">
        <v>22.426639999999999</v>
      </c>
      <c r="S536">
        <v>154.16928999999999</v>
      </c>
      <c r="T536">
        <v>721.10612000000003</v>
      </c>
      <c r="U536">
        <v>48.808506999999999</v>
      </c>
      <c r="V536">
        <v>0.11811333</v>
      </c>
      <c r="W536">
        <v>134.05556999999999</v>
      </c>
      <c r="X536">
        <v>0.90439999999999998</v>
      </c>
      <c r="Y536">
        <v>9.1999999999999998E-2</v>
      </c>
      <c r="Z536">
        <v>4.024</v>
      </c>
      <c r="AA536">
        <v>0.48499999999999999</v>
      </c>
      <c r="AB536">
        <v>0.88</v>
      </c>
      <c r="AC536">
        <v>0.23799999999999999</v>
      </c>
      <c r="AD536">
        <v>0</v>
      </c>
      <c r="AE536">
        <v>0</v>
      </c>
      <c r="AF536">
        <v>0</v>
      </c>
      <c r="AG536">
        <v>2E-3</v>
      </c>
      <c r="AH536">
        <v>0</v>
      </c>
      <c r="AI536">
        <v>0</v>
      </c>
      <c r="AJ536">
        <v>0</v>
      </c>
      <c r="AK536">
        <v>8.0000000000000002E-3</v>
      </c>
      <c r="AL536">
        <v>0</v>
      </c>
      <c r="AM536">
        <v>156.23500000000001</v>
      </c>
      <c r="AN536">
        <v>3511.0819999999999</v>
      </c>
    </row>
    <row r="537" spans="1:40" x14ac:dyDescent="0.2">
      <c r="A537">
        <v>2263</v>
      </c>
      <c r="B537">
        <v>2.11598</v>
      </c>
      <c r="C537">
        <v>0</v>
      </c>
      <c r="D537">
        <v>906.20489999999995</v>
      </c>
      <c r="E537">
        <v>13.343999999999999</v>
      </c>
      <c r="F537">
        <v>12.856400000000001</v>
      </c>
      <c r="G537">
        <v>690.28319999999997</v>
      </c>
      <c r="H537">
        <v>176.2396</v>
      </c>
      <c r="I537">
        <v>26.241599999999998</v>
      </c>
      <c r="J537">
        <v>4.2496</v>
      </c>
      <c r="K537">
        <v>23.9072</v>
      </c>
      <c r="L537">
        <v>67.176900000000003</v>
      </c>
      <c r="M537">
        <v>7.0540000000000005E-2</v>
      </c>
      <c r="N537">
        <v>5.9200000000000003E-2</v>
      </c>
      <c r="O537">
        <v>7.7000000000000002E-3</v>
      </c>
      <c r="P537">
        <v>0.70421999999999996</v>
      </c>
      <c r="Q537">
        <v>82.359099999999998</v>
      </c>
      <c r="R537">
        <v>22.42906</v>
      </c>
      <c r="S537">
        <v>154.18588</v>
      </c>
      <c r="T537">
        <v>721.18377999999996</v>
      </c>
      <c r="U537">
        <v>48.813760000000002</v>
      </c>
      <c r="V537">
        <v>0.11812</v>
      </c>
      <c r="W537">
        <v>134.07</v>
      </c>
      <c r="X537">
        <v>0.90439999999999998</v>
      </c>
      <c r="Y537">
        <v>9.1999999999999998E-2</v>
      </c>
      <c r="Z537">
        <v>4.0250000000000004</v>
      </c>
      <c r="AA537">
        <v>0.48499999999999999</v>
      </c>
      <c r="AB537">
        <v>0.88</v>
      </c>
      <c r="AC537">
        <v>0.23799999999999999</v>
      </c>
      <c r="AD537">
        <v>0</v>
      </c>
      <c r="AE537">
        <v>0</v>
      </c>
      <c r="AF537">
        <v>0</v>
      </c>
      <c r="AG537">
        <v>2E-3</v>
      </c>
      <c r="AH537">
        <v>0</v>
      </c>
      <c r="AI537">
        <v>0</v>
      </c>
      <c r="AJ537">
        <v>0</v>
      </c>
      <c r="AK537">
        <v>8.0000000000000002E-3</v>
      </c>
      <c r="AL537">
        <v>0</v>
      </c>
      <c r="AM537">
        <v>156.26300000000001</v>
      </c>
      <c r="AN537">
        <v>3511.0819999999999</v>
      </c>
    </row>
    <row r="538" spans="1:40" x14ac:dyDescent="0.2">
      <c r="A538">
        <v>2264</v>
      </c>
      <c r="B538">
        <v>2.1131066999999999</v>
      </c>
      <c r="C538">
        <v>0</v>
      </c>
      <c r="D538">
        <v>906.31700000000001</v>
      </c>
      <c r="E538">
        <v>13.343999999999999</v>
      </c>
      <c r="F538">
        <v>12.856400000000001</v>
      </c>
      <c r="G538">
        <v>690.28319999999997</v>
      </c>
      <c r="H538">
        <v>176.2396</v>
      </c>
      <c r="I538">
        <v>26.241599999999998</v>
      </c>
      <c r="J538">
        <v>4.2496</v>
      </c>
      <c r="K538">
        <v>23.9072</v>
      </c>
      <c r="L538">
        <v>67.176900000000003</v>
      </c>
      <c r="M538">
        <v>7.0553332999999996E-2</v>
      </c>
      <c r="N538">
        <v>5.9200000000000003E-2</v>
      </c>
      <c r="O538">
        <v>7.7000000000000002E-3</v>
      </c>
      <c r="P538">
        <v>0.70429333000000005</v>
      </c>
      <c r="Q538">
        <v>82.367966999999993</v>
      </c>
      <c r="R538">
        <v>22.431480000000001</v>
      </c>
      <c r="S538">
        <v>154.20247000000001</v>
      </c>
      <c r="T538">
        <v>721.26143999999999</v>
      </c>
      <c r="U538">
        <v>48.819012999999998</v>
      </c>
      <c r="V538">
        <v>0.11812667</v>
      </c>
      <c r="W538">
        <v>134.08443</v>
      </c>
      <c r="X538">
        <v>0.90439999999999998</v>
      </c>
      <c r="Y538">
        <v>9.1999999999999998E-2</v>
      </c>
      <c r="Z538">
        <v>4.0259999999999998</v>
      </c>
      <c r="AA538">
        <v>0.48499999999999999</v>
      </c>
      <c r="AB538">
        <v>0.88</v>
      </c>
      <c r="AC538">
        <v>0.23799999999999999</v>
      </c>
      <c r="AD538">
        <v>0</v>
      </c>
      <c r="AE538">
        <v>0</v>
      </c>
      <c r="AF538">
        <v>0</v>
      </c>
      <c r="AG538">
        <v>2E-3</v>
      </c>
      <c r="AH538">
        <v>0</v>
      </c>
      <c r="AI538">
        <v>0</v>
      </c>
      <c r="AJ538">
        <v>0</v>
      </c>
      <c r="AK538">
        <v>8.0000000000000002E-3</v>
      </c>
      <c r="AL538">
        <v>0</v>
      </c>
      <c r="AM538">
        <v>156.29</v>
      </c>
      <c r="AN538">
        <v>3511.0819999999999</v>
      </c>
    </row>
    <row r="539" spans="1:40" x14ac:dyDescent="0.2">
      <c r="A539">
        <v>2265</v>
      </c>
      <c r="B539">
        <v>2.1102333</v>
      </c>
      <c r="C539">
        <v>0</v>
      </c>
      <c r="D539">
        <v>906.42909999999995</v>
      </c>
      <c r="E539">
        <v>13.343999999999999</v>
      </c>
      <c r="F539">
        <v>12.856400000000001</v>
      </c>
      <c r="G539">
        <v>690.28319999999997</v>
      </c>
      <c r="H539">
        <v>176.2396</v>
      </c>
      <c r="I539">
        <v>26.241599999999998</v>
      </c>
      <c r="J539">
        <v>4.2496</v>
      </c>
      <c r="K539">
        <v>23.9072</v>
      </c>
      <c r="L539">
        <v>67.176900000000003</v>
      </c>
      <c r="M539">
        <v>7.0566667E-2</v>
      </c>
      <c r="N539">
        <v>5.9200000000000003E-2</v>
      </c>
      <c r="O539">
        <v>7.7000000000000002E-3</v>
      </c>
      <c r="P539">
        <v>0.70436666999999997</v>
      </c>
      <c r="Q539">
        <v>82.376833000000005</v>
      </c>
      <c r="R539">
        <v>22.433900000000001</v>
      </c>
      <c r="S539">
        <v>154.21906999999999</v>
      </c>
      <c r="T539">
        <v>721.33910000000003</v>
      </c>
      <c r="U539">
        <v>48.824266999999999</v>
      </c>
      <c r="V539">
        <v>0.11813332999999999</v>
      </c>
      <c r="W539">
        <v>134.09887000000001</v>
      </c>
      <c r="X539">
        <v>0.90439999999999998</v>
      </c>
      <c r="Y539">
        <v>9.1999999999999998E-2</v>
      </c>
      <c r="Z539">
        <v>4.0279999999999996</v>
      </c>
      <c r="AA539">
        <v>0.48499999999999999</v>
      </c>
      <c r="AB539">
        <v>0.88100000000000001</v>
      </c>
      <c r="AC539">
        <v>0.23799999999999999</v>
      </c>
      <c r="AD539">
        <v>0</v>
      </c>
      <c r="AE539">
        <v>0</v>
      </c>
      <c r="AF539">
        <v>0</v>
      </c>
      <c r="AG539">
        <v>2E-3</v>
      </c>
      <c r="AH539">
        <v>0</v>
      </c>
      <c r="AI539">
        <v>0</v>
      </c>
      <c r="AJ539">
        <v>0</v>
      </c>
      <c r="AK539">
        <v>8.0000000000000002E-3</v>
      </c>
      <c r="AL539">
        <v>0</v>
      </c>
      <c r="AM539">
        <v>156.31800000000001</v>
      </c>
      <c r="AN539">
        <v>3511.0819999999999</v>
      </c>
    </row>
    <row r="540" spans="1:40" x14ac:dyDescent="0.2">
      <c r="A540">
        <v>2266</v>
      </c>
      <c r="B540">
        <v>2.1073599999999999</v>
      </c>
      <c r="C540">
        <v>0</v>
      </c>
      <c r="D540">
        <v>906.5412</v>
      </c>
      <c r="E540">
        <v>13.343999999999999</v>
      </c>
      <c r="F540">
        <v>12.856400000000001</v>
      </c>
      <c r="G540">
        <v>690.28319999999997</v>
      </c>
      <c r="H540">
        <v>176.2396</v>
      </c>
      <c r="I540">
        <v>26.241599999999998</v>
      </c>
      <c r="J540">
        <v>4.2496</v>
      </c>
      <c r="K540">
        <v>23.9072</v>
      </c>
      <c r="L540">
        <v>67.176900000000003</v>
      </c>
      <c r="M540">
        <v>7.0580000000000004E-2</v>
      </c>
      <c r="N540">
        <v>5.9200000000000003E-2</v>
      </c>
      <c r="O540">
        <v>7.7000000000000002E-3</v>
      </c>
      <c r="P540">
        <v>0.70443999999999996</v>
      </c>
      <c r="Q540">
        <v>82.3857</v>
      </c>
      <c r="R540">
        <v>22.436319999999998</v>
      </c>
      <c r="S540">
        <v>154.23566</v>
      </c>
      <c r="T540">
        <v>721.41675999999995</v>
      </c>
      <c r="U540">
        <v>48.829520000000002</v>
      </c>
      <c r="V540">
        <v>0.11814</v>
      </c>
      <c r="W540">
        <v>134.11330000000001</v>
      </c>
      <c r="X540">
        <v>0.90439999999999998</v>
      </c>
      <c r="Y540">
        <v>9.1999999999999998E-2</v>
      </c>
      <c r="Z540">
        <v>4.0289999999999999</v>
      </c>
      <c r="AA540">
        <v>0.48499999999999999</v>
      </c>
      <c r="AB540">
        <v>0.88100000000000001</v>
      </c>
      <c r="AC540">
        <v>0.23799999999999999</v>
      </c>
      <c r="AD540">
        <v>0</v>
      </c>
      <c r="AE540">
        <v>0</v>
      </c>
      <c r="AF540">
        <v>0</v>
      </c>
      <c r="AG540">
        <v>2E-3</v>
      </c>
      <c r="AH540">
        <v>0</v>
      </c>
      <c r="AI540">
        <v>0</v>
      </c>
      <c r="AJ540">
        <v>0</v>
      </c>
      <c r="AK540">
        <v>8.0000000000000002E-3</v>
      </c>
      <c r="AL540">
        <v>0</v>
      </c>
      <c r="AM540">
        <v>156.345</v>
      </c>
      <c r="AN540">
        <v>3511.0819999999999</v>
      </c>
    </row>
    <row r="541" spans="1:40" x14ac:dyDescent="0.2">
      <c r="A541">
        <v>2267</v>
      </c>
      <c r="B541">
        <v>2.1044866999999998</v>
      </c>
      <c r="C541">
        <v>0</v>
      </c>
      <c r="D541">
        <v>906.65329999999994</v>
      </c>
      <c r="E541">
        <v>13.343999999999999</v>
      </c>
      <c r="F541">
        <v>12.856400000000001</v>
      </c>
      <c r="G541">
        <v>690.28319999999997</v>
      </c>
      <c r="H541">
        <v>176.2396</v>
      </c>
      <c r="I541">
        <v>26.241599999999998</v>
      </c>
      <c r="J541">
        <v>4.2496</v>
      </c>
      <c r="K541">
        <v>23.9072</v>
      </c>
      <c r="L541">
        <v>67.176900000000003</v>
      </c>
      <c r="M541">
        <v>7.0593332999999994E-2</v>
      </c>
      <c r="N541">
        <v>5.9200000000000003E-2</v>
      </c>
      <c r="O541">
        <v>7.7000000000000002E-3</v>
      </c>
      <c r="P541">
        <v>0.70451333000000005</v>
      </c>
      <c r="Q541">
        <v>82.394566999999995</v>
      </c>
      <c r="R541">
        <v>22.438739999999999</v>
      </c>
      <c r="S541">
        <v>154.25225</v>
      </c>
      <c r="T541">
        <v>721.49441999999999</v>
      </c>
      <c r="U541">
        <v>48.834772999999998</v>
      </c>
      <c r="V541">
        <v>0.11814667</v>
      </c>
      <c r="W541">
        <v>134.12773000000001</v>
      </c>
      <c r="X541">
        <v>0.90439999999999998</v>
      </c>
      <c r="Y541">
        <v>9.2999999999999999E-2</v>
      </c>
      <c r="Z541">
        <v>4.03</v>
      </c>
      <c r="AA541">
        <v>0.48499999999999999</v>
      </c>
      <c r="AB541">
        <v>0.88100000000000001</v>
      </c>
      <c r="AC541">
        <v>0.23899999999999999</v>
      </c>
      <c r="AD541">
        <v>0</v>
      </c>
      <c r="AE541">
        <v>0</v>
      </c>
      <c r="AF541">
        <v>0</v>
      </c>
      <c r="AG541">
        <v>2E-3</v>
      </c>
      <c r="AH541">
        <v>0</v>
      </c>
      <c r="AI541">
        <v>0</v>
      </c>
      <c r="AJ541">
        <v>0</v>
      </c>
      <c r="AK541">
        <v>8.0000000000000002E-3</v>
      </c>
      <c r="AL541">
        <v>0</v>
      </c>
      <c r="AM541">
        <v>156.37200000000001</v>
      </c>
      <c r="AN541">
        <v>3511.0819999999999</v>
      </c>
    </row>
    <row r="542" spans="1:40" x14ac:dyDescent="0.2">
      <c r="A542">
        <v>2268</v>
      </c>
      <c r="B542">
        <v>2.1016132999999999</v>
      </c>
      <c r="C542">
        <v>0</v>
      </c>
      <c r="D542">
        <v>906.7654</v>
      </c>
      <c r="E542">
        <v>13.343999999999999</v>
      </c>
      <c r="F542">
        <v>12.856400000000001</v>
      </c>
      <c r="G542">
        <v>690.28319999999997</v>
      </c>
      <c r="H542">
        <v>176.2396</v>
      </c>
      <c r="I542">
        <v>26.241599999999998</v>
      </c>
      <c r="J542">
        <v>4.2496</v>
      </c>
      <c r="K542">
        <v>23.9072</v>
      </c>
      <c r="L542">
        <v>67.176900000000003</v>
      </c>
      <c r="M542">
        <v>7.0606666999999998E-2</v>
      </c>
      <c r="N542">
        <v>5.9200000000000003E-2</v>
      </c>
      <c r="O542">
        <v>7.7000000000000002E-3</v>
      </c>
      <c r="P542">
        <v>0.70458666999999997</v>
      </c>
      <c r="Q542">
        <v>82.403433000000007</v>
      </c>
      <c r="R542">
        <v>22.44116</v>
      </c>
      <c r="S542">
        <v>154.26884999999999</v>
      </c>
      <c r="T542">
        <v>721.57208000000003</v>
      </c>
      <c r="U542">
        <v>48.840026999999999</v>
      </c>
      <c r="V542">
        <v>0.11815333</v>
      </c>
      <c r="W542">
        <v>134.14216999999999</v>
      </c>
      <c r="X542">
        <v>0.90439999999999998</v>
      </c>
      <c r="Y542">
        <v>9.2999999999999999E-2</v>
      </c>
      <c r="Z542">
        <v>4.0309999999999997</v>
      </c>
      <c r="AA542">
        <v>0.48599999999999999</v>
      </c>
      <c r="AB542">
        <v>0.88100000000000001</v>
      </c>
      <c r="AC542">
        <v>0.23899999999999999</v>
      </c>
      <c r="AD542">
        <v>0</v>
      </c>
      <c r="AE542">
        <v>0</v>
      </c>
      <c r="AF542">
        <v>0</v>
      </c>
      <c r="AG542">
        <v>2E-3</v>
      </c>
      <c r="AH542">
        <v>0</v>
      </c>
      <c r="AI542">
        <v>0</v>
      </c>
      <c r="AJ542">
        <v>0</v>
      </c>
      <c r="AK542">
        <v>8.0000000000000002E-3</v>
      </c>
      <c r="AL542">
        <v>0</v>
      </c>
      <c r="AM542">
        <v>156.399</v>
      </c>
      <c r="AN542">
        <v>3511.0819999999999</v>
      </c>
    </row>
    <row r="543" spans="1:40" x14ac:dyDescent="0.2">
      <c r="A543">
        <v>2269</v>
      </c>
      <c r="B543">
        <v>2.0987399999999998</v>
      </c>
      <c r="C543">
        <v>0</v>
      </c>
      <c r="D543">
        <v>906.87750000000005</v>
      </c>
      <c r="E543">
        <v>13.343999999999999</v>
      </c>
      <c r="F543">
        <v>12.856400000000001</v>
      </c>
      <c r="G543">
        <v>690.28319999999997</v>
      </c>
      <c r="H543">
        <v>176.2396</v>
      </c>
      <c r="I543">
        <v>26.241599999999998</v>
      </c>
      <c r="J543">
        <v>4.2496</v>
      </c>
      <c r="K543">
        <v>23.9072</v>
      </c>
      <c r="L543">
        <v>67.176900000000003</v>
      </c>
      <c r="M543">
        <v>7.0620000000000002E-2</v>
      </c>
      <c r="N543">
        <v>5.9200000000000003E-2</v>
      </c>
      <c r="O543">
        <v>7.7000000000000002E-3</v>
      </c>
      <c r="P543">
        <v>0.70465999999999995</v>
      </c>
      <c r="Q543">
        <v>82.412300000000002</v>
      </c>
      <c r="R543">
        <v>22.443580000000001</v>
      </c>
      <c r="S543">
        <v>154.28543999999999</v>
      </c>
      <c r="T543">
        <v>721.64973999999995</v>
      </c>
      <c r="U543">
        <v>48.845280000000002</v>
      </c>
      <c r="V543">
        <v>0.11816</v>
      </c>
      <c r="W543">
        <v>134.1566</v>
      </c>
      <c r="X543">
        <v>0.90439999999999998</v>
      </c>
      <c r="Y543">
        <v>9.2999999999999999E-2</v>
      </c>
      <c r="Z543">
        <v>4.032</v>
      </c>
      <c r="AA543">
        <v>0.48599999999999999</v>
      </c>
      <c r="AB543">
        <v>0.88200000000000001</v>
      </c>
      <c r="AC543">
        <v>0.23899999999999999</v>
      </c>
      <c r="AD543">
        <v>0</v>
      </c>
      <c r="AE543">
        <v>0</v>
      </c>
      <c r="AF543">
        <v>0</v>
      </c>
      <c r="AG543">
        <v>2E-3</v>
      </c>
      <c r="AH543">
        <v>0</v>
      </c>
      <c r="AI543">
        <v>0</v>
      </c>
      <c r="AJ543">
        <v>0</v>
      </c>
      <c r="AK543">
        <v>8.0000000000000002E-3</v>
      </c>
      <c r="AL543">
        <v>0</v>
      </c>
      <c r="AM543">
        <v>156.42599999999999</v>
      </c>
      <c r="AN543">
        <v>3511.0819999999999</v>
      </c>
    </row>
    <row r="544" spans="1:40" x14ac:dyDescent="0.2">
      <c r="A544">
        <v>2270</v>
      </c>
      <c r="B544">
        <v>2.0958667000000002</v>
      </c>
      <c r="C544">
        <v>0</v>
      </c>
      <c r="D544">
        <v>906.9896</v>
      </c>
      <c r="E544">
        <v>13.343999999999999</v>
      </c>
      <c r="F544">
        <v>12.856400000000001</v>
      </c>
      <c r="G544">
        <v>690.28319999999997</v>
      </c>
      <c r="H544">
        <v>176.2396</v>
      </c>
      <c r="I544">
        <v>26.241599999999998</v>
      </c>
      <c r="J544">
        <v>4.2496</v>
      </c>
      <c r="K544">
        <v>23.9072</v>
      </c>
      <c r="L544">
        <v>67.176900000000003</v>
      </c>
      <c r="M544">
        <v>7.0633333000000006E-2</v>
      </c>
      <c r="N544">
        <v>5.9200000000000003E-2</v>
      </c>
      <c r="O544">
        <v>7.7000000000000002E-3</v>
      </c>
      <c r="P544">
        <v>0.70473333000000005</v>
      </c>
      <c r="Q544">
        <v>82.421166999999997</v>
      </c>
      <c r="R544">
        <v>22.446000000000002</v>
      </c>
      <c r="S544">
        <v>154.30203</v>
      </c>
      <c r="T544">
        <v>721.72739999999999</v>
      </c>
      <c r="U544">
        <v>48.850532999999999</v>
      </c>
      <c r="V544">
        <v>0.11816667</v>
      </c>
      <c r="W544">
        <v>134.17103</v>
      </c>
      <c r="X544">
        <v>0.90439999999999998</v>
      </c>
      <c r="Y544">
        <v>9.2999999999999999E-2</v>
      </c>
      <c r="Z544">
        <v>4.0330000000000004</v>
      </c>
      <c r="AA544">
        <v>0.48599999999999999</v>
      </c>
      <c r="AB544">
        <v>0.88200000000000001</v>
      </c>
      <c r="AC544">
        <v>0.23899999999999999</v>
      </c>
      <c r="AD544">
        <v>0</v>
      </c>
      <c r="AE544">
        <v>0</v>
      </c>
      <c r="AF544">
        <v>0</v>
      </c>
      <c r="AG544">
        <v>2E-3</v>
      </c>
      <c r="AH544">
        <v>0</v>
      </c>
      <c r="AI544">
        <v>0</v>
      </c>
      <c r="AJ544">
        <v>0</v>
      </c>
      <c r="AK544">
        <v>8.0000000000000002E-3</v>
      </c>
      <c r="AL544">
        <v>0</v>
      </c>
      <c r="AM544">
        <v>156.453</v>
      </c>
      <c r="AN544">
        <v>3511.0819999999999</v>
      </c>
    </row>
    <row r="545" spans="1:40" x14ac:dyDescent="0.2">
      <c r="A545">
        <v>2271</v>
      </c>
      <c r="B545">
        <v>2.0929932999999998</v>
      </c>
      <c r="C545">
        <v>0</v>
      </c>
      <c r="D545">
        <v>907.10170000000005</v>
      </c>
      <c r="E545">
        <v>13.343999999999999</v>
      </c>
      <c r="F545">
        <v>12.856400000000001</v>
      </c>
      <c r="G545">
        <v>690.28319999999997</v>
      </c>
      <c r="H545">
        <v>176.2396</v>
      </c>
      <c r="I545">
        <v>26.241599999999998</v>
      </c>
      <c r="J545">
        <v>4.2496</v>
      </c>
      <c r="K545">
        <v>23.9072</v>
      </c>
      <c r="L545">
        <v>67.176900000000003</v>
      </c>
      <c r="M545">
        <v>7.0646666999999996E-2</v>
      </c>
      <c r="N545">
        <v>5.9200000000000003E-2</v>
      </c>
      <c r="O545">
        <v>7.7000000000000002E-3</v>
      </c>
      <c r="P545">
        <v>0.70480666999999997</v>
      </c>
      <c r="Q545">
        <v>82.430032999999995</v>
      </c>
      <c r="R545">
        <v>22.448419999999999</v>
      </c>
      <c r="S545">
        <v>154.31863000000001</v>
      </c>
      <c r="T545">
        <v>721.80506000000003</v>
      </c>
      <c r="U545">
        <v>48.855786999999999</v>
      </c>
      <c r="V545">
        <v>0.11817332999999999</v>
      </c>
      <c r="W545">
        <v>134.18547000000001</v>
      </c>
      <c r="X545">
        <v>0.90439999999999998</v>
      </c>
      <c r="Y545">
        <v>9.2999999999999999E-2</v>
      </c>
      <c r="Z545">
        <v>4.0339999999999998</v>
      </c>
      <c r="AA545">
        <v>0.48599999999999999</v>
      </c>
      <c r="AB545">
        <v>0.88200000000000001</v>
      </c>
      <c r="AC545">
        <v>0.23899999999999999</v>
      </c>
      <c r="AD545">
        <v>0</v>
      </c>
      <c r="AE545">
        <v>0</v>
      </c>
      <c r="AF545">
        <v>0</v>
      </c>
      <c r="AG545">
        <v>2E-3</v>
      </c>
      <c r="AH545">
        <v>0</v>
      </c>
      <c r="AI545">
        <v>0</v>
      </c>
      <c r="AJ545">
        <v>0</v>
      </c>
      <c r="AK545">
        <v>8.0000000000000002E-3</v>
      </c>
      <c r="AL545">
        <v>0</v>
      </c>
      <c r="AM545">
        <v>156.47999999999999</v>
      </c>
      <c r="AN545">
        <v>3511.0819999999999</v>
      </c>
    </row>
    <row r="546" spans="1:40" x14ac:dyDescent="0.2">
      <c r="A546">
        <v>2272</v>
      </c>
      <c r="B546">
        <v>2.0901200000000002</v>
      </c>
      <c r="C546">
        <v>0</v>
      </c>
      <c r="D546">
        <v>907.21379999999999</v>
      </c>
      <c r="E546">
        <v>13.343999999999999</v>
      </c>
      <c r="F546">
        <v>12.856400000000001</v>
      </c>
      <c r="G546">
        <v>690.28319999999997</v>
      </c>
      <c r="H546">
        <v>176.2396</v>
      </c>
      <c r="I546">
        <v>26.241599999999998</v>
      </c>
      <c r="J546">
        <v>4.2496</v>
      </c>
      <c r="K546">
        <v>23.9072</v>
      </c>
      <c r="L546">
        <v>67.176900000000003</v>
      </c>
      <c r="M546">
        <v>7.0660000000000001E-2</v>
      </c>
      <c r="N546">
        <v>5.9200000000000003E-2</v>
      </c>
      <c r="O546">
        <v>7.7000000000000002E-3</v>
      </c>
      <c r="P546">
        <v>0.70487999999999995</v>
      </c>
      <c r="Q546">
        <v>82.438900000000004</v>
      </c>
      <c r="R546">
        <v>22.450839999999999</v>
      </c>
      <c r="S546">
        <v>154.33521999999999</v>
      </c>
      <c r="T546">
        <v>721.88271999999995</v>
      </c>
      <c r="U546">
        <v>48.861040000000003</v>
      </c>
      <c r="V546">
        <v>0.11817999999999999</v>
      </c>
      <c r="W546">
        <v>134.19990000000001</v>
      </c>
      <c r="X546">
        <v>0.90439999999999998</v>
      </c>
      <c r="Y546">
        <v>9.2999999999999999E-2</v>
      </c>
      <c r="Z546">
        <v>4.0350000000000001</v>
      </c>
      <c r="AA546">
        <v>0.48599999999999999</v>
      </c>
      <c r="AB546">
        <v>0.88200000000000001</v>
      </c>
      <c r="AC546">
        <v>0.23899999999999999</v>
      </c>
      <c r="AD546">
        <v>0</v>
      </c>
      <c r="AE546">
        <v>0</v>
      </c>
      <c r="AF546">
        <v>0</v>
      </c>
      <c r="AG546">
        <v>2E-3</v>
      </c>
      <c r="AH546">
        <v>0</v>
      </c>
      <c r="AI546">
        <v>0</v>
      </c>
      <c r="AJ546">
        <v>0</v>
      </c>
      <c r="AK546">
        <v>8.0000000000000002E-3</v>
      </c>
      <c r="AL546">
        <v>0</v>
      </c>
      <c r="AM546">
        <v>156.506</v>
      </c>
      <c r="AN546">
        <v>3511.0819999999999</v>
      </c>
    </row>
    <row r="547" spans="1:40" x14ac:dyDescent="0.2">
      <c r="A547">
        <v>2273</v>
      </c>
      <c r="B547">
        <v>2.0872467000000001</v>
      </c>
      <c r="C547">
        <v>0</v>
      </c>
      <c r="D547">
        <v>907.32590000000005</v>
      </c>
      <c r="E547">
        <v>13.343999999999999</v>
      </c>
      <c r="F547">
        <v>12.856400000000001</v>
      </c>
      <c r="G547">
        <v>690.28319999999997</v>
      </c>
      <c r="H547">
        <v>176.2396</v>
      </c>
      <c r="I547">
        <v>26.241599999999998</v>
      </c>
      <c r="J547">
        <v>4.2496</v>
      </c>
      <c r="K547">
        <v>23.9072</v>
      </c>
      <c r="L547">
        <v>67.176900000000003</v>
      </c>
      <c r="M547">
        <v>7.0673333000000005E-2</v>
      </c>
      <c r="N547">
        <v>5.9200000000000003E-2</v>
      </c>
      <c r="O547">
        <v>7.7000000000000002E-3</v>
      </c>
      <c r="P547">
        <v>0.70495333000000004</v>
      </c>
      <c r="Q547">
        <v>82.447766999999999</v>
      </c>
      <c r="R547">
        <v>22.45326</v>
      </c>
      <c r="S547">
        <v>154.35181</v>
      </c>
      <c r="T547">
        <v>721.96037999999999</v>
      </c>
      <c r="U547">
        <v>48.866292999999999</v>
      </c>
      <c r="V547">
        <v>0.11818666999999999</v>
      </c>
      <c r="W547">
        <v>134.21432999999999</v>
      </c>
      <c r="X547">
        <v>0.90439999999999998</v>
      </c>
      <c r="Y547">
        <v>9.2999999999999999E-2</v>
      </c>
      <c r="Z547">
        <v>4.0359999999999996</v>
      </c>
      <c r="AA547">
        <v>0.48599999999999999</v>
      </c>
      <c r="AB547">
        <v>0.88200000000000001</v>
      </c>
      <c r="AC547">
        <v>0.23899999999999999</v>
      </c>
      <c r="AD547">
        <v>0</v>
      </c>
      <c r="AE547">
        <v>0</v>
      </c>
      <c r="AF547">
        <v>0</v>
      </c>
      <c r="AG547">
        <v>2E-3</v>
      </c>
      <c r="AH547">
        <v>0</v>
      </c>
      <c r="AI547">
        <v>0</v>
      </c>
      <c r="AJ547">
        <v>0</v>
      </c>
      <c r="AK547">
        <v>8.0000000000000002E-3</v>
      </c>
      <c r="AL547">
        <v>0</v>
      </c>
      <c r="AM547">
        <v>156.53200000000001</v>
      </c>
      <c r="AN547">
        <v>3511.0819999999999</v>
      </c>
    </row>
    <row r="548" spans="1:40" x14ac:dyDescent="0.2">
      <c r="A548">
        <v>2274</v>
      </c>
      <c r="B548">
        <v>2.0843733000000002</v>
      </c>
      <c r="C548">
        <v>0</v>
      </c>
      <c r="D548">
        <v>907.43799999999999</v>
      </c>
      <c r="E548">
        <v>13.343999999999999</v>
      </c>
      <c r="F548">
        <v>12.856400000000001</v>
      </c>
      <c r="G548">
        <v>690.28319999999997</v>
      </c>
      <c r="H548">
        <v>176.2396</v>
      </c>
      <c r="I548">
        <v>26.241599999999998</v>
      </c>
      <c r="J548">
        <v>4.2496</v>
      </c>
      <c r="K548">
        <v>23.9072</v>
      </c>
      <c r="L548">
        <v>67.176900000000003</v>
      </c>
      <c r="M548">
        <v>7.0686666999999995E-2</v>
      </c>
      <c r="N548">
        <v>5.9200000000000003E-2</v>
      </c>
      <c r="O548">
        <v>7.7000000000000002E-3</v>
      </c>
      <c r="P548">
        <v>0.70502666999999997</v>
      </c>
      <c r="Q548">
        <v>82.456632999999997</v>
      </c>
      <c r="R548">
        <v>22.455680000000001</v>
      </c>
      <c r="S548">
        <v>154.36841000000001</v>
      </c>
      <c r="T548">
        <v>722.03804000000002</v>
      </c>
      <c r="U548">
        <v>48.871547</v>
      </c>
      <c r="V548">
        <v>0.11819333</v>
      </c>
      <c r="W548">
        <v>134.22877</v>
      </c>
      <c r="X548">
        <v>0.90439999999999998</v>
      </c>
      <c r="Y548">
        <v>9.2999999999999999E-2</v>
      </c>
      <c r="Z548">
        <v>4.0369999999999999</v>
      </c>
      <c r="AA548">
        <v>0.48599999999999999</v>
      </c>
      <c r="AB548">
        <v>0.88300000000000001</v>
      </c>
      <c r="AC548">
        <v>0.23899999999999999</v>
      </c>
      <c r="AD548">
        <v>0</v>
      </c>
      <c r="AE548">
        <v>0</v>
      </c>
      <c r="AF548">
        <v>0</v>
      </c>
      <c r="AG548">
        <v>2E-3</v>
      </c>
      <c r="AH548">
        <v>0</v>
      </c>
      <c r="AI548">
        <v>0</v>
      </c>
      <c r="AJ548">
        <v>0</v>
      </c>
      <c r="AK548">
        <v>8.0000000000000002E-3</v>
      </c>
      <c r="AL548">
        <v>0</v>
      </c>
      <c r="AM548">
        <v>156.559</v>
      </c>
      <c r="AN548">
        <v>3511.0819999999999</v>
      </c>
    </row>
    <row r="549" spans="1:40" x14ac:dyDescent="0.2">
      <c r="A549">
        <v>2275</v>
      </c>
      <c r="B549">
        <v>2.0815000000000001</v>
      </c>
      <c r="C549">
        <v>0</v>
      </c>
      <c r="D549">
        <v>907.55010000000004</v>
      </c>
      <c r="E549">
        <v>13.343999999999999</v>
      </c>
      <c r="F549">
        <v>12.856400000000001</v>
      </c>
      <c r="G549">
        <v>690.28319999999997</v>
      </c>
      <c r="H549">
        <v>176.2396</v>
      </c>
      <c r="I549">
        <v>26.241599999999998</v>
      </c>
      <c r="J549">
        <v>4.2496</v>
      </c>
      <c r="K549">
        <v>23.9072</v>
      </c>
      <c r="L549">
        <v>67.176900000000003</v>
      </c>
      <c r="M549">
        <v>7.0699999999999999E-2</v>
      </c>
      <c r="N549">
        <v>5.9200000000000003E-2</v>
      </c>
      <c r="O549">
        <v>7.7000000000000002E-3</v>
      </c>
      <c r="P549">
        <v>0.70509999999999995</v>
      </c>
      <c r="Q549">
        <v>82.465500000000006</v>
      </c>
      <c r="R549">
        <v>22.458100000000002</v>
      </c>
      <c r="S549">
        <v>154.38499999999999</v>
      </c>
      <c r="T549">
        <v>722.11569999999995</v>
      </c>
      <c r="U549">
        <v>48.876800000000003</v>
      </c>
      <c r="V549">
        <v>0.1182</v>
      </c>
      <c r="W549">
        <v>134.2432</v>
      </c>
      <c r="X549">
        <v>0.90439999999999998</v>
      </c>
      <c r="Y549">
        <v>9.2999999999999999E-2</v>
      </c>
      <c r="Z549">
        <v>4.0369999999999999</v>
      </c>
      <c r="AA549">
        <v>0.48599999999999999</v>
      </c>
      <c r="AB549">
        <v>0.88300000000000001</v>
      </c>
      <c r="AC549">
        <v>0.23899999999999999</v>
      </c>
      <c r="AD549">
        <v>0</v>
      </c>
      <c r="AE549">
        <v>0</v>
      </c>
      <c r="AF549">
        <v>0</v>
      </c>
      <c r="AG549">
        <v>2E-3</v>
      </c>
      <c r="AH549">
        <v>0</v>
      </c>
      <c r="AI549">
        <v>0</v>
      </c>
      <c r="AJ549">
        <v>0</v>
      </c>
      <c r="AK549">
        <v>8.0000000000000002E-3</v>
      </c>
      <c r="AL549">
        <v>0</v>
      </c>
      <c r="AM549">
        <v>156.58500000000001</v>
      </c>
      <c r="AN549">
        <v>3511.0819999999999</v>
      </c>
    </row>
    <row r="550" spans="1:40" x14ac:dyDescent="0.2">
      <c r="A550">
        <v>2276</v>
      </c>
      <c r="B550">
        <v>2.078004</v>
      </c>
      <c r="C550">
        <v>0</v>
      </c>
      <c r="D550">
        <v>907.65053999999998</v>
      </c>
      <c r="E550">
        <v>13.343999999999999</v>
      </c>
      <c r="F550">
        <v>12.856400000000001</v>
      </c>
      <c r="G550">
        <v>690.28319999999997</v>
      </c>
      <c r="H550">
        <v>176.2396</v>
      </c>
      <c r="I550">
        <v>26.241599999999998</v>
      </c>
      <c r="J550">
        <v>4.2496</v>
      </c>
      <c r="K550">
        <v>23.9072</v>
      </c>
      <c r="L550">
        <v>67.176900000000003</v>
      </c>
      <c r="M550">
        <v>7.0707999999999993E-2</v>
      </c>
      <c r="N550">
        <v>5.9200000000000003E-2</v>
      </c>
      <c r="O550">
        <v>7.7000000000000002E-3</v>
      </c>
      <c r="P550">
        <v>0.70517200000000002</v>
      </c>
      <c r="Q550">
        <v>82.473444000000001</v>
      </c>
      <c r="R550">
        <v>22.460263999999999</v>
      </c>
      <c r="S550">
        <v>154.39988</v>
      </c>
      <c r="T550">
        <v>722.18528000000003</v>
      </c>
      <c r="U550">
        <v>48.881507999999997</v>
      </c>
      <c r="V550">
        <v>0.118216</v>
      </c>
      <c r="W550">
        <v>134.25613999999999</v>
      </c>
      <c r="X550">
        <v>0.90439999999999998</v>
      </c>
      <c r="Y550">
        <v>9.2999999999999999E-2</v>
      </c>
      <c r="Z550">
        <v>4.0380000000000003</v>
      </c>
      <c r="AA550">
        <v>0.48699999999999999</v>
      </c>
      <c r="AB550">
        <v>0.88300000000000001</v>
      </c>
      <c r="AC550">
        <v>0.23899999999999999</v>
      </c>
      <c r="AD550">
        <v>0</v>
      </c>
      <c r="AE550">
        <v>0</v>
      </c>
      <c r="AF550">
        <v>0</v>
      </c>
      <c r="AG550">
        <v>2E-3</v>
      </c>
      <c r="AH550">
        <v>0</v>
      </c>
      <c r="AI550">
        <v>0</v>
      </c>
      <c r="AJ550">
        <v>0</v>
      </c>
      <c r="AK550">
        <v>8.0000000000000002E-3</v>
      </c>
      <c r="AL550">
        <v>0</v>
      </c>
      <c r="AM550">
        <v>156.61099999999999</v>
      </c>
      <c r="AN550">
        <v>3511.0819999999999</v>
      </c>
    </row>
    <row r="551" spans="1:40" x14ac:dyDescent="0.2">
      <c r="A551">
        <v>2277</v>
      </c>
      <c r="B551">
        <v>2.0745079999999998</v>
      </c>
      <c r="C551">
        <v>0</v>
      </c>
      <c r="D551">
        <v>907.75098000000003</v>
      </c>
      <c r="E551">
        <v>13.343999999999999</v>
      </c>
      <c r="F551">
        <v>12.856400000000001</v>
      </c>
      <c r="G551">
        <v>690.28319999999997</v>
      </c>
      <c r="H551">
        <v>176.2396</v>
      </c>
      <c r="I551">
        <v>26.241599999999998</v>
      </c>
      <c r="J551">
        <v>4.2496</v>
      </c>
      <c r="K551">
        <v>23.9072</v>
      </c>
      <c r="L551">
        <v>67.176900000000003</v>
      </c>
      <c r="M551">
        <v>7.0716000000000001E-2</v>
      </c>
      <c r="N551">
        <v>5.9200000000000003E-2</v>
      </c>
      <c r="O551">
        <v>7.7000000000000002E-3</v>
      </c>
      <c r="P551">
        <v>0.70524399999999998</v>
      </c>
      <c r="Q551">
        <v>82.481387999999995</v>
      </c>
      <c r="R551">
        <v>22.462427999999999</v>
      </c>
      <c r="S551">
        <v>154.41477</v>
      </c>
      <c r="T551">
        <v>722.25486999999998</v>
      </c>
      <c r="U551">
        <v>48.886215999999997</v>
      </c>
      <c r="V551">
        <v>0.118232</v>
      </c>
      <c r="W551">
        <v>134.26907</v>
      </c>
      <c r="X551">
        <v>0.90439999999999998</v>
      </c>
      <c r="Y551">
        <v>9.2999999999999999E-2</v>
      </c>
      <c r="Z551">
        <v>4.0389999999999997</v>
      </c>
      <c r="AA551">
        <v>0.48699999999999999</v>
      </c>
      <c r="AB551">
        <v>0.88300000000000001</v>
      </c>
      <c r="AC551">
        <v>0.23899999999999999</v>
      </c>
      <c r="AD551">
        <v>0</v>
      </c>
      <c r="AE551">
        <v>0</v>
      </c>
      <c r="AF551">
        <v>0</v>
      </c>
      <c r="AG551">
        <v>2E-3</v>
      </c>
      <c r="AH551">
        <v>0</v>
      </c>
      <c r="AI551">
        <v>0</v>
      </c>
      <c r="AJ551">
        <v>0</v>
      </c>
      <c r="AK551">
        <v>8.0000000000000002E-3</v>
      </c>
      <c r="AL551">
        <v>0</v>
      </c>
      <c r="AM551">
        <v>156.636</v>
      </c>
      <c r="AN551">
        <v>3511.0819999999999</v>
      </c>
    </row>
    <row r="552" spans="1:40" x14ac:dyDescent="0.2">
      <c r="A552">
        <v>2278</v>
      </c>
      <c r="B552">
        <v>2.0710120000000001</v>
      </c>
      <c r="C552">
        <v>0</v>
      </c>
      <c r="D552">
        <v>907.85141999999996</v>
      </c>
      <c r="E552">
        <v>13.343999999999999</v>
      </c>
      <c r="F552">
        <v>12.856400000000001</v>
      </c>
      <c r="G552">
        <v>690.28319999999997</v>
      </c>
      <c r="H552">
        <v>176.2396</v>
      </c>
      <c r="I552">
        <v>26.241599999999998</v>
      </c>
      <c r="J552">
        <v>4.2496</v>
      </c>
      <c r="K552">
        <v>23.9072</v>
      </c>
      <c r="L552">
        <v>67.176900000000003</v>
      </c>
      <c r="M552">
        <v>7.0723999999999995E-2</v>
      </c>
      <c r="N552">
        <v>5.9200000000000003E-2</v>
      </c>
      <c r="O552">
        <v>7.7000000000000002E-3</v>
      </c>
      <c r="P552">
        <v>0.70531600000000005</v>
      </c>
      <c r="Q552">
        <v>82.489332000000005</v>
      </c>
      <c r="R552">
        <v>22.464592</v>
      </c>
      <c r="S552">
        <v>154.42965000000001</v>
      </c>
      <c r="T552">
        <v>722.32444999999996</v>
      </c>
      <c r="U552">
        <v>48.890923999999998</v>
      </c>
      <c r="V552">
        <v>0.11824800000000001</v>
      </c>
      <c r="W552">
        <v>134.28201000000001</v>
      </c>
      <c r="X552">
        <v>0.90439999999999998</v>
      </c>
      <c r="Y552">
        <v>9.2999999999999999E-2</v>
      </c>
      <c r="Z552">
        <v>4.04</v>
      </c>
      <c r="AA552">
        <v>0.48699999999999999</v>
      </c>
      <c r="AB552">
        <v>0.88300000000000001</v>
      </c>
      <c r="AC552">
        <v>0.23899999999999999</v>
      </c>
      <c r="AD552">
        <v>0</v>
      </c>
      <c r="AE552">
        <v>0</v>
      </c>
      <c r="AF552">
        <v>0</v>
      </c>
      <c r="AG552">
        <v>2E-3</v>
      </c>
      <c r="AH552">
        <v>0</v>
      </c>
      <c r="AI552">
        <v>0</v>
      </c>
      <c r="AJ552">
        <v>0</v>
      </c>
      <c r="AK552">
        <v>8.0000000000000002E-3</v>
      </c>
      <c r="AL552">
        <v>0</v>
      </c>
      <c r="AM552">
        <v>156.66200000000001</v>
      </c>
      <c r="AN552">
        <v>3511.0819999999999</v>
      </c>
    </row>
    <row r="553" spans="1:40" x14ac:dyDescent="0.2">
      <c r="A553">
        <v>2279</v>
      </c>
      <c r="B553">
        <v>2.0675159999999999</v>
      </c>
      <c r="C553">
        <v>0</v>
      </c>
      <c r="D553">
        <v>907.95186000000001</v>
      </c>
      <c r="E553">
        <v>13.343999999999999</v>
      </c>
      <c r="F553">
        <v>12.856400000000001</v>
      </c>
      <c r="G553">
        <v>690.28319999999997</v>
      </c>
      <c r="H553">
        <v>176.2396</v>
      </c>
      <c r="I553">
        <v>26.241599999999998</v>
      </c>
      <c r="J553">
        <v>4.2496</v>
      </c>
      <c r="K553">
        <v>23.9072</v>
      </c>
      <c r="L553">
        <v>67.176900000000003</v>
      </c>
      <c r="M553">
        <v>7.0732000000000003E-2</v>
      </c>
      <c r="N553">
        <v>5.9200000000000003E-2</v>
      </c>
      <c r="O553">
        <v>7.7000000000000002E-3</v>
      </c>
      <c r="P553">
        <v>0.70538800000000001</v>
      </c>
      <c r="Q553">
        <v>82.497275999999999</v>
      </c>
      <c r="R553">
        <v>22.466756</v>
      </c>
      <c r="S553">
        <v>154.44453999999999</v>
      </c>
      <c r="T553">
        <v>722.39404000000002</v>
      </c>
      <c r="U553">
        <v>48.895631999999999</v>
      </c>
      <c r="V553">
        <v>0.11826399999999999</v>
      </c>
      <c r="W553">
        <v>134.29494</v>
      </c>
      <c r="X553">
        <v>0.90439999999999998</v>
      </c>
      <c r="Y553">
        <v>9.2999999999999999E-2</v>
      </c>
      <c r="Z553">
        <v>4.0410000000000004</v>
      </c>
      <c r="AA553">
        <v>0.48699999999999999</v>
      </c>
      <c r="AB553">
        <v>0.88400000000000001</v>
      </c>
      <c r="AC553">
        <v>0.23899999999999999</v>
      </c>
      <c r="AD553">
        <v>0</v>
      </c>
      <c r="AE553">
        <v>0</v>
      </c>
      <c r="AF553">
        <v>0</v>
      </c>
      <c r="AG553">
        <v>2E-3</v>
      </c>
      <c r="AH553">
        <v>0</v>
      </c>
      <c r="AI553">
        <v>0</v>
      </c>
      <c r="AJ553">
        <v>0</v>
      </c>
      <c r="AK553">
        <v>8.0000000000000002E-3</v>
      </c>
      <c r="AL553">
        <v>0</v>
      </c>
      <c r="AM553">
        <v>156.68700000000001</v>
      </c>
      <c r="AN553">
        <v>3511.0819999999999</v>
      </c>
    </row>
    <row r="554" spans="1:40" x14ac:dyDescent="0.2">
      <c r="A554">
        <v>2280</v>
      </c>
      <c r="B554">
        <v>2.0640200000000002</v>
      </c>
      <c r="C554">
        <v>0</v>
      </c>
      <c r="D554">
        <v>908.05229999999995</v>
      </c>
      <c r="E554">
        <v>13.343999999999999</v>
      </c>
      <c r="F554">
        <v>12.856400000000001</v>
      </c>
      <c r="G554">
        <v>690.28319999999997</v>
      </c>
      <c r="H554">
        <v>176.2396</v>
      </c>
      <c r="I554">
        <v>26.241599999999998</v>
      </c>
      <c r="J554">
        <v>4.2496</v>
      </c>
      <c r="K554">
        <v>23.9072</v>
      </c>
      <c r="L554">
        <v>67.176900000000003</v>
      </c>
      <c r="M554">
        <v>7.0739999999999997E-2</v>
      </c>
      <c r="N554">
        <v>5.9200000000000003E-2</v>
      </c>
      <c r="O554">
        <v>7.7000000000000002E-3</v>
      </c>
      <c r="P554">
        <v>0.70545999999999998</v>
      </c>
      <c r="Q554">
        <v>82.505219999999994</v>
      </c>
      <c r="R554">
        <v>22.468920000000001</v>
      </c>
      <c r="S554">
        <v>154.45941999999999</v>
      </c>
      <c r="T554">
        <v>722.46361999999999</v>
      </c>
      <c r="U554">
        <v>48.90034</v>
      </c>
      <c r="V554">
        <v>0.11828</v>
      </c>
      <c r="W554">
        <v>134.30788000000001</v>
      </c>
      <c r="X554">
        <v>0.90439999999999998</v>
      </c>
      <c r="Y554">
        <v>9.2999999999999999E-2</v>
      </c>
      <c r="Z554">
        <v>4.0419999999999998</v>
      </c>
      <c r="AA554">
        <v>0.48699999999999999</v>
      </c>
      <c r="AB554">
        <v>0.88400000000000001</v>
      </c>
      <c r="AC554">
        <v>0.23899999999999999</v>
      </c>
      <c r="AD554">
        <v>0</v>
      </c>
      <c r="AE554">
        <v>0</v>
      </c>
      <c r="AF554">
        <v>0</v>
      </c>
      <c r="AG554">
        <v>2E-3</v>
      </c>
      <c r="AH554">
        <v>0</v>
      </c>
      <c r="AI554">
        <v>0</v>
      </c>
      <c r="AJ554">
        <v>0</v>
      </c>
      <c r="AK554">
        <v>8.0000000000000002E-3</v>
      </c>
      <c r="AL554">
        <v>0</v>
      </c>
      <c r="AM554">
        <v>156.71299999999999</v>
      </c>
      <c r="AN554">
        <v>3511.0819999999999</v>
      </c>
    </row>
    <row r="555" spans="1:40" x14ac:dyDescent="0.2">
      <c r="A555">
        <v>2281</v>
      </c>
      <c r="B555">
        <v>2.060524</v>
      </c>
      <c r="C555">
        <v>0</v>
      </c>
      <c r="D555">
        <v>908.15273999999999</v>
      </c>
      <c r="E555">
        <v>13.343999999999999</v>
      </c>
      <c r="F555">
        <v>12.856400000000001</v>
      </c>
      <c r="G555">
        <v>690.28319999999997</v>
      </c>
      <c r="H555">
        <v>176.2396</v>
      </c>
      <c r="I555">
        <v>26.241599999999998</v>
      </c>
      <c r="J555">
        <v>4.2496</v>
      </c>
      <c r="K555">
        <v>23.9072</v>
      </c>
      <c r="L555">
        <v>67.176900000000003</v>
      </c>
      <c r="M555">
        <v>7.0748000000000005E-2</v>
      </c>
      <c r="N555">
        <v>5.9200000000000003E-2</v>
      </c>
      <c r="O555">
        <v>7.7000000000000002E-3</v>
      </c>
      <c r="P555">
        <v>0.70553200000000005</v>
      </c>
      <c r="Q555">
        <v>82.513164000000003</v>
      </c>
      <c r="R555">
        <v>22.471084000000001</v>
      </c>
      <c r="S555">
        <v>154.4743</v>
      </c>
      <c r="T555">
        <v>722.53319999999997</v>
      </c>
      <c r="U555">
        <v>48.905048000000001</v>
      </c>
      <c r="V555">
        <v>0.118296</v>
      </c>
      <c r="W555">
        <v>134.32082</v>
      </c>
      <c r="X555">
        <v>0.90439999999999998</v>
      </c>
      <c r="Y555">
        <v>9.2999999999999999E-2</v>
      </c>
      <c r="Z555">
        <v>4.0430000000000001</v>
      </c>
      <c r="AA555">
        <v>0.48699999999999999</v>
      </c>
      <c r="AB555">
        <v>0.88400000000000001</v>
      </c>
      <c r="AC555">
        <v>0.23899999999999999</v>
      </c>
      <c r="AD555">
        <v>0</v>
      </c>
      <c r="AE555">
        <v>0</v>
      </c>
      <c r="AF555">
        <v>0</v>
      </c>
      <c r="AG555">
        <v>2E-3</v>
      </c>
      <c r="AH555">
        <v>0</v>
      </c>
      <c r="AI555">
        <v>0</v>
      </c>
      <c r="AJ555">
        <v>0</v>
      </c>
      <c r="AK555">
        <v>8.0000000000000002E-3</v>
      </c>
      <c r="AL555">
        <v>0</v>
      </c>
      <c r="AM555">
        <v>156.738</v>
      </c>
      <c r="AN555">
        <v>3511.0819999999999</v>
      </c>
    </row>
    <row r="556" spans="1:40" x14ac:dyDescent="0.2">
      <c r="A556">
        <v>2282</v>
      </c>
      <c r="B556">
        <v>2.0570279999999999</v>
      </c>
      <c r="C556">
        <v>0</v>
      </c>
      <c r="D556">
        <v>908.25318000000004</v>
      </c>
      <c r="E556">
        <v>13.343999999999999</v>
      </c>
      <c r="F556">
        <v>12.856400000000001</v>
      </c>
      <c r="G556">
        <v>690.28319999999997</v>
      </c>
      <c r="H556">
        <v>176.2396</v>
      </c>
      <c r="I556">
        <v>26.241599999999998</v>
      </c>
      <c r="J556">
        <v>4.2496</v>
      </c>
      <c r="K556">
        <v>23.9072</v>
      </c>
      <c r="L556">
        <v>67.176900000000003</v>
      </c>
      <c r="M556">
        <v>7.0755999999999999E-2</v>
      </c>
      <c r="N556">
        <v>5.9200000000000003E-2</v>
      </c>
      <c r="O556">
        <v>7.7000000000000002E-3</v>
      </c>
      <c r="P556">
        <v>0.70560400000000001</v>
      </c>
      <c r="Q556">
        <v>82.521107999999998</v>
      </c>
      <c r="R556">
        <v>22.473248000000002</v>
      </c>
      <c r="S556">
        <v>154.48919000000001</v>
      </c>
      <c r="T556">
        <v>722.60279000000003</v>
      </c>
      <c r="U556">
        <v>48.909756000000002</v>
      </c>
      <c r="V556">
        <v>0.118312</v>
      </c>
      <c r="W556">
        <v>134.33375000000001</v>
      </c>
      <c r="X556">
        <v>0.90439999999999998</v>
      </c>
      <c r="Y556">
        <v>9.2999999999999999E-2</v>
      </c>
      <c r="Z556">
        <v>4.0439999999999996</v>
      </c>
      <c r="AA556">
        <v>0.48699999999999999</v>
      </c>
      <c r="AB556">
        <v>0.88400000000000001</v>
      </c>
      <c r="AC556">
        <v>0.23899999999999999</v>
      </c>
      <c r="AD556">
        <v>0</v>
      </c>
      <c r="AE556">
        <v>0</v>
      </c>
      <c r="AF556">
        <v>0</v>
      </c>
      <c r="AG556">
        <v>2E-3</v>
      </c>
      <c r="AH556">
        <v>0</v>
      </c>
      <c r="AI556">
        <v>0</v>
      </c>
      <c r="AJ556">
        <v>0</v>
      </c>
      <c r="AK556">
        <v>8.0000000000000002E-3</v>
      </c>
      <c r="AL556">
        <v>0</v>
      </c>
      <c r="AM556">
        <v>156.76300000000001</v>
      </c>
      <c r="AN556">
        <v>3511.0819999999999</v>
      </c>
    </row>
    <row r="557" spans="1:40" x14ac:dyDescent="0.2">
      <c r="A557">
        <v>2283</v>
      </c>
      <c r="B557">
        <v>2.0535320000000001</v>
      </c>
      <c r="C557">
        <v>0</v>
      </c>
      <c r="D557">
        <v>908.35361999999998</v>
      </c>
      <c r="E557">
        <v>13.343999999999999</v>
      </c>
      <c r="F557">
        <v>12.856400000000001</v>
      </c>
      <c r="G557">
        <v>690.28319999999997</v>
      </c>
      <c r="H557">
        <v>176.2396</v>
      </c>
      <c r="I557">
        <v>26.241599999999998</v>
      </c>
      <c r="J557">
        <v>4.2496</v>
      </c>
      <c r="K557">
        <v>23.9072</v>
      </c>
      <c r="L557">
        <v>67.176900000000003</v>
      </c>
      <c r="M557">
        <v>7.0763999999999994E-2</v>
      </c>
      <c r="N557">
        <v>5.9200000000000003E-2</v>
      </c>
      <c r="O557">
        <v>7.7000000000000002E-3</v>
      </c>
      <c r="P557">
        <v>0.70567599999999997</v>
      </c>
      <c r="Q557">
        <v>82.529051999999993</v>
      </c>
      <c r="R557">
        <v>22.475411999999999</v>
      </c>
      <c r="S557">
        <v>154.50407000000001</v>
      </c>
      <c r="T557">
        <v>722.67237</v>
      </c>
      <c r="U557">
        <v>48.914464000000002</v>
      </c>
      <c r="V557">
        <v>0.118328</v>
      </c>
      <c r="W557">
        <v>134.34669</v>
      </c>
      <c r="X557">
        <v>0.90439999999999998</v>
      </c>
      <c r="Y557">
        <v>9.2999999999999999E-2</v>
      </c>
      <c r="Z557">
        <v>4.0449999999999999</v>
      </c>
      <c r="AA557">
        <v>0.48699999999999999</v>
      </c>
      <c r="AB557">
        <v>0.88400000000000001</v>
      </c>
      <c r="AC557">
        <v>0.23899999999999999</v>
      </c>
      <c r="AD557">
        <v>0</v>
      </c>
      <c r="AE557">
        <v>0</v>
      </c>
      <c r="AF557">
        <v>0</v>
      </c>
      <c r="AG557">
        <v>2E-3</v>
      </c>
      <c r="AH557">
        <v>0</v>
      </c>
      <c r="AI557">
        <v>0</v>
      </c>
      <c r="AJ557">
        <v>0</v>
      </c>
      <c r="AK557">
        <v>8.0000000000000002E-3</v>
      </c>
      <c r="AL557">
        <v>0</v>
      </c>
      <c r="AM557">
        <v>156.78800000000001</v>
      </c>
      <c r="AN557">
        <v>3511.0819999999999</v>
      </c>
    </row>
    <row r="558" spans="1:40" x14ac:dyDescent="0.2">
      <c r="A558">
        <v>2284</v>
      </c>
      <c r="B558">
        <v>2.050036</v>
      </c>
      <c r="C558">
        <v>0</v>
      </c>
      <c r="D558">
        <v>908.45406000000003</v>
      </c>
      <c r="E558">
        <v>13.343999999999999</v>
      </c>
      <c r="F558">
        <v>12.856400000000001</v>
      </c>
      <c r="G558">
        <v>690.28319999999997</v>
      </c>
      <c r="H558">
        <v>176.2396</v>
      </c>
      <c r="I558">
        <v>26.241599999999998</v>
      </c>
      <c r="J558">
        <v>4.2496</v>
      </c>
      <c r="K558">
        <v>23.9072</v>
      </c>
      <c r="L558">
        <v>67.176900000000003</v>
      </c>
      <c r="M558">
        <v>7.0772000000000002E-2</v>
      </c>
      <c r="N558">
        <v>5.9200000000000003E-2</v>
      </c>
      <c r="O558">
        <v>7.7000000000000002E-3</v>
      </c>
      <c r="P558">
        <v>0.70574800000000004</v>
      </c>
      <c r="Q558">
        <v>82.536996000000002</v>
      </c>
      <c r="R558">
        <v>22.477575999999999</v>
      </c>
      <c r="S558">
        <v>154.51895999999999</v>
      </c>
      <c r="T558">
        <v>722.74195999999995</v>
      </c>
      <c r="U558">
        <v>48.919172000000003</v>
      </c>
      <c r="V558">
        <v>0.118344</v>
      </c>
      <c r="W558">
        <v>134.35962000000001</v>
      </c>
      <c r="X558">
        <v>0.90439999999999998</v>
      </c>
      <c r="Y558">
        <v>9.2999999999999999E-2</v>
      </c>
      <c r="Z558">
        <v>4.0460000000000003</v>
      </c>
      <c r="AA558">
        <v>0.48699999999999999</v>
      </c>
      <c r="AB558">
        <v>0.88500000000000001</v>
      </c>
      <c r="AC558">
        <v>0.24</v>
      </c>
      <c r="AD558">
        <v>0</v>
      </c>
      <c r="AE558">
        <v>0</v>
      </c>
      <c r="AF558">
        <v>0</v>
      </c>
      <c r="AG558">
        <v>2E-3</v>
      </c>
      <c r="AH558">
        <v>0</v>
      </c>
      <c r="AI558">
        <v>0</v>
      </c>
      <c r="AJ558">
        <v>0</v>
      </c>
      <c r="AK558">
        <v>8.0000000000000002E-3</v>
      </c>
      <c r="AL558">
        <v>0</v>
      </c>
      <c r="AM558">
        <v>156.81200000000001</v>
      </c>
      <c r="AN558">
        <v>3511.0819999999999</v>
      </c>
    </row>
    <row r="559" spans="1:40" x14ac:dyDescent="0.2">
      <c r="A559">
        <v>2285</v>
      </c>
      <c r="B559">
        <v>2.0465399999999998</v>
      </c>
      <c r="C559">
        <v>0</v>
      </c>
      <c r="D559">
        <v>908.55449999999996</v>
      </c>
      <c r="E559">
        <v>13.343999999999999</v>
      </c>
      <c r="F559">
        <v>12.856400000000001</v>
      </c>
      <c r="G559">
        <v>690.28319999999997</v>
      </c>
      <c r="H559">
        <v>176.2396</v>
      </c>
      <c r="I559">
        <v>26.241599999999998</v>
      </c>
      <c r="J559">
        <v>4.2496</v>
      </c>
      <c r="K559">
        <v>23.9072</v>
      </c>
      <c r="L559">
        <v>67.176900000000003</v>
      </c>
      <c r="M559">
        <v>7.0779999999999996E-2</v>
      </c>
      <c r="N559">
        <v>5.9200000000000003E-2</v>
      </c>
      <c r="O559">
        <v>7.7000000000000002E-3</v>
      </c>
      <c r="P559">
        <v>0.70582</v>
      </c>
      <c r="Q559">
        <v>82.544939999999997</v>
      </c>
      <c r="R559">
        <v>22.47974</v>
      </c>
      <c r="S559">
        <v>154.53384</v>
      </c>
      <c r="T559">
        <v>722.81154000000004</v>
      </c>
      <c r="U559">
        <v>48.923879999999997</v>
      </c>
      <c r="V559">
        <v>0.11836000000000001</v>
      </c>
      <c r="W559">
        <v>134.37255999999999</v>
      </c>
      <c r="X559">
        <v>0.90439999999999998</v>
      </c>
      <c r="Y559">
        <v>9.2999999999999999E-2</v>
      </c>
      <c r="Z559">
        <v>4.0469999999999997</v>
      </c>
      <c r="AA559">
        <v>0.48799999999999999</v>
      </c>
      <c r="AB559">
        <v>0.88500000000000001</v>
      </c>
      <c r="AC559">
        <v>0.24</v>
      </c>
      <c r="AD559">
        <v>0</v>
      </c>
      <c r="AE559">
        <v>0</v>
      </c>
      <c r="AF559">
        <v>0</v>
      </c>
      <c r="AG559">
        <v>2E-3</v>
      </c>
      <c r="AH559">
        <v>0</v>
      </c>
      <c r="AI559">
        <v>0</v>
      </c>
      <c r="AJ559">
        <v>0</v>
      </c>
      <c r="AK559">
        <v>8.0000000000000002E-3</v>
      </c>
      <c r="AL559">
        <v>0</v>
      </c>
      <c r="AM559">
        <v>156.83699999999999</v>
      </c>
      <c r="AN559">
        <v>3511.0819999999999</v>
      </c>
    </row>
    <row r="560" spans="1:40" x14ac:dyDescent="0.2">
      <c r="A560">
        <v>2286</v>
      </c>
      <c r="B560">
        <v>2.0430440000000001</v>
      </c>
      <c r="C560">
        <v>0</v>
      </c>
      <c r="D560">
        <v>908.65494000000001</v>
      </c>
      <c r="E560">
        <v>13.343999999999999</v>
      </c>
      <c r="F560">
        <v>12.856400000000001</v>
      </c>
      <c r="G560">
        <v>690.28319999999997</v>
      </c>
      <c r="H560">
        <v>176.2396</v>
      </c>
      <c r="I560">
        <v>26.241599999999998</v>
      </c>
      <c r="J560">
        <v>4.2496</v>
      </c>
      <c r="K560">
        <v>23.9072</v>
      </c>
      <c r="L560">
        <v>67.176900000000003</v>
      </c>
      <c r="M560">
        <v>7.0788000000000004E-2</v>
      </c>
      <c r="N560">
        <v>5.9200000000000003E-2</v>
      </c>
      <c r="O560">
        <v>7.7000000000000002E-3</v>
      </c>
      <c r="P560">
        <v>0.70589199999999996</v>
      </c>
      <c r="Q560">
        <v>82.552884000000006</v>
      </c>
      <c r="R560">
        <v>22.481904</v>
      </c>
      <c r="S560">
        <v>154.54872</v>
      </c>
      <c r="T560">
        <v>722.88112000000001</v>
      </c>
      <c r="U560">
        <v>48.928587999999998</v>
      </c>
      <c r="V560">
        <v>0.118376</v>
      </c>
      <c r="W560">
        <v>134.38550000000001</v>
      </c>
      <c r="X560">
        <v>0.90439999999999998</v>
      </c>
      <c r="Y560">
        <v>9.2999999999999999E-2</v>
      </c>
      <c r="Z560">
        <v>4.048</v>
      </c>
      <c r="AA560">
        <v>0.48799999999999999</v>
      </c>
      <c r="AB560">
        <v>0.88500000000000001</v>
      </c>
      <c r="AC560">
        <v>0.24</v>
      </c>
      <c r="AD560">
        <v>0</v>
      </c>
      <c r="AE560">
        <v>0</v>
      </c>
      <c r="AF560">
        <v>0</v>
      </c>
      <c r="AG560">
        <v>2E-3</v>
      </c>
      <c r="AH560">
        <v>0</v>
      </c>
      <c r="AI560">
        <v>0</v>
      </c>
      <c r="AJ560">
        <v>0</v>
      </c>
      <c r="AK560">
        <v>8.0000000000000002E-3</v>
      </c>
      <c r="AL560">
        <v>0</v>
      </c>
      <c r="AM560">
        <v>156.86099999999999</v>
      </c>
      <c r="AN560">
        <v>3511.0819999999999</v>
      </c>
    </row>
    <row r="561" spans="1:40" x14ac:dyDescent="0.2">
      <c r="A561">
        <v>2287</v>
      </c>
      <c r="B561">
        <v>2.0395479999999999</v>
      </c>
      <c r="C561">
        <v>0</v>
      </c>
      <c r="D561">
        <v>908.75537999999995</v>
      </c>
      <c r="E561">
        <v>13.343999999999999</v>
      </c>
      <c r="F561">
        <v>12.856400000000001</v>
      </c>
      <c r="G561">
        <v>690.28319999999997</v>
      </c>
      <c r="H561">
        <v>176.2396</v>
      </c>
      <c r="I561">
        <v>26.241599999999998</v>
      </c>
      <c r="J561">
        <v>4.2496</v>
      </c>
      <c r="K561">
        <v>23.9072</v>
      </c>
      <c r="L561">
        <v>67.176900000000003</v>
      </c>
      <c r="M561">
        <v>7.0795999999999998E-2</v>
      </c>
      <c r="N561">
        <v>5.9200000000000003E-2</v>
      </c>
      <c r="O561">
        <v>7.7000000000000002E-3</v>
      </c>
      <c r="P561">
        <v>0.70596400000000004</v>
      </c>
      <c r="Q561">
        <v>82.560828000000001</v>
      </c>
      <c r="R561">
        <v>22.484068000000001</v>
      </c>
      <c r="S561">
        <v>154.56361000000001</v>
      </c>
      <c r="T561">
        <v>722.95070999999996</v>
      </c>
      <c r="U561">
        <v>48.933295999999999</v>
      </c>
      <c r="V561">
        <v>0.118392</v>
      </c>
      <c r="W561">
        <v>134.39842999999999</v>
      </c>
      <c r="X561">
        <v>0.90439999999999998</v>
      </c>
      <c r="Y561">
        <v>9.2999999999999999E-2</v>
      </c>
      <c r="Z561">
        <v>4.0490000000000004</v>
      </c>
      <c r="AA561">
        <v>0.48799999999999999</v>
      </c>
      <c r="AB561">
        <v>0.88500000000000001</v>
      </c>
      <c r="AC561">
        <v>0.24</v>
      </c>
      <c r="AD561">
        <v>0</v>
      </c>
      <c r="AE561">
        <v>0</v>
      </c>
      <c r="AF561">
        <v>0</v>
      </c>
      <c r="AG561">
        <v>2E-3</v>
      </c>
      <c r="AH561">
        <v>0</v>
      </c>
      <c r="AI561">
        <v>0</v>
      </c>
      <c r="AJ561">
        <v>0</v>
      </c>
      <c r="AK561">
        <v>8.0000000000000002E-3</v>
      </c>
      <c r="AL561">
        <v>0</v>
      </c>
      <c r="AM561">
        <v>156.886</v>
      </c>
      <c r="AN561">
        <v>3511.0819999999999</v>
      </c>
    </row>
    <row r="562" spans="1:40" x14ac:dyDescent="0.2">
      <c r="A562">
        <v>2288</v>
      </c>
      <c r="B562">
        <v>2.0360520000000002</v>
      </c>
      <c r="C562">
        <v>0</v>
      </c>
      <c r="D562">
        <v>908.85581999999999</v>
      </c>
      <c r="E562">
        <v>13.343999999999999</v>
      </c>
      <c r="F562">
        <v>12.856400000000001</v>
      </c>
      <c r="G562">
        <v>690.28319999999997</v>
      </c>
      <c r="H562">
        <v>176.2396</v>
      </c>
      <c r="I562">
        <v>26.241599999999998</v>
      </c>
      <c r="J562">
        <v>4.2496</v>
      </c>
      <c r="K562">
        <v>23.9072</v>
      </c>
      <c r="L562">
        <v>67.176900000000003</v>
      </c>
      <c r="M562">
        <v>7.0804000000000006E-2</v>
      </c>
      <c r="N562">
        <v>5.9200000000000003E-2</v>
      </c>
      <c r="O562">
        <v>7.7000000000000002E-3</v>
      </c>
      <c r="P562">
        <v>0.706036</v>
      </c>
      <c r="Q562">
        <v>82.568771999999996</v>
      </c>
      <c r="R562">
        <v>22.486232000000001</v>
      </c>
      <c r="S562">
        <v>154.57848999999999</v>
      </c>
      <c r="T562">
        <v>723.02029000000005</v>
      </c>
      <c r="U562">
        <v>48.938003999999999</v>
      </c>
      <c r="V562">
        <v>0.118408</v>
      </c>
      <c r="W562">
        <v>134.41137000000001</v>
      </c>
      <c r="X562">
        <v>0.90439999999999998</v>
      </c>
      <c r="Y562">
        <v>9.2999999999999999E-2</v>
      </c>
      <c r="Z562">
        <v>4.05</v>
      </c>
      <c r="AA562">
        <v>0.48799999999999999</v>
      </c>
      <c r="AB562">
        <v>0.88500000000000001</v>
      </c>
      <c r="AC562">
        <v>0.24</v>
      </c>
      <c r="AD562">
        <v>0</v>
      </c>
      <c r="AE562">
        <v>0</v>
      </c>
      <c r="AF562">
        <v>0</v>
      </c>
      <c r="AG562">
        <v>2E-3</v>
      </c>
      <c r="AH562">
        <v>0</v>
      </c>
      <c r="AI562">
        <v>0</v>
      </c>
      <c r="AJ562">
        <v>0</v>
      </c>
      <c r="AK562">
        <v>8.0000000000000002E-3</v>
      </c>
      <c r="AL562">
        <v>0</v>
      </c>
      <c r="AM562">
        <v>156.91</v>
      </c>
      <c r="AN562">
        <v>3511.0819999999999</v>
      </c>
    </row>
    <row r="563" spans="1:40" x14ac:dyDescent="0.2">
      <c r="A563">
        <v>2289</v>
      </c>
      <c r="B563">
        <v>2.032556</v>
      </c>
      <c r="C563">
        <v>0</v>
      </c>
      <c r="D563">
        <v>908.95626000000004</v>
      </c>
      <c r="E563">
        <v>13.343999999999999</v>
      </c>
      <c r="F563">
        <v>12.856400000000001</v>
      </c>
      <c r="G563">
        <v>690.28319999999997</v>
      </c>
      <c r="H563">
        <v>176.2396</v>
      </c>
      <c r="I563">
        <v>26.241599999999998</v>
      </c>
      <c r="J563">
        <v>4.2496</v>
      </c>
      <c r="K563">
        <v>23.9072</v>
      </c>
      <c r="L563">
        <v>67.176900000000003</v>
      </c>
      <c r="M563">
        <v>7.0812E-2</v>
      </c>
      <c r="N563">
        <v>5.9200000000000003E-2</v>
      </c>
      <c r="O563">
        <v>7.7000000000000002E-3</v>
      </c>
      <c r="P563">
        <v>0.70610799999999996</v>
      </c>
      <c r="Q563">
        <v>82.576716000000005</v>
      </c>
      <c r="R563">
        <v>22.488396000000002</v>
      </c>
      <c r="S563">
        <v>154.59338</v>
      </c>
      <c r="T563">
        <v>723.08987999999999</v>
      </c>
      <c r="U563">
        <v>48.942712</v>
      </c>
      <c r="V563">
        <v>0.118424</v>
      </c>
      <c r="W563">
        <v>134.42429999999999</v>
      </c>
      <c r="X563">
        <v>0.90439999999999998</v>
      </c>
      <c r="Y563">
        <v>9.2999999999999999E-2</v>
      </c>
      <c r="Z563">
        <v>4.0510000000000002</v>
      </c>
      <c r="AA563">
        <v>0.48799999999999999</v>
      </c>
      <c r="AB563">
        <v>0.88600000000000001</v>
      </c>
      <c r="AC563">
        <v>0.24</v>
      </c>
      <c r="AD563">
        <v>0</v>
      </c>
      <c r="AE563">
        <v>0</v>
      </c>
      <c r="AF563">
        <v>0</v>
      </c>
      <c r="AG563">
        <v>2E-3</v>
      </c>
      <c r="AH563">
        <v>0</v>
      </c>
      <c r="AI563">
        <v>0</v>
      </c>
      <c r="AJ563">
        <v>0</v>
      </c>
      <c r="AK563">
        <v>8.0000000000000002E-3</v>
      </c>
      <c r="AL563">
        <v>0</v>
      </c>
      <c r="AM563">
        <v>156.934</v>
      </c>
      <c r="AN563">
        <v>3511.0819999999999</v>
      </c>
    </row>
    <row r="564" spans="1:40" x14ac:dyDescent="0.2">
      <c r="A564">
        <v>2290</v>
      </c>
      <c r="B564">
        <v>2.0290599999999999</v>
      </c>
      <c r="C564">
        <v>0</v>
      </c>
      <c r="D564">
        <v>909.05669999999998</v>
      </c>
      <c r="E564">
        <v>13.343999999999999</v>
      </c>
      <c r="F564">
        <v>12.856400000000001</v>
      </c>
      <c r="G564">
        <v>690.28319999999997</v>
      </c>
      <c r="H564">
        <v>176.2396</v>
      </c>
      <c r="I564">
        <v>26.241599999999998</v>
      </c>
      <c r="J564">
        <v>4.2496</v>
      </c>
      <c r="K564">
        <v>23.9072</v>
      </c>
      <c r="L564">
        <v>67.176900000000003</v>
      </c>
      <c r="M564">
        <v>7.0819999999999994E-2</v>
      </c>
      <c r="N564">
        <v>5.9200000000000003E-2</v>
      </c>
      <c r="O564">
        <v>7.7000000000000002E-3</v>
      </c>
      <c r="P564">
        <v>0.70618000000000003</v>
      </c>
      <c r="Q564">
        <v>82.58466</v>
      </c>
      <c r="R564">
        <v>22.490559999999999</v>
      </c>
      <c r="S564">
        <v>154.60826</v>
      </c>
      <c r="T564">
        <v>723.15945999999997</v>
      </c>
      <c r="U564">
        <v>48.947420000000001</v>
      </c>
      <c r="V564">
        <v>0.11844</v>
      </c>
      <c r="W564">
        <v>134.43724</v>
      </c>
      <c r="X564">
        <v>0.90439999999999998</v>
      </c>
      <c r="Y564">
        <v>9.2999999999999999E-2</v>
      </c>
      <c r="Z564">
        <v>4.0510000000000002</v>
      </c>
      <c r="AA564">
        <v>0.48799999999999999</v>
      </c>
      <c r="AB564">
        <v>0.88600000000000001</v>
      </c>
      <c r="AC564">
        <v>0.24</v>
      </c>
      <c r="AD564">
        <v>0</v>
      </c>
      <c r="AE564">
        <v>0</v>
      </c>
      <c r="AF564">
        <v>0</v>
      </c>
      <c r="AG564">
        <v>2E-3</v>
      </c>
      <c r="AH564">
        <v>0</v>
      </c>
      <c r="AI564">
        <v>0</v>
      </c>
      <c r="AJ564">
        <v>0</v>
      </c>
      <c r="AK564">
        <v>8.0000000000000002E-3</v>
      </c>
      <c r="AL564">
        <v>0</v>
      </c>
      <c r="AM564">
        <v>156.958</v>
      </c>
      <c r="AN564">
        <v>3511.0819999999999</v>
      </c>
    </row>
    <row r="565" spans="1:40" x14ac:dyDescent="0.2">
      <c r="A565">
        <v>2291</v>
      </c>
      <c r="B565">
        <v>2.0255640000000001</v>
      </c>
      <c r="C565">
        <v>0</v>
      </c>
      <c r="D565">
        <v>909.15714000000003</v>
      </c>
      <c r="E565">
        <v>13.343999999999999</v>
      </c>
      <c r="F565">
        <v>12.856400000000001</v>
      </c>
      <c r="G565">
        <v>690.28319999999997</v>
      </c>
      <c r="H565">
        <v>176.2396</v>
      </c>
      <c r="I565">
        <v>26.241599999999998</v>
      </c>
      <c r="J565">
        <v>4.2496</v>
      </c>
      <c r="K565">
        <v>23.9072</v>
      </c>
      <c r="L565">
        <v>67.176900000000003</v>
      </c>
      <c r="M565">
        <v>7.0828000000000002E-2</v>
      </c>
      <c r="N565">
        <v>5.9200000000000003E-2</v>
      </c>
      <c r="O565">
        <v>7.7000000000000002E-3</v>
      </c>
      <c r="P565">
        <v>0.70625199999999999</v>
      </c>
      <c r="Q565">
        <v>82.592603999999994</v>
      </c>
      <c r="R565">
        <v>22.492723999999999</v>
      </c>
      <c r="S565">
        <v>154.62314000000001</v>
      </c>
      <c r="T565">
        <v>723.22904000000005</v>
      </c>
      <c r="U565">
        <v>48.952128000000002</v>
      </c>
      <c r="V565">
        <v>0.11845600000000001</v>
      </c>
      <c r="W565">
        <v>134.45017999999999</v>
      </c>
      <c r="X565">
        <v>0.90439999999999998</v>
      </c>
      <c r="Y565">
        <v>9.2999999999999999E-2</v>
      </c>
      <c r="Z565">
        <v>4.0519999999999996</v>
      </c>
      <c r="AA565">
        <v>0.48799999999999999</v>
      </c>
      <c r="AB565">
        <v>0.88600000000000001</v>
      </c>
      <c r="AC565">
        <v>0.24</v>
      </c>
      <c r="AD565">
        <v>0</v>
      </c>
      <c r="AE565">
        <v>0</v>
      </c>
      <c r="AF565">
        <v>0</v>
      </c>
      <c r="AG565">
        <v>2E-3</v>
      </c>
      <c r="AH565">
        <v>0</v>
      </c>
      <c r="AI565">
        <v>0</v>
      </c>
      <c r="AJ565">
        <v>0</v>
      </c>
      <c r="AK565">
        <v>8.0000000000000002E-3</v>
      </c>
      <c r="AL565">
        <v>0</v>
      </c>
      <c r="AM565">
        <v>156.98099999999999</v>
      </c>
      <c r="AN565">
        <v>3511.0819999999999</v>
      </c>
    </row>
    <row r="566" spans="1:40" x14ac:dyDescent="0.2">
      <c r="A566">
        <v>2292</v>
      </c>
      <c r="B566">
        <v>2.022068</v>
      </c>
      <c r="C566">
        <v>0</v>
      </c>
      <c r="D566">
        <v>909.25757999999996</v>
      </c>
      <c r="E566">
        <v>13.343999999999999</v>
      </c>
      <c r="F566">
        <v>12.856400000000001</v>
      </c>
      <c r="G566">
        <v>690.28319999999997</v>
      </c>
      <c r="H566">
        <v>176.2396</v>
      </c>
      <c r="I566">
        <v>26.241599999999998</v>
      </c>
      <c r="J566">
        <v>4.2496</v>
      </c>
      <c r="K566">
        <v>23.9072</v>
      </c>
      <c r="L566">
        <v>67.176900000000003</v>
      </c>
      <c r="M566">
        <v>7.0835999999999996E-2</v>
      </c>
      <c r="N566">
        <v>5.9200000000000003E-2</v>
      </c>
      <c r="O566">
        <v>7.7000000000000002E-3</v>
      </c>
      <c r="P566">
        <v>0.70632399999999995</v>
      </c>
      <c r="Q566">
        <v>82.600548000000003</v>
      </c>
      <c r="R566">
        <v>22.494888</v>
      </c>
      <c r="S566">
        <v>154.63802999999999</v>
      </c>
      <c r="T566">
        <v>723.29863</v>
      </c>
      <c r="U566">
        <v>48.956836000000003</v>
      </c>
      <c r="V566">
        <v>0.11847199999999999</v>
      </c>
      <c r="W566">
        <v>134.46311</v>
      </c>
      <c r="X566">
        <v>0.90439999999999998</v>
      </c>
      <c r="Y566">
        <v>9.2999999999999999E-2</v>
      </c>
      <c r="Z566">
        <v>4.0529999999999999</v>
      </c>
      <c r="AA566">
        <v>0.48799999999999999</v>
      </c>
      <c r="AB566">
        <v>0.88600000000000001</v>
      </c>
      <c r="AC566">
        <v>0.24</v>
      </c>
      <c r="AD566">
        <v>0</v>
      </c>
      <c r="AE566">
        <v>0</v>
      </c>
      <c r="AF566">
        <v>0</v>
      </c>
      <c r="AG566">
        <v>2E-3</v>
      </c>
      <c r="AH566">
        <v>0</v>
      </c>
      <c r="AI566">
        <v>0</v>
      </c>
      <c r="AJ566">
        <v>0</v>
      </c>
      <c r="AK566">
        <v>8.0000000000000002E-3</v>
      </c>
      <c r="AL566">
        <v>0</v>
      </c>
      <c r="AM566">
        <v>157.005</v>
      </c>
      <c r="AN566">
        <v>3511.0819999999999</v>
      </c>
    </row>
    <row r="567" spans="1:40" x14ac:dyDescent="0.2">
      <c r="A567">
        <v>2293</v>
      </c>
      <c r="B567">
        <v>2.0185719999999998</v>
      </c>
      <c r="C567">
        <v>0</v>
      </c>
      <c r="D567">
        <v>909.35802000000001</v>
      </c>
      <c r="E567">
        <v>13.343999999999999</v>
      </c>
      <c r="F567">
        <v>12.856400000000001</v>
      </c>
      <c r="G567">
        <v>690.28319999999997</v>
      </c>
      <c r="H567">
        <v>176.2396</v>
      </c>
      <c r="I567">
        <v>26.241599999999998</v>
      </c>
      <c r="J567">
        <v>4.2496</v>
      </c>
      <c r="K567">
        <v>23.9072</v>
      </c>
      <c r="L567">
        <v>67.176900000000003</v>
      </c>
      <c r="M567">
        <v>7.0844000000000004E-2</v>
      </c>
      <c r="N567">
        <v>5.9200000000000003E-2</v>
      </c>
      <c r="O567">
        <v>7.7000000000000002E-3</v>
      </c>
      <c r="P567">
        <v>0.70639600000000002</v>
      </c>
      <c r="Q567">
        <v>82.608491999999998</v>
      </c>
      <c r="R567">
        <v>22.497052</v>
      </c>
      <c r="S567">
        <v>154.65290999999999</v>
      </c>
      <c r="T567">
        <v>723.36820999999998</v>
      </c>
      <c r="U567">
        <v>48.961544000000004</v>
      </c>
      <c r="V567">
        <v>0.118488</v>
      </c>
      <c r="W567">
        <v>134.47604999999999</v>
      </c>
      <c r="X567">
        <v>0.90439999999999998</v>
      </c>
      <c r="Y567">
        <v>9.2999999999999999E-2</v>
      </c>
      <c r="Z567">
        <v>4.0540000000000003</v>
      </c>
      <c r="AA567">
        <v>0.48799999999999999</v>
      </c>
      <c r="AB567">
        <v>0.88600000000000001</v>
      </c>
      <c r="AC567">
        <v>0.24</v>
      </c>
      <c r="AD567">
        <v>0</v>
      </c>
      <c r="AE567">
        <v>0</v>
      </c>
      <c r="AF567">
        <v>0</v>
      </c>
      <c r="AG567">
        <v>2E-3</v>
      </c>
      <c r="AH567">
        <v>0</v>
      </c>
      <c r="AI567">
        <v>0</v>
      </c>
      <c r="AJ567">
        <v>0</v>
      </c>
      <c r="AK567">
        <v>8.0000000000000002E-3</v>
      </c>
      <c r="AL567">
        <v>0</v>
      </c>
      <c r="AM567">
        <v>157.02799999999999</v>
      </c>
      <c r="AN567">
        <v>3511.0819999999999</v>
      </c>
    </row>
    <row r="568" spans="1:40" x14ac:dyDescent="0.2">
      <c r="A568">
        <v>2294</v>
      </c>
      <c r="B568">
        <v>2.0150760000000001</v>
      </c>
      <c r="C568">
        <v>0</v>
      </c>
      <c r="D568">
        <v>909.45845999999995</v>
      </c>
      <c r="E568">
        <v>13.343999999999999</v>
      </c>
      <c r="F568">
        <v>12.856400000000001</v>
      </c>
      <c r="G568">
        <v>690.28319999999997</v>
      </c>
      <c r="H568">
        <v>176.2396</v>
      </c>
      <c r="I568">
        <v>26.241599999999998</v>
      </c>
      <c r="J568">
        <v>4.2496</v>
      </c>
      <c r="K568">
        <v>23.9072</v>
      </c>
      <c r="L568">
        <v>67.176900000000003</v>
      </c>
      <c r="M568">
        <v>7.0851999999999998E-2</v>
      </c>
      <c r="N568">
        <v>5.9200000000000003E-2</v>
      </c>
      <c r="O568">
        <v>7.7000000000000002E-3</v>
      </c>
      <c r="P568">
        <v>0.70646799999999998</v>
      </c>
      <c r="Q568">
        <v>82.616435999999993</v>
      </c>
      <c r="R568">
        <v>22.499216000000001</v>
      </c>
      <c r="S568">
        <v>154.6678</v>
      </c>
      <c r="T568">
        <v>723.43780000000004</v>
      </c>
      <c r="U568">
        <v>48.966251999999997</v>
      </c>
      <c r="V568">
        <v>0.118504</v>
      </c>
      <c r="W568">
        <v>134.48898</v>
      </c>
      <c r="X568">
        <v>0.90439999999999998</v>
      </c>
      <c r="Y568">
        <v>9.2999999999999999E-2</v>
      </c>
      <c r="Z568">
        <v>4.0549999999999997</v>
      </c>
      <c r="AA568">
        <v>0.48899999999999999</v>
      </c>
      <c r="AB568">
        <v>0.88700000000000001</v>
      </c>
      <c r="AC568">
        <v>0.24</v>
      </c>
      <c r="AD568">
        <v>0</v>
      </c>
      <c r="AE568">
        <v>0</v>
      </c>
      <c r="AF568">
        <v>0</v>
      </c>
      <c r="AG568">
        <v>2E-3</v>
      </c>
      <c r="AH568">
        <v>0</v>
      </c>
      <c r="AI568">
        <v>0</v>
      </c>
      <c r="AJ568">
        <v>0</v>
      </c>
      <c r="AK568">
        <v>8.0000000000000002E-3</v>
      </c>
      <c r="AL568">
        <v>0</v>
      </c>
      <c r="AM568">
        <v>157.05199999999999</v>
      </c>
      <c r="AN568">
        <v>3511.0819999999999</v>
      </c>
    </row>
    <row r="569" spans="1:40" x14ac:dyDescent="0.2">
      <c r="A569">
        <v>2295</v>
      </c>
      <c r="B569">
        <v>2.0115799999999999</v>
      </c>
      <c r="C569">
        <v>0</v>
      </c>
      <c r="D569">
        <v>909.55889999999999</v>
      </c>
      <c r="E569">
        <v>13.343999999999999</v>
      </c>
      <c r="F569">
        <v>12.856400000000001</v>
      </c>
      <c r="G569">
        <v>690.28319999999997</v>
      </c>
      <c r="H569">
        <v>176.2396</v>
      </c>
      <c r="I569">
        <v>26.241599999999998</v>
      </c>
      <c r="J569">
        <v>4.2496</v>
      </c>
      <c r="K569">
        <v>23.9072</v>
      </c>
      <c r="L569">
        <v>67.176900000000003</v>
      </c>
      <c r="M569">
        <v>7.0860000000000006E-2</v>
      </c>
      <c r="N569">
        <v>5.9200000000000003E-2</v>
      </c>
      <c r="O569">
        <v>7.7000000000000002E-3</v>
      </c>
      <c r="P569">
        <v>0.70653999999999995</v>
      </c>
      <c r="Q569">
        <v>82.624380000000002</v>
      </c>
      <c r="R569">
        <v>22.501380000000001</v>
      </c>
      <c r="S569">
        <v>154.68268</v>
      </c>
      <c r="T569">
        <v>723.50738000000001</v>
      </c>
      <c r="U569">
        <v>48.970959999999998</v>
      </c>
      <c r="V569">
        <v>0.11852</v>
      </c>
      <c r="W569">
        <v>134.50192000000001</v>
      </c>
      <c r="X569">
        <v>0.90439999999999998</v>
      </c>
      <c r="Y569">
        <v>9.2999999999999999E-2</v>
      </c>
      <c r="Z569">
        <v>4.056</v>
      </c>
      <c r="AA569">
        <v>0.48899999999999999</v>
      </c>
      <c r="AB569">
        <v>0.88700000000000001</v>
      </c>
      <c r="AC569">
        <v>0.24</v>
      </c>
      <c r="AD569">
        <v>0</v>
      </c>
      <c r="AE569">
        <v>0</v>
      </c>
      <c r="AF569">
        <v>0</v>
      </c>
      <c r="AG569">
        <v>2E-3</v>
      </c>
      <c r="AH569">
        <v>0</v>
      </c>
      <c r="AI569">
        <v>0</v>
      </c>
      <c r="AJ569">
        <v>0</v>
      </c>
      <c r="AK569">
        <v>8.0000000000000002E-3</v>
      </c>
      <c r="AL569">
        <v>0</v>
      </c>
      <c r="AM569">
        <v>157.07499999999999</v>
      </c>
      <c r="AN569">
        <v>3511.0819999999999</v>
      </c>
    </row>
    <row r="570" spans="1:40" x14ac:dyDescent="0.2">
      <c r="A570">
        <v>2296</v>
      </c>
      <c r="B570">
        <v>2.0080840000000002</v>
      </c>
      <c r="C570">
        <v>0</v>
      </c>
      <c r="D570">
        <v>909.65934000000004</v>
      </c>
      <c r="E570">
        <v>13.343999999999999</v>
      </c>
      <c r="F570">
        <v>12.856400000000001</v>
      </c>
      <c r="G570">
        <v>690.28319999999997</v>
      </c>
      <c r="H570">
        <v>176.2396</v>
      </c>
      <c r="I570">
        <v>26.241599999999998</v>
      </c>
      <c r="J570">
        <v>4.2496</v>
      </c>
      <c r="K570">
        <v>23.9072</v>
      </c>
      <c r="L570">
        <v>67.176900000000003</v>
      </c>
      <c r="M570">
        <v>7.0868E-2</v>
      </c>
      <c r="N570">
        <v>5.9200000000000003E-2</v>
      </c>
      <c r="O570">
        <v>7.7000000000000002E-3</v>
      </c>
      <c r="P570">
        <v>0.70661200000000002</v>
      </c>
      <c r="Q570">
        <v>82.632323999999997</v>
      </c>
      <c r="R570">
        <v>22.503544000000002</v>
      </c>
      <c r="S570">
        <v>154.69756000000001</v>
      </c>
      <c r="T570">
        <v>723.57695999999999</v>
      </c>
      <c r="U570">
        <v>48.975667999999999</v>
      </c>
      <c r="V570">
        <v>0.118536</v>
      </c>
      <c r="W570">
        <v>134.51486</v>
      </c>
      <c r="X570">
        <v>0.90439999999999998</v>
      </c>
      <c r="Y570">
        <v>9.2999999999999999E-2</v>
      </c>
      <c r="Z570">
        <v>4.0570000000000004</v>
      </c>
      <c r="AA570">
        <v>0.48899999999999999</v>
      </c>
      <c r="AB570">
        <v>0.88700000000000001</v>
      </c>
      <c r="AC570">
        <v>0.24</v>
      </c>
      <c r="AD570">
        <v>0</v>
      </c>
      <c r="AE570">
        <v>0</v>
      </c>
      <c r="AF570">
        <v>0</v>
      </c>
      <c r="AG570">
        <v>2E-3</v>
      </c>
      <c r="AH570">
        <v>0</v>
      </c>
      <c r="AI570">
        <v>0</v>
      </c>
      <c r="AJ570">
        <v>0</v>
      </c>
      <c r="AK570">
        <v>8.0000000000000002E-3</v>
      </c>
      <c r="AL570">
        <v>0</v>
      </c>
      <c r="AM570">
        <v>157.09800000000001</v>
      </c>
      <c r="AN570">
        <v>3511.0819999999999</v>
      </c>
    </row>
    <row r="571" spans="1:40" x14ac:dyDescent="0.2">
      <c r="A571">
        <v>2297</v>
      </c>
      <c r="B571">
        <v>2.004588</v>
      </c>
      <c r="C571">
        <v>0</v>
      </c>
      <c r="D571">
        <v>909.75977999999998</v>
      </c>
      <c r="E571">
        <v>13.343999999999999</v>
      </c>
      <c r="F571">
        <v>12.856400000000001</v>
      </c>
      <c r="G571">
        <v>690.28319999999997</v>
      </c>
      <c r="H571">
        <v>176.2396</v>
      </c>
      <c r="I571">
        <v>26.241599999999998</v>
      </c>
      <c r="J571">
        <v>4.2496</v>
      </c>
      <c r="K571">
        <v>23.9072</v>
      </c>
      <c r="L571">
        <v>67.176900000000003</v>
      </c>
      <c r="M571">
        <v>7.0875999999999995E-2</v>
      </c>
      <c r="N571">
        <v>5.9200000000000003E-2</v>
      </c>
      <c r="O571">
        <v>7.7000000000000002E-3</v>
      </c>
      <c r="P571">
        <v>0.70668399999999998</v>
      </c>
      <c r="Q571">
        <v>82.640268000000006</v>
      </c>
      <c r="R571">
        <v>22.505707999999998</v>
      </c>
      <c r="S571">
        <v>154.71244999999999</v>
      </c>
      <c r="T571">
        <v>723.64655000000005</v>
      </c>
      <c r="U571">
        <v>48.980376</v>
      </c>
      <c r="V571">
        <v>0.118552</v>
      </c>
      <c r="W571">
        <v>134.52779000000001</v>
      </c>
      <c r="X571">
        <v>0.90439999999999998</v>
      </c>
      <c r="Y571">
        <v>9.2999999999999999E-2</v>
      </c>
      <c r="Z571">
        <v>4.0579999999999998</v>
      </c>
      <c r="AA571">
        <v>0.48899999999999999</v>
      </c>
      <c r="AB571">
        <v>0.88700000000000001</v>
      </c>
      <c r="AC571">
        <v>0.24</v>
      </c>
      <c r="AD571">
        <v>0</v>
      </c>
      <c r="AE571">
        <v>0</v>
      </c>
      <c r="AF571">
        <v>0</v>
      </c>
      <c r="AG571">
        <v>2E-3</v>
      </c>
      <c r="AH571">
        <v>0</v>
      </c>
      <c r="AI571">
        <v>0</v>
      </c>
      <c r="AJ571">
        <v>0</v>
      </c>
      <c r="AK571">
        <v>8.0000000000000002E-3</v>
      </c>
      <c r="AL571">
        <v>0</v>
      </c>
      <c r="AM571">
        <v>157.12100000000001</v>
      </c>
      <c r="AN571">
        <v>3511.0819999999999</v>
      </c>
    </row>
    <row r="572" spans="1:40" x14ac:dyDescent="0.2">
      <c r="A572">
        <v>2298</v>
      </c>
      <c r="B572">
        <v>2.0010919999999999</v>
      </c>
      <c r="C572">
        <v>0</v>
      </c>
      <c r="D572">
        <v>909.86022000000003</v>
      </c>
      <c r="E572">
        <v>13.343999999999999</v>
      </c>
      <c r="F572">
        <v>12.856400000000001</v>
      </c>
      <c r="G572">
        <v>690.28319999999997</v>
      </c>
      <c r="H572">
        <v>176.2396</v>
      </c>
      <c r="I572">
        <v>26.241599999999998</v>
      </c>
      <c r="J572">
        <v>4.2496</v>
      </c>
      <c r="K572">
        <v>23.9072</v>
      </c>
      <c r="L572">
        <v>67.176900000000003</v>
      </c>
      <c r="M572">
        <v>7.0884000000000003E-2</v>
      </c>
      <c r="N572">
        <v>5.9200000000000003E-2</v>
      </c>
      <c r="O572">
        <v>7.7000000000000002E-3</v>
      </c>
      <c r="P572">
        <v>0.70675600000000005</v>
      </c>
      <c r="Q572">
        <v>82.648212000000001</v>
      </c>
      <c r="R572">
        <v>22.507871999999999</v>
      </c>
      <c r="S572">
        <v>154.72732999999999</v>
      </c>
      <c r="T572">
        <v>723.71613000000002</v>
      </c>
      <c r="U572">
        <v>48.985084000000001</v>
      </c>
      <c r="V572">
        <v>0.11856800000000001</v>
      </c>
      <c r="W572">
        <v>134.54073</v>
      </c>
      <c r="X572">
        <v>0.90439999999999998</v>
      </c>
      <c r="Y572">
        <v>9.2999999999999999E-2</v>
      </c>
      <c r="Z572">
        <v>4.0579999999999998</v>
      </c>
      <c r="AA572">
        <v>0.48899999999999999</v>
      </c>
      <c r="AB572">
        <v>0.88700000000000001</v>
      </c>
      <c r="AC572">
        <v>0.24</v>
      </c>
      <c r="AD572">
        <v>0</v>
      </c>
      <c r="AE572">
        <v>0</v>
      </c>
      <c r="AF572">
        <v>0</v>
      </c>
      <c r="AG572">
        <v>2E-3</v>
      </c>
      <c r="AH572">
        <v>0</v>
      </c>
      <c r="AI572">
        <v>0</v>
      </c>
      <c r="AJ572">
        <v>0</v>
      </c>
      <c r="AK572">
        <v>8.0000000000000002E-3</v>
      </c>
      <c r="AL572">
        <v>0</v>
      </c>
      <c r="AM572">
        <v>157.14400000000001</v>
      </c>
      <c r="AN572">
        <v>3511.0819999999999</v>
      </c>
    </row>
    <row r="573" spans="1:40" x14ac:dyDescent="0.2">
      <c r="A573">
        <v>2299</v>
      </c>
      <c r="B573">
        <v>1.9975959999999999</v>
      </c>
      <c r="C573">
        <v>0</v>
      </c>
      <c r="D573">
        <v>909.96065999999996</v>
      </c>
      <c r="E573">
        <v>13.343999999999999</v>
      </c>
      <c r="F573">
        <v>12.856400000000001</v>
      </c>
      <c r="G573">
        <v>690.28319999999997</v>
      </c>
      <c r="H573">
        <v>176.2396</v>
      </c>
      <c r="I573">
        <v>26.241599999999998</v>
      </c>
      <c r="J573">
        <v>4.2496</v>
      </c>
      <c r="K573">
        <v>23.9072</v>
      </c>
      <c r="L573">
        <v>67.176900000000003</v>
      </c>
      <c r="M573">
        <v>7.0891999999999997E-2</v>
      </c>
      <c r="N573">
        <v>5.9200000000000003E-2</v>
      </c>
      <c r="O573">
        <v>7.7000000000000002E-3</v>
      </c>
      <c r="P573">
        <v>0.70682800000000001</v>
      </c>
      <c r="Q573">
        <v>82.656155999999996</v>
      </c>
      <c r="R573">
        <v>22.510035999999999</v>
      </c>
      <c r="S573">
        <v>154.74222</v>
      </c>
      <c r="T573">
        <v>723.78571999999997</v>
      </c>
      <c r="U573">
        <v>48.989792000000001</v>
      </c>
      <c r="V573">
        <v>0.11858399999999999</v>
      </c>
      <c r="W573">
        <v>134.55366000000001</v>
      </c>
      <c r="X573">
        <v>0.90439999999999998</v>
      </c>
      <c r="Y573">
        <v>9.2999999999999999E-2</v>
      </c>
      <c r="Z573">
        <v>4.0590000000000002</v>
      </c>
      <c r="AA573">
        <v>0.48899999999999999</v>
      </c>
      <c r="AB573">
        <v>0.88800000000000001</v>
      </c>
      <c r="AC573">
        <v>0.24</v>
      </c>
      <c r="AD573">
        <v>0</v>
      </c>
      <c r="AE573">
        <v>0</v>
      </c>
      <c r="AF573">
        <v>0</v>
      </c>
      <c r="AG573">
        <v>2E-3</v>
      </c>
      <c r="AH573">
        <v>0</v>
      </c>
      <c r="AI573">
        <v>0</v>
      </c>
      <c r="AJ573">
        <v>0</v>
      </c>
      <c r="AK573">
        <v>8.0000000000000002E-3</v>
      </c>
      <c r="AL573">
        <v>0</v>
      </c>
      <c r="AM573">
        <v>157.167</v>
      </c>
      <c r="AN573">
        <v>3511.0819999999999</v>
      </c>
    </row>
    <row r="574" spans="1:40" x14ac:dyDescent="0.2">
      <c r="A574">
        <v>2300</v>
      </c>
      <c r="B574">
        <v>1.9941</v>
      </c>
      <c r="C574">
        <v>0</v>
      </c>
      <c r="D574">
        <v>910.06110000000001</v>
      </c>
      <c r="E574">
        <v>13.343999999999999</v>
      </c>
      <c r="F574">
        <v>12.856400000000001</v>
      </c>
      <c r="G574">
        <v>690.28319999999997</v>
      </c>
      <c r="H574">
        <v>176.2396</v>
      </c>
      <c r="I574">
        <v>26.241599999999998</v>
      </c>
      <c r="J574">
        <v>4.2496</v>
      </c>
      <c r="K574">
        <v>23.9072</v>
      </c>
      <c r="L574">
        <v>67.176900000000003</v>
      </c>
      <c r="M574">
        <v>7.0900000000000005E-2</v>
      </c>
      <c r="N574">
        <v>5.9200000000000003E-2</v>
      </c>
      <c r="O574">
        <v>7.7000000000000002E-3</v>
      </c>
      <c r="P574">
        <v>0.70689999999999997</v>
      </c>
      <c r="Q574">
        <v>82.664100000000005</v>
      </c>
      <c r="R574">
        <v>22.5122</v>
      </c>
      <c r="S574">
        <v>154.75710000000001</v>
      </c>
      <c r="T574">
        <v>723.85530000000006</v>
      </c>
      <c r="U574">
        <v>48.994500000000002</v>
      </c>
      <c r="V574">
        <v>0.1186</v>
      </c>
      <c r="W574">
        <v>134.56659999999999</v>
      </c>
      <c r="X574">
        <v>0.90439999999999998</v>
      </c>
      <c r="Y574">
        <v>9.2999999999999999E-2</v>
      </c>
      <c r="Z574">
        <v>4.0599999999999996</v>
      </c>
      <c r="AA574">
        <v>0.48899999999999999</v>
      </c>
      <c r="AB574">
        <v>0.88800000000000001</v>
      </c>
      <c r="AC574">
        <v>0.24</v>
      </c>
      <c r="AD574">
        <v>0</v>
      </c>
      <c r="AE574">
        <v>0</v>
      </c>
      <c r="AF574">
        <v>0</v>
      </c>
      <c r="AG574">
        <v>2E-3</v>
      </c>
      <c r="AH574">
        <v>0</v>
      </c>
      <c r="AI574">
        <v>0</v>
      </c>
      <c r="AJ574">
        <v>0</v>
      </c>
      <c r="AK574">
        <v>8.0000000000000002E-3</v>
      </c>
      <c r="AL574">
        <v>0</v>
      </c>
      <c r="AM574">
        <v>157.18899999999999</v>
      </c>
      <c r="AN574">
        <v>3511.0819999999999</v>
      </c>
    </row>
    <row r="575" spans="1:40" x14ac:dyDescent="0.2">
      <c r="A575">
        <v>2301</v>
      </c>
      <c r="B575">
        <v>1.9919880000000001</v>
      </c>
      <c r="C575">
        <v>0</v>
      </c>
      <c r="D575">
        <v>910.14458000000002</v>
      </c>
      <c r="E575">
        <v>13.343999999999999</v>
      </c>
      <c r="F575">
        <v>12.856400000000001</v>
      </c>
      <c r="G575">
        <v>690.28319999999997</v>
      </c>
      <c r="H575">
        <v>176.2396</v>
      </c>
      <c r="I575">
        <v>26.241599999999998</v>
      </c>
      <c r="J575">
        <v>4.2496</v>
      </c>
      <c r="K575">
        <v>23.9072</v>
      </c>
      <c r="L575">
        <v>67.176900000000003</v>
      </c>
      <c r="M575">
        <v>7.0903999999999995E-2</v>
      </c>
      <c r="N575">
        <v>5.9200000000000003E-2</v>
      </c>
      <c r="O575">
        <v>7.7000000000000002E-3</v>
      </c>
      <c r="P575">
        <v>0.70695600000000003</v>
      </c>
      <c r="Q575">
        <v>82.670705999999996</v>
      </c>
      <c r="R575">
        <v>22.514002000000001</v>
      </c>
      <c r="S575">
        <v>154.76946000000001</v>
      </c>
      <c r="T575">
        <v>723.91314</v>
      </c>
      <c r="U575">
        <v>48.998415999999999</v>
      </c>
      <c r="V575">
        <v>0.11860800000000001</v>
      </c>
      <c r="W575">
        <v>134.57735</v>
      </c>
      <c r="X575">
        <v>0.90439999999999998</v>
      </c>
      <c r="Y575">
        <v>9.2999999999999999E-2</v>
      </c>
      <c r="Z575">
        <v>4.0609999999999999</v>
      </c>
      <c r="AA575">
        <v>0.48899999999999999</v>
      </c>
      <c r="AB575">
        <v>0.88800000000000001</v>
      </c>
      <c r="AC575">
        <v>0.24</v>
      </c>
      <c r="AD575">
        <v>0</v>
      </c>
      <c r="AE575">
        <v>0</v>
      </c>
      <c r="AF575">
        <v>0</v>
      </c>
      <c r="AG575">
        <v>2E-3</v>
      </c>
      <c r="AH575">
        <v>0</v>
      </c>
      <c r="AI575">
        <v>0</v>
      </c>
      <c r="AJ575">
        <v>0</v>
      </c>
      <c r="AK575">
        <v>8.0000000000000002E-3</v>
      </c>
      <c r="AL575">
        <v>0</v>
      </c>
      <c r="AM575">
        <v>157.21199999999999</v>
      </c>
      <c r="AN575">
        <v>3511.0819999999999</v>
      </c>
    </row>
    <row r="576" spans="1:40" x14ac:dyDescent="0.2">
      <c r="A576">
        <v>2302</v>
      </c>
      <c r="B576">
        <v>1.989876</v>
      </c>
      <c r="C576">
        <v>0</v>
      </c>
      <c r="D576">
        <v>910.22807</v>
      </c>
      <c r="E576">
        <v>13.343999999999999</v>
      </c>
      <c r="F576">
        <v>12.856400000000001</v>
      </c>
      <c r="G576">
        <v>690.28319999999997</v>
      </c>
      <c r="H576">
        <v>176.2396</v>
      </c>
      <c r="I576">
        <v>26.241599999999998</v>
      </c>
      <c r="J576">
        <v>4.2496</v>
      </c>
      <c r="K576">
        <v>23.9072</v>
      </c>
      <c r="L576">
        <v>67.176900000000003</v>
      </c>
      <c r="M576">
        <v>7.0907999999999999E-2</v>
      </c>
      <c r="N576">
        <v>5.9200000000000003E-2</v>
      </c>
      <c r="O576">
        <v>7.7000000000000002E-3</v>
      </c>
      <c r="P576">
        <v>0.70701199999999997</v>
      </c>
      <c r="Q576">
        <v>82.677312000000001</v>
      </c>
      <c r="R576">
        <v>22.515803999999999</v>
      </c>
      <c r="S576">
        <v>154.78182000000001</v>
      </c>
      <c r="T576">
        <v>723.97096999999997</v>
      </c>
      <c r="U576">
        <v>49.002332000000003</v>
      </c>
      <c r="V576">
        <v>0.118616</v>
      </c>
      <c r="W576">
        <v>134.58811</v>
      </c>
      <c r="X576">
        <v>0.90439999999999998</v>
      </c>
      <c r="Y576">
        <v>9.2999999999999999E-2</v>
      </c>
      <c r="Z576">
        <v>4.0620000000000003</v>
      </c>
      <c r="AA576">
        <v>0.48899999999999999</v>
      </c>
      <c r="AB576">
        <v>0.88800000000000001</v>
      </c>
      <c r="AC576">
        <v>0.24</v>
      </c>
      <c r="AD576">
        <v>0</v>
      </c>
      <c r="AE576">
        <v>0</v>
      </c>
      <c r="AF576">
        <v>0</v>
      </c>
      <c r="AG576">
        <v>2E-3</v>
      </c>
      <c r="AH576">
        <v>0</v>
      </c>
      <c r="AI576">
        <v>0</v>
      </c>
      <c r="AJ576">
        <v>0</v>
      </c>
      <c r="AK576">
        <v>8.0000000000000002E-3</v>
      </c>
      <c r="AL576">
        <v>0</v>
      </c>
      <c r="AM576">
        <v>157.23400000000001</v>
      </c>
      <c r="AN576">
        <v>3511.0819999999999</v>
      </c>
    </row>
    <row r="577" spans="1:40" x14ac:dyDescent="0.2">
      <c r="A577">
        <v>2303</v>
      </c>
      <c r="B577">
        <v>1.9877640000000001</v>
      </c>
      <c r="C577">
        <v>0</v>
      </c>
      <c r="D577">
        <v>910.31155000000001</v>
      </c>
      <c r="E577">
        <v>13.343999999999999</v>
      </c>
      <c r="F577">
        <v>12.856400000000001</v>
      </c>
      <c r="G577">
        <v>690.28319999999997</v>
      </c>
      <c r="H577">
        <v>176.2396</v>
      </c>
      <c r="I577">
        <v>26.241599999999998</v>
      </c>
      <c r="J577">
        <v>4.2496</v>
      </c>
      <c r="K577">
        <v>23.9072</v>
      </c>
      <c r="L577">
        <v>67.176900000000003</v>
      </c>
      <c r="M577">
        <v>7.0912000000000003E-2</v>
      </c>
      <c r="N577">
        <v>5.9200000000000003E-2</v>
      </c>
      <c r="O577">
        <v>7.7000000000000002E-3</v>
      </c>
      <c r="P577">
        <v>0.70706800000000003</v>
      </c>
      <c r="Q577">
        <v>82.683918000000006</v>
      </c>
      <c r="R577">
        <v>22.517606000000001</v>
      </c>
      <c r="S577">
        <v>154.79418999999999</v>
      </c>
      <c r="T577">
        <v>724.02881000000002</v>
      </c>
      <c r="U577">
        <v>49.006247999999999</v>
      </c>
      <c r="V577">
        <v>0.11862399999999999</v>
      </c>
      <c r="W577">
        <v>134.59886</v>
      </c>
      <c r="X577">
        <v>0.90439999999999998</v>
      </c>
      <c r="Y577">
        <v>9.2999999999999999E-2</v>
      </c>
      <c r="Z577">
        <v>4.0629999999999997</v>
      </c>
      <c r="AA577">
        <v>0.48899999999999999</v>
      </c>
      <c r="AB577">
        <v>0.88800000000000001</v>
      </c>
      <c r="AC577">
        <v>0.24</v>
      </c>
      <c r="AD577">
        <v>0</v>
      </c>
      <c r="AE577">
        <v>0</v>
      </c>
      <c r="AF577">
        <v>0</v>
      </c>
      <c r="AG577">
        <v>2E-3</v>
      </c>
      <c r="AH577">
        <v>0</v>
      </c>
      <c r="AI577">
        <v>0</v>
      </c>
      <c r="AJ577">
        <v>0</v>
      </c>
      <c r="AK577">
        <v>8.0000000000000002E-3</v>
      </c>
      <c r="AL577">
        <v>0</v>
      </c>
      <c r="AM577">
        <v>157.256</v>
      </c>
      <c r="AN577">
        <v>3511.0819999999999</v>
      </c>
    </row>
    <row r="578" spans="1:40" x14ac:dyDescent="0.2">
      <c r="A578">
        <v>2304</v>
      </c>
      <c r="B578">
        <v>1.985652</v>
      </c>
      <c r="C578">
        <v>0</v>
      </c>
      <c r="D578">
        <v>910.39503999999999</v>
      </c>
      <c r="E578">
        <v>13.343999999999999</v>
      </c>
      <c r="F578">
        <v>12.856400000000001</v>
      </c>
      <c r="G578">
        <v>690.28319999999997</v>
      </c>
      <c r="H578">
        <v>176.2396</v>
      </c>
      <c r="I578">
        <v>26.241599999999998</v>
      </c>
      <c r="J578">
        <v>4.2496</v>
      </c>
      <c r="K578">
        <v>23.9072</v>
      </c>
      <c r="L578">
        <v>67.176900000000003</v>
      </c>
      <c r="M578">
        <v>7.0916000000000007E-2</v>
      </c>
      <c r="N578">
        <v>5.9200000000000003E-2</v>
      </c>
      <c r="O578">
        <v>7.7000000000000002E-3</v>
      </c>
      <c r="P578">
        <v>0.70712399999999997</v>
      </c>
      <c r="Q578">
        <v>82.690523999999996</v>
      </c>
      <c r="R578">
        <v>22.519407999999999</v>
      </c>
      <c r="S578">
        <v>154.80654999999999</v>
      </c>
      <c r="T578">
        <v>724.08663999999999</v>
      </c>
      <c r="U578">
        <v>49.010164000000003</v>
      </c>
      <c r="V578">
        <v>0.118632</v>
      </c>
      <c r="W578">
        <v>134.60962000000001</v>
      </c>
      <c r="X578">
        <v>0.90439999999999998</v>
      </c>
      <c r="Y578">
        <v>9.2999999999999999E-2</v>
      </c>
      <c r="Z578">
        <v>4.0629999999999997</v>
      </c>
      <c r="AA578">
        <v>0.49</v>
      </c>
      <c r="AB578">
        <v>0.88800000000000001</v>
      </c>
      <c r="AC578">
        <v>0.24099999999999999</v>
      </c>
      <c r="AD578">
        <v>0</v>
      </c>
      <c r="AE578">
        <v>0</v>
      </c>
      <c r="AF578">
        <v>0</v>
      </c>
      <c r="AG578">
        <v>2E-3</v>
      </c>
      <c r="AH578">
        <v>0</v>
      </c>
      <c r="AI578">
        <v>0</v>
      </c>
      <c r="AJ578">
        <v>0</v>
      </c>
      <c r="AK578">
        <v>8.0000000000000002E-3</v>
      </c>
      <c r="AL578">
        <v>0</v>
      </c>
      <c r="AM578">
        <v>157.27799999999999</v>
      </c>
      <c r="AN578">
        <v>3511.0819999999999</v>
      </c>
    </row>
    <row r="579" spans="1:40" x14ac:dyDescent="0.2">
      <c r="A579">
        <v>2305</v>
      </c>
      <c r="B579">
        <v>1.9835400000000001</v>
      </c>
      <c r="C579">
        <v>0</v>
      </c>
      <c r="D579">
        <v>910.47852</v>
      </c>
      <c r="E579">
        <v>13.343999999999999</v>
      </c>
      <c r="F579">
        <v>12.856400000000001</v>
      </c>
      <c r="G579">
        <v>690.28319999999997</v>
      </c>
      <c r="H579">
        <v>176.2396</v>
      </c>
      <c r="I579">
        <v>26.241599999999998</v>
      </c>
      <c r="J579">
        <v>4.2496</v>
      </c>
      <c r="K579">
        <v>23.9072</v>
      </c>
      <c r="L579">
        <v>67.176900000000003</v>
      </c>
      <c r="M579">
        <v>7.0919999999999997E-2</v>
      </c>
      <c r="N579">
        <v>5.9200000000000003E-2</v>
      </c>
      <c r="O579">
        <v>7.7000000000000002E-3</v>
      </c>
      <c r="P579">
        <v>0.70718000000000003</v>
      </c>
      <c r="Q579">
        <v>82.697130000000001</v>
      </c>
      <c r="R579">
        <v>22.52121</v>
      </c>
      <c r="S579">
        <v>154.81890999999999</v>
      </c>
      <c r="T579">
        <v>724.14448000000004</v>
      </c>
      <c r="U579">
        <v>49.01408</v>
      </c>
      <c r="V579">
        <v>0.11864</v>
      </c>
      <c r="W579">
        <v>134.62037000000001</v>
      </c>
      <c r="X579">
        <v>0.90439999999999998</v>
      </c>
      <c r="Y579">
        <v>9.2999999999999999E-2</v>
      </c>
      <c r="Z579">
        <v>4.0640000000000001</v>
      </c>
      <c r="AA579">
        <v>0.49</v>
      </c>
      <c r="AB579">
        <v>0.88900000000000001</v>
      </c>
      <c r="AC579">
        <v>0.24099999999999999</v>
      </c>
      <c r="AD579">
        <v>0</v>
      </c>
      <c r="AE579">
        <v>0</v>
      </c>
      <c r="AF579">
        <v>0</v>
      </c>
      <c r="AG579">
        <v>2E-3</v>
      </c>
      <c r="AH579">
        <v>0</v>
      </c>
      <c r="AI579">
        <v>0</v>
      </c>
      <c r="AJ579">
        <v>0</v>
      </c>
      <c r="AK579">
        <v>8.0000000000000002E-3</v>
      </c>
      <c r="AL579">
        <v>0</v>
      </c>
      <c r="AM579">
        <v>157.30000000000001</v>
      </c>
      <c r="AN579">
        <v>3511.0819999999999</v>
      </c>
    </row>
    <row r="580" spans="1:40" x14ac:dyDescent="0.2">
      <c r="A580">
        <v>2306</v>
      </c>
      <c r="B580">
        <v>1.981428</v>
      </c>
      <c r="C580">
        <v>0</v>
      </c>
      <c r="D580">
        <v>910.56200000000001</v>
      </c>
      <c r="E580">
        <v>13.343999999999999</v>
      </c>
      <c r="F580">
        <v>12.856400000000001</v>
      </c>
      <c r="G580">
        <v>690.28319999999997</v>
      </c>
      <c r="H580">
        <v>176.2396</v>
      </c>
      <c r="I580">
        <v>26.241599999999998</v>
      </c>
      <c r="J580">
        <v>4.2496</v>
      </c>
      <c r="K580">
        <v>23.9072</v>
      </c>
      <c r="L580">
        <v>67.176900000000003</v>
      </c>
      <c r="M580">
        <v>7.0924000000000001E-2</v>
      </c>
      <c r="N580">
        <v>5.9200000000000003E-2</v>
      </c>
      <c r="O580">
        <v>7.7000000000000002E-3</v>
      </c>
      <c r="P580">
        <v>0.70723599999999998</v>
      </c>
      <c r="Q580">
        <v>82.703736000000006</v>
      </c>
      <c r="R580">
        <v>22.523012000000001</v>
      </c>
      <c r="S580">
        <v>154.83126999999999</v>
      </c>
      <c r="T580">
        <v>724.20231999999999</v>
      </c>
      <c r="U580">
        <v>49.017995999999997</v>
      </c>
      <c r="V580">
        <v>0.118648</v>
      </c>
      <c r="W580">
        <v>134.63112000000001</v>
      </c>
      <c r="X580">
        <v>0.90439999999999998</v>
      </c>
      <c r="Y580">
        <v>9.2999999999999999E-2</v>
      </c>
      <c r="Z580">
        <v>4.0650000000000004</v>
      </c>
      <c r="AA580">
        <v>0.49</v>
      </c>
      <c r="AB580">
        <v>0.88900000000000001</v>
      </c>
      <c r="AC580">
        <v>0.24099999999999999</v>
      </c>
      <c r="AD580">
        <v>0</v>
      </c>
      <c r="AE580">
        <v>0</v>
      </c>
      <c r="AF580">
        <v>0</v>
      </c>
      <c r="AG580">
        <v>2E-3</v>
      </c>
      <c r="AH580">
        <v>0</v>
      </c>
      <c r="AI580">
        <v>0</v>
      </c>
      <c r="AJ580">
        <v>0</v>
      </c>
      <c r="AK580">
        <v>8.0000000000000002E-3</v>
      </c>
      <c r="AL580">
        <v>0</v>
      </c>
      <c r="AM580">
        <v>157.322</v>
      </c>
      <c r="AN580">
        <v>3511.0819999999999</v>
      </c>
    </row>
    <row r="581" spans="1:40" x14ac:dyDescent="0.2">
      <c r="A581">
        <v>2307</v>
      </c>
      <c r="B581">
        <v>1.9793160000000001</v>
      </c>
      <c r="C581">
        <v>0</v>
      </c>
      <c r="D581">
        <v>910.64549</v>
      </c>
      <c r="E581">
        <v>13.343999999999999</v>
      </c>
      <c r="F581">
        <v>12.856400000000001</v>
      </c>
      <c r="G581">
        <v>690.28319999999997</v>
      </c>
      <c r="H581">
        <v>176.2396</v>
      </c>
      <c r="I581">
        <v>26.241599999999998</v>
      </c>
      <c r="J581">
        <v>4.2496</v>
      </c>
      <c r="K581">
        <v>23.9072</v>
      </c>
      <c r="L581">
        <v>67.176900000000003</v>
      </c>
      <c r="M581">
        <v>7.0928000000000005E-2</v>
      </c>
      <c r="N581">
        <v>5.9200000000000003E-2</v>
      </c>
      <c r="O581">
        <v>7.7000000000000002E-3</v>
      </c>
      <c r="P581">
        <v>0.70729200000000003</v>
      </c>
      <c r="Q581">
        <v>82.710341999999997</v>
      </c>
      <c r="R581">
        <v>22.524813999999999</v>
      </c>
      <c r="S581">
        <v>154.84362999999999</v>
      </c>
      <c r="T581">
        <v>724.26014999999995</v>
      </c>
      <c r="U581">
        <v>49.021912</v>
      </c>
      <c r="V581">
        <v>0.118656</v>
      </c>
      <c r="W581">
        <v>134.64187999999999</v>
      </c>
      <c r="X581">
        <v>0.90439999999999998</v>
      </c>
      <c r="Y581">
        <v>9.2999999999999999E-2</v>
      </c>
      <c r="Z581">
        <v>4.0659999999999998</v>
      </c>
      <c r="AA581">
        <v>0.49</v>
      </c>
      <c r="AB581">
        <v>0.88900000000000001</v>
      </c>
      <c r="AC581">
        <v>0.24099999999999999</v>
      </c>
      <c r="AD581">
        <v>0</v>
      </c>
      <c r="AE581">
        <v>0</v>
      </c>
      <c r="AF581">
        <v>0</v>
      </c>
      <c r="AG581">
        <v>2E-3</v>
      </c>
      <c r="AH581">
        <v>0</v>
      </c>
      <c r="AI581">
        <v>0</v>
      </c>
      <c r="AJ581">
        <v>0</v>
      </c>
      <c r="AK581">
        <v>8.0000000000000002E-3</v>
      </c>
      <c r="AL581">
        <v>0</v>
      </c>
      <c r="AM581">
        <v>157.34399999999999</v>
      </c>
      <c r="AN581">
        <v>3511.0819999999999</v>
      </c>
    </row>
    <row r="582" spans="1:40" x14ac:dyDescent="0.2">
      <c r="A582">
        <v>2308</v>
      </c>
      <c r="B582">
        <v>1.977204</v>
      </c>
      <c r="C582">
        <v>0</v>
      </c>
      <c r="D582">
        <v>910.72897</v>
      </c>
      <c r="E582">
        <v>13.343999999999999</v>
      </c>
      <c r="F582">
        <v>12.856400000000001</v>
      </c>
      <c r="G582">
        <v>690.28319999999997</v>
      </c>
      <c r="H582">
        <v>176.2396</v>
      </c>
      <c r="I582">
        <v>26.241599999999998</v>
      </c>
      <c r="J582">
        <v>4.2496</v>
      </c>
      <c r="K582">
        <v>23.9072</v>
      </c>
      <c r="L582">
        <v>67.176900000000003</v>
      </c>
      <c r="M582">
        <v>7.0931999999999995E-2</v>
      </c>
      <c r="N582">
        <v>5.9200000000000003E-2</v>
      </c>
      <c r="O582">
        <v>7.7000000000000002E-3</v>
      </c>
      <c r="P582">
        <v>0.70734799999999998</v>
      </c>
      <c r="Q582">
        <v>82.716948000000002</v>
      </c>
      <c r="R582">
        <v>22.526616000000001</v>
      </c>
      <c r="S582">
        <v>154.85599999999999</v>
      </c>
      <c r="T582">
        <v>724.31799000000001</v>
      </c>
      <c r="U582">
        <v>49.025827999999997</v>
      </c>
      <c r="V582">
        <v>0.11866400000000001</v>
      </c>
      <c r="W582">
        <v>134.65262999999999</v>
      </c>
      <c r="X582">
        <v>0.90439999999999998</v>
      </c>
      <c r="Y582">
        <v>9.2999999999999999E-2</v>
      </c>
      <c r="Z582">
        <v>4.0670000000000002</v>
      </c>
      <c r="AA582">
        <v>0.49</v>
      </c>
      <c r="AB582">
        <v>0.88900000000000001</v>
      </c>
      <c r="AC582">
        <v>0.24099999999999999</v>
      </c>
      <c r="AD582">
        <v>0</v>
      </c>
      <c r="AE582">
        <v>0</v>
      </c>
      <c r="AF582">
        <v>0</v>
      </c>
      <c r="AG582">
        <v>2E-3</v>
      </c>
      <c r="AH582">
        <v>0</v>
      </c>
      <c r="AI582">
        <v>0</v>
      </c>
      <c r="AJ582">
        <v>0</v>
      </c>
      <c r="AK582">
        <v>8.0000000000000002E-3</v>
      </c>
      <c r="AL582">
        <v>0</v>
      </c>
      <c r="AM582">
        <v>157.36600000000001</v>
      </c>
      <c r="AN582">
        <v>3511.0819999999999</v>
      </c>
    </row>
    <row r="583" spans="1:40" x14ac:dyDescent="0.2">
      <c r="A583">
        <v>2309</v>
      </c>
      <c r="B583">
        <v>1.9750920000000001</v>
      </c>
      <c r="C583">
        <v>0</v>
      </c>
      <c r="D583">
        <v>910.81245999999999</v>
      </c>
      <c r="E583">
        <v>13.343999999999999</v>
      </c>
      <c r="F583">
        <v>12.856400000000001</v>
      </c>
      <c r="G583">
        <v>690.28319999999997</v>
      </c>
      <c r="H583">
        <v>176.2396</v>
      </c>
      <c r="I583">
        <v>26.241599999999998</v>
      </c>
      <c r="J583">
        <v>4.2496</v>
      </c>
      <c r="K583">
        <v>23.9072</v>
      </c>
      <c r="L583">
        <v>67.176900000000003</v>
      </c>
      <c r="M583">
        <v>7.0935999999999999E-2</v>
      </c>
      <c r="N583">
        <v>5.9200000000000003E-2</v>
      </c>
      <c r="O583">
        <v>7.7000000000000002E-3</v>
      </c>
      <c r="P583">
        <v>0.70740400000000003</v>
      </c>
      <c r="Q583">
        <v>82.723553999999993</v>
      </c>
      <c r="R583">
        <v>22.528417999999999</v>
      </c>
      <c r="S583">
        <v>154.86836</v>
      </c>
      <c r="T583">
        <v>724.37581999999998</v>
      </c>
      <c r="U583">
        <v>49.029744000000001</v>
      </c>
      <c r="V583">
        <v>0.118672</v>
      </c>
      <c r="W583">
        <v>134.66338999999999</v>
      </c>
      <c r="X583">
        <v>0.90439999999999998</v>
      </c>
      <c r="Y583">
        <v>9.2999999999999999E-2</v>
      </c>
      <c r="Z583">
        <v>4.0679999999999996</v>
      </c>
      <c r="AA583">
        <v>0.49</v>
      </c>
      <c r="AB583">
        <v>0.88900000000000001</v>
      </c>
      <c r="AC583">
        <v>0.24099999999999999</v>
      </c>
      <c r="AD583">
        <v>0</v>
      </c>
      <c r="AE583">
        <v>0</v>
      </c>
      <c r="AF583">
        <v>0</v>
      </c>
      <c r="AG583">
        <v>2E-3</v>
      </c>
      <c r="AH583">
        <v>0</v>
      </c>
      <c r="AI583">
        <v>0</v>
      </c>
      <c r="AJ583">
        <v>0</v>
      </c>
      <c r="AK583">
        <v>8.0000000000000002E-3</v>
      </c>
      <c r="AL583">
        <v>0</v>
      </c>
      <c r="AM583">
        <v>157.387</v>
      </c>
      <c r="AN583">
        <v>3511.0819999999999</v>
      </c>
    </row>
    <row r="584" spans="1:40" x14ac:dyDescent="0.2">
      <c r="A584">
        <v>2310</v>
      </c>
      <c r="B584">
        <v>1.97298</v>
      </c>
      <c r="C584">
        <v>0</v>
      </c>
      <c r="D584">
        <v>910.89594</v>
      </c>
      <c r="E584">
        <v>13.343999999999999</v>
      </c>
      <c r="F584">
        <v>12.856400000000001</v>
      </c>
      <c r="G584">
        <v>690.28319999999997</v>
      </c>
      <c r="H584">
        <v>176.2396</v>
      </c>
      <c r="I584">
        <v>26.241599999999998</v>
      </c>
      <c r="J584">
        <v>4.2496</v>
      </c>
      <c r="K584">
        <v>23.9072</v>
      </c>
      <c r="L584">
        <v>67.176900000000003</v>
      </c>
      <c r="M584">
        <v>7.0940000000000003E-2</v>
      </c>
      <c r="N584">
        <v>5.9200000000000003E-2</v>
      </c>
      <c r="O584">
        <v>7.7000000000000002E-3</v>
      </c>
      <c r="P584">
        <v>0.70745999999999998</v>
      </c>
      <c r="Q584">
        <v>82.730159999999998</v>
      </c>
      <c r="R584">
        <v>22.53022</v>
      </c>
      <c r="S584">
        <v>154.88072</v>
      </c>
      <c r="T584">
        <v>724.43366000000003</v>
      </c>
      <c r="U584">
        <v>49.033659999999998</v>
      </c>
      <c r="V584">
        <v>0.11867999999999999</v>
      </c>
      <c r="W584">
        <v>134.67413999999999</v>
      </c>
      <c r="X584">
        <v>0.90439999999999998</v>
      </c>
      <c r="Y584">
        <v>9.2999999999999999E-2</v>
      </c>
      <c r="Z584">
        <v>4.0679999999999996</v>
      </c>
      <c r="AA584">
        <v>0.49</v>
      </c>
      <c r="AB584">
        <v>0.89</v>
      </c>
      <c r="AC584">
        <v>0.24099999999999999</v>
      </c>
      <c r="AD584">
        <v>0</v>
      </c>
      <c r="AE584">
        <v>0</v>
      </c>
      <c r="AF584">
        <v>0</v>
      </c>
      <c r="AG584">
        <v>2E-3</v>
      </c>
      <c r="AH584">
        <v>0</v>
      </c>
      <c r="AI584">
        <v>0</v>
      </c>
      <c r="AJ584">
        <v>0</v>
      </c>
      <c r="AK584">
        <v>8.0000000000000002E-3</v>
      </c>
      <c r="AL584">
        <v>0</v>
      </c>
      <c r="AM584">
        <v>157.40899999999999</v>
      </c>
      <c r="AN584">
        <v>3511.0819999999999</v>
      </c>
    </row>
    <row r="585" spans="1:40" x14ac:dyDescent="0.2">
      <c r="A585">
        <v>2311</v>
      </c>
      <c r="B585">
        <v>1.9708680000000001</v>
      </c>
      <c r="C585">
        <v>0</v>
      </c>
      <c r="D585">
        <v>910.97942</v>
      </c>
      <c r="E585">
        <v>13.343999999999999</v>
      </c>
      <c r="F585">
        <v>12.856400000000001</v>
      </c>
      <c r="G585">
        <v>690.28319999999997</v>
      </c>
      <c r="H585">
        <v>176.2396</v>
      </c>
      <c r="I585">
        <v>26.241599999999998</v>
      </c>
      <c r="J585">
        <v>4.2496</v>
      </c>
      <c r="K585">
        <v>23.9072</v>
      </c>
      <c r="L585">
        <v>67.176900000000003</v>
      </c>
      <c r="M585">
        <v>7.0943999999999993E-2</v>
      </c>
      <c r="N585">
        <v>5.9200000000000003E-2</v>
      </c>
      <c r="O585">
        <v>7.7000000000000002E-3</v>
      </c>
      <c r="P585">
        <v>0.70751600000000003</v>
      </c>
      <c r="Q585">
        <v>82.736766000000003</v>
      </c>
      <c r="R585">
        <v>22.532022000000001</v>
      </c>
      <c r="S585">
        <v>154.89308</v>
      </c>
      <c r="T585">
        <v>724.49149999999997</v>
      </c>
      <c r="U585">
        <v>49.037576000000001</v>
      </c>
      <c r="V585">
        <v>0.118688</v>
      </c>
      <c r="W585">
        <v>134.68489</v>
      </c>
      <c r="X585">
        <v>0.90439999999999998</v>
      </c>
      <c r="Y585">
        <v>9.2999999999999999E-2</v>
      </c>
      <c r="Z585">
        <v>4.069</v>
      </c>
      <c r="AA585">
        <v>0.49</v>
      </c>
      <c r="AB585">
        <v>0.89</v>
      </c>
      <c r="AC585">
        <v>0.24099999999999999</v>
      </c>
      <c r="AD585">
        <v>0</v>
      </c>
      <c r="AE585">
        <v>0</v>
      </c>
      <c r="AF585">
        <v>0</v>
      </c>
      <c r="AG585">
        <v>2E-3</v>
      </c>
      <c r="AH585">
        <v>0</v>
      </c>
      <c r="AI585">
        <v>0</v>
      </c>
      <c r="AJ585">
        <v>0</v>
      </c>
      <c r="AK585">
        <v>8.0000000000000002E-3</v>
      </c>
      <c r="AL585">
        <v>0</v>
      </c>
      <c r="AM585">
        <v>157.43</v>
      </c>
      <c r="AN585">
        <v>3511.0819999999999</v>
      </c>
    </row>
    <row r="586" spans="1:40" x14ac:dyDescent="0.2">
      <c r="A586">
        <v>2312</v>
      </c>
      <c r="B586">
        <v>1.968756</v>
      </c>
      <c r="C586">
        <v>0</v>
      </c>
      <c r="D586">
        <v>911.06290999999999</v>
      </c>
      <c r="E586">
        <v>13.343999999999999</v>
      </c>
      <c r="F586">
        <v>12.856400000000001</v>
      </c>
      <c r="G586">
        <v>690.28319999999997</v>
      </c>
      <c r="H586">
        <v>176.2396</v>
      </c>
      <c r="I586">
        <v>26.241599999999998</v>
      </c>
      <c r="J586">
        <v>4.2496</v>
      </c>
      <c r="K586">
        <v>23.9072</v>
      </c>
      <c r="L586">
        <v>67.176900000000003</v>
      </c>
      <c r="M586">
        <v>7.0947999999999997E-2</v>
      </c>
      <c r="N586">
        <v>5.9200000000000003E-2</v>
      </c>
      <c r="O586">
        <v>7.7000000000000002E-3</v>
      </c>
      <c r="P586">
        <v>0.70757199999999998</v>
      </c>
      <c r="Q586">
        <v>82.743371999999994</v>
      </c>
      <c r="R586">
        <v>22.533823999999999</v>
      </c>
      <c r="S586">
        <v>154.90544</v>
      </c>
      <c r="T586">
        <v>724.54933000000005</v>
      </c>
      <c r="U586">
        <v>49.041491999999998</v>
      </c>
      <c r="V586">
        <v>0.118696</v>
      </c>
      <c r="W586">
        <v>134.69565</v>
      </c>
      <c r="X586">
        <v>0.90439999999999998</v>
      </c>
      <c r="Y586">
        <v>9.2999999999999999E-2</v>
      </c>
      <c r="Z586">
        <v>4.07</v>
      </c>
      <c r="AA586">
        <v>0.49</v>
      </c>
      <c r="AB586">
        <v>0.89</v>
      </c>
      <c r="AC586">
        <v>0.24099999999999999</v>
      </c>
      <c r="AD586">
        <v>0</v>
      </c>
      <c r="AE586">
        <v>0</v>
      </c>
      <c r="AF586">
        <v>0</v>
      </c>
      <c r="AG586">
        <v>2E-3</v>
      </c>
      <c r="AH586">
        <v>0</v>
      </c>
      <c r="AI586">
        <v>0</v>
      </c>
      <c r="AJ586">
        <v>0</v>
      </c>
      <c r="AK586">
        <v>8.0000000000000002E-3</v>
      </c>
      <c r="AL586">
        <v>0</v>
      </c>
      <c r="AM586">
        <v>157.452</v>
      </c>
      <c r="AN586">
        <v>3511.0819999999999</v>
      </c>
    </row>
    <row r="587" spans="1:40" x14ac:dyDescent="0.2">
      <c r="A587">
        <v>2313</v>
      </c>
      <c r="B587">
        <v>1.9666440000000001</v>
      </c>
      <c r="C587">
        <v>0</v>
      </c>
      <c r="D587">
        <v>911.14639</v>
      </c>
      <c r="E587">
        <v>13.343999999999999</v>
      </c>
      <c r="F587">
        <v>12.856400000000001</v>
      </c>
      <c r="G587">
        <v>690.28319999999997</v>
      </c>
      <c r="H587">
        <v>176.2396</v>
      </c>
      <c r="I587">
        <v>26.241599999999998</v>
      </c>
      <c r="J587">
        <v>4.2496</v>
      </c>
      <c r="K587">
        <v>23.9072</v>
      </c>
      <c r="L587">
        <v>67.176900000000003</v>
      </c>
      <c r="M587">
        <v>7.0952000000000001E-2</v>
      </c>
      <c r="N587">
        <v>5.9200000000000003E-2</v>
      </c>
      <c r="O587">
        <v>7.7000000000000002E-3</v>
      </c>
      <c r="P587">
        <v>0.70762800000000003</v>
      </c>
      <c r="Q587">
        <v>82.749977999999999</v>
      </c>
      <c r="R587">
        <v>22.535626000000001</v>
      </c>
      <c r="S587">
        <v>154.91781</v>
      </c>
      <c r="T587">
        <v>724.60717</v>
      </c>
      <c r="U587">
        <v>49.045408000000002</v>
      </c>
      <c r="V587">
        <v>0.118704</v>
      </c>
      <c r="W587">
        <v>134.7064</v>
      </c>
      <c r="X587">
        <v>0.90439999999999998</v>
      </c>
      <c r="Y587">
        <v>9.2999999999999999E-2</v>
      </c>
      <c r="Z587">
        <v>4.0709999999999997</v>
      </c>
      <c r="AA587">
        <v>0.49</v>
      </c>
      <c r="AB587">
        <v>0.89</v>
      </c>
      <c r="AC587">
        <v>0.24099999999999999</v>
      </c>
      <c r="AD587">
        <v>0</v>
      </c>
      <c r="AE587">
        <v>0</v>
      </c>
      <c r="AF587">
        <v>0</v>
      </c>
      <c r="AG587">
        <v>2E-3</v>
      </c>
      <c r="AH587">
        <v>0</v>
      </c>
      <c r="AI587">
        <v>0</v>
      </c>
      <c r="AJ587">
        <v>0</v>
      </c>
      <c r="AK587">
        <v>8.0000000000000002E-3</v>
      </c>
      <c r="AL587">
        <v>0</v>
      </c>
      <c r="AM587">
        <v>157.47300000000001</v>
      </c>
      <c r="AN587">
        <v>3511.0819999999999</v>
      </c>
    </row>
    <row r="588" spans="1:40" x14ac:dyDescent="0.2">
      <c r="A588">
        <v>2314</v>
      </c>
      <c r="B588">
        <v>1.9645319999999999</v>
      </c>
      <c r="C588">
        <v>0</v>
      </c>
      <c r="D588">
        <v>911.22987999999998</v>
      </c>
      <c r="E588">
        <v>13.343999999999999</v>
      </c>
      <c r="F588">
        <v>12.856400000000001</v>
      </c>
      <c r="G588">
        <v>690.28319999999997</v>
      </c>
      <c r="H588">
        <v>176.2396</v>
      </c>
      <c r="I588">
        <v>26.241599999999998</v>
      </c>
      <c r="J588">
        <v>4.2496</v>
      </c>
      <c r="K588">
        <v>23.9072</v>
      </c>
      <c r="L588">
        <v>67.176900000000003</v>
      </c>
      <c r="M588">
        <v>7.0956000000000005E-2</v>
      </c>
      <c r="N588">
        <v>5.9200000000000003E-2</v>
      </c>
      <c r="O588">
        <v>7.7000000000000002E-3</v>
      </c>
      <c r="P588">
        <v>0.70768399999999998</v>
      </c>
      <c r="Q588">
        <v>82.756584000000004</v>
      </c>
      <c r="R588">
        <v>22.537427999999998</v>
      </c>
      <c r="S588">
        <v>154.93017</v>
      </c>
      <c r="T588">
        <v>724.66499999999996</v>
      </c>
      <c r="U588">
        <v>49.049323999999999</v>
      </c>
      <c r="V588">
        <v>0.118712</v>
      </c>
      <c r="W588">
        <v>134.71716000000001</v>
      </c>
      <c r="X588">
        <v>0.90439999999999998</v>
      </c>
      <c r="Y588">
        <v>9.2999999999999999E-2</v>
      </c>
      <c r="Z588">
        <v>4.0709999999999997</v>
      </c>
      <c r="AA588">
        <v>0.49099999999999999</v>
      </c>
      <c r="AB588">
        <v>0.89</v>
      </c>
      <c r="AC588">
        <v>0.24099999999999999</v>
      </c>
      <c r="AD588">
        <v>0</v>
      </c>
      <c r="AE588">
        <v>0</v>
      </c>
      <c r="AF588">
        <v>0</v>
      </c>
      <c r="AG588">
        <v>2E-3</v>
      </c>
      <c r="AH588">
        <v>0</v>
      </c>
      <c r="AI588">
        <v>0</v>
      </c>
      <c r="AJ588">
        <v>0</v>
      </c>
      <c r="AK588">
        <v>8.0000000000000002E-3</v>
      </c>
      <c r="AL588">
        <v>0</v>
      </c>
      <c r="AM588">
        <v>157.494</v>
      </c>
      <c r="AN588">
        <v>3511.0819999999999</v>
      </c>
    </row>
    <row r="589" spans="1:40" x14ac:dyDescent="0.2">
      <c r="A589">
        <v>2315</v>
      </c>
      <c r="B589">
        <v>1.9624200000000001</v>
      </c>
      <c r="C589">
        <v>0</v>
      </c>
      <c r="D589">
        <v>911.31335999999999</v>
      </c>
      <c r="E589">
        <v>13.343999999999999</v>
      </c>
      <c r="F589">
        <v>12.856400000000001</v>
      </c>
      <c r="G589">
        <v>690.28319999999997</v>
      </c>
      <c r="H589">
        <v>176.2396</v>
      </c>
      <c r="I589">
        <v>26.241599999999998</v>
      </c>
      <c r="J589">
        <v>4.2496</v>
      </c>
      <c r="K589">
        <v>23.9072</v>
      </c>
      <c r="L589">
        <v>67.176900000000003</v>
      </c>
      <c r="M589">
        <v>7.0959999999999995E-2</v>
      </c>
      <c r="N589">
        <v>5.9200000000000003E-2</v>
      </c>
      <c r="O589">
        <v>7.7000000000000002E-3</v>
      </c>
      <c r="P589">
        <v>0.70774000000000004</v>
      </c>
      <c r="Q589">
        <v>82.763189999999994</v>
      </c>
      <c r="R589">
        <v>22.53923</v>
      </c>
      <c r="S589">
        <v>154.94253</v>
      </c>
      <c r="T589">
        <v>724.72284000000002</v>
      </c>
      <c r="U589">
        <v>49.053240000000002</v>
      </c>
      <c r="V589">
        <v>0.11872000000000001</v>
      </c>
      <c r="W589">
        <v>134.72791000000001</v>
      </c>
      <c r="X589">
        <v>0.90439999999999998</v>
      </c>
      <c r="Y589">
        <v>9.2999999999999999E-2</v>
      </c>
      <c r="Z589">
        <v>4.0720000000000001</v>
      </c>
      <c r="AA589">
        <v>0.49099999999999999</v>
      </c>
      <c r="AB589">
        <v>0.89</v>
      </c>
      <c r="AC589">
        <v>0.24099999999999999</v>
      </c>
      <c r="AD589">
        <v>0</v>
      </c>
      <c r="AE589">
        <v>0</v>
      </c>
      <c r="AF589">
        <v>0</v>
      </c>
      <c r="AG589">
        <v>2E-3</v>
      </c>
      <c r="AH589">
        <v>0</v>
      </c>
      <c r="AI589">
        <v>0</v>
      </c>
      <c r="AJ589">
        <v>0</v>
      </c>
      <c r="AK589">
        <v>8.0000000000000002E-3</v>
      </c>
      <c r="AL589">
        <v>0</v>
      </c>
      <c r="AM589">
        <v>157.51499999999999</v>
      </c>
      <c r="AN589">
        <v>3511.0819999999999</v>
      </c>
    </row>
    <row r="590" spans="1:40" x14ac:dyDescent="0.2">
      <c r="A590">
        <v>2316</v>
      </c>
      <c r="B590">
        <v>1.9603079999999999</v>
      </c>
      <c r="C590">
        <v>0</v>
      </c>
      <c r="D590">
        <v>911.39684</v>
      </c>
      <c r="E590">
        <v>13.343999999999999</v>
      </c>
      <c r="F590">
        <v>12.856400000000001</v>
      </c>
      <c r="G590">
        <v>690.28319999999997</v>
      </c>
      <c r="H590">
        <v>176.2396</v>
      </c>
      <c r="I590">
        <v>26.241599999999998</v>
      </c>
      <c r="J590">
        <v>4.2496</v>
      </c>
      <c r="K590">
        <v>23.9072</v>
      </c>
      <c r="L590">
        <v>67.176900000000003</v>
      </c>
      <c r="M590">
        <v>7.0963999999999999E-2</v>
      </c>
      <c r="N590">
        <v>5.9200000000000003E-2</v>
      </c>
      <c r="O590">
        <v>7.7000000000000002E-3</v>
      </c>
      <c r="P590">
        <v>0.70779599999999998</v>
      </c>
      <c r="Q590">
        <v>82.769795999999999</v>
      </c>
      <c r="R590">
        <v>22.541032000000001</v>
      </c>
      <c r="S590">
        <v>154.95489000000001</v>
      </c>
      <c r="T590">
        <v>724.78067999999996</v>
      </c>
      <c r="U590">
        <v>49.057155999999999</v>
      </c>
      <c r="V590">
        <v>0.118728</v>
      </c>
      <c r="W590">
        <v>134.73866000000001</v>
      </c>
      <c r="X590">
        <v>0.90439999999999998</v>
      </c>
      <c r="Y590">
        <v>9.4E-2</v>
      </c>
      <c r="Z590">
        <v>4.0730000000000004</v>
      </c>
      <c r="AA590">
        <v>0.49099999999999999</v>
      </c>
      <c r="AB590">
        <v>0.89100000000000001</v>
      </c>
      <c r="AC590">
        <v>0.24099999999999999</v>
      </c>
      <c r="AD590">
        <v>0</v>
      </c>
      <c r="AE590">
        <v>0</v>
      </c>
      <c r="AF590">
        <v>0</v>
      </c>
      <c r="AG590">
        <v>2E-3</v>
      </c>
      <c r="AH590">
        <v>0</v>
      </c>
      <c r="AI590">
        <v>0</v>
      </c>
      <c r="AJ590">
        <v>0</v>
      </c>
      <c r="AK590">
        <v>8.0000000000000002E-3</v>
      </c>
      <c r="AL590">
        <v>0</v>
      </c>
      <c r="AM590">
        <v>157.536</v>
      </c>
      <c r="AN590">
        <v>3511.0819999999999</v>
      </c>
    </row>
    <row r="591" spans="1:40" x14ac:dyDescent="0.2">
      <c r="A591">
        <v>2317</v>
      </c>
      <c r="B591">
        <v>1.958196</v>
      </c>
      <c r="C591">
        <v>0</v>
      </c>
      <c r="D591">
        <v>911.48032999999998</v>
      </c>
      <c r="E591">
        <v>13.343999999999999</v>
      </c>
      <c r="F591">
        <v>12.856400000000001</v>
      </c>
      <c r="G591">
        <v>690.28319999999997</v>
      </c>
      <c r="H591">
        <v>176.2396</v>
      </c>
      <c r="I591">
        <v>26.241599999999998</v>
      </c>
      <c r="J591">
        <v>4.2496</v>
      </c>
      <c r="K591">
        <v>23.9072</v>
      </c>
      <c r="L591">
        <v>67.176900000000003</v>
      </c>
      <c r="M591">
        <v>7.0968000000000003E-2</v>
      </c>
      <c r="N591">
        <v>5.9200000000000003E-2</v>
      </c>
      <c r="O591">
        <v>7.7000000000000002E-3</v>
      </c>
      <c r="P591">
        <v>0.70785200000000004</v>
      </c>
      <c r="Q591">
        <v>82.776402000000004</v>
      </c>
      <c r="R591">
        <v>22.542833999999999</v>
      </c>
      <c r="S591">
        <v>154.96725000000001</v>
      </c>
      <c r="T591">
        <v>724.83851000000004</v>
      </c>
      <c r="U591">
        <v>49.061072000000003</v>
      </c>
      <c r="V591">
        <v>0.11873599999999999</v>
      </c>
      <c r="W591">
        <v>134.74941999999999</v>
      </c>
      <c r="X591">
        <v>0.90439999999999998</v>
      </c>
      <c r="Y591">
        <v>9.4E-2</v>
      </c>
      <c r="Z591">
        <v>4.0739999999999998</v>
      </c>
      <c r="AA591">
        <v>0.49099999999999999</v>
      </c>
      <c r="AB591">
        <v>0.89100000000000001</v>
      </c>
      <c r="AC591">
        <v>0.24099999999999999</v>
      </c>
      <c r="AD591">
        <v>0</v>
      </c>
      <c r="AE591">
        <v>0</v>
      </c>
      <c r="AF591">
        <v>0</v>
      </c>
      <c r="AG591">
        <v>2E-3</v>
      </c>
      <c r="AH591">
        <v>0</v>
      </c>
      <c r="AI591">
        <v>0</v>
      </c>
      <c r="AJ591">
        <v>0</v>
      </c>
      <c r="AK591">
        <v>8.0000000000000002E-3</v>
      </c>
      <c r="AL591">
        <v>0</v>
      </c>
      <c r="AM591">
        <v>157.55600000000001</v>
      </c>
      <c r="AN591">
        <v>3511.0819999999999</v>
      </c>
    </row>
    <row r="592" spans="1:40" x14ac:dyDescent="0.2">
      <c r="A592">
        <v>2318</v>
      </c>
      <c r="B592">
        <v>1.9560839999999999</v>
      </c>
      <c r="C592">
        <v>0</v>
      </c>
      <c r="D592">
        <v>911.56380999999999</v>
      </c>
      <c r="E592">
        <v>13.343999999999999</v>
      </c>
      <c r="F592">
        <v>12.856400000000001</v>
      </c>
      <c r="G592">
        <v>690.28319999999997</v>
      </c>
      <c r="H592">
        <v>176.2396</v>
      </c>
      <c r="I592">
        <v>26.241599999999998</v>
      </c>
      <c r="J592">
        <v>4.2496</v>
      </c>
      <c r="K592">
        <v>23.9072</v>
      </c>
      <c r="L592">
        <v>67.176900000000003</v>
      </c>
      <c r="M592">
        <v>7.0971999999999993E-2</v>
      </c>
      <c r="N592">
        <v>5.9200000000000003E-2</v>
      </c>
      <c r="O592">
        <v>7.7000000000000002E-3</v>
      </c>
      <c r="P592">
        <v>0.70790799999999998</v>
      </c>
      <c r="Q592">
        <v>82.783007999999995</v>
      </c>
      <c r="R592">
        <v>22.544636000000001</v>
      </c>
      <c r="S592">
        <v>154.97962000000001</v>
      </c>
      <c r="T592">
        <v>724.89634999999998</v>
      </c>
      <c r="U592">
        <v>49.064988</v>
      </c>
      <c r="V592">
        <v>0.118744</v>
      </c>
      <c r="W592">
        <v>134.76016999999999</v>
      </c>
      <c r="X592">
        <v>0.90439999999999998</v>
      </c>
      <c r="Y592">
        <v>9.4E-2</v>
      </c>
      <c r="Z592">
        <v>4.0750000000000002</v>
      </c>
      <c r="AA592">
        <v>0.49099999999999999</v>
      </c>
      <c r="AB592">
        <v>0.89100000000000001</v>
      </c>
      <c r="AC592">
        <v>0.24099999999999999</v>
      </c>
      <c r="AD592">
        <v>0</v>
      </c>
      <c r="AE592">
        <v>0</v>
      </c>
      <c r="AF592">
        <v>0</v>
      </c>
      <c r="AG592">
        <v>2E-3</v>
      </c>
      <c r="AH592">
        <v>0</v>
      </c>
      <c r="AI592">
        <v>0</v>
      </c>
      <c r="AJ592">
        <v>0</v>
      </c>
      <c r="AK592">
        <v>8.0000000000000002E-3</v>
      </c>
      <c r="AL592">
        <v>0</v>
      </c>
      <c r="AM592">
        <v>157.577</v>
      </c>
      <c r="AN592">
        <v>3511.0819999999999</v>
      </c>
    </row>
    <row r="593" spans="1:40" x14ac:dyDescent="0.2">
      <c r="A593">
        <v>2319</v>
      </c>
      <c r="B593">
        <v>1.953972</v>
      </c>
      <c r="C593">
        <v>0</v>
      </c>
      <c r="D593">
        <v>911.64729999999997</v>
      </c>
      <c r="E593">
        <v>13.343999999999999</v>
      </c>
      <c r="F593">
        <v>12.856400000000001</v>
      </c>
      <c r="G593">
        <v>690.28319999999997</v>
      </c>
      <c r="H593">
        <v>176.2396</v>
      </c>
      <c r="I593">
        <v>26.241599999999998</v>
      </c>
      <c r="J593">
        <v>4.2496</v>
      </c>
      <c r="K593">
        <v>23.9072</v>
      </c>
      <c r="L593">
        <v>67.176900000000003</v>
      </c>
      <c r="M593">
        <v>7.0975999999999997E-2</v>
      </c>
      <c r="N593">
        <v>5.9200000000000003E-2</v>
      </c>
      <c r="O593">
        <v>7.7000000000000002E-3</v>
      </c>
      <c r="P593">
        <v>0.70796400000000004</v>
      </c>
      <c r="Q593">
        <v>82.789614</v>
      </c>
      <c r="R593">
        <v>22.546437999999998</v>
      </c>
      <c r="S593">
        <v>154.99198000000001</v>
      </c>
      <c r="T593">
        <v>724.95417999999995</v>
      </c>
      <c r="U593">
        <v>49.068904000000003</v>
      </c>
      <c r="V593">
        <v>0.118752</v>
      </c>
      <c r="W593">
        <v>134.77092999999999</v>
      </c>
      <c r="X593">
        <v>0.90439999999999998</v>
      </c>
      <c r="Y593">
        <v>9.4E-2</v>
      </c>
      <c r="Z593">
        <v>4.0750000000000002</v>
      </c>
      <c r="AA593">
        <v>0.49099999999999999</v>
      </c>
      <c r="AB593">
        <v>0.89100000000000001</v>
      </c>
      <c r="AC593">
        <v>0.24099999999999999</v>
      </c>
      <c r="AD593">
        <v>0</v>
      </c>
      <c r="AE593">
        <v>0</v>
      </c>
      <c r="AF593">
        <v>0</v>
      </c>
      <c r="AG593">
        <v>2E-3</v>
      </c>
      <c r="AH593">
        <v>0</v>
      </c>
      <c r="AI593">
        <v>0</v>
      </c>
      <c r="AJ593">
        <v>0</v>
      </c>
      <c r="AK593">
        <v>8.0000000000000002E-3</v>
      </c>
      <c r="AL593">
        <v>0</v>
      </c>
      <c r="AM593">
        <v>157.59800000000001</v>
      </c>
      <c r="AN593">
        <v>3511.0819999999999</v>
      </c>
    </row>
    <row r="594" spans="1:40" x14ac:dyDescent="0.2">
      <c r="A594">
        <v>2320</v>
      </c>
      <c r="B594">
        <v>1.9518599999999999</v>
      </c>
      <c r="C594">
        <v>0</v>
      </c>
      <c r="D594">
        <v>911.73077999999998</v>
      </c>
      <c r="E594">
        <v>13.343999999999999</v>
      </c>
      <c r="F594">
        <v>12.856400000000001</v>
      </c>
      <c r="G594">
        <v>690.28319999999997</v>
      </c>
      <c r="H594">
        <v>176.2396</v>
      </c>
      <c r="I594">
        <v>26.241599999999998</v>
      </c>
      <c r="J594">
        <v>4.2496</v>
      </c>
      <c r="K594">
        <v>23.9072</v>
      </c>
      <c r="L594">
        <v>67.176900000000003</v>
      </c>
      <c r="M594">
        <v>7.0980000000000001E-2</v>
      </c>
      <c r="N594">
        <v>5.9200000000000003E-2</v>
      </c>
      <c r="O594">
        <v>7.7000000000000002E-3</v>
      </c>
      <c r="P594">
        <v>0.70801999999999998</v>
      </c>
      <c r="Q594">
        <v>82.796220000000005</v>
      </c>
      <c r="R594">
        <v>22.54824</v>
      </c>
      <c r="S594">
        <v>155.00434000000001</v>
      </c>
      <c r="T594">
        <v>725.01202000000001</v>
      </c>
      <c r="U594">
        <v>49.07282</v>
      </c>
      <c r="V594">
        <v>0.11876</v>
      </c>
      <c r="W594">
        <v>134.78167999999999</v>
      </c>
      <c r="X594">
        <v>0.90439999999999998</v>
      </c>
      <c r="Y594">
        <v>9.4E-2</v>
      </c>
      <c r="Z594">
        <v>4.0759999999999996</v>
      </c>
      <c r="AA594">
        <v>0.49099999999999999</v>
      </c>
      <c r="AB594">
        <v>0.89100000000000001</v>
      </c>
      <c r="AC594">
        <v>0.24099999999999999</v>
      </c>
      <c r="AD594">
        <v>0</v>
      </c>
      <c r="AE594">
        <v>0</v>
      </c>
      <c r="AF594">
        <v>0</v>
      </c>
      <c r="AG594">
        <v>2E-3</v>
      </c>
      <c r="AH594">
        <v>0</v>
      </c>
      <c r="AI594">
        <v>0</v>
      </c>
      <c r="AJ594">
        <v>0</v>
      </c>
      <c r="AK594">
        <v>8.0000000000000002E-3</v>
      </c>
      <c r="AL594">
        <v>0</v>
      </c>
      <c r="AM594">
        <v>157.61799999999999</v>
      </c>
      <c r="AN594">
        <v>3511.0819999999999</v>
      </c>
    </row>
    <row r="595" spans="1:40" x14ac:dyDescent="0.2">
      <c r="A595">
        <v>2321</v>
      </c>
      <c r="B595">
        <v>1.949748</v>
      </c>
      <c r="C595">
        <v>0</v>
      </c>
      <c r="D595">
        <v>911.81425999999999</v>
      </c>
      <c r="E595">
        <v>13.343999999999999</v>
      </c>
      <c r="F595">
        <v>12.856400000000001</v>
      </c>
      <c r="G595">
        <v>690.28319999999997</v>
      </c>
      <c r="H595">
        <v>176.2396</v>
      </c>
      <c r="I595">
        <v>26.241599999999998</v>
      </c>
      <c r="J595">
        <v>4.2496</v>
      </c>
      <c r="K595">
        <v>23.9072</v>
      </c>
      <c r="L595">
        <v>67.176900000000003</v>
      </c>
      <c r="M595">
        <v>7.0984000000000005E-2</v>
      </c>
      <c r="N595">
        <v>5.9200000000000003E-2</v>
      </c>
      <c r="O595">
        <v>7.7000000000000002E-3</v>
      </c>
      <c r="P595">
        <v>0.70807600000000004</v>
      </c>
      <c r="Q595">
        <v>82.802825999999996</v>
      </c>
      <c r="R595">
        <v>22.550042000000001</v>
      </c>
      <c r="S595">
        <v>155.01669999999999</v>
      </c>
      <c r="T595">
        <v>725.06985999999995</v>
      </c>
      <c r="U595">
        <v>49.076735999999997</v>
      </c>
      <c r="V595">
        <v>0.118768</v>
      </c>
      <c r="W595">
        <v>134.79243</v>
      </c>
      <c r="X595">
        <v>0.90439999999999998</v>
      </c>
      <c r="Y595">
        <v>9.4E-2</v>
      </c>
      <c r="Z595">
        <v>4.077</v>
      </c>
      <c r="AA595">
        <v>0.49099999999999999</v>
      </c>
      <c r="AB595">
        <v>0.89100000000000001</v>
      </c>
      <c r="AC595">
        <v>0.24099999999999999</v>
      </c>
      <c r="AD595">
        <v>0</v>
      </c>
      <c r="AE595">
        <v>0</v>
      </c>
      <c r="AF595">
        <v>0</v>
      </c>
      <c r="AG595">
        <v>2E-3</v>
      </c>
      <c r="AH595">
        <v>0</v>
      </c>
      <c r="AI595">
        <v>0</v>
      </c>
      <c r="AJ595">
        <v>0</v>
      </c>
      <c r="AK595">
        <v>8.0000000000000002E-3</v>
      </c>
      <c r="AL595">
        <v>0</v>
      </c>
      <c r="AM595">
        <v>157.63900000000001</v>
      </c>
      <c r="AN595">
        <v>3511.0819999999999</v>
      </c>
    </row>
    <row r="596" spans="1:40" x14ac:dyDescent="0.2">
      <c r="A596">
        <v>2322</v>
      </c>
      <c r="B596">
        <v>1.9476359999999999</v>
      </c>
      <c r="C596">
        <v>0</v>
      </c>
      <c r="D596">
        <v>911.89774999999997</v>
      </c>
      <c r="E596">
        <v>13.343999999999999</v>
      </c>
      <c r="F596">
        <v>12.856400000000001</v>
      </c>
      <c r="G596">
        <v>690.28319999999997</v>
      </c>
      <c r="H596">
        <v>176.2396</v>
      </c>
      <c r="I596">
        <v>26.241599999999998</v>
      </c>
      <c r="J596">
        <v>4.2496</v>
      </c>
      <c r="K596">
        <v>23.9072</v>
      </c>
      <c r="L596">
        <v>67.176900000000003</v>
      </c>
      <c r="M596">
        <v>7.0987999999999996E-2</v>
      </c>
      <c r="N596">
        <v>5.9200000000000003E-2</v>
      </c>
      <c r="O596">
        <v>7.7000000000000002E-3</v>
      </c>
      <c r="P596">
        <v>0.70813199999999998</v>
      </c>
      <c r="Q596">
        <v>82.809432000000001</v>
      </c>
      <c r="R596">
        <v>22.551843999999999</v>
      </c>
      <c r="S596">
        <v>155.02905999999999</v>
      </c>
      <c r="T596">
        <v>725.12769000000003</v>
      </c>
      <c r="U596">
        <v>49.080652000000001</v>
      </c>
      <c r="V596">
        <v>0.11877600000000001</v>
      </c>
      <c r="W596">
        <v>134.80319</v>
      </c>
      <c r="X596">
        <v>0.90439999999999998</v>
      </c>
      <c r="Y596">
        <v>9.4E-2</v>
      </c>
      <c r="Z596">
        <v>4.0780000000000003</v>
      </c>
      <c r="AA596">
        <v>0.49099999999999999</v>
      </c>
      <c r="AB596">
        <v>0.89200000000000002</v>
      </c>
      <c r="AC596">
        <v>0.24099999999999999</v>
      </c>
      <c r="AD596">
        <v>0</v>
      </c>
      <c r="AE596">
        <v>0</v>
      </c>
      <c r="AF596">
        <v>0</v>
      </c>
      <c r="AG596">
        <v>2E-3</v>
      </c>
      <c r="AH596">
        <v>0</v>
      </c>
      <c r="AI596">
        <v>0</v>
      </c>
      <c r="AJ596">
        <v>0</v>
      </c>
      <c r="AK596">
        <v>8.0000000000000002E-3</v>
      </c>
      <c r="AL596">
        <v>0</v>
      </c>
      <c r="AM596">
        <v>157.65899999999999</v>
      </c>
      <c r="AN596">
        <v>3511.0819999999999</v>
      </c>
    </row>
    <row r="597" spans="1:40" x14ac:dyDescent="0.2">
      <c r="A597">
        <v>2323</v>
      </c>
      <c r="B597">
        <v>1.945524</v>
      </c>
      <c r="C597">
        <v>0</v>
      </c>
      <c r="D597">
        <v>911.98122999999998</v>
      </c>
      <c r="E597">
        <v>13.343999999999999</v>
      </c>
      <c r="F597">
        <v>12.856400000000001</v>
      </c>
      <c r="G597">
        <v>690.28319999999997</v>
      </c>
      <c r="H597">
        <v>176.2396</v>
      </c>
      <c r="I597">
        <v>26.241599999999998</v>
      </c>
      <c r="J597">
        <v>4.2496</v>
      </c>
      <c r="K597">
        <v>23.9072</v>
      </c>
      <c r="L597">
        <v>67.176900000000003</v>
      </c>
      <c r="M597">
        <v>7.0992E-2</v>
      </c>
      <c r="N597">
        <v>5.9200000000000003E-2</v>
      </c>
      <c r="O597">
        <v>7.7000000000000002E-3</v>
      </c>
      <c r="P597">
        <v>0.70818800000000004</v>
      </c>
      <c r="Q597">
        <v>82.816038000000006</v>
      </c>
      <c r="R597">
        <v>22.553646000000001</v>
      </c>
      <c r="S597">
        <v>155.04142999999999</v>
      </c>
      <c r="T597">
        <v>725.18552999999997</v>
      </c>
      <c r="U597">
        <v>49.084567999999997</v>
      </c>
      <c r="V597">
        <v>0.118784</v>
      </c>
      <c r="W597">
        <v>134.81394</v>
      </c>
      <c r="X597">
        <v>0.90439999999999998</v>
      </c>
      <c r="Y597">
        <v>9.4E-2</v>
      </c>
      <c r="Z597">
        <v>4.0780000000000003</v>
      </c>
      <c r="AA597">
        <v>0.49099999999999999</v>
      </c>
      <c r="AB597">
        <v>0.89200000000000002</v>
      </c>
      <c r="AC597">
        <v>0.24099999999999999</v>
      </c>
      <c r="AD597">
        <v>0</v>
      </c>
      <c r="AE597">
        <v>0</v>
      </c>
      <c r="AF597">
        <v>0</v>
      </c>
      <c r="AG597">
        <v>2E-3</v>
      </c>
      <c r="AH597">
        <v>0</v>
      </c>
      <c r="AI597">
        <v>0</v>
      </c>
      <c r="AJ597">
        <v>0</v>
      </c>
      <c r="AK597">
        <v>8.0000000000000002E-3</v>
      </c>
      <c r="AL597">
        <v>0</v>
      </c>
      <c r="AM597">
        <v>157.679</v>
      </c>
      <c r="AN597">
        <v>3511.0819999999999</v>
      </c>
    </row>
    <row r="598" spans="1:40" x14ac:dyDescent="0.2">
      <c r="A598">
        <v>2324</v>
      </c>
      <c r="B598">
        <v>1.9434119999999999</v>
      </c>
      <c r="C598">
        <v>0</v>
      </c>
      <c r="D598">
        <v>912.06471999999997</v>
      </c>
      <c r="E598">
        <v>13.343999999999999</v>
      </c>
      <c r="F598">
        <v>12.856400000000001</v>
      </c>
      <c r="G598">
        <v>690.28319999999997</v>
      </c>
      <c r="H598">
        <v>176.2396</v>
      </c>
      <c r="I598">
        <v>26.241599999999998</v>
      </c>
      <c r="J598">
        <v>4.2496</v>
      </c>
      <c r="K598">
        <v>23.9072</v>
      </c>
      <c r="L598">
        <v>67.176900000000003</v>
      </c>
      <c r="M598">
        <v>7.0996000000000004E-2</v>
      </c>
      <c r="N598">
        <v>5.9200000000000003E-2</v>
      </c>
      <c r="O598">
        <v>7.7000000000000002E-3</v>
      </c>
      <c r="P598">
        <v>0.70824399999999998</v>
      </c>
      <c r="Q598">
        <v>82.822643999999997</v>
      </c>
      <c r="R598">
        <v>22.555447999999998</v>
      </c>
      <c r="S598">
        <v>155.05378999999999</v>
      </c>
      <c r="T598">
        <v>725.24336000000005</v>
      </c>
      <c r="U598">
        <v>49.088484000000001</v>
      </c>
      <c r="V598">
        <v>0.11879199999999999</v>
      </c>
      <c r="W598">
        <v>134.82470000000001</v>
      </c>
      <c r="X598">
        <v>0.90439999999999998</v>
      </c>
      <c r="Y598">
        <v>9.4E-2</v>
      </c>
      <c r="Z598">
        <v>4.0789999999999997</v>
      </c>
      <c r="AA598">
        <v>0.49099999999999999</v>
      </c>
      <c r="AB598">
        <v>0.89200000000000002</v>
      </c>
      <c r="AC598">
        <v>0.24099999999999999</v>
      </c>
      <c r="AD598">
        <v>0</v>
      </c>
      <c r="AE598">
        <v>0</v>
      </c>
      <c r="AF598">
        <v>0</v>
      </c>
      <c r="AG598">
        <v>2E-3</v>
      </c>
      <c r="AH598">
        <v>0</v>
      </c>
      <c r="AI598">
        <v>0</v>
      </c>
      <c r="AJ598">
        <v>0</v>
      </c>
      <c r="AK598">
        <v>8.0000000000000002E-3</v>
      </c>
      <c r="AL598">
        <v>0</v>
      </c>
      <c r="AM598">
        <v>157.69900000000001</v>
      </c>
      <c r="AN598">
        <v>3511.0819999999999</v>
      </c>
    </row>
    <row r="599" spans="1:40" x14ac:dyDescent="0.2">
      <c r="A599">
        <v>2325</v>
      </c>
      <c r="B599">
        <v>1.9413</v>
      </c>
      <c r="C599">
        <v>0</v>
      </c>
      <c r="D599">
        <v>912.14819999999997</v>
      </c>
      <c r="E599">
        <v>13.343999999999999</v>
      </c>
      <c r="F599">
        <v>12.856400000000001</v>
      </c>
      <c r="G599">
        <v>690.28319999999997</v>
      </c>
      <c r="H599">
        <v>176.2396</v>
      </c>
      <c r="I599">
        <v>26.241599999999998</v>
      </c>
      <c r="J599">
        <v>4.2496</v>
      </c>
      <c r="K599">
        <v>23.9072</v>
      </c>
      <c r="L599">
        <v>67.176900000000003</v>
      </c>
      <c r="M599">
        <v>7.0999999999999994E-2</v>
      </c>
      <c r="N599">
        <v>5.9200000000000003E-2</v>
      </c>
      <c r="O599">
        <v>7.7000000000000002E-3</v>
      </c>
      <c r="P599">
        <v>0.70830000000000004</v>
      </c>
      <c r="Q599">
        <v>82.829250000000002</v>
      </c>
      <c r="R599">
        <v>22.55725</v>
      </c>
      <c r="S599">
        <v>155.06614999999999</v>
      </c>
      <c r="T599">
        <v>725.30119999999999</v>
      </c>
      <c r="U599">
        <v>49.092399999999998</v>
      </c>
      <c r="V599">
        <v>0.1188</v>
      </c>
      <c r="W599">
        <v>134.83545000000001</v>
      </c>
      <c r="X599">
        <v>0.90439999999999998</v>
      </c>
      <c r="Y599">
        <v>9.4E-2</v>
      </c>
      <c r="Z599">
        <v>4.08</v>
      </c>
      <c r="AA599">
        <v>0.49199999999999999</v>
      </c>
      <c r="AB599">
        <v>0.89200000000000002</v>
      </c>
      <c r="AC599">
        <v>0.24199999999999999</v>
      </c>
      <c r="AD599">
        <v>0</v>
      </c>
      <c r="AE599">
        <v>0</v>
      </c>
      <c r="AF599">
        <v>0</v>
      </c>
      <c r="AG599">
        <v>2E-3</v>
      </c>
      <c r="AH599">
        <v>0</v>
      </c>
      <c r="AI599">
        <v>0</v>
      </c>
      <c r="AJ599">
        <v>0</v>
      </c>
      <c r="AK599">
        <v>8.0000000000000002E-3</v>
      </c>
      <c r="AL599">
        <v>0</v>
      </c>
      <c r="AM599">
        <v>157.71899999999999</v>
      </c>
      <c r="AN599">
        <v>3511.0819999999999</v>
      </c>
    </row>
    <row r="600" spans="1:40" x14ac:dyDescent="0.2">
      <c r="A600">
        <v>2326</v>
      </c>
      <c r="B600">
        <v>1.9391879999999999</v>
      </c>
      <c r="C600">
        <v>0</v>
      </c>
      <c r="D600">
        <v>912.23167999999998</v>
      </c>
      <c r="E600">
        <v>13.343999999999999</v>
      </c>
      <c r="F600">
        <v>12.856400000000001</v>
      </c>
      <c r="G600">
        <v>690.28319999999997</v>
      </c>
      <c r="H600">
        <v>176.2396</v>
      </c>
      <c r="I600">
        <v>26.241599999999998</v>
      </c>
      <c r="J600">
        <v>4.2496</v>
      </c>
      <c r="K600">
        <v>23.9072</v>
      </c>
      <c r="L600">
        <v>67.176900000000003</v>
      </c>
      <c r="M600">
        <v>7.1003999999999998E-2</v>
      </c>
      <c r="N600">
        <v>5.9200000000000003E-2</v>
      </c>
      <c r="O600">
        <v>7.7000000000000002E-3</v>
      </c>
      <c r="P600">
        <v>0.70835599999999999</v>
      </c>
      <c r="Q600">
        <v>82.835856000000007</v>
      </c>
      <c r="R600">
        <v>22.559052000000001</v>
      </c>
      <c r="S600">
        <v>155.07850999999999</v>
      </c>
      <c r="T600">
        <v>725.35904000000005</v>
      </c>
      <c r="U600">
        <v>49.096316000000002</v>
      </c>
      <c r="V600">
        <v>0.118808</v>
      </c>
      <c r="W600">
        <v>134.84620000000001</v>
      </c>
      <c r="X600">
        <v>0.90439999999999998</v>
      </c>
      <c r="Y600">
        <v>9.4E-2</v>
      </c>
      <c r="Z600">
        <v>4.0810000000000004</v>
      </c>
      <c r="AA600">
        <v>0.49199999999999999</v>
      </c>
      <c r="AB600">
        <v>0.89200000000000002</v>
      </c>
      <c r="AC600">
        <v>0.24199999999999999</v>
      </c>
      <c r="AD600">
        <v>0</v>
      </c>
      <c r="AE600">
        <v>0</v>
      </c>
      <c r="AF600">
        <v>0</v>
      </c>
      <c r="AG600">
        <v>2E-3</v>
      </c>
      <c r="AH600">
        <v>0</v>
      </c>
      <c r="AI600">
        <v>0</v>
      </c>
      <c r="AJ600">
        <v>0</v>
      </c>
      <c r="AK600">
        <v>8.0000000000000002E-3</v>
      </c>
      <c r="AL600">
        <v>0</v>
      </c>
      <c r="AM600">
        <v>157.739</v>
      </c>
      <c r="AN600">
        <v>3511.0819999999999</v>
      </c>
    </row>
    <row r="601" spans="1:40" x14ac:dyDescent="0.2">
      <c r="A601">
        <v>2327</v>
      </c>
      <c r="B601">
        <v>1.937076</v>
      </c>
      <c r="C601">
        <v>0</v>
      </c>
      <c r="D601">
        <v>912.31516999999997</v>
      </c>
      <c r="E601">
        <v>13.343999999999999</v>
      </c>
      <c r="F601">
        <v>12.856400000000001</v>
      </c>
      <c r="G601">
        <v>690.28319999999997</v>
      </c>
      <c r="H601">
        <v>176.2396</v>
      </c>
      <c r="I601">
        <v>26.241599999999998</v>
      </c>
      <c r="J601">
        <v>4.2496</v>
      </c>
      <c r="K601">
        <v>23.9072</v>
      </c>
      <c r="L601">
        <v>67.176900000000003</v>
      </c>
      <c r="M601">
        <v>7.1008000000000002E-2</v>
      </c>
      <c r="N601">
        <v>5.9200000000000003E-2</v>
      </c>
      <c r="O601">
        <v>7.7000000000000002E-3</v>
      </c>
      <c r="P601">
        <v>0.70841200000000004</v>
      </c>
      <c r="Q601">
        <v>82.842461999999998</v>
      </c>
      <c r="R601">
        <v>22.560853999999999</v>
      </c>
      <c r="S601">
        <v>155.09087</v>
      </c>
      <c r="T601">
        <v>725.41687000000002</v>
      </c>
      <c r="U601">
        <v>49.100231999999998</v>
      </c>
      <c r="V601">
        <v>0.118816</v>
      </c>
      <c r="W601">
        <v>134.85695999999999</v>
      </c>
      <c r="X601">
        <v>0.90439999999999998</v>
      </c>
      <c r="Y601">
        <v>9.4E-2</v>
      </c>
      <c r="Z601">
        <v>4.0810000000000004</v>
      </c>
      <c r="AA601">
        <v>0.49199999999999999</v>
      </c>
      <c r="AB601">
        <v>0.89200000000000002</v>
      </c>
      <c r="AC601">
        <v>0.24199999999999999</v>
      </c>
      <c r="AD601">
        <v>0</v>
      </c>
      <c r="AE601">
        <v>0</v>
      </c>
      <c r="AF601">
        <v>0</v>
      </c>
      <c r="AG601">
        <v>2E-3</v>
      </c>
      <c r="AH601">
        <v>0</v>
      </c>
      <c r="AI601">
        <v>0</v>
      </c>
      <c r="AJ601">
        <v>0</v>
      </c>
      <c r="AK601">
        <v>8.0000000000000002E-3</v>
      </c>
      <c r="AL601">
        <v>0</v>
      </c>
      <c r="AM601">
        <v>157.75899999999999</v>
      </c>
      <c r="AN601">
        <v>3511.0819999999999</v>
      </c>
    </row>
    <row r="602" spans="1:40" x14ac:dyDescent="0.2">
      <c r="A602">
        <v>2328</v>
      </c>
      <c r="B602">
        <v>1.9349639999999999</v>
      </c>
      <c r="C602">
        <v>0</v>
      </c>
      <c r="D602">
        <v>912.39864999999998</v>
      </c>
      <c r="E602">
        <v>13.343999999999999</v>
      </c>
      <c r="F602">
        <v>12.856400000000001</v>
      </c>
      <c r="G602">
        <v>690.28319999999997</v>
      </c>
      <c r="H602">
        <v>176.2396</v>
      </c>
      <c r="I602">
        <v>26.241599999999998</v>
      </c>
      <c r="J602">
        <v>4.2496</v>
      </c>
      <c r="K602">
        <v>23.9072</v>
      </c>
      <c r="L602">
        <v>67.176900000000003</v>
      </c>
      <c r="M602">
        <v>7.1012000000000006E-2</v>
      </c>
      <c r="N602">
        <v>5.9200000000000003E-2</v>
      </c>
      <c r="O602">
        <v>7.7000000000000002E-3</v>
      </c>
      <c r="P602">
        <v>0.70846799999999999</v>
      </c>
      <c r="Q602">
        <v>82.849068000000003</v>
      </c>
      <c r="R602">
        <v>22.562656</v>
      </c>
      <c r="S602">
        <v>155.10324</v>
      </c>
      <c r="T602">
        <v>725.47470999999996</v>
      </c>
      <c r="U602">
        <v>49.104148000000002</v>
      </c>
      <c r="V602">
        <v>0.118824</v>
      </c>
      <c r="W602">
        <v>134.86770999999999</v>
      </c>
      <c r="X602">
        <v>0.90439999999999998</v>
      </c>
      <c r="Y602">
        <v>9.4E-2</v>
      </c>
      <c r="Z602">
        <v>4.0819999999999999</v>
      </c>
      <c r="AA602">
        <v>0.49199999999999999</v>
      </c>
      <c r="AB602">
        <v>0.89300000000000002</v>
      </c>
      <c r="AC602">
        <v>0.24199999999999999</v>
      </c>
      <c r="AD602">
        <v>0</v>
      </c>
      <c r="AE602">
        <v>0</v>
      </c>
      <c r="AF602">
        <v>0</v>
      </c>
      <c r="AG602">
        <v>2E-3</v>
      </c>
      <c r="AH602">
        <v>0</v>
      </c>
      <c r="AI602">
        <v>0</v>
      </c>
      <c r="AJ602">
        <v>0</v>
      </c>
      <c r="AK602">
        <v>8.0000000000000002E-3</v>
      </c>
      <c r="AL602">
        <v>0</v>
      </c>
      <c r="AM602">
        <v>157.779</v>
      </c>
      <c r="AN602">
        <v>3511.0819999999999</v>
      </c>
    </row>
    <row r="603" spans="1:40" x14ac:dyDescent="0.2">
      <c r="A603">
        <v>2329</v>
      </c>
      <c r="B603">
        <v>1.932852</v>
      </c>
      <c r="C603">
        <v>0</v>
      </c>
      <c r="D603">
        <v>912.48213999999996</v>
      </c>
      <c r="E603">
        <v>13.343999999999999</v>
      </c>
      <c r="F603">
        <v>12.856400000000001</v>
      </c>
      <c r="G603">
        <v>690.28319999999997</v>
      </c>
      <c r="H603">
        <v>176.2396</v>
      </c>
      <c r="I603">
        <v>26.241599999999998</v>
      </c>
      <c r="J603">
        <v>4.2496</v>
      </c>
      <c r="K603">
        <v>23.9072</v>
      </c>
      <c r="L603">
        <v>67.176900000000003</v>
      </c>
      <c r="M603">
        <v>7.1015999999999996E-2</v>
      </c>
      <c r="N603">
        <v>5.9200000000000003E-2</v>
      </c>
      <c r="O603">
        <v>7.7000000000000002E-3</v>
      </c>
      <c r="P603">
        <v>0.70852400000000004</v>
      </c>
      <c r="Q603">
        <v>82.855673999999993</v>
      </c>
      <c r="R603">
        <v>22.564457999999998</v>
      </c>
      <c r="S603">
        <v>155.1156</v>
      </c>
      <c r="T603">
        <v>725.53254000000004</v>
      </c>
      <c r="U603">
        <v>49.108063999999999</v>
      </c>
      <c r="V603">
        <v>0.11883199999999999</v>
      </c>
      <c r="W603">
        <v>134.87846999999999</v>
      </c>
      <c r="X603">
        <v>0.90439999999999998</v>
      </c>
      <c r="Y603">
        <v>9.4E-2</v>
      </c>
      <c r="Z603">
        <v>4.0830000000000002</v>
      </c>
      <c r="AA603">
        <v>0.49199999999999999</v>
      </c>
      <c r="AB603">
        <v>0.89300000000000002</v>
      </c>
      <c r="AC603">
        <v>0.24199999999999999</v>
      </c>
      <c r="AD603">
        <v>0</v>
      </c>
      <c r="AE603">
        <v>0</v>
      </c>
      <c r="AF603">
        <v>0</v>
      </c>
      <c r="AG603">
        <v>2E-3</v>
      </c>
      <c r="AH603">
        <v>0</v>
      </c>
      <c r="AI603">
        <v>0</v>
      </c>
      <c r="AJ603">
        <v>0</v>
      </c>
      <c r="AK603">
        <v>8.0000000000000002E-3</v>
      </c>
      <c r="AL603">
        <v>0</v>
      </c>
      <c r="AM603">
        <v>157.79900000000001</v>
      </c>
      <c r="AN603">
        <v>3511.0819999999999</v>
      </c>
    </row>
    <row r="604" spans="1:40" x14ac:dyDescent="0.2">
      <c r="A604">
        <v>2330</v>
      </c>
      <c r="B604">
        <v>1.9307399999999999</v>
      </c>
      <c r="C604">
        <v>0</v>
      </c>
      <c r="D604">
        <v>912.56561999999997</v>
      </c>
      <c r="E604">
        <v>13.343999999999999</v>
      </c>
      <c r="F604">
        <v>12.856400000000001</v>
      </c>
      <c r="G604">
        <v>690.28319999999997</v>
      </c>
      <c r="H604">
        <v>176.2396</v>
      </c>
      <c r="I604">
        <v>26.241599999999998</v>
      </c>
      <c r="J604">
        <v>4.2496</v>
      </c>
      <c r="K604">
        <v>23.9072</v>
      </c>
      <c r="L604">
        <v>67.176900000000003</v>
      </c>
      <c r="M604">
        <v>7.102E-2</v>
      </c>
      <c r="N604">
        <v>5.9200000000000003E-2</v>
      </c>
      <c r="O604">
        <v>7.7000000000000002E-3</v>
      </c>
      <c r="P604">
        <v>0.70857999999999999</v>
      </c>
      <c r="Q604">
        <v>82.862279999999998</v>
      </c>
      <c r="R604">
        <v>22.56626</v>
      </c>
      <c r="S604">
        <v>155.12796</v>
      </c>
      <c r="T604">
        <v>725.59037999999998</v>
      </c>
      <c r="U604">
        <v>49.111980000000003</v>
      </c>
      <c r="V604">
        <v>0.11884</v>
      </c>
      <c r="W604">
        <v>134.88921999999999</v>
      </c>
      <c r="X604">
        <v>0.90439999999999998</v>
      </c>
      <c r="Y604">
        <v>9.4E-2</v>
      </c>
      <c r="Z604">
        <v>4.0839999999999996</v>
      </c>
      <c r="AA604">
        <v>0.49199999999999999</v>
      </c>
      <c r="AB604">
        <v>0.89300000000000002</v>
      </c>
      <c r="AC604">
        <v>0.24199999999999999</v>
      </c>
      <c r="AD604">
        <v>0</v>
      </c>
      <c r="AE604">
        <v>0</v>
      </c>
      <c r="AF604">
        <v>0</v>
      </c>
      <c r="AG604">
        <v>2E-3</v>
      </c>
      <c r="AH604">
        <v>0</v>
      </c>
      <c r="AI604">
        <v>0</v>
      </c>
      <c r="AJ604">
        <v>0</v>
      </c>
      <c r="AK604">
        <v>8.0000000000000002E-3</v>
      </c>
      <c r="AL604">
        <v>0</v>
      </c>
      <c r="AM604">
        <v>157.81800000000001</v>
      </c>
      <c r="AN604">
        <v>3511.0819999999999</v>
      </c>
    </row>
    <row r="605" spans="1:40" x14ac:dyDescent="0.2">
      <c r="A605">
        <v>2331</v>
      </c>
      <c r="B605">
        <v>1.928628</v>
      </c>
      <c r="C605">
        <v>0</v>
      </c>
      <c r="D605">
        <v>912.64909999999998</v>
      </c>
      <c r="E605">
        <v>13.343999999999999</v>
      </c>
      <c r="F605">
        <v>12.856400000000001</v>
      </c>
      <c r="G605">
        <v>690.28319999999997</v>
      </c>
      <c r="H605">
        <v>176.2396</v>
      </c>
      <c r="I605">
        <v>26.241599999999998</v>
      </c>
      <c r="J605">
        <v>4.2496</v>
      </c>
      <c r="K605">
        <v>23.9072</v>
      </c>
      <c r="L605">
        <v>67.176900000000003</v>
      </c>
      <c r="M605">
        <v>7.1024000000000004E-2</v>
      </c>
      <c r="N605">
        <v>5.9200000000000003E-2</v>
      </c>
      <c r="O605">
        <v>7.7000000000000002E-3</v>
      </c>
      <c r="P605">
        <v>0.70863600000000004</v>
      </c>
      <c r="Q605">
        <v>82.868886000000003</v>
      </c>
      <c r="R605">
        <v>22.568062000000001</v>
      </c>
      <c r="S605">
        <v>155.14032</v>
      </c>
      <c r="T605">
        <v>725.64822000000004</v>
      </c>
      <c r="U605">
        <v>49.115895999999999</v>
      </c>
      <c r="V605">
        <v>0.118848</v>
      </c>
      <c r="W605">
        <v>134.89997</v>
      </c>
      <c r="X605">
        <v>0.90439999999999998</v>
      </c>
      <c r="Y605">
        <v>9.4E-2</v>
      </c>
      <c r="Z605">
        <v>4.0839999999999996</v>
      </c>
      <c r="AA605">
        <v>0.49199999999999999</v>
      </c>
      <c r="AB605">
        <v>0.89300000000000002</v>
      </c>
      <c r="AC605">
        <v>0.24199999999999999</v>
      </c>
      <c r="AD605">
        <v>0</v>
      </c>
      <c r="AE605">
        <v>0</v>
      </c>
      <c r="AF605">
        <v>0</v>
      </c>
      <c r="AG605">
        <v>2E-3</v>
      </c>
      <c r="AH605">
        <v>0</v>
      </c>
      <c r="AI605">
        <v>0</v>
      </c>
      <c r="AJ605">
        <v>0</v>
      </c>
      <c r="AK605">
        <v>8.0000000000000002E-3</v>
      </c>
      <c r="AL605">
        <v>0</v>
      </c>
      <c r="AM605">
        <v>157.83799999999999</v>
      </c>
      <c r="AN605">
        <v>3511.0819999999999</v>
      </c>
    </row>
    <row r="606" spans="1:40" x14ac:dyDescent="0.2">
      <c r="A606">
        <v>2332</v>
      </c>
      <c r="B606">
        <v>1.9265159999999999</v>
      </c>
      <c r="C606">
        <v>0</v>
      </c>
      <c r="D606">
        <v>912.73258999999996</v>
      </c>
      <c r="E606">
        <v>13.343999999999999</v>
      </c>
      <c r="F606">
        <v>12.856400000000001</v>
      </c>
      <c r="G606">
        <v>690.28319999999997</v>
      </c>
      <c r="H606">
        <v>176.2396</v>
      </c>
      <c r="I606">
        <v>26.241599999999998</v>
      </c>
      <c r="J606">
        <v>4.2496</v>
      </c>
      <c r="K606">
        <v>23.9072</v>
      </c>
      <c r="L606">
        <v>67.176900000000003</v>
      </c>
      <c r="M606">
        <v>7.1027999999999994E-2</v>
      </c>
      <c r="N606">
        <v>5.9200000000000003E-2</v>
      </c>
      <c r="O606">
        <v>7.7000000000000002E-3</v>
      </c>
      <c r="P606">
        <v>0.70869199999999999</v>
      </c>
      <c r="Q606">
        <v>82.875491999999994</v>
      </c>
      <c r="R606">
        <v>22.569863999999999</v>
      </c>
      <c r="S606">
        <v>155.15268</v>
      </c>
      <c r="T606">
        <v>725.70605</v>
      </c>
      <c r="U606">
        <v>49.119812000000003</v>
      </c>
      <c r="V606">
        <v>0.118856</v>
      </c>
      <c r="W606">
        <v>134.91073</v>
      </c>
      <c r="X606">
        <v>0.90439999999999998</v>
      </c>
      <c r="Y606">
        <v>9.4E-2</v>
      </c>
      <c r="Z606">
        <v>4.085</v>
      </c>
      <c r="AA606">
        <v>0.49199999999999999</v>
      </c>
      <c r="AB606">
        <v>0.89300000000000002</v>
      </c>
      <c r="AC606">
        <v>0.24199999999999999</v>
      </c>
      <c r="AD606">
        <v>0</v>
      </c>
      <c r="AE606">
        <v>0</v>
      </c>
      <c r="AF606">
        <v>0</v>
      </c>
      <c r="AG606">
        <v>2E-3</v>
      </c>
      <c r="AH606">
        <v>0</v>
      </c>
      <c r="AI606">
        <v>0</v>
      </c>
      <c r="AJ606">
        <v>0</v>
      </c>
      <c r="AK606">
        <v>8.0000000000000002E-3</v>
      </c>
      <c r="AL606">
        <v>0</v>
      </c>
      <c r="AM606">
        <v>157.857</v>
      </c>
      <c r="AN606">
        <v>3511.0819999999999</v>
      </c>
    </row>
    <row r="607" spans="1:40" x14ac:dyDescent="0.2">
      <c r="A607">
        <v>2333</v>
      </c>
      <c r="B607">
        <v>1.924404</v>
      </c>
      <c r="C607">
        <v>0</v>
      </c>
      <c r="D607">
        <v>912.81606999999997</v>
      </c>
      <c r="E607">
        <v>13.343999999999999</v>
      </c>
      <c r="F607">
        <v>12.856400000000001</v>
      </c>
      <c r="G607">
        <v>690.28319999999997</v>
      </c>
      <c r="H607">
        <v>176.2396</v>
      </c>
      <c r="I607">
        <v>26.241599999999998</v>
      </c>
      <c r="J607">
        <v>4.2496</v>
      </c>
      <c r="K607">
        <v>23.9072</v>
      </c>
      <c r="L607">
        <v>67.176900000000003</v>
      </c>
      <c r="M607">
        <v>7.1031999999999998E-2</v>
      </c>
      <c r="N607">
        <v>5.9200000000000003E-2</v>
      </c>
      <c r="O607">
        <v>7.7000000000000002E-3</v>
      </c>
      <c r="P607">
        <v>0.70874800000000004</v>
      </c>
      <c r="Q607">
        <v>82.882097999999999</v>
      </c>
      <c r="R607">
        <v>22.571666</v>
      </c>
      <c r="S607">
        <v>155.16505000000001</v>
      </c>
      <c r="T607">
        <v>725.76388999999995</v>
      </c>
      <c r="U607">
        <v>49.123728</v>
      </c>
      <c r="V607">
        <v>0.118864</v>
      </c>
      <c r="W607">
        <v>134.92148</v>
      </c>
      <c r="X607">
        <v>0.90439999999999998</v>
      </c>
      <c r="Y607">
        <v>9.4E-2</v>
      </c>
      <c r="Z607">
        <v>4.0860000000000003</v>
      </c>
      <c r="AA607">
        <v>0.49199999999999999</v>
      </c>
      <c r="AB607">
        <v>0.89300000000000002</v>
      </c>
      <c r="AC607">
        <v>0.24199999999999999</v>
      </c>
      <c r="AD607">
        <v>0</v>
      </c>
      <c r="AE607">
        <v>0</v>
      </c>
      <c r="AF607">
        <v>0</v>
      </c>
      <c r="AG607">
        <v>2E-3</v>
      </c>
      <c r="AH607">
        <v>0</v>
      </c>
      <c r="AI607">
        <v>0</v>
      </c>
      <c r="AJ607">
        <v>0</v>
      </c>
      <c r="AK607">
        <v>8.0000000000000002E-3</v>
      </c>
      <c r="AL607">
        <v>0</v>
      </c>
      <c r="AM607">
        <v>157.87700000000001</v>
      </c>
      <c r="AN607">
        <v>3511.0819999999999</v>
      </c>
    </row>
    <row r="608" spans="1:40" x14ac:dyDescent="0.2">
      <c r="A608">
        <v>2334</v>
      </c>
      <c r="B608">
        <v>1.9222919999999999</v>
      </c>
      <c r="C608">
        <v>0</v>
      </c>
      <c r="D608">
        <v>912.89955999999995</v>
      </c>
      <c r="E608">
        <v>13.343999999999999</v>
      </c>
      <c r="F608">
        <v>12.856400000000001</v>
      </c>
      <c r="G608">
        <v>690.28319999999997</v>
      </c>
      <c r="H608">
        <v>176.2396</v>
      </c>
      <c r="I608">
        <v>26.241599999999998</v>
      </c>
      <c r="J608">
        <v>4.2496</v>
      </c>
      <c r="K608">
        <v>23.9072</v>
      </c>
      <c r="L608">
        <v>67.176900000000003</v>
      </c>
      <c r="M608">
        <v>7.1036000000000002E-2</v>
      </c>
      <c r="N608">
        <v>5.9200000000000003E-2</v>
      </c>
      <c r="O608">
        <v>7.7000000000000002E-3</v>
      </c>
      <c r="P608">
        <v>0.70880399999999999</v>
      </c>
      <c r="Q608">
        <v>82.888704000000004</v>
      </c>
      <c r="R608">
        <v>22.573467999999998</v>
      </c>
      <c r="S608">
        <v>155.17741000000001</v>
      </c>
      <c r="T608">
        <v>725.82172000000003</v>
      </c>
      <c r="U608">
        <v>49.127643999999997</v>
      </c>
      <c r="V608">
        <v>0.11887200000000001</v>
      </c>
      <c r="W608">
        <v>134.93224000000001</v>
      </c>
      <c r="X608">
        <v>0.90439999999999998</v>
      </c>
      <c r="Y608">
        <v>9.4E-2</v>
      </c>
      <c r="Z608">
        <v>4.0869999999999997</v>
      </c>
      <c r="AA608">
        <v>0.49199999999999999</v>
      </c>
      <c r="AB608">
        <v>0.89400000000000002</v>
      </c>
      <c r="AC608">
        <v>0.24199999999999999</v>
      </c>
      <c r="AD608">
        <v>0</v>
      </c>
      <c r="AE608">
        <v>0</v>
      </c>
      <c r="AF608">
        <v>0</v>
      </c>
      <c r="AG608">
        <v>2E-3</v>
      </c>
      <c r="AH608">
        <v>0</v>
      </c>
      <c r="AI608">
        <v>0</v>
      </c>
      <c r="AJ608">
        <v>0</v>
      </c>
      <c r="AK608">
        <v>8.0000000000000002E-3</v>
      </c>
      <c r="AL608">
        <v>0</v>
      </c>
      <c r="AM608">
        <v>157.89599999999999</v>
      </c>
      <c r="AN608">
        <v>3511.0819999999999</v>
      </c>
    </row>
    <row r="609" spans="1:40" x14ac:dyDescent="0.2">
      <c r="A609">
        <v>2335</v>
      </c>
      <c r="B609">
        <v>1.92018</v>
      </c>
      <c r="C609">
        <v>0</v>
      </c>
      <c r="D609">
        <v>912.98303999999996</v>
      </c>
      <c r="E609">
        <v>13.343999999999999</v>
      </c>
      <c r="F609">
        <v>12.856400000000001</v>
      </c>
      <c r="G609">
        <v>690.28319999999997</v>
      </c>
      <c r="H609">
        <v>176.2396</v>
      </c>
      <c r="I609">
        <v>26.241599999999998</v>
      </c>
      <c r="J609">
        <v>4.2496</v>
      </c>
      <c r="K609">
        <v>23.9072</v>
      </c>
      <c r="L609">
        <v>67.176900000000003</v>
      </c>
      <c r="M609">
        <v>7.1040000000000006E-2</v>
      </c>
      <c r="N609">
        <v>5.9200000000000003E-2</v>
      </c>
      <c r="O609">
        <v>7.7000000000000002E-3</v>
      </c>
      <c r="P609">
        <v>0.70886000000000005</v>
      </c>
      <c r="Q609">
        <v>82.895309999999995</v>
      </c>
      <c r="R609">
        <v>22.57527</v>
      </c>
      <c r="S609">
        <v>155.18977000000001</v>
      </c>
      <c r="T609">
        <v>725.87955999999997</v>
      </c>
      <c r="U609">
        <v>49.13156</v>
      </c>
      <c r="V609">
        <v>0.11888</v>
      </c>
      <c r="W609">
        <v>134.94299000000001</v>
      </c>
      <c r="X609">
        <v>0.90439999999999998</v>
      </c>
      <c r="Y609">
        <v>9.4E-2</v>
      </c>
      <c r="Z609">
        <v>4.0869999999999997</v>
      </c>
      <c r="AA609">
        <v>0.49199999999999999</v>
      </c>
      <c r="AB609">
        <v>0.89400000000000002</v>
      </c>
      <c r="AC609">
        <v>0.24199999999999999</v>
      </c>
      <c r="AD609">
        <v>0</v>
      </c>
      <c r="AE609">
        <v>0</v>
      </c>
      <c r="AF609">
        <v>0</v>
      </c>
      <c r="AG609">
        <v>2E-3</v>
      </c>
      <c r="AH609">
        <v>0</v>
      </c>
      <c r="AI609">
        <v>0</v>
      </c>
      <c r="AJ609">
        <v>0</v>
      </c>
      <c r="AK609">
        <v>8.0000000000000002E-3</v>
      </c>
      <c r="AL609">
        <v>0</v>
      </c>
      <c r="AM609">
        <v>157.91499999999999</v>
      </c>
      <c r="AN609">
        <v>3511.0819999999999</v>
      </c>
    </row>
    <row r="610" spans="1:40" x14ac:dyDescent="0.2">
      <c r="A610">
        <v>2336</v>
      </c>
      <c r="B610">
        <v>1.9180680000000001</v>
      </c>
      <c r="C610">
        <v>0</v>
      </c>
      <c r="D610">
        <v>913.06651999999997</v>
      </c>
      <c r="E610">
        <v>13.343999999999999</v>
      </c>
      <c r="F610">
        <v>12.856400000000001</v>
      </c>
      <c r="G610">
        <v>690.28319999999997</v>
      </c>
      <c r="H610">
        <v>176.2396</v>
      </c>
      <c r="I610">
        <v>26.241599999999998</v>
      </c>
      <c r="J610">
        <v>4.2496</v>
      </c>
      <c r="K610">
        <v>23.9072</v>
      </c>
      <c r="L610">
        <v>67.176900000000003</v>
      </c>
      <c r="M610">
        <v>7.1043999999999996E-2</v>
      </c>
      <c r="N610">
        <v>5.9200000000000003E-2</v>
      </c>
      <c r="O610">
        <v>7.7000000000000002E-3</v>
      </c>
      <c r="P610">
        <v>0.70891599999999999</v>
      </c>
      <c r="Q610">
        <v>82.901916</v>
      </c>
      <c r="R610">
        <v>22.577072000000001</v>
      </c>
      <c r="S610">
        <v>155.20213000000001</v>
      </c>
      <c r="T610">
        <v>725.93740000000003</v>
      </c>
      <c r="U610">
        <v>49.135475999999997</v>
      </c>
      <c r="V610">
        <v>0.11888799999999999</v>
      </c>
      <c r="W610">
        <v>134.95374000000001</v>
      </c>
      <c r="X610">
        <v>0.90439999999999998</v>
      </c>
      <c r="Y610">
        <v>9.4E-2</v>
      </c>
      <c r="Z610">
        <v>4.0880000000000001</v>
      </c>
      <c r="AA610">
        <v>0.49299999999999999</v>
      </c>
      <c r="AB610">
        <v>0.89400000000000002</v>
      </c>
      <c r="AC610">
        <v>0.24199999999999999</v>
      </c>
      <c r="AD610">
        <v>0</v>
      </c>
      <c r="AE610">
        <v>0</v>
      </c>
      <c r="AF610">
        <v>0</v>
      </c>
      <c r="AG610">
        <v>2E-3</v>
      </c>
      <c r="AH610">
        <v>0</v>
      </c>
      <c r="AI610">
        <v>0</v>
      </c>
      <c r="AJ610">
        <v>0</v>
      </c>
      <c r="AK610">
        <v>8.0000000000000002E-3</v>
      </c>
      <c r="AL610">
        <v>0</v>
      </c>
      <c r="AM610">
        <v>157.934</v>
      </c>
      <c r="AN610">
        <v>3511.0819999999999</v>
      </c>
    </row>
    <row r="611" spans="1:40" x14ac:dyDescent="0.2">
      <c r="A611">
        <v>2337</v>
      </c>
      <c r="B611">
        <v>1.915956</v>
      </c>
      <c r="C611">
        <v>0</v>
      </c>
      <c r="D611">
        <v>913.15000999999995</v>
      </c>
      <c r="E611">
        <v>13.343999999999999</v>
      </c>
      <c r="F611">
        <v>12.856400000000001</v>
      </c>
      <c r="G611">
        <v>690.28319999999997</v>
      </c>
      <c r="H611">
        <v>176.2396</v>
      </c>
      <c r="I611">
        <v>26.241599999999998</v>
      </c>
      <c r="J611">
        <v>4.2496</v>
      </c>
      <c r="K611">
        <v>23.9072</v>
      </c>
      <c r="L611">
        <v>67.176900000000003</v>
      </c>
      <c r="M611">
        <v>7.1048E-2</v>
      </c>
      <c r="N611">
        <v>5.9200000000000003E-2</v>
      </c>
      <c r="O611">
        <v>7.7000000000000002E-3</v>
      </c>
      <c r="P611">
        <v>0.70897200000000005</v>
      </c>
      <c r="Q611">
        <v>82.908522000000005</v>
      </c>
      <c r="R611">
        <v>22.578873999999999</v>
      </c>
      <c r="S611">
        <v>155.21449000000001</v>
      </c>
      <c r="T611">
        <v>725.99522999999999</v>
      </c>
      <c r="U611">
        <v>49.139392000000001</v>
      </c>
      <c r="V611">
        <v>0.118896</v>
      </c>
      <c r="W611">
        <v>134.96449999999999</v>
      </c>
      <c r="X611">
        <v>0.90439999999999998</v>
      </c>
      <c r="Y611">
        <v>9.4E-2</v>
      </c>
      <c r="Z611">
        <v>4.0890000000000004</v>
      </c>
      <c r="AA611">
        <v>0.49299999999999999</v>
      </c>
      <c r="AB611">
        <v>0.89400000000000002</v>
      </c>
      <c r="AC611">
        <v>0.24199999999999999</v>
      </c>
      <c r="AD611">
        <v>0</v>
      </c>
      <c r="AE611">
        <v>0</v>
      </c>
      <c r="AF611">
        <v>0</v>
      </c>
      <c r="AG611">
        <v>2E-3</v>
      </c>
      <c r="AH611">
        <v>0</v>
      </c>
      <c r="AI611">
        <v>0</v>
      </c>
      <c r="AJ611">
        <v>0</v>
      </c>
      <c r="AK611">
        <v>8.0000000000000002E-3</v>
      </c>
      <c r="AL611">
        <v>0</v>
      </c>
      <c r="AM611">
        <v>157.953</v>
      </c>
      <c r="AN611">
        <v>3511.0819999999999</v>
      </c>
    </row>
    <row r="612" spans="1:40" x14ac:dyDescent="0.2">
      <c r="A612">
        <v>2338</v>
      </c>
      <c r="B612">
        <v>1.9138440000000001</v>
      </c>
      <c r="C612">
        <v>0</v>
      </c>
      <c r="D612">
        <v>913.23348999999996</v>
      </c>
      <c r="E612">
        <v>13.343999999999999</v>
      </c>
      <c r="F612">
        <v>12.856400000000001</v>
      </c>
      <c r="G612">
        <v>690.28319999999997</v>
      </c>
      <c r="H612">
        <v>176.2396</v>
      </c>
      <c r="I612">
        <v>26.241599999999998</v>
      </c>
      <c r="J612">
        <v>4.2496</v>
      </c>
      <c r="K612">
        <v>23.9072</v>
      </c>
      <c r="L612">
        <v>67.176900000000003</v>
      </c>
      <c r="M612">
        <v>7.1052000000000004E-2</v>
      </c>
      <c r="N612">
        <v>5.9200000000000003E-2</v>
      </c>
      <c r="O612">
        <v>7.7000000000000002E-3</v>
      </c>
      <c r="P612">
        <v>0.70902799999999999</v>
      </c>
      <c r="Q612">
        <v>82.915127999999996</v>
      </c>
      <c r="R612">
        <v>22.580676</v>
      </c>
      <c r="S612">
        <v>155.22685999999999</v>
      </c>
      <c r="T612">
        <v>726.05307000000005</v>
      </c>
      <c r="U612">
        <v>49.143307999999998</v>
      </c>
      <c r="V612">
        <v>0.118904</v>
      </c>
      <c r="W612">
        <v>134.97524999999999</v>
      </c>
      <c r="X612">
        <v>0.90439999999999998</v>
      </c>
      <c r="Y612">
        <v>9.4E-2</v>
      </c>
      <c r="Z612">
        <v>4.0890000000000004</v>
      </c>
      <c r="AA612">
        <v>0.49299999999999999</v>
      </c>
      <c r="AB612">
        <v>0.89400000000000002</v>
      </c>
      <c r="AC612">
        <v>0.24199999999999999</v>
      </c>
      <c r="AD612">
        <v>0</v>
      </c>
      <c r="AE612">
        <v>0</v>
      </c>
      <c r="AF612">
        <v>0</v>
      </c>
      <c r="AG612">
        <v>2E-3</v>
      </c>
      <c r="AH612">
        <v>0</v>
      </c>
      <c r="AI612">
        <v>0</v>
      </c>
      <c r="AJ612">
        <v>0</v>
      </c>
      <c r="AK612">
        <v>8.0000000000000002E-3</v>
      </c>
      <c r="AL612">
        <v>0</v>
      </c>
      <c r="AM612">
        <v>157.97200000000001</v>
      </c>
      <c r="AN612">
        <v>3511.0819999999999</v>
      </c>
    </row>
    <row r="613" spans="1:40" x14ac:dyDescent="0.2">
      <c r="A613">
        <v>2339</v>
      </c>
      <c r="B613">
        <v>1.911732</v>
      </c>
      <c r="C613">
        <v>0</v>
      </c>
      <c r="D613">
        <v>913.31697999999994</v>
      </c>
      <c r="E613">
        <v>13.343999999999999</v>
      </c>
      <c r="F613">
        <v>12.856400000000001</v>
      </c>
      <c r="G613">
        <v>690.28319999999997</v>
      </c>
      <c r="H613">
        <v>176.2396</v>
      </c>
      <c r="I613">
        <v>26.241599999999998</v>
      </c>
      <c r="J613">
        <v>4.2496</v>
      </c>
      <c r="K613">
        <v>23.9072</v>
      </c>
      <c r="L613">
        <v>67.176900000000003</v>
      </c>
      <c r="M613">
        <v>7.1055999999999994E-2</v>
      </c>
      <c r="N613">
        <v>5.9200000000000003E-2</v>
      </c>
      <c r="O613">
        <v>7.7000000000000002E-3</v>
      </c>
      <c r="P613">
        <v>0.70908400000000005</v>
      </c>
      <c r="Q613">
        <v>82.921734000000001</v>
      </c>
      <c r="R613">
        <v>22.582477999999998</v>
      </c>
      <c r="S613">
        <v>155.23921999999999</v>
      </c>
      <c r="T613">
        <v>726.11090000000002</v>
      </c>
      <c r="U613">
        <v>49.147224000000001</v>
      </c>
      <c r="V613">
        <v>0.118912</v>
      </c>
      <c r="W613">
        <v>134.98600999999999</v>
      </c>
      <c r="X613">
        <v>0.90439999999999998</v>
      </c>
      <c r="Y613">
        <v>9.4E-2</v>
      </c>
      <c r="Z613">
        <v>4.09</v>
      </c>
      <c r="AA613">
        <v>0.49299999999999999</v>
      </c>
      <c r="AB613">
        <v>0.89400000000000002</v>
      </c>
      <c r="AC613">
        <v>0.24199999999999999</v>
      </c>
      <c r="AD613">
        <v>0</v>
      </c>
      <c r="AE613">
        <v>0</v>
      </c>
      <c r="AF613">
        <v>0</v>
      </c>
      <c r="AG613">
        <v>2E-3</v>
      </c>
      <c r="AH613">
        <v>0</v>
      </c>
      <c r="AI613">
        <v>0</v>
      </c>
      <c r="AJ613">
        <v>0</v>
      </c>
      <c r="AK613">
        <v>8.0000000000000002E-3</v>
      </c>
      <c r="AL613">
        <v>0</v>
      </c>
      <c r="AM613">
        <v>157.99100000000001</v>
      </c>
      <c r="AN613">
        <v>3511.0819999999999</v>
      </c>
    </row>
    <row r="614" spans="1:40" x14ac:dyDescent="0.2">
      <c r="A614">
        <v>2340</v>
      </c>
      <c r="B614">
        <v>1.9096200000000001</v>
      </c>
      <c r="C614">
        <v>0</v>
      </c>
      <c r="D614">
        <v>913.40045999999995</v>
      </c>
      <c r="E614">
        <v>13.343999999999999</v>
      </c>
      <c r="F614">
        <v>12.856400000000001</v>
      </c>
      <c r="G614">
        <v>690.28319999999997</v>
      </c>
      <c r="H614">
        <v>176.2396</v>
      </c>
      <c r="I614">
        <v>26.241599999999998</v>
      </c>
      <c r="J614">
        <v>4.2496</v>
      </c>
      <c r="K614">
        <v>23.9072</v>
      </c>
      <c r="L614">
        <v>67.176900000000003</v>
      </c>
      <c r="M614">
        <v>7.1059999999999998E-2</v>
      </c>
      <c r="N614">
        <v>5.9200000000000003E-2</v>
      </c>
      <c r="O614">
        <v>7.7000000000000002E-3</v>
      </c>
      <c r="P614">
        <v>0.70913999999999999</v>
      </c>
      <c r="Q614">
        <v>82.928340000000006</v>
      </c>
      <c r="R614">
        <v>22.58428</v>
      </c>
      <c r="S614">
        <v>155.25157999999999</v>
      </c>
      <c r="T614">
        <v>726.16873999999996</v>
      </c>
      <c r="U614">
        <v>49.151139999999998</v>
      </c>
      <c r="V614">
        <v>0.11892</v>
      </c>
      <c r="W614">
        <v>134.99675999999999</v>
      </c>
      <c r="X614">
        <v>0.90439999999999998</v>
      </c>
      <c r="Y614">
        <v>9.4E-2</v>
      </c>
      <c r="Z614">
        <v>4.0910000000000002</v>
      </c>
      <c r="AA614">
        <v>0.49299999999999999</v>
      </c>
      <c r="AB614">
        <v>0.89400000000000002</v>
      </c>
      <c r="AC614">
        <v>0.24199999999999999</v>
      </c>
      <c r="AD614">
        <v>0</v>
      </c>
      <c r="AE614">
        <v>0</v>
      </c>
      <c r="AF614">
        <v>0</v>
      </c>
      <c r="AG614">
        <v>2E-3</v>
      </c>
      <c r="AH614">
        <v>0</v>
      </c>
      <c r="AI614">
        <v>0</v>
      </c>
      <c r="AJ614">
        <v>0</v>
      </c>
      <c r="AK614">
        <v>8.0000000000000002E-3</v>
      </c>
      <c r="AL614">
        <v>0</v>
      </c>
      <c r="AM614">
        <v>158.01</v>
      </c>
      <c r="AN614">
        <v>3511.0819999999999</v>
      </c>
    </row>
    <row r="615" spans="1:40" x14ac:dyDescent="0.2">
      <c r="A615">
        <v>2341</v>
      </c>
      <c r="B615">
        <v>1.907508</v>
      </c>
      <c r="C615">
        <v>0</v>
      </c>
      <c r="D615">
        <v>913.48393999999996</v>
      </c>
      <c r="E615">
        <v>13.343999999999999</v>
      </c>
      <c r="F615">
        <v>12.856400000000001</v>
      </c>
      <c r="G615">
        <v>690.28319999999997</v>
      </c>
      <c r="H615">
        <v>176.2396</v>
      </c>
      <c r="I615">
        <v>26.241599999999998</v>
      </c>
      <c r="J615">
        <v>4.2496</v>
      </c>
      <c r="K615">
        <v>23.9072</v>
      </c>
      <c r="L615">
        <v>67.176900000000003</v>
      </c>
      <c r="M615">
        <v>7.1064000000000002E-2</v>
      </c>
      <c r="N615">
        <v>5.9200000000000003E-2</v>
      </c>
      <c r="O615">
        <v>7.7000000000000002E-3</v>
      </c>
      <c r="P615">
        <v>0.70919600000000005</v>
      </c>
      <c r="Q615">
        <v>82.934945999999997</v>
      </c>
      <c r="R615">
        <v>22.586082000000001</v>
      </c>
      <c r="S615">
        <v>155.26393999999999</v>
      </c>
      <c r="T615">
        <v>726.22658000000001</v>
      </c>
      <c r="U615">
        <v>49.155056000000002</v>
      </c>
      <c r="V615">
        <v>0.11892800000000001</v>
      </c>
      <c r="W615">
        <v>135.00751</v>
      </c>
      <c r="X615">
        <v>0.90439999999999998</v>
      </c>
      <c r="Y615">
        <v>9.4E-2</v>
      </c>
      <c r="Z615">
        <v>4.0910000000000002</v>
      </c>
      <c r="AA615">
        <v>0.49299999999999999</v>
      </c>
      <c r="AB615">
        <v>0.89500000000000002</v>
      </c>
      <c r="AC615">
        <v>0.24199999999999999</v>
      </c>
      <c r="AD615">
        <v>0</v>
      </c>
      <c r="AE615">
        <v>0</v>
      </c>
      <c r="AF615">
        <v>0</v>
      </c>
      <c r="AG615">
        <v>2E-3</v>
      </c>
      <c r="AH615">
        <v>0</v>
      </c>
      <c r="AI615">
        <v>0</v>
      </c>
      <c r="AJ615">
        <v>0</v>
      </c>
      <c r="AK615">
        <v>8.0000000000000002E-3</v>
      </c>
      <c r="AL615">
        <v>0</v>
      </c>
      <c r="AM615">
        <v>158.029</v>
      </c>
      <c r="AN615">
        <v>3511.0819999999999</v>
      </c>
    </row>
    <row r="616" spans="1:40" x14ac:dyDescent="0.2">
      <c r="A616">
        <v>2342</v>
      </c>
      <c r="B616">
        <v>1.9053960000000001</v>
      </c>
      <c r="C616">
        <v>0</v>
      </c>
      <c r="D616">
        <v>913.56742999999994</v>
      </c>
      <c r="E616">
        <v>13.343999999999999</v>
      </c>
      <c r="F616">
        <v>12.856400000000001</v>
      </c>
      <c r="G616">
        <v>690.28319999999997</v>
      </c>
      <c r="H616">
        <v>176.2396</v>
      </c>
      <c r="I616">
        <v>26.241599999999998</v>
      </c>
      <c r="J616">
        <v>4.2496</v>
      </c>
      <c r="K616">
        <v>23.9072</v>
      </c>
      <c r="L616">
        <v>67.176900000000003</v>
      </c>
      <c r="M616">
        <v>7.1068000000000006E-2</v>
      </c>
      <c r="N616">
        <v>5.9200000000000003E-2</v>
      </c>
      <c r="O616">
        <v>7.7000000000000002E-3</v>
      </c>
      <c r="P616">
        <v>0.70925199999999999</v>
      </c>
      <c r="Q616">
        <v>82.941552000000001</v>
      </c>
      <c r="R616">
        <v>22.587883999999999</v>
      </c>
      <c r="S616">
        <v>155.27629999999999</v>
      </c>
      <c r="T616">
        <v>726.28440999999998</v>
      </c>
      <c r="U616">
        <v>49.158971999999999</v>
      </c>
      <c r="V616">
        <v>0.118936</v>
      </c>
      <c r="W616">
        <v>135.01827</v>
      </c>
      <c r="X616">
        <v>0.90439999999999998</v>
      </c>
      <c r="Y616">
        <v>9.4E-2</v>
      </c>
      <c r="Z616">
        <v>4.0919999999999996</v>
      </c>
      <c r="AA616">
        <v>0.49299999999999999</v>
      </c>
      <c r="AB616">
        <v>0.89500000000000002</v>
      </c>
      <c r="AC616">
        <v>0.24199999999999999</v>
      </c>
      <c r="AD616">
        <v>0</v>
      </c>
      <c r="AE616">
        <v>0</v>
      </c>
      <c r="AF616">
        <v>0</v>
      </c>
      <c r="AG616">
        <v>2E-3</v>
      </c>
      <c r="AH616">
        <v>0</v>
      </c>
      <c r="AI616">
        <v>0</v>
      </c>
      <c r="AJ616">
        <v>0</v>
      </c>
      <c r="AK616">
        <v>8.0000000000000002E-3</v>
      </c>
      <c r="AL616">
        <v>0</v>
      </c>
      <c r="AM616">
        <v>158.047</v>
      </c>
      <c r="AN616">
        <v>3511.0819999999999</v>
      </c>
    </row>
    <row r="617" spans="1:40" x14ac:dyDescent="0.2">
      <c r="A617">
        <v>2343</v>
      </c>
      <c r="B617">
        <v>1.903284</v>
      </c>
      <c r="C617">
        <v>0</v>
      </c>
      <c r="D617">
        <v>913.65090999999995</v>
      </c>
      <c r="E617">
        <v>13.343999999999999</v>
      </c>
      <c r="F617">
        <v>12.856400000000001</v>
      </c>
      <c r="G617">
        <v>690.28319999999997</v>
      </c>
      <c r="H617">
        <v>176.2396</v>
      </c>
      <c r="I617">
        <v>26.241599999999998</v>
      </c>
      <c r="J617">
        <v>4.2496</v>
      </c>
      <c r="K617">
        <v>23.9072</v>
      </c>
      <c r="L617">
        <v>67.176900000000003</v>
      </c>
      <c r="M617">
        <v>7.1071999999999996E-2</v>
      </c>
      <c r="N617">
        <v>5.9200000000000003E-2</v>
      </c>
      <c r="O617">
        <v>7.7000000000000002E-3</v>
      </c>
      <c r="P617">
        <v>0.70930800000000005</v>
      </c>
      <c r="Q617">
        <v>82.948158000000006</v>
      </c>
      <c r="R617">
        <v>22.589686</v>
      </c>
      <c r="S617">
        <v>155.28867</v>
      </c>
      <c r="T617">
        <v>726.34225000000004</v>
      </c>
      <c r="U617">
        <v>49.162888000000002</v>
      </c>
      <c r="V617">
        <v>0.11894399999999999</v>
      </c>
      <c r="W617">
        <v>135.02902</v>
      </c>
      <c r="X617">
        <v>0.90439999999999998</v>
      </c>
      <c r="Y617">
        <v>9.4E-2</v>
      </c>
      <c r="Z617">
        <v>4.093</v>
      </c>
      <c r="AA617">
        <v>0.49299999999999999</v>
      </c>
      <c r="AB617">
        <v>0.89500000000000002</v>
      </c>
      <c r="AC617">
        <v>0.24199999999999999</v>
      </c>
      <c r="AD617">
        <v>0</v>
      </c>
      <c r="AE617">
        <v>0</v>
      </c>
      <c r="AF617">
        <v>0</v>
      </c>
      <c r="AG617">
        <v>2E-3</v>
      </c>
      <c r="AH617">
        <v>0</v>
      </c>
      <c r="AI617">
        <v>0</v>
      </c>
      <c r="AJ617">
        <v>0</v>
      </c>
      <c r="AK617">
        <v>8.0000000000000002E-3</v>
      </c>
      <c r="AL617">
        <v>0</v>
      </c>
      <c r="AM617">
        <v>158.066</v>
      </c>
      <c r="AN617">
        <v>3511.0819999999999</v>
      </c>
    </row>
    <row r="618" spans="1:40" x14ac:dyDescent="0.2">
      <c r="A618">
        <v>2344</v>
      </c>
      <c r="B618">
        <v>1.9011720000000001</v>
      </c>
      <c r="C618">
        <v>0</v>
      </c>
      <c r="D618">
        <v>913.73440000000005</v>
      </c>
      <c r="E618">
        <v>13.343999999999999</v>
      </c>
      <c r="F618">
        <v>12.856400000000001</v>
      </c>
      <c r="G618">
        <v>690.28319999999997</v>
      </c>
      <c r="H618">
        <v>176.2396</v>
      </c>
      <c r="I618">
        <v>26.241599999999998</v>
      </c>
      <c r="J618">
        <v>4.2496</v>
      </c>
      <c r="K618">
        <v>23.9072</v>
      </c>
      <c r="L618">
        <v>67.176900000000003</v>
      </c>
      <c r="M618">
        <v>7.1076E-2</v>
      </c>
      <c r="N618">
        <v>5.9200000000000003E-2</v>
      </c>
      <c r="O618">
        <v>7.7000000000000002E-3</v>
      </c>
      <c r="P618">
        <v>0.70936399999999999</v>
      </c>
      <c r="Q618">
        <v>82.954763999999997</v>
      </c>
      <c r="R618">
        <v>22.591487999999998</v>
      </c>
      <c r="S618">
        <v>155.30103</v>
      </c>
      <c r="T618">
        <v>726.40008</v>
      </c>
      <c r="U618">
        <v>49.166803999999999</v>
      </c>
      <c r="V618">
        <v>0.118952</v>
      </c>
      <c r="W618">
        <v>135.03978000000001</v>
      </c>
      <c r="X618">
        <v>0.90439999999999998</v>
      </c>
      <c r="Y618">
        <v>9.4E-2</v>
      </c>
      <c r="Z618">
        <v>4.0940000000000003</v>
      </c>
      <c r="AA618">
        <v>0.49299999999999999</v>
      </c>
      <c r="AB618">
        <v>0.89500000000000002</v>
      </c>
      <c r="AC618">
        <v>0.24199999999999999</v>
      </c>
      <c r="AD618">
        <v>0</v>
      </c>
      <c r="AE618">
        <v>0</v>
      </c>
      <c r="AF618">
        <v>0</v>
      </c>
      <c r="AG618">
        <v>2E-3</v>
      </c>
      <c r="AH618">
        <v>0</v>
      </c>
      <c r="AI618">
        <v>0</v>
      </c>
      <c r="AJ618">
        <v>0</v>
      </c>
      <c r="AK618">
        <v>8.0000000000000002E-3</v>
      </c>
      <c r="AL618">
        <v>0</v>
      </c>
      <c r="AM618">
        <v>158.08500000000001</v>
      </c>
      <c r="AN618">
        <v>3511.0819999999999</v>
      </c>
    </row>
    <row r="619" spans="1:40" x14ac:dyDescent="0.2">
      <c r="A619">
        <v>2345</v>
      </c>
      <c r="B619">
        <v>1.89906</v>
      </c>
      <c r="C619">
        <v>0</v>
      </c>
      <c r="D619">
        <v>913.81787999999995</v>
      </c>
      <c r="E619">
        <v>13.343999999999999</v>
      </c>
      <c r="F619">
        <v>12.856400000000001</v>
      </c>
      <c r="G619">
        <v>690.28319999999997</v>
      </c>
      <c r="H619">
        <v>176.2396</v>
      </c>
      <c r="I619">
        <v>26.241599999999998</v>
      </c>
      <c r="J619">
        <v>4.2496</v>
      </c>
      <c r="K619">
        <v>23.9072</v>
      </c>
      <c r="L619">
        <v>67.176900000000003</v>
      </c>
      <c r="M619">
        <v>7.1080000000000004E-2</v>
      </c>
      <c r="N619">
        <v>5.9200000000000003E-2</v>
      </c>
      <c r="O619">
        <v>7.7000000000000002E-3</v>
      </c>
      <c r="P619">
        <v>0.70942000000000005</v>
      </c>
      <c r="Q619">
        <v>82.961370000000002</v>
      </c>
      <c r="R619">
        <v>22.59329</v>
      </c>
      <c r="S619">
        <v>155.31339</v>
      </c>
      <c r="T619">
        <v>726.45791999999994</v>
      </c>
      <c r="U619">
        <v>49.170720000000003</v>
      </c>
      <c r="V619">
        <v>0.11896</v>
      </c>
      <c r="W619">
        <v>135.05053000000001</v>
      </c>
      <c r="X619">
        <v>0.90439999999999998</v>
      </c>
      <c r="Y619">
        <v>9.4E-2</v>
      </c>
      <c r="Z619">
        <v>4.0940000000000003</v>
      </c>
      <c r="AA619">
        <v>0.49299999999999999</v>
      </c>
      <c r="AB619">
        <v>0.89500000000000002</v>
      </c>
      <c r="AC619">
        <v>0.24199999999999999</v>
      </c>
      <c r="AD619">
        <v>0</v>
      </c>
      <c r="AE619">
        <v>0</v>
      </c>
      <c r="AF619">
        <v>0</v>
      </c>
      <c r="AG619">
        <v>2E-3</v>
      </c>
      <c r="AH619">
        <v>0</v>
      </c>
      <c r="AI619">
        <v>0</v>
      </c>
      <c r="AJ619">
        <v>0</v>
      </c>
      <c r="AK619">
        <v>8.0000000000000002E-3</v>
      </c>
      <c r="AL619">
        <v>0</v>
      </c>
      <c r="AM619">
        <v>158.10300000000001</v>
      </c>
      <c r="AN619">
        <v>3511.0819999999999</v>
      </c>
    </row>
    <row r="620" spans="1:40" x14ac:dyDescent="0.2">
      <c r="A620">
        <v>2346</v>
      </c>
      <c r="B620">
        <v>1.8969480000000001</v>
      </c>
      <c r="C620">
        <v>0</v>
      </c>
      <c r="D620">
        <v>913.90135999999995</v>
      </c>
      <c r="E620">
        <v>13.343999999999999</v>
      </c>
      <c r="F620">
        <v>12.856400000000001</v>
      </c>
      <c r="G620">
        <v>690.28319999999997</v>
      </c>
      <c r="H620">
        <v>176.2396</v>
      </c>
      <c r="I620">
        <v>26.241599999999998</v>
      </c>
      <c r="J620">
        <v>4.2496</v>
      </c>
      <c r="K620">
        <v>23.9072</v>
      </c>
      <c r="L620">
        <v>67.176900000000003</v>
      </c>
      <c r="M620">
        <v>7.1083999999999994E-2</v>
      </c>
      <c r="N620">
        <v>5.9200000000000003E-2</v>
      </c>
      <c r="O620">
        <v>7.7000000000000002E-3</v>
      </c>
      <c r="P620">
        <v>0.709476</v>
      </c>
      <c r="Q620">
        <v>82.967975999999993</v>
      </c>
      <c r="R620">
        <v>22.595092000000001</v>
      </c>
      <c r="S620">
        <v>155.32575</v>
      </c>
      <c r="T620">
        <v>726.51576</v>
      </c>
      <c r="U620">
        <v>49.174636</v>
      </c>
      <c r="V620">
        <v>0.118968</v>
      </c>
      <c r="W620">
        <v>135.06128000000001</v>
      </c>
      <c r="X620">
        <v>0.90439999999999998</v>
      </c>
      <c r="Y620">
        <v>9.4E-2</v>
      </c>
      <c r="Z620">
        <v>4.0949999999999998</v>
      </c>
      <c r="AA620">
        <v>0.49299999999999999</v>
      </c>
      <c r="AB620">
        <v>0.89500000000000002</v>
      </c>
      <c r="AC620">
        <v>0.24199999999999999</v>
      </c>
      <c r="AD620">
        <v>0</v>
      </c>
      <c r="AE620">
        <v>0</v>
      </c>
      <c r="AF620">
        <v>0</v>
      </c>
      <c r="AG620">
        <v>2E-3</v>
      </c>
      <c r="AH620">
        <v>0</v>
      </c>
      <c r="AI620">
        <v>0</v>
      </c>
      <c r="AJ620">
        <v>0</v>
      </c>
      <c r="AK620">
        <v>8.0000000000000002E-3</v>
      </c>
      <c r="AL620">
        <v>0</v>
      </c>
      <c r="AM620">
        <v>158.12100000000001</v>
      </c>
      <c r="AN620">
        <v>3511.0819999999999</v>
      </c>
    </row>
    <row r="621" spans="1:40" x14ac:dyDescent="0.2">
      <c r="A621">
        <v>2347</v>
      </c>
      <c r="B621">
        <v>1.894836</v>
      </c>
      <c r="C621">
        <v>0</v>
      </c>
      <c r="D621">
        <v>913.98485000000005</v>
      </c>
      <c r="E621">
        <v>13.343999999999999</v>
      </c>
      <c r="F621">
        <v>12.856400000000001</v>
      </c>
      <c r="G621">
        <v>690.28319999999997</v>
      </c>
      <c r="H621">
        <v>176.2396</v>
      </c>
      <c r="I621">
        <v>26.241599999999998</v>
      </c>
      <c r="J621">
        <v>4.2496</v>
      </c>
      <c r="K621">
        <v>23.9072</v>
      </c>
      <c r="L621">
        <v>67.176900000000003</v>
      </c>
      <c r="M621">
        <v>7.1087999999999998E-2</v>
      </c>
      <c r="N621">
        <v>5.9200000000000003E-2</v>
      </c>
      <c r="O621">
        <v>7.7000000000000002E-3</v>
      </c>
      <c r="P621">
        <v>0.70953200000000005</v>
      </c>
      <c r="Q621">
        <v>82.974581999999998</v>
      </c>
      <c r="R621">
        <v>22.596893999999999</v>
      </c>
      <c r="S621">
        <v>155.33811</v>
      </c>
      <c r="T621">
        <v>726.57358999999997</v>
      </c>
      <c r="U621">
        <v>49.178552000000003</v>
      </c>
      <c r="V621">
        <v>0.118976</v>
      </c>
      <c r="W621">
        <v>135.07203999999999</v>
      </c>
      <c r="X621">
        <v>0.90439999999999998</v>
      </c>
      <c r="Y621">
        <v>9.4E-2</v>
      </c>
      <c r="Z621">
        <v>4.0960000000000001</v>
      </c>
      <c r="AA621">
        <v>0.49299999999999999</v>
      </c>
      <c r="AB621">
        <v>0.89600000000000002</v>
      </c>
      <c r="AC621">
        <v>0.24199999999999999</v>
      </c>
      <c r="AD621">
        <v>0</v>
      </c>
      <c r="AE621">
        <v>0</v>
      </c>
      <c r="AF621">
        <v>0</v>
      </c>
      <c r="AG621">
        <v>2E-3</v>
      </c>
      <c r="AH621">
        <v>0</v>
      </c>
      <c r="AI621">
        <v>0</v>
      </c>
      <c r="AJ621">
        <v>0</v>
      </c>
      <c r="AK621">
        <v>8.0000000000000002E-3</v>
      </c>
      <c r="AL621">
        <v>0</v>
      </c>
      <c r="AM621">
        <v>158.13999999999999</v>
      </c>
      <c r="AN621">
        <v>3511.0819999999999</v>
      </c>
    </row>
    <row r="622" spans="1:40" x14ac:dyDescent="0.2">
      <c r="A622">
        <v>2348</v>
      </c>
      <c r="B622">
        <v>1.8927240000000001</v>
      </c>
      <c r="C622">
        <v>0</v>
      </c>
      <c r="D622">
        <v>914.06832999999995</v>
      </c>
      <c r="E622">
        <v>13.343999999999999</v>
      </c>
      <c r="F622">
        <v>12.856400000000001</v>
      </c>
      <c r="G622">
        <v>690.28319999999997</v>
      </c>
      <c r="H622">
        <v>176.2396</v>
      </c>
      <c r="I622">
        <v>26.241599999999998</v>
      </c>
      <c r="J622">
        <v>4.2496</v>
      </c>
      <c r="K622">
        <v>23.9072</v>
      </c>
      <c r="L622">
        <v>67.176900000000003</v>
      </c>
      <c r="M622">
        <v>7.1092000000000002E-2</v>
      </c>
      <c r="N622">
        <v>5.9200000000000003E-2</v>
      </c>
      <c r="O622">
        <v>7.7000000000000002E-3</v>
      </c>
      <c r="P622">
        <v>0.709588</v>
      </c>
      <c r="Q622">
        <v>82.981188000000003</v>
      </c>
      <c r="R622">
        <v>22.598696</v>
      </c>
      <c r="S622">
        <v>155.35048</v>
      </c>
      <c r="T622">
        <v>726.63143000000002</v>
      </c>
      <c r="U622">
        <v>49.182468</v>
      </c>
      <c r="V622">
        <v>0.11898400000000001</v>
      </c>
      <c r="W622">
        <v>135.08278999999999</v>
      </c>
      <c r="X622">
        <v>0.90439999999999998</v>
      </c>
      <c r="Y622">
        <v>9.4E-2</v>
      </c>
      <c r="Z622">
        <v>4.0960000000000001</v>
      </c>
      <c r="AA622">
        <v>0.49399999999999999</v>
      </c>
      <c r="AB622">
        <v>0.89600000000000002</v>
      </c>
      <c r="AC622">
        <v>0.24199999999999999</v>
      </c>
      <c r="AD622">
        <v>0</v>
      </c>
      <c r="AE622">
        <v>0</v>
      </c>
      <c r="AF622">
        <v>0</v>
      </c>
      <c r="AG622">
        <v>2E-3</v>
      </c>
      <c r="AH622">
        <v>0</v>
      </c>
      <c r="AI622">
        <v>0</v>
      </c>
      <c r="AJ622">
        <v>0</v>
      </c>
      <c r="AK622">
        <v>8.0000000000000002E-3</v>
      </c>
      <c r="AL622">
        <v>0</v>
      </c>
      <c r="AM622">
        <v>158.15799999999999</v>
      </c>
      <c r="AN622">
        <v>3511.0819999999999</v>
      </c>
    </row>
    <row r="623" spans="1:40" x14ac:dyDescent="0.2">
      <c r="A623">
        <v>2349</v>
      </c>
      <c r="B623">
        <v>1.890612</v>
      </c>
      <c r="C623">
        <v>0</v>
      </c>
      <c r="D623">
        <v>914.15182000000004</v>
      </c>
      <c r="E623">
        <v>13.343999999999999</v>
      </c>
      <c r="F623">
        <v>12.856400000000001</v>
      </c>
      <c r="G623">
        <v>690.28319999999997</v>
      </c>
      <c r="H623">
        <v>176.2396</v>
      </c>
      <c r="I623">
        <v>26.241599999999998</v>
      </c>
      <c r="J623">
        <v>4.2496</v>
      </c>
      <c r="K623">
        <v>23.9072</v>
      </c>
      <c r="L623">
        <v>67.176900000000003</v>
      </c>
      <c r="M623">
        <v>7.1096000000000006E-2</v>
      </c>
      <c r="N623">
        <v>5.9200000000000003E-2</v>
      </c>
      <c r="O623">
        <v>7.7000000000000002E-3</v>
      </c>
      <c r="P623">
        <v>0.70964400000000005</v>
      </c>
      <c r="Q623">
        <v>82.987793999999994</v>
      </c>
      <c r="R623">
        <v>22.600498000000002</v>
      </c>
      <c r="S623">
        <v>155.36284000000001</v>
      </c>
      <c r="T623">
        <v>726.68925999999999</v>
      </c>
      <c r="U623">
        <v>49.186383999999997</v>
      </c>
      <c r="V623">
        <v>0.118992</v>
      </c>
      <c r="W623">
        <v>135.09354999999999</v>
      </c>
      <c r="X623">
        <v>0.90439999999999998</v>
      </c>
      <c r="Y623">
        <v>9.4E-2</v>
      </c>
      <c r="Z623">
        <v>4.0970000000000004</v>
      </c>
      <c r="AA623">
        <v>0.49399999999999999</v>
      </c>
      <c r="AB623">
        <v>0.89600000000000002</v>
      </c>
      <c r="AC623">
        <v>0.24299999999999999</v>
      </c>
      <c r="AD623">
        <v>0</v>
      </c>
      <c r="AE623">
        <v>0</v>
      </c>
      <c r="AF623">
        <v>0</v>
      </c>
      <c r="AG623">
        <v>2E-3</v>
      </c>
      <c r="AH623">
        <v>0</v>
      </c>
      <c r="AI623">
        <v>0</v>
      </c>
      <c r="AJ623">
        <v>0</v>
      </c>
      <c r="AK623">
        <v>8.0000000000000002E-3</v>
      </c>
      <c r="AL623">
        <v>0</v>
      </c>
      <c r="AM623">
        <v>158.17599999999999</v>
      </c>
      <c r="AN623">
        <v>3511.0819999999999</v>
      </c>
    </row>
    <row r="624" spans="1:40" x14ac:dyDescent="0.2">
      <c r="A624">
        <v>2350</v>
      </c>
      <c r="B624">
        <v>1.8885000000000001</v>
      </c>
      <c r="C624">
        <v>0</v>
      </c>
      <c r="D624">
        <v>914.23530000000005</v>
      </c>
      <c r="E624">
        <v>13.343999999999999</v>
      </c>
      <c r="F624">
        <v>12.856400000000001</v>
      </c>
      <c r="G624">
        <v>690.28319999999997</v>
      </c>
      <c r="H624">
        <v>176.2396</v>
      </c>
      <c r="I624">
        <v>26.241599999999998</v>
      </c>
      <c r="J624">
        <v>4.2496</v>
      </c>
      <c r="K624">
        <v>23.9072</v>
      </c>
      <c r="L624">
        <v>67.176900000000003</v>
      </c>
      <c r="M624">
        <v>7.1099999999999997E-2</v>
      </c>
      <c r="N624">
        <v>5.9200000000000003E-2</v>
      </c>
      <c r="O624">
        <v>7.7000000000000002E-3</v>
      </c>
      <c r="P624">
        <v>0.7097</v>
      </c>
      <c r="Q624">
        <v>82.994399999999999</v>
      </c>
      <c r="R624">
        <v>22.6023</v>
      </c>
      <c r="S624">
        <v>155.37520000000001</v>
      </c>
      <c r="T624">
        <v>726.74710000000005</v>
      </c>
      <c r="U624">
        <v>49.190300000000001</v>
      </c>
      <c r="V624">
        <v>0.11899999999999999</v>
      </c>
      <c r="W624">
        <v>135.10429999999999</v>
      </c>
      <c r="X624">
        <v>0.90439999999999998</v>
      </c>
      <c r="Y624">
        <v>9.4E-2</v>
      </c>
      <c r="Z624">
        <v>4.0979999999999999</v>
      </c>
      <c r="AA624">
        <v>0.49399999999999999</v>
      </c>
      <c r="AB624">
        <v>0.89600000000000002</v>
      </c>
      <c r="AC624">
        <v>0.24299999999999999</v>
      </c>
      <c r="AD624">
        <v>0</v>
      </c>
      <c r="AE624">
        <v>0</v>
      </c>
      <c r="AF624">
        <v>0</v>
      </c>
      <c r="AG624">
        <v>2E-3</v>
      </c>
      <c r="AH624">
        <v>0</v>
      </c>
      <c r="AI624">
        <v>0</v>
      </c>
      <c r="AJ624">
        <v>0</v>
      </c>
      <c r="AK624">
        <v>8.0000000000000002E-3</v>
      </c>
      <c r="AL624">
        <v>0</v>
      </c>
      <c r="AM624">
        <v>158.19399999999999</v>
      </c>
      <c r="AN624">
        <v>3511.0819999999999</v>
      </c>
    </row>
    <row r="625" spans="1:40" x14ac:dyDescent="0.2">
      <c r="A625">
        <v>2351</v>
      </c>
      <c r="B625">
        <v>1.8859939999999999</v>
      </c>
      <c r="C625">
        <v>0</v>
      </c>
      <c r="D625">
        <v>914.30420000000004</v>
      </c>
      <c r="E625">
        <v>13.343999999999999</v>
      </c>
      <c r="F625">
        <v>12.856400000000001</v>
      </c>
      <c r="G625">
        <v>690.28319999999997</v>
      </c>
      <c r="H625">
        <v>176.2396</v>
      </c>
      <c r="I625">
        <v>26.241599999999998</v>
      </c>
      <c r="J625">
        <v>4.2496</v>
      </c>
      <c r="K625">
        <v>23.9072</v>
      </c>
      <c r="L625">
        <v>67.176900000000003</v>
      </c>
      <c r="M625">
        <v>7.1106000000000003E-2</v>
      </c>
      <c r="N625">
        <v>5.9200000000000003E-2</v>
      </c>
      <c r="O625">
        <v>7.7000000000000002E-3</v>
      </c>
      <c r="P625">
        <v>0.70974400000000004</v>
      </c>
      <c r="Q625">
        <v>82.999852000000004</v>
      </c>
      <c r="R625">
        <v>22.603781999999999</v>
      </c>
      <c r="S625">
        <v>155.3854</v>
      </c>
      <c r="T625">
        <v>726.79483000000005</v>
      </c>
      <c r="U625">
        <v>49.193530000000003</v>
      </c>
      <c r="V625">
        <v>0.119008</v>
      </c>
      <c r="W625">
        <v>135.11317</v>
      </c>
      <c r="X625">
        <v>0.90439999999999998</v>
      </c>
      <c r="Y625">
        <v>9.4E-2</v>
      </c>
      <c r="Z625">
        <v>4.0979999999999999</v>
      </c>
      <c r="AA625">
        <v>0.49399999999999999</v>
      </c>
      <c r="AB625">
        <v>0.89600000000000002</v>
      </c>
      <c r="AC625">
        <v>0.24299999999999999</v>
      </c>
      <c r="AD625">
        <v>0</v>
      </c>
      <c r="AE625">
        <v>0</v>
      </c>
      <c r="AF625">
        <v>0</v>
      </c>
      <c r="AG625">
        <v>2E-3</v>
      </c>
      <c r="AH625">
        <v>0</v>
      </c>
      <c r="AI625">
        <v>0</v>
      </c>
      <c r="AJ625">
        <v>0</v>
      </c>
      <c r="AK625">
        <v>8.0000000000000002E-3</v>
      </c>
      <c r="AL625">
        <v>0</v>
      </c>
      <c r="AM625">
        <v>158.21199999999999</v>
      </c>
      <c r="AN625">
        <v>3511.0819999999999</v>
      </c>
    </row>
    <row r="626" spans="1:40" x14ac:dyDescent="0.2">
      <c r="A626">
        <v>2352</v>
      </c>
      <c r="B626">
        <v>1.8834880000000001</v>
      </c>
      <c r="C626">
        <v>0</v>
      </c>
      <c r="D626">
        <v>914.37309000000005</v>
      </c>
      <c r="E626">
        <v>13.343999999999999</v>
      </c>
      <c r="F626">
        <v>12.856400000000001</v>
      </c>
      <c r="G626">
        <v>690.28319999999997</v>
      </c>
      <c r="H626">
        <v>176.2396</v>
      </c>
      <c r="I626">
        <v>26.241599999999998</v>
      </c>
      <c r="J626">
        <v>4.2496</v>
      </c>
      <c r="K626">
        <v>23.9072</v>
      </c>
      <c r="L626">
        <v>67.176900000000003</v>
      </c>
      <c r="M626">
        <v>7.1111999999999995E-2</v>
      </c>
      <c r="N626">
        <v>5.9200000000000003E-2</v>
      </c>
      <c r="O626">
        <v>7.7000000000000002E-3</v>
      </c>
      <c r="P626">
        <v>0.70978799999999997</v>
      </c>
      <c r="Q626">
        <v>83.005303999999995</v>
      </c>
      <c r="R626">
        <v>22.605263999999998</v>
      </c>
      <c r="S626">
        <v>155.39561</v>
      </c>
      <c r="T626">
        <v>726.84256000000005</v>
      </c>
      <c r="U626">
        <v>49.196759999999998</v>
      </c>
      <c r="V626">
        <v>0.119016</v>
      </c>
      <c r="W626">
        <v>135.12204</v>
      </c>
      <c r="X626">
        <v>0.90439999999999998</v>
      </c>
      <c r="Y626">
        <v>9.4E-2</v>
      </c>
      <c r="Z626">
        <v>4.0990000000000002</v>
      </c>
      <c r="AA626">
        <v>0.49399999999999999</v>
      </c>
      <c r="AB626">
        <v>0.89600000000000002</v>
      </c>
      <c r="AC626">
        <v>0.24299999999999999</v>
      </c>
      <c r="AD626">
        <v>0</v>
      </c>
      <c r="AE626">
        <v>0</v>
      </c>
      <c r="AF626">
        <v>0</v>
      </c>
      <c r="AG626">
        <v>2E-3</v>
      </c>
      <c r="AH626">
        <v>0</v>
      </c>
      <c r="AI626">
        <v>0</v>
      </c>
      <c r="AJ626">
        <v>0</v>
      </c>
      <c r="AK626">
        <v>8.0000000000000002E-3</v>
      </c>
      <c r="AL626">
        <v>0</v>
      </c>
      <c r="AM626">
        <v>158.22999999999999</v>
      </c>
      <c r="AN626">
        <v>3511.0819999999999</v>
      </c>
    </row>
    <row r="627" spans="1:40" x14ac:dyDescent="0.2">
      <c r="A627">
        <v>2353</v>
      </c>
      <c r="B627">
        <v>1.8809819999999999</v>
      </c>
      <c r="C627">
        <v>0</v>
      </c>
      <c r="D627">
        <v>914.44199000000003</v>
      </c>
      <c r="E627">
        <v>13.343999999999999</v>
      </c>
      <c r="F627">
        <v>12.856400000000001</v>
      </c>
      <c r="G627">
        <v>690.28319999999997</v>
      </c>
      <c r="H627">
        <v>176.2396</v>
      </c>
      <c r="I627">
        <v>26.241599999999998</v>
      </c>
      <c r="J627">
        <v>4.2496</v>
      </c>
      <c r="K627">
        <v>23.9072</v>
      </c>
      <c r="L627">
        <v>67.176900000000003</v>
      </c>
      <c r="M627">
        <v>7.1118000000000001E-2</v>
      </c>
      <c r="N627">
        <v>5.9200000000000003E-2</v>
      </c>
      <c r="O627">
        <v>7.7000000000000002E-3</v>
      </c>
      <c r="P627">
        <v>0.70983200000000002</v>
      </c>
      <c r="Q627">
        <v>83.010756000000001</v>
      </c>
      <c r="R627">
        <v>22.606746000000001</v>
      </c>
      <c r="S627">
        <v>155.40581</v>
      </c>
      <c r="T627">
        <v>726.89027999999996</v>
      </c>
      <c r="U627">
        <v>49.19999</v>
      </c>
      <c r="V627">
        <v>0.119024</v>
      </c>
      <c r="W627">
        <v>135.13092</v>
      </c>
      <c r="X627">
        <v>0.90439999999999998</v>
      </c>
      <c r="Y627">
        <v>9.4E-2</v>
      </c>
      <c r="Z627">
        <v>4.0999999999999996</v>
      </c>
      <c r="AA627">
        <v>0.49399999999999999</v>
      </c>
      <c r="AB627">
        <v>0.89600000000000002</v>
      </c>
      <c r="AC627">
        <v>0.24299999999999999</v>
      </c>
      <c r="AD627">
        <v>0</v>
      </c>
      <c r="AE627">
        <v>0</v>
      </c>
      <c r="AF627">
        <v>0</v>
      </c>
      <c r="AG627">
        <v>2E-3</v>
      </c>
      <c r="AH627">
        <v>0</v>
      </c>
      <c r="AI627">
        <v>0</v>
      </c>
      <c r="AJ627">
        <v>0</v>
      </c>
      <c r="AK627">
        <v>8.0000000000000002E-3</v>
      </c>
      <c r="AL627">
        <v>0</v>
      </c>
      <c r="AM627">
        <v>158.24799999999999</v>
      </c>
      <c r="AN627">
        <v>3511.0819999999999</v>
      </c>
    </row>
    <row r="628" spans="1:40" x14ac:dyDescent="0.2">
      <c r="A628">
        <v>2354</v>
      </c>
      <c r="B628">
        <v>1.878476</v>
      </c>
      <c r="C628">
        <v>0</v>
      </c>
      <c r="D628">
        <v>914.51088000000004</v>
      </c>
      <c r="E628">
        <v>13.343999999999999</v>
      </c>
      <c r="F628">
        <v>12.856400000000001</v>
      </c>
      <c r="G628">
        <v>690.28319999999997</v>
      </c>
      <c r="H628">
        <v>176.2396</v>
      </c>
      <c r="I628">
        <v>26.241599999999998</v>
      </c>
      <c r="J628">
        <v>4.2496</v>
      </c>
      <c r="K628">
        <v>23.9072</v>
      </c>
      <c r="L628">
        <v>67.176900000000003</v>
      </c>
      <c r="M628">
        <v>7.1124000000000007E-2</v>
      </c>
      <c r="N628">
        <v>5.9200000000000003E-2</v>
      </c>
      <c r="O628">
        <v>7.7000000000000002E-3</v>
      </c>
      <c r="P628">
        <v>0.70987599999999995</v>
      </c>
      <c r="Q628">
        <v>83.016208000000006</v>
      </c>
      <c r="R628">
        <v>22.608228</v>
      </c>
      <c r="S628">
        <v>155.41602</v>
      </c>
      <c r="T628">
        <v>726.93800999999996</v>
      </c>
      <c r="U628">
        <v>49.203220000000002</v>
      </c>
      <c r="V628">
        <v>0.119032</v>
      </c>
      <c r="W628">
        <v>135.13979</v>
      </c>
      <c r="X628">
        <v>0.90439999999999998</v>
      </c>
      <c r="Y628">
        <v>9.4E-2</v>
      </c>
      <c r="Z628">
        <v>4.0999999999999996</v>
      </c>
      <c r="AA628">
        <v>0.49399999999999999</v>
      </c>
      <c r="AB628">
        <v>0.89700000000000002</v>
      </c>
      <c r="AC628">
        <v>0.24299999999999999</v>
      </c>
      <c r="AD628">
        <v>0</v>
      </c>
      <c r="AE628">
        <v>0</v>
      </c>
      <c r="AF628">
        <v>0</v>
      </c>
      <c r="AG628">
        <v>2E-3</v>
      </c>
      <c r="AH628">
        <v>0</v>
      </c>
      <c r="AI628">
        <v>0</v>
      </c>
      <c r="AJ628">
        <v>0</v>
      </c>
      <c r="AK628">
        <v>8.0000000000000002E-3</v>
      </c>
      <c r="AL628">
        <v>0</v>
      </c>
      <c r="AM628">
        <v>158.26599999999999</v>
      </c>
      <c r="AN628">
        <v>3511.0819999999999</v>
      </c>
    </row>
    <row r="629" spans="1:40" x14ac:dyDescent="0.2">
      <c r="A629">
        <v>2355</v>
      </c>
      <c r="B629">
        <v>1.8759699999999999</v>
      </c>
      <c r="C629">
        <v>0</v>
      </c>
      <c r="D629">
        <v>914.57978000000003</v>
      </c>
      <c r="E629">
        <v>13.343999999999999</v>
      </c>
      <c r="F629">
        <v>12.856400000000001</v>
      </c>
      <c r="G629">
        <v>690.28319999999997</v>
      </c>
      <c r="H629">
        <v>176.2396</v>
      </c>
      <c r="I629">
        <v>26.241599999999998</v>
      </c>
      <c r="J629">
        <v>4.2496</v>
      </c>
      <c r="K629">
        <v>23.9072</v>
      </c>
      <c r="L629">
        <v>67.176900000000003</v>
      </c>
      <c r="M629">
        <v>7.1129999999999999E-2</v>
      </c>
      <c r="N629">
        <v>5.9200000000000003E-2</v>
      </c>
      <c r="O629">
        <v>7.7000000000000002E-3</v>
      </c>
      <c r="P629">
        <v>0.70992</v>
      </c>
      <c r="Q629">
        <v>83.021659999999997</v>
      </c>
      <c r="R629">
        <v>22.60971</v>
      </c>
      <c r="S629">
        <v>155.42622</v>
      </c>
      <c r="T629">
        <v>726.98573999999996</v>
      </c>
      <c r="U629">
        <v>49.206449999999997</v>
      </c>
      <c r="V629">
        <v>0.11904000000000001</v>
      </c>
      <c r="W629">
        <v>135.14866000000001</v>
      </c>
      <c r="X629">
        <v>0.90439999999999998</v>
      </c>
      <c r="Y629">
        <v>9.4E-2</v>
      </c>
      <c r="Z629">
        <v>4.101</v>
      </c>
      <c r="AA629">
        <v>0.49399999999999999</v>
      </c>
      <c r="AB629">
        <v>0.89700000000000002</v>
      </c>
      <c r="AC629">
        <v>0.24299999999999999</v>
      </c>
      <c r="AD629">
        <v>0</v>
      </c>
      <c r="AE629">
        <v>0</v>
      </c>
      <c r="AF629">
        <v>0</v>
      </c>
      <c r="AG629">
        <v>2E-3</v>
      </c>
      <c r="AH629">
        <v>0</v>
      </c>
      <c r="AI629">
        <v>0</v>
      </c>
      <c r="AJ629">
        <v>0</v>
      </c>
      <c r="AK629">
        <v>8.0000000000000002E-3</v>
      </c>
      <c r="AL629">
        <v>0</v>
      </c>
      <c r="AM629">
        <v>158.28399999999999</v>
      </c>
      <c r="AN629">
        <v>3511.0819999999999</v>
      </c>
    </row>
    <row r="630" spans="1:40" x14ac:dyDescent="0.2">
      <c r="A630">
        <v>2356</v>
      </c>
      <c r="B630">
        <v>1.873464</v>
      </c>
      <c r="C630">
        <v>0</v>
      </c>
      <c r="D630">
        <v>914.64868000000001</v>
      </c>
      <c r="E630">
        <v>13.343999999999999</v>
      </c>
      <c r="F630">
        <v>12.856400000000001</v>
      </c>
      <c r="G630">
        <v>690.28319999999997</v>
      </c>
      <c r="H630">
        <v>176.2396</v>
      </c>
      <c r="I630">
        <v>26.241599999999998</v>
      </c>
      <c r="J630">
        <v>4.2496</v>
      </c>
      <c r="K630">
        <v>23.9072</v>
      </c>
      <c r="L630">
        <v>67.176900000000003</v>
      </c>
      <c r="M630">
        <v>7.1136000000000005E-2</v>
      </c>
      <c r="N630">
        <v>5.9200000000000003E-2</v>
      </c>
      <c r="O630">
        <v>7.7000000000000002E-3</v>
      </c>
      <c r="P630">
        <v>0.70996400000000004</v>
      </c>
      <c r="Q630">
        <v>83.027112000000002</v>
      </c>
      <c r="R630">
        <v>22.611191999999999</v>
      </c>
      <c r="S630">
        <v>155.43642</v>
      </c>
      <c r="T630">
        <v>727.03346999999997</v>
      </c>
      <c r="U630">
        <v>49.209679999999999</v>
      </c>
      <c r="V630">
        <v>0.119048</v>
      </c>
      <c r="W630">
        <v>135.15753000000001</v>
      </c>
      <c r="X630">
        <v>0.90439999999999998</v>
      </c>
      <c r="Y630">
        <v>9.4E-2</v>
      </c>
      <c r="Z630">
        <v>4.1020000000000003</v>
      </c>
      <c r="AA630">
        <v>0.49399999999999999</v>
      </c>
      <c r="AB630">
        <v>0.89700000000000002</v>
      </c>
      <c r="AC630">
        <v>0.24299999999999999</v>
      </c>
      <c r="AD630">
        <v>0</v>
      </c>
      <c r="AE630">
        <v>0</v>
      </c>
      <c r="AF630">
        <v>0</v>
      </c>
      <c r="AG630">
        <v>2E-3</v>
      </c>
      <c r="AH630">
        <v>0</v>
      </c>
      <c r="AI630">
        <v>0</v>
      </c>
      <c r="AJ630">
        <v>0</v>
      </c>
      <c r="AK630">
        <v>8.0000000000000002E-3</v>
      </c>
      <c r="AL630">
        <v>0</v>
      </c>
      <c r="AM630">
        <v>158.30099999999999</v>
      </c>
      <c r="AN630">
        <v>3511.0819999999999</v>
      </c>
    </row>
    <row r="631" spans="1:40" x14ac:dyDescent="0.2">
      <c r="A631">
        <v>2357</v>
      </c>
      <c r="B631">
        <v>1.8709579999999999</v>
      </c>
      <c r="C631">
        <v>0</v>
      </c>
      <c r="D631">
        <v>914.71757000000002</v>
      </c>
      <c r="E631">
        <v>13.343999999999999</v>
      </c>
      <c r="F631">
        <v>12.856400000000001</v>
      </c>
      <c r="G631">
        <v>690.28319999999997</v>
      </c>
      <c r="H631">
        <v>176.2396</v>
      </c>
      <c r="I631">
        <v>26.241599999999998</v>
      </c>
      <c r="J631">
        <v>4.2496</v>
      </c>
      <c r="K631">
        <v>23.9072</v>
      </c>
      <c r="L631">
        <v>67.176900000000003</v>
      </c>
      <c r="M631">
        <v>7.1141999999999997E-2</v>
      </c>
      <c r="N631">
        <v>5.9200000000000003E-2</v>
      </c>
      <c r="O631">
        <v>7.7000000000000002E-3</v>
      </c>
      <c r="P631">
        <v>0.71000799999999997</v>
      </c>
      <c r="Q631">
        <v>83.032563999999994</v>
      </c>
      <c r="R631">
        <v>22.612673999999998</v>
      </c>
      <c r="S631">
        <v>155.44663</v>
      </c>
      <c r="T631">
        <v>727.08119999999997</v>
      </c>
      <c r="U631">
        <v>49.212910000000001</v>
      </c>
      <c r="V631">
        <v>0.119056</v>
      </c>
      <c r="W631">
        <v>135.16640000000001</v>
      </c>
      <c r="X631">
        <v>0.90439999999999998</v>
      </c>
      <c r="Y631">
        <v>9.4E-2</v>
      </c>
      <c r="Z631">
        <v>4.1020000000000003</v>
      </c>
      <c r="AA631">
        <v>0.49399999999999999</v>
      </c>
      <c r="AB631">
        <v>0.89700000000000002</v>
      </c>
      <c r="AC631">
        <v>0.24299999999999999</v>
      </c>
      <c r="AD631">
        <v>0</v>
      </c>
      <c r="AE631">
        <v>0</v>
      </c>
      <c r="AF631">
        <v>0</v>
      </c>
      <c r="AG631">
        <v>2E-3</v>
      </c>
      <c r="AH631">
        <v>0</v>
      </c>
      <c r="AI631">
        <v>0</v>
      </c>
      <c r="AJ631">
        <v>0</v>
      </c>
      <c r="AK631">
        <v>8.0000000000000002E-3</v>
      </c>
      <c r="AL631">
        <v>0</v>
      </c>
      <c r="AM631">
        <v>158.31899999999999</v>
      </c>
      <c r="AN631">
        <v>3511.0819999999999</v>
      </c>
    </row>
    <row r="632" spans="1:40" x14ac:dyDescent="0.2">
      <c r="A632">
        <v>2358</v>
      </c>
      <c r="B632">
        <v>1.868452</v>
      </c>
      <c r="C632">
        <v>0</v>
      </c>
      <c r="D632">
        <v>914.78647000000001</v>
      </c>
      <c r="E632">
        <v>13.343999999999999</v>
      </c>
      <c r="F632">
        <v>12.856400000000001</v>
      </c>
      <c r="G632">
        <v>690.28319999999997</v>
      </c>
      <c r="H632">
        <v>176.2396</v>
      </c>
      <c r="I632">
        <v>26.241599999999998</v>
      </c>
      <c r="J632">
        <v>4.2496</v>
      </c>
      <c r="K632">
        <v>23.9072</v>
      </c>
      <c r="L632">
        <v>67.176900000000003</v>
      </c>
      <c r="M632">
        <v>7.1148000000000003E-2</v>
      </c>
      <c r="N632">
        <v>5.9200000000000003E-2</v>
      </c>
      <c r="O632">
        <v>7.7000000000000002E-3</v>
      </c>
      <c r="P632">
        <v>0.71005200000000002</v>
      </c>
      <c r="Q632">
        <v>83.038015999999999</v>
      </c>
      <c r="R632">
        <v>22.614156000000001</v>
      </c>
      <c r="S632">
        <v>155.45683</v>
      </c>
      <c r="T632">
        <v>727.12891999999999</v>
      </c>
      <c r="U632">
        <v>49.216140000000003</v>
      </c>
      <c r="V632">
        <v>0.119064</v>
      </c>
      <c r="W632">
        <v>135.17527999999999</v>
      </c>
      <c r="X632">
        <v>0.90439999999999998</v>
      </c>
      <c r="Y632">
        <v>9.4E-2</v>
      </c>
      <c r="Z632">
        <v>4.1029999999999998</v>
      </c>
      <c r="AA632">
        <v>0.49399999999999999</v>
      </c>
      <c r="AB632">
        <v>0.89700000000000002</v>
      </c>
      <c r="AC632">
        <v>0.24299999999999999</v>
      </c>
      <c r="AD632">
        <v>0</v>
      </c>
      <c r="AE632">
        <v>0</v>
      </c>
      <c r="AF632">
        <v>0</v>
      </c>
      <c r="AG632">
        <v>2E-3</v>
      </c>
      <c r="AH632">
        <v>0</v>
      </c>
      <c r="AI632">
        <v>0</v>
      </c>
      <c r="AJ632">
        <v>0</v>
      </c>
      <c r="AK632">
        <v>8.0000000000000002E-3</v>
      </c>
      <c r="AL632">
        <v>0</v>
      </c>
      <c r="AM632">
        <v>158.33699999999999</v>
      </c>
      <c r="AN632">
        <v>3511.0819999999999</v>
      </c>
    </row>
    <row r="633" spans="1:40" x14ac:dyDescent="0.2">
      <c r="A633">
        <v>2359</v>
      </c>
      <c r="B633">
        <v>1.8659460000000001</v>
      </c>
      <c r="C633">
        <v>0</v>
      </c>
      <c r="D633">
        <v>914.85536000000002</v>
      </c>
      <c r="E633">
        <v>13.343999999999999</v>
      </c>
      <c r="F633">
        <v>12.856400000000001</v>
      </c>
      <c r="G633">
        <v>690.28319999999997</v>
      </c>
      <c r="H633">
        <v>176.2396</v>
      </c>
      <c r="I633">
        <v>26.241599999999998</v>
      </c>
      <c r="J633">
        <v>4.2496</v>
      </c>
      <c r="K633">
        <v>23.9072</v>
      </c>
      <c r="L633">
        <v>67.176900000000003</v>
      </c>
      <c r="M633">
        <v>7.1153999999999995E-2</v>
      </c>
      <c r="N633">
        <v>5.9200000000000003E-2</v>
      </c>
      <c r="O633">
        <v>7.7000000000000002E-3</v>
      </c>
      <c r="P633">
        <v>0.71009599999999995</v>
      </c>
      <c r="Q633">
        <v>83.043468000000004</v>
      </c>
      <c r="R633">
        <v>22.615638000000001</v>
      </c>
      <c r="S633">
        <v>155.46704</v>
      </c>
      <c r="T633">
        <v>727.17665</v>
      </c>
      <c r="U633">
        <v>49.219369999999998</v>
      </c>
      <c r="V633">
        <v>0.119072</v>
      </c>
      <c r="W633">
        <v>135.18414999999999</v>
      </c>
      <c r="X633">
        <v>0.90439999999999998</v>
      </c>
      <c r="Y633">
        <v>9.4E-2</v>
      </c>
      <c r="Z633">
        <v>4.1040000000000001</v>
      </c>
      <c r="AA633">
        <v>0.49399999999999999</v>
      </c>
      <c r="AB633">
        <v>0.89700000000000002</v>
      </c>
      <c r="AC633">
        <v>0.24299999999999999</v>
      </c>
      <c r="AD633">
        <v>0</v>
      </c>
      <c r="AE633">
        <v>0</v>
      </c>
      <c r="AF633">
        <v>0</v>
      </c>
      <c r="AG633">
        <v>2E-3</v>
      </c>
      <c r="AH633">
        <v>0</v>
      </c>
      <c r="AI633">
        <v>0</v>
      </c>
      <c r="AJ633">
        <v>0</v>
      </c>
      <c r="AK633">
        <v>8.0000000000000002E-3</v>
      </c>
      <c r="AL633">
        <v>0</v>
      </c>
      <c r="AM633">
        <v>158.35400000000001</v>
      </c>
      <c r="AN633">
        <v>3511.0819999999999</v>
      </c>
    </row>
    <row r="634" spans="1:40" x14ac:dyDescent="0.2">
      <c r="A634">
        <v>2360</v>
      </c>
      <c r="B634">
        <v>1.86344</v>
      </c>
      <c r="C634">
        <v>0</v>
      </c>
      <c r="D634">
        <v>914.92426</v>
      </c>
      <c r="E634">
        <v>13.343999999999999</v>
      </c>
      <c r="F634">
        <v>12.856400000000001</v>
      </c>
      <c r="G634">
        <v>690.28319999999997</v>
      </c>
      <c r="H634">
        <v>176.2396</v>
      </c>
      <c r="I634">
        <v>26.241599999999998</v>
      </c>
      <c r="J634">
        <v>4.2496</v>
      </c>
      <c r="K634">
        <v>23.9072</v>
      </c>
      <c r="L634">
        <v>67.176900000000003</v>
      </c>
      <c r="M634">
        <v>7.1160000000000001E-2</v>
      </c>
      <c r="N634">
        <v>5.9200000000000003E-2</v>
      </c>
      <c r="O634">
        <v>7.7000000000000002E-3</v>
      </c>
      <c r="P634">
        <v>0.71013999999999999</v>
      </c>
      <c r="Q634">
        <v>83.048919999999995</v>
      </c>
      <c r="R634">
        <v>22.61712</v>
      </c>
      <c r="S634">
        <v>155.47723999999999</v>
      </c>
      <c r="T634">
        <v>727.22438</v>
      </c>
      <c r="U634">
        <v>49.2226</v>
      </c>
      <c r="V634">
        <v>0.11908000000000001</v>
      </c>
      <c r="W634">
        <v>135.19301999999999</v>
      </c>
      <c r="X634">
        <v>0.90439999999999998</v>
      </c>
      <c r="Y634">
        <v>9.4E-2</v>
      </c>
      <c r="Z634">
        <v>4.1040000000000001</v>
      </c>
      <c r="AA634">
        <v>0.49399999999999999</v>
      </c>
      <c r="AB634">
        <v>0.89700000000000002</v>
      </c>
      <c r="AC634">
        <v>0.24299999999999999</v>
      </c>
      <c r="AD634">
        <v>0</v>
      </c>
      <c r="AE634">
        <v>0</v>
      </c>
      <c r="AF634">
        <v>0</v>
      </c>
      <c r="AG634">
        <v>2E-3</v>
      </c>
      <c r="AH634">
        <v>0</v>
      </c>
      <c r="AI634">
        <v>0</v>
      </c>
      <c r="AJ634">
        <v>0</v>
      </c>
      <c r="AK634">
        <v>8.0000000000000002E-3</v>
      </c>
      <c r="AL634">
        <v>0</v>
      </c>
      <c r="AM634">
        <v>158.37200000000001</v>
      </c>
      <c r="AN634">
        <v>3511.0819999999999</v>
      </c>
    </row>
    <row r="635" spans="1:40" x14ac:dyDescent="0.2">
      <c r="A635">
        <v>2361</v>
      </c>
      <c r="B635">
        <v>1.8609340000000001</v>
      </c>
      <c r="C635">
        <v>0</v>
      </c>
      <c r="D635">
        <v>914.99315999999999</v>
      </c>
      <c r="E635">
        <v>13.343999999999999</v>
      </c>
      <c r="F635">
        <v>12.856400000000001</v>
      </c>
      <c r="G635">
        <v>690.28319999999997</v>
      </c>
      <c r="H635">
        <v>176.2396</v>
      </c>
      <c r="I635">
        <v>26.241599999999998</v>
      </c>
      <c r="J635">
        <v>4.2496</v>
      </c>
      <c r="K635">
        <v>23.9072</v>
      </c>
      <c r="L635">
        <v>67.176900000000003</v>
      </c>
      <c r="M635">
        <v>7.1165999999999993E-2</v>
      </c>
      <c r="N635">
        <v>5.9200000000000003E-2</v>
      </c>
      <c r="O635">
        <v>7.7000000000000002E-3</v>
      </c>
      <c r="P635">
        <v>0.71018400000000004</v>
      </c>
      <c r="Q635">
        <v>83.054372000000001</v>
      </c>
      <c r="R635">
        <v>22.618601999999999</v>
      </c>
      <c r="S635">
        <v>155.48743999999999</v>
      </c>
      <c r="T635">
        <v>727.27211</v>
      </c>
      <c r="U635">
        <v>49.225830000000002</v>
      </c>
      <c r="V635">
        <v>0.119088</v>
      </c>
      <c r="W635">
        <v>135.20188999999999</v>
      </c>
      <c r="X635">
        <v>0.90439999999999998</v>
      </c>
      <c r="Y635">
        <v>9.4E-2</v>
      </c>
      <c r="Z635">
        <v>4.1050000000000004</v>
      </c>
      <c r="AA635">
        <v>0.495</v>
      </c>
      <c r="AB635">
        <v>0.89800000000000002</v>
      </c>
      <c r="AC635">
        <v>0.24299999999999999</v>
      </c>
      <c r="AD635">
        <v>0</v>
      </c>
      <c r="AE635">
        <v>0</v>
      </c>
      <c r="AF635">
        <v>0</v>
      </c>
      <c r="AG635">
        <v>2E-3</v>
      </c>
      <c r="AH635">
        <v>0</v>
      </c>
      <c r="AI635">
        <v>0</v>
      </c>
      <c r="AJ635">
        <v>0</v>
      </c>
      <c r="AK635">
        <v>8.0000000000000002E-3</v>
      </c>
      <c r="AL635">
        <v>0</v>
      </c>
      <c r="AM635">
        <v>158.38900000000001</v>
      </c>
      <c r="AN635">
        <v>3511.0819999999999</v>
      </c>
    </row>
    <row r="636" spans="1:40" x14ac:dyDescent="0.2">
      <c r="A636">
        <v>2362</v>
      </c>
      <c r="B636">
        <v>1.858428</v>
      </c>
      <c r="C636">
        <v>0</v>
      </c>
      <c r="D636">
        <v>915.06205</v>
      </c>
      <c r="E636">
        <v>13.343999999999999</v>
      </c>
      <c r="F636">
        <v>12.856400000000001</v>
      </c>
      <c r="G636">
        <v>690.28319999999997</v>
      </c>
      <c r="H636">
        <v>176.2396</v>
      </c>
      <c r="I636">
        <v>26.241599999999998</v>
      </c>
      <c r="J636">
        <v>4.2496</v>
      </c>
      <c r="K636">
        <v>23.9072</v>
      </c>
      <c r="L636">
        <v>67.176900000000003</v>
      </c>
      <c r="M636">
        <v>7.1171999999999999E-2</v>
      </c>
      <c r="N636">
        <v>5.9200000000000003E-2</v>
      </c>
      <c r="O636">
        <v>7.7000000000000002E-3</v>
      </c>
      <c r="P636">
        <v>0.71022799999999997</v>
      </c>
      <c r="Q636">
        <v>83.059824000000006</v>
      </c>
      <c r="R636">
        <v>22.620083999999999</v>
      </c>
      <c r="S636">
        <v>155.49764999999999</v>
      </c>
      <c r="T636">
        <v>727.31984</v>
      </c>
      <c r="U636">
        <v>49.229059999999997</v>
      </c>
      <c r="V636">
        <v>0.11909599999999999</v>
      </c>
      <c r="W636">
        <v>135.21075999999999</v>
      </c>
      <c r="X636">
        <v>0.90439999999999998</v>
      </c>
      <c r="Y636">
        <v>9.4E-2</v>
      </c>
      <c r="Z636">
        <v>4.1059999999999999</v>
      </c>
      <c r="AA636">
        <v>0.495</v>
      </c>
      <c r="AB636">
        <v>0.89800000000000002</v>
      </c>
      <c r="AC636">
        <v>0.24299999999999999</v>
      </c>
      <c r="AD636">
        <v>0</v>
      </c>
      <c r="AE636">
        <v>0</v>
      </c>
      <c r="AF636">
        <v>0</v>
      </c>
      <c r="AG636">
        <v>2E-3</v>
      </c>
      <c r="AH636">
        <v>0</v>
      </c>
      <c r="AI636">
        <v>0</v>
      </c>
      <c r="AJ636">
        <v>0</v>
      </c>
      <c r="AK636">
        <v>8.0000000000000002E-3</v>
      </c>
      <c r="AL636">
        <v>0</v>
      </c>
      <c r="AM636">
        <v>158.40600000000001</v>
      </c>
      <c r="AN636">
        <v>3511.0819999999999</v>
      </c>
    </row>
    <row r="637" spans="1:40" x14ac:dyDescent="0.2">
      <c r="A637">
        <v>2363</v>
      </c>
      <c r="B637">
        <v>1.8559220000000001</v>
      </c>
      <c r="C637">
        <v>0</v>
      </c>
      <c r="D637">
        <v>915.13094999999998</v>
      </c>
      <c r="E637">
        <v>13.343999999999999</v>
      </c>
      <c r="F637">
        <v>12.856400000000001</v>
      </c>
      <c r="G637">
        <v>690.28319999999997</v>
      </c>
      <c r="H637">
        <v>176.2396</v>
      </c>
      <c r="I637">
        <v>26.241599999999998</v>
      </c>
      <c r="J637">
        <v>4.2496</v>
      </c>
      <c r="K637">
        <v>23.9072</v>
      </c>
      <c r="L637">
        <v>67.176900000000003</v>
      </c>
      <c r="M637">
        <v>7.1178000000000005E-2</v>
      </c>
      <c r="N637">
        <v>5.9200000000000003E-2</v>
      </c>
      <c r="O637">
        <v>7.7000000000000002E-3</v>
      </c>
      <c r="P637">
        <v>0.71027200000000001</v>
      </c>
      <c r="Q637">
        <v>83.065275999999997</v>
      </c>
      <c r="R637">
        <v>22.621566000000001</v>
      </c>
      <c r="S637">
        <v>155.50784999999999</v>
      </c>
      <c r="T637">
        <v>727.36756000000003</v>
      </c>
      <c r="U637">
        <v>49.232289999999999</v>
      </c>
      <c r="V637">
        <v>0.119104</v>
      </c>
      <c r="W637">
        <v>135.21964</v>
      </c>
      <c r="X637">
        <v>0.90439999999999998</v>
      </c>
      <c r="Y637">
        <v>9.4E-2</v>
      </c>
      <c r="Z637">
        <v>4.1059999999999999</v>
      </c>
      <c r="AA637">
        <v>0.495</v>
      </c>
      <c r="AB637">
        <v>0.89800000000000002</v>
      </c>
      <c r="AC637">
        <v>0.24299999999999999</v>
      </c>
      <c r="AD637">
        <v>0</v>
      </c>
      <c r="AE637">
        <v>0</v>
      </c>
      <c r="AF637">
        <v>0</v>
      </c>
      <c r="AG637">
        <v>2E-3</v>
      </c>
      <c r="AH637">
        <v>0</v>
      </c>
      <c r="AI637">
        <v>0</v>
      </c>
      <c r="AJ637">
        <v>0</v>
      </c>
      <c r="AK637">
        <v>8.0000000000000002E-3</v>
      </c>
      <c r="AL637">
        <v>0</v>
      </c>
      <c r="AM637">
        <v>158.42400000000001</v>
      </c>
      <c r="AN637">
        <v>3511.0819999999999</v>
      </c>
    </row>
    <row r="638" spans="1:40" x14ac:dyDescent="0.2">
      <c r="A638">
        <v>2364</v>
      </c>
      <c r="B638">
        <v>1.853416</v>
      </c>
      <c r="C638">
        <v>0</v>
      </c>
      <c r="D638">
        <v>915.19983999999999</v>
      </c>
      <c r="E638">
        <v>13.343999999999999</v>
      </c>
      <c r="F638">
        <v>12.856400000000001</v>
      </c>
      <c r="G638">
        <v>690.28319999999997</v>
      </c>
      <c r="H638">
        <v>176.2396</v>
      </c>
      <c r="I638">
        <v>26.241599999999998</v>
      </c>
      <c r="J638">
        <v>4.2496</v>
      </c>
      <c r="K638">
        <v>23.9072</v>
      </c>
      <c r="L638">
        <v>67.176900000000003</v>
      </c>
      <c r="M638">
        <v>7.1183999999999997E-2</v>
      </c>
      <c r="N638">
        <v>5.9200000000000003E-2</v>
      </c>
      <c r="O638">
        <v>7.7000000000000002E-3</v>
      </c>
      <c r="P638">
        <v>0.71031599999999995</v>
      </c>
      <c r="Q638">
        <v>83.070728000000003</v>
      </c>
      <c r="R638">
        <v>22.623048000000001</v>
      </c>
      <c r="S638">
        <v>155.51805999999999</v>
      </c>
      <c r="T638">
        <v>727.41529000000003</v>
      </c>
      <c r="U638">
        <v>49.235520000000001</v>
      </c>
      <c r="V638">
        <v>0.119112</v>
      </c>
      <c r="W638">
        <v>135.22851</v>
      </c>
      <c r="X638">
        <v>0.90439999999999998</v>
      </c>
      <c r="Y638">
        <v>9.4E-2</v>
      </c>
      <c r="Z638">
        <v>4.1070000000000002</v>
      </c>
      <c r="AA638">
        <v>0.495</v>
      </c>
      <c r="AB638">
        <v>0.89800000000000002</v>
      </c>
      <c r="AC638">
        <v>0.24299999999999999</v>
      </c>
      <c r="AD638">
        <v>0</v>
      </c>
      <c r="AE638">
        <v>0</v>
      </c>
      <c r="AF638">
        <v>0</v>
      </c>
      <c r="AG638">
        <v>2E-3</v>
      </c>
      <c r="AH638">
        <v>0</v>
      </c>
      <c r="AI638">
        <v>0</v>
      </c>
      <c r="AJ638">
        <v>0</v>
      </c>
      <c r="AK638">
        <v>8.0000000000000002E-3</v>
      </c>
      <c r="AL638">
        <v>0</v>
      </c>
      <c r="AM638">
        <v>158.441</v>
      </c>
      <c r="AN638">
        <v>3511.0819999999999</v>
      </c>
    </row>
    <row r="639" spans="1:40" x14ac:dyDescent="0.2">
      <c r="A639">
        <v>2365</v>
      </c>
      <c r="B639">
        <v>1.8509100000000001</v>
      </c>
      <c r="C639">
        <v>0</v>
      </c>
      <c r="D639">
        <v>915.26873999999998</v>
      </c>
      <c r="E639">
        <v>13.343999999999999</v>
      </c>
      <c r="F639">
        <v>12.856400000000001</v>
      </c>
      <c r="G639">
        <v>690.28319999999997</v>
      </c>
      <c r="H639">
        <v>176.2396</v>
      </c>
      <c r="I639">
        <v>26.241599999999998</v>
      </c>
      <c r="J639">
        <v>4.2496</v>
      </c>
      <c r="K639">
        <v>23.9072</v>
      </c>
      <c r="L639">
        <v>67.176900000000003</v>
      </c>
      <c r="M639">
        <v>7.1190000000000003E-2</v>
      </c>
      <c r="N639">
        <v>5.9200000000000003E-2</v>
      </c>
      <c r="O639">
        <v>7.7000000000000002E-3</v>
      </c>
      <c r="P639">
        <v>0.71035999999999999</v>
      </c>
      <c r="Q639">
        <v>83.076179999999994</v>
      </c>
      <c r="R639">
        <v>22.62453</v>
      </c>
      <c r="S639">
        <v>155.52825999999999</v>
      </c>
      <c r="T639">
        <v>727.46302000000003</v>
      </c>
      <c r="U639">
        <v>49.238750000000003</v>
      </c>
      <c r="V639">
        <v>0.11912</v>
      </c>
      <c r="W639">
        <v>135.23738</v>
      </c>
      <c r="X639">
        <v>0.90439999999999998</v>
      </c>
      <c r="Y639">
        <v>9.4E-2</v>
      </c>
      <c r="Z639">
        <v>4.1079999999999997</v>
      </c>
      <c r="AA639">
        <v>0.495</v>
      </c>
      <c r="AB639">
        <v>0.89800000000000002</v>
      </c>
      <c r="AC639">
        <v>0.24299999999999999</v>
      </c>
      <c r="AD639">
        <v>0</v>
      </c>
      <c r="AE639">
        <v>0</v>
      </c>
      <c r="AF639">
        <v>0</v>
      </c>
      <c r="AG639">
        <v>2E-3</v>
      </c>
      <c r="AH639">
        <v>0</v>
      </c>
      <c r="AI639">
        <v>0</v>
      </c>
      <c r="AJ639">
        <v>0</v>
      </c>
      <c r="AK639">
        <v>8.0000000000000002E-3</v>
      </c>
      <c r="AL639">
        <v>0</v>
      </c>
      <c r="AM639">
        <v>158.458</v>
      </c>
      <c r="AN639">
        <v>3511.0819999999999</v>
      </c>
    </row>
    <row r="640" spans="1:40" x14ac:dyDescent="0.2">
      <c r="A640">
        <v>2366</v>
      </c>
      <c r="B640">
        <v>1.8484039999999999</v>
      </c>
      <c r="C640">
        <v>0</v>
      </c>
      <c r="D640">
        <v>915.33763999999996</v>
      </c>
      <c r="E640">
        <v>13.343999999999999</v>
      </c>
      <c r="F640">
        <v>12.856400000000001</v>
      </c>
      <c r="G640">
        <v>690.28319999999997</v>
      </c>
      <c r="H640">
        <v>176.2396</v>
      </c>
      <c r="I640">
        <v>26.241599999999998</v>
      </c>
      <c r="J640">
        <v>4.2496</v>
      </c>
      <c r="K640">
        <v>23.9072</v>
      </c>
      <c r="L640">
        <v>67.176900000000003</v>
      </c>
      <c r="M640">
        <v>7.1195999999999995E-2</v>
      </c>
      <c r="N640">
        <v>5.9200000000000003E-2</v>
      </c>
      <c r="O640">
        <v>7.7000000000000002E-3</v>
      </c>
      <c r="P640">
        <v>0.71040400000000004</v>
      </c>
      <c r="Q640">
        <v>83.081631999999999</v>
      </c>
      <c r="R640">
        <v>22.626011999999999</v>
      </c>
      <c r="S640">
        <v>155.53845999999999</v>
      </c>
      <c r="T640">
        <v>727.51075000000003</v>
      </c>
      <c r="U640">
        <v>49.241979999999998</v>
      </c>
      <c r="V640">
        <v>0.119128</v>
      </c>
      <c r="W640">
        <v>135.24625</v>
      </c>
      <c r="X640">
        <v>0.90439999999999998</v>
      </c>
      <c r="Y640">
        <v>9.4E-2</v>
      </c>
      <c r="Z640">
        <v>4.1079999999999997</v>
      </c>
      <c r="AA640">
        <v>0.495</v>
      </c>
      <c r="AB640">
        <v>0.89800000000000002</v>
      </c>
      <c r="AC640">
        <v>0.24299999999999999</v>
      </c>
      <c r="AD640">
        <v>0</v>
      </c>
      <c r="AE640">
        <v>0</v>
      </c>
      <c r="AF640">
        <v>0</v>
      </c>
      <c r="AG640">
        <v>2E-3</v>
      </c>
      <c r="AH640">
        <v>0</v>
      </c>
      <c r="AI640">
        <v>0</v>
      </c>
      <c r="AJ640">
        <v>0</v>
      </c>
      <c r="AK640">
        <v>8.0000000000000002E-3</v>
      </c>
      <c r="AL640">
        <v>0</v>
      </c>
      <c r="AM640">
        <v>158.47499999999999</v>
      </c>
      <c r="AN640">
        <v>3511.0819999999999</v>
      </c>
    </row>
    <row r="641" spans="1:40" x14ac:dyDescent="0.2">
      <c r="A641">
        <v>2367</v>
      </c>
      <c r="B641">
        <v>1.845898</v>
      </c>
      <c r="C641">
        <v>0</v>
      </c>
      <c r="D641">
        <v>915.40652999999998</v>
      </c>
      <c r="E641">
        <v>13.343999999999999</v>
      </c>
      <c r="F641">
        <v>12.856400000000001</v>
      </c>
      <c r="G641">
        <v>690.28319999999997</v>
      </c>
      <c r="H641">
        <v>176.2396</v>
      </c>
      <c r="I641">
        <v>26.241599999999998</v>
      </c>
      <c r="J641">
        <v>4.2496</v>
      </c>
      <c r="K641">
        <v>23.9072</v>
      </c>
      <c r="L641">
        <v>67.176900000000003</v>
      </c>
      <c r="M641">
        <v>7.1202000000000001E-2</v>
      </c>
      <c r="N641">
        <v>5.9200000000000003E-2</v>
      </c>
      <c r="O641">
        <v>7.7000000000000002E-3</v>
      </c>
      <c r="P641">
        <v>0.71044799999999997</v>
      </c>
      <c r="Q641">
        <v>83.087084000000004</v>
      </c>
      <c r="R641">
        <v>22.627493999999999</v>
      </c>
      <c r="S641">
        <v>155.54866999999999</v>
      </c>
      <c r="T641">
        <v>727.55848000000003</v>
      </c>
      <c r="U641">
        <v>49.24521</v>
      </c>
      <c r="V641">
        <v>0.11913600000000001</v>
      </c>
      <c r="W641">
        <v>135.25512000000001</v>
      </c>
      <c r="X641">
        <v>0.90439999999999998</v>
      </c>
      <c r="Y641">
        <v>9.4E-2</v>
      </c>
      <c r="Z641">
        <v>4.109</v>
      </c>
      <c r="AA641">
        <v>0.495</v>
      </c>
      <c r="AB641">
        <v>0.89800000000000002</v>
      </c>
      <c r="AC641">
        <v>0.24299999999999999</v>
      </c>
      <c r="AD641">
        <v>0</v>
      </c>
      <c r="AE641">
        <v>0</v>
      </c>
      <c r="AF641">
        <v>0</v>
      </c>
      <c r="AG641">
        <v>2E-3</v>
      </c>
      <c r="AH641">
        <v>0</v>
      </c>
      <c r="AI641">
        <v>0</v>
      </c>
      <c r="AJ641">
        <v>0</v>
      </c>
      <c r="AK641">
        <v>8.0000000000000002E-3</v>
      </c>
      <c r="AL641">
        <v>0</v>
      </c>
      <c r="AM641">
        <v>158.49199999999999</v>
      </c>
      <c r="AN641">
        <v>3511.0819999999999</v>
      </c>
    </row>
    <row r="642" spans="1:40" x14ac:dyDescent="0.2">
      <c r="A642">
        <v>2368</v>
      </c>
      <c r="B642">
        <v>1.8433919999999999</v>
      </c>
      <c r="C642">
        <v>0</v>
      </c>
      <c r="D642">
        <v>915.47542999999996</v>
      </c>
      <c r="E642">
        <v>13.343999999999999</v>
      </c>
      <c r="F642">
        <v>12.856400000000001</v>
      </c>
      <c r="G642">
        <v>690.28319999999997</v>
      </c>
      <c r="H642">
        <v>176.2396</v>
      </c>
      <c r="I642">
        <v>26.241599999999998</v>
      </c>
      <c r="J642">
        <v>4.2496</v>
      </c>
      <c r="K642">
        <v>23.9072</v>
      </c>
      <c r="L642">
        <v>67.176900000000003</v>
      </c>
      <c r="M642">
        <v>7.1207999999999994E-2</v>
      </c>
      <c r="N642">
        <v>5.9200000000000003E-2</v>
      </c>
      <c r="O642">
        <v>7.7000000000000002E-3</v>
      </c>
      <c r="P642">
        <v>0.71049200000000001</v>
      </c>
      <c r="Q642">
        <v>83.092535999999996</v>
      </c>
      <c r="R642">
        <v>22.628976000000002</v>
      </c>
      <c r="S642">
        <v>155.55887000000001</v>
      </c>
      <c r="T642">
        <v>727.60619999999994</v>
      </c>
      <c r="U642">
        <v>49.248440000000002</v>
      </c>
      <c r="V642">
        <v>0.119144</v>
      </c>
      <c r="W642">
        <v>135.26400000000001</v>
      </c>
      <c r="X642">
        <v>0.90439999999999998</v>
      </c>
      <c r="Y642">
        <v>9.4E-2</v>
      </c>
      <c r="Z642">
        <v>4.109</v>
      </c>
      <c r="AA642">
        <v>0.495</v>
      </c>
      <c r="AB642">
        <v>0.89900000000000002</v>
      </c>
      <c r="AC642">
        <v>0.24299999999999999</v>
      </c>
      <c r="AD642">
        <v>0</v>
      </c>
      <c r="AE642">
        <v>0</v>
      </c>
      <c r="AF642">
        <v>0</v>
      </c>
      <c r="AG642">
        <v>2E-3</v>
      </c>
      <c r="AH642">
        <v>0</v>
      </c>
      <c r="AI642">
        <v>0</v>
      </c>
      <c r="AJ642">
        <v>0</v>
      </c>
      <c r="AK642">
        <v>8.0000000000000002E-3</v>
      </c>
      <c r="AL642">
        <v>0</v>
      </c>
      <c r="AM642">
        <v>158.50899999999999</v>
      </c>
      <c r="AN642">
        <v>3511.0819999999999</v>
      </c>
    </row>
    <row r="643" spans="1:40" x14ac:dyDescent="0.2">
      <c r="A643">
        <v>2369</v>
      </c>
      <c r="B643">
        <v>1.840886</v>
      </c>
      <c r="C643">
        <v>0</v>
      </c>
      <c r="D643">
        <v>915.54431999999997</v>
      </c>
      <c r="E643">
        <v>13.343999999999999</v>
      </c>
      <c r="F643">
        <v>12.856400000000001</v>
      </c>
      <c r="G643">
        <v>690.28319999999997</v>
      </c>
      <c r="H643">
        <v>176.2396</v>
      </c>
      <c r="I643">
        <v>26.241599999999998</v>
      </c>
      <c r="J643">
        <v>4.2496</v>
      </c>
      <c r="K643">
        <v>23.9072</v>
      </c>
      <c r="L643">
        <v>67.176900000000003</v>
      </c>
      <c r="M643">
        <v>7.1214E-2</v>
      </c>
      <c r="N643">
        <v>5.9200000000000003E-2</v>
      </c>
      <c r="O643">
        <v>7.7000000000000002E-3</v>
      </c>
      <c r="P643">
        <v>0.71053599999999995</v>
      </c>
      <c r="Q643">
        <v>83.097988000000001</v>
      </c>
      <c r="R643">
        <v>22.630458000000001</v>
      </c>
      <c r="S643">
        <v>155.56908000000001</v>
      </c>
      <c r="T643">
        <v>727.65392999999995</v>
      </c>
      <c r="U643">
        <v>49.251669999999997</v>
      </c>
      <c r="V643">
        <v>0.11915199999999999</v>
      </c>
      <c r="W643">
        <v>135.27287000000001</v>
      </c>
      <c r="X643">
        <v>0.90439999999999998</v>
      </c>
      <c r="Y643">
        <v>9.4E-2</v>
      </c>
      <c r="Z643">
        <v>4.1100000000000003</v>
      </c>
      <c r="AA643">
        <v>0.495</v>
      </c>
      <c r="AB643">
        <v>0.89900000000000002</v>
      </c>
      <c r="AC643">
        <v>0.24299999999999999</v>
      </c>
      <c r="AD643">
        <v>0</v>
      </c>
      <c r="AE643">
        <v>0</v>
      </c>
      <c r="AF643">
        <v>0</v>
      </c>
      <c r="AG643">
        <v>2E-3</v>
      </c>
      <c r="AH643">
        <v>0</v>
      </c>
      <c r="AI643">
        <v>0</v>
      </c>
      <c r="AJ643">
        <v>0</v>
      </c>
      <c r="AK643">
        <v>8.0000000000000002E-3</v>
      </c>
      <c r="AL643">
        <v>0</v>
      </c>
      <c r="AM643">
        <v>158.52600000000001</v>
      </c>
      <c r="AN643">
        <v>3511.0819999999999</v>
      </c>
    </row>
    <row r="644" spans="1:40" x14ac:dyDescent="0.2">
      <c r="A644">
        <v>2370</v>
      </c>
      <c r="B644">
        <v>1.8383799999999999</v>
      </c>
      <c r="C644">
        <v>0</v>
      </c>
      <c r="D644">
        <v>915.61321999999996</v>
      </c>
      <c r="E644">
        <v>13.343999999999999</v>
      </c>
      <c r="F644">
        <v>12.856400000000001</v>
      </c>
      <c r="G644">
        <v>690.28319999999997</v>
      </c>
      <c r="H644">
        <v>176.2396</v>
      </c>
      <c r="I644">
        <v>26.241599999999998</v>
      </c>
      <c r="J644">
        <v>4.2496</v>
      </c>
      <c r="K644">
        <v>23.9072</v>
      </c>
      <c r="L644">
        <v>67.176900000000003</v>
      </c>
      <c r="M644">
        <v>7.1220000000000006E-2</v>
      </c>
      <c r="N644">
        <v>5.9200000000000003E-2</v>
      </c>
      <c r="O644">
        <v>7.7000000000000002E-3</v>
      </c>
      <c r="P644">
        <v>0.71057999999999999</v>
      </c>
      <c r="Q644">
        <v>83.103440000000006</v>
      </c>
      <c r="R644">
        <v>22.63194</v>
      </c>
      <c r="S644">
        <v>155.57928000000001</v>
      </c>
      <c r="T644">
        <v>727.70165999999995</v>
      </c>
      <c r="U644">
        <v>49.254899999999999</v>
      </c>
      <c r="V644">
        <v>0.11916</v>
      </c>
      <c r="W644">
        <v>135.28174000000001</v>
      </c>
      <c r="X644">
        <v>0.90439999999999998</v>
      </c>
      <c r="Y644">
        <v>9.4E-2</v>
      </c>
      <c r="Z644">
        <v>4.1109999999999998</v>
      </c>
      <c r="AA644">
        <v>0.495</v>
      </c>
      <c r="AB644">
        <v>0.89900000000000002</v>
      </c>
      <c r="AC644">
        <v>0.24299999999999999</v>
      </c>
      <c r="AD644">
        <v>0</v>
      </c>
      <c r="AE644">
        <v>0</v>
      </c>
      <c r="AF644">
        <v>0</v>
      </c>
      <c r="AG644">
        <v>2E-3</v>
      </c>
      <c r="AH644">
        <v>0</v>
      </c>
      <c r="AI644">
        <v>0</v>
      </c>
      <c r="AJ644">
        <v>0</v>
      </c>
      <c r="AK644">
        <v>8.0000000000000002E-3</v>
      </c>
      <c r="AL644">
        <v>0</v>
      </c>
      <c r="AM644">
        <v>158.54300000000001</v>
      </c>
      <c r="AN644">
        <v>3511.0819999999999</v>
      </c>
    </row>
    <row r="645" spans="1:40" x14ac:dyDescent="0.2">
      <c r="A645">
        <v>2371</v>
      </c>
      <c r="B645">
        <v>1.835874</v>
      </c>
      <c r="C645">
        <v>0</v>
      </c>
      <c r="D645">
        <v>915.68212000000005</v>
      </c>
      <c r="E645">
        <v>13.343999999999999</v>
      </c>
      <c r="F645">
        <v>12.856400000000001</v>
      </c>
      <c r="G645">
        <v>690.28319999999997</v>
      </c>
      <c r="H645">
        <v>176.2396</v>
      </c>
      <c r="I645">
        <v>26.241599999999998</v>
      </c>
      <c r="J645">
        <v>4.2496</v>
      </c>
      <c r="K645">
        <v>23.9072</v>
      </c>
      <c r="L645">
        <v>67.176900000000003</v>
      </c>
      <c r="M645">
        <v>7.1225999999999998E-2</v>
      </c>
      <c r="N645">
        <v>5.9200000000000003E-2</v>
      </c>
      <c r="O645">
        <v>7.7000000000000002E-3</v>
      </c>
      <c r="P645">
        <v>0.71062400000000003</v>
      </c>
      <c r="Q645">
        <v>83.108891999999997</v>
      </c>
      <c r="R645">
        <v>22.633421999999999</v>
      </c>
      <c r="S645">
        <v>155.58948000000001</v>
      </c>
      <c r="T645">
        <v>727.74938999999995</v>
      </c>
      <c r="U645">
        <v>49.258130000000001</v>
      </c>
      <c r="V645">
        <v>0.119168</v>
      </c>
      <c r="W645">
        <v>135.29060999999999</v>
      </c>
      <c r="X645">
        <v>0.90439999999999998</v>
      </c>
      <c r="Y645">
        <v>9.4E-2</v>
      </c>
      <c r="Z645">
        <v>4.1109999999999998</v>
      </c>
      <c r="AA645">
        <v>0.495</v>
      </c>
      <c r="AB645">
        <v>0.89900000000000002</v>
      </c>
      <c r="AC645">
        <v>0.24299999999999999</v>
      </c>
      <c r="AD645">
        <v>0</v>
      </c>
      <c r="AE645">
        <v>0</v>
      </c>
      <c r="AF645">
        <v>0</v>
      </c>
      <c r="AG645">
        <v>2E-3</v>
      </c>
      <c r="AH645">
        <v>0</v>
      </c>
      <c r="AI645">
        <v>0</v>
      </c>
      <c r="AJ645">
        <v>0</v>
      </c>
      <c r="AK645">
        <v>8.0000000000000002E-3</v>
      </c>
      <c r="AL645">
        <v>0</v>
      </c>
      <c r="AM645">
        <v>158.56</v>
      </c>
      <c r="AN645">
        <v>3511.0819999999999</v>
      </c>
    </row>
    <row r="646" spans="1:40" x14ac:dyDescent="0.2">
      <c r="A646">
        <v>2372</v>
      </c>
      <c r="B646">
        <v>1.8333680000000001</v>
      </c>
      <c r="C646">
        <v>0</v>
      </c>
      <c r="D646">
        <v>915.75100999999995</v>
      </c>
      <c r="E646">
        <v>13.343999999999999</v>
      </c>
      <c r="F646">
        <v>12.856400000000001</v>
      </c>
      <c r="G646">
        <v>690.28319999999997</v>
      </c>
      <c r="H646">
        <v>176.2396</v>
      </c>
      <c r="I646">
        <v>26.241599999999998</v>
      </c>
      <c r="J646">
        <v>4.2496</v>
      </c>
      <c r="K646">
        <v>23.9072</v>
      </c>
      <c r="L646">
        <v>67.176900000000003</v>
      </c>
      <c r="M646">
        <v>7.1232000000000004E-2</v>
      </c>
      <c r="N646">
        <v>5.9200000000000003E-2</v>
      </c>
      <c r="O646">
        <v>7.7000000000000002E-3</v>
      </c>
      <c r="P646">
        <v>0.71066799999999997</v>
      </c>
      <c r="Q646">
        <v>83.114344000000003</v>
      </c>
      <c r="R646">
        <v>22.634903999999999</v>
      </c>
      <c r="S646">
        <v>155.59969000000001</v>
      </c>
      <c r="T646">
        <v>727.79711999999995</v>
      </c>
      <c r="U646">
        <v>49.261360000000003</v>
      </c>
      <c r="V646">
        <v>0.119176</v>
      </c>
      <c r="W646">
        <v>135.29947999999999</v>
      </c>
      <c r="X646">
        <v>0.90439999999999998</v>
      </c>
      <c r="Y646">
        <v>9.4E-2</v>
      </c>
      <c r="Z646">
        <v>4.1120000000000001</v>
      </c>
      <c r="AA646">
        <v>0.495</v>
      </c>
      <c r="AB646">
        <v>0.89900000000000002</v>
      </c>
      <c r="AC646">
        <v>0.24299999999999999</v>
      </c>
      <c r="AD646">
        <v>0</v>
      </c>
      <c r="AE646">
        <v>0</v>
      </c>
      <c r="AF646">
        <v>0</v>
      </c>
      <c r="AG646">
        <v>2E-3</v>
      </c>
      <c r="AH646">
        <v>0</v>
      </c>
      <c r="AI646">
        <v>0</v>
      </c>
      <c r="AJ646">
        <v>0</v>
      </c>
      <c r="AK646">
        <v>8.0000000000000002E-3</v>
      </c>
      <c r="AL646">
        <v>0</v>
      </c>
      <c r="AM646">
        <v>158.57599999999999</v>
      </c>
      <c r="AN646">
        <v>3511.0819999999999</v>
      </c>
    </row>
    <row r="647" spans="1:40" x14ac:dyDescent="0.2">
      <c r="A647">
        <v>2373</v>
      </c>
      <c r="B647">
        <v>1.830862</v>
      </c>
      <c r="C647">
        <v>0</v>
      </c>
      <c r="D647">
        <v>915.81991000000005</v>
      </c>
      <c r="E647">
        <v>13.343999999999999</v>
      </c>
      <c r="F647">
        <v>12.856400000000001</v>
      </c>
      <c r="G647">
        <v>690.28319999999997</v>
      </c>
      <c r="H647">
        <v>176.2396</v>
      </c>
      <c r="I647">
        <v>26.241599999999998</v>
      </c>
      <c r="J647">
        <v>4.2496</v>
      </c>
      <c r="K647">
        <v>23.9072</v>
      </c>
      <c r="L647">
        <v>67.176900000000003</v>
      </c>
      <c r="M647">
        <v>7.1237999999999996E-2</v>
      </c>
      <c r="N647">
        <v>5.9200000000000003E-2</v>
      </c>
      <c r="O647">
        <v>7.7000000000000002E-3</v>
      </c>
      <c r="P647">
        <v>0.71071200000000001</v>
      </c>
      <c r="Q647">
        <v>83.119795999999994</v>
      </c>
      <c r="R647">
        <v>22.636386000000002</v>
      </c>
      <c r="S647">
        <v>155.60989000000001</v>
      </c>
      <c r="T647">
        <v>727.84483999999998</v>
      </c>
      <c r="U647">
        <v>49.264589999999998</v>
      </c>
      <c r="V647">
        <v>0.119184</v>
      </c>
      <c r="W647">
        <v>135.30835999999999</v>
      </c>
      <c r="X647">
        <v>0.90439999999999998</v>
      </c>
      <c r="Y647">
        <v>9.4E-2</v>
      </c>
      <c r="Z647">
        <v>4.1130000000000004</v>
      </c>
      <c r="AA647">
        <v>0.495</v>
      </c>
      <c r="AB647">
        <v>0.89900000000000002</v>
      </c>
      <c r="AC647">
        <v>0.24299999999999999</v>
      </c>
      <c r="AD647">
        <v>0</v>
      </c>
      <c r="AE647">
        <v>0</v>
      </c>
      <c r="AF647">
        <v>0</v>
      </c>
      <c r="AG647">
        <v>2E-3</v>
      </c>
      <c r="AH647">
        <v>0</v>
      </c>
      <c r="AI647">
        <v>0</v>
      </c>
      <c r="AJ647">
        <v>0</v>
      </c>
      <c r="AK647">
        <v>8.0000000000000002E-3</v>
      </c>
      <c r="AL647">
        <v>0</v>
      </c>
      <c r="AM647">
        <v>158.59299999999999</v>
      </c>
      <c r="AN647">
        <v>3511.0819999999999</v>
      </c>
    </row>
    <row r="648" spans="1:40" x14ac:dyDescent="0.2">
      <c r="A648">
        <v>2374</v>
      </c>
      <c r="B648">
        <v>1.8283560000000001</v>
      </c>
      <c r="C648">
        <v>0</v>
      </c>
      <c r="D648">
        <v>915.88879999999995</v>
      </c>
      <c r="E648">
        <v>13.343999999999999</v>
      </c>
      <c r="F648">
        <v>12.856400000000001</v>
      </c>
      <c r="G648">
        <v>690.28319999999997</v>
      </c>
      <c r="H648">
        <v>176.2396</v>
      </c>
      <c r="I648">
        <v>26.241599999999998</v>
      </c>
      <c r="J648">
        <v>4.2496</v>
      </c>
      <c r="K648">
        <v>23.9072</v>
      </c>
      <c r="L648">
        <v>67.176900000000003</v>
      </c>
      <c r="M648">
        <v>7.1244000000000002E-2</v>
      </c>
      <c r="N648">
        <v>5.9200000000000003E-2</v>
      </c>
      <c r="O648">
        <v>7.7000000000000002E-3</v>
      </c>
      <c r="P648">
        <v>0.71075600000000005</v>
      </c>
      <c r="Q648">
        <v>83.125247999999999</v>
      </c>
      <c r="R648">
        <v>22.637868000000001</v>
      </c>
      <c r="S648">
        <v>155.62010000000001</v>
      </c>
      <c r="T648">
        <v>727.89256999999998</v>
      </c>
      <c r="U648">
        <v>49.26782</v>
      </c>
      <c r="V648">
        <v>0.11919200000000001</v>
      </c>
      <c r="W648">
        <v>135.31723</v>
      </c>
      <c r="X648">
        <v>0.90439999999999998</v>
      </c>
      <c r="Y648">
        <v>9.4E-2</v>
      </c>
      <c r="Z648">
        <v>4.1130000000000004</v>
      </c>
      <c r="AA648">
        <v>0.496</v>
      </c>
      <c r="AB648">
        <v>0.89900000000000002</v>
      </c>
      <c r="AC648">
        <v>0.24299999999999999</v>
      </c>
      <c r="AD648">
        <v>0</v>
      </c>
      <c r="AE648">
        <v>0</v>
      </c>
      <c r="AF648">
        <v>0</v>
      </c>
      <c r="AG648">
        <v>2E-3</v>
      </c>
      <c r="AH648">
        <v>0</v>
      </c>
      <c r="AI648">
        <v>0</v>
      </c>
      <c r="AJ648">
        <v>0</v>
      </c>
      <c r="AK648">
        <v>8.0000000000000002E-3</v>
      </c>
      <c r="AL648">
        <v>0</v>
      </c>
      <c r="AM648">
        <v>158.61000000000001</v>
      </c>
      <c r="AN648">
        <v>3511.0819999999999</v>
      </c>
    </row>
    <row r="649" spans="1:40" x14ac:dyDescent="0.2">
      <c r="A649">
        <v>2375</v>
      </c>
      <c r="B649">
        <v>1.82585</v>
      </c>
      <c r="C649">
        <v>0</v>
      </c>
      <c r="D649">
        <v>915.95770000000005</v>
      </c>
      <c r="E649">
        <v>13.343999999999999</v>
      </c>
      <c r="F649">
        <v>12.856400000000001</v>
      </c>
      <c r="G649">
        <v>690.28319999999997</v>
      </c>
      <c r="H649">
        <v>176.2396</v>
      </c>
      <c r="I649">
        <v>26.241599999999998</v>
      </c>
      <c r="J649">
        <v>4.2496</v>
      </c>
      <c r="K649">
        <v>23.9072</v>
      </c>
      <c r="L649">
        <v>67.176900000000003</v>
      </c>
      <c r="M649">
        <v>7.1249999999999994E-2</v>
      </c>
      <c r="N649">
        <v>5.9200000000000003E-2</v>
      </c>
      <c r="O649">
        <v>7.7000000000000002E-3</v>
      </c>
      <c r="P649">
        <v>0.71079999999999999</v>
      </c>
      <c r="Q649">
        <v>83.130700000000004</v>
      </c>
      <c r="R649">
        <v>22.63935</v>
      </c>
      <c r="S649">
        <v>155.63030000000001</v>
      </c>
      <c r="T649">
        <v>727.94029999999998</v>
      </c>
      <c r="U649">
        <v>49.271050000000002</v>
      </c>
      <c r="V649">
        <v>0.1192</v>
      </c>
      <c r="W649">
        <v>135.3261</v>
      </c>
      <c r="X649">
        <v>0.90439999999999998</v>
      </c>
      <c r="Y649">
        <v>9.4E-2</v>
      </c>
      <c r="Z649">
        <v>4.1139999999999999</v>
      </c>
      <c r="AA649">
        <v>0.496</v>
      </c>
      <c r="AB649">
        <v>0.89900000000000002</v>
      </c>
      <c r="AC649">
        <v>0.24399999999999999</v>
      </c>
      <c r="AD649">
        <v>0</v>
      </c>
      <c r="AE649">
        <v>0</v>
      </c>
      <c r="AF649">
        <v>0</v>
      </c>
      <c r="AG649">
        <v>2E-3</v>
      </c>
      <c r="AH649">
        <v>0</v>
      </c>
      <c r="AI649">
        <v>0</v>
      </c>
      <c r="AJ649">
        <v>0</v>
      </c>
      <c r="AK649">
        <v>8.0000000000000002E-3</v>
      </c>
      <c r="AL649">
        <v>0</v>
      </c>
      <c r="AM649">
        <v>158.626</v>
      </c>
      <c r="AN649">
        <v>3511.0819999999999</v>
      </c>
    </row>
    <row r="650" spans="1:40" x14ac:dyDescent="0.2">
      <c r="A650">
        <v>2376</v>
      </c>
      <c r="B650">
        <v>1.8233440000000001</v>
      </c>
      <c r="C650">
        <v>0</v>
      </c>
      <c r="D650">
        <v>916.02660000000003</v>
      </c>
      <c r="E650">
        <v>13.343999999999999</v>
      </c>
      <c r="F650">
        <v>12.856400000000001</v>
      </c>
      <c r="G650">
        <v>690.28319999999997</v>
      </c>
      <c r="H650">
        <v>176.2396</v>
      </c>
      <c r="I650">
        <v>26.241599999999998</v>
      </c>
      <c r="J650">
        <v>4.2496</v>
      </c>
      <c r="K650">
        <v>23.9072</v>
      </c>
      <c r="L650">
        <v>67.176900000000003</v>
      </c>
      <c r="M650">
        <v>7.1256E-2</v>
      </c>
      <c r="N650">
        <v>5.9200000000000003E-2</v>
      </c>
      <c r="O650">
        <v>7.7000000000000002E-3</v>
      </c>
      <c r="P650">
        <v>0.71084400000000003</v>
      </c>
      <c r="Q650">
        <v>83.136151999999996</v>
      </c>
      <c r="R650">
        <v>22.640832</v>
      </c>
      <c r="S650">
        <v>155.6405</v>
      </c>
      <c r="T650">
        <v>727.98802999999998</v>
      </c>
      <c r="U650">
        <v>49.274279999999997</v>
      </c>
      <c r="V650">
        <v>0.11920799999999999</v>
      </c>
      <c r="W650">
        <v>135.33497</v>
      </c>
      <c r="X650">
        <v>0.90439999999999998</v>
      </c>
      <c r="Y650">
        <v>9.4E-2</v>
      </c>
      <c r="Z650">
        <v>4.1139999999999999</v>
      </c>
      <c r="AA650">
        <v>0.496</v>
      </c>
      <c r="AB650">
        <v>0.9</v>
      </c>
      <c r="AC650">
        <v>0.24399999999999999</v>
      </c>
      <c r="AD650">
        <v>0</v>
      </c>
      <c r="AE650">
        <v>0</v>
      </c>
      <c r="AF650">
        <v>0</v>
      </c>
      <c r="AG650">
        <v>2E-3</v>
      </c>
      <c r="AH650">
        <v>0</v>
      </c>
      <c r="AI650">
        <v>0</v>
      </c>
      <c r="AJ650">
        <v>0</v>
      </c>
      <c r="AK650">
        <v>8.0000000000000002E-3</v>
      </c>
      <c r="AL650">
        <v>0</v>
      </c>
      <c r="AM650">
        <v>158.643</v>
      </c>
      <c r="AN650">
        <v>3511.0819999999999</v>
      </c>
    </row>
    <row r="651" spans="1:40" x14ac:dyDescent="0.2">
      <c r="A651">
        <v>2377</v>
      </c>
      <c r="B651">
        <v>1.820838</v>
      </c>
      <c r="C651">
        <v>0</v>
      </c>
      <c r="D651">
        <v>916.09549000000004</v>
      </c>
      <c r="E651">
        <v>13.343999999999999</v>
      </c>
      <c r="F651">
        <v>12.856400000000001</v>
      </c>
      <c r="G651">
        <v>690.28319999999997</v>
      </c>
      <c r="H651">
        <v>176.2396</v>
      </c>
      <c r="I651">
        <v>26.241599999999998</v>
      </c>
      <c r="J651">
        <v>4.2496</v>
      </c>
      <c r="K651">
        <v>23.9072</v>
      </c>
      <c r="L651">
        <v>67.176900000000003</v>
      </c>
      <c r="M651">
        <v>7.1262000000000006E-2</v>
      </c>
      <c r="N651">
        <v>5.9200000000000003E-2</v>
      </c>
      <c r="O651">
        <v>7.7000000000000002E-3</v>
      </c>
      <c r="P651">
        <v>0.71088799999999996</v>
      </c>
      <c r="Q651">
        <v>83.141604000000001</v>
      </c>
      <c r="R651">
        <v>22.642313999999999</v>
      </c>
      <c r="S651">
        <v>155.65071</v>
      </c>
      <c r="T651">
        <v>728.03575999999998</v>
      </c>
      <c r="U651">
        <v>49.277509999999999</v>
      </c>
      <c r="V651">
        <v>0.119216</v>
      </c>
      <c r="W651">
        <v>135.34384</v>
      </c>
      <c r="X651">
        <v>0.90439999999999998</v>
      </c>
      <c r="Y651">
        <v>9.4E-2</v>
      </c>
      <c r="Z651">
        <v>4.1150000000000002</v>
      </c>
      <c r="AA651">
        <v>0.496</v>
      </c>
      <c r="AB651">
        <v>0.9</v>
      </c>
      <c r="AC651">
        <v>0.24399999999999999</v>
      </c>
      <c r="AD651">
        <v>0</v>
      </c>
      <c r="AE651">
        <v>0</v>
      </c>
      <c r="AF651">
        <v>0</v>
      </c>
      <c r="AG651">
        <v>2E-3</v>
      </c>
      <c r="AH651">
        <v>0</v>
      </c>
      <c r="AI651">
        <v>0</v>
      </c>
      <c r="AJ651">
        <v>0</v>
      </c>
      <c r="AK651">
        <v>8.0000000000000002E-3</v>
      </c>
      <c r="AL651">
        <v>0</v>
      </c>
      <c r="AM651">
        <v>158.65899999999999</v>
      </c>
      <c r="AN651">
        <v>3511.0819999999999</v>
      </c>
    </row>
    <row r="652" spans="1:40" x14ac:dyDescent="0.2">
      <c r="A652">
        <v>2378</v>
      </c>
      <c r="B652">
        <v>1.8183320000000001</v>
      </c>
      <c r="C652">
        <v>0</v>
      </c>
      <c r="D652">
        <v>916.16439000000003</v>
      </c>
      <c r="E652">
        <v>13.343999999999999</v>
      </c>
      <c r="F652">
        <v>12.856400000000001</v>
      </c>
      <c r="G652">
        <v>690.28319999999997</v>
      </c>
      <c r="H652">
        <v>176.2396</v>
      </c>
      <c r="I652">
        <v>26.241599999999998</v>
      </c>
      <c r="J652">
        <v>4.2496</v>
      </c>
      <c r="K652">
        <v>23.9072</v>
      </c>
      <c r="L652">
        <v>67.176900000000003</v>
      </c>
      <c r="M652">
        <v>7.1267999999999998E-2</v>
      </c>
      <c r="N652">
        <v>5.9200000000000003E-2</v>
      </c>
      <c r="O652">
        <v>7.7000000000000002E-3</v>
      </c>
      <c r="P652">
        <v>0.71093200000000001</v>
      </c>
      <c r="Q652">
        <v>83.147056000000006</v>
      </c>
      <c r="R652">
        <v>22.643795999999998</v>
      </c>
      <c r="S652">
        <v>155.66091</v>
      </c>
      <c r="T652">
        <v>728.08348000000001</v>
      </c>
      <c r="U652">
        <v>49.280740000000002</v>
      </c>
      <c r="V652">
        <v>0.119224</v>
      </c>
      <c r="W652">
        <v>135.35272000000001</v>
      </c>
      <c r="X652">
        <v>0.90439999999999998</v>
      </c>
      <c r="Y652">
        <v>9.4E-2</v>
      </c>
      <c r="Z652">
        <v>4.1159999999999997</v>
      </c>
      <c r="AA652">
        <v>0.496</v>
      </c>
      <c r="AB652">
        <v>0.9</v>
      </c>
      <c r="AC652">
        <v>0.24399999999999999</v>
      </c>
      <c r="AD652">
        <v>0</v>
      </c>
      <c r="AE652">
        <v>0</v>
      </c>
      <c r="AF652">
        <v>0</v>
      </c>
      <c r="AG652">
        <v>2E-3</v>
      </c>
      <c r="AH652">
        <v>0</v>
      </c>
      <c r="AI652">
        <v>0</v>
      </c>
      <c r="AJ652">
        <v>0</v>
      </c>
      <c r="AK652">
        <v>8.0000000000000002E-3</v>
      </c>
      <c r="AL652">
        <v>0</v>
      </c>
      <c r="AM652">
        <v>158.67599999999999</v>
      </c>
      <c r="AN652">
        <v>3511.0819999999999</v>
      </c>
    </row>
    <row r="653" spans="1:40" x14ac:dyDescent="0.2">
      <c r="A653">
        <v>2379</v>
      </c>
      <c r="B653">
        <v>1.8158259999999999</v>
      </c>
      <c r="C653">
        <v>0</v>
      </c>
      <c r="D653">
        <v>916.23328000000004</v>
      </c>
      <c r="E653">
        <v>13.343999999999999</v>
      </c>
      <c r="F653">
        <v>12.856400000000001</v>
      </c>
      <c r="G653">
        <v>690.28319999999997</v>
      </c>
      <c r="H653">
        <v>176.2396</v>
      </c>
      <c r="I653">
        <v>26.241599999999998</v>
      </c>
      <c r="J653">
        <v>4.2496</v>
      </c>
      <c r="K653">
        <v>23.9072</v>
      </c>
      <c r="L653">
        <v>67.176900000000003</v>
      </c>
      <c r="M653">
        <v>7.1274000000000004E-2</v>
      </c>
      <c r="N653">
        <v>5.9200000000000003E-2</v>
      </c>
      <c r="O653">
        <v>7.7000000000000002E-3</v>
      </c>
      <c r="P653">
        <v>0.71097600000000005</v>
      </c>
      <c r="Q653">
        <v>83.152507999999997</v>
      </c>
      <c r="R653">
        <v>22.645278000000001</v>
      </c>
      <c r="S653">
        <v>155.67112</v>
      </c>
      <c r="T653">
        <v>728.13121000000001</v>
      </c>
      <c r="U653">
        <v>49.283969999999997</v>
      </c>
      <c r="V653">
        <v>0.119232</v>
      </c>
      <c r="W653">
        <v>135.36159000000001</v>
      </c>
      <c r="X653">
        <v>0.90439999999999998</v>
      </c>
      <c r="Y653">
        <v>9.5000000000000001E-2</v>
      </c>
      <c r="Z653">
        <v>4.1159999999999997</v>
      </c>
      <c r="AA653">
        <v>0.496</v>
      </c>
      <c r="AB653">
        <v>0.9</v>
      </c>
      <c r="AC653">
        <v>0.24399999999999999</v>
      </c>
      <c r="AD653">
        <v>0</v>
      </c>
      <c r="AE653">
        <v>0</v>
      </c>
      <c r="AF653">
        <v>0</v>
      </c>
      <c r="AG653">
        <v>2E-3</v>
      </c>
      <c r="AH653">
        <v>0</v>
      </c>
      <c r="AI653">
        <v>0</v>
      </c>
      <c r="AJ653">
        <v>0</v>
      </c>
      <c r="AK653">
        <v>8.0000000000000002E-3</v>
      </c>
      <c r="AL653">
        <v>0</v>
      </c>
      <c r="AM653">
        <v>158.69200000000001</v>
      </c>
      <c r="AN653">
        <v>3511.0819999999999</v>
      </c>
    </row>
    <row r="654" spans="1:40" x14ac:dyDescent="0.2">
      <c r="A654">
        <v>2380</v>
      </c>
      <c r="B654">
        <v>1.81332</v>
      </c>
      <c r="C654">
        <v>0</v>
      </c>
      <c r="D654">
        <v>916.30218000000002</v>
      </c>
      <c r="E654">
        <v>13.343999999999999</v>
      </c>
      <c r="F654">
        <v>12.856400000000001</v>
      </c>
      <c r="G654">
        <v>690.28319999999997</v>
      </c>
      <c r="H654">
        <v>176.2396</v>
      </c>
      <c r="I654">
        <v>26.241599999999998</v>
      </c>
      <c r="J654">
        <v>4.2496</v>
      </c>
      <c r="K654">
        <v>23.9072</v>
      </c>
      <c r="L654">
        <v>67.176900000000003</v>
      </c>
      <c r="M654">
        <v>7.1279999999999996E-2</v>
      </c>
      <c r="N654">
        <v>5.9200000000000003E-2</v>
      </c>
      <c r="O654">
        <v>7.7000000000000002E-3</v>
      </c>
      <c r="P654">
        <v>0.71101999999999999</v>
      </c>
      <c r="Q654">
        <v>83.157960000000003</v>
      </c>
      <c r="R654">
        <v>22.64676</v>
      </c>
      <c r="S654">
        <v>155.68132</v>
      </c>
      <c r="T654">
        <v>728.17894000000001</v>
      </c>
      <c r="U654">
        <v>49.287199999999999</v>
      </c>
      <c r="V654">
        <v>0.11924</v>
      </c>
      <c r="W654">
        <v>135.37046000000001</v>
      </c>
      <c r="X654">
        <v>0.90439999999999998</v>
      </c>
      <c r="Y654">
        <v>9.5000000000000001E-2</v>
      </c>
      <c r="Z654">
        <v>4.117</v>
      </c>
      <c r="AA654">
        <v>0.496</v>
      </c>
      <c r="AB654">
        <v>0.9</v>
      </c>
      <c r="AC654">
        <v>0.24399999999999999</v>
      </c>
      <c r="AD654">
        <v>0</v>
      </c>
      <c r="AE654">
        <v>0</v>
      </c>
      <c r="AF654">
        <v>0</v>
      </c>
      <c r="AG654">
        <v>2E-3</v>
      </c>
      <c r="AH654">
        <v>0</v>
      </c>
      <c r="AI654">
        <v>0</v>
      </c>
      <c r="AJ654">
        <v>0</v>
      </c>
      <c r="AK654">
        <v>8.0000000000000002E-3</v>
      </c>
      <c r="AL654">
        <v>0</v>
      </c>
      <c r="AM654">
        <v>158.708</v>
      </c>
      <c r="AN654">
        <v>3511.0819999999999</v>
      </c>
    </row>
    <row r="655" spans="1:40" x14ac:dyDescent="0.2">
      <c r="A655">
        <v>2381</v>
      </c>
      <c r="B655">
        <v>1.8108139999999999</v>
      </c>
      <c r="C655">
        <v>0</v>
      </c>
      <c r="D655">
        <v>916.37108000000001</v>
      </c>
      <c r="E655">
        <v>13.343999999999999</v>
      </c>
      <c r="F655">
        <v>12.856400000000001</v>
      </c>
      <c r="G655">
        <v>690.28319999999997</v>
      </c>
      <c r="H655">
        <v>176.2396</v>
      </c>
      <c r="I655">
        <v>26.241599999999998</v>
      </c>
      <c r="J655">
        <v>4.2496</v>
      </c>
      <c r="K655">
        <v>23.9072</v>
      </c>
      <c r="L655">
        <v>67.176900000000003</v>
      </c>
      <c r="M655">
        <v>7.1286000000000002E-2</v>
      </c>
      <c r="N655">
        <v>5.9200000000000003E-2</v>
      </c>
      <c r="O655">
        <v>7.7000000000000002E-3</v>
      </c>
      <c r="P655">
        <v>0.71106400000000003</v>
      </c>
      <c r="Q655">
        <v>83.163411999999994</v>
      </c>
      <c r="R655">
        <v>22.648242</v>
      </c>
      <c r="S655">
        <v>155.69152</v>
      </c>
      <c r="T655">
        <v>728.22667000000001</v>
      </c>
      <c r="U655">
        <v>49.290430000000001</v>
      </c>
      <c r="V655">
        <v>0.11924800000000001</v>
      </c>
      <c r="W655">
        <v>135.37933000000001</v>
      </c>
      <c r="X655">
        <v>0.90439999999999998</v>
      </c>
      <c r="Y655">
        <v>9.5000000000000001E-2</v>
      </c>
      <c r="Z655">
        <v>4.1180000000000003</v>
      </c>
      <c r="AA655">
        <v>0.496</v>
      </c>
      <c r="AB655">
        <v>0.9</v>
      </c>
      <c r="AC655">
        <v>0.24399999999999999</v>
      </c>
      <c r="AD655">
        <v>0</v>
      </c>
      <c r="AE655">
        <v>0</v>
      </c>
      <c r="AF655">
        <v>0</v>
      </c>
      <c r="AG655">
        <v>2E-3</v>
      </c>
      <c r="AH655">
        <v>0</v>
      </c>
      <c r="AI655">
        <v>0</v>
      </c>
      <c r="AJ655">
        <v>0</v>
      </c>
      <c r="AK655">
        <v>8.0000000000000002E-3</v>
      </c>
      <c r="AL655">
        <v>0</v>
      </c>
      <c r="AM655">
        <v>158.72399999999999</v>
      </c>
      <c r="AN655">
        <v>3511.0819999999999</v>
      </c>
    </row>
    <row r="656" spans="1:40" x14ac:dyDescent="0.2">
      <c r="A656">
        <v>2382</v>
      </c>
      <c r="B656">
        <v>1.808308</v>
      </c>
      <c r="C656">
        <v>0</v>
      </c>
      <c r="D656">
        <v>916.43997000000002</v>
      </c>
      <c r="E656">
        <v>13.343999999999999</v>
      </c>
      <c r="F656">
        <v>12.856400000000001</v>
      </c>
      <c r="G656">
        <v>690.28319999999997</v>
      </c>
      <c r="H656">
        <v>176.2396</v>
      </c>
      <c r="I656">
        <v>26.241599999999998</v>
      </c>
      <c r="J656">
        <v>4.2496</v>
      </c>
      <c r="K656">
        <v>23.9072</v>
      </c>
      <c r="L656">
        <v>67.176900000000003</v>
      </c>
      <c r="M656">
        <v>7.1291999999999994E-2</v>
      </c>
      <c r="N656">
        <v>5.9200000000000003E-2</v>
      </c>
      <c r="O656">
        <v>7.7000000000000002E-3</v>
      </c>
      <c r="P656">
        <v>0.71110799999999996</v>
      </c>
      <c r="Q656">
        <v>83.168863999999999</v>
      </c>
      <c r="R656">
        <v>22.649723999999999</v>
      </c>
      <c r="S656">
        <v>155.70173</v>
      </c>
      <c r="T656">
        <v>728.27440000000001</v>
      </c>
      <c r="U656">
        <v>49.293660000000003</v>
      </c>
      <c r="V656">
        <v>0.119256</v>
      </c>
      <c r="W656">
        <v>135.38820000000001</v>
      </c>
      <c r="X656">
        <v>0.90439999999999998</v>
      </c>
      <c r="Y656">
        <v>9.5000000000000001E-2</v>
      </c>
      <c r="Z656">
        <v>4.1180000000000003</v>
      </c>
      <c r="AA656">
        <v>0.496</v>
      </c>
      <c r="AB656">
        <v>0.9</v>
      </c>
      <c r="AC656">
        <v>0.24399999999999999</v>
      </c>
      <c r="AD656">
        <v>0</v>
      </c>
      <c r="AE656">
        <v>0</v>
      </c>
      <c r="AF656">
        <v>0</v>
      </c>
      <c r="AG656">
        <v>2E-3</v>
      </c>
      <c r="AH656">
        <v>0</v>
      </c>
      <c r="AI656">
        <v>0</v>
      </c>
      <c r="AJ656">
        <v>0</v>
      </c>
      <c r="AK656">
        <v>8.0000000000000002E-3</v>
      </c>
      <c r="AL656">
        <v>0</v>
      </c>
      <c r="AM656">
        <v>158.74100000000001</v>
      </c>
      <c r="AN656">
        <v>3511.0819999999999</v>
      </c>
    </row>
    <row r="657" spans="1:40" x14ac:dyDescent="0.2">
      <c r="A657">
        <v>2383</v>
      </c>
      <c r="B657">
        <v>1.8058019999999999</v>
      </c>
      <c r="C657">
        <v>0</v>
      </c>
      <c r="D657">
        <v>916.50887</v>
      </c>
      <c r="E657">
        <v>13.343999999999999</v>
      </c>
      <c r="F657">
        <v>12.856400000000001</v>
      </c>
      <c r="G657">
        <v>690.28319999999997</v>
      </c>
      <c r="H657">
        <v>176.2396</v>
      </c>
      <c r="I657">
        <v>26.241599999999998</v>
      </c>
      <c r="J657">
        <v>4.2496</v>
      </c>
      <c r="K657">
        <v>23.9072</v>
      </c>
      <c r="L657">
        <v>67.176900000000003</v>
      </c>
      <c r="M657">
        <v>7.1298E-2</v>
      </c>
      <c r="N657">
        <v>5.9200000000000003E-2</v>
      </c>
      <c r="O657">
        <v>7.7000000000000002E-3</v>
      </c>
      <c r="P657">
        <v>0.71115200000000001</v>
      </c>
      <c r="Q657">
        <v>83.174316000000005</v>
      </c>
      <c r="R657">
        <v>22.651205999999998</v>
      </c>
      <c r="S657">
        <v>155.71193</v>
      </c>
      <c r="T657">
        <v>728.32212000000004</v>
      </c>
      <c r="U657">
        <v>49.296889999999998</v>
      </c>
      <c r="V657">
        <v>0.119264</v>
      </c>
      <c r="W657">
        <v>135.39707999999999</v>
      </c>
      <c r="X657">
        <v>0.90439999999999998</v>
      </c>
      <c r="Y657">
        <v>9.5000000000000001E-2</v>
      </c>
      <c r="Z657">
        <v>4.1189999999999998</v>
      </c>
      <c r="AA657">
        <v>0.496</v>
      </c>
      <c r="AB657">
        <v>0.90100000000000002</v>
      </c>
      <c r="AC657">
        <v>0.24399999999999999</v>
      </c>
      <c r="AD657">
        <v>0</v>
      </c>
      <c r="AE657">
        <v>0</v>
      </c>
      <c r="AF657">
        <v>0</v>
      </c>
      <c r="AG657">
        <v>2E-3</v>
      </c>
      <c r="AH657">
        <v>0</v>
      </c>
      <c r="AI657">
        <v>0</v>
      </c>
      <c r="AJ657">
        <v>0</v>
      </c>
      <c r="AK657">
        <v>8.0000000000000002E-3</v>
      </c>
      <c r="AL657">
        <v>0</v>
      </c>
      <c r="AM657">
        <v>158.75700000000001</v>
      </c>
      <c r="AN657">
        <v>3511.0819999999999</v>
      </c>
    </row>
    <row r="658" spans="1:40" x14ac:dyDescent="0.2">
      <c r="A658">
        <v>2384</v>
      </c>
      <c r="B658">
        <v>1.803296</v>
      </c>
      <c r="C658">
        <v>0</v>
      </c>
      <c r="D658">
        <v>916.57776000000001</v>
      </c>
      <c r="E658">
        <v>13.343999999999999</v>
      </c>
      <c r="F658">
        <v>12.856400000000001</v>
      </c>
      <c r="G658">
        <v>690.28319999999997</v>
      </c>
      <c r="H658">
        <v>176.2396</v>
      </c>
      <c r="I658">
        <v>26.241599999999998</v>
      </c>
      <c r="J658">
        <v>4.2496</v>
      </c>
      <c r="K658">
        <v>23.9072</v>
      </c>
      <c r="L658">
        <v>67.176900000000003</v>
      </c>
      <c r="M658">
        <v>7.1304000000000006E-2</v>
      </c>
      <c r="N658">
        <v>5.9200000000000003E-2</v>
      </c>
      <c r="O658">
        <v>7.7000000000000002E-3</v>
      </c>
      <c r="P658">
        <v>0.71119600000000005</v>
      </c>
      <c r="Q658">
        <v>83.179767999999996</v>
      </c>
      <c r="R658">
        <v>22.652688000000001</v>
      </c>
      <c r="S658">
        <v>155.72214</v>
      </c>
      <c r="T658">
        <v>728.36985000000004</v>
      </c>
      <c r="U658">
        <v>49.30012</v>
      </c>
      <c r="V658">
        <v>0.119272</v>
      </c>
      <c r="W658">
        <v>135.40594999999999</v>
      </c>
      <c r="X658">
        <v>0.90439999999999998</v>
      </c>
      <c r="Y658">
        <v>9.5000000000000001E-2</v>
      </c>
      <c r="Z658">
        <v>4.1189999999999998</v>
      </c>
      <c r="AA658">
        <v>0.496</v>
      </c>
      <c r="AB658">
        <v>0.90100000000000002</v>
      </c>
      <c r="AC658">
        <v>0.24399999999999999</v>
      </c>
      <c r="AD658">
        <v>0</v>
      </c>
      <c r="AE658">
        <v>0</v>
      </c>
      <c r="AF658">
        <v>0</v>
      </c>
      <c r="AG658">
        <v>2E-3</v>
      </c>
      <c r="AH658">
        <v>0</v>
      </c>
      <c r="AI658">
        <v>0</v>
      </c>
      <c r="AJ658">
        <v>0</v>
      </c>
      <c r="AK658">
        <v>8.0000000000000002E-3</v>
      </c>
      <c r="AL658">
        <v>0</v>
      </c>
      <c r="AM658">
        <v>158.773</v>
      </c>
      <c r="AN658">
        <v>3511.0819999999999</v>
      </c>
    </row>
    <row r="659" spans="1:40" x14ac:dyDescent="0.2">
      <c r="A659">
        <v>2385</v>
      </c>
      <c r="B659">
        <v>1.8007899999999999</v>
      </c>
      <c r="C659">
        <v>0</v>
      </c>
      <c r="D659">
        <v>916.64666</v>
      </c>
      <c r="E659">
        <v>13.343999999999999</v>
      </c>
      <c r="F659">
        <v>12.856400000000001</v>
      </c>
      <c r="G659">
        <v>690.28319999999997</v>
      </c>
      <c r="H659">
        <v>176.2396</v>
      </c>
      <c r="I659">
        <v>26.241599999999998</v>
      </c>
      <c r="J659">
        <v>4.2496</v>
      </c>
      <c r="K659">
        <v>23.9072</v>
      </c>
      <c r="L659">
        <v>67.176900000000003</v>
      </c>
      <c r="M659">
        <v>7.1309999999999998E-2</v>
      </c>
      <c r="N659">
        <v>5.9200000000000003E-2</v>
      </c>
      <c r="O659">
        <v>7.7000000000000002E-3</v>
      </c>
      <c r="P659">
        <v>0.71123999999999998</v>
      </c>
      <c r="Q659">
        <v>83.185220000000001</v>
      </c>
      <c r="R659">
        <v>22.654170000000001</v>
      </c>
      <c r="S659">
        <v>155.73233999999999</v>
      </c>
      <c r="T659">
        <v>728.41758000000004</v>
      </c>
      <c r="U659">
        <v>49.303350000000002</v>
      </c>
      <c r="V659">
        <v>0.11928</v>
      </c>
      <c r="W659">
        <v>135.41481999999999</v>
      </c>
      <c r="X659">
        <v>0.90439999999999998</v>
      </c>
      <c r="Y659">
        <v>9.5000000000000001E-2</v>
      </c>
      <c r="Z659">
        <v>4.12</v>
      </c>
      <c r="AA659">
        <v>0.496</v>
      </c>
      <c r="AB659">
        <v>0.90100000000000002</v>
      </c>
      <c r="AC659">
        <v>0.24399999999999999</v>
      </c>
      <c r="AD659">
        <v>0</v>
      </c>
      <c r="AE659">
        <v>0</v>
      </c>
      <c r="AF659">
        <v>0</v>
      </c>
      <c r="AG659">
        <v>2E-3</v>
      </c>
      <c r="AH659">
        <v>0</v>
      </c>
      <c r="AI659">
        <v>0</v>
      </c>
      <c r="AJ659">
        <v>0</v>
      </c>
      <c r="AK659">
        <v>8.0000000000000002E-3</v>
      </c>
      <c r="AL659">
        <v>0</v>
      </c>
      <c r="AM659">
        <v>158.78899999999999</v>
      </c>
      <c r="AN659">
        <v>3511.0819999999999</v>
      </c>
    </row>
    <row r="660" spans="1:40" x14ac:dyDescent="0.2">
      <c r="A660">
        <v>2386</v>
      </c>
      <c r="B660">
        <v>1.798284</v>
      </c>
      <c r="C660">
        <v>0</v>
      </c>
      <c r="D660">
        <v>916.71555999999998</v>
      </c>
      <c r="E660">
        <v>13.343999999999999</v>
      </c>
      <c r="F660">
        <v>12.856400000000001</v>
      </c>
      <c r="G660">
        <v>690.28319999999997</v>
      </c>
      <c r="H660">
        <v>176.2396</v>
      </c>
      <c r="I660">
        <v>26.241599999999998</v>
      </c>
      <c r="J660">
        <v>4.2496</v>
      </c>
      <c r="K660">
        <v>23.9072</v>
      </c>
      <c r="L660">
        <v>67.176900000000003</v>
      </c>
      <c r="M660">
        <v>7.1316000000000004E-2</v>
      </c>
      <c r="N660">
        <v>5.9200000000000003E-2</v>
      </c>
      <c r="O660">
        <v>7.7000000000000002E-3</v>
      </c>
      <c r="P660">
        <v>0.71128400000000003</v>
      </c>
      <c r="Q660">
        <v>83.190672000000006</v>
      </c>
      <c r="R660">
        <v>22.655652</v>
      </c>
      <c r="S660">
        <v>155.74253999999999</v>
      </c>
      <c r="T660">
        <v>728.46531000000004</v>
      </c>
      <c r="U660">
        <v>49.306579999999997</v>
      </c>
      <c r="V660">
        <v>0.11928800000000001</v>
      </c>
      <c r="W660">
        <v>135.42368999999999</v>
      </c>
      <c r="X660">
        <v>0.90439999999999998</v>
      </c>
      <c r="Y660">
        <v>9.5000000000000001E-2</v>
      </c>
      <c r="Z660">
        <v>4.1210000000000004</v>
      </c>
      <c r="AA660">
        <v>0.496</v>
      </c>
      <c r="AB660">
        <v>0.90100000000000002</v>
      </c>
      <c r="AC660">
        <v>0.24399999999999999</v>
      </c>
      <c r="AD660">
        <v>0</v>
      </c>
      <c r="AE660">
        <v>0</v>
      </c>
      <c r="AF660">
        <v>0</v>
      </c>
      <c r="AG660">
        <v>2E-3</v>
      </c>
      <c r="AH660">
        <v>0</v>
      </c>
      <c r="AI660">
        <v>0</v>
      </c>
      <c r="AJ660">
        <v>0</v>
      </c>
      <c r="AK660">
        <v>8.0000000000000002E-3</v>
      </c>
      <c r="AL660">
        <v>0</v>
      </c>
      <c r="AM660">
        <v>158.80500000000001</v>
      </c>
      <c r="AN660">
        <v>3511.0819999999999</v>
      </c>
    </row>
    <row r="661" spans="1:40" x14ac:dyDescent="0.2">
      <c r="A661">
        <v>2387</v>
      </c>
      <c r="B661">
        <v>1.7957780000000001</v>
      </c>
      <c r="C661">
        <v>0</v>
      </c>
      <c r="D661">
        <v>916.78444999999999</v>
      </c>
      <c r="E661">
        <v>13.343999999999999</v>
      </c>
      <c r="F661">
        <v>12.856400000000001</v>
      </c>
      <c r="G661">
        <v>690.28319999999997</v>
      </c>
      <c r="H661">
        <v>176.2396</v>
      </c>
      <c r="I661">
        <v>26.241599999999998</v>
      </c>
      <c r="J661">
        <v>4.2496</v>
      </c>
      <c r="K661">
        <v>23.9072</v>
      </c>
      <c r="L661">
        <v>67.176900000000003</v>
      </c>
      <c r="M661">
        <v>7.1321999999999997E-2</v>
      </c>
      <c r="N661">
        <v>5.9200000000000003E-2</v>
      </c>
      <c r="O661">
        <v>7.7000000000000002E-3</v>
      </c>
      <c r="P661">
        <v>0.71132799999999996</v>
      </c>
      <c r="Q661">
        <v>83.196123999999998</v>
      </c>
      <c r="R661">
        <v>22.657133999999999</v>
      </c>
      <c r="S661">
        <v>155.75274999999999</v>
      </c>
      <c r="T661">
        <v>728.51304000000005</v>
      </c>
      <c r="U661">
        <v>49.309809999999999</v>
      </c>
      <c r="V661">
        <v>0.119296</v>
      </c>
      <c r="W661">
        <v>135.43256</v>
      </c>
      <c r="X661">
        <v>0.90439999999999998</v>
      </c>
      <c r="Y661">
        <v>9.5000000000000001E-2</v>
      </c>
      <c r="Z661">
        <v>4.1210000000000004</v>
      </c>
      <c r="AA661">
        <v>0.496</v>
      </c>
      <c r="AB661">
        <v>0.90100000000000002</v>
      </c>
      <c r="AC661">
        <v>0.24399999999999999</v>
      </c>
      <c r="AD661">
        <v>0</v>
      </c>
      <c r="AE661">
        <v>0</v>
      </c>
      <c r="AF661">
        <v>0</v>
      </c>
      <c r="AG661">
        <v>2E-3</v>
      </c>
      <c r="AH661">
        <v>0</v>
      </c>
      <c r="AI661">
        <v>0</v>
      </c>
      <c r="AJ661">
        <v>0</v>
      </c>
      <c r="AK661">
        <v>8.0000000000000002E-3</v>
      </c>
      <c r="AL661">
        <v>0</v>
      </c>
      <c r="AM661">
        <v>158.821</v>
      </c>
      <c r="AN661">
        <v>3511.0819999999999</v>
      </c>
    </row>
    <row r="662" spans="1:40" x14ac:dyDescent="0.2">
      <c r="A662">
        <v>2388</v>
      </c>
      <c r="B662">
        <v>1.793272</v>
      </c>
      <c r="C662">
        <v>0</v>
      </c>
      <c r="D662">
        <v>916.85334999999998</v>
      </c>
      <c r="E662">
        <v>13.343999999999999</v>
      </c>
      <c r="F662">
        <v>12.856400000000001</v>
      </c>
      <c r="G662">
        <v>690.28319999999997</v>
      </c>
      <c r="H662">
        <v>176.2396</v>
      </c>
      <c r="I662">
        <v>26.241599999999998</v>
      </c>
      <c r="J662">
        <v>4.2496</v>
      </c>
      <c r="K662">
        <v>23.9072</v>
      </c>
      <c r="L662">
        <v>67.176900000000003</v>
      </c>
      <c r="M662">
        <v>7.1328000000000003E-2</v>
      </c>
      <c r="N662">
        <v>5.9200000000000003E-2</v>
      </c>
      <c r="O662">
        <v>7.7000000000000002E-3</v>
      </c>
      <c r="P662">
        <v>0.711372</v>
      </c>
      <c r="Q662">
        <v>83.201576000000003</v>
      </c>
      <c r="R662">
        <v>22.658615999999999</v>
      </c>
      <c r="S662">
        <v>155.76294999999999</v>
      </c>
      <c r="T662">
        <v>728.56075999999996</v>
      </c>
      <c r="U662">
        <v>49.313040000000001</v>
      </c>
      <c r="V662">
        <v>0.11930399999999999</v>
      </c>
      <c r="W662">
        <v>135.44144</v>
      </c>
      <c r="X662">
        <v>0.90439999999999998</v>
      </c>
      <c r="Y662">
        <v>9.5000000000000001E-2</v>
      </c>
      <c r="Z662">
        <v>4.1219999999999999</v>
      </c>
      <c r="AA662">
        <v>0.497</v>
      </c>
      <c r="AB662">
        <v>0.90100000000000002</v>
      </c>
      <c r="AC662">
        <v>0.24399999999999999</v>
      </c>
      <c r="AD662">
        <v>0</v>
      </c>
      <c r="AE662">
        <v>0</v>
      </c>
      <c r="AF662">
        <v>0</v>
      </c>
      <c r="AG662">
        <v>2E-3</v>
      </c>
      <c r="AH662">
        <v>0</v>
      </c>
      <c r="AI662">
        <v>0</v>
      </c>
      <c r="AJ662">
        <v>0</v>
      </c>
      <c r="AK662">
        <v>8.0000000000000002E-3</v>
      </c>
      <c r="AL662">
        <v>0</v>
      </c>
      <c r="AM662">
        <v>158.83699999999999</v>
      </c>
      <c r="AN662">
        <v>3511.0819999999999</v>
      </c>
    </row>
    <row r="663" spans="1:40" x14ac:dyDescent="0.2">
      <c r="A663">
        <v>2389</v>
      </c>
      <c r="B663">
        <v>1.7907660000000001</v>
      </c>
      <c r="C663">
        <v>0</v>
      </c>
      <c r="D663">
        <v>916.92223999999999</v>
      </c>
      <c r="E663">
        <v>13.343999999999999</v>
      </c>
      <c r="F663">
        <v>12.856400000000001</v>
      </c>
      <c r="G663">
        <v>690.28319999999997</v>
      </c>
      <c r="H663">
        <v>176.2396</v>
      </c>
      <c r="I663">
        <v>26.241599999999998</v>
      </c>
      <c r="J663">
        <v>4.2496</v>
      </c>
      <c r="K663">
        <v>23.9072</v>
      </c>
      <c r="L663">
        <v>67.176900000000003</v>
      </c>
      <c r="M663">
        <v>7.1333999999999995E-2</v>
      </c>
      <c r="N663">
        <v>5.9200000000000003E-2</v>
      </c>
      <c r="O663">
        <v>7.7000000000000002E-3</v>
      </c>
      <c r="P663">
        <v>0.71141600000000005</v>
      </c>
      <c r="Q663">
        <v>83.207027999999994</v>
      </c>
      <c r="R663">
        <v>22.660098000000001</v>
      </c>
      <c r="S663">
        <v>155.77315999999999</v>
      </c>
      <c r="T663">
        <v>728.60848999999996</v>
      </c>
      <c r="U663">
        <v>49.316270000000003</v>
      </c>
      <c r="V663">
        <v>0.119312</v>
      </c>
      <c r="W663">
        <v>135.45031</v>
      </c>
      <c r="X663">
        <v>0.90439999999999998</v>
      </c>
      <c r="Y663">
        <v>9.5000000000000001E-2</v>
      </c>
      <c r="Z663">
        <v>4.1219999999999999</v>
      </c>
      <c r="AA663">
        <v>0.497</v>
      </c>
      <c r="AB663">
        <v>0.90100000000000002</v>
      </c>
      <c r="AC663">
        <v>0.24399999999999999</v>
      </c>
      <c r="AD663">
        <v>0</v>
      </c>
      <c r="AE663">
        <v>0</v>
      </c>
      <c r="AF663">
        <v>0</v>
      </c>
      <c r="AG663">
        <v>2E-3</v>
      </c>
      <c r="AH663">
        <v>0</v>
      </c>
      <c r="AI663">
        <v>0</v>
      </c>
      <c r="AJ663">
        <v>0</v>
      </c>
      <c r="AK663">
        <v>8.0000000000000002E-3</v>
      </c>
      <c r="AL663">
        <v>0</v>
      </c>
      <c r="AM663">
        <v>158.85300000000001</v>
      </c>
      <c r="AN663">
        <v>3511.0819999999999</v>
      </c>
    </row>
    <row r="664" spans="1:40" x14ac:dyDescent="0.2">
      <c r="A664">
        <v>2390</v>
      </c>
      <c r="B664">
        <v>1.78826</v>
      </c>
      <c r="C664">
        <v>0</v>
      </c>
      <c r="D664">
        <v>916.99113999999997</v>
      </c>
      <c r="E664">
        <v>13.343999999999999</v>
      </c>
      <c r="F664">
        <v>12.856400000000001</v>
      </c>
      <c r="G664">
        <v>690.28319999999997</v>
      </c>
      <c r="H664">
        <v>176.2396</v>
      </c>
      <c r="I664">
        <v>26.241599999999998</v>
      </c>
      <c r="J664">
        <v>4.2496</v>
      </c>
      <c r="K664">
        <v>23.9072</v>
      </c>
      <c r="L664">
        <v>67.176900000000003</v>
      </c>
      <c r="M664">
        <v>7.1340000000000001E-2</v>
      </c>
      <c r="N664">
        <v>5.9200000000000003E-2</v>
      </c>
      <c r="O664">
        <v>7.7000000000000002E-3</v>
      </c>
      <c r="P664">
        <v>0.71145999999999998</v>
      </c>
      <c r="Q664">
        <v>83.212479999999999</v>
      </c>
      <c r="R664">
        <v>22.661580000000001</v>
      </c>
      <c r="S664">
        <v>155.78335999999999</v>
      </c>
      <c r="T664">
        <v>728.65621999999996</v>
      </c>
      <c r="U664">
        <v>49.319499999999998</v>
      </c>
      <c r="V664">
        <v>0.11932</v>
      </c>
      <c r="W664">
        <v>135.45918</v>
      </c>
      <c r="X664">
        <v>0.90439999999999998</v>
      </c>
      <c r="Y664">
        <v>9.5000000000000001E-2</v>
      </c>
      <c r="Z664">
        <v>4.1230000000000002</v>
      </c>
      <c r="AA664">
        <v>0.497</v>
      </c>
      <c r="AB664">
        <v>0.90100000000000002</v>
      </c>
      <c r="AC664">
        <v>0.24399999999999999</v>
      </c>
      <c r="AD664">
        <v>0</v>
      </c>
      <c r="AE664">
        <v>0</v>
      </c>
      <c r="AF664">
        <v>0</v>
      </c>
      <c r="AG664">
        <v>2E-3</v>
      </c>
      <c r="AH664">
        <v>0</v>
      </c>
      <c r="AI664">
        <v>0</v>
      </c>
      <c r="AJ664">
        <v>0</v>
      </c>
      <c r="AK664">
        <v>8.0000000000000002E-3</v>
      </c>
      <c r="AL664">
        <v>0</v>
      </c>
      <c r="AM664">
        <v>158.86799999999999</v>
      </c>
      <c r="AN664">
        <v>3511.0819999999999</v>
      </c>
    </row>
    <row r="665" spans="1:40" x14ac:dyDescent="0.2">
      <c r="A665">
        <v>2391</v>
      </c>
      <c r="B665">
        <v>1.7857540000000001</v>
      </c>
      <c r="C665">
        <v>0</v>
      </c>
      <c r="D665">
        <v>917.06003999999996</v>
      </c>
      <c r="E665">
        <v>13.343999999999999</v>
      </c>
      <c r="F665">
        <v>12.856400000000001</v>
      </c>
      <c r="G665">
        <v>690.28319999999997</v>
      </c>
      <c r="H665">
        <v>176.2396</v>
      </c>
      <c r="I665">
        <v>26.241599999999998</v>
      </c>
      <c r="J665">
        <v>4.2496</v>
      </c>
      <c r="K665">
        <v>23.9072</v>
      </c>
      <c r="L665">
        <v>67.176900000000003</v>
      </c>
      <c r="M665">
        <v>7.1346000000000007E-2</v>
      </c>
      <c r="N665">
        <v>5.9200000000000003E-2</v>
      </c>
      <c r="O665">
        <v>7.7000000000000002E-3</v>
      </c>
      <c r="P665">
        <v>0.71150400000000003</v>
      </c>
      <c r="Q665">
        <v>83.217932000000005</v>
      </c>
      <c r="R665">
        <v>22.663062</v>
      </c>
      <c r="S665">
        <v>155.79356000000001</v>
      </c>
      <c r="T665">
        <v>728.70394999999996</v>
      </c>
      <c r="U665">
        <v>49.32273</v>
      </c>
      <c r="V665">
        <v>0.119328</v>
      </c>
      <c r="W665">
        <v>135.46805000000001</v>
      </c>
      <c r="X665">
        <v>0.90439999999999998</v>
      </c>
      <c r="Y665">
        <v>9.5000000000000001E-2</v>
      </c>
      <c r="Z665">
        <v>4.1230000000000002</v>
      </c>
      <c r="AA665">
        <v>0.497</v>
      </c>
      <c r="AB665">
        <v>0.90200000000000002</v>
      </c>
      <c r="AC665">
        <v>0.24399999999999999</v>
      </c>
      <c r="AD665">
        <v>0</v>
      </c>
      <c r="AE665">
        <v>0</v>
      </c>
      <c r="AF665">
        <v>0</v>
      </c>
      <c r="AG665">
        <v>2E-3</v>
      </c>
      <c r="AH665">
        <v>0</v>
      </c>
      <c r="AI665">
        <v>0</v>
      </c>
      <c r="AJ665">
        <v>0</v>
      </c>
      <c r="AK665">
        <v>8.0000000000000002E-3</v>
      </c>
      <c r="AL665">
        <v>0</v>
      </c>
      <c r="AM665">
        <v>158.88399999999999</v>
      </c>
      <c r="AN665">
        <v>3511.0819999999999</v>
      </c>
    </row>
    <row r="666" spans="1:40" x14ac:dyDescent="0.2">
      <c r="A666">
        <v>2392</v>
      </c>
      <c r="B666">
        <v>1.7832479999999999</v>
      </c>
      <c r="C666">
        <v>0</v>
      </c>
      <c r="D666">
        <v>917.12892999999997</v>
      </c>
      <c r="E666">
        <v>13.343999999999999</v>
      </c>
      <c r="F666">
        <v>12.856400000000001</v>
      </c>
      <c r="G666">
        <v>690.28319999999997</v>
      </c>
      <c r="H666">
        <v>176.2396</v>
      </c>
      <c r="I666">
        <v>26.241599999999998</v>
      </c>
      <c r="J666">
        <v>4.2496</v>
      </c>
      <c r="K666">
        <v>23.9072</v>
      </c>
      <c r="L666">
        <v>67.176900000000003</v>
      </c>
      <c r="M666">
        <v>7.1351999999999999E-2</v>
      </c>
      <c r="N666">
        <v>5.9200000000000003E-2</v>
      </c>
      <c r="O666">
        <v>7.7000000000000002E-3</v>
      </c>
      <c r="P666">
        <v>0.71154799999999996</v>
      </c>
      <c r="Q666">
        <v>83.223383999999996</v>
      </c>
      <c r="R666">
        <v>22.664543999999999</v>
      </c>
      <c r="S666">
        <v>155.80376999999999</v>
      </c>
      <c r="T666">
        <v>728.75167999999996</v>
      </c>
      <c r="U666">
        <v>49.325960000000002</v>
      </c>
      <c r="V666">
        <v>0.119336</v>
      </c>
      <c r="W666">
        <v>135.47692000000001</v>
      </c>
      <c r="X666">
        <v>0.90439999999999998</v>
      </c>
      <c r="Y666">
        <v>9.5000000000000001E-2</v>
      </c>
      <c r="Z666">
        <v>4.1239999999999997</v>
      </c>
      <c r="AA666">
        <v>0.497</v>
      </c>
      <c r="AB666">
        <v>0.90200000000000002</v>
      </c>
      <c r="AC666">
        <v>0.24399999999999999</v>
      </c>
      <c r="AD666">
        <v>0</v>
      </c>
      <c r="AE666">
        <v>0</v>
      </c>
      <c r="AF666">
        <v>0</v>
      </c>
      <c r="AG666">
        <v>2E-3</v>
      </c>
      <c r="AH666">
        <v>0</v>
      </c>
      <c r="AI666">
        <v>0</v>
      </c>
      <c r="AJ666">
        <v>0</v>
      </c>
      <c r="AK666">
        <v>8.0000000000000002E-3</v>
      </c>
      <c r="AL666">
        <v>0</v>
      </c>
      <c r="AM666">
        <v>158.9</v>
      </c>
      <c r="AN666">
        <v>3511.0819999999999</v>
      </c>
    </row>
    <row r="667" spans="1:40" x14ac:dyDescent="0.2">
      <c r="A667">
        <v>2393</v>
      </c>
      <c r="B667">
        <v>1.780742</v>
      </c>
      <c r="C667">
        <v>0</v>
      </c>
      <c r="D667">
        <v>917.19782999999995</v>
      </c>
      <c r="E667">
        <v>13.343999999999999</v>
      </c>
      <c r="F667">
        <v>12.856400000000001</v>
      </c>
      <c r="G667">
        <v>690.28319999999997</v>
      </c>
      <c r="H667">
        <v>176.2396</v>
      </c>
      <c r="I667">
        <v>26.241599999999998</v>
      </c>
      <c r="J667">
        <v>4.2496</v>
      </c>
      <c r="K667">
        <v>23.9072</v>
      </c>
      <c r="L667">
        <v>67.176900000000003</v>
      </c>
      <c r="M667">
        <v>7.1358000000000005E-2</v>
      </c>
      <c r="N667">
        <v>5.9200000000000003E-2</v>
      </c>
      <c r="O667">
        <v>7.7000000000000002E-3</v>
      </c>
      <c r="P667">
        <v>0.711592</v>
      </c>
      <c r="Q667">
        <v>83.228836000000001</v>
      </c>
      <c r="R667">
        <v>22.666025999999999</v>
      </c>
      <c r="S667">
        <v>155.81397000000001</v>
      </c>
      <c r="T667">
        <v>728.79939999999999</v>
      </c>
      <c r="U667">
        <v>49.329189999999997</v>
      </c>
      <c r="V667">
        <v>0.11934400000000001</v>
      </c>
      <c r="W667">
        <v>135.48580000000001</v>
      </c>
      <c r="X667">
        <v>0.90439999999999998</v>
      </c>
      <c r="Y667">
        <v>9.5000000000000001E-2</v>
      </c>
      <c r="Z667">
        <v>4.125</v>
      </c>
      <c r="AA667">
        <v>0.497</v>
      </c>
      <c r="AB667">
        <v>0.90200000000000002</v>
      </c>
      <c r="AC667">
        <v>0.24399999999999999</v>
      </c>
      <c r="AD667">
        <v>0</v>
      </c>
      <c r="AE667">
        <v>0</v>
      </c>
      <c r="AF667">
        <v>0</v>
      </c>
      <c r="AG667">
        <v>2E-3</v>
      </c>
      <c r="AH667">
        <v>0</v>
      </c>
      <c r="AI667">
        <v>0</v>
      </c>
      <c r="AJ667">
        <v>0</v>
      </c>
      <c r="AK667">
        <v>8.0000000000000002E-3</v>
      </c>
      <c r="AL667">
        <v>0</v>
      </c>
      <c r="AM667">
        <v>158.91499999999999</v>
      </c>
      <c r="AN667">
        <v>3511.0819999999999</v>
      </c>
    </row>
    <row r="668" spans="1:40" x14ac:dyDescent="0.2">
      <c r="A668">
        <v>2394</v>
      </c>
      <c r="B668">
        <v>1.7782359999999999</v>
      </c>
      <c r="C668">
        <v>0</v>
      </c>
      <c r="D668">
        <v>917.26671999999996</v>
      </c>
      <c r="E668">
        <v>13.343999999999999</v>
      </c>
      <c r="F668">
        <v>12.856400000000001</v>
      </c>
      <c r="G668">
        <v>690.28319999999997</v>
      </c>
      <c r="H668">
        <v>176.2396</v>
      </c>
      <c r="I668">
        <v>26.241599999999998</v>
      </c>
      <c r="J668">
        <v>4.2496</v>
      </c>
      <c r="K668">
        <v>23.9072</v>
      </c>
      <c r="L668">
        <v>67.176900000000003</v>
      </c>
      <c r="M668">
        <v>7.1363999999999997E-2</v>
      </c>
      <c r="N668">
        <v>5.9200000000000003E-2</v>
      </c>
      <c r="O668">
        <v>7.7000000000000002E-3</v>
      </c>
      <c r="P668">
        <v>0.71163600000000005</v>
      </c>
      <c r="Q668">
        <v>83.234288000000006</v>
      </c>
      <c r="R668">
        <v>22.667508000000002</v>
      </c>
      <c r="S668">
        <v>155.82418000000001</v>
      </c>
      <c r="T668">
        <v>728.84712999999999</v>
      </c>
      <c r="U668">
        <v>49.332419999999999</v>
      </c>
      <c r="V668">
        <v>0.119352</v>
      </c>
      <c r="W668">
        <v>135.49467000000001</v>
      </c>
      <c r="X668">
        <v>0.90439999999999998</v>
      </c>
      <c r="Y668">
        <v>9.5000000000000001E-2</v>
      </c>
      <c r="Z668">
        <v>4.125</v>
      </c>
      <c r="AA668">
        <v>0.497</v>
      </c>
      <c r="AB668">
        <v>0.90200000000000002</v>
      </c>
      <c r="AC668">
        <v>0.24399999999999999</v>
      </c>
      <c r="AD668">
        <v>0</v>
      </c>
      <c r="AE668">
        <v>0</v>
      </c>
      <c r="AF668">
        <v>0</v>
      </c>
      <c r="AG668">
        <v>2E-3</v>
      </c>
      <c r="AH668">
        <v>0</v>
      </c>
      <c r="AI668">
        <v>0</v>
      </c>
      <c r="AJ668">
        <v>0</v>
      </c>
      <c r="AK668">
        <v>8.0000000000000002E-3</v>
      </c>
      <c r="AL668">
        <v>0</v>
      </c>
      <c r="AM668">
        <v>158.93100000000001</v>
      </c>
      <c r="AN668">
        <v>3511.0819999999999</v>
      </c>
    </row>
    <row r="669" spans="1:40" x14ac:dyDescent="0.2">
      <c r="A669">
        <v>2395</v>
      </c>
      <c r="B669">
        <v>1.77573</v>
      </c>
      <c r="C669">
        <v>0</v>
      </c>
      <c r="D669">
        <v>917.33561999999995</v>
      </c>
      <c r="E669">
        <v>13.343999999999999</v>
      </c>
      <c r="F669">
        <v>12.856400000000001</v>
      </c>
      <c r="G669">
        <v>690.28319999999997</v>
      </c>
      <c r="H669">
        <v>176.2396</v>
      </c>
      <c r="I669">
        <v>26.241599999999998</v>
      </c>
      <c r="J669">
        <v>4.2496</v>
      </c>
      <c r="K669">
        <v>23.9072</v>
      </c>
      <c r="L669">
        <v>67.176900000000003</v>
      </c>
      <c r="M669">
        <v>7.1370000000000003E-2</v>
      </c>
      <c r="N669">
        <v>5.9200000000000003E-2</v>
      </c>
      <c r="O669">
        <v>7.7000000000000002E-3</v>
      </c>
      <c r="P669">
        <v>0.71167999999999998</v>
      </c>
      <c r="Q669">
        <v>83.239739999999998</v>
      </c>
      <c r="R669">
        <v>22.668990000000001</v>
      </c>
      <c r="S669">
        <v>155.83438000000001</v>
      </c>
      <c r="T669">
        <v>728.89485999999999</v>
      </c>
      <c r="U669">
        <v>49.335650000000001</v>
      </c>
      <c r="V669">
        <v>0.11935999999999999</v>
      </c>
      <c r="W669">
        <v>135.50353999999999</v>
      </c>
      <c r="X669">
        <v>0.90439999999999998</v>
      </c>
      <c r="Y669">
        <v>9.5000000000000001E-2</v>
      </c>
      <c r="Z669">
        <v>4.1260000000000003</v>
      </c>
      <c r="AA669">
        <v>0.497</v>
      </c>
      <c r="AB669">
        <v>0.90200000000000002</v>
      </c>
      <c r="AC669">
        <v>0.24399999999999999</v>
      </c>
      <c r="AD669">
        <v>0</v>
      </c>
      <c r="AE669">
        <v>0</v>
      </c>
      <c r="AF669">
        <v>0</v>
      </c>
      <c r="AG669">
        <v>2E-3</v>
      </c>
      <c r="AH669">
        <v>0</v>
      </c>
      <c r="AI669">
        <v>0</v>
      </c>
      <c r="AJ669">
        <v>0</v>
      </c>
      <c r="AK669">
        <v>8.0000000000000002E-3</v>
      </c>
      <c r="AL669">
        <v>0</v>
      </c>
      <c r="AM669">
        <v>158.947</v>
      </c>
      <c r="AN669">
        <v>3511.0819999999999</v>
      </c>
    </row>
    <row r="670" spans="1:40" x14ac:dyDescent="0.2">
      <c r="A670">
        <v>2396</v>
      </c>
      <c r="B670">
        <v>1.7732239999999999</v>
      </c>
      <c r="C670">
        <v>0</v>
      </c>
      <c r="D670">
        <v>917.40452000000005</v>
      </c>
      <c r="E670">
        <v>13.343999999999999</v>
      </c>
      <c r="F670">
        <v>12.856400000000001</v>
      </c>
      <c r="G670">
        <v>690.28319999999997</v>
      </c>
      <c r="H670">
        <v>176.2396</v>
      </c>
      <c r="I670">
        <v>26.241599999999998</v>
      </c>
      <c r="J670">
        <v>4.2496</v>
      </c>
      <c r="K670">
        <v>23.9072</v>
      </c>
      <c r="L670">
        <v>67.176900000000003</v>
      </c>
      <c r="M670">
        <v>7.1375999999999995E-2</v>
      </c>
      <c r="N670">
        <v>5.9200000000000003E-2</v>
      </c>
      <c r="O670">
        <v>7.7000000000000002E-3</v>
      </c>
      <c r="P670">
        <v>0.71172400000000002</v>
      </c>
      <c r="Q670">
        <v>83.245192000000003</v>
      </c>
      <c r="R670">
        <v>22.670472</v>
      </c>
      <c r="S670">
        <v>155.84458000000001</v>
      </c>
      <c r="T670">
        <v>728.94259</v>
      </c>
      <c r="U670">
        <v>49.338880000000003</v>
      </c>
      <c r="V670">
        <v>0.119368</v>
      </c>
      <c r="W670">
        <v>135.51240999999999</v>
      </c>
      <c r="X670">
        <v>0.90439999999999998</v>
      </c>
      <c r="Y670">
        <v>9.5000000000000001E-2</v>
      </c>
      <c r="Z670">
        <v>4.1260000000000003</v>
      </c>
      <c r="AA670">
        <v>0.497</v>
      </c>
      <c r="AB670">
        <v>0.90200000000000002</v>
      </c>
      <c r="AC670">
        <v>0.24399999999999999</v>
      </c>
      <c r="AD670">
        <v>0</v>
      </c>
      <c r="AE670">
        <v>0</v>
      </c>
      <c r="AF670">
        <v>0</v>
      </c>
      <c r="AG670">
        <v>2E-3</v>
      </c>
      <c r="AH670">
        <v>0</v>
      </c>
      <c r="AI670">
        <v>0</v>
      </c>
      <c r="AJ670">
        <v>0</v>
      </c>
      <c r="AK670">
        <v>8.0000000000000002E-3</v>
      </c>
      <c r="AL670">
        <v>0</v>
      </c>
      <c r="AM670">
        <v>158.96199999999999</v>
      </c>
      <c r="AN670">
        <v>3511.0819999999999</v>
      </c>
    </row>
    <row r="671" spans="1:40" x14ac:dyDescent="0.2">
      <c r="A671">
        <v>2397</v>
      </c>
      <c r="B671">
        <v>1.770718</v>
      </c>
      <c r="C671">
        <v>0</v>
      </c>
      <c r="D671">
        <v>917.47340999999994</v>
      </c>
      <c r="E671">
        <v>13.343999999999999</v>
      </c>
      <c r="F671">
        <v>12.856400000000001</v>
      </c>
      <c r="G671">
        <v>690.28319999999997</v>
      </c>
      <c r="H671">
        <v>176.2396</v>
      </c>
      <c r="I671">
        <v>26.241599999999998</v>
      </c>
      <c r="J671">
        <v>4.2496</v>
      </c>
      <c r="K671">
        <v>23.9072</v>
      </c>
      <c r="L671">
        <v>67.176900000000003</v>
      </c>
      <c r="M671">
        <v>7.1382000000000001E-2</v>
      </c>
      <c r="N671">
        <v>5.9200000000000003E-2</v>
      </c>
      <c r="O671">
        <v>7.7000000000000002E-3</v>
      </c>
      <c r="P671">
        <v>0.71176799999999996</v>
      </c>
      <c r="Q671">
        <v>83.250643999999994</v>
      </c>
      <c r="R671">
        <v>22.671953999999999</v>
      </c>
      <c r="S671">
        <v>155.85479000000001</v>
      </c>
      <c r="T671">
        <v>728.99032</v>
      </c>
      <c r="U671">
        <v>49.342109999999998</v>
      </c>
      <c r="V671">
        <v>0.119376</v>
      </c>
      <c r="W671">
        <v>135.52127999999999</v>
      </c>
      <c r="X671">
        <v>0.90439999999999998</v>
      </c>
      <c r="Y671">
        <v>9.5000000000000001E-2</v>
      </c>
      <c r="Z671">
        <v>4.1269999999999998</v>
      </c>
      <c r="AA671">
        <v>0.497</v>
      </c>
      <c r="AB671">
        <v>0.90200000000000002</v>
      </c>
      <c r="AC671">
        <v>0.24399999999999999</v>
      </c>
      <c r="AD671">
        <v>0</v>
      </c>
      <c r="AE671">
        <v>0</v>
      </c>
      <c r="AF671">
        <v>0</v>
      </c>
      <c r="AG671">
        <v>2E-3</v>
      </c>
      <c r="AH671">
        <v>0</v>
      </c>
      <c r="AI671">
        <v>0</v>
      </c>
      <c r="AJ671">
        <v>0</v>
      </c>
      <c r="AK671">
        <v>8.0000000000000002E-3</v>
      </c>
      <c r="AL671">
        <v>0</v>
      </c>
      <c r="AM671">
        <v>158.977</v>
      </c>
      <c r="AN671">
        <v>3511.0819999999999</v>
      </c>
    </row>
    <row r="672" spans="1:40" x14ac:dyDescent="0.2">
      <c r="A672">
        <v>2398</v>
      </c>
      <c r="B672">
        <v>1.7682119999999999</v>
      </c>
      <c r="C672">
        <v>0</v>
      </c>
      <c r="D672">
        <v>917.54231000000004</v>
      </c>
      <c r="E672">
        <v>13.343999999999999</v>
      </c>
      <c r="F672">
        <v>12.856400000000001</v>
      </c>
      <c r="G672">
        <v>690.28319999999997</v>
      </c>
      <c r="H672">
        <v>176.2396</v>
      </c>
      <c r="I672">
        <v>26.241599999999998</v>
      </c>
      <c r="J672">
        <v>4.2496</v>
      </c>
      <c r="K672">
        <v>23.9072</v>
      </c>
      <c r="L672">
        <v>67.176900000000003</v>
      </c>
      <c r="M672">
        <v>7.1387999999999993E-2</v>
      </c>
      <c r="N672">
        <v>5.9200000000000003E-2</v>
      </c>
      <c r="O672">
        <v>7.7000000000000002E-3</v>
      </c>
      <c r="P672">
        <v>0.711812</v>
      </c>
      <c r="Q672">
        <v>83.256095999999999</v>
      </c>
      <c r="R672">
        <v>22.673435999999999</v>
      </c>
      <c r="S672">
        <v>155.86499000000001</v>
      </c>
      <c r="T672">
        <v>729.03804000000002</v>
      </c>
      <c r="U672">
        <v>49.34534</v>
      </c>
      <c r="V672">
        <v>0.119384</v>
      </c>
      <c r="W672">
        <v>135.53016</v>
      </c>
      <c r="X672">
        <v>0.90439999999999998</v>
      </c>
      <c r="Y672">
        <v>9.5000000000000001E-2</v>
      </c>
      <c r="Z672">
        <v>4.1280000000000001</v>
      </c>
      <c r="AA672">
        <v>0.497</v>
      </c>
      <c r="AB672">
        <v>0.90200000000000002</v>
      </c>
      <c r="AC672">
        <v>0.24399999999999999</v>
      </c>
      <c r="AD672">
        <v>0</v>
      </c>
      <c r="AE672">
        <v>0</v>
      </c>
      <c r="AF672">
        <v>0</v>
      </c>
      <c r="AG672">
        <v>2E-3</v>
      </c>
      <c r="AH672">
        <v>0</v>
      </c>
      <c r="AI672">
        <v>0</v>
      </c>
      <c r="AJ672">
        <v>0</v>
      </c>
      <c r="AK672">
        <v>8.0000000000000002E-3</v>
      </c>
      <c r="AL672">
        <v>0</v>
      </c>
      <c r="AM672">
        <v>158.99299999999999</v>
      </c>
      <c r="AN672">
        <v>3511.0819999999999</v>
      </c>
    </row>
    <row r="673" spans="1:40" x14ac:dyDescent="0.2">
      <c r="A673">
        <v>2399</v>
      </c>
      <c r="B673">
        <v>1.765706</v>
      </c>
      <c r="C673">
        <v>0</v>
      </c>
      <c r="D673">
        <v>917.61120000000005</v>
      </c>
      <c r="E673">
        <v>13.343999999999999</v>
      </c>
      <c r="F673">
        <v>12.856400000000001</v>
      </c>
      <c r="G673">
        <v>690.28319999999997</v>
      </c>
      <c r="H673">
        <v>176.2396</v>
      </c>
      <c r="I673">
        <v>26.241599999999998</v>
      </c>
      <c r="J673">
        <v>4.2496</v>
      </c>
      <c r="K673">
        <v>23.9072</v>
      </c>
      <c r="L673">
        <v>67.176900000000003</v>
      </c>
      <c r="M673">
        <v>7.1393999999999999E-2</v>
      </c>
      <c r="N673">
        <v>5.9200000000000003E-2</v>
      </c>
      <c r="O673">
        <v>7.7000000000000002E-3</v>
      </c>
      <c r="P673">
        <v>0.71185600000000004</v>
      </c>
      <c r="Q673">
        <v>83.261548000000005</v>
      </c>
      <c r="R673">
        <v>22.674918000000002</v>
      </c>
      <c r="S673">
        <v>155.87520000000001</v>
      </c>
      <c r="T673">
        <v>729.08577000000002</v>
      </c>
      <c r="U673">
        <v>49.348570000000002</v>
      </c>
      <c r="V673">
        <v>0.119392</v>
      </c>
      <c r="W673">
        <v>135.53903</v>
      </c>
      <c r="X673">
        <v>0.90439999999999998</v>
      </c>
      <c r="Y673">
        <v>9.5000000000000001E-2</v>
      </c>
      <c r="Z673">
        <v>4.1280000000000001</v>
      </c>
      <c r="AA673">
        <v>0.497</v>
      </c>
      <c r="AB673">
        <v>0.90300000000000002</v>
      </c>
      <c r="AC673">
        <v>0.24399999999999999</v>
      </c>
      <c r="AD673">
        <v>0</v>
      </c>
      <c r="AE673">
        <v>0</v>
      </c>
      <c r="AF673">
        <v>0</v>
      </c>
      <c r="AG673">
        <v>2E-3</v>
      </c>
      <c r="AH673">
        <v>0</v>
      </c>
      <c r="AI673">
        <v>0</v>
      </c>
      <c r="AJ673">
        <v>0</v>
      </c>
      <c r="AK673">
        <v>8.0000000000000002E-3</v>
      </c>
      <c r="AL673">
        <v>0</v>
      </c>
      <c r="AM673">
        <v>159.00800000000001</v>
      </c>
      <c r="AN673">
        <v>3511.0819999999999</v>
      </c>
    </row>
    <row r="674" spans="1:40" x14ac:dyDescent="0.2">
      <c r="A674">
        <v>2400</v>
      </c>
      <c r="B674">
        <v>1.7632000000000001</v>
      </c>
      <c r="C674">
        <v>0</v>
      </c>
      <c r="D674">
        <v>917.68010000000004</v>
      </c>
      <c r="E674">
        <v>13.343999999999999</v>
      </c>
      <c r="F674">
        <v>12.856400000000001</v>
      </c>
      <c r="G674">
        <v>690.28319999999997</v>
      </c>
      <c r="H674">
        <v>176.2396</v>
      </c>
      <c r="I674">
        <v>26.241599999999998</v>
      </c>
      <c r="J674">
        <v>4.2496</v>
      </c>
      <c r="K674">
        <v>23.9072</v>
      </c>
      <c r="L674">
        <v>67.176900000000003</v>
      </c>
      <c r="M674">
        <v>7.1400000000000005E-2</v>
      </c>
      <c r="N674">
        <v>5.9200000000000003E-2</v>
      </c>
      <c r="O674">
        <v>7.7000000000000002E-3</v>
      </c>
      <c r="P674">
        <v>0.71189999999999998</v>
      </c>
      <c r="Q674">
        <v>83.266999999999996</v>
      </c>
      <c r="R674">
        <v>22.676400000000001</v>
      </c>
      <c r="S674">
        <v>155.8854</v>
      </c>
      <c r="T674">
        <v>729.13350000000003</v>
      </c>
      <c r="U674">
        <v>49.351799999999997</v>
      </c>
      <c r="V674">
        <v>0.11940000000000001</v>
      </c>
      <c r="W674">
        <v>135.5479</v>
      </c>
      <c r="X674">
        <v>0.90439999999999998</v>
      </c>
      <c r="Y674">
        <v>9.5000000000000001E-2</v>
      </c>
      <c r="Z674">
        <v>4.1289999999999996</v>
      </c>
      <c r="AA674">
        <v>0.497</v>
      </c>
      <c r="AB674">
        <v>0.90300000000000002</v>
      </c>
      <c r="AC674">
        <v>0.24399999999999999</v>
      </c>
      <c r="AD674">
        <v>0</v>
      </c>
      <c r="AE674">
        <v>0</v>
      </c>
      <c r="AF674">
        <v>0</v>
      </c>
      <c r="AG674">
        <v>2E-3</v>
      </c>
      <c r="AH674">
        <v>0</v>
      </c>
      <c r="AI674">
        <v>0</v>
      </c>
      <c r="AJ674">
        <v>0</v>
      </c>
      <c r="AK674">
        <v>8.0000000000000002E-3</v>
      </c>
      <c r="AL674">
        <v>0</v>
      </c>
      <c r="AM674">
        <v>159.024</v>
      </c>
      <c r="AN674">
        <v>3511.0819999999999</v>
      </c>
    </row>
    <row r="675" spans="1:40" x14ac:dyDescent="0.2">
      <c r="A675">
        <v>2401</v>
      </c>
      <c r="B675">
        <v>1.760278</v>
      </c>
      <c r="C675">
        <v>0</v>
      </c>
      <c r="D675">
        <v>917.73929999999996</v>
      </c>
      <c r="E675">
        <v>13.343999999999999</v>
      </c>
      <c r="F675">
        <v>12.856400000000001</v>
      </c>
      <c r="G675">
        <v>690.28319999999997</v>
      </c>
      <c r="H675">
        <v>176.2396</v>
      </c>
      <c r="I675">
        <v>26.241599999999998</v>
      </c>
      <c r="J675">
        <v>4.2496</v>
      </c>
      <c r="K675">
        <v>23.9072</v>
      </c>
      <c r="L675">
        <v>67.176900000000003</v>
      </c>
      <c r="M675">
        <v>7.1403999999999995E-2</v>
      </c>
      <c r="N675">
        <v>5.9200000000000003E-2</v>
      </c>
      <c r="O675">
        <v>7.7000000000000002E-3</v>
      </c>
      <c r="P675">
        <v>0.71194199999999996</v>
      </c>
      <c r="Q675">
        <v>83.271681999999998</v>
      </c>
      <c r="R675">
        <v>22.677674</v>
      </c>
      <c r="S675">
        <v>155.89417</v>
      </c>
      <c r="T675">
        <v>729.17451000000005</v>
      </c>
      <c r="U675">
        <v>49.354576000000002</v>
      </c>
      <c r="V675">
        <v>0.119406</v>
      </c>
      <c r="W675">
        <v>135.55552</v>
      </c>
      <c r="X675">
        <v>0.90439999999999998</v>
      </c>
      <c r="Y675">
        <v>9.5000000000000001E-2</v>
      </c>
      <c r="Z675">
        <v>4.1289999999999996</v>
      </c>
      <c r="AA675">
        <v>0.497</v>
      </c>
      <c r="AB675">
        <v>0.90300000000000002</v>
      </c>
      <c r="AC675">
        <v>0.24399999999999999</v>
      </c>
      <c r="AD675">
        <v>0</v>
      </c>
      <c r="AE675">
        <v>0</v>
      </c>
      <c r="AF675">
        <v>0</v>
      </c>
      <c r="AG675">
        <v>2E-3</v>
      </c>
      <c r="AH675">
        <v>0</v>
      </c>
      <c r="AI675">
        <v>0</v>
      </c>
      <c r="AJ675">
        <v>0</v>
      </c>
      <c r="AK675">
        <v>8.0000000000000002E-3</v>
      </c>
      <c r="AL675">
        <v>0</v>
      </c>
      <c r="AM675">
        <v>159.03899999999999</v>
      </c>
      <c r="AN675">
        <v>3511.0819999999999</v>
      </c>
    </row>
    <row r="676" spans="1:40" x14ac:dyDescent="0.2">
      <c r="A676">
        <v>2402</v>
      </c>
      <c r="B676">
        <v>1.7573559999999999</v>
      </c>
      <c r="C676">
        <v>0</v>
      </c>
      <c r="D676">
        <v>917.79849000000002</v>
      </c>
      <c r="E676">
        <v>13.343999999999999</v>
      </c>
      <c r="F676">
        <v>12.856400000000001</v>
      </c>
      <c r="G676">
        <v>690.28319999999997</v>
      </c>
      <c r="H676">
        <v>176.2396</v>
      </c>
      <c r="I676">
        <v>26.241599999999998</v>
      </c>
      <c r="J676">
        <v>4.2496</v>
      </c>
      <c r="K676">
        <v>23.9072</v>
      </c>
      <c r="L676">
        <v>67.176900000000003</v>
      </c>
      <c r="M676">
        <v>7.1407999999999999E-2</v>
      </c>
      <c r="N676">
        <v>5.9200000000000003E-2</v>
      </c>
      <c r="O676">
        <v>7.7000000000000002E-3</v>
      </c>
      <c r="P676">
        <v>0.71198399999999995</v>
      </c>
      <c r="Q676">
        <v>83.276364000000001</v>
      </c>
      <c r="R676">
        <v>22.678947999999998</v>
      </c>
      <c r="S676">
        <v>155.90294</v>
      </c>
      <c r="T676">
        <v>729.21551999999997</v>
      </c>
      <c r="U676">
        <v>49.357351999999999</v>
      </c>
      <c r="V676">
        <v>0.119412</v>
      </c>
      <c r="W676">
        <v>135.56314</v>
      </c>
      <c r="X676">
        <v>0.90439999999999998</v>
      </c>
      <c r="Y676">
        <v>9.5000000000000001E-2</v>
      </c>
      <c r="Z676">
        <v>4.13</v>
      </c>
      <c r="AA676">
        <v>0.498</v>
      </c>
      <c r="AB676">
        <v>0.90300000000000002</v>
      </c>
      <c r="AC676">
        <v>0.24399999999999999</v>
      </c>
      <c r="AD676">
        <v>0</v>
      </c>
      <c r="AE676">
        <v>0</v>
      </c>
      <c r="AF676">
        <v>0</v>
      </c>
      <c r="AG676">
        <v>2E-3</v>
      </c>
      <c r="AH676">
        <v>0</v>
      </c>
      <c r="AI676">
        <v>0</v>
      </c>
      <c r="AJ676">
        <v>0</v>
      </c>
      <c r="AK676">
        <v>8.0000000000000002E-3</v>
      </c>
      <c r="AL676">
        <v>0</v>
      </c>
      <c r="AM676">
        <v>159.054</v>
      </c>
      <c r="AN676">
        <v>3511.0819999999999</v>
      </c>
    </row>
    <row r="677" spans="1:40" x14ac:dyDescent="0.2">
      <c r="A677">
        <v>2403</v>
      </c>
      <c r="B677">
        <v>1.754434</v>
      </c>
      <c r="C677">
        <v>0</v>
      </c>
      <c r="D677">
        <v>917.85769000000005</v>
      </c>
      <c r="E677">
        <v>13.343999999999999</v>
      </c>
      <c r="F677">
        <v>12.856400000000001</v>
      </c>
      <c r="G677">
        <v>690.28319999999997</v>
      </c>
      <c r="H677">
        <v>176.2396</v>
      </c>
      <c r="I677">
        <v>26.241599999999998</v>
      </c>
      <c r="J677">
        <v>4.2496</v>
      </c>
      <c r="K677">
        <v>23.9072</v>
      </c>
      <c r="L677">
        <v>67.176900000000003</v>
      </c>
      <c r="M677">
        <v>7.1412000000000003E-2</v>
      </c>
      <c r="N677">
        <v>5.9200000000000003E-2</v>
      </c>
      <c r="O677">
        <v>7.7000000000000002E-3</v>
      </c>
      <c r="P677">
        <v>0.71202600000000005</v>
      </c>
      <c r="Q677">
        <v>83.281046000000003</v>
      </c>
      <c r="R677">
        <v>22.680222000000001</v>
      </c>
      <c r="S677">
        <v>155.91171</v>
      </c>
      <c r="T677">
        <v>729.25653</v>
      </c>
      <c r="U677">
        <v>49.360128000000003</v>
      </c>
      <c r="V677">
        <v>0.119418</v>
      </c>
      <c r="W677">
        <v>135.57077000000001</v>
      </c>
      <c r="X677">
        <v>0.90439999999999998</v>
      </c>
      <c r="Y677">
        <v>9.5000000000000001E-2</v>
      </c>
      <c r="Z677">
        <v>4.13</v>
      </c>
      <c r="AA677">
        <v>0.498</v>
      </c>
      <c r="AB677">
        <v>0.90300000000000002</v>
      </c>
      <c r="AC677">
        <v>0.245</v>
      </c>
      <c r="AD677">
        <v>0</v>
      </c>
      <c r="AE677">
        <v>0</v>
      </c>
      <c r="AF677">
        <v>0</v>
      </c>
      <c r="AG677">
        <v>2E-3</v>
      </c>
      <c r="AH677">
        <v>0</v>
      </c>
      <c r="AI677">
        <v>0</v>
      </c>
      <c r="AJ677">
        <v>0</v>
      </c>
      <c r="AK677">
        <v>8.0000000000000002E-3</v>
      </c>
      <c r="AL677">
        <v>0</v>
      </c>
      <c r="AM677">
        <v>159.06899999999999</v>
      </c>
      <c r="AN677">
        <v>3511.0819999999999</v>
      </c>
    </row>
    <row r="678" spans="1:40" x14ac:dyDescent="0.2">
      <c r="A678">
        <v>2404</v>
      </c>
      <c r="B678">
        <v>1.751512</v>
      </c>
      <c r="C678">
        <v>0</v>
      </c>
      <c r="D678">
        <v>917.91687999999999</v>
      </c>
      <c r="E678">
        <v>13.343999999999999</v>
      </c>
      <c r="F678">
        <v>12.856400000000001</v>
      </c>
      <c r="G678">
        <v>690.28319999999997</v>
      </c>
      <c r="H678">
        <v>176.2396</v>
      </c>
      <c r="I678">
        <v>26.241599999999998</v>
      </c>
      <c r="J678">
        <v>4.2496</v>
      </c>
      <c r="K678">
        <v>23.9072</v>
      </c>
      <c r="L678">
        <v>67.176900000000003</v>
      </c>
      <c r="M678">
        <v>7.1415999999999993E-2</v>
      </c>
      <c r="N678">
        <v>5.9200000000000003E-2</v>
      </c>
      <c r="O678">
        <v>7.7000000000000002E-3</v>
      </c>
      <c r="P678">
        <v>0.71206800000000003</v>
      </c>
      <c r="Q678">
        <v>83.285728000000006</v>
      </c>
      <c r="R678">
        <v>22.681495999999999</v>
      </c>
      <c r="S678">
        <v>155.92048</v>
      </c>
      <c r="T678">
        <v>729.29754000000003</v>
      </c>
      <c r="U678">
        <v>49.362904</v>
      </c>
      <c r="V678">
        <v>0.119424</v>
      </c>
      <c r="W678">
        <v>135.57839000000001</v>
      </c>
      <c r="X678">
        <v>0.90439999999999998</v>
      </c>
      <c r="Y678">
        <v>9.5000000000000001E-2</v>
      </c>
      <c r="Z678">
        <v>4.1310000000000002</v>
      </c>
      <c r="AA678">
        <v>0.498</v>
      </c>
      <c r="AB678">
        <v>0.90300000000000002</v>
      </c>
      <c r="AC678">
        <v>0.245</v>
      </c>
      <c r="AD678">
        <v>0</v>
      </c>
      <c r="AE678">
        <v>0</v>
      </c>
      <c r="AF678">
        <v>0</v>
      </c>
      <c r="AG678">
        <v>2E-3</v>
      </c>
      <c r="AH678">
        <v>0</v>
      </c>
      <c r="AI678">
        <v>0</v>
      </c>
      <c r="AJ678">
        <v>0</v>
      </c>
      <c r="AK678">
        <v>8.0000000000000002E-3</v>
      </c>
      <c r="AL678">
        <v>0</v>
      </c>
      <c r="AM678">
        <v>159.084</v>
      </c>
      <c r="AN678">
        <v>3511.0819999999999</v>
      </c>
    </row>
    <row r="679" spans="1:40" x14ac:dyDescent="0.2">
      <c r="A679">
        <v>2405</v>
      </c>
      <c r="B679">
        <v>1.7485900000000001</v>
      </c>
      <c r="C679">
        <v>0</v>
      </c>
      <c r="D679">
        <v>917.97608000000002</v>
      </c>
      <c r="E679">
        <v>13.343999999999999</v>
      </c>
      <c r="F679">
        <v>12.856400000000001</v>
      </c>
      <c r="G679">
        <v>690.28319999999997</v>
      </c>
      <c r="H679">
        <v>176.2396</v>
      </c>
      <c r="I679">
        <v>26.241599999999998</v>
      </c>
      <c r="J679">
        <v>4.2496</v>
      </c>
      <c r="K679">
        <v>23.9072</v>
      </c>
      <c r="L679">
        <v>67.176900000000003</v>
      </c>
      <c r="M679">
        <v>7.1419999999999997E-2</v>
      </c>
      <c r="N679">
        <v>5.9200000000000003E-2</v>
      </c>
      <c r="O679">
        <v>7.7000000000000002E-3</v>
      </c>
      <c r="P679">
        <v>0.71211000000000002</v>
      </c>
      <c r="Q679">
        <v>83.290409999999994</v>
      </c>
      <c r="R679">
        <v>22.682770000000001</v>
      </c>
      <c r="S679">
        <v>155.92925</v>
      </c>
      <c r="T679">
        <v>729.33855000000005</v>
      </c>
      <c r="U679">
        <v>49.365679999999998</v>
      </c>
      <c r="V679">
        <v>0.11942999999999999</v>
      </c>
      <c r="W679">
        <v>135.58600999999999</v>
      </c>
      <c r="X679">
        <v>0.90439999999999998</v>
      </c>
      <c r="Y679">
        <v>9.5000000000000001E-2</v>
      </c>
      <c r="Z679">
        <v>4.1319999999999997</v>
      </c>
      <c r="AA679">
        <v>0.498</v>
      </c>
      <c r="AB679">
        <v>0.90300000000000002</v>
      </c>
      <c r="AC679">
        <v>0.245</v>
      </c>
      <c r="AD679">
        <v>0</v>
      </c>
      <c r="AE679">
        <v>0</v>
      </c>
      <c r="AF679">
        <v>0</v>
      </c>
      <c r="AG679">
        <v>2E-3</v>
      </c>
      <c r="AH679">
        <v>0</v>
      </c>
      <c r="AI679">
        <v>0</v>
      </c>
      <c r="AJ679">
        <v>0</v>
      </c>
      <c r="AK679">
        <v>8.0000000000000002E-3</v>
      </c>
      <c r="AL679">
        <v>0</v>
      </c>
      <c r="AM679">
        <v>159.09899999999999</v>
      </c>
      <c r="AN679">
        <v>3511.0819999999999</v>
      </c>
    </row>
    <row r="680" spans="1:40" x14ac:dyDescent="0.2">
      <c r="A680">
        <v>2406</v>
      </c>
      <c r="B680">
        <v>1.745668</v>
      </c>
      <c r="C680">
        <v>0</v>
      </c>
      <c r="D680">
        <v>918.03527999999994</v>
      </c>
      <c r="E680">
        <v>13.343999999999999</v>
      </c>
      <c r="F680">
        <v>12.856400000000001</v>
      </c>
      <c r="G680">
        <v>690.28319999999997</v>
      </c>
      <c r="H680">
        <v>176.2396</v>
      </c>
      <c r="I680">
        <v>26.241599999999998</v>
      </c>
      <c r="J680">
        <v>4.2496</v>
      </c>
      <c r="K680">
        <v>23.9072</v>
      </c>
      <c r="L680">
        <v>67.176900000000003</v>
      </c>
      <c r="M680">
        <v>7.1424000000000001E-2</v>
      </c>
      <c r="N680">
        <v>5.9200000000000003E-2</v>
      </c>
      <c r="O680">
        <v>7.7000000000000002E-3</v>
      </c>
      <c r="P680">
        <v>0.71215200000000001</v>
      </c>
      <c r="Q680">
        <v>83.295091999999997</v>
      </c>
      <c r="R680">
        <v>22.684044</v>
      </c>
      <c r="S680">
        <v>155.93801999999999</v>
      </c>
      <c r="T680">
        <v>729.37955999999997</v>
      </c>
      <c r="U680">
        <v>49.368456000000002</v>
      </c>
      <c r="V680">
        <v>0.119436</v>
      </c>
      <c r="W680">
        <v>135.59362999999999</v>
      </c>
      <c r="X680">
        <v>0.90439999999999998</v>
      </c>
      <c r="Y680">
        <v>9.5000000000000001E-2</v>
      </c>
      <c r="Z680">
        <v>4.1319999999999997</v>
      </c>
      <c r="AA680">
        <v>0.498</v>
      </c>
      <c r="AB680">
        <v>0.90300000000000002</v>
      </c>
      <c r="AC680">
        <v>0.245</v>
      </c>
      <c r="AD680">
        <v>0</v>
      </c>
      <c r="AE680">
        <v>0</v>
      </c>
      <c r="AF680">
        <v>0</v>
      </c>
      <c r="AG680">
        <v>2E-3</v>
      </c>
      <c r="AH680">
        <v>0</v>
      </c>
      <c r="AI680">
        <v>0</v>
      </c>
      <c r="AJ680">
        <v>0</v>
      </c>
      <c r="AK680">
        <v>8.0000000000000002E-3</v>
      </c>
      <c r="AL680">
        <v>0</v>
      </c>
      <c r="AM680">
        <v>159.114</v>
      </c>
      <c r="AN680">
        <v>3511.0819999999999</v>
      </c>
    </row>
    <row r="681" spans="1:40" x14ac:dyDescent="0.2">
      <c r="A681">
        <v>2407</v>
      </c>
      <c r="B681">
        <v>1.7427459999999999</v>
      </c>
      <c r="C681">
        <v>0</v>
      </c>
      <c r="D681">
        <v>918.09447</v>
      </c>
      <c r="E681">
        <v>13.343999999999999</v>
      </c>
      <c r="F681">
        <v>12.856400000000001</v>
      </c>
      <c r="G681">
        <v>690.28319999999997</v>
      </c>
      <c r="H681">
        <v>176.2396</v>
      </c>
      <c r="I681">
        <v>26.241599999999998</v>
      </c>
      <c r="J681">
        <v>4.2496</v>
      </c>
      <c r="K681">
        <v>23.9072</v>
      </c>
      <c r="L681">
        <v>67.176900000000003</v>
      </c>
      <c r="M681">
        <v>7.1428000000000005E-2</v>
      </c>
      <c r="N681">
        <v>5.9200000000000003E-2</v>
      </c>
      <c r="O681">
        <v>7.7000000000000002E-3</v>
      </c>
      <c r="P681">
        <v>0.71219399999999999</v>
      </c>
      <c r="Q681">
        <v>83.299773999999999</v>
      </c>
      <c r="R681">
        <v>22.685317999999999</v>
      </c>
      <c r="S681">
        <v>155.94678999999999</v>
      </c>
      <c r="T681">
        <v>729.42057</v>
      </c>
      <c r="U681">
        <v>49.371231999999999</v>
      </c>
      <c r="V681">
        <v>0.11944200000000001</v>
      </c>
      <c r="W681">
        <v>135.60124999999999</v>
      </c>
      <c r="X681">
        <v>0.90439999999999998</v>
      </c>
      <c r="Y681">
        <v>9.5000000000000001E-2</v>
      </c>
      <c r="Z681">
        <v>4.133</v>
      </c>
      <c r="AA681">
        <v>0.498</v>
      </c>
      <c r="AB681">
        <v>0.90400000000000003</v>
      </c>
      <c r="AC681">
        <v>0.245</v>
      </c>
      <c r="AD681">
        <v>0</v>
      </c>
      <c r="AE681">
        <v>0</v>
      </c>
      <c r="AF681">
        <v>0</v>
      </c>
      <c r="AG681">
        <v>2E-3</v>
      </c>
      <c r="AH681">
        <v>0</v>
      </c>
      <c r="AI681">
        <v>0</v>
      </c>
      <c r="AJ681">
        <v>0</v>
      </c>
      <c r="AK681">
        <v>8.0000000000000002E-3</v>
      </c>
      <c r="AL681">
        <v>0</v>
      </c>
      <c r="AM681">
        <v>159.12899999999999</v>
      </c>
      <c r="AN681">
        <v>3511.0819999999999</v>
      </c>
    </row>
    <row r="682" spans="1:40" x14ac:dyDescent="0.2">
      <c r="A682">
        <v>2408</v>
      </c>
      <c r="B682">
        <v>1.739824</v>
      </c>
      <c r="C682">
        <v>0</v>
      </c>
      <c r="D682">
        <v>918.15367000000003</v>
      </c>
      <c r="E682">
        <v>13.343999999999999</v>
      </c>
      <c r="F682">
        <v>12.856400000000001</v>
      </c>
      <c r="G682">
        <v>690.28319999999997</v>
      </c>
      <c r="H682">
        <v>176.2396</v>
      </c>
      <c r="I682">
        <v>26.241599999999998</v>
      </c>
      <c r="J682">
        <v>4.2496</v>
      </c>
      <c r="K682">
        <v>23.9072</v>
      </c>
      <c r="L682">
        <v>67.176900000000003</v>
      </c>
      <c r="M682">
        <v>7.1431999999999995E-2</v>
      </c>
      <c r="N682">
        <v>5.9200000000000003E-2</v>
      </c>
      <c r="O682">
        <v>7.7000000000000002E-3</v>
      </c>
      <c r="P682">
        <v>0.71223599999999998</v>
      </c>
      <c r="Q682">
        <v>83.304456000000002</v>
      </c>
      <c r="R682">
        <v>22.686592000000001</v>
      </c>
      <c r="S682">
        <v>155.95555999999999</v>
      </c>
      <c r="T682">
        <v>729.46158000000003</v>
      </c>
      <c r="U682">
        <v>49.374008000000003</v>
      </c>
      <c r="V682">
        <v>0.119448</v>
      </c>
      <c r="W682">
        <v>135.60888</v>
      </c>
      <c r="X682">
        <v>0.90439999999999998</v>
      </c>
      <c r="Y682">
        <v>9.5000000000000001E-2</v>
      </c>
      <c r="Z682">
        <v>4.133</v>
      </c>
      <c r="AA682">
        <v>0.498</v>
      </c>
      <c r="AB682">
        <v>0.90400000000000003</v>
      </c>
      <c r="AC682">
        <v>0.245</v>
      </c>
      <c r="AD682">
        <v>0</v>
      </c>
      <c r="AE682">
        <v>0</v>
      </c>
      <c r="AF682">
        <v>0</v>
      </c>
      <c r="AG682">
        <v>2E-3</v>
      </c>
      <c r="AH682">
        <v>0</v>
      </c>
      <c r="AI682">
        <v>0</v>
      </c>
      <c r="AJ682">
        <v>0</v>
      </c>
      <c r="AK682">
        <v>8.0000000000000002E-3</v>
      </c>
      <c r="AL682">
        <v>0</v>
      </c>
      <c r="AM682">
        <v>159.14400000000001</v>
      </c>
      <c r="AN682">
        <v>3511.0819999999999</v>
      </c>
    </row>
    <row r="683" spans="1:40" x14ac:dyDescent="0.2">
      <c r="A683">
        <v>2409</v>
      </c>
      <c r="B683">
        <v>1.7369019999999999</v>
      </c>
      <c r="C683">
        <v>0</v>
      </c>
      <c r="D683">
        <v>918.21285999999998</v>
      </c>
      <c r="E683">
        <v>13.343999999999999</v>
      </c>
      <c r="F683">
        <v>12.856400000000001</v>
      </c>
      <c r="G683">
        <v>690.28319999999997</v>
      </c>
      <c r="H683">
        <v>176.2396</v>
      </c>
      <c r="I683">
        <v>26.241599999999998</v>
      </c>
      <c r="J683">
        <v>4.2496</v>
      </c>
      <c r="K683">
        <v>23.9072</v>
      </c>
      <c r="L683">
        <v>67.176900000000003</v>
      </c>
      <c r="M683">
        <v>7.1435999999999999E-2</v>
      </c>
      <c r="N683">
        <v>5.9200000000000003E-2</v>
      </c>
      <c r="O683">
        <v>7.7000000000000002E-3</v>
      </c>
      <c r="P683">
        <v>0.71227799999999997</v>
      </c>
      <c r="Q683">
        <v>83.309138000000004</v>
      </c>
      <c r="R683">
        <v>22.687866</v>
      </c>
      <c r="S683">
        <v>155.96432999999999</v>
      </c>
      <c r="T683">
        <v>729.50259000000005</v>
      </c>
      <c r="U683">
        <v>49.376784000000001</v>
      </c>
      <c r="V683">
        <v>0.119454</v>
      </c>
      <c r="W683">
        <v>135.6165</v>
      </c>
      <c r="X683">
        <v>0.90439999999999998</v>
      </c>
      <c r="Y683">
        <v>9.5000000000000001E-2</v>
      </c>
      <c r="Z683">
        <v>4.1340000000000003</v>
      </c>
      <c r="AA683">
        <v>0.498</v>
      </c>
      <c r="AB683">
        <v>0.90400000000000003</v>
      </c>
      <c r="AC683">
        <v>0.245</v>
      </c>
      <c r="AD683">
        <v>0</v>
      </c>
      <c r="AE683">
        <v>0</v>
      </c>
      <c r="AF683">
        <v>0</v>
      </c>
      <c r="AG683">
        <v>2E-3</v>
      </c>
      <c r="AH683">
        <v>0</v>
      </c>
      <c r="AI683">
        <v>0</v>
      </c>
      <c r="AJ683">
        <v>0</v>
      </c>
      <c r="AK683">
        <v>8.0000000000000002E-3</v>
      </c>
      <c r="AL683">
        <v>0</v>
      </c>
      <c r="AM683">
        <v>159.15899999999999</v>
      </c>
      <c r="AN683">
        <v>3511.0819999999999</v>
      </c>
    </row>
    <row r="684" spans="1:40" x14ac:dyDescent="0.2">
      <c r="A684">
        <v>2410</v>
      </c>
      <c r="B684">
        <v>1.7339800000000001</v>
      </c>
      <c r="C684">
        <v>0</v>
      </c>
      <c r="D684">
        <v>918.27206000000001</v>
      </c>
      <c r="E684">
        <v>13.343999999999999</v>
      </c>
      <c r="F684">
        <v>12.856400000000001</v>
      </c>
      <c r="G684">
        <v>690.28319999999997</v>
      </c>
      <c r="H684">
        <v>176.2396</v>
      </c>
      <c r="I684">
        <v>26.241599999999998</v>
      </c>
      <c r="J684">
        <v>4.2496</v>
      </c>
      <c r="K684">
        <v>23.9072</v>
      </c>
      <c r="L684">
        <v>67.176900000000003</v>
      </c>
      <c r="M684">
        <v>7.1440000000000003E-2</v>
      </c>
      <c r="N684">
        <v>5.9200000000000003E-2</v>
      </c>
      <c r="O684">
        <v>7.7000000000000002E-3</v>
      </c>
      <c r="P684">
        <v>0.71231999999999995</v>
      </c>
      <c r="Q684">
        <v>83.313820000000007</v>
      </c>
      <c r="R684">
        <v>22.689139999999998</v>
      </c>
      <c r="S684">
        <v>155.97309999999999</v>
      </c>
      <c r="T684">
        <v>729.54359999999997</v>
      </c>
      <c r="U684">
        <v>49.379559999999998</v>
      </c>
      <c r="V684">
        <v>0.11946</v>
      </c>
      <c r="W684">
        <v>135.62412</v>
      </c>
      <c r="X684">
        <v>0.90439999999999998</v>
      </c>
      <c r="Y684">
        <v>9.5000000000000001E-2</v>
      </c>
      <c r="Z684">
        <v>4.1340000000000003</v>
      </c>
      <c r="AA684">
        <v>0.498</v>
      </c>
      <c r="AB684">
        <v>0.90400000000000003</v>
      </c>
      <c r="AC684">
        <v>0.245</v>
      </c>
      <c r="AD684">
        <v>0</v>
      </c>
      <c r="AE684">
        <v>0</v>
      </c>
      <c r="AF684">
        <v>0</v>
      </c>
      <c r="AG684">
        <v>2E-3</v>
      </c>
      <c r="AH684">
        <v>0</v>
      </c>
      <c r="AI684">
        <v>0</v>
      </c>
      <c r="AJ684">
        <v>0</v>
      </c>
      <c r="AK684">
        <v>8.0000000000000002E-3</v>
      </c>
      <c r="AL684">
        <v>0</v>
      </c>
      <c r="AM684">
        <v>159.17400000000001</v>
      </c>
      <c r="AN684">
        <v>3511.0819999999999</v>
      </c>
    </row>
    <row r="685" spans="1:40" x14ac:dyDescent="0.2">
      <c r="A685">
        <v>2411</v>
      </c>
      <c r="B685">
        <v>1.731058</v>
      </c>
      <c r="C685">
        <v>0</v>
      </c>
      <c r="D685">
        <v>918.33126000000004</v>
      </c>
      <c r="E685">
        <v>13.343999999999999</v>
      </c>
      <c r="F685">
        <v>12.856400000000001</v>
      </c>
      <c r="G685">
        <v>690.28319999999997</v>
      </c>
      <c r="H685">
        <v>176.2396</v>
      </c>
      <c r="I685">
        <v>26.241599999999998</v>
      </c>
      <c r="J685">
        <v>4.2496</v>
      </c>
      <c r="K685">
        <v>23.9072</v>
      </c>
      <c r="L685">
        <v>67.176900000000003</v>
      </c>
      <c r="M685">
        <v>7.1443999999999994E-2</v>
      </c>
      <c r="N685">
        <v>5.9200000000000003E-2</v>
      </c>
      <c r="O685">
        <v>7.7000000000000002E-3</v>
      </c>
      <c r="P685">
        <v>0.71236200000000005</v>
      </c>
      <c r="Q685">
        <v>83.318501999999995</v>
      </c>
      <c r="R685">
        <v>22.690414000000001</v>
      </c>
      <c r="S685">
        <v>155.98186999999999</v>
      </c>
      <c r="T685">
        <v>729.58461</v>
      </c>
      <c r="U685">
        <v>49.382336000000002</v>
      </c>
      <c r="V685">
        <v>0.119466</v>
      </c>
      <c r="W685">
        <v>135.63174000000001</v>
      </c>
      <c r="X685">
        <v>0.90439999999999998</v>
      </c>
      <c r="Y685">
        <v>9.5000000000000001E-2</v>
      </c>
      <c r="Z685">
        <v>4.1349999999999998</v>
      </c>
      <c r="AA685">
        <v>0.498</v>
      </c>
      <c r="AB685">
        <v>0.90400000000000003</v>
      </c>
      <c r="AC685">
        <v>0.245</v>
      </c>
      <c r="AD685">
        <v>0</v>
      </c>
      <c r="AE685">
        <v>0</v>
      </c>
      <c r="AF685">
        <v>0</v>
      </c>
      <c r="AG685">
        <v>2E-3</v>
      </c>
      <c r="AH685">
        <v>0</v>
      </c>
      <c r="AI685">
        <v>0</v>
      </c>
      <c r="AJ685">
        <v>0</v>
      </c>
      <c r="AK685">
        <v>8.0000000000000002E-3</v>
      </c>
      <c r="AL685">
        <v>0</v>
      </c>
      <c r="AM685">
        <v>159.18899999999999</v>
      </c>
      <c r="AN685">
        <v>3511.0819999999999</v>
      </c>
    </row>
    <row r="686" spans="1:40" x14ac:dyDescent="0.2">
      <c r="A686">
        <v>2412</v>
      </c>
      <c r="B686">
        <v>1.7281359999999999</v>
      </c>
      <c r="C686">
        <v>0</v>
      </c>
      <c r="D686">
        <v>918.39044999999999</v>
      </c>
      <c r="E686">
        <v>13.343999999999999</v>
      </c>
      <c r="F686">
        <v>12.856400000000001</v>
      </c>
      <c r="G686">
        <v>690.28319999999997</v>
      </c>
      <c r="H686">
        <v>176.2396</v>
      </c>
      <c r="I686">
        <v>26.241599999999998</v>
      </c>
      <c r="J686">
        <v>4.2496</v>
      </c>
      <c r="K686">
        <v>23.9072</v>
      </c>
      <c r="L686">
        <v>67.176900000000003</v>
      </c>
      <c r="M686">
        <v>7.1447999999999998E-2</v>
      </c>
      <c r="N686">
        <v>5.9200000000000003E-2</v>
      </c>
      <c r="O686">
        <v>7.7000000000000002E-3</v>
      </c>
      <c r="P686">
        <v>0.71240400000000004</v>
      </c>
      <c r="Q686">
        <v>83.323183999999998</v>
      </c>
      <c r="R686">
        <v>22.691687999999999</v>
      </c>
      <c r="S686">
        <v>155.99064000000001</v>
      </c>
      <c r="T686">
        <v>729.62562000000003</v>
      </c>
      <c r="U686">
        <v>49.385111999999999</v>
      </c>
      <c r="V686">
        <v>0.11947199999999999</v>
      </c>
      <c r="W686">
        <v>135.63936000000001</v>
      </c>
      <c r="X686">
        <v>0.90439999999999998</v>
      </c>
      <c r="Y686">
        <v>9.5000000000000001E-2</v>
      </c>
      <c r="Z686">
        <v>4.1349999999999998</v>
      </c>
      <c r="AA686">
        <v>0.498</v>
      </c>
      <c r="AB686">
        <v>0.90400000000000003</v>
      </c>
      <c r="AC686">
        <v>0.245</v>
      </c>
      <c r="AD686">
        <v>0</v>
      </c>
      <c r="AE686">
        <v>0</v>
      </c>
      <c r="AF686">
        <v>0</v>
      </c>
      <c r="AG686">
        <v>2E-3</v>
      </c>
      <c r="AH686">
        <v>0</v>
      </c>
      <c r="AI686">
        <v>0</v>
      </c>
      <c r="AJ686">
        <v>0</v>
      </c>
      <c r="AK686">
        <v>8.0000000000000002E-3</v>
      </c>
      <c r="AL686">
        <v>0</v>
      </c>
      <c r="AM686">
        <v>159.20400000000001</v>
      </c>
      <c r="AN686">
        <v>3511.0819999999999</v>
      </c>
    </row>
    <row r="687" spans="1:40" x14ac:dyDescent="0.2">
      <c r="A687">
        <v>2413</v>
      </c>
      <c r="B687">
        <v>1.725214</v>
      </c>
      <c r="C687">
        <v>0</v>
      </c>
      <c r="D687">
        <v>918.44965000000002</v>
      </c>
      <c r="E687">
        <v>13.343999999999999</v>
      </c>
      <c r="F687">
        <v>12.856400000000001</v>
      </c>
      <c r="G687">
        <v>690.28319999999997</v>
      </c>
      <c r="H687">
        <v>176.2396</v>
      </c>
      <c r="I687">
        <v>26.241599999999998</v>
      </c>
      <c r="J687">
        <v>4.2496</v>
      </c>
      <c r="K687">
        <v>23.9072</v>
      </c>
      <c r="L687">
        <v>67.176900000000003</v>
      </c>
      <c r="M687">
        <v>7.1452000000000002E-2</v>
      </c>
      <c r="N687">
        <v>5.9200000000000003E-2</v>
      </c>
      <c r="O687">
        <v>7.7000000000000002E-3</v>
      </c>
      <c r="P687">
        <v>0.71244600000000002</v>
      </c>
      <c r="Q687">
        <v>83.327866</v>
      </c>
      <c r="R687">
        <v>22.692962000000001</v>
      </c>
      <c r="S687">
        <v>155.99941000000001</v>
      </c>
      <c r="T687">
        <v>729.66663000000005</v>
      </c>
      <c r="U687">
        <v>49.387887999999997</v>
      </c>
      <c r="V687">
        <v>0.119478</v>
      </c>
      <c r="W687">
        <v>135.64698999999999</v>
      </c>
      <c r="X687">
        <v>0.90439999999999998</v>
      </c>
      <c r="Y687">
        <v>9.5000000000000001E-2</v>
      </c>
      <c r="Z687">
        <v>4.1360000000000001</v>
      </c>
      <c r="AA687">
        <v>0.498</v>
      </c>
      <c r="AB687">
        <v>0.90400000000000003</v>
      </c>
      <c r="AC687">
        <v>0.245</v>
      </c>
      <c r="AD687">
        <v>0</v>
      </c>
      <c r="AE687">
        <v>0</v>
      </c>
      <c r="AF687">
        <v>0</v>
      </c>
      <c r="AG687">
        <v>2E-3</v>
      </c>
      <c r="AH687">
        <v>0</v>
      </c>
      <c r="AI687">
        <v>0</v>
      </c>
      <c r="AJ687">
        <v>0</v>
      </c>
      <c r="AK687">
        <v>8.0000000000000002E-3</v>
      </c>
      <c r="AL687">
        <v>0</v>
      </c>
      <c r="AM687">
        <v>159.21799999999999</v>
      </c>
      <c r="AN687">
        <v>3511.0819999999999</v>
      </c>
    </row>
    <row r="688" spans="1:40" x14ac:dyDescent="0.2">
      <c r="A688">
        <v>2414</v>
      </c>
      <c r="B688">
        <v>1.7222919999999999</v>
      </c>
      <c r="C688">
        <v>0</v>
      </c>
      <c r="D688">
        <v>918.50883999999996</v>
      </c>
      <c r="E688">
        <v>13.343999999999999</v>
      </c>
      <c r="F688">
        <v>12.856400000000001</v>
      </c>
      <c r="G688">
        <v>690.28319999999997</v>
      </c>
      <c r="H688">
        <v>176.2396</v>
      </c>
      <c r="I688">
        <v>26.241599999999998</v>
      </c>
      <c r="J688">
        <v>4.2496</v>
      </c>
      <c r="K688">
        <v>23.9072</v>
      </c>
      <c r="L688">
        <v>67.176900000000003</v>
      </c>
      <c r="M688">
        <v>7.1456000000000006E-2</v>
      </c>
      <c r="N688">
        <v>5.9200000000000003E-2</v>
      </c>
      <c r="O688">
        <v>7.7000000000000002E-3</v>
      </c>
      <c r="P688">
        <v>0.71248800000000001</v>
      </c>
      <c r="Q688">
        <v>83.332548000000003</v>
      </c>
      <c r="R688">
        <v>22.694236</v>
      </c>
      <c r="S688">
        <v>156.00818000000001</v>
      </c>
      <c r="T688">
        <v>729.70763999999997</v>
      </c>
      <c r="U688">
        <v>49.390664000000001</v>
      </c>
      <c r="V688">
        <v>0.11948400000000001</v>
      </c>
      <c r="W688">
        <v>135.65460999999999</v>
      </c>
      <c r="X688">
        <v>0.90439999999999998</v>
      </c>
      <c r="Y688">
        <v>9.5000000000000001E-2</v>
      </c>
      <c r="Z688">
        <v>4.1369999999999996</v>
      </c>
      <c r="AA688">
        <v>0.498</v>
      </c>
      <c r="AB688">
        <v>0.90400000000000003</v>
      </c>
      <c r="AC688">
        <v>0.245</v>
      </c>
      <c r="AD688">
        <v>0</v>
      </c>
      <c r="AE688">
        <v>0</v>
      </c>
      <c r="AF688">
        <v>0</v>
      </c>
      <c r="AG688">
        <v>2E-3</v>
      </c>
      <c r="AH688">
        <v>0</v>
      </c>
      <c r="AI688">
        <v>0</v>
      </c>
      <c r="AJ688">
        <v>0</v>
      </c>
      <c r="AK688">
        <v>8.0000000000000002E-3</v>
      </c>
      <c r="AL688">
        <v>0</v>
      </c>
      <c r="AM688">
        <v>159.233</v>
      </c>
      <c r="AN688">
        <v>3511.0819999999999</v>
      </c>
    </row>
    <row r="689" spans="1:40" x14ac:dyDescent="0.2">
      <c r="A689">
        <v>2415</v>
      </c>
      <c r="B689">
        <v>1.7193700000000001</v>
      </c>
      <c r="C689">
        <v>0</v>
      </c>
      <c r="D689">
        <v>918.56804</v>
      </c>
      <c r="E689">
        <v>13.343999999999999</v>
      </c>
      <c r="F689">
        <v>12.856400000000001</v>
      </c>
      <c r="G689">
        <v>690.28319999999997</v>
      </c>
      <c r="H689">
        <v>176.2396</v>
      </c>
      <c r="I689">
        <v>26.241599999999998</v>
      </c>
      <c r="J689">
        <v>4.2496</v>
      </c>
      <c r="K689">
        <v>23.9072</v>
      </c>
      <c r="L689">
        <v>67.176900000000003</v>
      </c>
      <c r="M689">
        <v>7.1459999999999996E-2</v>
      </c>
      <c r="N689">
        <v>5.9200000000000003E-2</v>
      </c>
      <c r="O689">
        <v>7.7000000000000002E-3</v>
      </c>
      <c r="P689">
        <v>0.71253</v>
      </c>
      <c r="Q689">
        <v>83.337230000000005</v>
      </c>
      <c r="R689">
        <v>22.695509999999999</v>
      </c>
      <c r="S689">
        <v>156.01695000000001</v>
      </c>
      <c r="T689">
        <v>729.74865</v>
      </c>
      <c r="U689">
        <v>49.393439999999998</v>
      </c>
      <c r="V689">
        <v>0.11949</v>
      </c>
      <c r="W689">
        <v>135.66222999999999</v>
      </c>
      <c r="X689">
        <v>0.90439999999999998</v>
      </c>
      <c r="Y689">
        <v>9.5000000000000001E-2</v>
      </c>
      <c r="Z689">
        <v>4.1369999999999996</v>
      </c>
      <c r="AA689">
        <v>0.498</v>
      </c>
      <c r="AB689">
        <v>0.90500000000000003</v>
      </c>
      <c r="AC689">
        <v>0.245</v>
      </c>
      <c r="AD689">
        <v>0</v>
      </c>
      <c r="AE689">
        <v>0</v>
      </c>
      <c r="AF689">
        <v>0</v>
      </c>
      <c r="AG689">
        <v>2E-3</v>
      </c>
      <c r="AH689">
        <v>0</v>
      </c>
      <c r="AI689">
        <v>0</v>
      </c>
      <c r="AJ689">
        <v>0</v>
      </c>
      <c r="AK689">
        <v>8.0000000000000002E-3</v>
      </c>
      <c r="AL689">
        <v>0</v>
      </c>
      <c r="AM689">
        <v>159.24799999999999</v>
      </c>
      <c r="AN689">
        <v>3511.0819999999999</v>
      </c>
    </row>
    <row r="690" spans="1:40" x14ac:dyDescent="0.2">
      <c r="A690">
        <v>2416</v>
      </c>
      <c r="B690">
        <v>1.716448</v>
      </c>
      <c r="C690">
        <v>0</v>
      </c>
      <c r="D690">
        <v>918.62724000000003</v>
      </c>
      <c r="E690">
        <v>13.343999999999999</v>
      </c>
      <c r="F690">
        <v>12.856400000000001</v>
      </c>
      <c r="G690">
        <v>690.28319999999997</v>
      </c>
      <c r="H690">
        <v>176.2396</v>
      </c>
      <c r="I690">
        <v>26.241599999999998</v>
      </c>
      <c r="J690">
        <v>4.2496</v>
      </c>
      <c r="K690">
        <v>23.9072</v>
      </c>
      <c r="L690">
        <v>67.176900000000003</v>
      </c>
      <c r="M690">
        <v>7.1464E-2</v>
      </c>
      <c r="N690">
        <v>5.9200000000000003E-2</v>
      </c>
      <c r="O690">
        <v>7.7000000000000002E-3</v>
      </c>
      <c r="P690">
        <v>0.71257199999999998</v>
      </c>
      <c r="Q690">
        <v>83.341911999999994</v>
      </c>
      <c r="R690">
        <v>22.696784000000001</v>
      </c>
      <c r="S690">
        <v>156.02572000000001</v>
      </c>
      <c r="T690">
        <v>729.78966000000003</v>
      </c>
      <c r="U690">
        <v>49.396216000000003</v>
      </c>
      <c r="V690">
        <v>0.119496</v>
      </c>
      <c r="W690">
        <v>135.66985</v>
      </c>
      <c r="X690">
        <v>0.90439999999999998</v>
      </c>
      <c r="Y690">
        <v>9.5000000000000001E-2</v>
      </c>
      <c r="Z690">
        <v>4.1379999999999999</v>
      </c>
      <c r="AA690">
        <v>0.498</v>
      </c>
      <c r="AB690">
        <v>0.90500000000000003</v>
      </c>
      <c r="AC690">
        <v>0.245</v>
      </c>
      <c r="AD690">
        <v>0</v>
      </c>
      <c r="AE690">
        <v>0</v>
      </c>
      <c r="AF690">
        <v>0</v>
      </c>
      <c r="AG690">
        <v>2E-3</v>
      </c>
      <c r="AH690">
        <v>0</v>
      </c>
      <c r="AI690">
        <v>0</v>
      </c>
      <c r="AJ690">
        <v>0</v>
      </c>
      <c r="AK690">
        <v>8.0000000000000002E-3</v>
      </c>
      <c r="AL690">
        <v>0</v>
      </c>
      <c r="AM690">
        <v>159.262</v>
      </c>
      <c r="AN690">
        <v>3511.0819999999999</v>
      </c>
    </row>
    <row r="691" spans="1:40" x14ac:dyDescent="0.2">
      <c r="A691">
        <v>2417</v>
      </c>
      <c r="B691">
        <v>1.7135260000000001</v>
      </c>
      <c r="C691">
        <v>0</v>
      </c>
      <c r="D691">
        <v>918.68642999999997</v>
      </c>
      <c r="E691">
        <v>13.343999999999999</v>
      </c>
      <c r="F691">
        <v>12.856400000000001</v>
      </c>
      <c r="G691">
        <v>690.28319999999997</v>
      </c>
      <c r="H691">
        <v>176.2396</v>
      </c>
      <c r="I691">
        <v>26.241599999999998</v>
      </c>
      <c r="J691">
        <v>4.2496</v>
      </c>
      <c r="K691">
        <v>23.9072</v>
      </c>
      <c r="L691">
        <v>67.176900000000003</v>
      </c>
      <c r="M691">
        <v>7.1468000000000004E-2</v>
      </c>
      <c r="N691">
        <v>5.9200000000000003E-2</v>
      </c>
      <c r="O691">
        <v>7.7000000000000002E-3</v>
      </c>
      <c r="P691">
        <v>0.71261399999999997</v>
      </c>
      <c r="Q691">
        <v>83.346593999999996</v>
      </c>
      <c r="R691">
        <v>22.698058</v>
      </c>
      <c r="S691">
        <v>156.03449000000001</v>
      </c>
      <c r="T691">
        <v>729.83067000000005</v>
      </c>
      <c r="U691">
        <v>49.398992</v>
      </c>
      <c r="V691">
        <v>0.119502</v>
      </c>
      <c r="W691">
        <v>135.67747</v>
      </c>
      <c r="X691">
        <v>0.90439999999999998</v>
      </c>
      <c r="Y691">
        <v>9.5000000000000001E-2</v>
      </c>
      <c r="Z691">
        <v>4.1379999999999999</v>
      </c>
      <c r="AA691">
        <v>0.499</v>
      </c>
      <c r="AB691">
        <v>0.90500000000000003</v>
      </c>
      <c r="AC691">
        <v>0.245</v>
      </c>
      <c r="AD691">
        <v>0</v>
      </c>
      <c r="AE691">
        <v>0</v>
      </c>
      <c r="AF691">
        <v>0</v>
      </c>
      <c r="AG691">
        <v>2E-3</v>
      </c>
      <c r="AH691">
        <v>0</v>
      </c>
      <c r="AI691">
        <v>0</v>
      </c>
      <c r="AJ691">
        <v>0</v>
      </c>
      <c r="AK691">
        <v>8.0000000000000002E-3</v>
      </c>
      <c r="AL691">
        <v>0</v>
      </c>
      <c r="AM691">
        <v>159.27699999999999</v>
      </c>
      <c r="AN691">
        <v>3511.0819999999999</v>
      </c>
    </row>
    <row r="692" spans="1:40" x14ac:dyDescent="0.2">
      <c r="A692">
        <v>2418</v>
      </c>
      <c r="B692">
        <v>1.710604</v>
      </c>
      <c r="C692">
        <v>0</v>
      </c>
      <c r="D692">
        <v>918.74563000000001</v>
      </c>
      <c r="E692">
        <v>13.343999999999999</v>
      </c>
      <c r="F692">
        <v>12.856400000000001</v>
      </c>
      <c r="G692">
        <v>690.28319999999997</v>
      </c>
      <c r="H692">
        <v>176.2396</v>
      </c>
      <c r="I692">
        <v>26.241599999999998</v>
      </c>
      <c r="J692">
        <v>4.2496</v>
      </c>
      <c r="K692">
        <v>23.9072</v>
      </c>
      <c r="L692">
        <v>67.176900000000003</v>
      </c>
      <c r="M692">
        <v>7.1471999999999994E-2</v>
      </c>
      <c r="N692">
        <v>5.9200000000000003E-2</v>
      </c>
      <c r="O692">
        <v>7.7000000000000002E-3</v>
      </c>
      <c r="P692">
        <v>0.71265599999999996</v>
      </c>
      <c r="Q692">
        <v>83.351275999999999</v>
      </c>
      <c r="R692">
        <v>22.699331999999998</v>
      </c>
      <c r="S692">
        <v>156.04326</v>
      </c>
      <c r="T692">
        <v>729.87167999999997</v>
      </c>
      <c r="U692">
        <v>49.401767999999997</v>
      </c>
      <c r="V692">
        <v>0.119508</v>
      </c>
      <c r="W692">
        <v>135.68510000000001</v>
      </c>
      <c r="X692">
        <v>0.90439999999999998</v>
      </c>
      <c r="Y692">
        <v>9.5000000000000001E-2</v>
      </c>
      <c r="Z692">
        <v>4.1390000000000002</v>
      </c>
      <c r="AA692">
        <v>0.499</v>
      </c>
      <c r="AB692">
        <v>0.90500000000000003</v>
      </c>
      <c r="AC692">
        <v>0.245</v>
      </c>
      <c r="AD692">
        <v>0</v>
      </c>
      <c r="AE692">
        <v>0</v>
      </c>
      <c r="AF692">
        <v>0</v>
      </c>
      <c r="AG692">
        <v>2E-3</v>
      </c>
      <c r="AH692">
        <v>0</v>
      </c>
      <c r="AI692">
        <v>0</v>
      </c>
      <c r="AJ692">
        <v>0</v>
      </c>
      <c r="AK692">
        <v>8.0000000000000002E-3</v>
      </c>
      <c r="AL692">
        <v>0</v>
      </c>
      <c r="AM692">
        <v>159.292</v>
      </c>
      <c r="AN692">
        <v>3511.0819999999999</v>
      </c>
    </row>
    <row r="693" spans="1:40" x14ac:dyDescent="0.2">
      <c r="A693">
        <v>2419</v>
      </c>
      <c r="B693">
        <v>1.7076819999999999</v>
      </c>
      <c r="C693">
        <v>0</v>
      </c>
      <c r="D693">
        <v>918.80481999999995</v>
      </c>
      <c r="E693">
        <v>13.343999999999999</v>
      </c>
      <c r="F693">
        <v>12.856400000000001</v>
      </c>
      <c r="G693">
        <v>690.28319999999997</v>
      </c>
      <c r="H693">
        <v>176.2396</v>
      </c>
      <c r="I693">
        <v>26.241599999999998</v>
      </c>
      <c r="J693">
        <v>4.2496</v>
      </c>
      <c r="K693">
        <v>23.9072</v>
      </c>
      <c r="L693">
        <v>67.176900000000003</v>
      </c>
      <c r="M693">
        <v>7.1475999999999998E-2</v>
      </c>
      <c r="N693">
        <v>5.9200000000000003E-2</v>
      </c>
      <c r="O693">
        <v>7.7000000000000002E-3</v>
      </c>
      <c r="P693">
        <v>0.71269800000000005</v>
      </c>
      <c r="Q693">
        <v>83.355958000000001</v>
      </c>
      <c r="R693">
        <v>22.700606000000001</v>
      </c>
      <c r="S693">
        <v>156.05203</v>
      </c>
      <c r="T693">
        <v>729.91269</v>
      </c>
      <c r="U693">
        <v>49.404544000000001</v>
      </c>
      <c r="V693">
        <v>0.119514</v>
      </c>
      <c r="W693">
        <v>135.69272000000001</v>
      </c>
      <c r="X693">
        <v>0.90439999999999998</v>
      </c>
      <c r="Y693">
        <v>9.5000000000000001E-2</v>
      </c>
      <c r="Z693">
        <v>4.1390000000000002</v>
      </c>
      <c r="AA693">
        <v>0.499</v>
      </c>
      <c r="AB693">
        <v>0.90500000000000003</v>
      </c>
      <c r="AC693">
        <v>0.245</v>
      </c>
      <c r="AD693">
        <v>0</v>
      </c>
      <c r="AE693">
        <v>0</v>
      </c>
      <c r="AF693">
        <v>0</v>
      </c>
      <c r="AG693">
        <v>2E-3</v>
      </c>
      <c r="AH693">
        <v>0</v>
      </c>
      <c r="AI693">
        <v>0</v>
      </c>
      <c r="AJ693">
        <v>0</v>
      </c>
      <c r="AK693">
        <v>8.0000000000000002E-3</v>
      </c>
      <c r="AL693">
        <v>0</v>
      </c>
      <c r="AM693">
        <v>159.30600000000001</v>
      </c>
      <c r="AN693">
        <v>3511.0819999999999</v>
      </c>
    </row>
    <row r="694" spans="1:40" x14ac:dyDescent="0.2">
      <c r="A694">
        <v>2420</v>
      </c>
      <c r="B694">
        <v>1.7047600000000001</v>
      </c>
      <c r="C694">
        <v>0</v>
      </c>
      <c r="D694">
        <v>918.86401999999998</v>
      </c>
      <c r="E694">
        <v>13.343999999999999</v>
      </c>
      <c r="F694">
        <v>12.856400000000001</v>
      </c>
      <c r="G694">
        <v>690.28319999999997</v>
      </c>
      <c r="H694">
        <v>176.2396</v>
      </c>
      <c r="I694">
        <v>26.241599999999998</v>
      </c>
      <c r="J694">
        <v>4.2496</v>
      </c>
      <c r="K694">
        <v>23.9072</v>
      </c>
      <c r="L694">
        <v>67.176900000000003</v>
      </c>
      <c r="M694">
        <v>7.1480000000000002E-2</v>
      </c>
      <c r="N694">
        <v>5.9200000000000003E-2</v>
      </c>
      <c r="O694">
        <v>7.7000000000000002E-3</v>
      </c>
      <c r="P694">
        <v>0.71274000000000004</v>
      </c>
      <c r="Q694">
        <v>83.360640000000004</v>
      </c>
      <c r="R694">
        <v>22.701879999999999</v>
      </c>
      <c r="S694">
        <v>156.0608</v>
      </c>
      <c r="T694">
        <v>729.95370000000003</v>
      </c>
      <c r="U694">
        <v>49.407319999999999</v>
      </c>
      <c r="V694">
        <v>0.11952</v>
      </c>
      <c r="W694">
        <v>135.70034000000001</v>
      </c>
      <c r="X694">
        <v>0.90439999999999998</v>
      </c>
      <c r="Y694">
        <v>9.5000000000000001E-2</v>
      </c>
      <c r="Z694">
        <v>4.1399999999999997</v>
      </c>
      <c r="AA694">
        <v>0.499</v>
      </c>
      <c r="AB694">
        <v>0.90500000000000003</v>
      </c>
      <c r="AC694">
        <v>0.245</v>
      </c>
      <c r="AD694">
        <v>0</v>
      </c>
      <c r="AE694">
        <v>0</v>
      </c>
      <c r="AF694">
        <v>0</v>
      </c>
      <c r="AG694">
        <v>2E-3</v>
      </c>
      <c r="AH694">
        <v>0</v>
      </c>
      <c r="AI694">
        <v>0</v>
      </c>
      <c r="AJ694">
        <v>0</v>
      </c>
      <c r="AK694">
        <v>8.0000000000000002E-3</v>
      </c>
      <c r="AL694">
        <v>0</v>
      </c>
      <c r="AM694">
        <v>159.32</v>
      </c>
      <c r="AN694">
        <v>3511.0819999999999</v>
      </c>
    </row>
    <row r="695" spans="1:40" x14ac:dyDescent="0.2">
      <c r="A695">
        <v>2421</v>
      </c>
      <c r="B695">
        <v>1.701838</v>
      </c>
      <c r="C695">
        <v>0</v>
      </c>
      <c r="D695">
        <v>918.92322000000001</v>
      </c>
      <c r="E695">
        <v>13.343999999999999</v>
      </c>
      <c r="F695">
        <v>12.856400000000001</v>
      </c>
      <c r="G695">
        <v>690.28319999999997</v>
      </c>
      <c r="H695">
        <v>176.2396</v>
      </c>
      <c r="I695">
        <v>26.241599999999998</v>
      </c>
      <c r="J695">
        <v>4.2496</v>
      </c>
      <c r="K695">
        <v>23.9072</v>
      </c>
      <c r="L695">
        <v>67.176900000000003</v>
      </c>
      <c r="M695">
        <v>7.1484000000000006E-2</v>
      </c>
      <c r="N695">
        <v>5.9200000000000003E-2</v>
      </c>
      <c r="O695">
        <v>7.7000000000000002E-3</v>
      </c>
      <c r="P695">
        <v>0.71278200000000003</v>
      </c>
      <c r="Q695">
        <v>83.365322000000006</v>
      </c>
      <c r="R695">
        <v>22.703154000000001</v>
      </c>
      <c r="S695">
        <v>156.06957</v>
      </c>
      <c r="T695">
        <v>729.99471000000005</v>
      </c>
      <c r="U695">
        <v>49.410096000000003</v>
      </c>
      <c r="V695">
        <v>0.11952599999999999</v>
      </c>
      <c r="W695">
        <v>135.70796000000001</v>
      </c>
      <c r="X695">
        <v>0.90439999999999998</v>
      </c>
      <c r="Y695">
        <v>9.5000000000000001E-2</v>
      </c>
      <c r="Z695">
        <v>4.1399999999999997</v>
      </c>
      <c r="AA695">
        <v>0.499</v>
      </c>
      <c r="AB695">
        <v>0.90500000000000003</v>
      </c>
      <c r="AC695">
        <v>0.245</v>
      </c>
      <c r="AD695">
        <v>0</v>
      </c>
      <c r="AE695">
        <v>0</v>
      </c>
      <c r="AF695">
        <v>0</v>
      </c>
      <c r="AG695">
        <v>2E-3</v>
      </c>
      <c r="AH695">
        <v>0</v>
      </c>
      <c r="AI695">
        <v>0</v>
      </c>
      <c r="AJ695">
        <v>0</v>
      </c>
      <c r="AK695">
        <v>8.0000000000000002E-3</v>
      </c>
      <c r="AL695">
        <v>0</v>
      </c>
      <c r="AM695">
        <v>159.33500000000001</v>
      </c>
      <c r="AN695">
        <v>3511.0819999999999</v>
      </c>
    </row>
    <row r="696" spans="1:40" x14ac:dyDescent="0.2">
      <c r="A696">
        <v>2422</v>
      </c>
      <c r="B696">
        <v>1.6989160000000001</v>
      </c>
      <c r="C696">
        <v>0</v>
      </c>
      <c r="D696">
        <v>918.98240999999996</v>
      </c>
      <c r="E696">
        <v>13.343999999999999</v>
      </c>
      <c r="F696">
        <v>12.856400000000001</v>
      </c>
      <c r="G696">
        <v>690.28319999999997</v>
      </c>
      <c r="H696">
        <v>176.2396</v>
      </c>
      <c r="I696">
        <v>26.241599999999998</v>
      </c>
      <c r="J696">
        <v>4.2496</v>
      </c>
      <c r="K696">
        <v>23.9072</v>
      </c>
      <c r="L696">
        <v>67.176900000000003</v>
      </c>
      <c r="M696">
        <v>7.1487999999999996E-2</v>
      </c>
      <c r="N696">
        <v>5.9200000000000003E-2</v>
      </c>
      <c r="O696">
        <v>7.7000000000000002E-3</v>
      </c>
      <c r="P696">
        <v>0.71282400000000001</v>
      </c>
      <c r="Q696">
        <v>83.370003999999994</v>
      </c>
      <c r="R696">
        <v>22.704428</v>
      </c>
      <c r="S696">
        <v>156.07834</v>
      </c>
      <c r="T696">
        <v>730.03571999999997</v>
      </c>
      <c r="U696">
        <v>49.412872</v>
      </c>
      <c r="V696">
        <v>0.119532</v>
      </c>
      <c r="W696">
        <v>135.71557999999999</v>
      </c>
      <c r="X696">
        <v>0.90439999999999998</v>
      </c>
      <c r="Y696">
        <v>9.5000000000000001E-2</v>
      </c>
      <c r="Z696">
        <v>4.141</v>
      </c>
      <c r="AA696">
        <v>0.499</v>
      </c>
      <c r="AB696">
        <v>0.90500000000000003</v>
      </c>
      <c r="AC696">
        <v>0.245</v>
      </c>
      <c r="AD696">
        <v>0</v>
      </c>
      <c r="AE696">
        <v>0</v>
      </c>
      <c r="AF696">
        <v>0</v>
      </c>
      <c r="AG696">
        <v>2E-3</v>
      </c>
      <c r="AH696">
        <v>0</v>
      </c>
      <c r="AI696">
        <v>0</v>
      </c>
      <c r="AJ696">
        <v>0</v>
      </c>
      <c r="AK696">
        <v>8.0000000000000002E-3</v>
      </c>
      <c r="AL696">
        <v>0</v>
      </c>
      <c r="AM696">
        <v>159.34899999999999</v>
      </c>
      <c r="AN696">
        <v>3511.0819999999999</v>
      </c>
    </row>
    <row r="697" spans="1:40" x14ac:dyDescent="0.2">
      <c r="A697">
        <v>2423</v>
      </c>
      <c r="B697">
        <v>1.695994</v>
      </c>
      <c r="C697">
        <v>0</v>
      </c>
      <c r="D697">
        <v>919.04160999999999</v>
      </c>
      <c r="E697">
        <v>13.343999999999999</v>
      </c>
      <c r="F697">
        <v>12.856400000000001</v>
      </c>
      <c r="G697">
        <v>690.28319999999997</v>
      </c>
      <c r="H697">
        <v>176.2396</v>
      </c>
      <c r="I697">
        <v>26.241599999999998</v>
      </c>
      <c r="J697">
        <v>4.2496</v>
      </c>
      <c r="K697">
        <v>23.9072</v>
      </c>
      <c r="L697">
        <v>67.176900000000003</v>
      </c>
      <c r="M697">
        <v>7.1492E-2</v>
      </c>
      <c r="N697">
        <v>5.9200000000000003E-2</v>
      </c>
      <c r="O697">
        <v>7.7000000000000002E-3</v>
      </c>
      <c r="P697">
        <v>0.712866</v>
      </c>
      <c r="Q697">
        <v>83.374685999999997</v>
      </c>
      <c r="R697">
        <v>22.705701999999999</v>
      </c>
      <c r="S697">
        <v>156.08711</v>
      </c>
      <c r="T697">
        <v>730.07673</v>
      </c>
      <c r="U697">
        <v>49.415647999999997</v>
      </c>
      <c r="V697">
        <v>0.11953800000000001</v>
      </c>
      <c r="W697">
        <v>135.72320999999999</v>
      </c>
      <c r="X697">
        <v>0.90439999999999998</v>
      </c>
      <c r="Y697">
        <v>9.5000000000000001E-2</v>
      </c>
      <c r="Z697">
        <v>4.141</v>
      </c>
      <c r="AA697">
        <v>0.499</v>
      </c>
      <c r="AB697">
        <v>0.90600000000000003</v>
      </c>
      <c r="AC697">
        <v>0.245</v>
      </c>
      <c r="AD697">
        <v>0</v>
      </c>
      <c r="AE697">
        <v>0</v>
      </c>
      <c r="AF697">
        <v>0</v>
      </c>
      <c r="AG697">
        <v>2E-3</v>
      </c>
      <c r="AH697">
        <v>0</v>
      </c>
      <c r="AI697">
        <v>0</v>
      </c>
      <c r="AJ697">
        <v>0</v>
      </c>
      <c r="AK697">
        <v>8.0000000000000002E-3</v>
      </c>
      <c r="AL697">
        <v>0</v>
      </c>
      <c r="AM697">
        <v>159.364</v>
      </c>
      <c r="AN697">
        <v>3511.0819999999999</v>
      </c>
    </row>
    <row r="698" spans="1:40" x14ac:dyDescent="0.2">
      <c r="A698">
        <v>2424</v>
      </c>
      <c r="B698">
        <v>1.6930719999999999</v>
      </c>
      <c r="C698">
        <v>0</v>
      </c>
      <c r="D698">
        <v>919.10080000000005</v>
      </c>
      <c r="E698">
        <v>13.343999999999999</v>
      </c>
      <c r="F698">
        <v>12.856400000000001</v>
      </c>
      <c r="G698">
        <v>690.28319999999997</v>
      </c>
      <c r="H698">
        <v>176.2396</v>
      </c>
      <c r="I698">
        <v>26.241599999999998</v>
      </c>
      <c r="J698">
        <v>4.2496</v>
      </c>
      <c r="K698">
        <v>23.9072</v>
      </c>
      <c r="L698">
        <v>67.176900000000003</v>
      </c>
      <c r="M698">
        <v>7.1496000000000004E-2</v>
      </c>
      <c r="N698">
        <v>5.9200000000000003E-2</v>
      </c>
      <c r="O698">
        <v>7.7000000000000002E-3</v>
      </c>
      <c r="P698">
        <v>0.71290799999999999</v>
      </c>
      <c r="Q698">
        <v>83.379367999999999</v>
      </c>
      <c r="R698">
        <v>22.706976000000001</v>
      </c>
      <c r="S698">
        <v>156.09587999999999</v>
      </c>
      <c r="T698">
        <v>730.11774000000003</v>
      </c>
      <c r="U698">
        <v>49.418424000000002</v>
      </c>
      <c r="V698">
        <v>0.119544</v>
      </c>
      <c r="W698">
        <v>135.73083</v>
      </c>
      <c r="X698">
        <v>0.90439999999999998</v>
      </c>
      <c r="Y698">
        <v>9.5000000000000001E-2</v>
      </c>
      <c r="Z698">
        <v>4.1420000000000003</v>
      </c>
      <c r="AA698">
        <v>0.499</v>
      </c>
      <c r="AB698">
        <v>0.90600000000000003</v>
      </c>
      <c r="AC698">
        <v>0.245</v>
      </c>
      <c r="AD698">
        <v>0</v>
      </c>
      <c r="AE698">
        <v>0</v>
      </c>
      <c r="AF698">
        <v>0</v>
      </c>
      <c r="AG698">
        <v>2E-3</v>
      </c>
      <c r="AH698">
        <v>0</v>
      </c>
      <c r="AI698">
        <v>0</v>
      </c>
      <c r="AJ698">
        <v>0</v>
      </c>
      <c r="AK698">
        <v>8.0000000000000002E-3</v>
      </c>
      <c r="AL698">
        <v>0</v>
      </c>
      <c r="AM698">
        <v>159.37799999999999</v>
      </c>
      <c r="AN698">
        <v>3511.0819999999999</v>
      </c>
    </row>
    <row r="699" spans="1:40" x14ac:dyDescent="0.2">
      <c r="A699">
        <v>2425</v>
      </c>
      <c r="B699">
        <v>1.69015</v>
      </c>
      <c r="C699">
        <v>0</v>
      </c>
      <c r="D699">
        <v>919.16</v>
      </c>
      <c r="E699">
        <v>13.343999999999999</v>
      </c>
      <c r="F699">
        <v>12.856400000000001</v>
      </c>
      <c r="G699">
        <v>690.28319999999997</v>
      </c>
      <c r="H699">
        <v>176.2396</v>
      </c>
      <c r="I699">
        <v>26.241599999999998</v>
      </c>
      <c r="J699">
        <v>4.2496</v>
      </c>
      <c r="K699">
        <v>23.9072</v>
      </c>
      <c r="L699">
        <v>67.176900000000003</v>
      </c>
      <c r="M699">
        <v>7.1499999999999994E-2</v>
      </c>
      <c r="N699">
        <v>5.9200000000000003E-2</v>
      </c>
      <c r="O699">
        <v>7.7000000000000002E-3</v>
      </c>
      <c r="P699">
        <v>0.71294999999999997</v>
      </c>
      <c r="Q699">
        <v>83.384050000000002</v>
      </c>
      <c r="R699">
        <v>22.70825</v>
      </c>
      <c r="S699">
        <v>156.10464999999999</v>
      </c>
      <c r="T699">
        <v>730.15875000000005</v>
      </c>
      <c r="U699">
        <v>49.421199999999999</v>
      </c>
      <c r="V699">
        <v>0.11955</v>
      </c>
      <c r="W699">
        <v>135.73845</v>
      </c>
      <c r="X699">
        <v>0.90439999999999998</v>
      </c>
      <c r="Y699">
        <v>9.5000000000000001E-2</v>
      </c>
      <c r="Z699">
        <v>4.1420000000000003</v>
      </c>
      <c r="AA699">
        <v>0.499</v>
      </c>
      <c r="AB699">
        <v>0.90600000000000003</v>
      </c>
      <c r="AC699">
        <v>0.245</v>
      </c>
      <c r="AD699">
        <v>0</v>
      </c>
      <c r="AE699">
        <v>0</v>
      </c>
      <c r="AF699">
        <v>0</v>
      </c>
      <c r="AG699">
        <v>2E-3</v>
      </c>
      <c r="AH699">
        <v>0</v>
      </c>
      <c r="AI699">
        <v>0</v>
      </c>
      <c r="AJ699">
        <v>0</v>
      </c>
      <c r="AK699">
        <v>8.0000000000000002E-3</v>
      </c>
      <c r="AL699">
        <v>0</v>
      </c>
      <c r="AM699">
        <v>159.392</v>
      </c>
      <c r="AN699">
        <v>3511.0819999999999</v>
      </c>
    </row>
    <row r="700" spans="1:40" x14ac:dyDescent="0.2">
      <c r="A700">
        <v>2426</v>
      </c>
      <c r="B700">
        <v>1.687228</v>
      </c>
      <c r="C700">
        <v>0</v>
      </c>
      <c r="D700">
        <v>919.2192</v>
      </c>
      <c r="E700">
        <v>13.343999999999999</v>
      </c>
      <c r="F700">
        <v>12.856400000000001</v>
      </c>
      <c r="G700">
        <v>690.28319999999997</v>
      </c>
      <c r="H700">
        <v>176.2396</v>
      </c>
      <c r="I700">
        <v>26.241599999999998</v>
      </c>
      <c r="J700">
        <v>4.2496</v>
      </c>
      <c r="K700">
        <v>23.9072</v>
      </c>
      <c r="L700">
        <v>67.176900000000003</v>
      </c>
      <c r="M700">
        <v>7.1503999999999998E-2</v>
      </c>
      <c r="N700">
        <v>5.9200000000000003E-2</v>
      </c>
      <c r="O700">
        <v>7.7000000000000002E-3</v>
      </c>
      <c r="P700">
        <v>0.71299199999999996</v>
      </c>
      <c r="Q700">
        <v>83.388732000000005</v>
      </c>
      <c r="R700">
        <v>22.709523999999998</v>
      </c>
      <c r="S700">
        <v>156.11341999999999</v>
      </c>
      <c r="T700">
        <v>730.19975999999997</v>
      </c>
      <c r="U700">
        <v>49.423976000000003</v>
      </c>
      <c r="V700">
        <v>0.119556</v>
      </c>
      <c r="W700">
        <v>135.74607</v>
      </c>
      <c r="X700">
        <v>0.90439999999999998</v>
      </c>
      <c r="Y700">
        <v>9.5000000000000001E-2</v>
      </c>
      <c r="Z700">
        <v>4.1429999999999998</v>
      </c>
      <c r="AA700">
        <v>0.499</v>
      </c>
      <c r="AB700">
        <v>0.90600000000000003</v>
      </c>
      <c r="AC700">
        <v>0.245</v>
      </c>
      <c r="AD700">
        <v>0</v>
      </c>
      <c r="AE700">
        <v>0</v>
      </c>
      <c r="AF700">
        <v>0</v>
      </c>
      <c r="AG700">
        <v>2E-3</v>
      </c>
      <c r="AH700">
        <v>0</v>
      </c>
      <c r="AI700">
        <v>0</v>
      </c>
      <c r="AJ700">
        <v>0</v>
      </c>
      <c r="AK700">
        <v>8.0000000000000002E-3</v>
      </c>
      <c r="AL700">
        <v>0</v>
      </c>
      <c r="AM700">
        <v>159.40600000000001</v>
      </c>
      <c r="AN700">
        <v>3511.0819999999999</v>
      </c>
    </row>
    <row r="701" spans="1:40" x14ac:dyDescent="0.2">
      <c r="A701">
        <v>2427</v>
      </c>
      <c r="B701">
        <v>1.6843060000000001</v>
      </c>
      <c r="C701">
        <v>0</v>
      </c>
      <c r="D701">
        <v>919.27838999999994</v>
      </c>
      <c r="E701">
        <v>13.343999999999999</v>
      </c>
      <c r="F701">
        <v>12.856400000000001</v>
      </c>
      <c r="G701">
        <v>690.28319999999997</v>
      </c>
      <c r="H701">
        <v>176.2396</v>
      </c>
      <c r="I701">
        <v>26.241599999999998</v>
      </c>
      <c r="J701">
        <v>4.2496</v>
      </c>
      <c r="K701">
        <v>23.9072</v>
      </c>
      <c r="L701">
        <v>67.176900000000003</v>
      </c>
      <c r="M701">
        <v>7.1508000000000002E-2</v>
      </c>
      <c r="N701">
        <v>5.9200000000000003E-2</v>
      </c>
      <c r="O701">
        <v>7.7000000000000002E-3</v>
      </c>
      <c r="P701">
        <v>0.71303399999999995</v>
      </c>
      <c r="Q701">
        <v>83.393414000000007</v>
      </c>
      <c r="R701">
        <v>22.710798</v>
      </c>
      <c r="S701">
        <v>156.12218999999999</v>
      </c>
      <c r="T701">
        <v>730.24077</v>
      </c>
      <c r="U701">
        <v>49.426752</v>
      </c>
      <c r="V701">
        <v>0.119562</v>
      </c>
      <c r="W701">
        <v>135.75369000000001</v>
      </c>
      <c r="X701">
        <v>0.90439999999999998</v>
      </c>
      <c r="Y701">
        <v>9.5000000000000001E-2</v>
      </c>
      <c r="Z701">
        <v>4.1440000000000001</v>
      </c>
      <c r="AA701">
        <v>0.499</v>
      </c>
      <c r="AB701">
        <v>0.90600000000000003</v>
      </c>
      <c r="AC701">
        <v>0.245</v>
      </c>
      <c r="AD701">
        <v>0</v>
      </c>
      <c r="AE701">
        <v>0</v>
      </c>
      <c r="AF701">
        <v>0</v>
      </c>
      <c r="AG701">
        <v>2E-3</v>
      </c>
      <c r="AH701">
        <v>0</v>
      </c>
      <c r="AI701">
        <v>0</v>
      </c>
      <c r="AJ701">
        <v>0</v>
      </c>
      <c r="AK701">
        <v>8.0000000000000002E-3</v>
      </c>
      <c r="AL701">
        <v>0</v>
      </c>
      <c r="AM701">
        <v>159.42099999999999</v>
      </c>
      <c r="AN701">
        <v>3511.0819999999999</v>
      </c>
    </row>
    <row r="702" spans="1:40" x14ac:dyDescent="0.2">
      <c r="A702">
        <v>2428</v>
      </c>
      <c r="B702">
        <v>1.681384</v>
      </c>
      <c r="C702">
        <v>0</v>
      </c>
      <c r="D702">
        <v>919.33758999999998</v>
      </c>
      <c r="E702">
        <v>13.343999999999999</v>
      </c>
      <c r="F702">
        <v>12.856400000000001</v>
      </c>
      <c r="G702">
        <v>690.28319999999997</v>
      </c>
      <c r="H702">
        <v>176.2396</v>
      </c>
      <c r="I702">
        <v>26.241599999999998</v>
      </c>
      <c r="J702">
        <v>4.2496</v>
      </c>
      <c r="K702">
        <v>23.9072</v>
      </c>
      <c r="L702">
        <v>67.176900000000003</v>
      </c>
      <c r="M702">
        <v>7.1512000000000006E-2</v>
      </c>
      <c r="N702">
        <v>5.9200000000000003E-2</v>
      </c>
      <c r="O702">
        <v>7.7000000000000002E-3</v>
      </c>
      <c r="P702">
        <v>0.71307600000000004</v>
      </c>
      <c r="Q702">
        <v>83.398095999999995</v>
      </c>
      <c r="R702">
        <v>22.712071999999999</v>
      </c>
      <c r="S702">
        <v>156.13095999999999</v>
      </c>
      <c r="T702">
        <v>730.28178000000003</v>
      </c>
      <c r="U702">
        <v>49.429527999999998</v>
      </c>
      <c r="V702">
        <v>0.11956799999999999</v>
      </c>
      <c r="W702">
        <v>135.76132000000001</v>
      </c>
      <c r="X702">
        <v>0.90439999999999998</v>
      </c>
      <c r="Y702">
        <v>9.5000000000000001E-2</v>
      </c>
      <c r="Z702">
        <v>4.1440000000000001</v>
      </c>
      <c r="AA702">
        <v>0.499</v>
      </c>
      <c r="AB702">
        <v>0.90600000000000003</v>
      </c>
      <c r="AC702">
        <v>0.245</v>
      </c>
      <c r="AD702">
        <v>0</v>
      </c>
      <c r="AE702">
        <v>0</v>
      </c>
      <c r="AF702">
        <v>0</v>
      </c>
      <c r="AG702">
        <v>2E-3</v>
      </c>
      <c r="AH702">
        <v>0</v>
      </c>
      <c r="AI702">
        <v>0</v>
      </c>
      <c r="AJ702">
        <v>0</v>
      </c>
      <c r="AK702">
        <v>8.0000000000000002E-3</v>
      </c>
      <c r="AL702">
        <v>0</v>
      </c>
      <c r="AM702">
        <v>159.435</v>
      </c>
      <c r="AN702">
        <v>3511.0819999999999</v>
      </c>
    </row>
    <row r="703" spans="1:40" x14ac:dyDescent="0.2">
      <c r="A703">
        <v>2429</v>
      </c>
      <c r="B703">
        <v>1.6784619999999999</v>
      </c>
      <c r="C703">
        <v>0</v>
      </c>
      <c r="D703">
        <v>919.39678000000004</v>
      </c>
      <c r="E703">
        <v>13.343999999999999</v>
      </c>
      <c r="F703">
        <v>12.856400000000001</v>
      </c>
      <c r="G703">
        <v>690.28319999999997</v>
      </c>
      <c r="H703">
        <v>176.2396</v>
      </c>
      <c r="I703">
        <v>26.241599999999998</v>
      </c>
      <c r="J703">
        <v>4.2496</v>
      </c>
      <c r="K703">
        <v>23.9072</v>
      </c>
      <c r="L703">
        <v>67.176900000000003</v>
      </c>
      <c r="M703">
        <v>7.1515999999999996E-2</v>
      </c>
      <c r="N703">
        <v>5.9200000000000003E-2</v>
      </c>
      <c r="O703">
        <v>7.7000000000000002E-3</v>
      </c>
      <c r="P703">
        <v>0.71311800000000003</v>
      </c>
      <c r="Q703">
        <v>83.402777999999998</v>
      </c>
      <c r="R703">
        <v>22.713346000000001</v>
      </c>
      <c r="S703">
        <v>156.13972999999999</v>
      </c>
      <c r="T703">
        <v>730.32279000000005</v>
      </c>
      <c r="U703">
        <v>49.432304000000002</v>
      </c>
      <c r="V703">
        <v>0.119574</v>
      </c>
      <c r="W703">
        <v>135.76893999999999</v>
      </c>
      <c r="X703">
        <v>0.90439999999999998</v>
      </c>
      <c r="Y703">
        <v>9.5000000000000001E-2</v>
      </c>
      <c r="Z703">
        <v>4.1449999999999996</v>
      </c>
      <c r="AA703">
        <v>0.499</v>
      </c>
      <c r="AB703">
        <v>0.90600000000000003</v>
      </c>
      <c r="AC703">
        <v>0.245</v>
      </c>
      <c r="AD703">
        <v>0</v>
      </c>
      <c r="AE703">
        <v>0</v>
      </c>
      <c r="AF703">
        <v>0</v>
      </c>
      <c r="AG703">
        <v>2E-3</v>
      </c>
      <c r="AH703">
        <v>0</v>
      </c>
      <c r="AI703">
        <v>0</v>
      </c>
      <c r="AJ703">
        <v>0</v>
      </c>
      <c r="AK703">
        <v>8.0000000000000002E-3</v>
      </c>
      <c r="AL703">
        <v>0</v>
      </c>
      <c r="AM703">
        <v>159.44900000000001</v>
      </c>
      <c r="AN703">
        <v>3511.0819999999999</v>
      </c>
    </row>
    <row r="704" spans="1:40" x14ac:dyDescent="0.2">
      <c r="A704">
        <v>2430</v>
      </c>
      <c r="B704">
        <v>1.67554</v>
      </c>
      <c r="C704">
        <v>0</v>
      </c>
      <c r="D704">
        <v>919.45597999999995</v>
      </c>
      <c r="E704">
        <v>13.343999999999999</v>
      </c>
      <c r="F704">
        <v>12.856400000000001</v>
      </c>
      <c r="G704">
        <v>690.28319999999997</v>
      </c>
      <c r="H704">
        <v>176.2396</v>
      </c>
      <c r="I704">
        <v>26.241599999999998</v>
      </c>
      <c r="J704">
        <v>4.2496</v>
      </c>
      <c r="K704">
        <v>23.9072</v>
      </c>
      <c r="L704">
        <v>67.176900000000003</v>
      </c>
      <c r="M704">
        <v>7.152E-2</v>
      </c>
      <c r="N704">
        <v>5.9200000000000003E-2</v>
      </c>
      <c r="O704">
        <v>7.7000000000000002E-3</v>
      </c>
      <c r="P704">
        <v>0.71316000000000002</v>
      </c>
      <c r="Q704">
        <v>83.40746</v>
      </c>
      <c r="R704">
        <v>22.71462</v>
      </c>
      <c r="S704">
        <v>156.14850000000001</v>
      </c>
      <c r="T704">
        <v>730.36379999999997</v>
      </c>
      <c r="U704">
        <v>49.435079999999999</v>
      </c>
      <c r="V704">
        <v>0.11958000000000001</v>
      </c>
      <c r="W704">
        <v>135.77655999999999</v>
      </c>
      <c r="X704">
        <v>0.90439999999999998</v>
      </c>
      <c r="Y704">
        <v>9.5000000000000001E-2</v>
      </c>
      <c r="Z704">
        <v>4.1449999999999996</v>
      </c>
      <c r="AA704">
        <v>0.499</v>
      </c>
      <c r="AB704">
        <v>0.90600000000000003</v>
      </c>
      <c r="AC704">
        <v>0.245</v>
      </c>
      <c r="AD704">
        <v>0</v>
      </c>
      <c r="AE704">
        <v>0</v>
      </c>
      <c r="AF704">
        <v>0</v>
      </c>
      <c r="AG704">
        <v>2E-3</v>
      </c>
      <c r="AH704">
        <v>0</v>
      </c>
      <c r="AI704">
        <v>0</v>
      </c>
      <c r="AJ704">
        <v>0</v>
      </c>
      <c r="AK704">
        <v>8.0000000000000002E-3</v>
      </c>
      <c r="AL704">
        <v>0</v>
      </c>
      <c r="AM704">
        <v>159.46299999999999</v>
      </c>
      <c r="AN704">
        <v>3511.0819999999999</v>
      </c>
    </row>
    <row r="705" spans="1:40" x14ac:dyDescent="0.2">
      <c r="A705">
        <v>2431</v>
      </c>
      <c r="B705">
        <v>1.6726179999999999</v>
      </c>
      <c r="C705">
        <v>0</v>
      </c>
      <c r="D705">
        <v>919.51517999999999</v>
      </c>
      <c r="E705">
        <v>13.343999999999999</v>
      </c>
      <c r="F705">
        <v>12.856400000000001</v>
      </c>
      <c r="G705">
        <v>690.28319999999997</v>
      </c>
      <c r="H705">
        <v>176.2396</v>
      </c>
      <c r="I705">
        <v>26.241599999999998</v>
      </c>
      <c r="J705">
        <v>4.2496</v>
      </c>
      <c r="K705">
        <v>23.9072</v>
      </c>
      <c r="L705">
        <v>67.176900000000003</v>
      </c>
      <c r="M705">
        <v>7.1524000000000004E-2</v>
      </c>
      <c r="N705">
        <v>5.9200000000000003E-2</v>
      </c>
      <c r="O705">
        <v>7.7000000000000002E-3</v>
      </c>
      <c r="P705">
        <v>0.713202</v>
      </c>
      <c r="Q705">
        <v>83.412142000000003</v>
      </c>
      <c r="R705">
        <v>22.715893999999999</v>
      </c>
      <c r="S705">
        <v>156.15727000000001</v>
      </c>
      <c r="T705">
        <v>730.40481</v>
      </c>
      <c r="U705">
        <v>49.437855999999996</v>
      </c>
      <c r="V705">
        <v>0.119586</v>
      </c>
      <c r="W705">
        <v>135.78417999999999</v>
      </c>
      <c r="X705">
        <v>0.90439999999999998</v>
      </c>
      <c r="Y705">
        <v>9.5000000000000001E-2</v>
      </c>
      <c r="Z705">
        <v>4.1459999999999999</v>
      </c>
      <c r="AA705">
        <v>0.499</v>
      </c>
      <c r="AB705">
        <v>0.90600000000000003</v>
      </c>
      <c r="AC705">
        <v>0.245</v>
      </c>
      <c r="AD705">
        <v>0</v>
      </c>
      <c r="AE705">
        <v>0</v>
      </c>
      <c r="AF705">
        <v>0</v>
      </c>
      <c r="AG705">
        <v>2E-3</v>
      </c>
      <c r="AH705">
        <v>0</v>
      </c>
      <c r="AI705">
        <v>0</v>
      </c>
      <c r="AJ705">
        <v>0</v>
      </c>
      <c r="AK705">
        <v>8.0000000000000002E-3</v>
      </c>
      <c r="AL705">
        <v>0</v>
      </c>
      <c r="AM705">
        <v>159.477</v>
      </c>
      <c r="AN705">
        <v>3511.0819999999999</v>
      </c>
    </row>
    <row r="706" spans="1:40" x14ac:dyDescent="0.2">
      <c r="A706">
        <v>2432</v>
      </c>
      <c r="B706">
        <v>1.6696960000000001</v>
      </c>
      <c r="C706">
        <v>0</v>
      </c>
      <c r="D706">
        <v>919.57437000000004</v>
      </c>
      <c r="E706">
        <v>13.343999999999999</v>
      </c>
      <c r="F706">
        <v>12.856400000000001</v>
      </c>
      <c r="G706">
        <v>690.28319999999997</v>
      </c>
      <c r="H706">
        <v>176.2396</v>
      </c>
      <c r="I706">
        <v>26.241599999999998</v>
      </c>
      <c r="J706">
        <v>4.2496</v>
      </c>
      <c r="K706">
        <v>23.9072</v>
      </c>
      <c r="L706">
        <v>67.176900000000003</v>
      </c>
      <c r="M706">
        <v>7.1527999999999994E-2</v>
      </c>
      <c r="N706">
        <v>5.9200000000000003E-2</v>
      </c>
      <c r="O706">
        <v>7.7000000000000002E-3</v>
      </c>
      <c r="P706">
        <v>0.71324399999999999</v>
      </c>
      <c r="Q706">
        <v>83.416824000000005</v>
      </c>
      <c r="R706">
        <v>22.717168000000001</v>
      </c>
      <c r="S706">
        <v>156.16604000000001</v>
      </c>
      <c r="T706">
        <v>730.44582000000003</v>
      </c>
      <c r="U706">
        <v>49.440632000000001</v>
      </c>
      <c r="V706">
        <v>0.119592</v>
      </c>
      <c r="W706">
        <v>135.79179999999999</v>
      </c>
      <c r="X706">
        <v>0.90439999999999998</v>
      </c>
      <c r="Y706">
        <v>9.5000000000000001E-2</v>
      </c>
      <c r="Z706">
        <v>4.1459999999999999</v>
      </c>
      <c r="AA706">
        <v>0.5</v>
      </c>
      <c r="AB706">
        <v>0.90700000000000003</v>
      </c>
      <c r="AC706">
        <v>0.245</v>
      </c>
      <c r="AD706">
        <v>0</v>
      </c>
      <c r="AE706">
        <v>0</v>
      </c>
      <c r="AF706">
        <v>0</v>
      </c>
      <c r="AG706">
        <v>2E-3</v>
      </c>
      <c r="AH706">
        <v>0</v>
      </c>
      <c r="AI706">
        <v>0</v>
      </c>
      <c r="AJ706">
        <v>0</v>
      </c>
      <c r="AK706">
        <v>8.0000000000000002E-3</v>
      </c>
      <c r="AL706">
        <v>0</v>
      </c>
      <c r="AM706">
        <v>159.49100000000001</v>
      </c>
      <c r="AN706">
        <v>3511.0819999999999</v>
      </c>
    </row>
    <row r="707" spans="1:40" x14ac:dyDescent="0.2">
      <c r="A707">
        <v>2433</v>
      </c>
      <c r="B707">
        <v>1.666774</v>
      </c>
      <c r="C707">
        <v>0</v>
      </c>
      <c r="D707">
        <v>919.63356999999996</v>
      </c>
      <c r="E707">
        <v>13.343999999999999</v>
      </c>
      <c r="F707">
        <v>12.856400000000001</v>
      </c>
      <c r="G707">
        <v>690.28319999999997</v>
      </c>
      <c r="H707">
        <v>176.2396</v>
      </c>
      <c r="I707">
        <v>26.241599999999998</v>
      </c>
      <c r="J707">
        <v>4.2496</v>
      </c>
      <c r="K707">
        <v>23.9072</v>
      </c>
      <c r="L707">
        <v>67.176900000000003</v>
      </c>
      <c r="M707">
        <v>7.1531999999999998E-2</v>
      </c>
      <c r="N707">
        <v>5.9200000000000003E-2</v>
      </c>
      <c r="O707">
        <v>7.7000000000000002E-3</v>
      </c>
      <c r="P707">
        <v>0.71328599999999998</v>
      </c>
      <c r="Q707">
        <v>83.421505999999994</v>
      </c>
      <c r="R707">
        <v>22.718442</v>
      </c>
      <c r="S707">
        <v>156.17481000000001</v>
      </c>
      <c r="T707">
        <v>730.48683000000005</v>
      </c>
      <c r="U707">
        <v>49.443407999999998</v>
      </c>
      <c r="V707">
        <v>0.119598</v>
      </c>
      <c r="W707">
        <v>135.79943</v>
      </c>
      <c r="X707">
        <v>0.90439999999999998</v>
      </c>
      <c r="Y707">
        <v>9.5000000000000001E-2</v>
      </c>
      <c r="Z707">
        <v>4.1470000000000002</v>
      </c>
      <c r="AA707">
        <v>0.5</v>
      </c>
      <c r="AB707">
        <v>0.90700000000000003</v>
      </c>
      <c r="AC707">
        <v>0.245</v>
      </c>
      <c r="AD707">
        <v>0</v>
      </c>
      <c r="AE707">
        <v>0</v>
      </c>
      <c r="AF707">
        <v>0</v>
      </c>
      <c r="AG707">
        <v>2E-3</v>
      </c>
      <c r="AH707">
        <v>0</v>
      </c>
      <c r="AI707">
        <v>0</v>
      </c>
      <c r="AJ707">
        <v>0</v>
      </c>
      <c r="AK707">
        <v>8.0000000000000002E-3</v>
      </c>
      <c r="AL707">
        <v>0</v>
      </c>
      <c r="AM707">
        <v>159.505</v>
      </c>
      <c r="AN707">
        <v>3511.0819999999999</v>
      </c>
    </row>
    <row r="708" spans="1:40" x14ac:dyDescent="0.2">
      <c r="A708">
        <v>2434</v>
      </c>
      <c r="B708">
        <v>1.6638520000000001</v>
      </c>
      <c r="C708">
        <v>0</v>
      </c>
      <c r="D708">
        <v>919.69276000000002</v>
      </c>
      <c r="E708">
        <v>13.343999999999999</v>
      </c>
      <c r="F708">
        <v>12.856400000000001</v>
      </c>
      <c r="G708">
        <v>690.28319999999997</v>
      </c>
      <c r="H708">
        <v>176.2396</v>
      </c>
      <c r="I708">
        <v>26.241599999999998</v>
      </c>
      <c r="J708">
        <v>4.2496</v>
      </c>
      <c r="K708">
        <v>23.9072</v>
      </c>
      <c r="L708">
        <v>67.176900000000003</v>
      </c>
      <c r="M708">
        <v>7.1536000000000002E-2</v>
      </c>
      <c r="N708">
        <v>5.9200000000000003E-2</v>
      </c>
      <c r="O708">
        <v>7.7000000000000002E-3</v>
      </c>
      <c r="P708">
        <v>0.71332799999999996</v>
      </c>
      <c r="Q708">
        <v>83.426187999999996</v>
      </c>
      <c r="R708">
        <v>22.719715999999998</v>
      </c>
      <c r="S708">
        <v>156.18358000000001</v>
      </c>
      <c r="T708">
        <v>730.52783999999997</v>
      </c>
      <c r="U708">
        <v>49.446184000000002</v>
      </c>
      <c r="V708">
        <v>0.119604</v>
      </c>
      <c r="W708">
        <v>135.80705</v>
      </c>
      <c r="X708">
        <v>0.90439999999999998</v>
      </c>
      <c r="Y708">
        <v>9.5000000000000001E-2</v>
      </c>
      <c r="Z708">
        <v>4.1470000000000002</v>
      </c>
      <c r="AA708">
        <v>0.5</v>
      </c>
      <c r="AB708">
        <v>0.90700000000000003</v>
      </c>
      <c r="AC708">
        <v>0.245</v>
      </c>
      <c r="AD708">
        <v>0</v>
      </c>
      <c r="AE708">
        <v>0</v>
      </c>
      <c r="AF708">
        <v>0</v>
      </c>
      <c r="AG708">
        <v>2E-3</v>
      </c>
      <c r="AH708">
        <v>0</v>
      </c>
      <c r="AI708">
        <v>0</v>
      </c>
      <c r="AJ708">
        <v>0</v>
      </c>
      <c r="AK708">
        <v>8.0000000000000002E-3</v>
      </c>
      <c r="AL708">
        <v>0</v>
      </c>
      <c r="AM708">
        <v>159.51900000000001</v>
      </c>
      <c r="AN708">
        <v>3511.0819999999999</v>
      </c>
    </row>
    <row r="709" spans="1:40" x14ac:dyDescent="0.2">
      <c r="A709">
        <v>2435</v>
      </c>
      <c r="B709">
        <v>1.66093</v>
      </c>
      <c r="C709">
        <v>0</v>
      </c>
      <c r="D709">
        <v>919.75196000000005</v>
      </c>
      <c r="E709">
        <v>13.343999999999999</v>
      </c>
      <c r="F709">
        <v>12.856400000000001</v>
      </c>
      <c r="G709">
        <v>690.28319999999997</v>
      </c>
      <c r="H709">
        <v>176.2396</v>
      </c>
      <c r="I709">
        <v>26.241599999999998</v>
      </c>
      <c r="J709">
        <v>4.2496</v>
      </c>
      <c r="K709">
        <v>23.9072</v>
      </c>
      <c r="L709">
        <v>67.176900000000003</v>
      </c>
      <c r="M709">
        <v>7.1540000000000006E-2</v>
      </c>
      <c r="N709">
        <v>5.9200000000000003E-2</v>
      </c>
      <c r="O709">
        <v>7.7000000000000002E-3</v>
      </c>
      <c r="P709">
        <v>0.71336999999999995</v>
      </c>
      <c r="Q709">
        <v>83.430869999999999</v>
      </c>
      <c r="R709">
        <v>22.72099</v>
      </c>
      <c r="S709">
        <v>156.19235</v>
      </c>
      <c r="T709">
        <v>730.56885</v>
      </c>
      <c r="U709">
        <v>49.44896</v>
      </c>
      <c r="V709">
        <v>0.11960999999999999</v>
      </c>
      <c r="W709">
        <v>135.81467000000001</v>
      </c>
      <c r="X709">
        <v>0.90439999999999998</v>
      </c>
      <c r="Y709">
        <v>9.5000000000000001E-2</v>
      </c>
      <c r="Z709">
        <v>4.1479999999999997</v>
      </c>
      <c r="AA709">
        <v>0.5</v>
      </c>
      <c r="AB709">
        <v>0.90700000000000003</v>
      </c>
      <c r="AC709">
        <v>0.246</v>
      </c>
      <c r="AD709">
        <v>0</v>
      </c>
      <c r="AE709">
        <v>0</v>
      </c>
      <c r="AF709">
        <v>0</v>
      </c>
      <c r="AG709">
        <v>2E-3</v>
      </c>
      <c r="AH709">
        <v>0</v>
      </c>
      <c r="AI709">
        <v>0</v>
      </c>
      <c r="AJ709">
        <v>0</v>
      </c>
      <c r="AK709">
        <v>8.0000000000000002E-3</v>
      </c>
      <c r="AL709">
        <v>0</v>
      </c>
      <c r="AM709">
        <v>159.53200000000001</v>
      </c>
      <c r="AN709">
        <v>3511.0819999999999</v>
      </c>
    </row>
    <row r="710" spans="1:40" x14ac:dyDescent="0.2">
      <c r="A710">
        <v>2436</v>
      </c>
      <c r="B710">
        <v>1.6580079999999999</v>
      </c>
      <c r="C710">
        <v>0</v>
      </c>
      <c r="D710">
        <v>919.81115999999997</v>
      </c>
      <c r="E710">
        <v>13.343999999999999</v>
      </c>
      <c r="F710">
        <v>12.856400000000001</v>
      </c>
      <c r="G710">
        <v>690.28319999999997</v>
      </c>
      <c r="H710">
        <v>176.2396</v>
      </c>
      <c r="I710">
        <v>26.241599999999998</v>
      </c>
      <c r="J710">
        <v>4.2496</v>
      </c>
      <c r="K710">
        <v>23.9072</v>
      </c>
      <c r="L710">
        <v>67.176900000000003</v>
      </c>
      <c r="M710">
        <v>7.1543999999999996E-2</v>
      </c>
      <c r="N710">
        <v>5.9200000000000003E-2</v>
      </c>
      <c r="O710">
        <v>7.7000000000000002E-3</v>
      </c>
      <c r="P710">
        <v>0.71341200000000005</v>
      </c>
      <c r="Q710">
        <v>83.435552000000001</v>
      </c>
      <c r="R710">
        <v>22.722263999999999</v>
      </c>
      <c r="S710">
        <v>156.20112</v>
      </c>
      <c r="T710">
        <v>730.60986000000003</v>
      </c>
      <c r="U710">
        <v>49.451735999999997</v>
      </c>
      <c r="V710">
        <v>0.119616</v>
      </c>
      <c r="W710">
        <v>135.82229000000001</v>
      </c>
      <c r="X710">
        <v>0.90439999999999998</v>
      </c>
      <c r="Y710">
        <v>9.5000000000000001E-2</v>
      </c>
      <c r="Z710">
        <v>4.1479999999999997</v>
      </c>
      <c r="AA710">
        <v>0.5</v>
      </c>
      <c r="AB710">
        <v>0.90700000000000003</v>
      </c>
      <c r="AC710">
        <v>0.246</v>
      </c>
      <c r="AD710">
        <v>0</v>
      </c>
      <c r="AE710">
        <v>0</v>
      </c>
      <c r="AF710">
        <v>0</v>
      </c>
      <c r="AG710">
        <v>2E-3</v>
      </c>
      <c r="AH710">
        <v>0</v>
      </c>
      <c r="AI710">
        <v>0</v>
      </c>
      <c r="AJ710">
        <v>0</v>
      </c>
      <c r="AK710">
        <v>8.0000000000000002E-3</v>
      </c>
      <c r="AL710">
        <v>0</v>
      </c>
      <c r="AM710">
        <v>159.54599999999999</v>
      </c>
      <c r="AN710">
        <v>3511.0819999999999</v>
      </c>
    </row>
    <row r="711" spans="1:40" x14ac:dyDescent="0.2">
      <c r="A711">
        <v>2437</v>
      </c>
      <c r="B711">
        <v>1.6550860000000001</v>
      </c>
      <c r="C711">
        <v>0</v>
      </c>
      <c r="D711">
        <v>919.87035000000003</v>
      </c>
      <c r="E711">
        <v>13.343999999999999</v>
      </c>
      <c r="F711">
        <v>12.856400000000001</v>
      </c>
      <c r="G711">
        <v>690.28319999999997</v>
      </c>
      <c r="H711">
        <v>176.2396</v>
      </c>
      <c r="I711">
        <v>26.241599999999998</v>
      </c>
      <c r="J711">
        <v>4.2496</v>
      </c>
      <c r="K711">
        <v>23.9072</v>
      </c>
      <c r="L711">
        <v>67.176900000000003</v>
      </c>
      <c r="M711">
        <v>7.1548E-2</v>
      </c>
      <c r="N711">
        <v>5.9200000000000003E-2</v>
      </c>
      <c r="O711">
        <v>7.7000000000000002E-3</v>
      </c>
      <c r="P711">
        <v>0.71345400000000003</v>
      </c>
      <c r="Q711">
        <v>83.440234000000004</v>
      </c>
      <c r="R711">
        <v>22.723538000000001</v>
      </c>
      <c r="S711">
        <v>156.20989</v>
      </c>
      <c r="T711">
        <v>730.65087000000005</v>
      </c>
      <c r="U711">
        <v>49.454512000000001</v>
      </c>
      <c r="V711">
        <v>0.11962200000000001</v>
      </c>
      <c r="W711">
        <v>135.82991000000001</v>
      </c>
      <c r="X711">
        <v>0.90439999999999998</v>
      </c>
      <c r="Y711">
        <v>9.5000000000000001E-2</v>
      </c>
      <c r="Z711">
        <v>4.149</v>
      </c>
      <c r="AA711">
        <v>0.5</v>
      </c>
      <c r="AB711">
        <v>0.90700000000000003</v>
      </c>
      <c r="AC711">
        <v>0.246</v>
      </c>
      <c r="AD711">
        <v>0</v>
      </c>
      <c r="AE711">
        <v>0</v>
      </c>
      <c r="AF711">
        <v>0</v>
      </c>
      <c r="AG711">
        <v>2E-3</v>
      </c>
      <c r="AH711">
        <v>0</v>
      </c>
      <c r="AI711">
        <v>0</v>
      </c>
      <c r="AJ711">
        <v>0</v>
      </c>
      <c r="AK711">
        <v>8.0000000000000002E-3</v>
      </c>
      <c r="AL711">
        <v>0</v>
      </c>
      <c r="AM711">
        <v>159.56</v>
      </c>
      <c r="AN711">
        <v>3511.0819999999999</v>
      </c>
    </row>
    <row r="712" spans="1:40" x14ac:dyDescent="0.2">
      <c r="A712">
        <v>2438</v>
      </c>
      <c r="B712">
        <v>1.652164</v>
      </c>
      <c r="C712">
        <v>0</v>
      </c>
      <c r="D712">
        <v>919.92954999999995</v>
      </c>
      <c r="E712">
        <v>13.343999999999999</v>
      </c>
      <c r="F712">
        <v>12.856400000000001</v>
      </c>
      <c r="G712">
        <v>690.28319999999997</v>
      </c>
      <c r="H712">
        <v>176.2396</v>
      </c>
      <c r="I712">
        <v>26.241599999999998</v>
      </c>
      <c r="J712">
        <v>4.2496</v>
      </c>
      <c r="K712">
        <v>23.9072</v>
      </c>
      <c r="L712">
        <v>67.176900000000003</v>
      </c>
      <c r="M712">
        <v>7.1552000000000004E-2</v>
      </c>
      <c r="N712">
        <v>5.9200000000000003E-2</v>
      </c>
      <c r="O712">
        <v>7.7000000000000002E-3</v>
      </c>
      <c r="P712">
        <v>0.71349600000000002</v>
      </c>
      <c r="Q712">
        <v>83.444916000000006</v>
      </c>
      <c r="R712">
        <v>22.724812</v>
      </c>
      <c r="S712">
        <v>156.21866</v>
      </c>
      <c r="T712">
        <v>730.69187999999997</v>
      </c>
      <c r="U712">
        <v>49.457287999999998</v>
      </c>
      <c r="V712">
        <v>0.119628</v>
      </c>
      <c r="W712">
        <v>135.83753999999999</v>
      </c>
      <c r="X712">
        <v>0.90439999999999998</v>
      </c>
      <c r="Y712">
        <v>9.5000000000000001E-2</v>
      </c>
      <c r="Z712">
        <v>4.149</v>
      </c>
      <c r="AA712">
        <v>0.5</v>
      </c>
      <c r="AB712">
        <v>0.90700000000000003</v>
      </c>
      <c r="AC712">
        <v>0.246</v>
      </c>
      <c r="AD712">
        <v>0</v>
      </c>
      <c r="AE712">
        <v>0</v>
      </c>
      <c r="AF712">
        <v>0</v>
      </c>
      <c r="AG712">
        <v>2E-3</v>
      </c>
      <c r="AH712">
        <v>0</v>
      </c>
      <c r="AI712">
        <v>0</v>
      </c>
      <c r="AJ712">
        <v>0</v>
      </c>
      <c r="AK712">
        <v>8.0000000000000002E-3</v>
      </c>
      <c r="AL712">
        <v>0</v>
      </c>
      <c r="AM712">
        <v>159.57400000000001</v>
      </c>
      <c r="AN712">
        <v>3511.0819999999999</v>
      </c>
    </row>
    <row r="713" spans="1:40" x14ac:dyDescent="0.2">
      <c r="A713">
        <v>2439</v>
      </c>
      <c r="B713">
        <v>1.6492420000000001</v>
      </c>
      <c r="C713">
        <v>0</v>
      </c>
      <c r="D713">
        <v>919.98874000000001</v>
      </c>
      <c r="E713">
        <v>13.343999999999999</v>
      </c>
      <c r="F713">
        <v>12.856400000000001</v>
      </c>
      <c r="G713">
        <v>690.28319999999997</v>
      </c>
      <c r="H713">
        <v>176.2396</v>
      </c>
      <c r="I713">
        <v>26.241599999999998</v>
      </c>
      <c r="J713">
        <v>4.2496</v>
      </c>
      <c r="K713">
        <v>23.9072</v>
      </c>
      <c r="L713">
        <v>67.176900000000003</v>
      </c>
      <c r="M713">
        <v>7.1555999999999995E-2</v>
      </c>
      <c r="N713">
        <v>5.9200000000000003E-2</v>
      </c>
      <c r="O713">
        <v>7.7000000000000002E-3</v>
      </c>
      <c r="P713">
        <v>0.71353800000000001</v>
      </c>
      <c r="Q713">
        <v>83.449597999999995</v>
      </c>
      <c r="R713">
        <v>22.726085999999999</v>
      </c>
      <c r="S713">
        <v>156.22743</v>
      </c>
      <c r="T713">
        <v>730.73289</v>
      </c>
      <c r="U713">
        <v>49.460064000000003</v>
      </c>
      <c r="V713">
        <v>0.119634</v>
      </c>
      <c r="W713">
        <v>135.84515999999999</v>
      </c>
      <c r="X713">
        <v>0.90439999999999998</v>
      </c>
      <c r="Y713">
        <v>9.5000000000000001E-2</v>
      </c>
      <c r="Z713">
        <v>4.1500000000000004</v>
      </c>
      <c r="AA713">
        <v>0.5</v>
      </c>
      <c r="AB713">
        <v>0.90700000000000003</v>
      </c>
      <c r="AC713">
        <v>0.246</v>
      </c>
      <c r="AD713">
        <v>0</v>
      </c>
      <c r="AE713">
        <v>0</v>
      </c>
      <c r="AF713">
        <v>0</v>
      </c>
      <c r="AG713">
        <v>2E-3</v>
      </c>
      <c r="AH713">
        <v>0</v>
      </c>
      <c r="AI713">
        <v>0</v>
      </c>
      <c r="AJ713">
        <v>0</v>
      </c>
      <c r="AK713">
        <v>8.0000000000000002E-3</v>
      </c>
      <c r="AL713">
        <v>0</v>
      </c>
      <c r="AM713">
        <v>159.58799999999999</v>
      </c>
      <c r="AN713">
        <v>3511.0819999999999</v>
      </c>
    </row>
    <row r="714" spans="1:40" x14ac:dyDescent="0.2">
      <c r="A714">
        <v>2440</v>
      </c>
      <c r="B714">
        <v>1.64632</v>
      </c>
      <c r="C714">
        <v>0</v>
      </c>
      <c r="D714">
        <v>920.04794000000004</v>
      </c>
      <c r="E714">
        <v>13.343999999999999</v>
      </c>
      <c r="F714">
        <v>12.856400000000001</v>
      </c>
      <c r="G714">
        <v>690.28319999999997</v>
      </c>
      <c r="H714">
        <v>176.2396</v>
      </c>
      <c r="I714">
        <v>26.241599999999998</v>
      </c>
      <c r="J714">
        <v>4.2496</v>
      </c>
      <c r="K714">
        <v>23.9072</v>
      </c>
      <c r="L714">
        <v>67.176900000000003</v>
      </c>
      <c r="M714">
        <v>7.1559999999999999E-2</v>
      </c>
      <c r="N714">
        <v>5.9200000000000003E-2</v>
      </c>
      <c r="O714">
        <v>7.7000000000000002E-3</v>
      </c>
      <c r="P714">
        <v>0.71357999999999999</v>
      </c>
      <c r="Q714">
        <v>83.454279999999997</v>
      </c>
      <c r="R714">
        <v>22.727360000000001</v>
      </c>
      <c r="S714">
        <v>156.2362</v>
      </c>
      <c r="T714">
        <v>730.77390000000003</v>
      </c>
      <c r="U714">
        <v>49.46284</v>
      </c>
      <c r="V714">
        <v>0.11964</v>
      </c>
      <c r="W714">
        <v>135.85278</v>
      </c>
      <c r="X714">
        <v>0.90439999999999998</v>
      </c>
      <c r="Y714">
        <v>9.5000000000000001E-2</v>
      </c>
      <c r="Z714">
        <v>4.1500000000000004</v>
      </c>
      <c r="AA714">
        <v>0.5</v>
      </c>
      <c r="AB714">
        <v>0.90700000000000003</v>
      </c>
      <c r="AC714">
        <v>0.246</v>
      </c>
      <c r="AD714">
        <v>0</v>
      </c>
      <c r="AE714">
        <v>0</v>
      </c>
      <c r="AF714">
        <v>0</v>
      </c>
      <c r="AG714">
        <v>2E-3</v>
      </c>
      <c r="AH714">
        <v>0</v>
      </c>
      <c r="AI714">
        <v>0</v>
      </c>
      <c r="AJ714">
        <v>0</v>
      </c>
      <c r="AK714">
        <v>8.0000000000000002E-3</v>
      </c>
      <c r="AL714">
        <v>0</v>
      </c>
      <c r="AM714">
        <v>159.601</v>
      </c>
      <c r="AN714">
        <v>3511.0819999999999</v>
      </c>
    </row>
    <row r="715" spans="1:40" x14ac:dyDescent="0.2">
      <c r="A715">
        <v>2441</v>
      </c>
      <c r="B715">
        <v>1.6433979999999999</v>
      </c>
      <c r="C715">
        <v>0</v>
      </c>
      <c r="D715">
        <v>920.10713999999996</v>
      </c>
      <c r="E715">
        <v>13.343999999999999</v>
      </c>
      <c r="F715">
        <v>12.856400000000001</v>
      </c>
      <c r="G715">
        <v>690.28319999999997</v>
      </c>
      <c r="H715">
        <v>176.2396</v>
      </c>
      <c r="I715">
        <v>26.241599999999998</v>
      </c>
      <c r="J715">
        <v>4.2496</v>
      </c>
      <c r="K715">
        <v>23.9072</v>
      </c>
      <c r="L715">
        <v>67.176900000000003</v>
      </c>
      <c r="M715">
        <v>7.1564000000000003E-2</v>
      </c>
      <c r="N715">
        <v>5.9200000000000003E-2</v>
      </c>
      <c r="O715">
        <v>7.7000000000000002E-3</v>
      </c>
      <c r="P715">
        <v>0.71362199999999998</v>
      </c>
      <c r="Q715">
        <v>83.458962</v>
      </c>
      <c r="R715">
        <v>22.728634</v>
      </c>
      <c r="S715">
        <v>156.24497</v>
      </c>
      <c r="T715">
        <v>730.81491000000005</v>
      </c>
      <c r="U715">
        <v>49.465615999999997</v>
      </c>
      <c r="V715">
        <v>0.119646</v>
      </c>
      <c r="W715">
        <v>135.8604</v>
      </c>
      <c r="X715">
        <v>0.90439999999999998</v>
      </c>
      <c r="Y715">
        <v>9.5000000000000001E-2</v>
      </c>
      <c r="Z715">
        <v>4.1509999999999998</v>
      </c>
      <c r="AA715">
        <v>0.5</v>
      </c>
      <c r="AB715">
        <v>0.90800000000000003</v>
      </c>
      <c r="AC715">
        <v>0.246</v>
      </c>
      <c r="AD715">
        <v>0</v>
      </c>
      <c r="AE715">
        <v>0</v>
      </c>
      <c r="AF715">
        <v>0</v>
      </c>
      <c r="AG715">
        <v>2E-3</v>
      </c>
      <c r="AH715">
        <v>0</v>
      </c>
      <c r="AI715">
        <v>0</v>
      </c>
      <c r="AJ715">
        <v>0</v>
      </c>
      <c r="AK715">
        <v>8.0000000000000002E-3</v>
      </c>
      <c r="AL715">
        <v>0</v>
      </c>
      <c r="AM715">
        <v>159.61500000000001</v>
      </c>
      <c r="AN715">
        <v>3511.0819999999999</v>
      </c>
    </row>
    <row r="716" spans="1:40" x14ac:dyDescent="0.2">
      <c r="A716">
        <v>2442</v>
      </c>
      <c r="B716">
        <v>1.640476</v>
      </c>
      <c r="C716">
        <v>0</v>
      </c>
      <c r="D716">
        <v>920.16633000000002</v>
      </c>
      <c r="E716">
        <v>13.343999999999999</v>
      </c>
      <c r="F716">
        <v>12.856400000000001</v>
      </c>
      <c r="G716">
        <v>690.28319999999997</v>
      </c>
      <c r="H716">
        <v>176.2396</v>
      </c>
      <c r="I716">
        <v>26.241599999999998</v>
      </c>
      <c r="J716">
        <v>4.2496</v>
      </c>
      <c r="K716">
        <v>23.9072</v>
      </c>
      <c r="L716">
        <v>67.176900000000003</v>
      </c>
      <c r="M716">
        <v>7.1568000000000007E-2</v>
      </c>
      <c r="N716">
        <v>5.9200000000000003E-2</v>
      </c>
      <c r="O716">
        <v>7.7000000000000002E-3</v>
      </c>
      <c r="P716">
        <v>0.71366399999999997</v>
      </c>
      <c r="Q716">
        <v>83.463644000000002</v>
      </c>
      <c r="R716">
        <v>22.729907999999998</v>
      </c>
      <c r="S716">
        <v>156.25373999999999</v>
      </c>
      <c r="T716">
        <v>730.85591999999997</v>
      </c>
      <c r="U716">
        <v>49.468392000000001</v>
      </c>
      <c r="V716">
        <v>0.11965199999999999</v>
      </c>
      <c r="W716">
        <v>135.86802</v>
      </c>
      <c r="X716">
        <v>0.90439999999999998</v>
      </c>
      <c r="Y716">
        <v>9.5000000000000001E-2</v>
      </c>
      <c r="Z716">
        <v>4.1509999999999998</v>
      </c>
      <c r="AA716">
        <v>0.5</v>
      </c>
      <c r="AB716">
        <v>0.90800000000000003</v>
      </c>
      <c r="AC716">
        <v>0.246</v>
      </c>
      <c r="AD716">
        <v>0</v>
      </c>
      <c r="AE716">
        <v>0</v>
      </c>
      <c r="AF716">
        <v>0</v>
      </c>
      <c r="AG716">
        <v>2E-3</v>
      </c>
      <c r="AH716">
        <v>0</v>
      </c>
      <c r="AI716">
        <v>0</v>
      </c>
      <c r="AJ716">
        <v>0</v>
      </c>
      <c r="AK716">
        <v>8.0000000000000002E-3</v>
      </c>
      <c r="AL716">
        <v>0</v>
      </c>
      <c r="AM716">
        <v>159.62899999999999</v>
      </c>
      <c r="AN716">
        <v>3511.0819999999999</v>
      </c>
    </row>
    <row r="717" spans="1:40" x14ac:dyDescent="0.2">
      <c r="A717">
        <v>2443</v>
      </c>
      <c r="B717">
        <v>1.637554</v>
      </c>
      <c r="C717">
        <v>0</v>
      </c>
      <c r="D717">
        <v>920.22553000000005</v>
      </c>
      <c r="E717">
        <v>13.343999999999999</v>
      </c>
      <c r="F717">
        <v>12.856400000000001</v>
      </c>
      <c r="G717">
        <v>690.28319999999997</v>
      </c>
      <c r="H717">
        <v>176.2396</v>
      </c>
      <c r="I717">
        <v>26.241599999999998</v>
      </c>
      <c r="J717">
        <v>4.2496</v>
      </c>
      <c r="K717">
        <v>23.9072</v>
      </c>
      <c r="L717">
        <v>67.176900000000003</v>
      </c>
      <c r="M717">
        <v>7.1571999999999997E-2</v>
      </c>
      <c r="N717">
        <v>5.9200000000000003E-2</v>
      </c>
      <c r="O717">
        <v>7.7000000000000002E-3</v>
      </c>
      <c r="P717">
        <v>0.71370599999999995</v>
      </c>
      <c r="Q717">
        <v>83.468326000000005</v>
      </c>
      <c r="R717">
        <v>22.731182</v>
      </c>
      <c r="S717">
        <v>156.26250999999999</v>
      </c>
      <c r="T717">
        <v>730.89693</v>
      </c>
      <c r="U717">
        <v>49.471167999999999</v>
      </c>
      <c r="V717">
        <v>0.119658</v>
      </c>
      <c r="W717">
        <v>135.87565000000001</v>
      </c>
      <c r="X717">
        <v>0.90439999999999998</v>
      </c>
      <c r="Y717">
        <v>9.5000000000000001E-2</v>
      </c>
      <c r="Z717">
        <v>4.1520000000000001</v>
      </c>
      <c r="AA717">
        <v>0.5</v>
      </c>
      <c r="AB717">
        <v>0.90800000000000003</v>
      </c>
      <c r="AC717">
        <v>0.246</v>
      </c>
      <c r="AD717">
        <v>0</v>
      </c>
      <c r="AE717">
        <v>0</v>
      </c>
      <c r="AF717">
        <v>0</v>
      </c>
      <c r="AG717">
        <v>2E-3</v>
      </c>
      <c r="AH717">
        <v>0</v>
      </c>
      <c r="AI717">
        <v>0</v>
      </c>
      <c r="AJ717">
        <v>0</v>
      </c>
      <c r="AK717">
        <v>8.0000000000000002E-3</v>
      </c>
      <c r="AL717">
        <v>0</v>
      </c>
      <c r="AM717">
        <v>159.642</v>
      </c>
      <c r="AN717">
        <v>3511.0819999999999</v>
      </c>
    </row>
    <row r="718" spans="1:40" x14ac:dyDescent="0.2">
      <c r="A718">
        <v>2444</v>
      </c>
      <c r="B718">
        <v>1.6346320000000001</v>
      </c>
      <c r="C718">
        <v>0</v>
      </c>
      <c r="D718">
        <v>920.28471999999999</v>
      </c>
      <c r="E718">
        <v>13.343999999999999</v>
      </c>
      <c r="F718">
        <v>12.856400000000001</v>
      </c>
      <c r="G718">
        <v>690.28319999999997</v>
      </c>
      <c r="H718">
        <v>176.2396</v>
      </c>
      <c r="I718">
        <v>26.241599999999998</v>
      </c>
      <c r="J718">
        <v>4.2496</v>
      </c>
      <c r="K718">
        <v>23.9072</v>
      </c>
      <c r="L718">
        <v>67.176900000000003</v>
      </c>
      <c r="M718">
        <v>7.1576000000000001E-2</v>
      </c>
      <c r="N718">
        <v>5.9200000000000003E-2</v>
      </c>
      <c r="O718">
        <v>7.7000000000000002E-3</v>
      </c>
      <c r="P718">
        <v>0.71374800000000005</v>
      </c>
      <c r="Q718">
        <v>83.473007999999993</v>
      </c>
      <c r="R718">
        <v>22.732455999999999</v>
      </c>
      <c r="S718">
        <v>156.27127999999999</v>
      </c>
      <c r="T718">
        <v>730.93794000000003</v>
      </c>
      <c r="U718">
        <v>49.473944000000003</v>
      </c>
      <c r="V718">
        <v>0.11966400000000001</v>
      </c>
      <c r="W718">
        <v>135.88327000000001</v>
      </c>
      <c r="X718">
        <v>0.90439999999999998</v>
      </c>
      <c r="Y718">
        <v>9.5000000000000001E-2</v>
      </c>
      <c r="Z718">
        <v>4.1520000000000001</v>
      </c>
      <c r="AA718">
        <v>0.5</v>
      </c>
      <c r="AB718">
        <v>0.90800000000000003</v>
      </c>
      <c r="AC718">
        <v>0.246</v>
      </c>
      <c r="AD718">
        <v>0</v>
      </c>
      <c r="AE718">
        <v>0</v>
      </c>
      <c r="AF718">
        <v>0</v>
      </c>
      <c r="AG718">
        <v>2E-3</v>
      </c>
      <c r="AH718">
        <v>0</v>
      </c>
      <c r="AI718">
        <v>0</v>
      </c>
      <c r="AJ718">
        <v>0</v>
      </c>
      <c r="AK718">
        <v>8.0000000000000002E-3</v>
      </c>
      <c r="AL718">
        <v>0</v>
      </c>
      <c r="AM718">
        <v>159.65600000000001</v>
      </c>
      <c r="AN718">
        <v>3511.0819999999999</v>
      </c>
    </row>
    <row r="719" spans="1:40" x14ac:dyDescent="0.2">
      <c r="A719">
        <v>2445</v>
      </c>
      <c r="B719">
        <v>1.63171</v>
      </c>
      <c r="C719">
        <v>0</v>
      </c>
      <c r="D719">
        <v>920.34392000000003</v>
      </c>
      <c r="E719">
        <v>13.343999999999999</v>
      </c>
      <c r="F719">
        <v>12.856400000000001</v>
      </c>
      <c r="G719">
        <v>690.28319999999997</v>
      </c>
      <c r="H719">
        <v>176.2396</v>
      </c>
      <c r="I719">
        <v>26.241599999999998</v>
      </c>
      <c r="J719">
        <v>4.2496</v>
      </c>
      <c r="K719">
        <v>23.9072</v>
      </c>
      <c r="L719">
        <v>67.176900000000003</v>
      </c>
      <c r="M719">
        <v>7.1580000000000005E-2</v>
      </c>
      <c r="N719">
        <v>5.9200000000000003E-2</v>
      </c>
      <c r="O719">
        <v>7.7000000000000002E-3</v>
      </c>
      <c r="P719">
        <v>0.71379000000000004</v>
      </c>
      <c r="Q719">
        <v>83.477689999999996</v>
      </c>
      <c r="R719">
        <v>22.733730000000001</v>
      </c>
      <c r="S719">
        <v>156.28004999999999</v>
      </c>
      <c r="T719">
        <v>730.97895000000005</v>
      </c>
      <c r="U719">
        <v>49.47672</v>
      </c>
      <c r="V719">
        <v>0.11967</v>
      </c>
      <c r="W719">
        <v>135.89089000000001</v>
      </c>
      <c r="X719">
        <v>0.90439999999999998</v>
      </c>
      <c r="Y719">
        <v>9.5000000000000001E-2</v>
      </c>
      <c r="Z719">
        <v>4.1529999999999996</v>
      </c>
      <c r="AA719">
        <v>0.5</v>
      </c>
      <c r="AB719">
        <v>0.90800000000000003</v>
      </c>
      <c r="AC719">
        <v>0.246</v>
      </c>
      <c r="AD719">
        <v>0</v>
      </c>
      <c r="AE719">
        <v>0</v>
      </c>
      <c r="AF719">
        <v>0</v>
      </c>
      <c r="AG719">
        <v>2E-3</v>
      </c>
      <c r="AH719">
        <v>0</v>
      </c>
      <c r="AI719">
        <v>0</v>
      </c>
      <c r="AJ719">
        <v>0</v>
      </c>
      <c r="AK719">
        <v>8.0000000000000002E-3</v>
      </c>
      <c r="AL719">
        <v>0</v>
      </c>
      <c r="AM719">
        <v>159.66900000000001</v>
      </c>
      <c r="AN719">
        <v>3511.0819999999999</v>
      </c>
    </row>
    <row r="720" spans="1:40" x14ac:dyDescent="0.2">
      <c r="A720">
        <v>2446</v>
      </c>
      <c r="B720">
        <v>1.6287879999999999</v>
      </c>
      <c r="C720">
        <v>0</v>
      </c>
      <c r="D720">
        <v>920.40311999999994</v>
      </c>
      <c r="E720">
        <v>13.343999999999999</v>
      </c>
      <c r="F720">
        <v>12.856400000000001</v>
      </c>
      <c r="G720">
        <v>690.28319999999997</v>
      </c>
      <c r="H720">
        <v>176.2396</v>
      </c>
      <c r="I720">
        <v>26.241599999999998</v>
      </c>
      <c r="J720">
        <v>4.2496</v>
      </c>
      <c r="K720">
        <v>23.9072</v>
      </c>
      <c r="L720">
        <v>67.176900000000003</v>
      </c>
      <c r="M720">
        <v>7.1583999999999995E-2</v>
      </c>
      <c r="N720">
        <v>5.9200000000000003E-2</v>
      </c>
      <c r="O720">
        <v>7.7000000000000002E-3</v>
      </c>
      <c r="P720">
        <v>0.71383200000000002</v>
      </c>
      <c r="Q720">
        <v>83.482371999999998</v>
      </c>
      <c r="R720">
        <v>22.735004</v>
      </c>
      <c r="S720">
        <v>156.28881999999999</v>
      </c>
      <c r="T720">
        <v>731.01995999999997</v>
      </c>
      <c r="U720">
        <v>49.479495999999997</v>
      </c>
      <c r="V720">
        <v>0.119676</v>
      </c>
      <c r="W720">
        <v>135.89850999999999</v>
      </c>
      <c r="X720">
        <v>0.90439999999999998</v>
      </c>
      <c r="Y720">
        <v>9.5000000000000001E-2</v>
      </c>
      <c r="Z720">
        <v>4.1529999999999996</v>
      </c>
      <c r="AA720">
        <v>0.5</v>
      </c>
      <c r="AB720">
        <v>0.90800000000000003</v>
      </c>
      <c r="AC720">
        <v>0.246</v>
      </c>
      <c r="AD720">
        <v>0</v>
      </c>
      <c r="AE720">
        <v>0</v>
      </c>
      <c r="AF720">
        <v>0</v>
      </c>
      <c r="AG720">
        <v>2E-3</v>
      </c>
      <c r="AH720">
        <v>0</v>
      </c>
      <c r="AI720">
        <v>0</v>
      </c>
      <c r="AJ720">
        <v>0</v>
      </c>
      <c r="AK720">
        <v>8.0000000000000002E-3</v>
      </c>
      <c r="AL720">
        <v>0</v>
      </c>
      <c r="AM720">
        <v>159.68299999999999</v>
      </c>
      <c r="AN720">
        <v>3511.0819999999999</v>
      </c>
    </row>
    <row r="721" spans="1:40" x14ac:dyDescent="0.2">
      <c r="A721">
        <v>2447</v>
      </c>
      <c r="B721">
        <v>1.625866</v>
      </c>
      <c r="C721">
        <v>0</v>
      </c>
      <c r="D721">
        <v>920.46231</v>
      </c>
      <c r="E721">
        <v>13.343999999999999</v>
      </c>
      <c r="F721">
        <v>12.856400000000001</v>
      </c>
      <c r="G721">
        <v>690.28319999999997</v>
      </c>
      <c r="H721">
        <v>176.2396</v>
      </c>
      <c r="I721">
        <v>26.241599999999998</v>
      </c>
      <c r="J721">
        <v>4.2496</v>
      </c>
      <c r="K721">
        <v>23.9072</v>
      </c>
      <c r="L721">
        <v>67.176900000000003</v>
      </c>
      <c r="M721">
        <v>7.1587999999999999E-2</v>
      </c>
      <c r="N721">
        <v>5.9200000000000003E-2</v>
      </c>
      <c r="O721">
        <v>7.7000000000000002E-3</v>
      </c>
      <c r="P721">
        <v>0.71387400000000001</v>
      </c>
      <c r="Q721">
        <v>83.487054000000001</v>
      </c>
      <c r="R721">
        <v>22.736277999999999</v>
      </c>
      <c r="S721">
        <v>156.29759000000001</v>
      </c>
      <c r="T721">
        <v>731.06097</v>
      </c>
      <c r="U721">
        <v>49.482272000000002</v>
      </c>
      <c r="V721">
        <v>0.119682</v>
      </c>
      <c r="W721">
        <v>135.90612999999999</v>
      </c>
      <c r="X721">
        <v>0.90439999999999998</v>
      </c>
      <c r="Y721">
        <v>9.5000000000000001E-2</v>
      </c>
      <c r="Z721">
        <v>4.1539999999999999</v>
      </c>
      <c r="AA721">
        <v>0.5</v>
      </c>
      <c r="AB721">
        <v>0.90800000000000003</v>
      </c>
      <c r="AC721">
        <v>0.246</v>
      </c>
      <c r="AD721">
        <v>0</v>
      </c>
      <c r="AE721">
        <v>0</v>
      </c>
      <c r="AF721">
        <v>0</v>
      </c>
      <c r="AG721">
        <v>2E-3</v>
      </c>
      <c r="AH721">
        <v>0</v>
      </c>
      <c r="AI721">
        <v>0</v>
      </c>
      <c r="AJ721">
        <v>0</v>
      </c>
      <c r="AK721">
        <v>8.0000000000000002E-3</v>
      </c>
      <c r="AL721">
        <v>0</v>
      </c>
      <c r="AM721">
        <v>159.696</v>
      </c>
      <c r="AN721">
        <v>3511.0819999999999</v>
      </c>
    </row>
    <row r="722" spans="1:40" x14ac:dyDescent="0.2">
      <c r="A722">
        <v>2448</v>
      </c>
      <c r="B722">
        <v>1.6229439999999999</v>
      </c>
      <c r="C722">
        <v>0</v>
      </c>
      <c r="D722">
        <v>920.52151000000003</v>
      </c>
      <c r="E722">
        <v>13.343999999999999</v>
      </c>
      <c r="F722">
        <v>12.856400000000001</v>
      </c>
      <c r="G722">
        <v>690.28319999999997</v>
      </c>
      <c r="H722">
        <v>176.2396</v>
      </c>
      <c r="I722">
        <v>26.241599999999998</v>
      </c>
      <c r="J722">
        <v>4.2496</v>
      </c>
      <c r="K722">
        <v>23.9072</v>
      </c>
      <c r="L722">
        <v>67.176900000000003</v>
      </c>
      <c r="M722">
        <v>7.1592000000000003E-2</v>
      </c>
      <c r="N722">
        <v>5.9200000000000003E-2</v>
      </c>
      <c r="O722">
        <v>7.7000000000000002E-3</v>
      </c>
      <c r="P722">
        <v>0.713916</v>
      </c>
      <c r="Q722">
        <v>83.491736000000003</v>
      </c>
      <c r="R722">
        <v>22.737552000000001</v>
      </c>
      <c r="S722">
        <v>156.30636000000001</v>
      </c>
      <c r="T722">
        <v>731.10198000000003</v>
      </c>
      <c r="U722">
        <v>49.485047999999999</v>
      </c>
      <c r="V722">
        <v>0.119688</v>
      </c>
      <c r="W722">
        <v>135.91376</v>
      </c>
      <c r="X722">
        <v>0.90439999999999998</v>
      </c>
      <c r="Y722">
        <v>9.5000000000000001E-2</v>
      </c>
      <c r="Z722">
        <v>4.1539999999999999</v>
      </c>
      <c r="AA722">
        <v>0.5</v>
      </c>
      <c r="AB722">
        <v>0.90800000000000003</v>
      </c>
      <c r="AC722">
        <v>0.246</v>
      </c>
      <c r="AD722">
        <v>0</v>
      </c>
      <c r="AE722">
        <v>0</v>
      </c>
      <c r="AF722">
        <v>0</v>
      </c>
      <c r="AG722">
        <v>2E-3</v>
      </c>
      <c r="AH722">
        <v>0</v>
      </c>
      <c r="AI722">
        <v>0</v>
      </c>
      <c r="AJ722">
        <v>0</v>
      </c>
      <c r="AK722">
        <v>8.0000000000000002E-3</v>
      </c>
      <c r="AL722">
        <v>0</v>
      </c>
      <c r="AM722">
        <v>159.709</v>
      </c>
      <c r="AN722">
        <v>3511.0819999999999</v>
      </c>
    </row>
    <row r="723" spans="1:40" x14ac:dyDescent="0.2">
      <c r="A723">
        <v>2449</v>
      </c>
      <c r="B723">
        <v>1.6200220000000001</v>
      </c>
      <c r="C723">
        <v>0</v>
      </c>
      <c r="D723">
        <v>920.58069999999998</v>
      </c>
      <c r="E723">
        <v>13.343999999999999</v>
      </c>
      <c r="F723">
        <v>12.856400000000001</v>
      </c>
      <c r="G723">
        <v>690.28319999999997</v>
      </c>
      <c r="H723">
        <v>176.2396</v>
      </c>
      <c r="I723">
        <v>26.241599999999998</v>
      </c>
      <c r="J723">
        <v>4.2496</v>
      </c>
      <c r="K723">
        <v>23.9072</v>
      </c>
      <c r="L723">
        <v>67.176900000000003</v>
      </c>
      <c r="M723">
        <v>7.1596000000000007E-2</v>
      </c>
      <c r="N723">
        <v>5.9200000000000003E-2</v>
      </c>
      <c r="O723">
        <v>7.7000000000000002E-3</v>
      </c>
      <c r="P723">
        <v>0.71395799999999998</v>
      </c>
      <c r="Q723">
        <v>83.496418000000006</v>
      </c>
      <c r="R723">
        <v>22.738826</v>
      </c>
      <c r="S723">
        <v>156.31513000000001</v>
      </c>
      <c r="T723">
        <v>731.14299000000005</v>
      </c>
      <c r="U723">
        <v>49.487824000000003</v>
      </c>
      <c r="V723">
        <v>0.11969399999999999</v>
      </c>
      <c r="W723">
        <v>135.92138</v>
      </c>
      <c r="X723">
        <v>0.90439999999999998</v>
      </c>
      <c r="Y723">
        <v>9.5000000000000001E-2</v>
      </c>
      <c r="Z723">
        <v>4.1550000000000002</v>
      </c>
      <c r="AA723">
        <v>0.501</v>
      </c>
      <c r="AB723">
        <v>0.90800000000000003</v>
      </c>
      <c r="AC723">
        <v>0.246</v>
      </c>
      <c r="AD723">
        <v>0</v>
      </c>
      <c r="AE723">
        <v>0</v>
      </c>
      <c r="AF723">
        <v>0</v>
      </c>
      <c r="AG723">
        <v>2E-3</v>
      </c>
      <c r="AH723">
        <v>0</v>
      </c>
      <c r="AI723">
        <v>0</v>
      </c>
      <c r="AJ723">
        <v>0</v>
      </c>
      <c r="AK723">
        <v>8.0000000000000002E-3</v>
      </c>
      <c r="AL723">
        <v>0</v>
      </c>
      <c r="AM723">
        <v>159.72300000000001</v>
      </c>
      <c r="AN723">
        <v>3511.0819999999999</v>
      </c>
    </row>
    <row r="724" spans="1:40" x14ac:dyDescent="0.2">
      <c r="A724">
        <v>2450</v>
      </c>
      <c r="B724">
        <v>1.6171</v>
      </c>
      <c r="C724">
        <v>0</v>
      </c>
      <c r="D724">
        <v>920.63990000000001</v>
      </c>
      <c r="E724">
        <v>13.343999999999999</v>
      </c>
      <c r="F724">
        <v>12.856400000000001</v>
      </c>
      <c r="G724">
        <v>690.28319999999997</v>
      </c>
      <c r="H724">
        <v>176.2396</v>
      </c>
      <c r="I724">
        <v>26.241599999999998</v>
      </c>
      <c r="J724">
        <v>4.2496</v>
      </c>
      <c r="K724">
        <v>23.9072</v>
      </c>
      <c r="L724">
        <v>67.176900000000003</v>
      </c>
      <c r="M724">
        <v>7.1599999999999997E-2</v>
      </c>
      <c r="N724">
        <v>5.9200000000000003E-2</v>
      </c>
      <c r="O724">
        <v>7.7000000000000002E-3</v>
      </c>
      <c r="P724">
        <v>0.71399999999999997</v>
      </c>
      <c r="Q724">
        <v>83.501099999999994</v>
      </c>
      <c r="R724">
        <v>22.740100000000002</v>
      </c>
      <c r="S724">
        <v>156.32390000000001</v>
      </c>
      <c r="T724">
        <v>731.18399999999997</v>
      </c>
      <c r="U724">
        <v>49.490600000000001</v>
      </c>
      <c r="V724">
        <v>0.1197</v>
      </c>
      <c r="W724">
        <v>135.929</v>
      </c>
      <c r="X724">
        <v>0.90439999999999998</v>
      </c>
      <c r="Y724">
        <v>9.5000000000000001E-2</v>
      </c>
      <c r="Z724">
        <v>4.1550000000000002</v>
      </c>
      <c r="AA724">
        <v>0.501</v>
      </c>
      <c r="AB724">
        <v>0.90900000000000003</v>
      </c>
      <c r="AC724">
        <v>0.246</v>
      </c>
      <c r="AD724">
        <v>0</v>
      </c>
      <c r="AE724">
        <v>0</v>
      </c>
      <c r="AF724">
        <v>0</v>
      </c>
      <c r="AG724">
        <v>2E-3</v>
      </c>
      <c r="AH724">
        <v>0</v>
      </c>
      <c r="AI724">
        <v>0</v>
      </c>
      <c r="AJ724">
        <v>0</v>
      </c>
      <c r="AK724">
        <v>8.0000000000000002E-3</v>
      </c>
      <c r="AL724">
        <v>0</v>
      </c>
      <c r="AM724">
        <v>159.73599999999999</v>
      </c>
      <c r="AN724">
        <v>3511.0819999999999</v>
      </c>
    </row>
    <row r="725" spans="1:40" x14ac:dyDescent="0.2">
      <c r="A725">
        <v>2451</v>
      </c>
      <c r="B725">
        <v>1.6144499999999999</v>
      </c>
      <c r="C725">
        <v>0</v>
      </c>
      <c r="D725">
        <v>920.69100000000003</v>
      </c>
      <c r="E725">
        <v>13.343999999999999</v>
      </c>
      <c r="F725">
        <v>12.856400000000001</v>
      </c>
      <c r="G725">
        <v>690.28319999999997</v>
      </c>
      <c r="H725">
        <v>176.2396</v>
      </c>
      <c r="I725">
        <v>26.241599999999998</v>
      </c>
      <c r="J725">
        <v>4.2496</v>
      </c>
      <c r="K725">
        <v>23.9072</v>
      </c>
      <c r="L725">
        <v>67.176900000000003</v>
      </c>
      <c r="M725">
        <v>7.1599999999999997E-2</v>
      </c>
      <c r="N725">
        <v>5.9200000000000003E-2</v>
      </c>
      <c r="O725">
        <v>7.7000000000000002E-3</v>
      </c>
      <c r="P725">
        <v>0.71399999999999997</v>
      </c>
      <c r="Q725">
        <v>83.501099999999994</v>
      </c>
      <c r="R725">
        <v>22.740100000000002</v>
      </c>
      <c r="S725">
        <v>156.32390000000001</v>
      </c>
      <c r="T725">
        <v>731.18399999999997</v>
      </c>
      <c r="U725">
        <v>49.490600000000001</v>
      </c>
      <c r="V725">
        <v>0.1197</v>
      </c>
      <c r="W725">
        <v>135.929</v>
      </c>
      <c r="X725">
        <v>0.90439999999999998</v>
      </c>
      <c r="Y725">
        <v>9.5000000000000001E-2</v>
      </c>
      <c r="Z725">
        <v>4.1559999999999997</v>
      </c>
      <c r="AA725">
        <v>0.501</v>
      </c>
      <c r="AB725">
        <v>0.90900000000000003</v>
      </c>
      <c r="AC725">
        <v>0.246</v>
      </c>
      <c r="AD725">
        <v>0</v>
      </c>
      <c r="AE725">
        <v>0</v>
      </c>
      <c r="AF725">
        <v>0</v>
      </c>
      <c r="AG725">
        <v>2E-3</v>
      </c>
      <c r="AH725">
        <v>0</v>
      </c>
      <c r="AI725">
        <v>0</v>
      </c>
      <c r="AJ725">
        <v>0</v>
      </c>
      <c r="AK725">
        <v>8.0000000000000002E-3</v>
      </c>
      <c r="AL725">
        <v>0</v>
      </c>
      <c r="AM725">
        <v>159.749</v>
      </c>
      <c r="AN725">
        <v>3511.0819999999999</v>
      </c>
    </row>
    <row r="726" spans="1:40" x14ac:dyDescent="0.2">
      <c r="A726">
        <v>2452</v>
      </c>
      <c r="B726">
        <v>1.6117999999999999</v>
      </c>
      <c r="C726">
        <v>0</v>
      </c>
      <c r="D726">
        <v>920.74208999999996</v>
      </c>
      <c r="E726">
        <v>13.343999999999999</v>
      </c>
      <c r="F726">
        <v>12.856400000000001</v>
      </c>
      <c r="G726">
        <v>690.28319999999997</v>
      </c>
      <c r="H726">
        <v>176.2396</v>
      </c>
      <c r="I726">
        <v>26.241599999999998</v>
      </c>
      <c r="J726">
        <v>4.2496</v>
      </c>
      <c r="K726">
        <v>23.9072</v>
      </c>
      <c r="L726">
        <v>67.176900000000003</v>
      </c>
      <c r="M726">
        <v>7.1599999999999997E-2</v>
      </c>
      <c r="N726">
        <v>5.9200000000000003E-2</v>
      </c>
      <c r="O726">
        <v>7.7000000000000002E-3</v>
      </c>
      <c r="P726">
        <v>0.71399999999999997</v>
      </c>
      <c r="Q726">
        <v>83.501099999999994</v>
      </c>
      <c r="R726">
        <v>22.740100000000002</v>
      </c>
      <c r="S726">
        <v>156.32390000000001</v>
      </c>
      <c r="T726">
        <v>731.18399999999997</v>
      </c>
      <c r="U726">
        <v>49.490600000000001</v>
      </c>
      <c r="V726">
        <v>0.1197</v>
      </c>
      <c r="W726">
        <v>135.929</v>
      </c>
      <c r="X726">
        <v>0.90439999999999998</v>
      </c>
      <c r="Y726">
        <v>9.5000000000000001E-2</v>
      </c>
      <c r="Z726">
        <v>4.1559999999999997</v>
      </c>
      <c r="AA726">
        <v>0.501</v>
      </c>
      <c r="AB726">
        <v>0.90900000000000003</v>
      </c>
      <c r="AC726">
        <v>0.246</v>
      </c>
      <c r="AD726">
        <v>0</v>
      </c>
      <c r="AE726">
        <v>0</v>
      </c>
      <c r="AF726">
        <v>0</v>
      </c>
      <c r="AG726">
        <v>2E-3</v>
      </c>
      <c r="AH726">
        <v>0</v>
      </c>
      <c r="AI726">
        <v>0</v>
      </c>
      <c r="AJ726">
        <v>0</v>
      </c>
      <c r="AK726">
        <v>8.0000000000000002E-3</v>
      </c>
      <c r="AL726">
        <v>0</v>
      </c>
      <c r="AM726">
        <v>159.76300000000001</v>
      </c>
      <c r="AN726">
        <v>3511.0819999999999</v>
      </c>
    </row>
    <row r="727" spans="1:40" x14ac:dyDescent="0.2">
      <c r="A727">
        <v>2453</v>
      </c>
      <c r="B727">
        <v>1.6091500000000001</v>
      </c>
      <c r="C727">
        <v>0</v>
      </c>
      <c r="D727">
        <v>920.79318999999998</v>
      </c>
      <c r="E727">
        <v>13.343999999999999</v>
      </c>
      <c r="F727">
        <v>12.856400000000001</v>
      </c>
      <c r="G727">
        <v>690.28319999999997</v>
      </c>
      <c r="H727">
        <v>176.2396</v>
      </c>
      <c r="I727">
        <v>26.241599999999998</v>
      </c>
      <c r="J727">
        <v>4.2496</v>
      </c>
      <c r="K727">
        <v>23.9072</v>
      </c>
      <c r="L727">
        <v>67.176900000000003</v>
      </c>
      <c r="M727">
        <v>7.1599999999999997E-2</v>
      </c>
      <c r="N727">
        <v>5.9200000000000003E-2</v>
      </c>
      <c r="O727">
        <v>7.7000000000000002E-3</v>
      </c>
      <c r="P727">
        <v>0.71399999999999997</v>
      </c>
      <c r="Q727">
        <v>83.501099999999994</v>
      </c>
      <c r="R727">
        <v>22.740100000000002</v>
      </c>
      <c r="S727">
        <v>156.32390000000001</v>
      </c>
      <c r="T727">
        <v>731.18399999999997</v>
      </c>
      <c r="U727">
        <v>49.490600000000001</v>
      </c>
      <c r="V727">
        <v>0.1197</v>
      </c>
      <c r="W727">
        <v>135.929</v>
      </c>
      <c r="X727">
        <v>0.90439999999999998</v>
      </c>
      <c r="Y727">
        <v>9.5000000000000001E-2</v>
      </c>
      <c r="Z727">
        <v>4.157</v>
      </c>
      <c r="AA727">
        <v>0.501</v>
      </c>
      <c r="AB727">
        <v>0.90900000000000003</v>
      </c>
      <c r="AC727">
        <v>0.246</v>
      </c>
      <c r="AD727">
        <v>0</v>
      </c>
      <c r="AE727">
        <v>0</v>
      </c>
      <c r="AF727">
        <v>0</v>
      </c>
      <c r="AG727">
        <v>2E-3</v>
      </c>
      <c r="AH727">
        <v>0</v>
      </c>
      <c r="AI727">
        <v>0</v>
      </c>
      <c r="AJ727">
        <v>0</v>
      </c>
      <c r="AK727">
        <v>8.0000000000000002E-3</v>
      </c>
      <c r="AL727">
        <v>0</v>
      </c>
      <c r="AM727">
        <v>159.77600000000001</v>
      </c>
      <c r="AN727">
        <v>3511.0819999999999</v>
      </c>
    </row>
    <row r="728" spans="1:40" x14ac:dyDescent="0.2">
      <c r="A728">
        <v>2454</v>
      </c>
      <c r="B728">
        <v>1.6065</v>
      </c>
      <c r="C728">
        <v>0</v>
      </c>
      <c r="D728">
        <v>920.84428000000003</v>
      </c>
      <c r="E728">
        <v>13.343999999999999</v>
      </c>
      <c r="F728">
        <v>12.856400000000001</v>
      </c>
      <c r="G728">
        <v>690.28319999999997</v>
      </c>
      <c r="H728">
        <v>176.2396</v>
      </c>
      <c r="I728">
        <v>26.241599999999998</v>
      </c>
      <c r="J728">
        <v>4.2496</v>
      </c>
      <c r="K728">
        <v>23.9072</v>
      </c>
      <c r="L728">
        <v>67.176900000000003</v>
      </c>
      <c r="M728">
        <v>7.1599999999999997E-2</v>
      </c>
      <c r="N728">
        <v>5.9200000000000003E-2</v>
      </c>
      <c r="O728">
        <v>7.7000000000000002E-3</v>
      </c>
      <c r="P728">
        <v>0.71399999999999997</v>
      </c>
      <c r="Q728">
        <v>83.501099999999994</v>
      </c>
      <c r="R728">
        <v>22.740100000000002</v>
      </c>
      <c r="S728">
        <v>156.32390000000001</v>
      </c>
      <c r="T728">
        <v>731.18399999999997</v>
      </c>
      <c r="U728">
        <v>49.490600000000001</v>
      </c>
      <c r="V728">
        <v>0.1197</v>
      </c>
      <c r="W728">
        <v>135.929</v>
      </c>
      <c r="X728">
        <v>0.90439999999999998</v>
      </c>
      <c r="Y728">
        <v>9.5000000000000001E-2</v>
      </c>
      <c r="Z728">
        <v>4.157</v>
      </c>
      <c r="AA728">
        <v>0.501</v>
      </c>
      <c r="AB728">
        <v>0.90900000000000003</v>
      </c>
      <c r="AC728">
        <v>0.246</v>
      </c>
      <c r="AD728">
        <v>0</v>
      </c>
      <c r="AE728">
        <v>0</v>
      </c>
      <c r="AF728">
        <v>0</v>
      </c>
      <c r="AG728">
        <v>2E-3</v>
      </c>
      <c r="AH728">
        <v>0</v>
      </c>
      <c r="AI728">
        <v>0</v>
      </c>
      <c r="AJ728">
        <v>0</v>
      </c>
      <c r="AK728">
        <v>8.0000000000000002E-3</v>
      </c>
      <c r="AL728">
        <v>0</v>
      </c>
      <c r="AM728">
        <v>159.78899999999999</v>
      </c>
      <c r="AN728">
        <v>3511.0819999999999</v>
      </c>
    </row>
    <row r="729" spans="1:40" x14ac:dyDescent="0.2">
      <c r="A729">
        <v>2455</v>
      </c>
      <c r="B729">
        <v>1.60385</v>
      </c>
      <c r="C729">
        <v>0</v>
      </c>
      <c r="D729">
        <v>920.89538000000005</v>
      </c>
      <c r="E729">
        <v>13.343999999999999</v>
      </c>
      <c r="F729">
        <v>12.856400000000001</v>
      </c>
      <c r="G729">
        <v>690.28319999999997</v>
      </c>
      <c r="H729">
        <v>176.2396</v>
      </c>
      <c r="I729">
        <v>26.241599999999998</v>
      </c>
      <c r="J729">
        <v>4.2496</v>
      </c>
      <c r="K729">
        <v>23.9072</v>
      </c>
      <c r="L729">
        <v>67.176900000000003</v>
      </c>
      <c r="M729">
        <v>7.1599999999999997E-2</v>
      </c>
      <c r="N729">
        <v>5.9200000000000003E-2</v>
      </c>
      <c r="O729">
        <v>7.7000000000000002E-3</v>
      </c>
      <c r="P729">
        <v>0.71399999999999997</v>
      </c>
      <c r="Q729">
        <v>83.501099999999994</v>
      </c>
      <c r="R729">
        <v>22.740100000000002</v>
      </c>
      <c r="S729">
        <v>156.32390000000001</v>
      </c>
      <c r="T729">
        <v>731.18399999999997</v>
      </c>
      <c r="U729">
        <v>49.490600000000001</v>
      </c>
      <c r="V729">
        <v>0.1197</v>
      </c>
      <c r="W729">
        <v>135.929</v>
      </c>
      <c r="X729">
        <v>0.90439999999999998</v>
      </c>
      <c r="Y729">
        <v>9.5000000000000001E-2</v>
      </c>
      <c r="Z729">
        <v>4.1580000000000004</v>
      </c>
      <c r="AA729">
        <v>0.501</v>
      </c>
      <c r="AB729">
        <v>0.90900000000000003</v>
      </c>
      <c r="AC729">
        <v>0.246</v>
      </c>
      <c r="AD729">
        <v>0</v>
      </c>
      <c r="AE729">
        <v>0</v>
      </c>
      <c r="AF729">
        <v>0</v>
      </c>
      <c r="AG729">
        <v>2E-3</v>
      </c>
      <c r="AH729">
        <v>0</v>
      </c>
      <c r="AI729">
        <v>0</v>
      </c>
      <c r="AJ729">
        <v>0</v>
      </c>
      <c r="AK729">
        <v>8.0000000000000002E-3</v>
      </c>
      <c r="AL729">
        <v>0</v>
      </c>
      <c r="AM729">
        <v>159.80199999999999</v>
      </c>
      <c r="AN729">
        <v>3511.0819999999999</v>
      </c>
    </row>
    <row r="730" spans="1:40" x14ac:dyDescent="0.2">
      <c r="A730">
        <v>2456</v>
      </c>
      <c r="B730">
        <v>1.6012</v>
      </c>
      <c r="C730">
        <v>0</v>
      </c>
      <c r="D730">
        <v>920.94647999999995</v>
      </c>
      <c r="E730">
        <v>13.343999999999999</v>
      </c>
      <c r="F730">
        <v>12.856400000000001</v>
      </c>
      <c r="G730">
        <v>690.28319999999997</v>
      </c>
      <c r="H730">
        <v>176.2396</v>
      </c>
      <c r="I730">
        <v>26.241599999999998</v>
      </c>
      <c r="J730">
        <v>4.2496</v>
      </c>
      <c r="K730">
        <v>23.9072</v>
      </c>
      <c r="L730">
        <v>67.176900000000003</v>
      </c>
      <c r="M730">
        <v>7.1599999999999997E-2</v>
      </c>
      <c r="N730">
        <v>5.9200000000000003E-2</v>
      </c>
      <c r="O730">
        <v>7.7000000000000002E-3</v>
      </c>
      <c r="P730">
        <v>0.71399999999999997</v>
      </c>
      <c r="Q730">
        <v>83.501099999999994</v>
      </c>
      <c r="R730">
        <v>22.740100000000002</v>
      </c>
      <c r="S730">
        <v>156.32390000000001</v>
      </c>
      <c r="T730">
        <v>731.18399999999997</v>
      </c>
      <c r="U730">
        <v>49.490600000000001</v>
      </c>
      <c r="V730">
        <v>0.1197</v>
      </c>
      <c r="W730">
        <v>135.929</v>
      </c>
      <c r="X730">
        <v>0.90439999999999998</v>
      </c>
      <c r="Y730">
        <v>9.5000000000000001E-2</v>
      </c>
      <c r="Z730">
        <v>4.1580000000000004</v>
      </c>
      <c r="AA730">
        <v>0.501</v>
      </c>
      <c r="AB730">
        <v>0.90900000000000003</v>
      </c>
      <c r="AC730">
        <v>0.246</v>
      </c>
      <c r="AD730">
        <v>0</v>
      </c>
      <c r="AE730">
        <v>0</v>
      </c>
      <c r="AF730">
        <v>0</v>
      </c>
      <c r="AG730">
        <v>2E-3</v>
      </c>
      <c r="AH730">
        <v>0</v>
      </c>
      <c r="AI730">
        <v>0</v>
      </c>
      <c r="AJ730">
        <v>0</v>
      </c>
      <c r="AK730">
        <v>8.0000000000000002E-3</v>
      </c>
      <c r="AL730">
        <v>0</v>
      </c>
      <c r="AM730">
        <v>159.815</v>
      </c>
      <c r="AN730">
        <v>3511.0819999999999</v>
      </c>
    </row>
    <row r="731" spans="1:40" x14ac:dyDescent="0.2">
      <c r="A731">
        <v>2457</v>
      </c>
      <c r="B731">
        <v>1.5985499999999999</v>
      </c>
      <c r="C731">
        <v>0</v>
      </c>
      <c r="D731">
        <v>920.99757</v>
      </c>
      <c r="E731">
        <v>13.343999999999999</v>
      </c>
      <c r="F731">
        <v>12.856400000000001</v>
      </c>
      <c r="G731">
        <v>690.28319999999997</v>
      </c>
      <c r="H731">
        <v>176.2396</v>
      </c>
      <c r="I731">
        <v>26.241599999999998</v>
      </c>
      <c r="J731">
        <v>4.2496</v>
      </c>
      <c r="K731">
        <v>23.9072</v>
      </c>
      <c r="L731">
        <v>67.176900000000003</v>
      </c>
      <c r="M731">
        <v>7.1599999999999997E-2</v>
      </c>
      <c r="N731">
        <v>5.9200000000000003E-2</v>
      </c>
      <c r="O731">
        <v>7.7000000000000002E-3</v>
      </c>
      <c r="P731">
        <v>0.71399999999999997</v>
      </c>
      <c r="Q731">
        <v>83.501099999999994</v>
      </c>
      <c r="R731">
        <v>22.740100000000002</v>
      </c>
      <c r="S731">
        <v>156.32390000000001</v>
      </c>
      <c r="T731">
        <v>731.18399999999997</v>
      </c>
      <c r="U731">
        <v>49.490600000000001</v>
      </c>
      <c r="V731">
        <v>0.1197</v>
      </c>
      <c r="W731">
        <v>135.929</v>
      </c>
      <c r="X731">
        <v>0.90439999999999998</v>
      </c>
      <c r="Y731">
        <v>9.5000000000000001E-2</v>
      </c>
      <c r="Z731">
        <v>4.1589999999999998</v>
      </c>
      <c r="AA731">
        <v>0.501</v>
      </c>
      <c r="AB731">
        <v>0.90900000000000003</v>
      </c>
      <c r="AC731">
        <v>0.246</v>
      </c>
      <c r="AD731">
        <v>0</v>
      </c>
      <c r="AE731">
        <v>0</v>
      </c>
      <c r="AF731">
        <v>0</v>
      </c>
      <c r="AG731">
        <v>2E-3</v>
      </c>
      <c r="AH731">
        <v>0</v>
      </c>
      <c r="AI731">
        <v>0</v>
      </c>
      <c r="AJ731">
        <v>0</v>
      </c>
      <c r="AK731">
        <v>8.0000000000000002E-3</v>
      </c>
      <c r="AL731">
        <v>0</v>
      </c>
      <c r="AM731">
        <v>159.82900000000001</v>
      </c>
      <c r="AN731">
        <v>3511.0819999999999</v>
      </c>
    </row>
    <row r="732" spans="1:40" x14ac:dyDescent="0.2">
      <c r="A732">
        <v>2458</v>
      </c>
      <c r="B732">
        <v>1.5959000000000001</v>
      </c>
      <c r="C732">
        <v>0</v>
      </c>
      <c r="D732">
        <v>921.04867000000002</v>
      </c>
      <c r="E732">
        <v>13.343999999999999</v>
      </c>
      <c r="F732">
        <v>12.856400000000001</v>
      </c>
      <c r="G732">
        <v>690.28319999999997</v>
      </c>
      <c r="H732">
        <v>176.2396</v>
      </c>
      <c r="I732">
        <v>26.241599999999998</v>
      </c>
      <c r="J732">
        <v>4.2496</v>
      </c>
      <c r="K732">
        <v>23.9072</v>
      </c>
      <c r="L732">
        <v>67.176900000000003</v>
      </c>
      <c r="M732">
        <v>7.1599999999999997E-2</v>
      </c>
      <c r="N732">
        <v>5.9200000000000003E-2</v>
      </c>
      <c r="O732">
        <v>7.7000000000000002E-3</v>
      </c>
      <c r="P732">
        <v>0.71399999999999997</v>
      </c>
      <c r="Q732">
        <v>83.501099999999994</v>
      </c>
      <c r="R732">
        <v>22.740100000000002</v>
      </c>
      <c r="S732">
        <v>156.32390000000001</v>
      </c>
      <c r="T732">
        <v>731.18399999999997</v>
      </c>
      <c r="U732">
        <v>49.490600000000001</v>
      </c>
      <c r="V732">
        <v>0.1197</v>
      </c>
      <c r="W732">
        <v>135.929</v>
      </c>
      <c r="X732">
        <v>0.90439999999999998</v>
      </c>
      <c r="Y732">
        <v>9.5000000000000001E-2</v>
      </c>
      <c r="Z732">
        <v>4.1589999999999998</v>
      </c>
      <c r="AA732">
        <v>0.501</v>
      </c>
      <c r="AB732">
        <v>0.90900000000000003</v>
      </c>
      <c r="AC732">
        <v>0.246</v>
      </c>
      <c r="AD732">
        <v>0</v>
      </c>
      <c r="AE732">
        <v>0</v>
      </c>
      <c r="AF732">
        <v>0</v>
      </c>
      <c r="AG732">
        <v>2E-3</v>
      </c>
      <c r="AH732">
        <v>0</v>
      </c>
      <c r="AI732">
        <v>0</v>
      </c>
      <c r="AJ732">
        <v>0</v>
      </c>
      <c r="AK732">
        <v>8.0000000000000002E-3</v>
      </c>
      <c r="AL732">
        <v>0</v>
      </c>
      <c r="AM732">
        <v>159.84200000000001</v>
      </c>
      <c r="AN732">
        <v>3511.0819999999999</v>
      </c>
    </row>
    <row r="733" spans="1:40" x14ac:dyDescent="0.2">
      <c r="A733">
        <v>2459</v>
      </c>
      <c r="B733">
        <v>1.5932500000000001</v>
      </c>
      <c r="C733">
        <v>0</v>
      </c>
      <c r="D733">
        <v>921.09975999999995</v>
      </c>
      <c r="E733">
        <v>13.343999999999999</v>
      </c>
      <c r="F733">
        <v>12.856400000000001</v>
      </c>
      <c r="G733">
        <v>690.28319999999997</v>
      </c>
      <c r="H733">
        <v>176.2396</v>
      </c>
      <c r="I733">
        <v>26.241599999999998</v>
      </c>
      <c r="J733">
        <v>4.2496</v>
      </c>
      <c r="K733">
        <v>23.9072</v>
      </c>
      <c r="L733">
        <v>67.176900000000003</v>
      </c>
      <c r="M733">
        <v>7.1599999999999997E-2</v>
      </c>
      <c r="N733">
        <v>5.9200000000000003E-2</v>
      </c>
      <c r="O733">
        <v>7.7000000000000002E-3</v>
      </c>
      <c r="P733">
        <v>0.71399999999999997</v>
      </c>
      <c r="Q733">
        <v>83.501099999999994</v>
      </c>
      <c r="R733">
        <v>22.740100000000002</v>
      </c>
      <c r="S733">
        <v>156.32390000000001</v>
      </c>
      <c r="T733">
        <v>731.18399999999997</v>
      </c>
      <c r="U733">
        <v>49.490600000000001</v>
      </c>
      <c r="V733">
        <v>0.1197</v>
      </c>
      <c r="W733">
        <v>135.929</v>
      </c>
      <c r="X733">
        <v>0.90439999999999998</v>
      </c>
      <c r="Y733">
        <v>9.6000000000000002E-2</v>
      </c>
      <c r="Z733">
        <v>4.16</v>
      </c>
      <c r="AA733">
        <v>0.501</v>
      </c>
      <c r="AB733">
        <v>0.91</v>
      </c>
      <c r="AC733">
        <v>0.246</v>
      </c>
      <c r="AD733">
        <v>0</v>
      </c>
      <c r="AE733">
        <v>0</v>
      </c>
      <c r="AF733">
        <v>0</v>
      </c>
      <c r="AG733">
        <v>2E-3</v>
      </c>
      <c r="AH733">
        <v>0</v>
      </c>
      <c r="AI733">
        <v>0</v>
      </c>
      <c r="AJ733">
        <v>0</v>
      </c>
      <c r="AK733">
        <v>8.0000000000000002E-3</v>
      </c>
      <c r="AL733">
        <v>0</v>
      </c>
      <c r="AM733">
        <v>159.85499999999999</v>
      </c>
      <c r="AN733">
        <v>3511.0819999999999</v>
      </c>
    </row>
    <row r="734" spans="1:40" x14ac:dyDescent="0.2">
      <c r="A734">
        <v>2460</v>
      </c>
      <c r="B734">
        <v>1.5906</v>
      </c>
      <c r="C734">
        <v>0</v>
      </c>
      <c r="D734">
        <v>921.15085999999997</v>
      </c>
      <c r="E734">
        <v>13.343999999999999</v>
      </c>
      <c r="F734">
        <v>12.856400000000001</v>
      </c>
      <c r="G734">
        <v>690.28319999999997</v>
      </c>
      <c r="H734">
        <v>176.2396</v>
      </c>
      <c r="I734">
        <v>26.241599999999998</v>
      </c>
      <c r="J734">
        <v>4.2496</v>
      </c>
      <c r="K734">
        <v>23.9072</v>
      </c>
      <c r="L734">
        <v>67.176900000000003</v>
      </c>
      <c r="M734">
        <v>7.1599999999999997E-2</v>
      </c>
      <c r="N734">
        <v>5.9200000000000003E-2</v>
      </c>
      <c r="O734">
        <v>7.7000000000000002E-3</v>
      </c>
      <c r="P734">
        <v>0.71399999999999997</v>
      </c>
      <c r="Q734">
        <v>83.501099999999994</v>
      </c>
      <c r="R734">
        <v>22.740100000000002</v>
      </c>
      <c r="S734">
        <v>156.32390000000001</v>
      </c>
      <c r="T734">
        <v>731.18399999999997</v>
      </c>
      <c r="U734">
        <v>49.490600000000001</v>
      </c>
      <c r="V734">
        <v>0.1197</v>
      </c>
      <c r="W734">
        <v>135.929</v>
      </c>
      <c r="X734">
        <v>0.90439999999999998</v>
      </c>
      <c r="Y734">
        <v>9.6000000000000002E-2</v>
      </c>
      <c r="Z734">
        <v>4.16</v>
      </c>
      <c r="AA734">
        <v>0.501</v>
      </c>
      <c r="AB734">
        <v>0.91</v>
      </c>
      <c r="AC734">
        <v>0.246</v>
      </c>
      <c r="AD734">
        <v>0</v>
      </c>
      <c r="AE734">
        <v>0</v>
      </c>
      <c r="AF734">
        <v>0</v>
      </c>
      <c r="AG734">
        <v>2E-3</v>
      </c>
      <c r="AH734">
        <v>0</v>
      </c>
      <c r="AI734">
        <v>0</v>
      </c>
      <c r="AJ734">
        <v>0</v>
      </c>
      <c r="AK734">
        <v>8.0000000000000002E-3</v>
      </c>
      <c r="AL734">
        <v>0</v>
      </c>
      <c r="AM734">
        <v>159.86799999999999</v>
      </c>
      <c r="AN734">
        <v>3511.0819999999999</v>
      </c>
    </row>
    <row r="735" spans="1:40" x14ac:dyDescent="0.2">
      <c r="A735">
        <v>2461</v>
      </c>
      <c r="B735">
        <v>1.58795</v>
      </c>
      <c r="C735">
        <v>0</v>
      </c>
      <c r="D735">
        <v>921.20195999999999</v>
      </c>
      <c r="E735">
        <v>13.343999999999999</v>
      </c>
      <c r="F735">
        <v>12.856400000000001</v>
      </c>
      <c r="G735">
        <v>690.28319999999997</v>
      </c>
      <c r="H735">
        <v>176.2396</v>
      </c>
      <c r="I735">
        <v>26.241599999999998</v>
      </c>
      <c r="J735">
        <v>4.2496</v>
      </c>
      <c r="K735">
        <v>23.9072</v>
      </c>
      <c r="L735">
        <v>67.176900000000003</v>
      </c>
      <c r="M735">
        <v>7.1599999999999997E-2</v>
      </c>
      <c r="N735">
        <v>5.9200000000000003E-2</v>
      </c>
      <c r="O735">
        <v>7.7000000000000002E-3</v>
      </c>
      <c r="P735">
        <v>0.71399999999999997</v>
      </c>
      <c r="Q735">
        <v>83.501099999999994</v>
      </c>
      <c r="R735">
        <v>22.740100000000002</v>
      </c>
      <c r="S735">
        <v>156.32390000000001</v>
      </c>
      <c r="T735">
        <v>731.18399999999997</v>
      </c>
      <c r="U735">
        <v>49.490600000000001</v>
      </c>
      <c r="V735">
        <v>0.1197</v>
      </c>
      <c r="W735">
        <v>135.929</v>
      </c>
      <c r="X735">
        <v>0.90439999999999998</v>
      </c>
      <c r="Y735">
        <v>9.6000000000000002E-2</v>
      </c>
      <c r="Z735">
        <v>4.1609999999999996</v>
      </c>
      <c r="AA735">
        <v>0.501</v>
      </c>
      <c r="AB735">
        <v>0.91</v>
      </c>
      <c r="AC735">
        <v>0.246</v>
      </c>
      <c r="AD735">
        <v>0</v>
      </c>
      <c r="AE735">
        <v>0</v>
      </c>
      <c r="AF735">
        <v>0</v>
      </c>
      <c r="AG735">
        <v>2E-3</v>
      </c>
      <c r="AH735">
        <v>0</v>
      </c>
      <c r="AI735">
        <v>0</v>
      </c>
      <c r="AJ735">
        <v>0</v>
      </c>
      <c r="AK735">
        <v>8.0000000000000002E-3</v>
      </c>
      <c r="AL735">
        <v>0</v>
      </c>
      <c r="AM735">
        <v>159.881</v>
      </c>
      <c r="AN735">
        <v>3511.0819999999999</v>
      </c>
    </row>
    <row r="736" spans="1:40" x14ac:dyDescent="0.2">
      <c r="A736">
        <v>2462</v>
      </c>
      <c r="B736">
        <v>1.5852999999999999</v>
      </c>
      <c r="C736">
        <v>0</v>
      </c>
      <c r="D736">
        <v>921.25305000000003</v>
      </c>
      <c r="E736">
        <v>13.343999999999999</v>
      </c>
      <c r="F736">
        <v>12.856400000000001</v>
      </c>
      <c r="G736">
        <v>690.28319999999997</v>
      </c>
      <c r="H736">
        <v>176.2396</v>
      </c>
      <c r="I736">
        <v>26.241599999999998</v>
      </c>
      <c r="J736">
        <v>4.2496</v>
      </c>
      <c r="K736">
        <v>23.9072</v>
      </c>
      <c r="L736">
        <v>67.176900000000003</v>
      </c>
      <c r="M736">
        <v>7.1599999999999997E-2</v>
      </c>
      <c r="N736">
        <v>5.9200000000000003E-2</v>
      </c>
      <c r="O736">
        <v>7.7000000000000002E-3</v>
      </c>
      <c r="P736">
        <v>0.71399999999999997</v>
      </c>
      <c r="Q736">
        <v>83.501099999999994</v>
      </c>
      <c r="R736">
        <v>22.740100000000002</v>
      </c>
      <c r="S736">
        <v>156.32390000000001</v>
      </c>
      <c r="T736">
        <v>731.18399999999997</v>
      </c>
      <c r="U736">
        <v>49.490600000000001</v>
      </c>
      <c r="V736">
        <v>0.1197</v>
      </c>
      <c r="W736">
        <v>135.929</v>
      </c>
      <c r="X736">
        <v>0.90439999999999998</v>
      </c>
      <c r="Y736">
        <v>9.6000000000000002E-2</v>
      </c>
      <c r="Z736">
        <v>4.1609999999999996</v>
      </c>
      <c r="AA736">
        <v>0.501</v>
      </c>
      <c r="AB736">
        <v>0.91</v>
      </c>
      <c r="AC736">
        <v>0.246</v>
      </c>
      <c r="AD736">
        <v>0</v>
      </c>
      <c r="AE736">
        <v>0</v>
      </c>
      <c r="AF736">
        <v>0</v>
      </c>
      <c r="AG736">
        <v>2E-3</v>
      </c>
      <c r="AH736">
        <v>0</v>
      </c>
      <c r="AI736">
        <v>0</v>
      </c>
      <c r="AJ736">
        <v>0</v>
      </c>
      <c r="AK736">
        <v>8.0000000000000002E-3</v>
      </c>
      <c r="AL736">
        <v>0</v>
      </c>
      <c r="AM736">
        <v>159.89400000000001</v>
      </c>
      <c r="AN736">
        <v>3511.0819999999999</v>
      </c>
    </row>
    <row r="737" spans="1:40" x14ac:dyDescent="0.2">
      <c r="A737">
        <v>2463</v>
      </c>
      <c r="B737">
        <v>1.5826499999999999</v>
      </c>
      <c r="C737">
        <v>0</v>
      </c>
      <c r="D737">
        <v>921.30415000000005</v>
      </c>
      <c r="E737">
        <v>13.343999999999999</v>
      </c>
      <c r="F737">
        <v>12.856400000000001</v>
      </c>
      <c r="G737">
        <v>690.28319999999997</v>
      </c>
      <c r="H737">
        <v>176.2396</v>
      </c>
      <c r="I737">
        <v>26.241599999999998</v>
      </c>
      <c r="J737">
        <v>4.2496</v>
      </c>
      <c r="K737">
        <v>23.9072</v>
      </c>
      <c r="L737">
        <v>67.176900000000003</v>
      </c>
      <c r="M737">
        <v>7.1599999999999997E-2</v>
      </c>
      <c r="N737">
        <v>5.9200000000000003E-2</v>
      </c>
      <c r="O737">
        <v>7.7000000000000002E-3</v>
      </c>
      <c r="P737">
        <v>0.71399999999999997</v>
      </c>
      <c r="Q737">
        <v>83.501099999999994</v>
      </c>
      <c r="R737">
        <v>22.740100000000002</v>
      </c>
      <c r="S737">
        <v>156.32390000000001</v>
      </c>
      <c r="T737">
        <v>731.18399999999997</v>
      </c>
      <c r="U737">
        <v>49.490600000000001</v>
      </c>
      <c r="V737">
        <v>0.1197</v>
      </c>
      <c r="W737">
        <v>135.929</v>
      </c>
      <c r="X737">
        <v>0.90439999999999998</v>
      </c>
      <c r="Y737">
        <v>9.6000000000000002E-2</v>
      </c>
      <c r="Z737">
        <v>4.1619999999999999</v>
      </c>
      <c r="AA737">
        <v>0.501</v>
      </c>
      <c r="AB737">
        <v>0.91</v>
      </c>
      <c r="AC737">
        <v>0.246</v>
      </c>
      <c r="AD737">
        <v>0</v>
      </c>
      <c r="AE737">
        <v>0</v>
      </c>
      <c r="AF737">
        <v>0</v>
      </c>
      <c r="AG737">
        <v>2E-3</v>
      </c>
      <c r="AH737">
        <v>0</v>
      </c>
      <c r="AI737">
        <v>0</v>
      </c>
      <c r="AJ737">
        <v>0</v>
      </c>
      <c r="AK737">
        <v>8.0000000000000002E-3</v>
      </c>
      <c r="AL737">
        <v>0</v>
      </c>
      <c r="AM737">
        <v>159.90700000000001</v>
      </c>
      <c r="AN737">
        <v>3511.0819999999999</v>
      </c>
    </row>
    <row r="738" spans="1:40" x14ac:dyDescent="0.2">
      <c r="A738">
        <v>2464</v>
      </c>
      <c r="B738">
        <v>1.58</v>
      </c>
      <c r="C738">
        <v>0</v>
      </c>
      <c r="D738">
        <v>921.35523999999998</v>
      </c>
      <c r="E738">
        <v>13.343999999999999</v>
      </c>
      <c r="F738">
        <v>12.856400000000001</v>
      </c>
      <c r="G738">
        <v>690.28319999999997</v>
      </c>
      <c r="H738">
        <v>176.2396</v>
      </c>
      <c r="I738">
        <v>26.241599999999998</v>
      </c>
      <c r="J738">
        <v>4.2496</v>
      </c>
      <c r="K738">
        <v>23.9072</v>
      </c>
      <c r="L738">
        <v>67.176900000000003</v>
      </c>
      <c r="M738">
        <v>7.1599999999999997E-2</v>
      </c>
      <c r="N738">
        <v>5.9200000000000003E-2</v>
      </c>
      <c r="O738">
        <v>7.7000000000000002E-3</v>
      </c>
      <c r="P738">
        <v>0.71399999999999997</v>
      </c>
      <c r="Q738">
        <v>83.501099999999994</v>
      </c>
      <c r="R738">
        <v>22.740100000000002</v>
      </c>
      <c r="S738">
        <v>156.32390000000001</v>
      </c>
      <c r="T738">
        <v>731.18399999999997</v>
      </c>
      <c r="U738">
        <v>49.490600000000001</v>
      </c>
      <c r="V738">
        <v>0.1197</v>
      </c>
      <c r="W738">
        <v>135.929</v>
      </c>
      <c r="X738">
        <v>0.90439999999999998</v>
      </c>
      <c r="Y738">
        <v>9.6000000000000002E-2</v>
      </c>
      <c r="Z738">
        <v>4.1619999999999999</v>
      </c>
      <c r="AA738">
        <v>0.501</v>
      </c>
      <c r="AB738">
        <v>0.91</v>
      </c>
      <c r="AC738">
        <v>0.246</v>
      </c>
      <c r="AD738">
        <v>0</v>
      </c>
      <c r="AE738">
        <v>0</v>
      </c>
      <c r="AF738">
        <v>0</v>
      </c>
      <c r="AG738">
        <v>2E-3</v>
      </c>
      <c r="AH738">
        <v>0</v>
      </c>
      <c r="AI738">
        <v>0</v>
      </c>
      <c r="AJ738">
        <v>0</v>
      </c>
      <c r="AK738">
        <v>8.0000000000000002E-3</v>
      </c>
      <c r="AL738">
        <v>0</v>
      </c>
      <c r="AM738">
        <v>159.91900000000001</v>
      </c>
      <c r="AN738">
        <v>3511.0819999999999</v>
      </c>
    </row>
    <row r="739" spans="1:40" x14ac:dyDescent="0.2">
      <c r="A739">
        <v>2465</v>
      </c>
      <c r="B739">
        <v>1.57735</v>
      </c>
      <c r="C739">
        <v>0</v>
      </c>
      <c r="D739">
        <v>921.40634</v>
      </c>
      <c r="E739">
        <v>13.343999999999999</v>
      </c>
      <c r="F739">
        <v>12.856400000000001</v>
      </c>
      <c r="G739">
        <v>690.28319999999997</v>
      </c>
      <c r="H739">
        <v>176.2396</v>
      </c>
      <c r="I739">
        <v>26.241599999999998</v>
      </c>
      <c r="J739">
        <v>4.2496</v>
      </c>
      <c r="K739">
        <v>23.9072</v>
      </c>
      <c r="L739">
        <v>67.176900000000003</v>
      </c>
      <c r="M739">
        <v>7.1599999999999997E-2</v>
      </c>
      <c r="N739">
        <v>5.9200000000000003E-2</v>
      </c>
      <c r="O739">
        <v>7.7000000000000002E-3</v>
      </c>
      <c r="P739">
        <v>0.71399999999999997</v>
      </c>
      <c r="Q739">
        <v>83.501099999999994</v>
      </c>
      <c r="R739">
        <v>22.740100000000002</v>
      </c>
      <c r="S739">
        <v>156.32390000000001</v>
      </c>
      <c r="T739">
        <v>731.18399999999997</v>
      </c>
      <c r="U739">
        <v>49.490600000000001</v>
      </c>
      <c r="V739">
        <v>0.1197</v>
      </c>
      <c r="W739">
        <v>135.929</v>
      </c>
      <c r="X739">
        <v>0.90439999999999998</v>
      </c>
      <c r="Y739">
        <v>9.6000000000000002E-2</v>
      </c>
      <c r="Z739">
        <v>4.1630000000000003</v>
      </c>
      <c r="AA739">
        <v>0.502</v>
      </c>
      <c r="AB739">
        <v>0.91</v>
      </c>
      <c r="AC739">
        <v>0.246</v>
      </c>
      <c r="AD739">
        <v>0</v>
      </c>
      <c r="AE739">
        <v>0</v>
      </c>
      <c r="AF739">
        <v>0</v>
      </c>
      <c r="AG739">
        <v>2E-3</v>
      </c>
      <c r="AH739">
        <v>0</v>
      </c>
      <c r="AI739">
        <v>0</v>
      </c>
      <c r="AJ739">
        <v>0</v>
      </c>
      <c r="AK739">
        <v>8.0000000000000002E-3</v>
      </c>
      <c r="AL739">
        <v>0</v>
      </c>
      <c r="AM739">
        <v>159.93199999999999</v>
      </c>
      <c r="AN739">
        <v>3511.0819999999999</v>
      </c>
    </row>
    <row r="740" spans="1:40" x14ac:dyDescent="0.2">
      <c r="A740">
        <v>2466</v>
      </c>
      <c r="B740">
        <v>1.5747</v>
      </c>
      <c r="C740">
        <v>0</v>
      </c>
      <c r="D740">
        <v>921.45744000000002</v>
      </c>
      <c r="E740">
        <v>13.343999999999999</v>
      </c>
      <c r="F740">
        <v>12.856400000000001</v>
      </c>
      <c r="G740">
        <v>690.28319999999997</v>
      </c>
      <c r="H740">
        <v>176.2396</v>
      </c>
      <c r="I740">
        <v>26.241599999999998</v>
      </c>
      <c r="J740">
        <v>4.2496</v>
      </c>
      <c r="K740">
        <v>23.9072</v>
      </c>
      <c r="L740">
        <v>67.176900000000003</v>
      </c>
      <c r="M740">
        <v>7.1599999999999997E-2</v>
      </c>
      <c r="N740">
        <v>5.9200000000000003E-2</v>
      </c>
      <c r="O740">
        <v>7.7000000000000002E-3</v>
      </c>
      <c r="P740">
        <v>0.71399999999999997</v>
      </c>
      <c r="Q740">
        <v>83.501099999999994</v>
      </c>
      <c r="R740">
        <v>22.740100000000002</v>
      </c>
      <c r="S740">
        <v>156.32390000000001</v>
      </c>
      <c r="T740">
        <v>731.18399999999997</v>
      </c>
      <c r="U740">
        <v>49.490600000000001</v>
      </c>
      <c r="V740">
        <v>0.1197</v>
      </c>
      <c r="W740">
        <v>135.929</v>
      </c>
      <c r="X740">
        <v>0.90439999999999998</v>
      </c>
      <c r="Y740">
        <v>9.6000000000000002E-2</v>
      </c>
      <c r="Z740">
        <v>4.1630000000000003</v>
      </c>
      <c r="AA740">
        <v>0.502</v>
      </c>
      <c r="AB740">
        <v>0.91</v>
      </c>
      <c r="AC740">
        <v>0.246</v>
      </c>
      <c r="AD740">
        <v>0</v>
      </c>
      <c r="AE740">
        <v>0</v>
      </c>
      <c r="AF740">
        <v>0</v>
      </c>
      <c r="AG740">
        <v>2E-3</v>
      </c>
      <c r="AH740">
        <v>0</v>
      </c>
      <c r="AI740">
        <v>0</v>
      </c>
      <c r="AJ740">
        <v>0</v>
      </c>
      <c r="AK740">
        <v>8.0000000000000002E-3</v>
      </c>
      <c r="AL740">
        <v>0</v>
      </c>
      <c r="AM740">
        <v>159.94499999999999</v>
      </c>
      <c r="AN740">
        <v>3511.0819999999999</v>
      </c>
    </row>
    <row r="741" spans="1:40" x14ac:dyDescent="0.2">
      <c r="A741">
        <v>2467</v>
      </c>
      <c r="B741">
        <v>1.5720499999999999</v>
      </c>
      <c r="C741">
        <v>0</v>
      </c>
      <c r="D741">
        <v>921.50852999999995</v>
      </c>
      <c r="E741">
        <v>13.343999999999999</v>
      </c>
      <c r="F741">
        <v>12.856400000000001</v>
      </c>
      <c r="G741">
        <v>690.28319999999997</v>
      </c>
      <c r="H741">
        <v>176.2396</v>
      </c>
      <c r="I741">
        <v>26.241599999999998</v>
      </c>
      <c r="J741">
        <v>4.2496</v>
      </c>
      <c r="K741">
        <v>23.9072</v>
      </c>
      <c r="L741">
        <v>67.176900000000003</v>
      </c>
      <c r="M741">
        <v>7.1599999999999997E-2</v>
      </c>
      <c r="N741">
        <v>5.9200000000000003E-2</v>
      </c>
      <c r="O741">
        <v>7.7000000000000002E-3</v>
      </c>
      <c r="P741">
        <v>0.71399999999999997</v>
      </c>
      <c r="Q741">
        <v>83.501099999999994</v>
      </c>
      <c r="R741">
        <v>22.740100000000002</v>
      </c>
      <c r="S741">
        <v>156.32390000000001</v>
      </c>
      <c r="T741">
        <v>731.18399999999997</v>
      </c>
      <c r="U741">
        <v>49.490600000000001</v>
      </c>
      <c r="V741">
        <v>0.1197</v>
      </c>
      <c r="W741">
        <v>135.929</v>
      </c>
      <c r="X741">
        <v>0.90439999999999998</v>
      </c>
      <c r="Y741">
        <v>9.6000000000000002E-2</v>
      </c>
      <c r="Z741">
        <v>4.1639999999999997</v>
      </c>
      <c r="AA741">
        <v>0.502</v>
      </c>
      <c r="AB741">
        <v>0.91</v>
      </c>
      <c r="AC741">
        <v>0.246</v>
      </c>
      <c r="AD741">
        <v>0</v>
      </c>
      <c r="AE741">
        <v>0</v>
      </c>
      <c r="AF741">
        <v>0</v>
      </c>
      <c r="AG741">
        <v>2E-3</v>
      </c>
      <c r="AH741">
        <v>0</v>
      </c>
      <c r="AI741">
        <v>0</v>
      </c>
      <c r="AJ741">
        <v>0</v>
      </c>
      <c r="AK741">
        <v>8.0000000000000002E-3</v>
      </c>
      <c r="AL741">
        <v>0</v>
      </c>
      <c r="AM741">
        <v>159.958</v>
      </c>
      <c r="AN741">
        <v>3511.0819999999999</v>
      </c>
    </row>
    <row r="742" spans="1:40" x14ac:dyDescent="0.2">
      <c r="A742">
        <v>2468</v>
      </c>
      <c r="B742">
        <v>1.5693999999999999</v>
      </c>
      <c r="C742">
        <v>0</v>
      </c>
      <c r="D742">
        <v>921.55962999999997</v>
      </c>
      <c r="E742">
        <v>13.343999999999999</v>
      </c>
      <c r="F742">
        <v>12.856400000000001</v>
      </c>
      <c r="G742">
        <v>690.28319999999997</v>
      </c>
      <c r="H742">
        <v>176.2396</v>
      </c>
      <c r="I742">
        <v>26.241599999999998</v>
      </c>
      <c r="J742">
        <v>4.2496</v>
      </c>
      <c r="K742">
        <v>23.9072</v>
      </c>
      <c r="L742">
        <v>67.176900000000003</v>
      </c>
      <c r="M742">
        <v>7.1599999999999997E-2</v>
      </c>
      <c r="N742">
        <v>5.9200000000000003E-2</v>
      </c>
      <c r="O742">
        <v>7.7000000000000002E-3</v>
      </c>
      <c r="P742">
        <v>0.71399999999999997</v>
      </c>
      <c r="Q742">
        <v>83.501099999999994</v>
      </c>
      <c r="R742">
        <v>22.740100000000002</v>
      </c>
      <c r="S742">
        <v>156.32390000000001</v>
      </c>
      <c r="T742">
        <v>731.18399999999997</v>
      </c>
      <c r="U742">
        <v>49.490600000000001</v>
      </c>
      <c r="V742">
        <v>0.1197</v>
      </c>
      <c r="W742">
        <v>135.929</v>
      </c>
      <c r="X742">
        <v>0.90439999999999998</v>
      </c>
      <c r="Y742">
        <v>9.6000000000000002E-2</v>
      </c>
      <c r="Z742">
        <v>4.1639999999999997</v>
      </c>
      <c r="AA742">
        <v>0.502</v>
      </c>
      <c r="AB742">
        <v>0.91</v>
      </c>
      <c r="AC742">
        <v>0.246</v>
      </c>
      <c r="AD742">
        <v>0</v>
      </c>
      <c r="AE742">
        <v>0</v>
      </c>
      <c r="AF742">
        <v>0</v>
      </c>
      <c r="AG742">
        <v>2E-3</v>
      </c>
      <c r="AH742">
        <v>0</v>
      </c>
      <c r="AI742">
        <v>0</v>
      </c>
      <c r="AJ742">
        <v>0</v>
      </c>
      <c r="AK742">
        <v>8.0000000000000002E-3</v>
      </c>
      <c r="AL742">
        <v>0</v>
      </c>
      <c r="AM742">
        <v>159.971</v>
      </c>
      <c r="AN742">
        <v>3511.0819999999999</v>
      </c>
    </row>
    <row r="743" spans="1:40" x14ac:dyDescent="0.2">
      <c r="A743">
        <v>2469</v>
      </c>
      <c r="B743">
        <v>1.5667500000000001</v>
      </c>
      <c r="C743">
        <v>0</v>
      </c>
      <c r="D743">
        <v>921.61072000000001</v>
      </c>
      <c r="E743">
        <v>13.343999999999999</v>
      </c>
      <c r="F743">
        <v>12.856400000000001</v>
      </c>
      <c r="G743">
        <v>690.28319999999997</v>
      </c>
      <c r="H743">
        <v>176.2396</v>
      </c>
      <c r="I743">
        <v>26.241599999999998</v>
      </c>
      <c r="J743">
        <v>4.2496</v>
      </c>
      <c r="K743">
        <v>23.9072</v>
      </c>
      <c r="L743">
        <v>67.176900000000003</v>
      </c>
      <c r="M743">
        <v>7.1599999999999997E-2</v>
      </c>
      <c r="N743">
        <v>5.9200000000000003E-2</v>
      </c>
      <c r="O743">
        <v>7.7000000000000002E-3</v>
      </c>
      <c r="P743">
        <v>0.71399999999999997</v>
      </c>
      <c r="Q743">
        <v>83.501099999999994</v>
      </c>
      <c r="R743">
        <v>22.740100000000002</v>
      </c>
      <c r="S743">
        <v>156.32390000000001</v>
      </c>
      <c r="T743">
        <v>731.18399999999997</v>
      </c>
      <c r="U743">
        <v>49.490600000000001</v>
      </c>
      <c r="V743">
        <v>0.1197</v>
      </c>
      <c r="W743">
        <v>135.929</v>
      </c>
      <c r="X743">
        <v>0.90439999999999998</v>
      </c>
      <c r="Y743">
        <v>9.6000000000000002E-2</v>
      </c>
      <c r="Z743">
        <v>4.165</v>
      </c>
      <c r="AA743">
        <v>0.502</v>
      </c>
      <c r="AB743">
        <v>0.91100000000000003</v>
      </c>
      <c r="AC743">
        <v>0.247</v>
      </c>
      <c r="AD743">
        <v>0</v>
      </c>
      <c r="AE743">
        <v>0</v>
      </c>
      <c r="AF743">
        <v>0</v>
      </c>
      <c r="AG743">
        <v>2E-3</v>
      </c>
      <c r="AH743">
        <v>0</v>
      </c>
      <c r="AI743">
        <v>0</v>
      </c>
      <c r="AJ743">
        <v>0</v>
      </c>
      <c r="AK743">
        <v>8.0000000000000002E-3</v>
      </c>
      <c r="AL743">
        <v>0</v>
      </c>
      <c r="AM743">
        <v>159.983</v>
      </c>
      <c r="AN743">
        <v>3511.0819999999999</v>
      </c>
    </row>
    <row r="744" spans="1:40" x14ac:dyDescent="0.2">
      <c r="A744">
        <v>2470</v>
      </c>
      <c r="B744">
        <v>1.5641</v>
      </c>
      <c r="C744">
        <v>0</v>
      </c>
      <c r="D744">
        <v>921.66182000000003</v>
      </c>
      <c r="E744">
        <v>13.343999999999999</v>
      </c>
      <c r="F744">
        <v>12.856400000000001</v>
      </c>
      <c r="G744">
        <v>690.28319999999997</v>
      </c>
      <c r="H744">
        <v>176.2396</v>
      </c>
      <c r="I744">
        <v>26.241599999999998</v>
      </c>
      <c r="J744">
        <v>4.2496</v>
      </c>
      <c r="K744">
        <v>23.9072</v>
      </c>
      <c r="L744">
        <v>67.176900000000003</v>
      </c>
      <c r="M744">
        <v>7.1599999999999997E-2</v>
      </c>
      <c r="N744">
        <v>5.9200000000000003E-2</v>
      </c>
      <c r="O744">
        <v>7.7000000000000002E-3</v>
      </c>
      <c r="P744">
        <v>0.71399999999999997</v>
      </c>
      <c r="Q744">
        <v>83.501099999999994</v>
      </c>
      <c r="R744">
        <v>22.740100000000002</v>
      </c>
      <c r="S744">
        <v>156.32390000000001</v>
      </c>
      <c r="T744">
        <v>731.18399999999997</v>
      </c>
      <c r="U744">
        <v>49.490600000000001</v>
      </c>
      <c r="V744">
        <v>0.1197</v>
      </c>
      <c r="W744">
        <v>135.929</v>
      </c>
      <c r="X744">
        <v>0.90439999999999998</v>
      </c>
      <c r="Y744">
        <v>9.6000000000000002E-2</v>
      </c>
      <c r="Z744">
        <v>4.165</v>
      </c>
      <c r="AA744">
        <v>0.502</v>
      </c>
      <c r="AB744">
        <v>0.91100000000000003</v>
      </c>
      <c r="AC744">
        <v>0.247</v>
      </c>
      <c r="AD744">
        <v>0</v>
      </c>
      <c r="AE744">
        <v>0</v>
      </c>
      <c r="AF744">
        <v>0</v>
      </c>
      <c r="AG744">
        <v>2E-3</v>
      </c>
      <c r="AH744">
        <v>0</v>
      </c>
      <c r="AI744">
        <v>0</v>
      </c>
      <c r="AJ744">
        <v>0</v>
      </c>
      <c r="AK744">
        <v>8.0000000000000002E-3</v>
      </c>
      <c r="AL744">
        <v>0</v>
      </c>
      <c r="AM744">
        <v>159.99600000000001</v>
      </c>
      <c r="AN744">
        <v>3511.0819999999999</v>
      </c>
    </row>
    <row r="745" spans="1:40" x14ac:dyDescent="0.2">
      <c r="A745">
        <v>2471</v>
      </c>
      <c r="B745">
        <v>1.56145</v>
      </c>
      <c r="C745">
        <v>0</v>
      </c>
      <c r="D745">
        <v>921.71292000000005</v>
      </c>
      <c r="E745">
        <v>13.343999999999999</v>
      </c>
      <c r="F745">
        <v>12.856400000000001</v>
      </c>
      <c r="G745">
        <v>690.28319999999997</v>
      </c>
      <c r="H745">
        <v>176.2396</v>
      </c>
      <c r="I745">
        <v>26.241599999999998</v>
      </c>
      <c r="J745">
        <v>4.2496</v>
      </c>
      <c r="K745">
        <v>23.9072</v>
      </c>
      <c r="L745">
        <v>67.176900000000003</v>
      </c>
      <c r="M745">
        <v>7.1599999999999997E-2</v>
      </c>
      <c r="N745">
        <v>5.9200000000000003E-2</v>
      </c>
      <c r="O745">
        <v>7.7000000000000002E-3</v>
      </c>
      <c r="P745">
        <v>0.71399999999999997</v>
      </c>
      <c r="Q745">
        <v>83.501099999999994</v>
      </c>
      <c r="R745">
        <v>22.740100000000002</v>
      </c>
      <c r="S745">
        <v>156.32390000000001</v>
      </c>
      <c r="T745">
        <v>731.18399999999997</v>
      </c>
      <c r="U745">
        <v>49.490600000000001</v>
      </c>
      <c r="V745">
        <v>0.1197</v>
      </c>
      <c r="W745">
        <v>135.929</v>
      </c>
      <c r="X745">
        <v>0.90439999999999998</v>
      </c>
      <c r="Y745">
        <v>9.6000000000000002E-2</v>
      </c>
      <c r="Z745">
        <v>4.1660000000000004</v>
      </c>
      <c r="AA745">
        <v>0.502</v>
      </c>
      <c r="AB745">
        <v>0.91100000000000003</v>
      </c>
      <c r="AC745">
        <v>0.247</v>
      </c>
      <c r="AD745">
        <v>0</v>
      </c>
      <c r="AE745">
        <v>0</v>
      </c>
      <c r="AF745">
        <v>0</v>
      </c>
      <c r="AG745">
        <v>2E-3</v>
      </c>
      <c r="AH745">
        <v>0</v>
      </c>
      <c r="AI745">
        <v>0</v>
      </c>
      <c r="AJ745">
        <v>0</v>
      </c>
      <c r="AK745">
        <v>8.0000000000000002E-3</v>
      </c>
      <c r="AL745">
        <v>0</v>
      </c>
      <c r="AM745">
        <v>160.00899999999999</v>
      </c>
      <c r="AN745">
        <v>3511.0819999999999</v>
      </c>
    </row>
    <row r="746" spans="1:40" x14ac:dyDescent="0.2">
      <c r="A746">
        <v>2472</v>
      </c>
      <c r="B746">
        <v>1.5588</v>
      </c>
      <c r="C746">
        <v>0</v>
      </c>
      <c r="D746">
        <v>921.76400999999998</v>
      </c>
      <c r="E746">
        <v>13.343999999999999</v>
      </c>
      <c r="F746">
        <v>12.856400000000001</v>
      </c>
      <c r="G746">
        <v>690.28319999999997</v>
      </c>
      <c r="H746">
        <v>176.2396</v>
      </c>
      <c r="I746">
        <v>26.241599999999998</v>
      </c>
      <c r="J746">
        <v>4.2496</v>
      </c>
      <c r="K746">
        <v>23.9072</v>
      </c>
      <c r="L746">
        <v>67.176900000000003</v>
      </c>
      <c r="M746">
        <v>7.1599999999999997E-2</v>
      </c>
      <c r="N746">
        <v>5.9200000000000003E-2</v>
      </c>
      <c r="O746">
        <v>7.7000000000000002E-3</v>
      </c>
      <c r="P746">
        <v>0.71399999999999997</v>
      </c>
      <c r="Q746">
        <v>83.501099999999994</v>
      </c>
      <c r="R746">
        <v>22.740100000000002</v>
      </c>
      <c r="S746">
        <v>156.32390000000001</v>
      </c>
      <c r="T746">
        <v>731.18399999999997</v>
      </c>
      <c r="U746">
        <v>49.490600000000001</v>
      </c>
      <c r="V746">
        <v>0.1197</v>
      </c>
      <c r="W746">
        <v>135.929</v>
      </c>
      <c r="X746">
        <v>0.90439999999999998</v>
      </c>
      <c r="Y746">
        <v>9.6000000000000002E-2</v>
      </c>
      <c r="Z746">
        <v>4.1660000000000004</v>
      </c>
      <c r="AA746">
        <v>0.502</v>
      </c>
      <c r="AB746">
        <v>0.91100000000000003</v>
      </c>
      <c r="AC746">
        <v>0.247</v>
      </c>
      <c r="AD746">
        <v>0</v>
      </c>
      <c r="AE746">
        <v>0</v>
      </c>
      <c r="AF746">
        <v>0</v>
      </c>
      <c r="AG746">
        <v>2E-3</v>
      </c>
      <c r="AH746">
        <v>0</v>
      </c>
      <c r="AI746">
        <v>0</v>
      </c>
      <c r="AJ746">
        <v>0</v>
      </c>
      <c r="AK746">
        <v>8.0000000000000002E-3</v>
      </c>
      <c r="AL746">
        <v>0</v>
      </c>
      <c r="AM746">
        <v>160.02099999999999</v>
      </c>
      <c r="AN746">
        <v>3511.0819999999999</v>
      </c>
    </row>
    <row r="747" spans="1:40" x14ac:dyDescent="0.2">
      <c r="A747">
        <v>2473</v>
      </c>
      <c r="B747">
        <v>1.5561499999999999</v>
      </c>
      <c r="C747">
        <v>0</v>
      </c>
      <c r="D747">
        <v>921.81511</v>
      </c>
      <c r="E747">
        <v>13.343999999999999</v>
      </c>
      <c r="F747">
        <v>12.856400000000001</v>
      </c>
      <c r="G747">
        <v>690.28319999999997</v>
      </c>
      <c r="H747">
        <v>176.2396</v>
      </c>
      <c r="I747">
        <v>26.241599999999998</v>
      </c>
      <c r="J747">
        <v>4.2496</v>
      </c>
      <c r="K747">
        <v>23.9072</v>
      </c>
      <c r="L747">
        <v>67.176900000000003</v>
      </c>
      <c r="M747">
        <v>7.1599999999999997E-2</v>
      </c>
      <c r="N747">
        <v>5.9200000000000003E-2</v>
      </c>
      <c r="O747">
        <v>7.7000000000000002E-3</v>
      </c>
      <c r="P747">
        <v>0.71399999999999997</v>
      </c>
      <c r="Q747">
        <v>83.501099999999994</v>
      </c>
      <c r="R747">
        <v>22.740100000000002</v>
      </c>
      <c r="S747">
        <v>156.32390000000001</v>
      </c>
      <c r="T747">
        <v>731.18399999999997</v>
      </c>
      <c r="U747">
        <v>49.490600000000001</v>
      </c>
      <c r="V747">
        <v>0.1197</v>
      </c>
      <c r="W747">
        <v>135.929</v>
      </c>
      <c r="X747">
        <v>0.90439999999999998</v>
      </c>
      <c r="Y747">
        <v>9.6000000000000002E-2</v>
      </c>
      <c r="Z747">
        <v>4.1660000000000004</v>
      </c>
      <c r="AA747">
        <v>0.502</v>
      </c>
      <c r="AB747">
        <v>0.91100000000000003</v>
      </c>
      <c r="AC747">
        <v>0.247</v>
      </c>
      <c r="AD747">
        <v>0</v>
      </c>
      <c r="AE747">
        <v>0</v>
      </c>
      <c r="AF747">
        <v>0</v>
      </c>
      <c r="AG747">
        <v>2E-3</v>
      </c>
      <c r="AH747">
        <v>0</v>
      </c>
      <c r="AI747">
        <v>0</v>
      </c>
      <c r="AJ747">
        <v>0</v>
      </c>
      <c r="AK747">
        <v>8.0000000000000002E-3</v>
      </c>
      <c r="AL747">
        <v>0</v>
      </c>
      <c r="AM747">
        <v>160.03399999999999</v>
      </c>
      <c r="AN747">
        <v>3511.0819999999999</v>
      </c>
    </row>
    <row r="748" spans="1:40" x14ac:dyDescent="0.2">
      <c r="A748">
        <v>2474</v>
      </c>
      <c r="B748">
        <v>1.5535000000000001</v>
      </c>
      <c r="C748">
        <v>0</v>
      </c>
      <c r="D748">
        <v>921.86620000000005</v>
      </c>
      <c r="E748">
        <v>13.343999999999999</v>
      </c>
      <c r="F748">
        <v>12.856400000000001</v>
      </c>
      <c r="G748">
        <v>690.28319999999997</v>
      </c>
      <c r="H748">
        <v>176.2396</v>
      </c>
      <c r="I748">
        <v>26.241599999999998</v>
      </c>
      <c r="J748">
        <v>4.2496</v>
      </c>
      <c r="K748">
        <v>23.9072</v>
      </c>
      <c r="L748">
        <v>67.176900000000003</v>
      </c>
      <c r="M748">
        <v>7.1599999999999997E-2</v>
      </c>
      <c r="N748">
        <v>5.9200000000000003E-2</v>
      </c>
      <c r="O748">
        <v>7.7000000000000002E-3</v>
      </c>
      <c r="P748">
        <v>0.71399999999999997</v>
      </c>
      <c r="Q748">
        <v>83.501099999999994</v>
      </c>
      <c r="R748">
        <v>22.740100000000002</v>
      </c>
      <c r="S748">
        <v>156.32390000000001</v>
      </c>
      <c r="T748">
        <v>731.18399999999997</v>
      </c>
      <c r="U748">
        <v>49.490600000000001</v>
      </c>
      <c r="V748">
        <v>0.1197</v>
      </c>
      <c r="W748">
        <v>135.929</v>
      </c>
      <c r="X748">
        <v>0.90439999999999998</v>
      </c>
      <c r="Y748">
        <v>9.6000000000000002E-2</v>
      </c>
      <c r="Z748">
        <v>4.1669999999999998</v>
      </c>
      <c r="AA748">
        <v>0.502</v>
      </c>
      <c r="AB748">
        <v>0.91100000000000003</v>
      </c>
      <c r="AC748">
        <v>0.247</v>
      </c>
      <c r="AD748">
        <v>0</v>
      </c>
      <c r="AE748">
        <v>0</v>
      </c>
      <c r="AF748">
        <v>0</v>
      </c>
      <c r="AG748">
        <v>2E-3</v>
      </c>
      <c r="AH748">
        <v>0</v>
      </c>
      <c r="AI748">
        <v>0</v>
      </c>
      <c r="AJ748">
        <v>0</v>
      </c>
      <c r="AK748">
        <v>8.0000000000000002E-3</v>
      </c>
      <c r="AL748">
        <v>0</v>
      </c>
      <c r="AM748">
        <v>160.04599999999999</v>
      </c>
      <c r="AN748">
        <v>3511.0819999999999</v>
      </c>
    </row>
    <row r="749" spans="1:40" x14ac:dyDescent="0.2">
      <c r="A749">
        <v>2475</v>
      </c>
      <c r="B749">
        <v>1.5508500000000001</v>
      </c>
      <c r="C749">
        <v>0</v>
      </c>
      <c r="D749">
        <v>921.91729999999995</v>
      </c>
      <c r="E749">
        <v>13.343999999999999</v>
      </c>
      <c r="F749">
        <v>12.856400000000001</v>
      </c>
      <c r="G749">
        <v>690.28319999999997</v>
      </c>
      <c r="H749">
        <v>176.2396</v>
      </c>
      <c r="I749">
        <v>26.241599999999998</v>
      </c>
      <c r="J749">
        <v>4.2496</v>
      </c>
      <c r="K749">
        <v>23.9072</v>
      </c>
      <c r="L749">
        <v>67.176900000000003</v>
      </c>
      <c r="M749">
        <v>7.1599999999999997E-2</v>
      </c>
      <c r="N749">
        <v>5.9200000000000003E-2</v>
      </c>
      <c r="O749">
        <v>7.7000000000000002E-3</v>
      </c>
      <c r="P749">
        <v>0.71399999999999997</v>
      </c>
      <c r="Q749">
        <v>83.501099999999994</v>
      </c>
      <c r="R749">
        <v>22.740100000000002</v>
      </c>
      <c r="S749">
        <v>156.32390000000001</v>
      </c>
      <c r="T749">
        <v>731.18399999999997</v>
      </c>
      <c r="U749">
        <v>49.490600000000001</v>
      </c>
      <c r="V749">
        <v>0.1197</v>
      </c>
      <c r="W749">
        <v>135.929</v>
      </c>
      <c r="X749">
        <v>0.90439999999999998</v>
      </c>
      <c r="Y749">
        <v>9.6000000000000002E-2</v>
      </c>
      <c r="Z749">
        <v>4.1669999999999998</v>
      </c>
      <c r="AA749">
        <v>0.502</v>
      </c>
      <c r="AB749">
        <v>0.91100000000000003</v>
      </c>
      <c r="AC749">
        <v>0.247</v>
      </c>
      <c r="AD749">
        <v>0</v>
      </c>
      <c r="AE749">
        <v>0</v>
      </c>
      <c r="AF749">
        <v>0</v>
      </c>
      <c r="AG749">
        <v>2E-3</v>
      </c>
      <c r="AH749">
        <v>0</v>
      </c>
      <c r="AI749">
        <v>0</v>
      </c>
      <c r="AJ749">
        <v>0</v>
      </c>
      <c r="AK749">
        <v>8.0000000000000002E-3</v>
      </c>
      <c r="AL749">
        <v>0</v>
      </c>
      <c r="AM749">
        <v>160.059</v>
      </c>
      <c r="AN749">
        <v>3511.0819999999999</v>
      </c>
    </row>
    <row r="750" spans="1:40" x14ac:dyDescent="0.2">
      <c r="A750">
        <v>2476</v>
      </c>
      <c r="B750">
        <v>1.5482</v>
      </c>
      <c r="C750">
        <v>0</v>
      </c>
      <c r="D750">
        <v>921.96839999999997</v>
      </c>
      <c r="E750">
        <v>13.343999999999999</v>
      </c>
      <c r="F750">
        <v>12.856400000000001</v>
      </c>
      <c r="G750">
        <v>690.28319999999997</v>
      </c>
      <c r="H750">
        <v>176.2396</v>
      </c>
      <c r="I750">
        <v>26.241599999999998</v>
      </c>
      <c r="J750">
        <v>4.2496</v>
      </c>
      <c r="K750">
        <v>23.9072</v>
      </c>
      <c r="L750">
        <v>67.176900000000003</v>
      </c>
      <c r="M750">
        <v>7.1599999999999997E-2</v>
      </c>
      <c r="N750">
        <v>5.9200000000000003E-2</v>
      </c>
      <c r="O750">
        <v>7.7000000000000002E-3</v>
      </c>
      <c r="P750">
        <v>0.71399999999999997</v>
      </c>
      <c r="Q750">
        <v>83.501099999999994</v>
      </c>
      <c r="R750">
        <v>22.740100000000002</v>
      </c>
      <c r="S750">
        <v>156.32390000000001</v>
      </c>
      <c r="T750">
        <v>731.18399999999997</v>
      </c>
      <c r="U750">
        <v>49.490600000000001</v>
      </c>
      <c r="V750">
        <v>0.1197</v>
      </c>
      <c r="W750">
        <v>135.929</v>
      </c>
      <c r="X750">
        <v>0.90439999999999998</v>
      </c>
      <c r="Y750">
        <v>9.6000000000000002E-2</v>
      </c>
      <c r="Z750">
        <v>4.1680000000000001</v>
      </c>
      <c r="AA750">
        <v>0.502</v>
      </c>
      <c r="AB750">
        <v>0.91100000000000003</v>
      </c>
      <c r="AC750">
        <v>0.247</v>
      </c>
      <c r="AD750">
        <v>0</v>
      </c>
      <c r="AE750">
        <v>0</v>
      </c>
      <c r="AF750">
        <v>0</v>
      </c>
      <c r="AG750">
        <v>2E-3</v>
      </c>
      <c r="AH750">
        <v>0</v>
      </c>
      <c r="AI750">
        <v>0</v>
      </c>
      <c r="AJ750">
        <v>0</v>
      </c>
      <c r="AK750">
        <v>8.0000000000000002E-3</v>
      </c>
      <c r="AL750">
        <v>0</v>
      </c>
      <c r="AM750">
        <v>160.071</v>
      </c>
      <c r="AN750">
        <v>3511.0819999999999</v>
      </c>
    </row>
    <row r="751" spans="1:40" x14ac:dyDescent="0.2">
      <c r="A751">
        <v>2477</v>
      </c>
      <c r="B751">
        <v>1.54555</v>
      </c>
      <c r="C751">
        <v>0</v>
      </c>
      <c r="D751">
        <v>922.01949000000002</v>
      </c>
      <c r="E751">
        <v>13.343999999999999</v>
      </c>
      <c r="F751">
        <v>12.856400000000001</v>
      </c>
      <c r="G751">
        <v>690.28319999999997</v>
      </c>
      <c r="H751">
        <v>176.2396</v>
      </c>
      <c r="I751">
        <v>26.241599999999998</v>
      </c>
      <c r="J751">
        <v>4.2496</v>
      </c>
      <c r="K751">
        <v>23.9072</v>
      </c>
      <c r="L751">
        <v>67.176900000000003</v>
      </c>
      <c r="M751">
        <v>7.1599999999999997E-2</v>
      </c>
      <c r="N751">
        <v>5.9200000000000003E-2</v>
      </c>
      <c r="O751">
        <v>7.7000000000000002E-3</v>
      </c>
      <c r="P751">
        <v>0.71399999999999997</v>
      </c>
      <c r="Q751">
        <v>83.501099999999994</v>
      </c>
      <c r="R751">
        <v>22.740100000000002</v>
      </c>
      <c r="S751">
        <v>156.32390000000001</v>
      </c>
      <c r="T751">
        <v>731.18399999999997</v>
      </c>
      <c r="U751">
        <v>49.490600000000001</v>
      </c>
      <c r="V751">
        <v>0.1197</v>
      </c>
      <c r="W751">
        <v>135.929</v>
      </c>
      <c r="X751">
        <v>0.90439999999999998</v>
      </c>
      <c r="Y751">
        <v>9.6000000000000002E-2</v>
      </c>
      <c r="Z751">
        <v>4.1680000000000001</v>
      </c>
      <c r="AA751">
        <v>0.502</v>
      </c>
      <c r="AB751">
        <v>0.91100000000000003</v>
      </c>
      <c r="AC751">
        <v>0.247</v>
      </c>
      <c r="AD751">
        <v>0</v>
      </c>
      <c r="AE751">
        <v>0</v>
      </c>
      <c r="AF751">
        <v>0</v>
      </c>
      <c r="AG751">
        <v>2E-3</v>
      </c>
      <c r="AH751">
        <v>0</v>
      </c>
      <c r="AI751">
        <v>0</v>
      </c>
      <c r="AJ751">
        <v>0</v>
      </c>
      <c r="AK751">
        <v>8.0000000000000002E-3</v>
      </c>
      <c r="AL751">
        <v>0</v>
      </c>
      <c r="AM751">
        <v>160.084</v>
      </c>
      <c r="AN751">
        <v>3511.0819999999999</v>
      </c>
    </row>
    <row r="752" spans="1:40" x14ac:dyDescent="0.2">
      <c r="A752">
        <v>2478</v>
      </c>
      <c r="B752">
        <v>1.5428999999999999</v>
      </c>
      <c r="C752">
        <v>0</v>
      </c>
      <c r="D752">
        <v>922.07059000000004</v>
      </c>
      <c r="E752">
        <v>13.343999999999999</v>
      </c>
      <c r="F752">
        <v>12.856400000000001</v>
      </c>
      <c r="G752">
        <v>690.28319999999997</v>
      </c>
      <c r="H752">
        <v>176.2396</v>
      </c>
      <c r="I752">
        <v>26.241599999999998</v>
      </c>
      <c r="J752">
        <v>4.2496</v>
      </c>
      <c r="K752">
        <v>23.9072</v>
      </c>
      <c r="L752">
        <v>67.176900000000003</v>
      </c>
      <c r="M752">
        <v>7.1599999999999997E-2</v>
      </c>
      <c r="N752">
        <v>5.9200000000000003E-2</v>
      </c>
      <c r="O752">
        <v>7.7000000000000002E-3</v>
      </c>
      <c r="P752">
        <v>0.71399999999999997</v>
      </c>
      <c r="Q752">
        <v>83.501099999999994</v>
      </c>
      <c r="R752">
        <v>22.740100000000002</v>
      </c>
      <c r="S752">
        <v>156.32390000000001</v>
      </c>
      <c r="T752">
        <v>731.18399999999997</v>
      </c>
      <c r="U752">
        <v>49.490600000000001</v>
      </c>
      <c r="V752">
        <v>0.1197</v>
      </c>
      <c r="W752">
        <v>135.929</v>
      </c>
      <c r="X752">
        <v>0.90439999999999998</v>
      </c>
      <c r="Y752">
        <v>9.6000000000000002E-2</v>
      </c>
      <c r="Z752">
        <v>4.1689999999999996</v>
      </c>
      <c r="AA752">
        <v>0.502</v>
      </c>
      <c r="AB752">
        <v>0.91200000000000003</v>
      </c>
      <c r="AC752">
        <v>0.247</v>
      </c>
      <c r="AD752">
        <v>0</v>
      </c>
      <c r="AE752">
        <v>0</v>
      </c>
      <c r="AF752">
        <v>0</v>
      </c>
      <c r="AG752">
        <v>2E-3</v>
      </c>
      <c r="AH752">
        <v>0</v>
      </c>
      <c r="AI752">
        <v>0</v>
      </c>
      <c r="AJ752">
        <v>0</v>
      </c>
      <c r="AK752">
        <v>8.0000000000000002E-3</v>
      </c>
      <c r="AL752">
        <v>0</v>
      </c>
      <c r="AM752">
        <v>160.096</v>
      </c>
      <c r="AN752">
        <v>3511.0819999999999</v>
      </c>
    </row>
    <row r="753" spans="1:40" x14ac:dyDescent="0.2">
      <c r="A753">
        <v>2479</v>
      </c>
      <c r="B753">
        <v>1.5402499999999999</v>
      </c>
      <c r="C753">
        <v>0</v>
      </c>
      <c r="D753">
        <v>922.12167999999997</v>
      </c>
      <c r="E753">
        <v>13.343999999999999</v>
      </c>
      <c r="F753">
        <v>12.856400000000001</v>
      </c>
      <c r="G753">
        <v>690.28319999999997</v>
      </c>
      <c r="H753">
        <v>176.2396</v>
      </c>
      <c r="I753">
        <v>26.241599999999998</v>
      </c>
      <c r="J753">
        <v>4.2496</v>
      </c>
      <c r="K753">
        <v>23.9072</v>
      </c>
      <c r="L753">
        <v>67.176900000000003</v>
      </c>
      <c r="M753">
        <v>7.1599999999999997E-2</v>
      </c>
      <c r="N753">
        <v>5.9200000000000003E-2</v>
      </c>
      <c r="O753">
        <v>7.7000000000000002E-3</v>
      </c>
      <c r="P753">
        <v>0.71399999999999997</v>
      </c>
      <c r="Q753">
        <v>83.501099999999994</v>
      </c>
      <c r="R753">
        <v>22.740100000000002</v>
      </c>
      <c r="S753">
        <v>156.32390000000001</v>
      </c>
      <c r="T753">
        <v>731.18399999999997</v>
      </c>
      <c r="U753">
        <v>49.490600000000001</v>
      </c>
      <c r="V753">
        <v>0.1197</v>
      </c>
      <c r="W753">
        <v>135.929</v>
      </c>
      <c r="X753">
        <v>0.90439999999999998</v>
      </c>
      <c r="Y753">
        <v>9.6000000000000002E-2</v>
      </c>
      <c r="Z753">
        <v>4.1689999999999996</v>
      </c>
      <c r="AA753">
        <v>0.502</v>
      </c>
      <c r="AB753">
        <v>0.91200000000000003</v>
      </c>
      <c r="AC753">
        <v>0.247</v>
      </c>
      <c r="AD753">
        <v>0</v>
      </c>
      <c r="AE753">
        <v>0</v>
      </c>
      <c r="AF753">
        <v>0</v>
      </c>
      <c r="AG753">
        <v>2E-3</v>
      </c>
      <c r="AH753">
        <v>0</v>
      </c>
      <c r="AI753">
        <v>0</v>
      </c>
      <c r="AJ753">
        <v>0</v>
      </c>
      <c r="AK753">
        <v>8.0000000000000002E-3</v>
      </c>
      <c r="AL753">
        <v>0</v>
      </c>
      <c r="AM753">
        <v>160.10900000000001</v>
      </c>
      <c r="AN753">
        <v>3511.0819999999999</v>
      </c>
    </row>
    <row r="754" spans="1:40" x14ac:dyDescent="0.2">
      <c r="A754">
        <v>2480</v>
      </c>
      <c r="B754">
        <v>1.5376000000000001</v>
      </c>
      <c r="C754">
        <v>0</v>
      </c>
      <c r="D754">
        <v>922.17277999999999</v>
      </c>
      <c r="E754">
        <v>13.343999999999999</v>
      </c>
      <c r="F754">
        <v>12.856400000000001</v>
      </c>
      <c r="G754">
        <v>690.28319999999997</v>
      </c>
      <c r="H754">
        <v>176.2396</v>
      </c>
      <c r="I754">
        <v>26.241599999999998</v>
      </c>
      <c r="J754">
        <v>4.2496</v>
      </c>
      <c r="K754">
        <v>23.9072</v>
      </c>
      <c r="L754">
        <v>67.176900000000003</v>
      </c>
      <c r="M754">
        <v>7.1599999999999997E-2</v>
      </c>
      <c r="N754">
        <v>5.9200000000000003E-2</v>
      </c>
      <c r="O754">
        <v>7.7000000000000002E-3</v>
      </c>
      <c r="P754">
        <v>0.71399999999999997</v>
      </c>
      <c r="Q754">
        <v>83.501099999999994</v>
      </c>
      <c r="R754">
        <v>22.740100000000002</v>
      </c>
      <c r="S754">
        <v>156.32390000000001</v>
      </c>
      <c r="T754">
        <v>731.18399999999997</v>
      </c>
      <c r="U754">
        <v>49.490600000000001</v>
      </c>
      <c r="V754">
        <v>0.1197</v>
      </c>
      <c r="W754">
        <v>135.929</v>
      </c>
      <c r="X754">
        <v>0.90439999999999998</v>
      </c>
      <c r="Y754">
        <v>9.6000000000000002E-2</v>
      </c>
      <c r="Z754">
        <v>4.17</v>
      </c>
      <c r="AA754">
        <v>0.502</v>
      </c>
      <c r="AB754">
        <v>0.91200000000000003</v>
      </c>
      <c r="AC754">
        <v>0.247</v>
      </c>
      <c r="AD754">
        <v>0</v>
      </c>
      <c r="AE754">
        <v>0</v>
      </c>
      <c r="AF754">
        <v>0</v>
      </c>
      <c r="AG754">
        <v>2E-3</v>
      </c>
      <c r="AH754">
        <v>0</v>
      </c>
      <c r="AI754">
        <v>0</v>
      </c>
      <c r="AJ754">
        <v>0</v>
      </c>
      <c r="AK754">
        <v>8.0000000000000002E-3</v>
      </c>
      <c r="AL754">
        <v>0</v>
      </c>
      <c r="AM754">
        <v>160.12100000000001</v>
      </c>
      <c r="AN754">
        <v>3511.0819999999999</v>
      </c>
    </row>
    <row r="755" spans="1:40" x14ac:dyDescent="0.2">
      <c r="A755">
        <v>2481</v>
      </c>
      <c r="B755">
        <v>1.53495</v>
      </c>
      <c r="C755">
        <v>0</v>
      </c>
      <c r="D755">
        <v>922.22388000000001</v>
      </c>
      <c r="E755">
        <v>13.343999999999999</v>
      </c>
      <c r="F755">
        <v>12.856400000000001</v>
      </c>
      <c r="G755">
        <v>690.28319999999997</v>
      </c>
      <c r="H755">
        <v>176.2396</v>
      </c>
      <c r="I755">
        <v>26.241599999999998</v>
      </c>
      <c r="J755">
        <v>4.2496</v>
      </c>
      <c r="K755">
        <v>23.9072</v>
      </c>
      <c r="L755">
        <v>67.176900000000003</v>
      </c>
      <c r="M755">
        <v>7.1599999999999997E-2</v>
      </c>
      <c r="N755">
        <v>5.9200000000000003E-2</v>
      </c>
      <c r="O755">
        <v>7.7000000000000002E-3</v>
      </c>
      <c r="P755">
        <v>0.71399999999999997</v>
      </c>
      <c r="Q755">
        <v>83.501099999999994</v>
      </c>
      <c r="R755">
        <v>22.740100000000002</v>
      </c>
      <c r="S755">
        <v>156.32390000000001</v>
      </c>
      <c r="T755">
        <v>731.18399999999997</v>
      </c>
      <c r="U755">
        <v>49.490600000000001</v>
      </c>
      <c r="V755">
        <v>0.1197</v>
      </c>
      <c r="W755">
        <v>135.929</v>
      </c>
      <c r="X755">
        <v>0.90439999999999998</v>
      </c>
      <c r="Y755">
        <v>9.6000000000000002E-2</v>
      </c>
      <c r="Z755">
        <v>4.17</v>
      </c>
      <c r="AA755">
        <v>0.502</v>
      </c>
      <c r="AB755">
        <v>0.91200000000000003</v>
      </c>
      <c r="AC755">
        <v>0.247</v>
      </c>
      <c r="AD755">
        <v>0</v>
      </c>
      <c r="AE755">
        <v>0</v>
      </c>
      <c r="AF755">
        <v>0</v>
      </c>
      <c r="AG755">
        <v>2E-3</v>
      </c>
      <c r="AH755">
        <v>0</v>
      </c>
      <c r="AI755">
        <v>0</v>
      </c>
      <c r="AJ755">
        <v>0</v>
      </c>
      <c r="AK755">
        <v>8.0000000000000002E-3</v>
      </c>
      <c r="AL755">
        <v>0</v>
      </c>
      <c r="AM755">
        <v>160.13399999999999</v>
      </c>
      <c r="AN755">
        <v>3511.0819999999999</v>
      </c>
    </row>
    <row r="756" spans="1:40" x14ac:dyDescent="0.2">
      <c r="A756">
        <v>2482</v>
      </c>
      <c r="B756">
        <v>1.5323</v>
      </c>
      <c r="C756">
        <v>0</v>
      </c>
      <c r="D756">
        <v>922.27497000000005</v>
      </c>
      <c r="E756">
        <v>13.343999999999999</v>
      </c>
      <c r="F756">
        <v>12.856400000000001</v>
      </c>
      <c r="G756">
        <v>690.28319999999997</v>
      </c>
      <c r="H756">
        <v>176.2396</v>
      </c>
      <c r="I756">
        <v>26.241599999999998</v>
      </c>
      <c r="J756">
        <v>4.2496</v>
      </c>
      <c r="K756">
        <v>23.9072</v>
      </c>
      <c r="L756">
        <v>67.176900000000003</v>
      </c>
      <c r="M756">
        <v>7.1599999999999997E-2</v>
      </c>
      <c r="N756">
        <v>5.9200000000000003E-2</v>
      </c>
      <c r="O756">
        <v>7.7000000000000002E-3</v>
      </c>
      <c r="P756">
        <v>0.71399999999999997</v>
      </c>
      <c r="Q756">
        <v>83.501099999999994</v>
      </c>
      <c r="R756">
        <v>22.740100000000002</v>
      </c>
      <c r="S756">
        <v>156.32390000000001</v>
      </c>
      <c r="T756">
        <v>731.18399999999997</v>
      </c>
      <c r="U756">
        <v>49.490600000000001</v>
      </c>
      <c r="V756">
        <v>0.1197</v>
      </c>
      <c r="W756">
        <v>135.929</v>
      </c>
      <c r="X756">
        <v>0.90439999999999998</v>
      </c>
      <c r="Y756">
        <v>9.6000000000000002E-2</v>
      </c>
      <c r="Z756">
        <v>4.1710000000000003</v>
      </c>
      <c r="AA756">
        <v>0.502</v>
      </c>
      <c r="AB756">
        <v>0.91200000000000003</v>
      </c>
      <c r="AC756">
        <v>0.247</v>
      </c>
      <c r="AD756">
        <v>0</v>
      </c>
      <c r="AE756">
        <v>0</v>
      </c>
      <c r="AF756">
        <v>0</v>
      </c>
      <c r="AG756">
        <v>2E-3</v>
      </c>
      <c r="AH756">
        <v>0</v>
      </c>
      <c r="AI756">
        <v>0</v>
      </c>
      <c r="AJ756">
        <v>0</v>
      </c>
      <c r="AK756">
        <v>8.0000000000000002E-3</v>
      </c>
      <c r="AL756">
        <v>0</v>
      </c>
      <c r="AM756">
        <v>160.14599999999999</v>
      </c>
      <c r="AN756">
        <v>3511.0819999999999</v>
      </c>
    </row>
    <row r="757" spans="1:40" x14ac:dyDescent="0.2">
      <c r="A757">
        <v>2483</v>
      </c>
      <c r="B757">
        <v>1.52965</v>
      </c>
      <c r="C757">
        <v>0</v>
      </c>
      <c r="D757">
        <v>922.32606999999996</v>
      </c>
      <c r="E757">
        <v>13.343999999999999</v>
      </c>
      <c r="F757">
        <v>12.856400000000001</v>
      </c>
      <c r="G757">
        <v>690.28319999999997</v>
      </c>
      <c r="H757">
        <v>176.2396</v>
      </c>
      <c r="I757">
        <v>26.241599999999998</v>
      </c>
      <c r="J757">
        <v>4.2496</v>
      </c>
      <c r="K757">
        <v>23.9072</v>
      </c>
      <c r="L757">
        <v>67.176900000000003</v>
      </c>
      <c r="M757">
        <v>7.1599999999999997E-2</v>
      </c>
      <c r="N757">
        <v>5.9200000000000003E-2</v>
      </c>
      <c r="O757">
        <v>7.7000000000000002E-3</v>
      </c>
      <c r="P757">
        <v>0.71399999999999997</v>
      </c>
      <c r="Q757">
        <v>83.501099999999994</v>
      </c>
      <c r="R757">
        <v>22.740100000000002</v>
      </c>
      <c r="S757">
        <v>156.32390000000001</v>
      </c>
      <c r="T757">
        <v>731.18399999999997</v>
      </c>
      <c r="U757">
        <v>49.490600000000001</v>
      </c>
      <c r="V757">
        <v>0.1197</v>
      </c>
      <c r="W757">
        <v>135.929</v>
      </c>
      <c r="X757">
        <v>0.90439999999999998</v>
      </c>
      <c r="Y757">
        <v>9.6000000000000002E-2</v>
      </c>
      <c r="Z757">
        <v>4.1710000000000003</v>
      </c>
      <c r="AA757">
        <v>0.503</v>
      </c>
      <c r="AB757">
        <v>0.91200000000000003</v>
      </c>
      <c r="AC757">
        <v>0.247</v>
      </c>
      <c r="AD757">
        <v>0</v>
      </c>
      <c r="AE757">
        <v>0</v>
      </c>
      <c r="AF757">
        <v>0</v>
      </c>
      <c r="AG757">
        <v>2E-3</v>
      </c>
      <c r="AH757">
        <v>0</v>
      </c>
      <c r="AI757">
        <v>0</v>
      </c>
      <c r="AJ757">
        <v>0</v>
      </c>
      <c r="AK757">
        <v>8.0000000000000002E-3</v>
      </c>
      <c r="AL757">
        <v>0</v>
      </c>
      <c r="AM757">
        <v>160.15799999999999</v>
      </c>
      <c r="AN757">
        <v>3511.0819999999999</v>
      </c>
    </row>
    <row r="758" spans="1:40" x14ac:dyDescent="0.2">
      <c r="A758">
        <v>2484</v>
      </c>
      <c r="B758">
        <v>1.5269999999999999</v>
      </c>
      <c r="C758">
        <v>0</v>
      </c>
      <c r="D758">
        <v>922.37716</v>
      </c>
      <c r="E758">
        <v>13.343999999999999</v>
      </c>
      <c r="F758">
        <v>12.856400000000001</v>
      </c>
      <c r="G758">
        <v>690.28319999999997</v>
      </c>
      <c r="H758">
        <v>176.2396</v>
      </c>
      <c r="I758">
        <v>26.241599999999998</v>
      </c>
      <c r="J758">
        <v>4.2496</v>
      </c>
      <c r="K758">
        <v>23.9072</v>
      </c>
      <c r="L758">
        <v>67.176900000000003</v>
      </c>
      <c r="M758">
        <v>7.1599999999999997E-2</v>
      </c>
      <c r="N758">
        <v>5.9200000000000003E-2</v>
      </c>
      <c r="O758">
        <v>7.7000000000000002E-3</v>
      </c>
      <c r="P758">
        <v>0.71399999999999997</v>
      </c>
      <c r="Q758">
        <v>83.501099999999994</v>
      </c>
      <c r="R758">
        <v>22.740100000000002</v>
      </c>
      <c r="S758">
        <v>156.32390000000001</v>
      </c>
      <c r="T758">
        <v>731.18399999999997</v>
      </c>
      <c r="U758">
        <v>49.490600000000001</v>
      </c>
      <c r="V758">
        <v>0.1197</v>
      </c>
      <c r="W758">
        <v>135.929</v>
      </c>
      <c r="X758">
        <v>0.90439999999999998</v>
      </c>
      <c r="Y758">
        <v>9.6000000000000002E-2</v>
      </c>
      <c r="Z758">
        <v>4.1719999999999997</v>
      </c>
      <c r="AA758">
        <v>0.503</v>
      </c>
      <c r="AB758">
        <v>0.91200000000000003</v>
      </c>
      <c r="AC758">
        <v>0.247</v>
      </c>
      <c r="AD758">
        <v>0</v>
      </c>
      <c r="AE758">
        <v>0</v>
      </c>
      <c r="AF758">
        <v>0</v>
      </c>
      <c r="AG758">
        <v>2E-3</v>
      </c>
      <c r="AH758">
        <v>0</v>
      </c>
      <c r="AI758">
        <v>0</v>
      </c>
      <c r="AJ758">
        <v>0</v>
      </c>
      <c r="AK758">
        <v>8.0000000000000002E-3</v>
      </c>
      <c r="AL758">
        <v>0</v>
      </c>
      <c r="AM758">
        <v>160.16999999999999</v>
      </c>
      <c r="AN758">
        <v>3511.0819999999999</v>
      </c>
    </row>
    <row r="759" spans="1:40" x14ac:dyDescent="0.2">
      <c r="A759">
        <v>2485</v>
      </c>
      <c r="B759">
        <v>1.5243500000000001</v>
      </c>
      <c r="C759">
        <v>0</v>
      </c>
      <c r="D759">
        <v>922.42826000000002</v>
      </c>
      <c r="E759">
        <v>13.343999999999999</v>
      </c>
      <c r="F759">
        <v>12.856400000000001</v>
      </c>
      <c r="G759">
        <v>690.28319999999997</v>
      </c>
      <c r="H759">
        <v>176.2396</v>
      </c>
      <c r="I759">
        <v>26.241599999999998</v>
      </c>
      <c r="J759">
        <v>4.2496</v>
      </c>
      <c r="K759">
        <v>23.9072</v>
      </c>
      <c r="L759">
        <v>67.176900000000003</v>
      </c>
      <c r="M759">
        <v>7.1599999999999997E-2</v>
      </c>
      <c r="N759">
        <v>5.9200000000000003E-2</v>
      </c>
      <c r="O759">
        <v>7.7000000000000002E-3</v>
      </c>
      <c r="P759">
        <v>0.71399999999999997</v>
      </c>
      <c r="Q759">
        <v>83.501099999999994</v>
      </c>
      <c r="R759">
        <v>22.740100000000002</v>
      </c>
      <c r="S759">
        <v>156.32390000000001</v>
      </c>
      <c r="T759">
        <v>731.18399999999997</v>
      </c>
      <c r="U759">
        <v>49.490600000000001</v>
      </c>
      <c r="V759">
        <v>0.1197</v>
      </c>
      <c r="W759">
        <v>135.929</v>
      </c>
      <c r="X759">
        <v>0.90439999999999998</v>
      </c>
      <c r="Y759">
        <v>9.6000000000000002E-2</v>
      </c>
      <c r="Z759">
        <v>4.1719999999999997</v>
      </c>
      <c r="AA759">
        <v>0.503</v>
      </c>
      <c r="AB759">
        <v>0.91200000000000003</v>
      </c>
      <c r="AC759">
        <v>0.247</v>
      </c>
      <c r="AD759">
        <v>0</v>
      </c>
      <c r="AE759">
        <v>0</v>
      </c>
      <c r="AF759">
        <v>0</v>
      </c>
      <c r="AG759">
        <v>2E-3</v>
      </c>
      <c r="AH759">
        <v>0</v>
      </c>
      <c r="AI759">
        <v>0</v>
      </c>
      <c r="AJ759">
        <v>0</v>
      </c>
      <c r="AK759">
        <v>8.0000000000000002E-3</v>
      </c>
      <c r="AL759">
        <v>0</v>
      </c>
      <c r="AM759">
        <v>160.18299999999999</v>
      </c>
      <c r="AN759">
        <v>3511.0819999999999</v>
      </c>
    </row>
    <row r="760" spans="1:40" x14ac:dyDescent="0.2">
      <c r="A760">
        <v>2486</v>
      </c>
      <c r="B760">
        <v>1.5217000000000001</v>
      </c>
      <c r="C760">
        <v>0</v>
      </c>
      <c r="D760">
        <v>922.47936000000004</v>
      </c>
      <c r="E760">
        <v>13.343999999999999</v>
      </c>
      <c r="F760">
        <v>12.856400000000001</v>
      </c>
      <c r="G760">
        <v>690.28319999999997</v>
      </c>
      <c r="H760">
        <v>176.2396</v>
      </c>
      <c r="I760">
        <v>26.241599999999998</v>
      </c>
      <c r="J760">
        <v>4.2496</v>
      </c>
      <c r="K760">
        <v>23.9072</v>
      </c>
      <c r="L760">
        <v>67.176900000000003</v>
      </c>
      <c r="M760">
        <v>7.1599999999999997E-2</v>
      </c>
      <c r="N760">
        <v>5.9200000000000003E-2</v>
      </c>
      <c r="O760">
        <v>7.7000000000000002E-3</v>
      </c>
      <c r="P760">
        <v>0.71399999999999997</v>
      </c>
      <c r="Q760">
        <v>83.501099999999994</v>
      </c>
      <c r="R760">
        <v>22.740100000000002</v>
      </c>
      <c r="S760">
        <v>156.32390000000001</v>
      </c>
      <c r="T760">
        <v>731.18399999999997</v>
      </c>
      <c r="U760">
        <v>49.490600000000001</v>
      </c>
      <c r="V760">
        <v>0.1197</v>
      </c>
      <c r="W760">
        <v>135.929</v>
      </c>
      <c r="X760">
        <v>0.90439999999999998</v>
      </c>
      <c r="Y760">
        <v>9.6000000000000002E-2</v>
      </c>
      <c r="Z760">
        <v>4.173</v>
      </c>
      <c r="AA760">
        <v>0.503</v>
      </c>
      <c r="AB760">
        <v>0.91200000000000003</v>
      </c>
      <c r="AC760">
        <v>0.247</v>
      </c>
      <c r="AD760">
        <v>0</v>
      </c>
      <c r="AE760">
        <v>0</v>
      </c>
      <c r="AF760">
        <v>0</v>
      </c>
      <c r="AG760">
        <v>2E-3</v>
      </c>
      <c r="AH760">
        <v>0</v>
      </c>
      <c r="AI760">
        <v>0</v>
      </c>
      <c r="AJ760">
        <v>0</v>
      </c>
      <c r="AK760">
        <v>8.0000000000000002E-3</v>
      </c>
      <c r="AL760">
        <v>0</v>
      </c>
      <c r="AM760">
        <v>160.19499999999999</v>
      </c>
      <c r="AN760">
        <v>3511.0819999999999</v>
      </c>
    </row>
    <row r="761" spans="1:40" x14ac:dyDescent="0.2">
      <c r="A761">
        <v>2487</v>
      </c>
      <c r="B761">
        <v>1.51905</v>
      </c>
      <c r="C761">
        <v>0</v>
      </c>
      <c r="D761">
        <v>922.53044999999997</v>
      </c>
      <c r="E761">
        <v>13.343999999999999</v>
      </c>
      <c r="F761">
        <v>12.856400000000001</v>
      </c>
      <c r="G761">
        <v>690.28319999999997</v>
      </c>
      <c r="H761">
        <v>176.2396</v>
      </c>
      <c r="I761">
        <v>26.241599999999998</v>
      </c>
      <c r="J761">
        <v>4.2496</v>
      </c>
      <c r="K761">
        <v>23.9072</v>
      </c>
      <c r="L761">
        <v>67.176900000000003</v>
      </c>
      <c r="M761">
        <v>7.1599999999999997E-2</v>
      </c>
      <c r="N761">
        <v>5.9200000000000003E-2</v>
      </c>
      <c r="O761">
        <v>7.7000000000000002E-3</v>
      </c>
      <c r="P761">
        <v>0.71399999999999997</v>
      </c>
      <c r="Q761">
        <v>83.501099999999994</v>
      </c>
      <c r="R761">
        <v>22.740100000000002</v>
      </c>
      <c r="S761">
        <v>156.32390000000001</v>
      </c>
      <c r="T761">
        <v>731.18399999999997</v>
      </c>
      <c r="U761">
        <v>49.490600000000001</v>
      </c>
      <c r="V761">
        <v>0.1197</v>
      </c>
      <c r="W761">
        <v>135.929</v>
      </c>
      <c r="X761">
        <v>0.90439999999999998</v>
      </c>
      <c r="Y761">
        <v>9.6000000000000002E-2</v>
      </c>
      <c r="Z761">
        <v>4.173</v>
      </c>
      <c r="AA761">
        <v>0.503</v>
      </c>
      <c r="AB761">
        <v>0.91200000000000003</v>
      </c>
      <c r="AC761">
        <v>0.247</v>
      </c>
      <c r="AD761">
        <v>0</v>
      </c>
      <c r="AE761">
        <v>0</v>
      </c>
      <c r="AF761">
        <v>0</v>
      </c>
      <c r="AG761">
        <v>2E-3</v>
      </c>
      <c r="AH761">
        <v>0</v>
      </c>
      <c r="AI761">
        <v>0</v>
      </c>
      <c r="AJ761">
        <v>0</v>
      </c>
      <c r="AK761">
        <v>8.0000000000000002E-3</v>
      </c>
      <c r="AL761">
        <v>0</v>
      </c>
      <c r="AM761">
        <v>160.20699999999999</v>
      </c>
      <c r="AN761">
        <v>3511.0819999999999</v>
      </c>
    </row>
    <row r="762" spans="1:40" x14ac:dyDescent="0.2">
      <c r="A762">
        <v>2488</v>
      </c>
      <c r="B762">
        <v>1.5164</v>
      </c>
      <c r="C762">
        <v>0</v>
      </c>
      <c r="D762">
        <v>922.58154999999999</v>
      </c>
      <c r="E762">
        <v>13.343999999999999</v>
      </c>
      <c r="F762">
        <v>12.856400000000001</v>
      </c>
      <c r="G762">
        <v>690.28319999999997</v>
      </c>
      <c r="H762">
        <v>176.2396</v>
      </c>
      <c r="I762">
        <v>26.241599999999998</v>
      </c>
      <c r="J762">
        <v>4.2496</v>
      </c>
      <c r="K762">
        <v>23.9072</v>
      </c>
      <c r="L762">
        <v>67.176900000000003</v>
      </c>
      <c r="M762">
        <v>7.1599999999999997E-2</v>
      </c>
      <c r="N762">
        <v>5.9200000000000003E-2</v>
      </c>
      <c r="O762">
        <v>7.7000000000000002E-3</v>
      </c>
      <c r="P762">
        <v>0.71399999999999997</v>
      </c>
      <c r="Q762">
        <v>83.501099999999994</v>
      </c>
      <c r="R762">
        <v>22.740100000000002</v>
      </c>
      <c r="S762">
        <v>156.32390000000001</v>
      </c>
      <c r="T762">
        <v>731.18399999999997</v>
      </c>
      <c r="U762">
        <v>49.490600000000001</v>
      </c>
      <c r="V762">
        <v>0.1197</v>
      </c>
      <c r="W762">
        <v>135.929</v>
      </c>
      <c r="X762">
        <v>0.90439999999999998</v>
      </c>
      <c r="Y762">
        <v>9.6000000000000002E-2</v>
      </c>
      <c r="Z762">
        <v>4.173</v>
      </c>
      <c r="AA762">
        <v>0.503</v>
      </c>
      <c r="AB762">
        <v>0.91300000000000003</v>
      </c>
      <c r="AC762">
        <v>0.247</v>
      </c>
      <c r="AD762">
        <v>0</v>
      </c>
      <c r="AE762">
        <v>0</v>
      </c>
      <c r="AF762">
        <v>0</v>
      </c>
      <c r="AG762">
        <v>2E-3</v>
      </c>
      <c r="AH762">
        <v>0</v>
      </c>
      <c r="AI762">
        <v>0</v>
      </c>
      <c r="AJ762">
        <v>0</v>
      </c>
      <c r="AK762">
        <v>8.0000000000000002E-3</v>
      </c>
      <c r="AL762">
        <v>0</v>
      </c>
      <c r="AM762">
        <v>160.21899999999999</v>
      </c>
      <c r="AN762">
        <v>3511.0819999999999</v>
      </c>
    </row>
    <row r="763" spans="1:40" x14ac:dyDescent="0.2">
      <c r="A763">
        <v>2489</v>
      </c>
      <c r="B763">
        <v>1.5137499999999999</v>
      </c>
      <c r="C763">
        <v>0</v>
      </c>
      <c r="D763">
        <v>922.63264000000004</v>
      </c>
      <c r="E763">
        <v>13.343999999999999</v>
      </c>
      <c r="F763">
        <v>12.856400000000001</v>
      </c>
      <c r="G763">
        <v>690.28319999999997</v>
      </c>
      <c r="H763">
        <v>176.2396</v>
      </c>
      <c r="I763">
        <v>26.241599999999998</v>
      </c>
      <c r="J763">
        <v>4.2496</v>
      </c>
      <c r="K763">
        <v>23.9072</v>
      </c>
      <c r="L763">
        <v>67.176900000000003</v>
      </c>
      <c r="M763">
        <v>7.1599999999999997E-2</v>
      </c>
      <c r="N763">
        <v>5.9200000000000003E-2</v>
      </c>
      <c r="O763">
        <v>7.7000000000000002E-3</v>
      </c>
      <c r="P763">
        <v>0.71399999999999997</v>
      </c>
      <c r="Q763">
        <v>83.501099999999994</v>
      </c>
      <c r="R763">
        <v>22.740100000000002</v>
      </c>
      <c r="S763">
        <v>156.32390000000001</v>
      </c>
      <c r="T763">
        <v>731.18399999999997</v>
      </c>
      <c r="U763">
        <v>49.490600000000001</v>
      </c>
      <c r="V763">
        <v>0.1197</v>
      </c>
      <c r="W763">
        <v>135.929</v>
      </c>
      <c r="X763">
        <v>0.90439999999999998</v>
      </c>
      <c r="Y763">
        <v>9.6000000000000002E-2</v>
      </c>
      <c r="Z763">
        <v>4.1740000000000004</v>
      </c>
      <c r="AA763">
        <v>0.503</v>
      </c>
      <c r="AB763">
        <v>0.91300000000000003</v>
      </c>
      <c r="AC763">
        <v>0.247</v>
      </c>
      <c r="AD763">
        <v>0</v>
      </c>
      <c r="AE763">
        <v>0</v>
      </c>
      <c r="AF763">
        <v>0</v>
      </c>
      <c r="AG763">
        <v>2E-3</v>
      </c>
      <c r="AH763">
        <v>0</v>
      </c>
      <c r="AI763">
        <v>0</v>
      </c>
      <c r="AJ763">
        <v>0</v>
      </c>
      <c r="AK763">
        <v>8.0000000000000002E-3</v>
      </c>
      <c r="AL763">
        <v>0</v>
      </c>
      <c r="AM763">
        <v>160.23099999999999</v>
      </c>
      <c r="AN763">
        <v>3511.0819999999999</v>
      </c>
    </row>
    <row r="764" spans="1:40" x14ac:dyDescent="0.2">
      <c r="A764">
        <v>2490</v>
      </c>
      <c r="B764">
        <v>1.5111000000000001</v>
      </c>
      <c r="C764">
        <v>0</v>
      </c>
      <c r="D764">
        <v>922.68373999999994</v>
      </c>
      <c r="E764">
        <v>13.343999999999999</v>
      </c>
      <c r="F764">
        <v>12.856400000000001</v>
      </c>
      <c r="G764">
        <v>690.28319999999997</v>
      </c>
      <c r="H764">
        <v>176.2396</v>
      </c>
      <c r="I764">
        <v>26.241599999999998</v>
      </c>
      <c r="J764">
        <v>4.2496</v>
      </c>
      <c r="K764">
        <v>23.9072</v>
      </c>
      <c r="L764">
        <v>67.176900000000003</v>
      </c>
      <c r="M764">
        <v>7.1599999999999997E-2</v>
      </c>
      <c r="N764">
        <v>5.9200000000000003E-2</v>
      </c>
      <c r="O764">
        <v>7.7000000000000002E-3</v>
      </c>
      <c r="P764">
        <v>0.71399999999999997</v>
      </c>
      <c r="Q764">
        <v>83.501099999999994</v>
      </c>
      <c r="R764">
        <v>22.740100000000002</v>
      </c>
      <c r="S764">
        <v>156.32390000000001</v>
      </c>
      <c r="T764">
        <v>731.18399999999997</v>
      </c>
      <c r="U764">
        <v>49.490600000000001</v>
      </c>
      <c r="V764">
        <v>0.1197</v>
      </c>
      <c r="W764">
        <v>135.929</v>
      </c>
      <c r="X764">
        <v>0.90439999999999998</v>
      </c>
      <c r="Y764">
        <v>9.6000000000000002E-2</v>
      </c>
      <c r="Z764">
        <v>4.1740000000000004</v>
      </c>
      <c r="AA764">
        <v>0.503</v>
      </c>
      <c r="AB764">
        <v>0.91300000000000003</v>
      </c>
      <c r="AC764">
        <v>0.247</v>
      </c>
      <c r="AD764">
        <v>0</v>
      </c>
      <c r="AE764">
        <v>0</v>
      </c>
      <c r="AF764">
        <v>0</v>
      </c>
      <c r="AG764">
        <v>2E-3</v>
      </c>
      <c r="AH764">
        <v>0</v>
      </c>
      <c r="AI764">
        <v>0</v>
      </c>
      <c r="AJ764">
        <v>0</v>
      </c>
      <c r="AK764">
        <v>8.0000000000000002E-3</v>
      </c>
      <c r="AL764">
        <v>0</v>
      </c>
      <c r="AM764">
        <v>160.244</v>
      </c>
      <c r="AN764">
        <v>3511.0819999999999</v>
      </c>
    </row>
    <row r="765" spans="1:40" x14ac:dyDescent="0.2">
      <c r="A765">
        <v>2491</v>
      </c>
      <c r="B765">
        <v>1.5084500000000001</v>
      </c>
      <c r="C765">
        <v>0</v>
      </c>
      <c r="D765">
        <v>922.73483999999996</v>
      </c>
      <c r="E765">
        <v>13.343999999999999</v>
      </c>
      <c r="F765">
        <v>12.856400000000001</v>
      </c>
      <c r="G765">
        <v>690.28319999999997</v>
      </c>
      <c r="H765">
        <v>176.2396</v>
      </c>
      <c r="I765">
        <v>26.241599999999998</v>
      </c>
      <c r="J765">
        <v>4.2496</v>
      </c>
      <c r="K765">
        <v>23.9072</v>
      </c>
      <c r="L765">
        <v>67.176900000000003</v>
      </c>
      <c r="M765">
        <v>7.1599999999999997E-2</v>
      </c>
      <c r="N765">
        <v>5.9200000000000003E-2</v>
      </c>
      <c r="O765">
        <v>7.7000000000000002E-3</v>
      </c>
      <c r="P765">
        <v>0.71399999999999997</v>
      </c>
      <c r="Q765">
        <v>83.501099999999994</v>
      </c>
      <c r="R765">
        <v>22.740100000000002</v>
      </c>
      <c r="S765">
        <v>156.32390000000001</v>
      </c>
      <c r="T765">
        <v>731.18399999999997</v>
      </c>
      <c r="U765">
        <v>49.490600000000001</v>
      </c>
      <c r="V765">
        <v>0.1197</v>
      </c>
      <c r="W765">
        <v>135.929</v>
      </c>
      <c r="X765">
        <v>0.90439999999999998</v>
      </c>
      <c r="Y765">
        <v>9.6000000000000002E-2</v>
      </c>
      <c r="Z765">
        <v>4.1749999999999998</v>
      </c>
      <c r="AA765">
        <v>0.503</v>
      </c>
      <c r="AB765">
        <v>0.91300000000000003</v>
      </c>
      <c r="AC765">
        <v>0.247</v>
      </c>
      <c r="AD765">
        <v>0</v>
      </c>
      <c r="AE765">
        <v>0</v>
      </c>
      <c r="AF765">
        <v>0</v>
      </c>
      <c r="AG765">
        <v>2E-3</v>
      </c>
      <c r="AH765">
        <v>0</v>
      </c>
      <c r="AI765">
        <v>0</v>
      </c>
      <c r="AJ765">
        <v>0</v>
      </c>
      <c r="AK765">
        <v>8.0000000000000002E-3</v>
      </c>
      <c r="AL765">
        <v>0</v>
      </c>
      <c r="AM765">
        <v>160.256</v>
      </c>
      <c r="AN765">
        <v>3511.0819999999999</v>
      </c>
    </row>
    <row r="766" spans="1:40" x14ac:dyDescent="0.2">
      <c r="A766">
        <v>2492</v>
      </c>
      <c r="B766">
        <v>1.5058</v>
      </c>
      <c r="C766">
        <v>0</v>
      </c>
      <c r="D766">
        <v>922.78593000000001</v>
      </c>
      <c r="E766">
        <v>13.343999999999999</v>
      </c>
      <c r="F766">
        <v>12.856400000000001</v>
      </c>
      <c r="G766">
        <v>690.28319999999997</v>
      </c>
      <c r="H766">
        <v>176.2396</v>
      </c>
      <c r="I766">
        <v>26.241599999999998</v>
      </c>
      <c r="J766">
        <v>4.2496</v>
      </c>
      <c r="K766">
        <v>23.9072</v>
      </c>
      <c r="L766">
        <v>67.176900000000003</v>
      </c>
      <c r="M766">
        <v>7.1599999999999997E-2</v>
      </c>
      <c r="N766">
        <v>5.9200000000000003E-2</v>
      </c>
      <c r="O766">
        <v>7.7000000000000002E-3</v>
      </c>
      <c r="P766">
        <v>0.71399999999999997</v>
      </c>
      <c r="Q766">
        <v>83.501099999999994</v>
      </c>
      <c r="R766">
        <v>22.740100000000002</v>
      </c>
      <c r="S766">
        <v>156.32390000000001</v>
      </c>
      <c r="T766">
        <v>731.18399999999997</v>
      </c>
      <c r="U766">
        <v>49.490600000000001</v>
      </c>
      <c r="V766">
        <v>0.1197</v>
      </c>
      <c r="W766">
        <v>135.929</v>
      </c>
      <c r="X766">
        <v>0.90439999999999998</v>
      </c>
      <c r="Y766">
        <v>9.6000000000000002E-2</v>
      </c>
      <c r="Z766">
        <v>4.1749999999999998</v>
      </c>
      <c r="AA766">
        <v>0.503</v>
      </c>
      <c r="AB766">
        <v>0.91300000000000003</v>
      </c>
      <c r="AC766">
        <v>0.247</v>
      </c>
      <c r="AD766">
        <v>0</v>
      </c>
      <c r="AE766">
        <v>0</v>
      </c>
      <c r="AF766">
        <v>0</v>
      </c>
      <c r="AG766">
        <v>2E-3</v>
      </c>
      <c r="AH766">
        <v>0</v>
      </c>
      <c r="AI766">
        <v>0</v>
      </c>
      <c r="AJ766">
        <v>0</v>
      </c>
      <c r="AK766">
        <v>8.0000000000000002E-3</v>
      </c>
      <c r="AL766">
        <v>0</v>
      </c>
      <c r="AM766">
        <v>160.268</v>
      </c>
      <c r="AN766">
        <v>3511.0819999999999</v>
      </c>
    </row>
    <row r="767" spans="1:40" x14ac:dyDescent="0.2">
      <c r="A767">
        <v>2493</v>
      </c>
      <c r="B767">
        <v>1.50315</v>
      </c>
      <c r="C767">
        <v>0</v>
      </c>
      <c r="D767">
        <v>922.83703000000003</v>
      </c>
      <c r="E767">
        <v>13.343999999999999</v>
      </c>
      <c r="F767">
        <v>12.856400000000001</v>
      </c>
      <c r="G767">
        <v>690.28319999999997</v>
      </c>
      <c r="H767">
        <v>176.2396</v>
      </c>
      <c r="I767">
        <v>26.241599999999998</v>
      </c>
      <c r="J767">
        <v>4.2496</v>
      </c>
      <c r="K767">
        <v>23.9072</v>
      </c>
      <c r="L767">
        <v>67.176900000000003</v>
      </c>
      <c r="M767">
        <v>7.1599999999999997E-2</v>
      </c>
      <c r="N767">
        <v>5.9200000000000003E-2</v>
      </c>
      <c r="O767">
        <v>7.7000000000000002E-3</v>
      </c>
      <c r="P767">
        <v>0.71399999999999997</v>
      </c>
      <c r="Q767">
        <v>83.501099999999994</v>
      </c>
      <c r="R767">
        <v>22.740100000000002</v>
      </c>
      <c r="S767">
        <v>156.32390000000001</v>
      </c>
      <c r="T767">
        <v>731.18399999999997</v>
      </c>
      <c r="U767">
        <v>49.490600000000001</v>
      </c>
      <c r="V767">
        <v>0.1197</v>
      </c>
      <c r="W767">
        <v>135.929</v>
      </c>
      <c r="X767">
        <v>0.90439999999999998</v>
      </c>
      <c r="Y767">
        <v>9.6000000000000002E-2</v>
      </c>
      <c r="Z767">
        <v>4.1760000000000002</v>
      </c>
      <c r="AA767">
        <v>0.503</v>
      </c>
      <c r="AB767">
        <v>0.91300000000000003</v>
      </c>
      <c r="AC767">
        <v>0.247</v>
      </c>
      <c r="AD767">
        <v>0</v>
      </c>
      <c r="AE767">
        <v>0</v>
      </c>
      <c r="AF767">
        <v>0</v>
      </c>
      <c r="AG767">
        <v>2E-3</v>
      </c>
      <c r="AH767">
        <v>0</v>
      </c>
      <c r="AI767">
        <v>0</v>
      </c>
      <c r="AJ767">
        <v>0</v>
      </c>
      <c r="AK767">
        <v>8.0000000000000002E-3</v>
      </c>
      <c r="AL767">
        <v>0</v>
      </c>
      <c r="AM767">
        <v>160.28</v>
      </c>
      <c r="AN767">
        <v>3511.0819999999999</v>
      </c>
    </row>
    <row r="768" spans="1:40" x14ac:dyDescent="0.2">
      <c r="A768">
        <v>2494</v>
      </c>
      <c r="B768">
        <v>1.5004999999999999</v>
      </c>
      <c r="C768">
        <v>0</v>
      </c>
      <c r="D768">
        <v>922.88811999999996</v>
      </c>
      <c r="E768">
        <v>13.343999999999999</v>
      </c>
      <c r="F768">
        <v>12.856400000000001</v>
      </c>
      <c r="G768">
        <v>690.28319999999997</v>
      </c>
      <c r="H768">
        <v>176.2396</v>
      </c>
      <c r="I768">
        <v>26.241599999999998</v>
      </c>
      <c r="J768">
        <v>4.2496</v>
      </c>
      <c r="K768">
        <v>23.9072</v>
      </c>
      <c r="L768">
        <v>67.176900000000003</v>
      </c>
      <c r="M768">
        <v>7.1599999999999997E-2</v>
      </c>
      <c r="N768">
        <v>5.9200000000000003E-2</v>
      </c>
      <c r="O768">
        <v>7.7000000000000002E-3</v>
      </c>
      <c r="P768">
        <v>0.71399999999999997</v>
      </c>
      <c r="Q768">
        <v>83.501099999999994</v>
      </c>
      <c r="R768">
        <v>22.740100000000002</v>
      </c>
      <c r="S768">
        <v>156.32390000000001</v>
      </c>
      <c r="T768">
        <v>731.18399999999997</v>
      </c>
      <c r="U768">
        <v>49.490600000000001</v>
      </c>
      <c r="V768">
        <v>0.1197</v>
      </c>
      <c r="W768">
        <v>135.929</v>
      </c>
      <c r="X768">
        <v>0.90439999999999998</v>
      </c>
      <c r="Y768">
        <v>9.6000000000000002E-2</v>
      </c>
      <c r="Z768">
        <v>4.1760000000000002</v>
      </c>
      <c r="AA768">
        <v>0.503</v>
      </c>
      <c r="AB768">
        <v>0.91300000000000003</v>
      </c>
      <c r="AC768">
        <v>0.247</v>
      </c>
      <c r="AD768">
        <v>0</v>
      </c>
      <c r="AE768">
        <v>0</v>
      </c>
      <c r="AF768">
        <v>0</v>
      </c>
      <c r="AG768">
        <v>2E-3</v>
      </c>
      <c r="AH768">
        <v>0</v>
      </c>
      <c r="AI768">
        <v>0</v>
      </c>
      <c r="AJ768">
        <v>0</v>
      </c>
      <c r="AK768">
        <v>8.0000000000000002E-3</v>
      </c>
      <c r="AL768">
        <v>0</v>
      </c>
      <c r="AM768">
        <v>160.292</v>
      </c>
      <c r="AN768">
        <v>3511.0819999999999</v>
      </c>
    </row>
    <row r="769" spans="1:40" x14ac:dyDescent="0.2">
      <c r="A769">
        <v>2495</v>
      </c>
      <c r="B769">
        <v>1.4978499999999999</v>
      </c>
      <c r="C769">
        <v>0</v>
      </c>
      <c r="D769">
        <v>922.93921999999998</v>
      </c>
      <c r="E769">
        <v>13.343999999999999</v>
      </c>
      <c r="F769">
        <v>12.856400000000001</v>
      </c>
      <c r="G769">
        <v>690.28319999999997</v>
      </c>
      <c r="H769">
        <v>176.2396</v>
      </c>
      <c r="I769">
        <v>26.241599999999998</v>
      </c>
      <c r="J769">
        <v>4.2496</v>
      </c>
      <c r="K769">
        <v>23.9072</v>
      </c>
      <c r="L769">
        <v>67.176900000000003</v>
      </c>
      <c r="M769">
        <v>7.1599999999999997E-2</v>
      </c>
      <c r="N769">
        <v>5.9200000000000003E-2</v>
      </c>
      <c r="O769">
        <v>7.7000000000000002E-3</v>
      </c>
      <c r="P769">
        <v>0.71399999999999997</v>
      </c>
      <c r="Q769">
        <v>83.501099999999994</v>
      </c>
      <c r="R769">
        <v>22.740100000000002</v>
      </c>
      <c r="S769">
        <v>156.32390000000001</v>
      </c>
      <c r="T769">
        <v>731.18399999999997</v>
      </c>
      <c r="U769">
        <v>49.490600000000001</v>
      </c>
      <c r="V769">
        <v>0.1197</v>
      </c>
      <c r="W769">
        <v>135.929</v>
      </c>
      <c r="X769">
        <v>0.90439999999999998</v>
      </c>
      <c r="Y769">
        <v>9.6000000000000002E-2</v>
      </c>
      <c r="Z769">
        <v>4.1769999999999996</v>
      </c>
      <c r="AA769">
        <v>0.503</v>
      </c>
      <c r="AB769">
        <v>0.91300000000000003</v>
      </c>
      <c r="AC769">
        <v>0.247</v>
      </c>
      <c r="AD769">
        <v>0</v>
      </c>
      <c r="AE769">
        <v>0</v>
      </c>
      <c r="AF769">
        <v>0</v>
      </c>
      <c r="AG769">
        <v>2E-3</v>
      </c>
      <c r="AH769">
        <v>0</v>
      </c>
      <c r="AI769">
        <v>0</v>
      </c>
      <c r="AJ769">
        <v>0</v>
      </c>
      <c r="AK769">
        <v>8.0000000000000002E-3</v>
      </c>
      <c r="AL769">
        <v>0</v>
      </c>
      <c r="AM769">
        <v>160.304</v>
      </c>
      <c r="AN769">
        <v>3511.0819999999999</v>
      </c>
    </row>
    <row r="770" spans="1:40" x14ac:dyDescent="0.2">
      <c r="A770">
        <v>2496</v>
      </c>
      <c r="B770">
        <v>1.4952000000000001</v>
      </c>
      <c r="C770">
        <v>0</v>
      </c>
      <c r="D770">
        <v>922.99032</v>
      </c>
      <c r="E770">
        <v>13.343999999999999</v>
      </c>
      <c r="F770">
        <v>12.856400000000001</v>
      </c>
      <c r="G770">
        <v>690.28319999999997</v>
      </c>
      <c r="H770">
        <v>176.2396</v>
      </c>
      <c r="I770">
        <v>26.241599999999998</v>
      </c>
      <c r="J770">
        <v>4.2496</v>
      </c>
      <c r="K770">
        <v>23.9072</v>
      </c>
      <c r="L770">
        <v>67.176900000000003</v>
      </c>
      <c r="M770">
        <v>7.1599999999999997E-2</v>
      </c>
      <c r="N770">
        <v>5.9200000000000003E-2</v>
      </c>
      <c r="O770">
        <v>7.7000000000000002E-3</v>
      </c>
      <c r="P770">
        <v>0.71399999999999997</v>
      </c>
      <c r="Q770">
        <v>83.501099999999994</v>
      </c>
      <c r="R770">
        <v>22.740100000000002</v>
      </c>
      <c r="S770">
        <v>156.32390000000001</v>
      </c>
      <c r="T770">
        <v>731.18399999999997</v>
      </c>
      <c r="U770">
        <v>49.490600000000001</v>
      </c>
      <c r="V770">
        <v>0.1197</v>
      </c>
      <c r="W770">
        <v>135.929</v>
      </c>
      <c r="X770">
        <v>0.90439999999999998</v>
      </c>
      <c r="Y770">
        <v>9.6000000000000002E-2</v>
      </c>
      <c r="Z770">
        <v>4.1769999999999996</v>
      </c>
      <c r="AA770">
        <v>0.503</v>
      </c>
      <c r="AB770">
        <v>0.91300000000000003</v>
      </c>
      <c r="AC770">
        <v>0.247</v>
      </c>
      <c r="AD770">
        <v>0</v>
      </c>
      <c r="AE770">
        <v>0</v>
      </c>
      <c r="AF770">
        <v>0</v>
      </c>
      <c r="AG770">
        <v>2E-3</v>
      </c>
      <c r="AH770">
        <v>0</v>
      </c>
      <c r="AI770">
        <v>0</v>
      </c>
      <c r="AJ770">
        <v>0</v>
      </c>
      <c r="AK770">
        <v>8.0000000000000002E-3</v>
      </c>
      <c r="AL770">
        <v>0</v>
      </c>
      <c r="AM770">
        <v>160.316</v>
      </c>
      <c r="AN770">
        <v>3511.0819999999999</v>
      </c>
    </row>
    <row r="771" spans="1:40" x14ac:dyDescent="0.2">
      <c r="A771">
        <v>2497</v>
      </c>
      <c r="B771">
        <v>1.49255</v>
      </c>
      <c r="C771">
        <v>0</v>
      </c>
      <c r="D771">
        <v>923.04141000000004</v>
      </c>
      <c r="E771">
        <v>13.343999999999999</v>
      </c>
      <c r="F771">
        <v>12.856400000000001</v>
      </c>
      <c r="G771">
        <v>690.28319999999997</v>
      </c>
      <c r="H771">
        <v>176.2396</v>
      </c>
      <c r="I771">
        <v>26.241599999999998</v>
      </c>
      <c r="J771">
        <v>4.2496</v>
      </c>
      <c r="K771">
        <v>23.9072</v>
      </c>
      <c r="L771">
        <v>67.176900000000003</v>
      </c>
      <c r="M771">
        <v>7.1599999999999997E-2</v>
      </c>
      <c r="N771">
        <v>5.9200000000000003E-2</v>
      </c>
      <c r="O771">
        <v>7.7000000000000002E-3</v>
      </c>
      <c r="P771">
        <v>0.71399999999999997</v>
      </c>
      <c r="Q771">
        <v>83.501099999999994</v>
      </c>
      <c r="R771">
        <v>22.740100000000002</v>
      </c>
      <c r="S771">
        <v>156.32390000000001</v>
      </c>
      <c r="T771">
        <v>731.18399999999997</v>
      </c>
      <c r="U771">
        <v>49.490600000000001</v>
      </c>
      <c r="V771">
        <v>0.1197</v>
      </c>
      <c r="W771">
        <v>135.929</v>
      </c>
      <c r="X771">
        <v>0.90439999999999998</v>
      </c>
      <c r="Y771">
        <v>9.6000000000000002E-2</v>
      </c>
      <c r="Z771">
        <v>4.1769999999999996</v>
      </c>
      <c r="AA771">
        <v>0.503</v>
      </c>
      <c r="AB771">
        <v>0.91300000000000003</v>
      </c>
      <c r="AC771">
        <v>0.247</v>
      </c>
      <c r="AD771">
        <v>0</v>
      </c>
      <c r="AE771">
        <v>0</v>
      </c>
      <c r="AF771">
        <v>0</v>
      </c>
      <c r="AG771">
        <v>2E-3</v>
      </c>
      <c r="AH771">
        <v>0</v>
      </c>
      <c r="AI771">
        <v>0</v>
      </c>
      <c r="AJ771">
        <v>0</v>
      </c>
      <c r="AK771">
        <v>8.0000000000000002E-3</v>
      </c>
      <c r="AL771">
        <v>0</v>
      </c>
      <c r="AM771">
        <v>160.328</v>
      </c>
      <c r="AN771">
        <v>3511.0819999999999</v>
      </c>
    </row>
    <row r="772" spans="1:40" x14ac:dyDescent="0.2">
      <c r="A772">
        <v>2498</v>
      </c>
      <c r="B772">
        <v>1.4899</v>
      </c>
      <c r="C772">
        <v>0</v>
      </c>
      <c r="D772">
        <v>923.09250999999995</v>
      </c>
      <c r="E772">
        <v>13.343999999999999</v>
      </c>
      <c r="F772">
        <v>12.856400000000001</v>
      </c>
      <c r="G772">
        <v>690.28319999999997</v>
      </c>
      <c r="H772">
        <v>176.2396</v>
      </c>
      <c r="I772">
        <v>26.241599999999998</v>
      </c>
      <c r="J772">
        <v>4.2496</v>
      </c>
      <c r="K772">
        <v>23.9072</v>
      </c>
      <c r="L772">
        <v>67.176900000000003</v>
      </c>
      <c r="M772">
        <v>7.1599999999999997E-2</v>
      </c>
      <c r="N772">
        <v>5.9200000000000003E-2</v>
      </c>
      <c r="O772">
        <v>7.7000000000000002E-3</v>
      </c>
      <c r="P772">
        <v>0.71399999999999997</v>
      </c>
      <c r="Q772">
        <v>83.501099999999994</v>
      </c>
      <c r="R772">
        <v>22.740100000000002</v>
      </c>
      <c r="S772">
        <v>156.32390000000001</v>
      </c>
      <c r="T772">
        <v>731.18399999999997</v>
      </c>
      <c r="U772">
        <v>49.490600000000001</v>
      </c>
      <c r="V772">
        <v>0.1197</v>
      </c>
      <c r="W772">
        <v>135.929</v>
      </c>
      <c r="X772">
        <v>0.90439999999999998</v>
      </c>
      <c r="Y772">
        <v>9.6000000000000002E-2</v>
      </c>
      <c r="Z772">
        <v>4.1779999999999999</v>
      </c>
      <c r="AA772">
        <v>0.503</v>
      </c>
      <c r="AB772">
        <v>0.91300000000000003</v>
      </c>
      <c r="AC772">
        <v>0.247</v>
      </c>
      <c r="AD772">
        <v>0</v>
      </c>
      <c r="AE772">
        <v>0</v>
      </c>
      <c r="AF772">
        <v>0</v>
      </c>
      <c r="AG772">
        <v>2E-3</v>
      </c>
      <c r="AH772">
        <v>0</v>
      </c>
      <c r="AI772">
        <v>0</v>
      </c>
      <c r="AJ772">
        <v>0</v>
      </c>
      <c r="AK772">
        <v>8.0000000000000002E-3</v>
      </c>
      <c r="AL772">
        <v>0</v>
      </c>
      <c r="AM772">
        <v>160.339</v>
      </c>
      <c r="AN772">
        <v>3511.0819999999999</v>
      </c>
    </row>
    <row r="773" spans="1:40" x14ac:dyDescent="0.2">
      <c r="A773">
        <v>2499</v>
      </c>
      <c r="B773">
        <v>1.48725</v>
      </c>
      <c r="C773">
        <v>0</v>
      </c>
      <c r="D773">
        <v>923.14359999999999</v>
      </c>
      <c r="E773">
        <v>13.343999999999999</v>
      </c>
      <c r="F773">
        <v>12.856400000000001</v>
      </c>
      <c r="G773">
        <v>690.28319999999997</v>
      </c>
      <c r="H773">
        <v>176.2396</v>
      </c>
      <c r="I773">
        <v>26.241599999999998</v>
      </c>
      <c r="J773">
        <v>4.2496</v>
      </c>
      <c r="K773">
        <v>23.9072</v>
      </c>
      <c r="L773">
        <v>67.176900000000003</v>
      </c>
      <c r="M773">
        <v>7.1599999999999997E-2</v>
      </c>
      <c r="N773">
        <v>5.9200000000000003E-2</v>
      </c>
      <c r="O773">
        <v>7.7000000000000002E-3</v>
      </c>
      <c r="P773">
        <v>0.71399999999999997</v>
      </c>
      <c r="Q773">
        <v>83.501099999999994</v>
      </c>
      <c r="R773">
        <v>22.740100000000002</v>
      </c>
      <c r="S773">
        <v>156.32390000000001</v>
      </c>
      <c r="T773">
        <v>731.18399999999997</v>
      </c>
      <c r="U773">
        <v>49.490600000000001</v>
      </c>
      <c r="V773">
        <v>0.1197</v>
      </c>
      <c r="W773">
        <v>135.929</v>
      </c>
      <c r="X773">
        <v>0.90439999999999998</v>
      </c>
      <c r="Y773">
        <v>9.6000000000000002E-2</v>
      </c>
      <c r="Z773">
        <v>4.1779999999999999</v>
      </c>
      <c r="AA773">
        <v>0.503</v>
      </c>
      <c r="AB773">
        <v>0.91400000000000003</v>
      </c>
      <c r="AC773">
        <v>0.247</v>
      </c>
      <c r="AD773">
        <v>0</v>
      </c>
      <c r="AE773">
        <v>0</v>
      </c>
      <c r="AF773">
        <v>0</v>
      </c>
      <c r="AG773">
        <v>2E-3</v>
      </c>
      <c r="AH773">
        <v>0</v>
      </c>
      <c r="AI773">
        <v>0</v>
      </c>
      <c r="AJ773">
        <v>0</v>
      </c>
      <c r="AK773">
        <v>8.0000000000000002E-3</v>
      </c>
      <c r="AL773">
        <v>0</v>
      </c>
      <c r="AM773">
        <v>160.351</v>
      </c>
      <c r="AN773">
        <v>3511.0819999999999</v>
      </c>
    </row>
    <row r="774" spans="1:40" x14ac:dyDescent="0.2">
      <c r="A774">
        <v>2500</v>
      </c>
      <c r="B774">
        <v>1.4845999999999999</v>
      </c>
      <c r="C774">
        <v>0</v>
      </c>
      <c r="D774">
        <v>923.19470000000001</v>
      </c>
      <c r="E774">
        <v>13.343999999999999</v>
      </c>
      <c r="F774">
        <v>12.856400000000001</v>
      </c>
      <c r="G774">
        <v>690.28319999999997</v>
      </c>
      <c r="H774">
        <v>176.2396</v>
      </c>
      <c r="I774">
        <v>26.241599999999998</v>
      </c>
      <c r="J774">
        <v>4.2496</v>
      </c>
      <c r="K774">
        <v>23.9072</v>
      </c>
      <c r="L774">
        <v>67.176900000000003</v>
      </c>
      <c r="M774">
        <v>7.1599999999999997E-2</v>
      </c>
      <c r="N774">
        <v>5.9200000000000003E-2</v>
      </c>
      <c r="O774">
        <v>7.7000000000000002E-3</v>
      </c>
      <c r="P774">
        <v>0.71399999999999997</v>
      </c>
      <c r="Q774">
        <v>83.501099999999994</v>
      </c>
      <c r="R774">
        <v>22.740100000000002</v>
      </c>
      <c r="S774">
        <v>156.32390000000001</v>
      </c>
      <c r="T774">
        <v>731.18399999999997</v>
      </c>
      <c r="U774">
        <v>49.490600000000001</v>
      </c>
      <c r="V774">
        <v>0.1197</v>
      </c>
      <c r="W774">
        <v>135.929</v>
      </c>
      <c r="X774">
        <v>0.90439999999999998</v>
      </c>
      <c r="Y774">
        <v>9.6000000000000002E-2</v>
      </c>
      <c r="Z774">
        <v>4.1779999999999999</v>
      </c>
      <c r="AA774">
        <v>0.503</v>
      </c>
      <c r="AB774">
        <v>0.91400000000000003</v>
      </c>
      <c r="AC774">
        <v>0.247</v>
      </c>
      <c r="AD774">
        <v>0</v>
      </c>
      <c r="AE774">
        <v>0</v>
      </c>
      <c r="AF774">
        <v>0</v>
      </c>
      <c r="AG774">
        <v>2E-3</v>
      </c>
      <c r="AH774">
        <v>0</v>
      </c>
      <c r="AI774">
        <v>0</v>
      </c>
      <c r="AJ774">
        <v>0</v>
      </c>
      <c r="AK774">
        <v>8.0000000000000002E-3</v>
      </c>
      <c r="AL774">
        <v>0</v>
      </c>
      <c r="AM774">
        <v>160.351</v>
      </c>
      <c r="AN774">
        <v>3511.0819999999999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2:AJ775"/>
  <sheetViews>
    <sheetView topLeftCell="A39" workbookViewId="0">
      <selection activeCell="D43" sqref="D43"/>
    </sheetView>
  </sheetViews>
  <sheetFormatPr baseColWidth="10" defaultColWidth="8.83203125" defaultRowHeight="16" x14ac:dyDescent="0.2"/>
  <cols>
    <col min="3" max="3" width="15" customWidth="1"/>
    <col min="7" max="7" width="20.83203125" customWidth="1"/>
    <col min="8" max="8" width="20.5" customWidth="1"/>
    <col min="14" max="14" width="10.83203125" customWidth="1"/>
    <col min="16" max="17" width="9.83203125" customWidth="1"/>
    <col min="18" max="18" width="10.83203125" customWidth="1"/>
    <col min="19" max="19" width="10.5" customWidth="1"/>
    <col min="23" max="25" width="9.6640625" customWidth="1"/>
    <col min="26" max="26" width="11.1640625" customWidth="1"/>
    <col min="28" max="28" width="9.83203125" customWidth="1"/>
    <col min="29" max="30" width="12" customWidth="1"/>
    <col min="31" max="34" width="12.83203125" customWidth="1"/>
  </cols>
  <sheetData>
    <row r="2" spans="1:1" x14ac:dyDescent="0.2">
      <c r="A2" t="s">
        <v>357</v>
      </c>
    </row>
    <row r="3" spans="1:1" x14ac:dyDescent="0.2">
      <c r="A3" t="s">
        <v>314</v>
      </c>
    </row>
    <row r="4" spans="1:1" x14ac:dyDescent="0.2">
      <c r="A4" t="s">
        <v>154</v>
      </c>
    </row>
    <row r="5" spans="1:1" x14ac:dyDescent="0.2">
      <c r="A5" t="s">
        <v>358</v>
      </c>
    </row>
    <row r="6" spans="1:1" x14ac:dyDescent="0.2">
      <c r="A6" t="s">
        <v>359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342</v>
      </c>
    </row>
    <row r="13" spans="1:1" x14ac:dyDescent="0.2">
      <c r="A13" t="s">
        <v>360</v>
      </c>
    </row>
    <row r="15" spans="1:1" x14ac:dyDescent="0.2">
      <c r="A15" t="s">
        <v>25</v>
      </c>
    </row>
    <row r="16" spans="1:1" x14ac:dyDescent="0.2">
      <c r="A16" t="s">
        <v>317</v>
      </c>
    </row>
    <row r="17" spans="1:2" x14ac:dyDescent="0.2">
      <c r="A17" t="s">
        <v>318</v>
      </c>
    </row>
    <row r="18" spans="1:2" x14ac:dyDescent="0.2">
      <c r="A18" t="s">
        <v>319</v>
      </c>
    </row>
    <row r="19" spans="1:2" x14ac:dyDescent="0.2">
      <c r="A19" t="s">
        <v>320</v>
      </c>
    </row>
    <row r="20" spans="1:2" x14ac:dyDescent="0.2">
      <c r="A20" t="s">
        <v>321</v>
      </c>
    </row>
    <row r="21" spans="1:2" x14ac:dyDescent="0.2">
      <c r="A21" t="s">
        <v>322</v>
      </c>
    </row>
    <row r="22" spans="1:2" x14ac:dyDescent="0.2">
      <c r="A22" t="s">
        <v>323</v>
      </c>
    </row>
    <row r="23" spans="1:2" x14ac:dyDescent="0.2">
      <c r="A23" t="s">
        <v>324</v>
      </c>
    </row>
    <row r="24" spans="1:2" x14ac:dyDescent="0.2">
      <c r="A24" t="s">
        <v>325</v>
      </c>
    </row>
    <row r="27" spans="1:2" x14ac:dyDescent="0.2">
      <c r="A27" t="s">
        <v>53</v>
      </c>
    </row>
    <row r="28" spans="1:2" x14ac:dyDescent="0.2">
      <c r="A28" t="s">
        <v>54</v>
      </c>
      <c r="B28">
        <v>35</v>
      </c>
    </row>
    <row r="29" spans="1:2" x14ac:dyDescent="0.2">
      <c r="A29" t="s">
        <v>55</v>
      </c>
      <c r="B29">
        <v>1765</v>
      </c>
    </row>
    <row r="30" spans="1:2" x14ac:dyDescent="0.2">
      <c r="A30" t="s">
        <v>56</v>
      </c>
      <c r="B30">
        <v>2500</v>
      </c>
    </row>
    <row r="31" spans="1:2" x14ac:dyDescent="0.2">
      <c r="A31" t="s">
        <v>57</v>
      </c>
      <c r="B31">
        <v>1</v>
      </c>
    </row>
    <row r="32" spans="1:2" x14ac:dyDescent="0.2">
      <c r="A32" t="s">
        <v>58</v>
      </c>
      <c r="B32">
        <v>40</v>
      </c>
    </row>
    <row r="33" spans="1:36" x14ac:dyDescent="0.2">
      <c r="A33" t="s">
        <v>59</v>
      </c>
      <c r="B33" t="s">
        <v>326</v>
      </c>
    </row>
    <row r="34" spans="1:36" x14ac:dyDescent="0.2">
      <c r="A34" t="s">
        <v>61</v>
      </c>
      <c r="B34" t="s">
        <v>62</v>
      </c>
    </row>
    <row r="35" spans="1:36" x14ac:dyDescent="0.2">
      <c r="A35" t="s">
        <v>63</v>
      </c>
    </row>
    <row r="37" spans="1:36" x14ac:dyDescent="0.2">
      <c r="A37" t="s">
        <v>64</v>
      </c>
      <c r="B37">
        <v>1</v>
      </c>
      <c r="C37">
        <v>2</v>
      </c>
      <c r="D37">
        <v>3</v>
      </c>
      <c r="E37">
        <v>4</v>
      </c>
      <c r="F37">
        <v>5</v>
      </c>
      <c r="G37">
        <v>6</v>
      </c>
      <c r="H37">
        <v>7</v>
      </c>
      <c r="I37">
        <v>8</v>
      </c>
      <c r="J37">
        <v>9</v>
      </c>
      <c r="K37">
        <v>10</v>
      </c>
      <c r="L37">
        <v>11</v>
      </c>
      <c r="M37">
        <v>12</v>
      </c>
      <c r="N37">
        <v>13</v>
      </c>
      <c r="O37">
        <v>14</v>
      </c>
      <c r="P37">
        <v>15</v>
      </c>
      <c r="Q37">
        <v>16</v>
      </c>
      <c r="R37">
        <v>17</v>
      </c>
      <c r="S37">
        <v>18</v>
      </c>
      <c r="T37">
        <v>19</v>
      </c>
      <c r="U37">
        <v>20</v>
      </c>
      <c r="V37">
        <v>21</v>
      </c>
      <c r="W37">
        <v>22</v>
      </c>
      <c r="X37">
        <v>23</v>
      </c>
      <c r="Y37">
        <v>24</v>
      </c>
      <c r="Z37">
        <v>25</v>
      </c>
      <c r="AA37">
        <v>26</v>
      </c>
      <c r="AB37">
        <v>27</v>
      </c>
      <c r="AC37">
        <v>28</v>
      </c>
      <c r="AD37">
        <v>29</v>
      </c>
      <c r="AE37">
        <v>30</v>
      </c>
      <c r="AF37">
        <v>31</v>
      </c>
      <c r="AG37">
        <v>32</v>
      </c>
      <c r="AH37">
        <v>33</v>
      </c>
      <c r="AI37">
        <v>34</v>
      </c>
      <c r="AJ37">
        <v>35</v>
      </c>
    </row>
    <row r="38" spans="1:36" x14ac:dyDescent="0.2">
      <c r="A38" t="s">
        <v>65</v>
      </c>
      <c r="B38" t="s">
        <v>6</v>
      </c>
      <c r="C38" t="s">
        <v>6</v>
      </c>
      <c r="D38" t="s">
        <v>6</v>
      </c>
      <c r="E38" t="s">
        <v>299</v>
      </c>
      <c r="F38" t="s">
        <v>299</v>
      </c>
      <c r="G38" t="s">
        <v>327</v>
      </c>
      <c r="H38" t="s">
        <v>327</v>
      </c>
      <c r="I38" t="s">
        <v>327</v>
      </c>
      <c r="J38" t="s">
        <v>327</v>
      </c>
      <c r="K38" t="s">
        <v>327</v>
      </c>
      <c r="L38" t="s">
        <v>327</v>
      </c>
      <c r="M38" t="s">
        <v>327</v>
      </c>
      <c r="N38" t="s">
        <v>327</v>
      </c>
      <c r="O38" t="s">
        <v>327</v>
      </c>
      <c r="P38" t="s">
        <v>327</v>
      </c>
      <c r="Q38" t="s">
        <v>327</v>
      </c>
      <c r="R38" t="s">
        <v>327</v>
      </c>
      <c r="S38" t="s">
        <v>327</v>
      </c>
      <c r="T38" t="s">
        <v>327</v>
      </c>
      <c r="U38" t="s">
        <v>327</v>
      </c>
      <c r="V38" t="s">
        <v>327</v>
      </c>
      <c r="W38" t="s">
        <v>327</v>
      </c>
      <c r="X38" t="s">
        <v>327</v>
      </c>
      <c r="Y38" t="s">
        <v>327</v>
      </c>
      <c r="Z38" t="s">
        <v>327</v>
      </c>
      <c r="AA38" t="s">
        <v>327</v>
      </c>
      <c r="AB38" t="s">
        <v>327</v>
      </c>
      <c r="AC38" t="s">
        <v>327</v>
      </c>
      <c r="AD38" t="s">
        <v>327</v>
      </c>
      <c r="AE38" t="s">
        <v>327</v>
      </c>
      <c r="AF38" t="s">
        <v>327</v>
      </c>
      <c r="AG38" t="s">
        <v>327</v>
      </c>
      <c r="AH38" t="s">
        <v>327</v>
      </c>
      <c r="AI38" t="s">
        <v>327</v>
      </c>
      <c r="AJ38" t="s">
        <v>327</v>
      </c>
    </row>
    <row r="39" spans="1:36" x14ac:dyDescent="0.2">
      <c r="A39" t="s">
        <v>364</v>
      </c>
      <c r="B39" t="s">
        <v>328</v>
      </c>
      <c r="C39" t="s">
        <v>329</v>
      </c>
      <c r="D39" t="s">
        <v>330</v>
      </c>
      <c r="E39" t="s">
        <v>138</v>
      </c>
      <c r="F39" t="s">
        <v>139</v>
      </c>
      <c r="G39" t="s">
        <v>331</v>
      </c>
      <c r="H39" t="s">
        <v>332</v>
      </c>
      <c r="I39" t="s">
        <v>78</v>
      </c>
      <c r="J39" t="s">
        <v>79</v>
      </c>
      <c r="K39" t="s">
        <v>80</v>
      </c>
      <c r="L39" t="s">
        <v>81</v>
      </c>
      <c r="M39" t="s">
        <v>82</v>
      </c>
      <c r="N39" t="s">
        <v>83</v>
      </c>
      <c r="O39" t="s">
        <v>84</v>
      </c>
      <c r="P39" t="s">
        <v>85</v>
      </c>
      <c r="Q39" t="s">
        <v>86</v>
      </c>
      <c r="R39" t="s">
        <v>87</v>
      </c>
      <c r="S39" t="s">
        <v>88</v>
      </c>
      <c r="T39" t="s">
        <v>89</v>
      </c>
      <c r="U39" t="s">
        <v>90</v>
      </c>
      <c r="V39" t="s">
        <v>91</v>
      </c>
      <c r="W39" t="s">
        <v>92</v>
      </c>
      <c r="X39" t="s">
        <v>93</v>
      </c>
      <c r="Y39" t="s">
        <v>94</v>
      </c>
      <c r="Z39" t="s">
        <v>95</v>
      </c>
      <c r="AA39" t="s">
        <v>96</v>
      </c>
      <c r="AB39" t="s">
        <v>97</v>
      </c>
      <c r="AC39" t="s">
        <v>98</v>
      </c>
      <c r="AD39" t="s">
        <v>99</v>
      </c>
      <c r="AE39" t="s">
        <v>100</v>
      </c>
      <c r="AF39" t="s">
        <v>101</v>
      </c>
      <c r="AG39" t="s">
        <v>102</v>
      </c>
      <c r="AH39" t="s">
        <v>103</v>
      </c>
      <c r="AI39" t="s">
        <v>104</v>
      </c>
      <c r="AJ39" t="s">
        <v>105</v>
      </c>
    </row>
    <row r="40" spans="1:36" x14ac:dyDescent="0.2">
      <c r="A40">
        <v>1765</v>
      </c>
      <c r="B40">
        <v>277.01467000000002</v>
      </c>
      <c r="C40">
        <v>277.01467000000002</v>
      </c>
      <c r="D40">
        <v>278.05158</v>
      </c>
      <c r="E40">
        <v>721.89410999999996</v>
      </c>
      <c r="F40">
        <v>272.95961</v>
      </c>
      <c r="G40">
        <v>0</v>
      </c>
      <c r="H40">
        <v>0</v>
      </c>
      <c r="I40">
        <v>35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5.8</v>
      </c>
      <c r="AJ40">
        <v>480</v>
      </c>
    </row>
    <row r="41" spans="1:36" x14ac:dyDescent="0.2">
      <c r="A41">
        <v>1766</v>
      </c>
      <c r="B41">
        <v>277.83879999999999</v>
      </c>
      <c r="C41">
        <v>277.81457</v>
      </c>
      <c r="D41">
        <v>278.10615000000001</v>
      </c>
      <c r="E41">
        <v>722.25570000000005</v>
      </c>
      <c r="F41">
        <v>272.97120999999999</v>
      </c>
      <c r="G41">
        <v>0</v>
      </c>
      <c r="H41">
        <v>0</v>
      </c>
      <c r="I41">
        <v>35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5.8</v>
      </c>
      <c r="AJ41">
        <v>480</v>
      </c>
    </row>
    <row r="42" spans="1:36" x14ac:dyDescent="0.2">
      <c r="A42">
        <v>1767</v>
      </c>
      <c r="B42">
        <v>278.69351</v>
      </c>
      <c r="C42">
        <v>278.68732</v>
      </c>
      <c r="D42">
        <v>278.22039000000001</v>
      </c>
      <c r="E42">
        <v>722.97082</v>
      </c>
      <c r="F42">
        <v>272.99419</v>
      </c>
      <c r="G42">
        <v>0</v>
      </c>
      <c r="H42">
        <v>0</v>
      </c>
      <c r="I42">
        <v>35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5.8</v>
      </c>
      <c r="AJ42">
        <v>480</v>
      </c>
    </row>
    <row r="43" spans="1:36" x14ac:dyDescent="0.2">
      <c r="A43">
        <v>1768</v>
      </c>
      <c r="B43">
        <v>278.74752000000001</v>
      </c>
      <c r="C43">
        <v>278.83598000000001</v>
      </c>
      <c r="D43">
        <v>278.34305000000001</v>
      </c>
      <c r="E43">
        <v>723.66791999999998</v>
      </c>
      <c r="F43">
        <v>273.01677999999998</v>
      </c>
      <c r="G43">
        <v>0</v>
      </c>
      <c r="H43">
        <v>0</v>
      </c>
      <c r="I43">
        <v>35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5.8</v>
      </c>
      <c r="AJ43">
        <v>480</v>
      </c>
    </row>
    <row r="44" spans="1:36" x14ac:dyDescent="0.2">
      <c r="A44">
        <v>1769</v>
      </c>
      <c r="B44">
        <v>278.79644000000002</v>
      </c>
      <c r="C44">
        <v>278.98880000000003</v>
      </c>
      <c r="D44">
        <v>278.47057999999998</v>
      </c>
      <c r="E44">
        <v>724.34312999999997</v>
      </c>
      <c r="F44">
        <v>273.03903000000003</v>
      </c>
      <c r="G44">
        <v>0</v>
      </c>
      <c r="H44">
        <v>0</v>
      </c>
      <c r="I44">
        <v>35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5.8</v>
      </c>
      <c r="AJ44">
        <v>480</v>
      </c>
    </row>
    <row r="45" spans="1:36" x14ac:dyDescent="0.2">
      <c r="A45">
        <v>1770</v>
      </c>
      <c r="B45">
        <v>278.84895999999998</v>
      </c>
      <c r="C45">
        <v>279.14321000000001</v>
      </c>
      <c r="D45">
        <v>278.60046999999997</v>
      </c>
      <c r="E45">
        <v>724.99526000000003</v>
      </c>
      <c r="F45">
        <v>273.06096000000002</v>
      </c>
      <c r="G45">
        <v>0</v>
      </c>
      <c r="H45">
        <v>0</v>
      </c>
      <c r="I45">
        <v>35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5.8</v>
      </c>
      <c r="AJ45">
        <v>480</v>
      </c>
    </row>
    <row r="46" spans="1:36" x14ac:dyDescent="0.2">
      <c r="A46">
        <v>1771</v>
      </c>
      <c r="B46">
        <v>278.88421</v>
      </c>
      <c r="C46">
        <v>279.29941000000002</v>
      </c>
      <c r="D46">
        <v>278.73275000000001</v>
      </c>
      <c r="E46">
        <v>725.62885000000006</v>
      </c>
      <c r="F46">
        <v>273.08256999999998</v>
      </c>
      <c r="G46">
        <v>0</v>
      </c>
      <c r="H46">
        <v>0</v>
      </c>
      <c r="I46">
        <v>35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5.8</v>
      </c>
      <c r="AJ46">
        <v>480</v>
      </c>
    </row>
    <row r="47" spans="1:36" x14ac:dyDescent="0.2">
      <c r="A47">
        <v>1772</v>
      </c>
      <c r="B47">
        <v>278.92511999999999</v>
      </c>
      <c r="C47">
        <v>279.45895000000002</v>
      </c>
      <c r="D47">
        <v>278.86881</v>
      </c>
      <c r="E47">
        <v>726.24955999999997</v>
      </c>
      <c r="F47">
        <v>273.10386</v>
      </c>
      <c r="G47">
        <v>0</v>
      </c>
      <c r="H47">
        <v>0</v>
      </c>
      <c r="I47">
        <v>35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5.8</v>
      </c>
      <c r="AJ47">
        <v>480</v>
      </c>
    </row>
    <row r="48" spans="1:36" x14ac:dyDescent="0.2">
      <c r="A48">
        <v>1773</v>
      </c>
      <c r="B48">
        <v>278.99387000000002</v>
      </c>
      <c r="C48">
        <v>279.62229000000002</v>
      </c>
      <c r="D48">
        <v>279.00907000000001</v>
      </c>
      <c r="E48">
        <v>726.85862999999995</v>
      </c>
      <c r="F48">
        <v>273.12486000000001</v>
      </c>
      <c r="G48">
        <v>0</v>
      </c>
      <c r="H48">
        <v>0</v>
      </c>
      <c r="I48">
        <v>35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5.8</v>
      </c>
      <c r="AJ48">
        <v>480</v>
      </c>
    </row>
    <row r="49" spans="1:36" x14ac:dyDescent="0.2">
      <c r="A49">
        <v>1774</v>
      </c>
      <c r="B49">
        <v>279.06905999999998</v>
      </c>
      <c r="C49">
        <v>279.78906999999998</v>
      </c>
      <c r="D49">
        <v>279.15318000000002</v>
      </c>
      <c r="E49">
        <v>727.45483999999999</v>
      </c>
      <c r="F49">
        <v>273.14562999999998</v>
      </c>
      <c r="G49">
        <v>0</v>
      </c>
      <c r="H49">
        <v>0</v>
      </c>
      <c r="I49">
        <v>35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5.8</v>
      </c>
      <c r="AJ49">
        <v>480</v>
      </c>
    </row>
    <row r="50" spans="1:36" x14ac:dyDescent="0.2">
      <c r="A50">
        <v>1775</v>
      </c>
      <c r="B50">
        <v>279.15129999999999</v>
      </c>
      <c r="C50">
        <v>279.95990999999998</v>
      </c>
      <c r="D50">
        <v>279.30180000000001</v>
      </c>
      <c r="E50">
        <v>728.03698999999995</v>
      </c>
      <c r="F50">
        <v>273.16620999999998</v>
      </c>
      <c r="G50">
        <v>0</v>
      </c>
      <c r="H50">
        <v>0</v>
      </c>
      <c r="I50">
        <v>35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5.8</v>
      </c>
      <c r="AJ50">
        <v>480</v>
      </c>
    </row>
    <row r="51" spans="1:36" x14ac:dyDescent="0.2">
      <c r="A51">
        <v>1776</v>
      </c>
      <c r="B51">
        <v>279.24239999999998</v>
      </c>
      <c r="C51">
        <v>280.13666000000001</v>
      </c>
      <c r="D51">
        <v>279.45679999999999</v>
      </c>
      <c r="E51">
        <v>728.60387000000003</v>
      </c>
      <c r="F51">
        <v>273.1866</v>
      </c>
      <c r="G51">
        <v>0</v>
      </c>
      <c r="H51">
        <v>0</v>
      </c>
      <c r="I51">
        <v>35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5.8</v>
      </c>
      <c r="AJ51">
        <v>480</v>
      </c>
    </row>
    <row r="52" spans="1:36" x14ac:dyDescent="0.2">
      <c r="A52">
        <v>1777</v>
      </c>
      <c r="B52">
        <v>279.34213999999997</v>
      </c>
      <c r="C52">
        <v>280.31916000000001</v>
      </c>
      <c r="D52">
        <v>279.61808000000002</v>
      </c>
      <c r="E52">
        <v>729.15428999999995</v>
      </c>
      <c r="F52">
        <v>273.20677000000001</v>
      </c>
      <c r="G52">
        <v>0</v>
      </c>
      <c r="H52">
        <v>0</v>
      </c>
      <c r="I52">
        <v>35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5.8</v>
      </c>
      <c r="AJ52">
        <v>480</v>
      </c>
    </row>
    <row r="53" spans="1:36" x14ac:dyDescent="0.2">
      <c r="A53">
        <v>1778</v>
      </c>
      <c r="B53">
        <v>279.44672000000003</v>
      </c>
      <c r="C53">
        <v>280.50367</v>
      </c>
      <c r="D53">
        <v>279.78192000000001</v>
      </c>
      <c r="E53">
        <v>729.68703000000005</v>
      </c>
      <c r="F53">
        <v>273.22676000000001</v>
      </c>
      <c r="G53">
        <v>0</v>
      </c>
      <c r="H53">
        <v>0</v>
      </c>
      <c r="I53">
        <v>35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5.8</v>
      </c>
      <c r="AJ53">
        <v>480</v>
      </c>
    </row>
    <row r="54" spans="1:36" x14ac:dyDescent="0.2">
      <c r="A54">
        <v>1779</v>
      </c>
      <c r="B54">
        <v>279.55094000000003</v>
      </c>
      <c r="C54">
        <v>280.68500999999998</v>
      </c>
      <c r="D54">
        <v>279.94319999999999</v>
      </c>
      <c r="E54">
        <v>730.20090000000005</v>
      </c>
      <c r="F54">
        <v>273.24664999999999</v>
      </c>
      <c r="G54">
        <v>0</v>
      </c>
      <c r="H54">
        <v>0</v>
      </c>
      <c r="I54">
        <v>35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5.8</v>
      </c>
      <c r="AJ54">
        <v>480</v>
      </c>
    </row>
    <row r="55" spans="1:36" x14ac:dyDescent="0.2">
      <c r="A55">
        <v>1780</v>
      </c>
      <c r="B55">
        <v>279.65007000000003</v>
      </c>
      <c r="C55">
        <v>280.85856000000001</v>
      </c>
      <c r="D55">
        <v>280.09739999999999</v>
      </c>
      <c r="E55">
        <v>730.69219999999996</v>
      </c>
      <c r="F55">
        <v>273.26646</v>
      </c>
      <c r="G55">
        <v>0</v>
      </c>
      <c r="H55">
        <v>0</v>
      </c>
      <c r="I55">
        <v>35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5.8</v>
      </c>
      <c r="AJ55">
        <v>480</v>
      </c>
    </row>
    <row r="56" spans="1:36" x14ac:dyDescent="0.2">
      <c r="A56">
        <v>1781</v>
      </c>
      <c r="B56">
        <v>279.71845999999999</v>
      </c>
      <c r="C56">
        <v>281.02237000000002</v>
      </c>
      <c r="D56">
        <v>280.24279999999999</v>
      </c>
      <c r="E56">
        <v>731.15409999999997</v>
      </c>
      <c r="F56">
        <v>273.28620000000001</v>
      </c>
      <c r="G56">
        <v>0</v>
      </c>
      <c r="H56">
        <v>0</v>
      </c>
      <c r="I56">
        <v>35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5.8</v>
      </c>
      <c r="AJ56">
        <v>480</v>
      </c>
    </row>
    <row r="57" spans="1:36" x14ac:dyDescent="0.2">
      <c r="A57">
        <v>1782</v>
      </c>
      <c r="B57">
        <v>279.78172999999998</v>
      </c>
      <c r="C57">
        <v>281.17863999999997</v>
      </c>
      <c r="D57">
        <v>280.38168000000002</v>
      </c>
      <c r="E57">
        <v>731.58425</v>
      </c>
      <c r="F57">
        <v>273.30585000000002</v>
      </c>
      <c r="G57">
        <v>0</v>
      </c>
      <c r="H57">
        <v>0</v>
      </c>
      <c r="I57">
        <v>35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5.8</v>
      </c>
      <c r="AJ57">
        <v>480</v>
      </c>
    </row>
    <row r="58" spans="1:36" x14ac:dyDescent="0.2">
      <c r="A58">
        <v>1783</v>
      </c>
      <c r="B58">
        <v>279.86797999999999</v>
      </c>
      <c r="C58">
        <v>281.33186999999998</v>
      </c>
      <c r="D58">
        <v>280.51832000000002</v>
      </c>
      <c r="E58">
        <v>731.98887999999999</v>
      </c>
      <c r="F58">
        <v>273.32542999999998</v>
      </c>
      <c r="G58">
        <v>0</v>
      </c>
      <c r="H58">
        <v>0</v>
      </c>
      <c r="I58">
        <v>35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5.8</v>
      </c>
      <c r="AJ58">
        <v>480</v>
      </c>
    </row>
    <row r="59" spans="1:36" x14ac:dyDescent="0.2">
      <c r="A59">
        <v>1784</v>
      </c>
      <c r="B59">
        <v>279.95857999999998</v>
      </c>
      <c r="C59">
        <v>281.48687000000001</v>
      </c>
      <c r="D59">
        <v>280.65719999999999</v>
      </c>
      <c r="E59">
        <v>732.37757999999997</v>
      </c>
      <c r="F59">
        <v>273.34500000000003</v>
      </c>
      <c r="G59">
        <v>0</v>
      </c>
      <c r="H59">
        <v>0</v>
      </c>
      <c r="I59">
        <v>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5.8</v>
      </c>
      <c r="AJ59">
        <v>480</v>
      </c>
    </row>
    <row r="60" spans="1:36" x14ac:dyDescent="0.2">
      <c r="A60">
        <v>1785</v>
      </c>
      <c r="B60">
        <v>280.05820999999997</v>
      </c>
      <c r="C60">
        <v>281.64821999999998</v>
      </c>
      <c r="D60">
        <v>280.80259999999998</v>
      </c>
      <c r="E60">
        <v>732.75995</v>
      </c>
      <c r="F60">
        <v>273.36462999999998</v>
      </c>
      <c r="G60">
        <v>0</v>
      </c>
      <c r="H60">
        <v>0</v>
      </c>
      <c r="I60">
        <v>35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5.8</v>
      </c>
      <c r="AJ60">
        <v>480</v>
      </c>
    </row>
    <row r="61" spans="1:36" x14ac:dyDescent="0.2">
      <c r="A61">
        <v>1786</v>
      </c>
      <c r="B61">
        <v>280.16951999999998</v>
      </c>
      <c r="C61">
        <v>281.81853000000001</v>
      </c>
      <c r="D61">
        <v>280.95679999999999</v>
      </c>
      <c r="E61">
        <v>733.14558999999997</v>
      </c>
      <c r="F61">
        <v>273.38432</v>
      </c>
      <c r="G61">
        <v>0</v>
      </c>
      <c r="H61">
        <v>0</v>
      </c>
      <c r="I61">
        <v>35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5.8</v>
      </c>
      <c r="AJ61">
        <v>480</v>
      </c>
    </row>
    <row r="62" spans="1:36" x14ac:dyDescent="0.2">
      <c r="A62">
        <v>1787</v>
      </c>
      <c r="B62">
        <v>280.29117000000002</v>
      </c>
      <c r="C62">
        <v>281.99635999999998</v>
      </c>
      <c r="D62">
        <v>281.11808000000002</v>
      </c>
      <c r="E62">
        <v>733.54409999999996</v>
      </c>
      <c r="F62">
        <v>273.40402</v>
      </c>
      <c r="G62">
        <v>0</v>
      </c>
      <c r="H62">
        <v>0</v>
      </c>
      <c r="I62">
        <v>35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5.8</v>
      </c>
      <c r="AJ62">
        <v>480</v>
      </c>
    </row>
    <row r="63" spans="1:36" x14ac:dyDescent="0.2">
      <c r="A63">
        <v>1788</v>
      </c>
      <c r="B63">
        <v>280.41905000000003</v>
      </c>
      <c r="C63">
        <v>282.17748999999998</v>
      </c>
      <c r="D63">
        <v>281.28192000000001</v>
      </c>
      <c r="E63">
        <v>733.96507999999994</v>
      </c>
      <c r="F63">
        <v>273.42378000000002</v>
      </c>
      <c r="G63">
        <v>0</v>
      </c>
      <c r="H63">
        <v>0</v>
      </c>
      <c r="I63">
        <v>35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5.8</v>
      </c>
      <c r="AJ63">
        <v>480</v>
      </c>
    </row>
    <row r="64" spans="1:36" x14ac:dyDescent="0.2">
      <c r="A64">
        <v>1789</v>
      </c>
      <c r="B64">
        <v>280.54845</v>
      </c>
      <c r="C64">
        <v>282.35709000000003</v>
      </c>
      <c r="D64">
        <v>281.44319999999999</v>
      </c>
      <c r="E64">
        <v>734.41810999999996</v>
      </c>
      <c r="F64">
        <v>273.44362999999998</v>
      </c>
      <c r="G64">
        <v>0</v>
      </c>
      <c r="H64">
        <v>0</v>
      </c>
      <c r="I64">
        <v>35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5.8</v>
      </c>
      <c r="AJ64">
        <v>480</v>
      </c>
    </row>
    <row r="65" spans="1:36" x14ac:dyDescent="0.2">
      <c r="A65">
        <v>1790</v>
      </c>
      <c r="B65">
        <v>280.67599000000001</v>
      </c>
      <c r="C65">
        <v>282.53169000000003</v>
      </c>
      <c r="D65">
        <v>281.59820000000002</v>
      </c>
      <c r="E65">
        <v>734.91093999999998</v>
      </c>
      <c r="F65">
        <v>273.46364999999997</v>
      </c>
      <c r="G65">
        <v>0</v>
      </c>
      <c r="H65">
        <v>0</v>
      </c>
      <c r="I65">
        <v>35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5.8</v>
      </c>
      <c r="AJ65">
        <v>480</v>
      </c>
    </row>
    <row r="66" spans="1:36" x14ac:dyDescent="0.2">
      <c r="A66">
        <v>1791</v>
      </c>
      <c r="B66">
        <v>280.77766000000003</v>
      </c>
      <c r="C66">
        <v>282.70123000000001</v>
      </c>
      <c r="D66">
        <v>281.74682000000001</v>
      </c>
      <c r="E66">
        <v>735.44542000000001</v>
      </c>
      <c r="F66">
        <v>273.48381999999998</v>
      </c>
      <c r="G66">
        <v>0</v>
      </c>
      <c r="H66">
        <v>0</v>
      </c>
      <c r="I66">
        <v>35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5.8</v>
      </c>
      <c r="AJ66">
        <v>480</v>
      </c>
    </row>
    <row r="67" spans="1:36" x14ac:dyDescent="0.2">
      <c r="A67">
        <v>1792</v>
      </c>
      <c r="B67">
        <v>280.87905000000001</v>
      </c>
      <c r="C67">
        <v>282.86748</v>
      </c>
      <c r="D67">
        <v>281.89093000000003</v>
      </c>
      <c r="E67">
        <v>736.01823999999999</v>
      </c>
      <c r="F67">
        <v>273.50412</v>
      </c>
      <c r="G67">
        <v>0</v>
      </c>
      <c r="H67">
        <v>0</v>
      </c>
      <c r="I67">
        <v>35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5.8</v>
      </c>
      <c r="AJ67">
        <v>480</v>
      </c>
    </row>
    <row r="68" spans="1:36" x14ac:dyDescent="0.2">
      <c r="A68">
        <v>1793</v>
      </c>
      <c r="B68">
        <v>281.00452999999999</v>
      </c>
      <c r="C68">
        <v>283.03100999999998</v>
      </c>
      <c r="D68">
        <v>282.03118999999998</v>
      </c>
      <c r="E68">
        <v>736.62566000000004</v>
      </c>
      <c r="F68">
        <v>273.52456999999998</v>
      </c>
      <c r="G68">
        <v>0</v>
      </c>
      <c r="H68">
        <v>0</v>
      </c>
      <c r="I68">
        <v>35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5.8</v>
      </c>
      <c r="AJ68">
        <v>480</v>
      </c>
    </row>
    <row r="69" spans="1:36" x14ac:dyDescent="0.2">
      <c r="A69">
        <v>1794</v>
      </c>
      <c r="B69">
        <v>281.12966</v>
      </c>
      <c r="C69">
        <v>283.19137000000001</v>
      </c>
      <c r="D69">
        <v>282.16725000000002</v>
      </c>
      <c r="E69">
        <v>737.26477999999997</v>
      </c>
      <c r="F69">
        <v>273.54523</v>
      </c>
      <c r="G69">
        <v>0</v>
      </c>
      <c r="H69">
        <v>0</v>
      </c>
      <c r="I69">
        <v>35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5.8</v>
      </c>
      <c r="AJ69">
        <v>480</v>
      </c>
    </row>
    <row r="70" spans="1:36" x14ac:dyDescent="0.2">
      <c r="A70">
        <v>1795</v>
      </c>
      <c r="B70">
        <v>281.25414999999998</v>
      </c>
      <c r="C70">
        <v>283.34838000000002</v>
      </c>
      <c r="D70">
        <v>282.29901000000001</v>
      </c>
      <c r="E70">
        <v>737.93271000000004</v>
      </c>
      <c r="F70">
        <v>273.56614999999999</v>
      </c>
      <c r="G70">
        <v>0</v>
      </c>
      <c r="H70">
        <v>0</v>
      </c>
      <c r="I70">
        <v>35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5.8</v>
      </c>
      <c r="AJ70">
        <v>480</v>
      </c>
    </row>
    <row r="71" spans="1:36" x14ac:dyDescent="0.2">
      <c r="A71">
        <v>1796</v>
      </c>
      <c r="B71">
        <v>281.37815999999998</v>
      </c>
      <c r="C71">
        <v>283.50227999999998</v>
      </c>
      <c r="D71">
        <v>282.42680000000001</v>
      </c>
      <c r="E71">
        <v>738.62653</v>
      </c>
      <c r="F71">
        <v>273.58733000000001</v>
      </c>
      <c r="G71">
        <v>0</v>
      </c>
      <c r="H71">
        <v>0</v>
      </c>
      <c r="I71">
        <v>35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5.8</v>
      </c>
      <c r="AJ71">
        <v>480</v>
      </c>
    </row>
    <row r="72" spans="1:36" x14ac:dyDescent="0.2">
      <c r="A72">
        <v>1797</v>
      </c>
      <c r="B72">
        <v>281.47793999999999</v>
      </c>
      <c r="C72">
        <v>283.65328</v>
      </c>
      <c r="D72">
        <v>282.55092999999999</v>
      </c>
      <c r="E72">
        <v>739.34335999999996</v>
      </c>
      <c r="F72">
        <v>273.60876000000002</v>
      </c>
      <c r="G72">
        <v>0</v>
      </c>
      <c r="H72">
        <v>0</v>
      </c>
      <c r="I72">
        <v>35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5.8</v>
      </c>
      <c r="AJ72">
        <v>480</v>
      </c>
    </row>
    <row r="73" spans="1:36" x14ac:dyDescent="0.2">
      <c r="A73">
        <v>1798</v>
      </c>
      <c r="B73">
        <v>281.57702999999998</v>
      </c>
      <c r="C73">
        <v>283.80113999999998</v>
      </c>
      <c r="D73">
        <v>282.67122999999998</v>
      </c>
      <c r="E73">
        <v>740.08028000000002</v>
      </c>
      <c r="F73">
        <v>273.63046000000003</v>
      </c>
      <c r="G73">
        <v>0</v>
      </c>
      <c r="H73">
        <v>0</v>
      </c>
      <c r="I73">
        <v>35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5.8</v>
      </c>
      <c r="AJ73">
        <v>480</v>
      </c>
    </row>
    <row r="74" spans="1:36" x14ac:dyDescent="0.2">
      <c r="A74">
        <v>1799</v>
      </c>
      <c r="B74">
        <v>281.69873000000001</v>
      </c>
      <c r="C74">
        <v>283.94537000000003</v>
      </c>
      <c r="D74">
        <v>282.78730000000002</v>
      </c>
      <c r="E74">
        <v>740.83442000000002</v>
      </c>
      <c r="F74">
        <v>273.65246999999999</v>
      </c>
      <c r="G74">
        <v>0</v>
      </c>
      <c r="H74">
        <v>0</v>
      </c>
      <c r="I74">
        <v>35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5.8</v>
      </c>
      <c r="AJ74">
        <v>480</v>
      </c>
    </row>
    <row r="75" spans="1:36" x14ac:dyDescent="0.2">
      <c r="A75">
        <v>1800</v>
      </c>
      <c r="B75">
        <v>281.7953</v>
      </c>
      <c r="C75">
        <v>284.08589999999998</v>
      </c>
      <c r="D75">
        <v>282.89900999999998</v>
      </c>
      <c r="E75">
        <v>741.60808999999995</v>
      </c>
      <c r="F75">
        <v>273.67484999999999</v>
      </c>
      <c r="G75">
        <v>0</v>
      </c>
      <c r="H75">
        <v>0</v>
      </c>
      <c r="I75">
        <v>35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5.8</v>
      </c>
      <c r="AJ75">
        <v>480</v>
      </c>
    </row>
    <row r="76" spans="1:36" x14ac:dyDescent="0.2">
      <c r="A76">
        <v>1801</v>
      </c>
      <c r="B76">
        <v>281.89146</v>
      </c>
      <c r="C76">
        <v>284.22354000000001</v>
      </c>
      <c r="D76">
        <v>283.00677000000002</v>
      </c>
      <c r="E76">
        <v>742.41327999999999</v>
      </c>
      <c r="F76">
        <v>273.69761999999997</v>
      </c>
      <c r="G76">
        <v>0</v>
      </c>
      <c r="H76">
        <v>0</v>
      </c>
      <c r="I76">
        <v>35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5.8</v>
      </c>
      <c r="AJ76">
        <v>480</v>
      </c>
    </row>
    <row r="77" spans="1:36" x14ac:dyDescent="0.2">
      <c r="A77">
        <v>1802</v>
      </c>
      <c r="B77">
        <v>281.96433999999999</v>
      </c>
      <c r="C77">
        <v>284.35894000000002</v>
      </c>
      <c r="D77">
        <v>283.11093</v>
      </c>
      <c r="E77">
        <v>743.25995</v>
      </c>
      <c r="F77">
        <v>273.72075999999998</v>
      </c>
      <c r="G77">
        <v>0</v>
      </c>
      <c r="H77">
        <v>0</v>
      </c>
      <c r="I77">
        <v>35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5.8</v>
      </c>
      <c r="AJ77">
        <v>480</v>
      </c>
    </row>
    <row r="78" spans="1:36" x14ac:dyDescent="0.2">
      <c r="A78">
        <v>1803</v>
      </c>
      <c r="B78">
        <v>282.06097</v>
      </c>
      <c r="C78">
        <v>284.49185</v>
      </c>
      <c r="D78">
        <v>283.21129000000002</v>
      </c>
      <c r="E78">
        <v>744.14594</v>
      </c>
      <c r="F78">
        <v>273.74428999999998</v>
      </c>
      <c r="G78">
        <v>0</v>
      </c>
      <c r="H78">
        <v>0</v>
      </c>
      <c r="I78">
        <v>35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5.8</v>
      </c>
      <c r="AJ78">
        <v>480</v>
      </c>
    </row>
    <row r="79" spans="1:36" x14ac:dyDescent="0.2">
      <c r="A79">
        <v>1804</v>
      </c>
      <c r="B79">
        <v>282.20418999999998</v>
      </c>
      <c r="C79">
        <v>284.62153000000001</v>
      </c>
      <c r="D79">
        <v>283.30736999999999</v>
      </c>
      <c r="E79">
        <v>745.06345999999996</v>
      </c>
      <c r="F79">
        <v>273.76825000000002</v>
      </c>
      <c r="G79">
        <v>0</v>
      </c>
      <c r="H79">
        <v>0</v>
      </c>
      <c r="I79">
        <v>35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5.8</v>
      </c>
      <c r="AJ79">
        <v>480</v>
      </c>
    </row>
    <row r="80" spans="1:36" x14ac:dyDescent="0.2">
      <c r="A80">
        <v>1805</v>
      </c>
      <c r="B80">
        <v>282.32288</v>
      </c>
      <c r="C80">
        <v>284.7482</v>
      </c>
      <c r="D80">
        <v>283.39963</v>
      </c>
      <c r="E80">
        <v>746.00472000000002</v>
      </c>
      <c r="F80">
        <v>273.79266999999999</v>
      </c>
      <c r="G80">
        <v>0</v>
      </c>
      <c r="H80">
        <v>0</v>
      </c>
      <c r="I80">
        <v>3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5.8</v>
      </c>
      <c r="AJ80">
        <v>480</v>
      </c>
    </row>
    <row r="81" spans="1:36" x14ac:dyDescent="0.2">
      <c r="A81">
        <v>1806</v>
      </c>
      <c r="B81">
        <v>282.41845000000001</v>
      </c>
      <c r="C81">
        <v>284.87335000000002</v>
      </c>
      <c r="D81">
        <v>283.48978</v>
      </c>
      <c r="E81">
        <v>746.96191999999996</v>
      </c>
      <c r="F81">
        <v>273.81758000000002</v>
      </c>
      <c r="G81">
        <v>0</v>
      </c>
      <c r="H81">
        <v>0</v>
      </c>
      <c r="I81">
        <v>35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5.8</v>
      </c>
      <c r="AJ81">
        <v>480</v>
      </c>
    </row>
    <row r="82" spans="1:36" x14ac:dyDescent="0.2">
      <c r="A82">
        <v>1807</v>
      </c>
      <c r="B82">
        <v>282.51427999999999</v>
      </c>
      <c r="C82">
        <v>284.99687</v>
      </c>
      <c r="D82">
        <v>283.57796000000002</v>
      </c>
      <c r="E82">
        <v>747.92726000000005</v>
      </c>
      <c r="F82">
        <v>273.84296999999998</v>
      </c>
      <c r="G82">
        <v>0</v>
      </c>
      <c r="H82">
        <v>0</v>
      </c>
      <c r="I82">
        <v>35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5.8</v>
      </c>
      <c r="AJ82">
        <v>480</v>
      </c>
    </row>
    <row r="83" spans="1:36" x14ac:dyDescent="0.2">
      <c r="A83">
        <v>1808</v>
      </c>
      <c r="B83">
        <v>282.63056999999998</v>
      </c>
      <c r="C83">
        <v>285.11549000000002</v>
      </c>
      <c r="D83">
        <v>283.66116</v>
      </c>
      <c r="E83">
        <v>748.89296000000002</v>
      </c>
      <c r="F83">
        <v>273.86887000000002</v>
      </c>
      <c r="G83">
        <v>0</v>
      </c>
      <c r="H83">
        <v>0</v>
      </c>
      <c r="I83">
        <v>35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5.8</v>
      </c>
      <c r="AJ83">
        <v>480</v>
      </c>
    </row>
    <row r="84" spans="1:36" x14ac:dyDescent="0.2">
      <c r="A84">
        <v>1809</v>
      </c>
      <c r="B84">
        <v>282.73903000000001</v>
      </c>
      <c r="C84">
        <v>285.22469000000001</v>
      </c>
      <c r="D84">
        <v>283.73511000000002</v>
      </c>
      <c r="E84">
        <v>749.85122000000001</v>
      </c>
      <c r="F84">
        <v>273.89528999999999</v>
      </c>
      <c r="G84">
        <v>0</v>
      </c>
      <c r="H84">
        <v>0</v>
      </c>
      <c r="I84">
        <v>35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5.8</v>
      </c>
      <c r="AJ84">
        <v>480</v>
      </c>
    </row>
    <row r="85" spans="1:36" x14ac:dyDescent="0.2">
      <c r="A85">
        <v>1810</v>
      </c>
      <c r="B85">
        <v>282.83640000000003</v>
      </c>
      <c r="C85">
        <v>285.32127000000003</v>
      </c>
      <c r="D85">
        <v>283.79676000000001</v>
      </c>
      <c r="E85">
        <v>750.79817000000003</v>
      </c>
      <c r="F85">
        <v>273.92225999999999</v>
      </c>
      <c r="G85">
        <v>0</v>
      </c>
      <c r="H85">
        <v>0</v>
      </c>
      <c r="I85">
        <v>35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5.8</v>
      </c>
      <c r="AJ85">
        <v>480</v>
      </c>
    </row>
    <row r="86" spans="1:36" x14ac:dyDescent="0.2">
      <c r="A86">
        <v>1811</v>
      </c>
      <c r="B86">
        <v>282.90003999999999</v>
      </c>
      <c r="C86">
        <v>285.40595000000002</v>
      </c>
      <c r="D86">
        <v>283.84667000000002</v>
      </c>
      <c r="E86">
        <v>751.73895000000005</v>
      </c>
      <c r="F86">
        <v>273.94981000000001</v>
      </c>
      <c r="G86">
        <v>0</v>
      </c>
      <c r="H86">
        <v>0</v>
      </c>
      <c r="I86">
        <v>35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5.8</v>
      </c>
      <c r="AJ86">
        <v>480</v>
      </c>
    </row>
    <row r="87" spans="1:36" x14ac:dyDescent="0.2">
      <c r="A87">
        <v>1812</v>
      </c>
      <c r="B87">
        <v>282.95740000000001</v>
      </c>
      <c r="C87">
        <v>285.48271</v>
      </c>
      <c r="D87">
        <v>283.88853</v>
      </c>
      <c r="E87">
        <v>752.68155999999999</v>
      </c>
      <c r="F87">
        <v>273.97793999999999</v>
      </c>
      <c r="G87">
        <v>0</v>
      </c>
      <c r="H87">
        <v>0</v>
      </c>
      <c r="I87">
        <v>35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5.8</v>
      </c>
      <c r="AJ87">
        <v>480</v>
      </c>
    </row>
    <row r="88" spans="1:36" x14ac:dyDescent="0.2">
      <c r="A88">
        <v>1813</v>
      </c>
      <c r="B88">
        <v>283.03570999999999</v>
      </c>
      <c r="C88">
        <v>285.55542000000003</v>
      </c>
      <c r="D88">
        <v>283.92613</v>
      </c>
      <c r="E88">
        <v>753.62842999999998</v>
      </c>
      <c r="F88">
        <v>274.00668000000002</v>
      </c>
      <c r="G88">
        <v>0</v>
      </c>
      <c r="H88">
        <v>0</v>
      </c>
      <c r="I88">
        <v>35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5.8</v>
      </c>
      <c r="AJ88">
        <v>480</v>
      </c>
    </row>
    <row r="89" spans="1:36" x14ac:dyDescent="0.2">
      <c r="A89">
        <v>1814</v>
      </c>
      <c r="B89">
        <v>283.11462999999998</v>
      </c>
      <c r="C89">
        <v>285.62725999999998</v>
      </c>
      <c r="D89">
        <v>283.96267</v>
      </c>
      <c r="E89">
        <v>754.57866000000001</v>
      </c>
      <c r="F89">
        <v>274.03604999999999</v>
      </c>
      <c r="G89">
        <v>0</v>
      </c>
      <c r="H89">
        <v>0</v>
      </c>
      <c r="I89">
        <v>35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5.8</v>
      </c>
      <c r="AJ89">
        <v>480</v>
      </c>
    </row>
    <row r="90" spans="1:36" x14ac:dyDescent="0.2">
      <c r="A90">
        <v>1815</v>
      </c>
      <c r="B90">
        <v>283.17381999999998</v>
      </c>
      <c r="C90">
        <v>285.70118000000002</v>
      </c>
      <c r="D90">
        <v>284.00107000000003</v>
      </c>
      <c r="E90">
        <v>755.53133000000003</v>
      </c>
      <c r="F90">
        <v>274.06605999999999</v>
      </c>
      <c r="G90">
        <v>0</v>
      </c>
      <c r="H90">
        <v>0</v>
      </c>
      <c r="I90">
        <v>35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5.8</v>
      </c>
      <c r="AJ90">
        <v>480</v>
      </c>
    </row>
    <row r="91" spans="1:36" x14ac:dyDescent="0.2">
      <c r="A91">
        <v>1816</v>
      </c>
      <c r="B91">
        <v>283.21462000000002</v>
      </c>
      <c r="C91">
        <v>285.77847000000003</v>
      </c>
      <c r="D91">
        <v>284.04266999999999</v>
      </c>
      <c r="E91">
        <v>756.48551999999995</v>
      </c>
      <c r="F91">
        <v>274.09674999999999</v>
      </c>
      <c r="G91">
        <v>0</v>
      </c>
      <c r="H91">
        <v>0</v>
      </c>
      <c r="I91">
        <v>35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5.8</v>
      </c>
      <c r="AJ91">
        <v>480</v>
      </c>
    </row>
    <row r="92" spans="1:36" x14ac:dyDescent="0.2">
      <c r="A92">
        <v>1817</v>
      </c>
      <c r="B92">
        <v>283.25896999999998</v>
      </c>
      <c r="C92">
        <v>285.85779000000002</v>
      </c>
      <c r="D92">
        <v>284.08613000000003</v>
      </c>
      <c r="E92">
        <v>757.44032000000004</v>
      </c>
      <c r="F92">
        <v>274.12813</v>
      </c>
      <c r="G92">
        <v>0</v>
      </c>
      <c r="H92">
        <v>0</v>
      </c>
      <c r="I92">
        <v>35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5.8</v>
      </c>
      <c r="AJ92">
        <v>480</v>
      </c>
    </row>
    <row r="93" spans="1:36" x14ac:dyDescent="0.2">
      <c r="A93">
        <v>1818</v>
      </c>
      <c r="B93">
        <v>283.32684999999998</v>
      </c>
      <c r="C93">
        <v>285.93615999999997</v>
      </c>
      <c r="D93">
        <v>284.12853000000001</v>
      </c>
      <c r="E93">
        <v>758.39481999999998</v>
      </c>
      <c r="F93">
        <v>274.16023999999999</v>
      </c>
      <c r="G93">
        <v>0</v>
      </c>
      <c r="H93">
        <v>0</v>
      </c>
      <c r="I93">
        <v>3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5.8</v>
      </c>
      <c r="AJ93">
        <v>480</v>
      </c>
    </row>
    <row r="94" spans="1:36" x14ac:dyDescent="0.2">
      <c r="A94">
        <v>1819</v>
      </c>
      <c r="B94">
        <v>283.41489999999999</v>
      </c>
      <c r="C94">
        <v>286.01031999999998</v>
      </c>
      <c r="D94">
        <v>284.16667000000001</v>
      </c>
      <c r="E94">
        <v>759.34808999999996</v>
      </c>
      <c r="F94">
        <v>274.19306</v>
      </c>
      <c r="G94">
        <v>0</v>
      </c>
      <c r="H94">
        <v>0</v>
      </c>
      <c r="I94">
        <v>35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5.8</v>
      </c>
      <c r="AJ94">
        <v>480</v>
      </c>
    </row>
    <row r="95" spans="1:36" x14ac:dyDescent="0.2">
      <c r="A95">
        <v>1820</v>
      </c>
      <c r="B95">
        <v>283.49758000000003</v>
      </c>
      <c r="C95">
        <v>286.0779</v>
      </c>
      <c r="D95">
        <v>284.19819999999999</v>
      </c>
      <c r="E95">
        <v>760.29953999999998</v>
      </c>
      <c r="F95">
        <v>274.22660999999999</v>
      </c>
      <c r="G95">
        <v>0</v>
      </c>
      <c r="H95">
        <v>0</v>
      </c>
      <c r="I95">
        <v>35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5.8</v>
      </c>
      <c r="AJ95">
        <v>480</v>
      </c>
    </row>
    <row r="96" spans="1:36" x14ac:dyDescent="0.2">
      <c r="A96">
        <v>1821</v>
      </c>
      <c r="B96">
        <v>283.57508000000001</v>
      </c>
      <c r="C96">
        <v>286.13911999999999</v>
      </c>
      <c r="D96">
        <v>284.22332999999998</v>
      </c>
      <c r="E96">
        <v>761.24937999999997</v>
      </c>
      <c r="F96">
        <v>274.26089999999999</v>
      </c>
      <c r="G96">
        <v>0</v>
      </c>
      <c r="H96">
        <v>0</v>
      </c>
      <c r="I96">
        <v>35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5.8</v>
      </c>
      <c r="AJ96">
        <v>480</v>
      </c>
    </row>
    <row r="97" spans="1:36" x14ac:dyDescent="0.2">
      <c r="A97">
        <v>1822</v>
      </c>
      <c r="B97">
        <v>283.62677000000002</v>
      </c>
      <c r="C97">
        <v>286.19621999999998</v>
      </c>
      <c r="D97">
        <v>284.24426999999997</v>
      </c>
      <c r="E97">
        <v>762.19830999999999</v>
      </c>
      <c r="F97">
        <v>274.29595999999998</v>
      </c>
      <c r="G97">
        <v>0</v>
      </c>
      <c r="H97">
        <v>0</v>
      </c>
      <c r="I97">
        <v>35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5.8</v>
      </c>
      <c r="AJ97">
        <v>480</v>
      </c>
    </row>
    <row r="98" spans="1:36" x14ac:dyDescent="0.2">
      <c r="A98">
        <v>1823</v>
      </c>
      <c r="B98">
        <v>283.65483999999998</v>
      </c>
      <c r="C98">
        <v>286.25128999999998</v>
      </c>
      <c r="D98">
        <v>284.26307000000003</v>
      </c>
      <c r="E98">
        <v>763.14684</v>
      </c>
      <c r="F98">
        <v>274.33183000000002</v>
      </c>
      <c r="G98">
        <v>0</v>
      </c>
      <c r="H98">
        <v>0</v>
      </c>
      <c r="I98">
        <v>35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5.8</v>
      </c>
      <c r="AJ98">
        <v>480</v>
      </c>
    </row>
    <row r="99" spans="1:36" x14ac:dyDescent="0.2">
      <c r="A99">
        <v>1824</v>
      </c>
      <c r="B99">
        <v>283.70645000000002</v>
      </c>
      <c r="C99">
        <v>286.30596000000003</v>
      </c>
      <c r="D99">
        <v>284.28133000000003</v>
      </c>
      <c r="E99">
        <v>764.09528</v>
      </c>
      <c r="F99">
        <v>274.36849999999998</v>
      </c>
      <c r="G99">
        <v>0</v>
      </c>
      <c r="H99">
        <v>0</v>
      </c>
      <c r="I99">
        <v>35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5.8</v>
      </c>
      <c r="AJ99">
        <v>480</v>
      </c>
    </row>
    <row r="100" spans="1:36" x14ac:dyDescent="0.2">
      <c r="A100">
        <v>1825</v>
      </c>
      <c r="B100">
        <v>283.76004</v>
      </c>
      <c r="C100">
        <v>286.36144999999999</v>
      </c>
      <c r="D100">
        <v>284.30027000000001</v>
      </c>
      <c r="E100">
        <v>765.04390999999998</v>
      </c>
      <c r="F100">
        <v>274.40598</v>
      </c>
      <c r="G100">
        <v>0</v>
      </c>
      <c r="H100">
        <v>0</v>
      </c>
      <c r="I100">
        <v>35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5.8</v>
      </c>
      <c r="AJ100">
        <v>480</v>
      </c>
    </row>
    <row r="101" spans="1:36" x14ac:dyDescent="0.2">
      <c r="A101">
        <v>1826</v>
      </c>
      <c r="B101">
        <v>283.81560000000002</v>
      </c>
      <c r="C101">
        <v>286.41789999999997</v>
      </c>
      <c r="D101">
        <v>284.32</v>
      </c>
      <c r="E101">
        <v>765.99303999999995</v>
      </c>
      <c r="F101">
        <v>274.4443</v>
      </c>
      <c r="G101">
        <v>0</v>
      </c>
      <c r="H101">
        <v>0</v>
      </c>
      <c r="I101">
        <v>35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5.8</v>
      </c>
      <c r="AJ101">
        <v>480</v>
      </c>
    </row>
    <row r="102" spans="1:36" x14ac:dyDescent="0.2">
      <c r="A102">
        <v>1827</v>
      </c>
      <c r="B102">
        <v>283.87272000000002</v>
      </c>
      <c r="C102">
        <v>286.47480000000002</v>
      </c>
      <c r="D102">
        <v>284.33999999999997</v>
      </c>
      <c r="E102">
        <v>766.94295999999997</v>
      </c>
      <c r="F102">
        <v>274.48351000000002</v>
      </c>
      <c r="G102">
        <v>0</v>
      </c>
      <c r="H102">
        <v>0</v>
      </c>
      <c r="I102">
        <v>35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5.8</v>
      </c>
      <c r="AJ102">
        <v>480</v>
      </c>
    </row>
    <row r="103" spans="1:36" x14ac:dyDescent="0.2">
      <c r="A103">
        <v>1828</v>
      </c>
      <c r="B103">
        <v>283.93097</v>
      </c>
      <c r="C103">
        <v>286.53188999999998</v>
      </c>
      <c r="D103">
        <v>284.36</v>
      </c>
      <c r="E103">
        <v>767.89398000000006</v>
      </c>
      <c r="F103">
        <v>274.52361000000002</v>
      </c>
      <c r="G103">
        <v>0</v>
      </c>
      <c r="H103">
        <v>0</v>
      </c>
      <c r="I103">
        <v>35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5.8</v>
      </c>
      <c r="AJ103">
        <v>480</v>
      </c>
    </row>
    <row r="104" spans="1:36" x14ac:dyDescent="0.2">
      <c r="A104">
        <v>1829</v>
      </c>
      <c r="B104">
        <v>284.01280000000003</v>
      </c>
      <c r="C104">
        <v>286.58918</v>
      </c>
      <c r="D104">
        <v>284.38</v>
      </c>
      <c r="E104">
        <v>768.84639000000004</v>
      </c>
      <c r="F104">
        <v>274.56461000000002</v>
      </c>
      <c r="G104">
        <v>0</v>
      </c>
      <c r="H104">
        <v>0</v>
      </c>
      <c r="I104">
        <v>35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5.8</v>
      </c>
      <c r="AJ104">
        <v>480</v>
      </c>
    </row>
    <row r="105" spans="1:36" x14ac:dyDescent="0.2">
      <c r="A105">
        <v>1830</v>
      </c>
      <c r="B105">
        <v>283.96219000000002</v>
      </c>
      <c r="C105">
        <v>286.64661000000001</v>
      </c>
      <c r="D105">
        <v>284.39999999999998</v>
      </c>
      <c r="E105">
        <v>769.79844000000003</v>
      </c>
      <c r="F105">
        <v>274.60649999999998</v>
      </c>
      <c r="G105">
        <v>0</v>
      </c>
      <c r="H105">
        <v>0</v>
      </c>
      <c r="I105">
        <v>35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5.8</v>
      </c>
      <c r="AJ105">
        <v>480</v>
      </c>
    </row>
    <row r="106" spans="1:36" x14ac:dyDescent="0.2">
      <c r="A106">
        <v>1831</v>
      </c>
      <c r="B106">
        <v>283.89979</v>
      </c>
      <c r="C106">
        <v>286.66874999999999</v>
      </c>
      <c r="D106">
        <v>284.38499999999999</v>
      </c>
      <c r="E106">
        <v>770.74504000000002</v>
      </c>
      <c r="F106">
        <v>274.64929000000001</v>
      </c>
      <c r="G106">
        <v>0</v>
      </c>
      <c r="H106">
        <v>0</v>
      </c>
      <c r="I106">
        <v>35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5.8</v>
      </c>
      <c r="AJ106">
        <v>480</v>
      </c>
    </row>
    <row r="107" spans="1:36" x14ac:dyDescent="0.2">
      <c r="A107">
        <v>1832</v>
      </c>
      <c r="B107">
        <v>283.88170000000002</v>
      </c>
      <c r="C107">
        <v>286.60003999999998</v>
      </c>
      <c r="D107">
        <v>284.27999999999997</v>
      </c>
      <c r="E107">
        <v>771.68313000000001</v>
      </c>
      <c r="F107">
        <v>274.69305000000003</v>
      </c>
      <c r="G107">
        <v>0</v>
      </c>
      <c r="H107">
        <v>0</v>
      </c>
      <c r="I107">
        <v>35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5.8</v>
      </c>
      <c r="AJ107">
        <v>480</v>
      </c>
    </row>
    <row r="108" spans="1:36" x14ac:dyDescent="0.2">
      <c r="A108">
        <v>1833</v>
      </c>
      <c r="B108">
        <v>283.77006999999998</v>
      </c>
      <c r="C108">
        <v>286.48088000000001</v>
      </c>
      <c r="D108">
        <v>284.125</v>
      </c>
      <c r="E108">
        <v>772.61537999999996</v>
      </c>
      <c r="F108">
        <v>274.73779000000002</v>
      </c>
      <c r="G108">
        <v>0</v>
      </c>
      <c r="H108">
        <v>0</v>
      </c>
      <c r="I108">
        <v>35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5.8</v>
      </c>
      <c r="AJ108">
        <v>480</v>
      </c>
    </row>
    <row r="109" spans="1:36" x14ac:dyDescent="0.2">
      <c r="A109">
        <v>1834</v>
      </c>
      <c r="B109">
        <v>283.66422999999998</v>
      </c>
      <c r="C109">
        <v>286.36687000000001</v>
      </c>
      <c r="D109">
        <v>283.97500000000002</v>
      </c>
      <c r="E109">
        <v>773.54692999999997</v>
      </c>
      <c r="F109">
        <v>274.78350999999998</v>
      </c>
      <c r="G109">
        <v>0</v>
      </c>
      <c r="H109">
        <v>0</v>
      </c>
      <c r="I109">
        <v>35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5.8</v>
      </c>
      <c r="AJ109">
        <v>480</v>
      </c>
    </row>
    <row r="110" spans="1:36" x14ac:dyDescent="0.2">
      <c r="A110">
        <v>1835</v>
      </c>
      <c r="B110">
        <v>283.55955</v>
      </c>
      <c r="C110">
        <v>286.25312000000002</v>
      </c>
      <c r="D110">
        <v>283.82499999999999</v>
      </c>
      <c r="E110">
        <v>774.48289999999997</v>
      </c>
      <c r="F110">
        <v>274.83022</v>
      </c>
      <c r="G110">
        <v>0</v>
      </c>
      <c r="H110">
        <v>0</v>
      </c>
      <c r="I110">
        <v>35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5.8</v>
      </c>
      <c r="AJ110">
        <v>480</v>
      </c>
    </row>
    <row r="111" spans="1:36" x14ac:dyDescent="0.2">
      <c r="A111">
        <v>1836</v>
      </c>
      <c r="B111">
        <v>283.36932999999999</v>
      </c>
      <c r="C111">
        <v>286.13979999999998</v>
      </c>
      <c r="D111">
        <v>283.67500000000001</v>
      </c>
      <c r="E111">
        <v>775.42843000000005</v>
      </c>
      <c r="F111">
        <v>274.87792999999999</v>
      </c>
      <c r="G111">
        <v>0</v>
      </c>
      <c r="H111">
        <v>0</v>
      </c>
      <c r="I111">
        <v>3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5.8</v>
      </c>
      <c r="AJ111">
        <v>480</v>
      </c>
    </row>
    <row r="112" spans="1:36" x14ac:dyDescent="0.2">
      <c r="A112">
        <v>1837</v>
      </c>
      <c r="B112">
        <v>283.20262000000002</v>
      </c>
      <c r="C112">
        <v>286.02706999999998</v>
      </c>
      <c r="D112">
        <v>283.52499999999998</v>
      </c>
      <c r="E112">
        <v>776.38865999999996</v>
      </c>
      <c r="F112">
        <v>274.92669000000001</v>
      </c>
      <c r="G112">
        <v>0</v>
      </c>
      <c r="H112">
        <v>0</v>
      </c>
      <c r="I112">
        <v>35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5.8</v>
      </c>
      <c r="AJ112">
        <v>480</v>
      </c>
    </row>
    <row r="113" spans="1:36" x14ac:dyDescent="0.2">
      <c r="A113">
        <v>1838</v>
      </c>
      <c r="B113">
        <v>283.15294</v>
      </c>
      <c r="C113">
        <v>285.96553999999998</v>
      </c>
      <c r="D113">
        <v>283.42500000000001</v>
      </c>
      <c r="E113">
        <v>777.36870999999996</v>
      </c>
      <c r="F113">
        <v>274.97654999999997</v>
      </c>
      <c r="G113">
        <v>0</v>
      </c>
      <c r="H113">
        <v>0</v>
      </c>
      <c r="I113">
        <v>35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5.8</v>
      </c>
      <c r="AJ113">
        <v>480</v>
      </c>
    </row>
    <row r="114" spans="1:36" x14ac:dyDescent="0.2">
      <c r="A114">
        <v>1839</v>
      </c>
      <c r="B114">
        <v>283.15861000000001</v>
      </c>
      <c r="C114">
        <v>285.98061999999999</v>
      </c>
      <c r="D114">
        <v>283.39999999999998</v>
      </c>
      <c r="E114">
        <v>778.37370999999996</v>
      </c>
      <c r="F114">
        <v>275.02748000000003</v>
      </c>
      <c r="G114">
        <v>0</v>
      </c>
      <c r="H114">
        <v>0</v>
      </c>
      <c r="I114">
        <v>35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5.8</v>
      </c>
      <c r="AJ114">
        <v>480</v>
      </c>
    </row>
    <row r="115" spans="1:36" x14ac:dyDescent="0.2">
      <c r="A115">
        <v>1840</v>
      </c>
      <c r="B115">
        <v>283.17039999999997</v>
      </c>
      <c r="C115">
        <v>286.02215999999999</v>
      </c>
      <c r="D115">
        <v>283.39999999999998</v>
      </c>
      <c r="E115">
        <v>779.41179999999997</v>
      </c>
      <c r="F115">
        <v>275.07965999999999</v>
      </c>
      <c r="G115">
        <v>0</v>
      </c>
      <c r="H115">
        <v>0</v>
      </c>
      <c r="I115">
        <v>35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5.8</v>
      </c>
      <c r="AJ115">
        <v>480</v>
      </c>
    </row>
    <row r="116" spans="1:36" x14ac:dyDescent="0.2">
      <c r="A116">
        <v>1841</v>
      </c>
      <c r="B116">
        <v>283.21078</v>
      </c>
      <c r="C116">
        <v>286.09111000000001</v>
      </c>
      <c r="D116">
        <v>283.42500000000001</v>
      </c>
      <c r="E116">
        <v>780.49405999999999</v>
      </c>
      <c r="F116">
        <v>275.13641999999999</v>
      </c>
      <c r="G116">
        <v>0</v>
      </c>
      <c r="H116">
        <v>0</v>
      </c>
      <c r="I116">
        <v>35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5.8</v>
      </c>
      <c r="AJ116">
        <v>480</v>
      </c>
    </row>
    <row r="117" spans="1:36" x14ac:dyDescent="0.2">
      <c r="A117">
        <v>1842</v>
      </c>
      <c r="B117">
        <v>283.30585000000002</v>
      </c>
      <c r="C117">
        <v>286.21364999999997</v>
      </c>
      <c r="D117">
        <v>283.5</v>
      </c>
      <c r="E117">
        <v>781.62402999999995</v>
      </c>
      <c r="F117">
        <v>275.2022</v>
      </c>
      <c r="G117">
        <v>0</v>
      </c>
      <c r="H117">
        <v>0</v>
      </c>
      <c r="I117">
        <v>35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5.8</v>
      </c>
      <c r="AJ117">
        <v>480</v>
      </c>
    </row>
    <row r="118" spans="1:36" x14ac:dyDescent="0.2">
      <c r="A118">
        <v>1843</v>
      </c>
      <c r="B118">
        <v>283.42935</v>
      </c>
      <c r="C118">
        <v>286.36358999999999</v>
      </c>
      <c r="D118">
        <v>283.60000000000002</v>
      </c>
      <c r="E118">
        <v>782.79322000000002</v>
      </c>
      <c r="F118">
        <v>275.27312999999998</v>
      </c>
      <c r="G118">
        <v>0</v>
      </c>
      <c r="H118">
        <v>0</v>
      </c>
      <c r="I118">
        <v>35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5.8</v>
      </c>
      <c r="AJ118">
        <v>480</v>
      </c>
    </row>
    <row r="119" spans="1:36" x14ac:dyDescent="0.2">
      <c r="A119">
        <v>1844</v>
      </c>
      <c r="B119">
        <v>283.57864000000001</v>
      </c>
      <c r="C119">
        <v>286.53832999999997</v>
      </c>
      <c r="D119">
        <v>283.72500000000002</v>
      </c>
      <c r="E119">
        <v>783.98862999999994</v>
      </c>
      <c r="F119">
        <v>275.33710000000002</v>
      </c>
      <c r="G119">
        <v>0</v>
      </c>
      <c r="H119">
        <v>0</v>
      </c>
      <c r="I119">
        <v>35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5.8</v>
      </c>
      <c r="AJ119">
        <v>480</v>
      </c>
    </row>
    <row r="120" spans="1:36" x14ac:dyDescent="0.2">
      <c r="A120">
        <v>1845</v>
      </c>
      <c r="B120">
        <v>283.71287999999998</v>
      </c>
      <c r="C120">
        <v>286.7602</v>
      </c>
      <c r="D120">
        <v>283.89999999999998</v>
      </c>
      <c r="E120">
        <v>785.19726000000003</v>
      </c>
      <c r="F120">
        <v>275.38045</v>
      </c>
      <c r="G120">
        <v>0</v>
      </c>
      <c r="H120">
        <v>0</v>
      </c>
      <c r="I120">
        <v>35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5.8</v>
      </c>
      <c r="AJ120">
        <v>480</v>
      </c>
    </row>
    <row r="121" spans="1:36" x14ac:dyDescent="0.2">
      <c r="A121">
        <v>1846</v>
      </c>
      <c r="B121">
        <v>283.88515000000001</v>
      </c>
      <c r="C121">
        <v>286.97744</v>
      </c>
      <c r="D121">
        <v>284.07499999999999</v>
      </c>
      <c r="E121">
        <v>786.40611000000001</v>
      </c>
      <c r="F121">
        <v>275.39839999999998</v>
      </c>
      <c r="G121">
        <v>0</v>
      </c>
      <c r="H121">
        <v>0</v>
      </c>
      <c r="I121">
        <v>35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5.8</v>
      </c>
      <c r="AJ121">
        <v>480</v>
      </c>
    </row>
    <row r="122" spans="1:36" x14ac:dyDescent="0.2">
      <c r="A122">
        <v>1847</v>
      </c>
      <c r="B122">
        <v>284.05104999999998</v>
      </c>
      <c r="C122">
        <v>287.16629</v>
      </c>
      <c r="D122">
        <v>284.22500000000002</v>
      </c>
      <c r="E122">
        <v>787.60218999999995</v>
      </c>
      <c r="F122">
        <v>275.40129999999999</v>
      </c>
      <c r="G122">
        <v>0</v>
      </c>
      <c r="H122">
        <v>0</v>
      </c>
      <c r="I122">
        <v>35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5.8</v>
      </c>
      <c r="AJ122">
        <v>480</v>
      </c>
    </row>
    <row r="123" spans="1:36" x14ac:dyDescent="0.2">
      <c r="A123">
        <v>1848</v>
      </c>
      <c r="B123">
        <v>284.22001999999998</v>
      </c>
      <c r="C123">
        <v>287.37900000000002</v>
      </c>
      <c r="D123">
        <v>284.39999999999998</v>
      </c>
      <c r="E123">
        <v>788.77250000000004</v>
      </c>
      <c r="F123">
        <v>275.40078999999997</v>
      </c>
      <c r="G123">
        <v>0</v>
      </c>
      <c r="H123">
        <v>0</v>
      </c>
      <c r="I123">
        <v>35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5.8</v>
      </c>
      <c r="AJ123">
        <v>480</v>
      </c>
    </row>
    <row r="124" spans="1:36" x14ac:dyDescent="0.2">
      <c r="A124">
        <v>1849</v>
      </c>
      <c r="B124">
        <v>284.38830999999999</v>
      </c>
      <c r="C124">
        <v>287.59055000000001</v>
      </c>
      <c r="D124">
        <v>284.57499999999999</v>
      </c>
      <c r="E124">
        <v>789.90404000000001</v>
      </c>
      <c r="F124">
        <v>275.40032000000002</v>
      </c>
      <c r="G124">
        <v>0</v>
      </c>
      <c r="H124">
        <v>0</v>
      </c>
      <c r="I124">
        <v>35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5.8</v>
      </c>
      <c r="AJ124">
        <v>480</v>
      </c>
    </row>
    <row r="125" spans="1:36" x14ac:dyDescent="0.2">
      <c r="A125">
        <v>1850</v>
      </c>
      <c r="B125">
        <v>284.47782999999998</v>
      </c>
      <c r="C125">
        <v>287.77976000000001</v>
      </c>
      <c r="D125">
        <v>284.72500000000002</v>
      </c>
      <c r="E125">
        <v>790.97924</v>
      </c>
      <c r="F125">
        <v>275.42505999999997</v>
      </c>
      <c r="G125">
        <v>0</v>
      </c>
      <c r="H125">
        <v>0</v>
      </c>
      <c r="I125">
        <v>35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5.8</v>
      </c>
      <c r="AJ125">
        <v>480</v>
      </c>
    </row>
    <row r="126" spans="1:36" x14ac:dyDescent="0.2">
      <c r="A126">
        <v>1851</v>
      </c>
      <c r="B126">
        <v>284.67849999999999</v>
      </c>
      <c r="C126">
        <v>287.98426000000001</v>
      </c>
      <c r="D126">
        <v>284.875</v>
      </c>
      <c r="E126">
        <v>792.25</v>
      </c>
      <c r="F126">
        <v>275.5</v>
      </c>
      <c r="G126">
        <v>0</v>
      </c>
      <c r="H126">
        <v>1.0536093999999999E-2</v>
      </c>
      <c r="I126">
        <v>35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2.5935E-2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5.8</v>
      </c>
      <c r="AJ126">
        <v>480</v>
      </c>
    </row>
    <row r="127" spans="1:36" x14ac:dyDescent="0.2">
      <c r="A127">
        <v>1852</v>
      </c>
      <c r="B127">
        <v>284.4941</v>
      </c>
      <c r="C127">
        <v>288.17518999999999</v>
      </c>
      <c r="D127">
        <v>285</v>
      </c>
      <c r="E127">
        <v>793.75</v>
      </c>
      <c r="F127">
        <v>275.60000000000002</v>
      </c>
      <c r="G127">
        <v>0</v>
      </c>
      <c r="H127">
        <v>3.1600155999999997E-2</v>
      </c>
      <c r="I127">
        <v>35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7.7785000000000007E-2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5.8</v>
      </c>
      <c r="AJ127">
        <v>480</v>
      </c>
    </row>
    <row r="128" spans="1:36" x14ac:dyDescent="0.2">
      <c r="A128">
        <v>1853</v>
      </c>
      <c r="B128">
        <v>284.25420000000003</v>
      </c>
      <c r="C128">
        <v>288.36613999999997</v>
      </c>
      <c r="D128">
        <v>285.125</v>
      </c>
      <c r="E128">
        <v>795.25</v>
      </c>
      <c r="F128">
        <v>275.7</v>
      </c>
      <c r="G128">
        <v>0</v>
      </c>
      <c r="H128">
        <v>5.2670313000000003E-2</v>
      </c>
      <c r="I128">
        <v>35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.12964999999999999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5.8</v>
      </c>
      <c r="AJ128">
        <v>480</v>
      </c>
    </row>
    <row r="129" spans="1:36" x14ac:dyDescent="0.2">
      <c r="A129">
        <v>1854</v>
      </c>
      <c r="B129">
        <v>284.31698</v>
      </c>
      <c r="C129">
        <v>288.58240000000001</v>
      </c>
      <c r="D129">
        <v>285.27499999999998</v>
      </c>
      <c r="E129">
        <v>796.75</v>
      </c>
      <c r="F129">
        <v>275.8</v>
      </c>
      <c r="G129">
        <v>0</v>
      </c>
      <c r="H129">
        <v>7.3754686999999999E-2</v>
      </c>
      <c r="I129">
        <v>35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.18154999999999999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5.8</v>
      </c>
      <c r="AJ129">
        <v>480</v>
      </c>
    </row>
    <row r="130" spans="1:36" x14ac:dyDescent="0.2">
      <c r="A130">
        <v>1855</v>
      </c>
      <c r="B130">
        <v>284.37752</v>
      </c>
      <c r="C130">
        <v>288.79101000000003</v>
      </c>
      <c r="D130">
        <v>285.42500000000001</v>
      </c>
      <c r="E130">
        <v>798</v>
      </c>
      <c r="F130">
        <v>275.89999999999998</v>
      </c>
      <c r="G130">
        <v>0</v>
      </c>
      <c r="H130">
        <v>9.4839063000000001E-2</v>
      </c>
      <c r="I130">
        <v>35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.23344999999999999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5.8</v>
      </c>
      <c r="AJ130">
        <v>480</v>
      </c>
    </row>
    <row r="131" spans="1:36" x14ac:dyDescent="0.2">
      <c r="A131">
        <v>1856</v>
      </c>
      <c r="B131">
        <v>284.48655000000002</v>
      </c>
      <c r="C131">
        <v>288.99966999999998</v>
      </c>
      <c r="D131">
        <v>285.57499999999999</v>
      </c>
      <c r="E131">
        <v>799.25</v>
      </c>
      <c r="F131">
        <v>276</v>
      </c>
      <c r="G131">
        <v>0</v>
      </c>
      <c r="H131">
        <v>0.11590312999999999</v>
      </c>
      <c r="I131">
        <v>35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.2853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5.8</v>
      </c>
      <c r="AJ131">
        <v>480</v>
      </c>
    </row>
    <row r="132" spans="1:36" x14ac:dyDescent="0.2">
      <c r="A132">
        <v>1857</v>
      </c>
      <c r="B132">
        <v>284.57144</v>
      </c>
      <c r="C132">
        <v>289.21602999999999</v>
      </c>
      <c r="D132">
        <v>285.72500000000002</v>
      </c>
      <c r="E132">
        <v>800.75</v>
      </c>
      <c r="F132">
        <v>276.10000000000002</v>
      </c>
      <c r="G132">
        <v>0</v>
      </c>
      <c r="H132">
        <v>0.13696718999999999</v>
      </c>
      <c r="I132">
        <v>35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.3371500000000000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5.8</v>
      </c>
      <c r="AJ132">
        <v>480</v>
      </c>
    </row>
    <row r="133" spans="1:36" x14ac:dyDescent="0.2">
      <c r="A133">
        <v>1858</v>
      </c>
      <c r="B133">
        <v>284.75751000000002</v>
      </c>
      <c r="C133">
        <v>289.45774999999998</v>
      </c>
      <c r="D133">
        <v>285.89999999999998</v>
      </c>
      <c r="E133">
        <v>802.25</v>
      </c>
      <c r="F133">
        <v>276.2</v>
      </c>
      <c r="G133">
        <v>0</v>
      </c>
      <c r="H133">
        <v>0.15805156000000001</v>
      </c>
      <c r="I133">
        <v>35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.38905000000000001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5.8</v>
      </c>
      <c r="AJ133">
        <v>480</v>
      </c>
    </row>
    <row r="134" spans="1:36" x14ac:dyDescent="0.2">
      <c r="A134">
        <v>1859</v>
      </c>
      <c r="B134">
        <v>284.87162000000001</v>
      </c>
      <c r="C134">
        <v>289.6995</v>
      </c>
      <c r="D134">
        <v>286.07499999999999</v>
      </c>
      <c r="E134">
        <v>803.75</v>
      </c>
      <c r="F134">
        <v>276.3</v>
      </c>
      <c r="G134">
        <v>0</v>
      </c>
      <c r="H134">
        <v>0.17911562</v>
      </c>
      <c r="I134">
        <v>35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.44090000000000001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5.8</v>
      </c>
      <c r="AJ134">
        <v>480</v>
      </c>
    </row>
    <row r="135" spans="1:36" x14ac:dyDescent="0.2">
      <c r="A135">
        <v>1860</v>
      </c>
      <c r="B135">
        <v>284.54001</v>
      </c>
      <c r="C135">
        <v>289.91597999999999</v>
      </c>
      <c r="D135">
        <v>286.22500000000002</v>
      </c>
      <c r="E135">
        <v>805.25</v>
      </c>
      <c r="F135">
        <v>276.39999999999998</v>
      </c>
      <c r="G135">
        <v>0</v>
      </c>
      <c r="H135">
        <v>0.20017968999999999</v>
      </c>
      <c r="I135">
        <v>35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.49275000000000002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5.8</v>
      </c>
      <c r="AJ135">
        <v>480</v>
      </c>
    </row>
    <row r="136" spans="1:36" x14ac:dyDescent="0.2">
      <c r="A136">
        <v>1861</v>
      </c>
      <c r="B136">
        <v>283.90983999999997</v>
      </c>
      <c r="C136">
        <v>290.13249000000002</v>
      </c>
      <c r="D136">
        <v>286.375</v>
      </c>
      <c r="E136">
        <v>806.75</v>
      </c>
      <c r="F136">
        <v>276.5</v>
      </c>
      <c r="G136">
        <v>0</v>
      </c>
      <c r="H136">
        <v>0.22126406000000001</v>
      </c>
      <c r="I136">
        <v>35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.54464999999999997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5.8</v>
      </c>
      <c r="AJ136">
        <v>480</v>
      </c>
    </row>
    <row r="137" spans="1:36" x14ac:dyDescent="0.2">
      <c r="A137">
        <v>1862</v>
      </c>
      <c r="B137">
        <v>284.24023</v>
      </c>
      <c r="C137">
        <v>290.32369999999997</v>
      </c>
      <c r="D137">
        <v>286.5</v>
      </c>
      <c r="E137">
        <v>808.25</v>
      </c>
      <c r="F137">
        <v>276.60000000000002</v>
      </c>
      <c r="G137">
        <v>0</v>
      </c>
      <c r="H137">
        <v>0.24232813</v>
      </c>
      <c r="I137">
        <v>35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.59650000000000003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5.8</v>
      </c>
      <c r="AJ137">
        <v>480</v>
      </c>
    </row>
    <row r="138" spans="1:36" x14ac:dyDescent="0.2">
      <c r="A138">
        <v>1863</v>
      </c>
      <c r="B138">
        <v>284.82702999999998</v>
      </c>
      <c r="C138">
        <v>290.51494000000002</v>
      </c>
      <c r="D138">
        <v>286.625</v>
      </c>
      <c r="E138">
        <v>809.75</v>
      </c>
      <c r="F138">
        <v>276.7</v>
      </c>
      <c r="G138">
        <v>0</v>
      </c>
      <c r="H138">
        <v>0.26339219000000003</v>
      </c>
      <c r="I138">
        <v>35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.64834999999999998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5.8</v>
      </c>
      <c r="AJ138">
        <v>480</v>
      </c>
    </row>
    <row r="139" spans="1:36" x14ac:dyDescent="0.2">
      <c r="A139">
        <v>1864</v>
      </c>
      <c r="B139">
        <v>284.92869000000002</v>
      </c>
      <c r="C139">
        <v>290.73155000000003</v>
      </c>
      <c r="D139">
        <v>286.77499999999998</v>
      </c>
      <c r="E139">
        <v>811.25</v>
      </c>
      <c r="F139">
        <v>276.8</v>
      </c>
      <c r="G139">
        <v>0</v>
      </c>
      <c r="H139">
        <v>0.28447655999999999</v>
      </c>
      <c r="I139">
        <v>35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.70025000000000004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5.8</v>
      </c>
      <c r="AJ139">
        <v>480</v>
      </c>
    </row>
    <row r="140" spans="1:36" x14ac:dyDescent="0.2">
      <c r="A140">
        <v>1865</v>
      </c>
      <c r="B140">
        <v>284.90678000000003</v>
      </c>
      <c r="C140">
        <v>290.93049000000002</v>
      </c>
      <c r="D140">
        <v>286.89999999999998</v>
      </c>
      <c r="E140">
        <v>813</v>
      </c>
      <c r="F140">
        <v>276.89999999999998</v>
      </c>
      <c r="G140">
        <v>0</v>
      </c>
      <c r="H140">
        <v>0.30556094</v>
      </c>
      <c r="I140">
        <v>35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.75214999999999999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5.8</v>
      </c>
      <c r="AJ140">
        <v>480</v>
      </c>
    </row>
    <row r="141" spans="1:36" x14ac:dyDescent="0.2">
      <c r="A141">
        <v>1866</v>
      </c>
      <c r="B141">
        <v>284.53849000000002</v>
      </c>
      <c r="C141">
        <v>291.10410000000002</v>
      </c>
      <c r="D141">
        <v>287</v>
      </c>
      <c r="E141">
        <v>814.75</v>
      </c>
      <c r="F141">
        <v>277</v>
      </c>
      <c r="G141">
        <v>0</v>
      </c>
      <c r="H141">
        <v>0.326625</v>
      </c>
      <c r="I141">
        <v>35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.80400000000000005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5.8</v>
      </c>
      <c r="AJ141">
        <v>480</v>
      </c>
    </row>
    <row r="142" spans="1:36" x14ac:dyDescent="0.2">
      <c r="A142">
        <v>1867</v>
      </c>
      <c r="B142">
        <v>284.13272999999998</v>
      </c>
      <c r="C142">
        <v>291.27006</v>
      </c>
      <c r="D142">
        <v>287.10000000000002</v>
      </c>
      <c r="E142">
        <v>816.25</v>
      </c>
      <c r="F142">
        <v>277.10000000000002</v>
      </c>
      <c r="G142">
        <v>0</v>
      </c>
      <c r="H142">
        <v>0.34768905999999999</v>
      </c>
      <c r="I142">
        <v>35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.85585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5.8</v>
      </c>
      <c r="AJ142">
        <v>480</v>
      </c>
    </row>
    <row r="143" spans="1:36" x14ac:dyDescent="0.2">
      <c r="A143">
        <v>1868</v>
      </c>
      <c r="B143">
        <v>284.15643</v>
      </c>
      <c r="C143">
        <v>291.46141</v>
      </c>
      <c r="D143">
        <v>287.22500000000002</v>
      </c>
      <c r="E143">
        <v>817.75</v>
      </c>
      <c r="F143">
        <v>277.2</v>
      </c>
      <c r="G143">
        <v>0</v>
      </c>
      <c r="H143">
        <v>0.36877344000000001</v>
      </c>
      <c r="I143">
        <v>35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.90774999999999995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5.8</v>
      </c>
      <c r="AJ143">
        <v>480</v>
      </c>
    </row>
    <row r="144" spans="1:36" x14ac:dyDescent="0.2">
      <c r="A144">
        <v>1869</v>
      </c>
      <c r="B144">
        <v>284.50990999999999</v>
      </c>
      <c r="C144">
        <v>291.67815000000002</v>
      </c>
      <c r="D144">
        <v>287.375</v>
      </c>
      <c r="E144">
        <v>819.25</v>
      </c>
      <c r="F144">
        <v>277.3</v>
      </c>
      <c r="G144">
        <v>0</v>
      </c>
      <c r="H144">
        <v>0.3898375</v>
      </c>
      <c r="I144">
        <v>35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.95960000000000001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5.8</v>
      </c>
      <c r="AJ144">
        <v>480</v>
      </c>
    </row>
    <row r="145" spans="1:36" x14ac:dyDescent="0.2">
      <c r="A145">
        <v>1870</v>
      </c>
      <c r="B145">
        <v>284.76049</v>
      </c>
      <c r="C145">
        <v>291.89791000000002</v>
      </c>
      <c r="D145">
        <v>287.52499999999998</v>
      </c>
      <c r="E145">
        <v>821</v>
      </c>
      <c r="F145">
        <v>277.375</v>
      </c>
      <c r="G145">
        <v>0</v>
      </c>
      <c r="H145">
        <v>0.41082031000000002</v>
      </c>
      <c r="I145">
        <v>35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1.01125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5.8</v>
      </c>
      <c r="AJ145">
        <v>480</v>
      </c>
    </row>
    <row r="146" spans="1:36" x14ac:dyDescent="0.2">
      <c r="A146">
        <v>1871</v>
      </c>
      <c r="B146">
        <v>284.4221</v>
      </c>
      <c r="C146">
        <v>292.13843000000003</v>
      </c>
      <c r="D146">
        <v>287.7</v>
      </c>
      <c r="E146">
        <v>822.75</v>
      </c>
      <c r="F146">
        <v>277.42500000000001</v>
      </c>
      <c r="G146">
        <v>0</v>
      </c>
      <c r="H146">
        <v>0.43184375000000003</v>
      </c>
      <c r="I146">
        <v>35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1.0629999999999999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5.8</v>
      </c>
      <c r="AJ146">
        <v>480</v>
      </c>
    </row>
    <row r="147" spans="1:36" x14ac:dyDescent="0.2">
      <c r="A147">
        <v>1872</v>
      </c>
      <c r="B147">
        <v>283.27686999999997</v>
      </c>
      <c r="C147">
        <v>292.40138999999999</v>
      </c>
      <c r="D147">
        <v>287.89999999999998</v>
      </c>
      <c r="E147">
        <v>824.25</v>
      </c>
      <c r="F147">
        <v>277.5</v>
      </c>
      <c r="G147">
        <v>0</v>
      </c>
      <c r="H147">
        <v>0.45296874999999998</v>
      </c>
      <c r="I147">
        <v>35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1.115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5.8</v>
      </c>
      <c r="AJ147">
        <v>480</v>
      </c>
    </row>
    <row r="148" spans="1:36" x14ac:dyDescent="0.2">
      <c r="A148">
        <v>1873</v>
      </c>
      <c r="B148">
        <v>282.35665999999998</v>
      </c>
      <c r="C148">
        <v>292.69445999999999</v>
      </c>
      <c r="D148">
        <v>288.125</v>
      </c>
      <c r="E148">
        <v>825.75</v>
      </c>
      <c r="F148">
        <v>277.60000000000002</v>
      </c>
      <c r="G148">
        <v>0</v>
      </c>
      <c r="H148">
        <v>0.47409374999999998</v>
      </c>
      <c r="I148">
        <v>35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1.167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5.8</v>
      </c>
      <c r="AJ148">
        <v>480</v>
      </c>
    </row>
    <row r="149" spans="1:36" x14ac:dyDescent="0.2">
      <c r="A149">
        <v>1874</v>
      </c>
      <c r="B149">
        <v>282.41152</v>
      </c>
      <c r="C149">
        <v>293.03841</v>
      </c>
      <c r="D149">
        <v>288.39999999999998</v>
      </c>
      <c r="E149">
        <v>827.25</v>
      </c>
      <c r="F149">
        <v>277.7</v>
      </c>
      <c r="G149">
        <v>0</v>
      </c>
      <c r="H149">
        <v>0.49521874999999999</v>
      </c>
      <c r="I149">
        <v>35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.2190000000000001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5.8</v>
      </c>
      <c r="AJ149">
        <v>480</v>
      </c>
    </row>
    <row r="150" spans="1:36" x14ac:dyDescent="0.2">
      <c r="A150">
        <v>1875</v>
      </c>
      <c r="B150">
        <v>282.73786999999999</v>
      </c>
      <c r="C150">
        <v>293.41082</v>
      </c>
      <c r="D150">
        <v>288.7</v>
      </c>
      <c r="E150">
        <v>829</v>
      </c>
      <c r="F150">
        <v>277.77499999999998</v>
      </c>
      <c r="G150">
        <v>0</v>
      </c>
      <c r="H150">
        <v>0.51634374999999999</v>
      </c>
      <c r="I150">
        <v>35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1.2709999999999999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5.8</v>
      </c>
      <c r="AJ150">
        <v>480</v>
      </c>
    </row>
    <row r="151" spans="1:36" x14ac:dyDescent="0.2">
      <c r="A151">
        <v>1876</v>
      </c>
      <c r="B151">
        <v>283.19648000000001</v>
      </c>
      <c r="C151">
        <v>293.80405999999999</v>
      </c>
      <c r="D151">
        <v>289.02499999999998</v>
      </c>
      <c r="E151">
        <v>830.75</v>
      </c>
      <c r="F151">
        <v>277.82499999999999</v>
      </c>
      <c r="G151">
        <v>0</v>
      </c>
      <c r="H151">
        <v>0.53848437999999998</v>
      </c>
      <c r="I151">
        <v>35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.3254999999999999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5.8</v>
      </c>
      <c r="AJ151">
        <v>480</v>
      </c>
    </row>
    <row r="152" spans="1:36" x14ac:dyDescent="0.2">
      <c r="A152">
        <v>1877</v>
      </c>
      <c r="B152">
        <v>283.93288000000001</v>
      </c>
      <c r="C152">
        <v>294.24527999999998</v>
      </c>
      <c r="D152">
        <v>289.39999999999998</v>
      </c>
      <c r="E152">
        <v>832.25</v>
      </c>
      <c r="F152">
        <v>277.89999999999998</v>
      </c>
      <c r="G152">
        <v>0</v>
      </c>
      <c r="H152">
        <v>0.56225000000000003</v>
      </c>
      <c r="I152">
        <v>35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1.3839999999999999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5.8</v>
      </c>
      <c r="AJ152">
        <v>480</v>
      </c>
    </row>
    <row r="153" spans="1:36" x14ac:dyDescent="0.2">
      <c r="A153">
        <v>1878</v>
      </c>
      <c r="B153">
        <v>284.51148000000001</v>
      </c>
      <c r="C153">
        <v>294.71672999999998</v>
      </c>
      <c r="D153">
        <v>289.8</v>
      </c>
      <c r="E153">
        <v>833.75</v>
      </c>
      <c r="F153">
        <v>278</v>
      </c>
      <c r="G153">
        <v>0</v>
      </c>
      <c r="H153">
        <v>0.58723437000000001</v>
      </c>
      <c r="I153">
        <v>35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.4455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5.8</v>
      </c>
      <c r="AJ153">
        <v>480</v>
      </c>
    </row>
    <row r="154" spans="1:36" x14ac:dyDescent="0.2">
      <c r="A154">
        <v>1879</v>
      </c>
      <c r="B154">
        <v>284.74682999999999</v>
      </c>
      <c r="C154">
        <v>295.21375999999998</v>
      </c>
      <c r="D154">
        <v>290.22500000000002</v>
      </c>
      <c r="E154">
        <v>835.25</v>
      </c>
      <c r="F154">
        <v>278.10000000000002</v>
      </c>
      <c r="G154">
        <v>0</v>
      </c>
      <c r="H154">
        <v>0.61343749999999997</v>
      </c>
      <c r="I154">
        <v>35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1.5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5.8</v>
      </c>
      <c r="AJ154">
        <v>480</v>
      </c>
    </row>
    <row r="155" spans="1:36" x14ac:dyDescent="0.2">
      <c r="A155">
        <v>1880</v>
      </c>
      <c r="B155">
        <v>284.54127999999997</v>
      </c>
      <c r="C155">
        <v>295.76949999999999</v>
      </c>
      <c r="D155">
        <v>290.7</v>
      </c>
      <c r="E155">
        <v>837</v>
      </c>
      <c r="F155">
        <v>278.2</v>
      </c>
      <c r="G155">
        <v>0</v>
      </c>
      <c r="H155">
        <v>0.64065625000000004</v>
      </c>
      <c r="I155">
        <v>35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1.577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5.8</v>
      </c>
      <c r="AJ155">
        <v>480</v>
      </c>
    </row>
    <row r="156" spans="1:36" x14ac:dyDescent="0.2">
      <c r="A156">
        <v>1881</v>
      </c>
      <c r="B156">
        <v>284.58021000000002</v>
      </c>
      <c r="C156">
        <v>296.35854</v>
      </c>
      <c r="D156">
        <v>291.2</v>
      </c>
      <c r="E156">
        <v>839</v>
      </c>
      <c r="F156">
        <v>278.3</v>
      </c>
      <c r="G156">
        <v>0</v>
      </c>
      <c r="H156">
        <v>0.66909375000000004</v>
      </c>
      <c r="I156">
        <v>35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1.647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5.8</v>
      </c>
      <c r="AJ156">
        <v>480</v>
      </c>
    </row>
    <row r="157" spans="1:36" x14ac:dyDescent="0.2">
      <c r="A157">
        <v>1882</v>
      </c>
      <c r="B157">
        <v>285.21573000000001</v>
      </c>
      <c r="C157">
        <v>296.92234999999999</v>
      </c>
      <c r="D157">
        <v>291.67500000000001</v>
      </c>
      <c r="E157">
        <v>841</v>
      </c>
      <c r="F157">
        <v>278.39999999999998</v>
      </c>
      <c r="G157">
        <v>0</v>
      </c>
      <c r="H157">
        <v>0.69895313000000003</v>
      </c>
      <c r="I157">
        <v>35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1.7204999999999999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5.8</v>
      </c>
      <c r="AJ157">
        <v>480</v>
      </c>
    </row>
    <row r="158" spans="1:36" x14ac:dyDescent="0.2">
      <c r="A158">
        <v>1883</v>
      </c>
      <c r="B158">
        <v>285.70213000000001</v>
      </c>
      <c r="C158">
        <v>297.46089999999998</v>
      </c>
      <c r="D158">
        <v>292.125</v>
      </c>
      <c r="E158">
        <v>843</v>
      </c>
      <c r="F158">
        <v>278.5</v>
      </c>
      <c r="G158">
        <v>0</v>
      </c>
      <c r="H158">
        <v>0.73003125000000002</v>
      </c>
      <c r="I158">
        <v>35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.7969999999999999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5.8</v>
      </c>
      <c r="AJ158">
        <v>480</v>
      </c>
    </row>
    <row r="159" spans="1:36" x14ac:dyDescent="0.2">
      <c r="A159">
        <v>1884</v>
      </c>
      <c r="B159">
        <v>286.07589999999999</v>
      </c>
      <c r="C159">
        <v>297.99196000000001</v>
      </c>
      <c r="D159">
        <v>292.57499999999999</v>
      </c>
      <c r="E159">
        <v>844.75</v>
      </c>
      <c r="F159">
        <v>278.60000000000002</v>
      </c>
      <c r="G159">
        <v>0</v>
      </c>
      <c r="H159">
        <v>0.76232812999999999</v>
      </c>
      <c r="I159">
        <v>35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1.8765000000000001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5.8</v>
      </c>
      <c r="AJ159">
        <v>480</v>
      </c>
    </row>
    <row r="160" spans="1:36" x14ac:dyDescent="0.2">
      <c r="A160">
        <v>1885</v>
      </c>
      <c r="B160">
        <v>286.62045999999998</v>
      </c>
      <c r="C160">
        <v>298.46454999999997</v>
      </c>
      <c r="D160">
        <v>292.97500000000002</v>
      </c>
      <c r="E160">
        <v>846.25</v>
      </c>
      <c r="F160">
        <v>278.7</v>
      </c>
      <c r="G160">
        <v>0</v>
      </c>
      <c r="H160">
        <v>0.79604688000000001</v>
      </c>
      <c r="I160">
        <v>35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1.9595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5.8</v>
      </c>
      <c r="AJ160">
        <v>480</v>
      </c>
    </row>
    <row r="161" spans="1:36" x14ac:dyDescent="0.2">
      <c r="A161">
        <v>1886</v>
      </c>
      <c r="B161">
        <v>287.06144999999998</v>
      </c>
      <c r="C161">
        <v>298.86858000000001</v>
      </c>
      <c r="D161">
        <v>293.3</v>
      </c>
      <c r="E161">
        <v>848</v>
      </c>
      <c r="F161">
        <v>278.8</v>
      </c>
      <c r="G161">
        <v>0</v>
      </c>
      <c r="H161">
        <v>0.83139063000000002</v>
      </c>
      <c r="I161">
        <v>35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2.0465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5.8</v>
      </c>
      <c r="AJ161">
        <v>480</v>
      </c>
    </row>
    <row r="162" spans="1:36" x14ac:dyDescent="0.2">
      <c r="A162">
        <v>1887</v>
      </c>
      <c r="B162">
        <v>287.22534000000002</v>
      </c>
      <c r="C162">
        <v>299.22469000000001</v>
      </c>
      <c r="D162">
        <v>293.57499999999999</v>
      </c>
      <c r="E162">
        <v>850</v>
      </c>
      <c r="F162">
        <v>278.875</v>
      </c>
      <c r="G162">
        <v>0</v>
      </c>
      <c r="H162">
        <v>0.86835938000000001</v>
      </c>
      <c r="I162">
        <v>35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2.1375000000000002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5.8</v>
      </c>
      <c r="AJ162">
        <v>480</v>
      </c>
    </row>
    <row r="163" spans="1:36" x14ac:dyDescent="0.2">
      <c r="A163">
        <v>1888</v>
      </c>
      <c r="B163">
        <v>286.96156999999999</v>
      </c>
      <c r="C163">
        <v>299.52516000000003</v>
      </c>
      <c r="D163">
        <v>293.8</v>
      </c>
      <c r="E163">
        <v>852</v>
      </c>
      <c r="F163">
        <v>278.92500000000001</v>
      </c>
      <c r="G163">
        <v>0</v>
      </c>
      <c r="H163">
        <v>0.90695313</v>
      </c>
      <c r="I163">
        <v>35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2.2324999999999999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5.8</v>
      </c>
      <c r="AJ163">
        <v>480</v>
      </c>
    </row>
    <row r="164" spans="1:36" x14ac:dyDescent="0.2">
      <c r="A164">
        <v>1889</v>
      </c>
      <c r="B164">
        <v>286.96532999999999</v>
      </c>
      <c r="C164">
        <v>299.80495000000002</v>
      </c>
      <c r="D164">
        <v>294</v>
      </c>
      <c r="E164">
        <v>854</v>
      </c>
      <c r="F164">
        <v>279</v>
      </c>
      <c r="G164">
        <v>0</v>
      </c>
      <c r="H164">
        <v>0.94717187999999997</v>
      </c>
      <c r="I164">
        <v>35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2.3315000000000001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5.8</v>
      </c>
      <c r="AJ164">
        <v>480</v>
      </c>
    </row>
    <row r="165" spans="1:36" x14ac:dyDescent="0.2">
      <c r="A165">
        <v>1890</v>
      </c>
      <c r="B165">
        <v>287.04595</v>
      </c>
      <c r="C165">
        <v>300.06405000000001</v>
      </c>
      <c r="D165">
        <v>294.17500000000001</v>
      </c>
      <c r="E165">
        <v>856</v>
      </c>
      <c r="F165">
        <v>279.10000000000002</v>
      </c>
      <c r="G165">
        <v>0</v>
      </c>
      <c r="H165">
        <v>0.98921875000000004</v>
      </c>
      <c r="I165">
        <v>35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2.4350000000000001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5.8</v>
      </c>
      <c r="AJ165">
        <v>480</v>
      </c>
    </row>
    <row r="166" spans="1:36" x14ac:dyDescent="0.2">
      <c r="A166">
        <v>1891</v>
      </c>
      <c r="B166">
        <v>286.86678000000001</v>
      </c>
      <c r="C166">
        <v>300.30538000000001</v>
      </c>
      <c r="D166">
        <v>294.32499999999999</v>
      </c>
      <c r="E166">
        <v>858.25</v>
      </c>
      <c r="F166">
        <v>279.2</v>
      </c>
      <c r="G166">
        <v>0</v>
      </c>
      <c r="H166">
        <v>1.0330937</v>
      </c>
      <c r="I166">
        <v>35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2.5430000000000001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5.8</v>
      </c>
      <c r="AJ166">
        <v>480</v>
      </c>
    </row>
    <row r="167" spans="1:36" x14ac:dyDescent="0.2">
      <c r="A167">
        <v>1892</v>
      </c>
      <c r="B167">
        <v>286.80077</v>
      </c>
      <c r="C167">
        <v>300.55441000000002</v>
      </c>
      <c r="D167">
        <v>294.47500000000002</v>
      </c>
      <c r="E167">
        <v>860.75</v>
      </c>
      <c r="F167">
        <v>279.3</v>
      </c>
      <c r="G167">
        <v>0</v>
      </c>
      <c r="H167">
        <v>1.0787968999999999</v>
      </c>
      <c r="I167">
        <v>35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2.6555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5.8</v>
      </c>
      <c r="AJ167">
        <v>480</v>
      </c>
    </row>
    <row r="168" spans="1:36" x14ac:dyDescent="0.2">
      <c r="A168">
        <v>1893</v>
      </c>
      <c r="B168">
        <v>286.76393999999999</v>
      </c>
      <c r="C168">
        <v>300.76546999999999</v>
      </c>
      <c r="D168">
        <v>294.60000000000002</v>
      </c>
      <c r="E168">
        <v>863</v>
      </c>
      <c r="F168">
        <v>279.375</v>
      </c>
      <c r="G168">
        <v>0</v>
      </c>
      <c r="H168">
        <v>1.1267343999999999</v>
      </c>
      <c r="I168">
        <v>35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2.7734999999999999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5.8</v>
      </c>
      <c r="AJ168">
        <v>480</v>
      </c>
    </row>
    <row r="169" spans="1:36" x14ac:dyDescent="0.2">
      <c r="A169">
        <v>1894</v>
      </c>
      <c r="B169">
        <v>286.66070999999999</v>
      </c>
      <c r="C169">
        <v>300.93853999999999</v>
      </c>
      <c r="D169">
        <v>294.7</v>
      </c>
      <c r="E169">
        <v>865</v>
      </c>
      <c r="F169">
        <v>279.42500000000001</v>
      </c>
      <c r="G169">
        <v>0</v>
      </c>
      <c r="H169">
        <v>1.1769063</v>
      </c>
      <c r="I169">
        <v>35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2.8969999999999998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5.8</v>
      </c>
      <c r="AJ169">
        <v>480</v>
      </c>
    </row>
    <row r="170" spans="1:36" x14ac:dyDescent="0.2">
      <c r="A170">
        <v>1895</v>
      </c>
      <c r="B170">
        <v>286.45182999999997</v>
      </c>
      <c r="C170">
        <v>301.11926</v>
      </c>
      <c r="D170">
        <v>294.8</v>
      </c>
      <c r="E170">
        <v>867.25</v>
      </c>
      <c r="F170">
        <v>279.47500000000002</v>
      </c>
      <c r="G170">
        <v>0</v>
      </c>
      <c r="H170">
        <v>1.2291094</v>
      </c>
      <c r="I170">
        <v>35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3.0255000000000001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5.8</v>
      </c>
      <c r="AJ170">
        <v>480</v>
      </c>
    </row>
    <row r="171" spans="1:36" x14ac:dyDescent="0.2">
      <c r="A171">
        <v>1896</v>
      </c>
      <c r="B171">
        <v>286.39693</v>
      </c>
      <c r="C171">
        <v>301.30763000000002</v>
      </c>
      <c r="D171">
        <v>294.89999999999998</v>
      </c>
      <c r="E171">
        <v>869.75</v>
      </c>
      <c r="F171">
        <v>279.52499999999998</v>
      </c>
      <c r="G171">
        <v>0</v>
      </c>
      <c r="H171">
        <v>1.2835468999999999</v>
      </c>
      <c r="I171">
        <v>35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3.1595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5.8</v>
      </c>
      <c r="AJ171">
        <v>480</v>
      </c>
    </row>
    <row r="172" spans="1:36" x14ac:dyDescent="0.2">
      <c r="A172">
        <v>1897</v>
      </c>
      <c r="B172">
        <v>286.48721999999998</v>
      </c>
      <c r="C172">
        <v>301.51866000000001</v>
      </c>
      <c r="D172">
        <v>295.02499999999998</v>
      </c>
      <c r="E172">
        <v>872</v>
      </c>
      <c r="F172">
        <v>279.60000000000002</v>
      </c>
      <c r="G172">
        <v>0</v>
      </c>
      <c r="H172">
        <v>1.340625</v>
      </c>
      <c r="I172">
        <v>35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3.3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5.8</v>
      </c>
      <c r="AJ172">
        <v>480</v>
      </c>
    </row>
    <row r="173" spans="1:36" x14ac:dyDescent="0.2">
      <c r="A173">
        <v>1898</v>
      </c>
      <c r="B173">
        <v>286.58769999999998</v>
      </c>
      <c r="C173">
        <v>301.80635999999998</v>
      </c>
      <c r="D173">
        <v>295.22500000000002</v>
      </c>
      <c r="E173">
        <v>874.25</v>
      </c>
      <c r="F173">
        <v>279.67500000000001</v>
      </c>
      <c r="G173">
        <v>0</v>
      </c>
      <c r="H173">
        <v>1.4001406000000001</v>
      </c>
      <c r="I173">
        <v>35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3.4464999999999999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5.8</v>
      </c>
      <c r="AJ173">
        <v>480</v>
      </c>
    </row>
    <row r="174" spans="1:36" x14ac:dyDescent="0.2">
      <c r="A174">
        <v>1899</v>
      </c>
      <c r="B174">
        <v>286.67626000000001</v>
      </c>
      <c r="C174">
        <v>302.17365000000001</v>
      </c>
      <c r="D174">
        <v>295.5</v>
      </c>
      <c r="E174">
        <v>876.75</v>
      </c>
      <c r="F174">
        <v>279.72500000000002</v>
      </c>
      <c r="G174">
        <v>0</v>
      </c>
      <c r="H174">
        <v>1.4622968999999999</v>
      </c>
      <c r="I174">
        <v>35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3.5994999999999999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5.8</v>
      </c>
      <c r="AJ174">
        <v>480</v>
      </c>
    </row>
    <row r="175" spans="1:36" x14ac:dyDescent="0.2">
      <c r="A175">
        <v>1900</v>
      </c>
      <c r="B175">
        <v>286.79937999999999</v>
      </c>
      <c r="C175">
        <v>302.57933000000003</v>
      </c>
      <c r="D175">
        <v>295.8</v>
      </c>
      <c r="E175">
        <v>879.5</v>
      </c>
      <c r="F175">
        <v>279.8</v>
      </c>
      <c r="G175">
        <v>3.2906537999999999E-2</v>
      </c>
      <c r="H175">
        <v>1.5272969000000001</v>
      </c>
      <c r="I175">
        <v>35</v>
      </c>
      <c r="J175">
        <v>2.0250177000000001E-2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3.759500000000000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5.8</v>
      </c>
      <c r="AJ175">
        <v>480</v>
      </c>
    </row>
    <row r="176" spans="1:36" x14ac:dyDescent="0.2">
      <c r="A176">
        <v>1901</v>
      </c>
      <c r="B176">
        <v>286.77042999999998</v>
      </c>
      <c r="C176">
        <v>303.03843999999998</v>
      </c>
      <c r="D176">
        <v>296.125</v>
      </c>
      <c r="E176">
        <v>883</v>
      </c>
      <c r="F176">
        <v>279.89999999999998</v>
      </c>
      <c r="G176">
        <v>6.7544998999999994E-2</v>
      </c>
      <c r="H176">
        <v>1.5949374999999999</v>
      </c>
      <c r="I176">
        <v>35</v>
      </c>
      <c r="J176">
        <v>4.1566153000000002E-2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3.9260000000000002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5.8</v>
      </c>
      <c r="AJ176">
        <v>480</v>
      </c>
    </row>
    <row r="177" spans="1:36" x14ac:dyDescent="0.2">
      <c r="A177">
        <v>1902</v>
      </c>
      <c r="B177">
        <v>286.76808</v>
      </c>
      <c r="C177">
        <v>303.53825999999998</v>
      </c>
      <c r="D177">
        <v>296.47500000000002</v>
      </c>
      <c r="E177">
        <v>887</v>
      </c>
      <c r="F177">
        <v>280</v>
      </c>
      <c r="G177">
        <v>7.1099998999999997E-2</v>
      </c>
      <c r="H177">
        <v>1.6635937000000001</v>
      </c>
      <c r="I177">
        <v>35</v>
      </c>
      <c r="J177">
        <v>4.3753845999999999E-2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4.0949999999999998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5.8</v>
      </c>
      <c r="AJ177">
        <v>480</v>
      </c>
    </row>
    <row r="178" spans="1:36" x14ac:dyDescent="0.2">
      <c r="A178">
        <v>1903</v>
      </c>
      <c r="B178">
        <v>286.79694000000001</v>
      </c>
      <c r="C178">
        <v>304.04581999999999</v>
      </c>
      <c r="D178">
        <v>296.82499999999999</v>
      </c>
      <c r="E178">
        <v>891.25</v>
      </c>
      <c r="F178">
        <v>280.10000000000002</v>
      </c>
      <c r="G178">
        <v>7.4842104000000007E-2</v>
      </c>
      <c r="H178">
        <v>1.7318437</v>
      </c>
      <c r="I178">
        <v>35</v>
      </c>
      <c r="J178">
        <v>4.6056680000000003E-2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4.2629999999999999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5.8</v>
      </c>
      <c r="AJ178">
        <v>480</v>
      </c>
    </row>
    <row r="179" spans="1:36" x14ac:dyDescent="0.2">
      <c r="A179">
        <v>1904</v>
      </c>
      <c r="B179">
        <v>286.84492999999998</v>
      </c>
      <c r="C179">
        <v>304.58674000000002</v>
      </c>
      <c r="D179">
        <v>297.2</v>
      </c>
      <c r="E179">
        <v>895.75</v>
      </c>
      <c r="F179">
        <v>280.2</v>
      </c>
      <c r="G179">
        <v>7.8781162000000002E-2</v>
      </c>
      <c r="H179">
        <v>1.7998905999999999</v>
      </c>
      <c r="I179">
        <v>35</v>
      </c>
      <c r="J179">
        <v>4.8480715000000001E-2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4.4305000000000003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5.8</v>
      </c>
      <c r="AJ179">
        <v>480</v>
      </c>
    </row>
    <row r="180" spans="1:36" x14ac:dyDescent="0.2">
      <c r="A180">
        <v>1905</v>
      </c>
      <c r="B180">
        <v>287.01405999999997</v>
      </c>
      <c r="C180">
        <v>305.17905000000002</v>
      </c>
      <c r="D180">
        <v>297.625</v>
      </c>
      <c r="E180">
        <v>900.25</v>
      </c>
      <c r="F180">
        <v>280.3</v>
      </c>
      <c r="G180">
        <v>8.2927538999999995E-2</v>
      </c>
      <c r="H180">
        <v>1.8679375</v>
      </c>
      <c r="I180">
        <v>35</v>
      </c>
      <c r="J180">
        <v>5.1032332E-2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4.5979999999999999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5.8</v>
      </c>
      <c r="AJ180">
        <v>480</v>
      </c>
    </row>
    <row r="181" spans="1:36" x14ac:dyDescent="0.2">
      <c r="A181">
        <v>1906</v>
      </c>
      <c r="B181">
        <v>287.05311999999998</v>
      </c>
      <c r="C181">
        <v>305.79716000000002</v>
      </c>
      <c r="D181">
        <v>298.07499999999999</v>
      </c>
      <c r="E181">
        <v>904.75</v>
      </c>
      <c r="F181">
        <v>280.39999999999998</v>
      </c>
      <c r="G181">
        <v>8.7292147E-2</v>
      </c>
      <c r="H181">
        <v>1.9388281000000001</v>
      </c>
      <c r="I181">
        <v>35</v>
      </c>
      <c r="J181">
        <v>5.3718243999999998E-2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4.7725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5.8</v>
      </c>
      <c r="AJ181">
        <v>480</v>
      </c>
    </row>
    <row r="182" spans="1:36" x14ac:dyDescent="0.2">
      <c r="A182">
        <v>1907</v>
      </c>
      <c r="B182">
        <v>287.07137</v>
      </c>
      <c r="C182">
        <v>306.39467999999999</v>
      </c>
      <c r="D182">
        <v>298.5</v>
      </c>
      <c r="E182">
        <v>909.25</v>
      </c>
      <c r="F182">
        <v>280.52499999999998</v>
      </c>
      <c r="G182">
        <v>9.1886469999999998E-2</v>
      </c>
      <c r="H182">
        <v>2.0296249999999998</v>
      </c>
      <c r="I182">
        <v>35</v>
      </c>
      <c r="J182">
        <v>5.6545520000000002E-2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4.9960000000000004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5.8</v>
      </c>
      <c r="AJ182">
        <v>480</v>
      </c>
    </row>
    <row r="183" spans="1:36" x14ac:dyDescent="0.2">
      <c r="A183">
        <v>1908</v>
      </c>
      <c r="B183">
        <v>287.53577999999999</v>
      </c>
      <c r="C183">
        <v>306.97917999999999</v>
      </c>
      <c r="D183">
        <v>298.89999999999998</v>
      </c>
      <c r="E183">
        <v>914</v>
      </c>
      <c r="F183">
        <v>280.67500000000001</v>
      </c>
      <c r="G183">
        <v>9.6722600000000006E-2</v>
      </c>
      <c r="H183">
        <v>2.1376875000000002</v>
      </c>
      <c r="I183">
        <v>35</v>
      </c>
      <c r="J183">
        <v>5.9521600000000001E-2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5.2619999999999996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5.8</v>
      </c>
      <c r="AJ183">
        <v>480</v>
      </c>
    </row>
    <row r="184" spans="1:36" x14ac:dyDescent="0.2">
      <c r="A184">
        <v>1909</v>
      </c>
      <c r="B184">
        <v>288.17921000000001</v>
      </c>
      <c r="C184">
        <v>307.57146</v>
      </c>
      <c r="D184">
        <v>299.3</v>
      </c>
      <c r="E184">
        <v>919</v>
      </c>
      <c r="F184">
        <v>280.82499999999999</v>
      </c>
      <c r="G184">
        <v>0.10181326</v>
      </c>
      <c r="H184">
        <v>2.2457500000000001</v>
      </c>
      <c r="I184">
        <v>35</v>
      </c>
      <c r="J184">
        <v>6.2654316000000002E-2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5.5279999999999996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5.8</v>
      </c>
      <c r="AJ184">
        <v>480</v>
      </c>
    </row>
    <row r="185" spans="1:36" x14ac:dyDescent="0.2">
      <c r="A185">
        <v>1910</v>
      </c>
      <c r="B185">
        <v>288.48048</v>
      </c>
      <c r="C185">
        <v>308.15629999999999</v>
      </c>
      <c r="D185">
        <v>299.7</v>
      </c>
      <c r="E185">
        <v>923.75</v>
      </c>
      <c r="F185">
        <v>280.97500000000002</v>
      </c>
      <c r="G185">
        <v>0.10717185999999999</v>
      </c>
      <c r="H185">
        <v>2.3538125000000001</v>
      </c>
      <c r="I185">
        <v>35</v>
      </c>
      <c r="J185">
        <v>6.5951911000000002E-2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5.7939999999999996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5.8</v>
      </c>
      <c r="AJ185">
        <v>480</v>
      </c>
    </row>
    <row r="186" spans="1:36" x14ac:dyDescent="0.2">
      <c r="A186">
        <v>1911</v>
      </c>
      <c r="B186">
        <v>288.96294999999998</v>
      </c>
      <c r="C186">
        <v>308.70800000000003</v>
      </c>
      <c r="D186">
        <v>300.07499999999999</v>
      </c>
      <c r="E186">
        <v>928.25</v>
      </c>
      <c r="F186">
        <v>281.125</v>
      </c>
      <c r="G186">
        <v>0.11281248000000001</v>
      </c>
      <c r="H186">
        <v>2.4616718999999998</v>
      </c>
      <c r="I186">
        <v>35</v>
      </c>
      <c r="J186">
        <v>6.9423065000000006E-2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6.0594999999999999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5.8</v>
      </c>
      <c r="AJ186">
        <v>480</v>
      </c>
    </row>
    <row r="187" spans="1:36" x14ac:dyDescent="0.2">
      <c r="A187">
        <v>1912</v>
      </c>
      <c r="B187">
        <v>289.66408000000001</v>
      </c>
      <c r="C187">
        <v>309.2466</v>
      </c>
      <c r="D187">
        <v>300.42500000000001</v>
      </c>
      <c r="E187">
        <v>933</v>
      </c>
      <c r="F187">
        <v>281.3</v>
      </c>
      <c r="G187">
        <v>0.11874998</v>
      </c>
      <c r="H187">
        <v>2.5737969000000001</v>
      </c>
      <c r="I187">
        <v>35</v>
      </c>
      <c r="J187">
        <v>7.3076909999999995E-2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6.3354999999999997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5.8</v>
      </c>
      <c r="AJ187">
        <v>480</v>
      </c>
    </row>
    <row r="188" spans="1:36" x14ac:dyDescent="0.2">
      <c r="A188">
        <v>1913</v>
      </c>
      <c r="B188">
        <v>290.20208000000002</v>
      </c>
      <c r="C188">
        <v>309.80047999999999</v>
      </c>
      <c r="D188">
        <v>300.77499999999998</v>
      </c>
      <c r="E188">
        <v>938.25</v>
      </c>
      <c r="F188">
        <v>281.47500000000002</v>
      </c>
      <c r="G188">
        <v>0.12499998</v>
      </c>
      <c r="H188">
        <v>2.7330625</v>
      </c>
      <c r="I188">
        <v>35</v>
      </c>
      <c r="J188">
        <v>7.6923063E-2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6.7264999999999997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5.8135000000000003</v>
      </c>
      <c r="AJ188">
        <v>480</v>
      </c>
    </row>
    <row r="189" spans="1:36" x14ac:dyDescent="0.2">
      <c r="A189">
        <v>1914</v>
      </c>
      <c r="B189">
        <v>290.93295999999998</v>
      </c>
      <c r="C189">
        <v>310.33134999999999</v>
      </c>
      <c r="D189">
        <v>301.10000000000002</v>
      </c>
      <c r="E189">
        <v>943.75</v>
      </c>
      <c r="F189">
        <v>281.625</v>
      </c>
      <c r="G189">
        <v>0.13157891999999999</v>
      </c>
      <c r="H189">
        <v>2.9246563000000001</v>
      </c>
      <c r="I189">
        <v>35</v>
      </c>
      <c r="J189">
        <v>8.0971645999999994E-2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7.1959999999999997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5.8410000000000002</v>
      </c>
      <c r="AJ189">
        <v>480</v>
      </c>
    </row>
    <row r="190" spans="1:36" x14ac:dyDescent="0.2">
      <c r="A190">
        <v>1915</v>
      </c>
      <c r="B190">
        <v>291.78370999999999</v>
      </c>
      <c r="C190">
        <v>310.84140000000002</v>
      </c>
      <c r="D190">
        <v>301.39999999999998</v>
      </c>
      <c r="E190">
        <v>949.25</v>
      </c>
      <c r="F190">
        <v>281.8</v>
      </c>
      <c r="G190">
        <v>0.13850413</v>
      </c>
      <c r="H190">
        <v>3.0425312999999998</v>
      </c>
      <c r="I190">
        <v>35</v>
      </c>
      <c r="J190">
        <v>8.5233311000000006E-2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7.484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5.8689999999999998</v>
      </c>
      <c r="AJ190">
        <v>480</v>
      </c>
    </row>
    <row r="191" spans="1:36" x14ac:dyDescent="0.2">
      <c r="A191">
        <v>1916</v>
      </c>
      <c r="B191">
        <v>292.23849999999999</v>
      </c>
      <c r="C191">
        <v>311.38220999999999</v>
      </c>
      <c r="D191">
        <v>301.72500000000002</v>
      </c>
      <c r="E191">
        <v>954.75</v>
      </c>
      <c r="F191">
        <v>282</v>
      </c>
      <c r="G191">
        <v>0.14579381999999999</v>
      </c>
      <c r="H191">
        <v>3.0970469</v>
      </c>
      <c r="I191">
        <v>35</v>
      </c>
      <c r="J191">
        <v>8.9719275000000001E-2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7.6159999999999997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5.8975</v>
      </c>
      <c r="AJ191">
        <v>480</v>
      </c>
    </row>
    <row r="192" spans="1:36" x14ac:dyDescent="0.2">
      <c r="A192">
        <v>1917</v>
      </c>
      <c r="B192">
        <v>292.54437000000001</v>
      </c>
      <c r="C192">
        <v>311.95382999999998</v>
      </c>
      <c r="D192">
        <v>302.07499999999999</v>
      </c>
      <c r="E192">
        <v>960.25</v>
      </c>
      <c r="F192">
        <v>282.22500000000002</v>
      </c>
      <c r="G192">
        <v>0.15346718000000001</v>
      </c>
      <c r="H192">
        <v>3.2064219</v>
      </c>
      <c r="I192">
        <v>35</v>
      </c>
      <c r="J192">
        <v>9.4441341999999998E-2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7.883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5.9264999999999999</v>
      </c>
      <c r="AJ192">
        <v>480</v>
      </c>
    </row>
    <row r="193" spans="1:36" x14ac:dyDescent="0.2">
      <c r="A193">
        <v>1918</v>
      </c>
      <c r="B193">
        <v>292.99248</v>
      </c>
      <c r="C193">
        <v>312.51220000000001</v>
      </c>
      <c r="D193">
        <v>302.39999999999998</v>
      </c>
      <c r="E193">
        <v>966</v>
      </c>
      <c r="F193">
        <v>282.47500000000002</v>
      </c>
      <c r="G193">
        <v>0.1615444</v>
      </c>
      <c r="H193">
        <v>3.3942030999999999</v>
      </c>
      <c r="I193">
        <v>35</v>
      </c>
      <c r="J193">
        <v>9.9411939000000005E-2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8.343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5.9554999999999998</v>
      </c>
      <c r="AJ193">
        <v>480</v>
      </c>
    </row>
    <row r="194" spans="1:36" x14ac:dyDescent="0.2">
      <c r="A194">
        <v>1919</v>
      </c>
      <c r="B194">
        <v>293.81347</v>
      </c>
      <c r="C194">
        <v>313.04737</v>
      </c>
      <c r="D194">
        <v>302.7</v>
      </c>
      <c r="E194">
        <v>972</v>
      </c>
      <c r="F194">
        <v>282.7</v>
      </c>
      <c r="G194">
        <v>0.17004674</v>
      </c>
      <c r="H194">
        <v>3.60575</v>
      </c>
      <c r="I194">
        <v>35</v>
      </c>
      <c r="J194">
        <v>0.10464415000000001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8.8614999999999995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5.9844999999999997</v>
      </c>
      <c r="AJ194">
        <v>480</v>
      </c>
    </row>
    <row r="195" spans="1:36" x14ac:dyDescent="0.2">
      <c r="A195">
        <v>1920</v>
      </c>
      <c r="B195">
        <v>294.37097999999997</v>
      </c>
      <c r="C195">
        <v>313.60095000000001</v>
      </c>
      <c r="D195">
        <v>303.02499999999998</v>
      </c>
      <c r="E195">
        <v>977.75</v>
      </c>
      <c r="F195">
        <v>282.92500000000001</v>
      </c>
      <c r="G195">
        <v>0.17899656999999999</v>
      </c>
      <c r="H195">
        <v>3.8172969000000001</v>
      </c>
      <c r="I195">
        <v>35</v>
      </c>
      <c r="J195">
        <v>0.1101517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9.3800000000000008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6.0134999999999996</v>
      </c>
      <c r="AJ195">
        <v>480</v>
      </c>
    </row>
    <row r="196" spans="1:36" x14ac:dyDescent="0.2">
      <c r="A196">
        <v>1921</v>
      </c>
      <c r="B196">
        <v>294.95150999999998</v>
      </c>
      <c r="C196">
        <v>314.20384000000001</v>
      </c>
      <c r="D196">
        <v>303.39999999999998</v>
      </c>
      <c r="E196">
        <v>983.25</v>
      </c>
      <c r="F196">
        <v>283.17500000000001</v>
      </c>
      <c r="G196">
        <v>0.18841743999999999</v>
      </c>
      <c r="H196">
        <v>4.0292500000000002</v>
      </c>
      <c r="I196">
        <v>35</v>
      </c>
      <c r="J196">
        <v>0.11594918999999999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9.8994999999999997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6.0425000000000004</v>
      </c>
      <c r="AJ196">
        <v>480</v>
      </c>
    </row>
    <row r="197" spans="1:36" x14ac:dyDescent="0.2">
      <c r="A197">
        <v>1922</v>
      </c>
      <c r="B197">
        <v>295.68376999999998</v>
      </c>
      <c r="C197">
        <v>314.80941000000001</v>
      </c>
      <c r="D197">
        <v>303.77499999999998</v>
      </c>
      <c r="E197">
        <v>989</v>
      </c>
      <c r="F197">
        <v>283.39999999999998</v>
      </c>
      <c r="G197">
        <v>0.19833414999999999</v>
      </c>
      <c r="H197">
        <v>4.2416093999999998</v>
      </c>
      <c r="I197">
        <v>35</v>
      </c>
      <c r="J197">
        <v>0.12205178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0.42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6.0715000000000003</v>
      </c>
      <c r="AJ197">
        <v>480</v>
      </c>
    </row>
    <row r="198" spans="1:36" x14ac:dyDescent="0.2">
      <c r="A198">
        <v>1923</v>
      </c>
      <c r="B198">
        <v>295.58614999999998</v>
      </c>
      <c r="C198">
        <v>315.39192000000003</v>
      </c>
      <c r="D198">
        <v>304.125</v>
      </c>
      <c r="E198">
        <v>995</v>
      </c>
      <c r="F198">
        <v>283.60000000000002</v>
      </c>
      <c r="G198">
        <v>0.22909735000000001</v>
      </c>
      <c r="H198">
        <v>4.4517499999999997</v>
      </c>
      <c r="I198">
        <v>35.032519000000001</v>
      </c>
      <c r="J198">
        <v>0.12847555999999999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10.935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6.101</v>
      </c>
      <c r="AJ198">
        <v>480</v>
      </c>
    </row>
    <row r="199" spans="1:36" x14ac:dyDescent="0.2">
      <c r="A199">
        <v>1924</v>
      </c>
      <c r="B199">
        <v>295.65483999999998</v>
      </c>
      <c r="C199">
        <v>316.02665000000002</v>
      </c>
      <c r="D199">
        <v>304.52499999999998</v>
      </c>
      <c r="E199">
        <v>1001</v>
      </c>
      <c r="F199">
        <v>283.8</v>
      </c>
      <c r="G199">
        <v>0.28450597999999999</v>
      </c>
      <c r="H199">
        <v>4.6619063000000001</v>
      </c>
      <c r="I199">
        <v>35.103591999999999</v>
      </c>
      <c r="J199">
        <v>0.13523742999999999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11.45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6.1310000000000002</v>
      </c>
      <c r="AJ199">
        <v>480</v>
      </c>
    </row>
    <row r="200" spans="1:36" x14ac:dyDescent="0.2">
      <c r="A200">
        <v>1925</v>
      </c>
      <c r="B200">
        <v>296.25067000000001</v>
      </c>
      <c r="C200">
        <v>316.71350000000001</v>
      </c>
      <c r="D200">
        <v>304.97500000000002</v>
      </c>
      <c r="E200">
        <v>1007</v>
      </c>
      <c r="F200">
        <v>284</v>
      </c>
      <c r="G200">
        <v>0.34553262000000001</v>
      </c>
      <c r="H200">
        <v>4.8740781000000002</v>
      </c>
      <c r="I200">
        <v>35.182729000000002</v>
      </c>
      <c r="J200">
        <v>0.14235518999999999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11.97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6.1604999999999999</v>
      </c>
      <c r="AJ200">
        <v>480</v>
      </c>
    </row>
    <row r="201" spans="1:36" x14ac:dyDescent="0.2">
      <c r="A201">
        <v>1926</v>
      </c>
      <c r="B201">
        <v>296.81103000000002</v>
      </c>
      <c r="C201">
        <v>317.37963000000002</v>
      </c>
      <c r="D201">
        <v>305.39999999999998</v>
      </c>
      <c r="E201">
        <v>1013</v>
      </c>
      <c r="F201">
        <v>284.22500000000002</v>
      </c>
      <c r="G201">
        <v>0.40977118000000001</v>
      </c>
      <c r="H201">
        <v>5.1045312000000003</v>
      </c>
      <c r="I201">
        <v>35.266030000000001</v>
      </c>
      <c r="J201">
        <v>0.14984757000000001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2.535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6.19</v>
      </c>
      <c r="AJ201">
        <v>480</v>
      </c>
    </row>
    <row r="202" spans="1:36" x14ac:dyDescent="0.2">
      <c r="A202">
        <v>1927</v>
      </c>
      <c r="B202">
        <v>297.14058999999997</v>
      </c>
      <c r="C202">
        <v>318.04602999999997</v>
      </c>
      <c r="D202">
        <v>305.82499999999999</v>
      </c>
      <c r="E202">
        <v>1019</v>
      </c>
      <c r="F202">
        <v>284.45</v>
      </c>
      <c r="G202">
        <v>0.47739068000000001</v>
      </c>
      <c r="H202">
        <v>5.3532811999999996</v>
      </c>
      <c r="I202">
        <v>35.353715999999999</v>
      </c>
      <c r="J202">
        <v>0.15773428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3.145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6.22</v>
      </c>
      <c r="AJ202">
        <v>480</v>
      </c>
    </row>
    <row r="203" spans="1:36" x14ac:dyDescent="0.2">
      <c r="A203">
        <v>1928</v>
      </c>
      <c r="B203">
        <v>297.49651</v>
      </c>
      <c r="C203">
        <v>318.75466</v>
      </c>
      <c r="D203">
        <v>306.3</v>
      </c>
      <c r="E203">
        <v>1025</v>
      </c>
      <c r="F203">
        <v>284.625</v>
      </c>
      <c r="G203">
        <v>0.54856914000000001</v>
      </c>
      <c r="H203">
        <v>5.6020469000000004</v>
      </c>
      <c r="I203">
        <v>35.446016999999998</v>
      </c>
      <c r="J203">
        <v>0.16603609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3.755000000000001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6.2504999999999997</v>
      </c>
      <c r="AJ203">
        <v>480</v>
      </c>
    </row>
    <row r="204" spans="1:36" x14ac:dyDescent="0.2">
      <c r="A204">
        <v>1929</v>
      </c>
      <c r="B204">
        <v>297.96526999999998</v>
      </c>
      <c r="C204">
        <v>319.45614999999998</v>
      </c>
      <c r="D204">
        <v>306.77499999999998</v>
      </c>
      <c r="E204">
        <v>1030.75</v>
      </c>
      <c r="F204">
        <v>284.8</v>
      </c>
      <c r="G204">
        <v>0.62349385000000002</v>
      </c>
      <c r="H204">
        <v>5.8508125</v>
      </c>
      <c r="I204">
        <v>35.543176000000003</v>
      </c>
      <c r="J204">
        <v>0.17477482999999999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4.365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6.2809999999999997</v>
      </c>
      <c r="AJ204">
        <v>480</v>
      </c>
    </row>
    <row r="205" spans="1:36" x14ac:dyDescent="0.2">
      <c r="A205">
        <v>1930</v>
      </c>
      <c r="B205">
        <v>298.61802</v>
      </c>
      <c r="C205">
        <v>320.12446</v>
      </c>
      <c r="D205">
        <v>307.22500000000002</v>
      </c>
      <c r="E205">
        <v>1036.25</v>
      </c>
      <c r="F205">
        <v>284.97500000000002</v>
      </c>
      <c r="G205">
        <v>0.70236193999999996</v>
      </c>
      <c r="H205">
        <v>6.1016094000000001</v>
      </c>
      <c r="I205">
        <v>35.645448000000002</v>
      </c>
      <c r="J205">
        <v>0.18397350000000001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14.98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6.3114999999999997</v>
      </c>
      <c r="AJ205">
        <v>480</v>
      </c>
    </row>
    <row r="206" spans="1:36" x14ac:dyDescent="0.2">
      <c r="A206">
        <v>1931</v>
      </c>
      <c r="B206">
        <v>299.6497</v>
      </c>
      <c r="C206">
        <v>320.81446</v>
      </c>
      <c r="D206">
        <v>307.7</v>
      </c>
      <c r="E206">
        <v>1041.75</v>
      </c>
      <c r="F206">
        <v>285.125</v>
      </c>
      <c r="G206">
        <v>0.82312130999999999</v>
      </c>
      <c r="H206">
        <v>6.3524061999999999</v>
      </c>
      <c r="I206">
        <v>35.753103000000003</v>
      </c>
      <c r="J206">
        <v>0.19365631999999999</v>
      </c>
      <c r="K206">
        <v>0</v>
      </c>
      <c r="L206">
        <v>3.1781323E-2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.595000000000001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6.3419999999999996</v>
      </c>
      <c r="AJ206">
        <v>480</v>
      </c>
    </row>
    <row r="207" spans="1:36" x14ac:dyDescent="0.2">
      <c r="A207">
        <v>1932</v>
      </c>
      <c r="B207">
        <v>300.71564000000001</v>
      </c>
      <c r="C207">
        <v>321.50983000000002</v>
      </c>
      <c r="D207">
        <v>308.17500000000001</v>
      </c>
      <c r="E207">
        <v>1047.25</v>
      </c>
      <c r="F207">
        <v>285.3</v>
      </c>
      <c r="G207">
        <v>0.95153186000000001</v>
      </c>
      <c r="H207">
        <v>6.6035974</v>
      </c>
      <c r="I207">
        <v>35.866424000000002</v>
      </c>
      <c r="J207">
        <v>0.20384875999999999</v>
      </c>
      <c r="K207">
        <v>0</v>
      </c>
      <c r="L207">
        <v>6.6326238999999995E-2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2.4255000000000001E-3</v>
      </c>
      <c r="W207">
        <v>0</v>
      </c>
      <c r="X207">
        <v>0</v>
      </c>
      <c r="Y207">
        <v>0</v>
      </c>
      <c r="Z207">
        <v>16.204999999999998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6.3724999999999996</v>
      </c>
      <c r="AJ207">
        <v>480</v>
      </c>
    </row>
    <row r="208" spans="1:36" x14ac:dyDescent="0.2">
      <c r="A208">
        <v>1933</v>
      </c>
      <c r="B208">
        <v>301.45026000000001</v>
      </c>
      <c r="C208">
        <v>322.15807000000001</v>
      </c>
      <c r="D208">
        <v>308.60000000000002</v>
      </c>
      <c r="E208">
        <v>1052.75</v>
      </c>
      <c r="F208">
        <v>285.5</v>
      </c>
      <c r="G208">
        <v>1.0503686000000001</v>
      </c>
      <c r="H208">
        <v>6.8632993999999998</v>
      </c>
      <c r="I208">
        <v>35.985709999999997</v>
      </c>
      <c r="J208">
        <v>0.21457763999999999</v>
      </c>
      <c r="K208">
        <v>0</v>
      </c>
      <c r="L208">
        <v>7.2093738000000004E-2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7.2525000000000003E-3</v>
      </c>
      <c r="W208">
        <v>0</v>
      </c>
      <c r="X208">
        <v>0</v>
      </c>
      <c r="Y208">
        <v>0</v>
      </c>
      <c r="Z208">
        <v>16.829999999999998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6.4035000000000002</v>
      </c>
      <c r="AJ208">
        <v>480</v>
      </c>
    </row>
    <row r="209" spans="1:36" x14ac:dyDescent="0.2">
      <c r="A209">
        <v>1934</v>
      </c>
      <c r="B209">
        <v>301.83497</v>
      </c>
      <c r="C209">
        <v>322.77309000000002</v>
      </c>
      <c r="D209">
        <v>309</v>
      </c>
      <c r="E209">
        <v>1058</v>
      </c>
      <c r="F209">
        <v>285.7</v>
      </c>
      <c r="G209">
        <v>1.1546424</v>
      </c>
      <c r="H209">
        <v>7.1838914000000003</v>
      </c>
      <c r="I209">
        <v>36.111274000000002</v>
      </c>
      <c r="J209">
        <v>0.22587119999999999</v>
      </c>
      <c r="K209">
        <v>0</v>
      </c>
      <c r="L209">
        <v>7.8362758000000005E-2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1.2031999999999999E-2</v>
      </c>
      <c r="W209">
        <v>0</v>
      </c>
      <c r="X209">
        <v>0</v>
      </c>
      <c r="Y209">
        <v>0</v>
      </c>
      <c r="Z209">
        <v>17.605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6.4344999999999999</v>
      </c>
      <c r="AJ209">
        <v>480</v>
      </c>
    </row>
    <row r="210" spans="1:36" x14ac:dyDescent="0.2">
      <c r="A210">
        <v>1935</v>
      </c>
      <c r="B210">
        <v>302.24383</v>
      </c>
      <c r="C210">
        <v>323.38096000000002</v>
      </c>
      <c r="D210">
        <v>309.39999999999998</v>
      </c>
      <c r="E210">
        <v>1063</v>
      </c>
      <c r="F210">
        <v>285.89999999999998</v>
      </c>
      <c r="G210">
        <v>1.2646599000000001</v>
      </c>
      <c r="H210">
        <v>7.5637328999999998</v>
      </c>
      <c r="I210">
        <v>36.243445999999999</v>
      </c>
      <c r="J210">
        <v>0.23775916</v>
      </c>
      <c r="K210">
        <v>0</v>
      </c>
      <c r="L210">
        <v>8.5176910999999994E-2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1.9189999999999999E-2</v>
      </c>
      <c r="W210">
        <v>0</v>
      </c>
      <c r="X210">
        <v>2.0764999999999998E-3</v>
      </c>
      <c r="Y210">
        <v>0</v>
      </c>
      <c r="Z210">
        <v>18.515000000000001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6.4660000000000002</v>
      </c>
      <c r="AJ210">
        <v>480</v>
      </c>
    </row>
    <row r="211" spans="1:36" x14ac:dyDescent="0.2">
      <c r="A211">
        <v>1936</v>
      </c>
      <c r="B211">
        <v>302.53336000000002</v>
      </c>
      <c r="C211">
        <v>323.93680999999998</v>
      </c>
      <c r="D211">
        <v>309.75</v>
      </c>
      <c r="E211">
        <v>1068</v>
      </c>
      <c r="F211">
        <v>286.10000000000002</v>
      </c>
      <c r="G211">
        <v>1.3807453999999999</v>
      </c>
      <c r="H211">
        <v>7.9503561999999999</v>
      </c>
      <c r="I211">
        <v>36.382575000000003</v>
      </c>
      <c r="J211">
        <v>0.25027280000000002</v>
      </c>
      <c r="K211">
        <v>0</v>
      </c>
      <c r="L211">
        <v>9.2583599000000003E-2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3.1125E-2</v>
      </c>
      <c r="W211">
        <v>0</v>
      </c>
      <c r="X211">
        <v>6.2224999999999997E-3</v>
      </c>
      <c r="Y211">
        <v>0</v>
      </c>
      <c r="Z211">
        <v>19.425000000000001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6.4974999999999996</v>
      </c>
      <c r="AJ211">
        <v>480</v>
      </c>
    </row>
    <row r="212" spans="1:36" x14ac:dyDescent="0.2">
      <c r="A212">
        <v>1937</v>
      </c>
      <c r="B212">
        <v>302.82265999999998</v>
      </c>
      <c r="C212">
        <v>324.38315999999998</v>
      </c>
      <c r="D212">
        <v>310</v>
      </c>
      <c r="E212">
        <v>1073</v>
      </c>
      <c r="F212">
        <v>286.27499999999998</v>
      </c>
      <c r="G212">
        <v>1.5032426999999999</v>
      </c>
      <c r="H212">
        <v>8.3441273999999996</v>
      </c>
      <c r="I212">
        <v>36.529026000000002</v>
      </c>
      <c r="J212">
        <v>0.26344505000000001</v>
      </c>
      <c r="K212">
        <v>0</v>
      </c>
      <c r="L212">
        <v>0.10063435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5.0220000000000001E-2</v>
      </c>
      <c r="W212">
        <v>0</v>
      </c>
      <c r="X212">
        <v>1.0356000000000001E-2</v>
      </c>
      <c r="Y212">
        <v>0</v>
      </c>
      <c r="Z212">
        <v>20.335000000000001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6.5289999999999999</v>
      </c>
      <c r="AJ212">
        <v>480</v>
      </c>
    </row>
    <row r="213" spans="1:36" x14ac:dyDescent="0.2">
      <c r="A213">
        <v>1938</v>
      </c>
      <c r="B213">
        <v>303.56160999999997</v>
      </c>
      <c r="C213">
        <v>324.74599999999998</v>
      </c>
      <c r="D213">
        <v>310.17500000000001</v>
      </c>
      <c r="E213">
        <v>1078</v>
      </c>
      <c r="F213">
        <v>286.42500000000001</v>
      </c>
      <c r="G213">
        <v>1.6325152999999999</v>
      </c>
      <c r="H213">
        <v>8.7551658999999997</v>
      </c>
      <c r="I213">
        <v>36.683185000000002</v>
      </c>
      <c r="J213">
        <v>0.27731057999999997</v>
      </c>
      <c r="K213">
        <v>0</v>
      </c>
      <c r="L213">
        <v>0.10938516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8.1229999999999997E-2</v>
      </c>
      <c r="W213">
        <v>0</v>
      </c>
      <c r="X213">
        <v>1.6549999999999999E-2</v>
      </c>
      <c r="Y213">
        <v>0</v>
      </c>
      <c r="Z213">
        <v>21.245000000000001</v>
      </c>
      <c r="AA213">
        <v>0</v>
      </c>
      <c r="AB213">
        <v>5.3449999999999999E-3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6.5609999999999999</v>
      </c>
      <c r="AJ213">
        <v>480</v>
      </c>
    </row>
    <row r="214" spans="1:36" x14ac:dyDescent="0.2">
      <c r="A214">
        <v>1939</v>
      </c>
      <c r="B214">
        <v>304.10604999999998</v>
      </c>
      <c r="C214">
        <v>325.05646999999999</v>
      </c>
      <c r="D214">
        <v>310.3</v>
      </c>
      <c r="E214">
        <v>1083</v>
      </c>
      <c r="F214">
        <v>286.57499999999999</v>
      </c>
      <c r="G214">
        <v>1.7689484</v>
      </c>
      <c r="H214">
        <v>9.1941988000000006</v>
      </c>
      <c r="I214">
        <v>36.845458000000001</v>
      </c>
      <c r="J214">
        <v>0.29190587000000001</v>
      </c>
      <c r="K214">
        <v>0</v>
      </c>
      <c r="L214">
        <v>0.11889690999999999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3.5225E-3</v>
      </c>
      <c r="V214">
        <v>0.12895000000000001</v>
      </c>
      <c r="W214">
        <v>0</v>
      </c>
      <c r="X214">
        <v>2.4799999999999999E-2</v>
      </c>
      <c r="Y214">
        <v>0</v>
      </c>
      <c r="Z214">
        <v>22.155000000000001</v>
      </c>
      <c r="AA214">
        <v>0</v>
      </c>
      <c r="AB214">
        <v>2.1155E-2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6.593</v>
      </c>
      <c r="AJ214">
        <v>480</v>
      </c>
    </row>
    <row r="215" spans="1:36" x14ac:dyDescent="0.2">
      <c r="A215">
        <v>1940</v>
      </c>
      <c r="B215">
        <v>304.10082999999997</v>
      </c>
      <c r="C215">
        <v>325.32184000000001</v>
      </c>
      <c r="D215">
        <v>310.375</v>
      </c>
      <c r="E215">
        <v>1088.25</v>
      </c>
      <c r="F215">
        <v>286.72500000000002</v>
      </c>
      <c r="G215">
        <v>1.9129499000000001</v>
      </c>
      <c r="H215">
        <v>9.6655558999999993</v>
      </c>
      <c r="I215">
        <v>37.016272000000001</v>
      </c>
      <c r="J215">
        <v>0.30726934</v>
      </c>
      <c r="K215">
        <v>0</v>
      </c>
      <c r="L215">
        <v>0.12923577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1.04875E-2</v>
      </c>
      <c r="V215">
        <v>0.19805</v>
      </c>
      <c r="W215">
        <v>0</v>
      </c>
      <c r="X215">
        <v>3.5099999999999999E-2</v>
      </c>
      <c r="Y215">
        <v>0</v>
      </c>
      <c r="Z215">
        <v>23.065000000000001</v>
      </c>
      <c r="AA215">
        <v>0</v>
      </c>
      <c r="AB215">
        <v>4.6995000000000002E-2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6.625</v>
      </c>
      <c r="AJ215">
        <v>480</v>
      </c>
    </row>
    <row r="216" spans="1:36" x14ac:dyDescent="0.2">
      <c r="A216">
        <v>1941</v>
      </c>
      <c r="B216">
        <v>303.84699999999998</v>
      </c>
      <c r="C216">
        <v>325.52089999999998</v>
      </c>
      <c r="D216">
        <v>310.375</v>
      </c>
      <c r="E216">
        <v>1093.75</v>
      </c>
      <c r="F216">
        <v>286.89999999999998</v>
      </c>
      <c r="G216">
        <v>2.0649519000000001</v>
      </c>
      <c r="H216">
        <v>10.191011</v>
      </c>
      <c r="I216">
        <v>37.196075</v>
      </c>
      <c r="J216">
        <v>0.32344140999999998</v>
      </c>
      <c r="K216">
        <v>0</v>
      </c>
      <c r="L216">
        <v>0.14047366999999999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1.7299999999999999E-2</v>
      </c>
      <c r="V216">
        <v>0.29310000000000003</v>
      </c>
      <c r="W216">
        <v>0</v>
      </c>
      <c r="X216">
        <v>4.9515000000000003E-2</v>
      </c>
      <c r="Y216">
        <v>0</v>
      </c>
      <c r="Z216">
        <v>24.02</v>
      </c>
      <c r="AA216">
        <v>0</v>
      </c>
      <c r="AB216">
        <v>8.2434999999999994E-2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6.657</v>
      </c>
      <c r="AJ216">
        <v>480</v>
      </c>
    </row>
    <row r="217" spans="1:36" x14ac:dyDescent="0.2">
      <c r="A217">
        <v>1942</v>
      </c>
      <c r="B217">
        <v>303.56374</v>
      </c>
      <c r="C217">
        <v>325.6388</v>
      </c>
      <c r="D217">
        <v>310.3</v>
      </c>
      <c r="E217">
        <v>1099</v>
      </c>
      <c r="F217">
        <v>287.10000000000002</v>
      </c>
      <c r="G217">
        <v>2.2254119999999999</v>
      </c>
      <c r="H217">
        <v>10.781074</v>
      </c>
      <c r="I217">
        <v>37.385342000000001</v>
      </c>
      <c r="J217">
        <v>0.34046463999999999</v>
      </c>
      <c r="K217">
        <v>0</v>
      </c>
      <c r="L217">
        <v>0.15268877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2.3965E-2</v>
      </c>
      <c r="V217">
        <v>0.41875000000000001</v>
      </c>
      <c r="W217">
        <v>0</v>
      </c>
      <c r="X217">
        <v>6.8040000000000003E-2</v>
      </c>
      <c r="Y217">
        <v>0</v>
      </c>
      <c r="Z217">
        <v>25.035</v>
      </c>
      <c r="AA217">
        <v>0</v>
      </c>
      <c r="AB217">
        <v>0.12709999999999999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6.6890000000000001</v>
      </c>
      <c r="AJ217">
        <v>480</v>
      </c>
    </row>
    <row r="218" spans="1:36" x14ac:dyDescent="0.2">
      <c r="A218">
        <v>1943</v>
      </c>
      <c r="B218">
        <v>303.42563999999999</v>
      </c>
      <c r="C218">
        <v>325.72284000000002</v>
      </c>
      <c r="D218">
        <v>310.2</v>
      </c>
      <c r="E218">
        <v>1104</v>
      </c>
      <c r="F218">
        <v>287.3</v>
      </c>
      <c r="G218">
        <v>2.3933955</v>
      </c>
      <c r="H218">
        <v>11.423342999999999</v>
      </c>
      <c r="I218">
        <v>37.584570999999997</v>
      </c>
      <c r="J218">
        <v>0.35751010999999999</v>
      </c>
      <c r="K218">
        <v>0</v>
      </c>
      <c r="L218">
        <v>0.16596605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3.0485000000000002E-2</v>
      </c>
      <c r="V218">
        <v>0.57709999999999995</v>
      </c>
      <c r="W218">
        <v>0</v>
      </c>
      <c r="X218">
        <v>9.2715000000000006E-2</v>
      </c>
      <c r="Y218">
        <v>0</v>
      </c>
      <c r="Z218">
        <v>26.07</v>
      </c>
      <c r="AA218">
        <v>0</v>
      </c>
      <c r="AB218">
        <v>0.1806000000000000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6.7214999999999998</v>
      </c>
      <c r="AJ218">
        <v>480</v>
      </c>
    </row>
    <row r="219" spans="1:36" x14ac:dyDescent="0.2">
      <c r="A219">
        <v>1944</v>
      </c>
      <c r="B219">
        <v>303.26736</v>
      </c>
      <c r="C219">
        <v>325.84523999999999</v>
      </c>
      <c r="D219">
        <v>310.125</v>
      </c>
      <c r="E219">
        <v>1109.25</v>
      </c>
      <c r="F219">
        <v>287.52499999999998</v>
      </c>
      <c r="G219">
        <v>2.5680678000000001</v>
      </c>
      <c r="H219">
        <v>12.118338</v>
      </c>
      <c r="I219">
        <v>37.794285000000002</v>
      </c>
      <c r="J219">
        <v>0.37379505000000002</v>
      </c>
      <c r="K219">
        <v>0</v>
      </c>
      <c r="L219">
        <v>0.18039788000000001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4.0384999999999997E-2</v>
      </c>
      <c r="V219">
        <v>0.77024999999999999</v>
      </c>
      <c r="W219">
        <v>0</v>
      </c>
      <c r="X219">
        <v>0.12770000000000001</v>
      </c>
      <c r="Y219">
        <v>0</v>
      </c>
      <c r="Z219">
        <v>27.105</v>
      </c>
      <c r="AA219">
        <v>0</v>
      </c>
      <c r="AB219">
        <v>0.24254999999999999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6.7545000000000002</v>
      </c>
      <c r="AJ219">
        <v>480</v>
      </c>
    </row>
    <row r="220" spans="1:36" x14ac:dyDescent="0.2">
      <c r="A220">
        <v>1945</v>
      </c>
      <c r="B220">
        <v>303.23385999999999</v>
      </c>
      <c r="C220">
        <v>326.03232000000003</v>
      </c>
      <c r="D220">
        <v>310.10000000000002</v>
      </c>
      <c r="E220">
        <v>1114.75</v>
      </c>
      <c r="F220">
        <v>287.77499999999998</v>
      </c>
      <c r="G220">
        <v>2.750076</v>
      </c>
      <c r="H220">
        <v>12.887055</v>
      </c>
      <c r="I220">
        <v>38.015037</v>
      </c>
      <c r="J220">
        <v>0.38943216000000003</v>
      </c>
      <c r="K220">
        <v>0</v>
      </c>
      <c r="L220">
        <v>0.19608465999999999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5.3585000000000001E-2</v>
      </c>
      <c r="V220">
        <v>1.01955</v>
      </c>
      <c r="W220">
        <v>0</v>
      </c>
      <c r="X220">
        <v>0.17505000000000001</v>
      </c>
      <c r="Y220">
        <v>0</v>
      </c>
      <c r="Z220">
        <v>28.135000000000002</v>
      </c>
      <c r="AA220">
        <v>0</v>
      </c>
      <c r="AB220">
        <v>0.31259999999999999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6.7869999999999999</v>
      </c>
      <c r="AJ220">
        <v>480</v>
      </c>
    </row>
    <row r="221" spans="1:36" x14ac:dyDescent="0.2">
      <c r="A221">
        <v>1946</v>
      </c>
      <c r="B221">
        <v>303.00439</v>
      </c>
      <c r="C221">
        <v>326.27902999999998</v>
      </c>
      <c r="D221">
        <v>310.125</v>
      </c>
      <c r="E221">
        <v>1120.5</v>
      </c>
      <c r="F221">
        <v>288.02499999999998</v>
      </c>
      <c r="G221">
        <v>2.9400582000000002</v>
      </c>
      <c r="H221">
        <v>13.820166</v>
      </c>
      <c r="I221">
        <v>38.247408</v>
      </c>
      <c r="J221">
        <v>0.40451083999999998</v>
      </c>
      <c r="K221">
        <v>0</v>
      </c>
      <c r="L221">
        <v>0.21313550000000001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7.0014999999999994E-2</v>
      </c>
      <c r="V221">
        <v>1.3514999999999999</v>
      </c>
      <c r="W221">
        <v>3.0114999999999999E-2</v>
      </c>
      <c r="X221">
        <v>0.27</v>
      </c>
      <c r="Y221">
        <v>0</v>
      </c>
      <c r="Z221">
        <v>29.164999999999999</v>
      </c>
      <c r="AA221">
        <v>0</v>
      </c>
      <c r="AB221">
        <v>0.39045000000000002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6.8194999999999997</v>
      </c>
      <c r="AJ221">
        <v>480</v>
      </c>
    </row>
    <row r="222" spans="1:36" x14ac:dyDescent="0.2">
      <c r="A222">
        <v>1947</v>
      </c>
      <c r="B222">
        <v>302.45801</v>
      </c>
      <c r="C222">
        <v>326.59269999999998</v>
      </c>
      <c r="D222">
        <v>310.2</v>
      </c>
      <c r="E222">
        <v>1126.75</v>
      </c>
      <c r="F222">
        <v>288.27499999999998</v>
      </c>
      <c r="G222">
        <v>3.1386826999999999</v>
      </c>
      <c r="H222">
        <v>15.110208999999999</v>
      </c>
      <c r="I222">
        <v>38.492007999999998</v>
      </c>
      <c r="J222">
        <v>0.41912050000000001</v>
      </c>
      <c r="K222">
        <v>0</v>
      </c>
      <c r="L222">
        <v>0.23166902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.10016</v>
      </c>
      <c r="V222">
        <v>1.8694999999999999</v>
      </c>
      <c r="W222">
        <v>0.12761500000000001</v>
      </c>
      <c r="X222">
        <v>0.44974999999999998</v>
      </c>
      <c r="Y222">
        <v>0</v>
      </c>
      <c r="Z222">
        <v>30.22</v>
      </c>
      <c r="AA222">
        <v>0</v>
      </c>
      <c r="AB222">
        <v>0.47575000000000001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6.8529999999999998</v>
      </c>
      <c r="AJ222">
        <v>480</v>
      </c>
    </row>
    <row r="223" spans="1:36" x14ac:dyDescent="0.2">
      <c r="A223">
        <v>1948</v>
      </c>
      <c r="B223">
        <v>302.01134000000002</v>
      </c>
      <c r="C223">
        <v>326.96614</v>
      </c>
      <c r="D223">
        <v>310.32499999999999</v>
      </c>
      <c r="E223">
        <v>1133.25</v>
      </c>
      <c r="F223">
        <v>288.52499999999998</v>
      </c>
      <c r="G223">
        <v>3.3466502</v>
      </c>
      <c r="H223">
        <v>16.911729999999999</v>
      </c>
      <c r="I223">
        <v>38.749482</v>
      </c>
      <c r="J223">
        <v>0.43335053000000001</v>
      </c>
      <c r="K223">
        <v>0</v>
      </c>
      <c r="L223">
        <v>0.25181415000000001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.16489999999999999</v>
      </c>
      <c r="V223">
        <v>2.7044999999999999</v>
      </c>
      <c r="W223">
        <v>0.2767</v>
      </c>
      <c r="X223">
        <v>0.68284999999999996</v>
      </c>
      <c r="Y223">
        <v>0</v>
      </c>
      <c r="Z223">
        <v>31.43</v>
      </c>
      <c r="AA223">
        <v>0</v>
      </c>
      <c r="AB223">
        <v>0.56815000000000004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6.8864999999999998</v>
      </c>
      <c r="AJ223">
        <v>480</v>
      </c>
    </row>
    <row r="224" spans="1:36" x14ac:dyDescent="0.2">
      <c r="A224">
        <v>1949</v>
      </c>
      <c r="B224">
        <v>301.96960000000001</v>
      </c>
      <c r="C224">
        <v>327.39942000000002</v>
      </c>
      <c r="D224">
        <v>310.5</v>
      </c>
      <c r="E224">
        <v>1140</v>
      </c>
      <c r="F224">
        <v>288.77499999999998</v>
      </c>
      <c r="G224">
        <v>3.5646958</v>
      </c>
      <c r="H224">
        <v>19.111819000000001</v>
      </c>
      <c r="I224">
        <v>39.020507000000002</v>
      </c>
      <c r="J224">
        <v>0.44729034000000001</v>
      </c>
      <c r="K224">
        <v>0</v>
      </c>
      <c r="L224">
        <v>0.27371103000000002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.28810000000000002</v>
      </c>
      <c r="V224">
        <v>3.7955000000000001</v>
      </c>
      <c r="W224">
        <v>0.45415</v>
      </c>
      <c r="X224">
        <v>0.93169999999999997</v>
      </c>
      <c r="Y224">
        <v>0</v>
      </c>
      <c r="Z224">
        <v>32.765000000000001</v>
      </c>
      <c r="AA224">
        <v>0</v>
      </c>
      <c r="AB224">
        <v>0.66739999999999999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6.9195000000000002</v>
      </c>
      <c r="AJ224">
        <v>480</v>
      </c>
    </row>
    <row r="225" spans="1:36" x14ac:dyDescent="0.2">
      <c r="A225">
        <v>1950</v>
      </c>
      <c r="B225">
        <v>301.92016999999998</v>
      </c>
      <c r="C225">
        <v>327.92113000000001</v>
      </c>
      <c r="D225">
        <v>310.75</v>
      </c>
      <c r="E225">
        <v>1147.25</v>
      </c>
      <c r="F225">
        <v>289</v>
      </c>
      <c r="G225">
        <v>3.7935914999999998</v>
      </c>
      <c r="H225">
        <v>21.742609000000002</v>
      </c>
      <c r="I225">
        <v>39.305796999999998</v>
      </c>
      <c r="J225">
        <v>0.46102934000000001</v>
      </c>
      <c r="K225">
        <v>0</v>
      </c>
      <c r="L225">
        <v>0.29751199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.49659999999999999</v>
      </c>
      <c r="V225">
        <v>5.0045000000000002</v>
      </c>
      <c r="W225">
        <v>0.65210000000000001</v>
      </c>
      <c r="X225">
        <v>1.1944999999999999</v>
      </c>
      <c r="Y225">
        <v>0</v>
      </c>
      <c r="Z225">
        <v>34.615000000000002</v>
      </c>
      <c r="AA225">
        <v>0</v>
      </c>
      <c r="AB225">
        <v>0.7732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6.9530000000000003</v>
      </c>
      <c r="AJ225">
        <v>480</v>
      </c>
    </row>
    <row r="226" spans="1:36" x14ac:dyDescent="0.2">
      <c r="A226">
        <v>1951</v>
      </c>
      <c r="B226">
        <v>300.87693000000002</v>
      </c>
      <c r="C226">
        <v>328.55793999999997</v>
      </c>
      <c r="D226">
        <v>311.10000000000002</v>
      </c>
      <c r="E226">
        <v>1155</v>
      </c>
      <c r="F226">
        <v>289.2</v>
      </c>
      <c r="G226">
        <v>4.0503983000000003</v>
      </c>
      <c r="H226">
        <v>24.570530999999999</v>
      </c>
      <c r="I226">
        <v>39.606102</v>
      </c>
      <c r="J226">
        <v>0.47465691999999998</v>
      </c>
      <c r="K226">
        <v>0</v>
      </c>
      <c r="L226">
        <v>0.32338260000000002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5.0000000000000001E-3</v>
      </c>
      <c r="U226">
        <v>0.81320000000000003</v>
      </c>
      <c r="V226">
        <v>6.3140000000000001</v>
      </c>
      <c r="W226">
        <v>0.87714999999999999</v>
      </c>
      <c r="X226">
        <v>1.4704999999999999</v>
      </c>
      <c r="Y226">
        <v>0</v>
      </c>
      <c r="Z226">
        <v>36.384999999999998</v>
      </c>
      <c r="AA226">
        <v>0</v>
      </c>
      <c r="AB226">
        <v>0.88934999999999997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6.9870000000000001</v>
      </c>
      <c r="AJ226">
        <v>480</v>
      </c>
    </row>
    <row r="227" spans="1:36" x14ac:dyDescent="0.2">
      <c r="A227">
        <v>1952</v>
      </c>
      <c r="B227">
        <v>299.88450999999998</v>
      </c>
      <c r="C227">
        <v>329.27462000000003</v>
      </c>
      <c r="D227">
        <v>311.5</v>
      </c>
      <c r="E227">
        <v>1163.5</v>
      </c>
      <c r="F227">
        <v>289.42500000000001</v>
      </c>
      <c r="G227">
        <v>4.3359693000000004</v>
      </c>
      <c r="H227">
        <v>27.235030999999999</v>
      </c>
      <c r="I227">
        <v>39.922212999999999</v>
      </c>
      <c r="J227">
        <v>0.48826249999999999</v>
      </c>
      <c r="K227">
        <v>0</v>
      </c>
      <c r="L227">
        <v>0.35150282999999999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1.4999999999999999E-2</v>
      </c>
      <c r="U227">
        <v>1.1675</v>
      </c>
      <c r="V227">
        <v>7.8114999999999997</v>
      </c>
      <c r="W227">
        <v>1.0245</v>
      </c>
      <c r="X227">
        <v>1.7344999999999999</v>
      </c>
      <c r="Y227">
        <v>0</v>
      </c>
      <c r="Z227">
        <v>37.53</v>
      </c>
      <c r="AA227">
        <v>0</v>
      </c>
      <c r="AB227">
        <v>0.9375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7.0209999999999999</v>
      </c>
      <c r="AJ227">
        <v>480</v>
      </c>
    </row>
    <row r="228" spans="1:36" x14ac:dyDescent="0.2">
      <c r="A228">
        <v>1953</v>
      </c>
      <c r="B228">
        <v>299.76378</v>
      </c>
      <c r="C228">
        <v>330.04469999999998</v>
      </c>
      <c r="D228">
        <v>311.92500000000001</v>
      </c>
      <c r="E228">
        <v>1172.75</v>
      </c>
      <c r="F228">
        <v>289.67500000000001</v>
      </c>
      <c r="G228">
        <v>4.6349518999999999</v>
      </c>
      <c r="H228">
        <v>29.975656000000001</v>
      </c>
      <c r="I228">
        <v>40.254961000000002</v>
      </c>
      <c r="J228">
        <v>0.50193546</v>
      </c>
      <c r="K228">
        <v>0</v>
      </c>
      <c r="L228">
        <v>0.38206828999999998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2.5000000000000001E-2</v>
      </c>
      <c r="U228">
        <v>1.577</v>
      </c>
      <c r="V228">
        <v>9.4614999999999991</v>
      </c>
      <c r="W228">
        <v>1.0774999999999999</v>
      </c>
      <c r="X228">
        <v>1.9844999999999999</v>
      </c>
      <c r="Y228">
        <v>0</v>
      </c>
      <c r="Z228">
        <v>38.729999999999997</v>
      </c>
      <c r="AA228">
        <v>0</v>
      </c>
      <c r="AB228">
        <v>0.92200000000000004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7.0534999999999997</v>
      </c>
      <c r="AJ228">
        <v>480</v>
      </c>
    </row>
    <row r="229" spans="1:36" x14ac:dyDescent="0.2">
      <c r="A229">
        <v>1954</v>
      </c>
      <c r="B229">
        <v>299.76983999999999</v>
      </c>
      <c r="C229">
        <v>330.89645999999999</v>
      </c>
      <c r="D229">
        <v>312.42500000000001</v>
      </c>
      <c r="E229">
        <v>1182.25</v>
      </c>
      <c r="F229">
        <v>289.89999999999998</v>
      </c>
      <c r="G229">
        <v>4.9482911999999999</v>
      </c>
      <c r="H229">
        <v>33.060890999999998</v>
      </c>
      <c r="I229">
        <v>40.605221999999998</v>
      </c>
      <c r="J229">
        <v>0.51576522000000002</v>
      </c>
      <c r="K229">
        <v>0</v>
      </c>
      <c r="L229">
        <v>0.41529161999999997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3.5000000000000003E-2</v>
      </c>
      <c r="U229">
        <v>2.149</v>
      </c>
      <c r="V229">
        <v>11.24</v>
      </c>
      <c r="W229">
        <v>1.139</v>
      </c>
      <c r="X229">
        <v>2.2389999999999999</v>
      </c>
      <c r="Y229">
        <v>0</v>
      </c>
      <c r="Z229">
        <v>40.08</v>
      </c>
      <c r="AA229">
        <v>0</v>
      </c>
      <c r="AB229">
        <v>0.93200000000000005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7.0845000000000002</v>
      </c>
      <c r="AJ229">
        <v>480</v>
      </c>
    </row>
    <row r="230" spans="1:36" x14ac:dyDescent="0.2">
      <c r="A230">
        <v>1955</v>
      </c>
      <c r="B230">
        <v>299.80993999999998</v>
      </c>
      <c r="C230">
        <v>331.83524</v>
      </c>
      <c r="D230">
        <v>313</v>
      </c>
      <c r="E230">
        <v>1192</v>
      </c>
      <c r="F230">
        <v>290.125</v>
      </c>
      <c r="G230">
        <v>5.2769829000000001</v>
      </c>
      <c r="H230">
        <v>36.611266000000001</v>
      </c>
      <c r="I230">
        <v>40.973917999999998</v>
      </c>
      <c r="J230">
        <v>0.52984118000000002</v>
      </c>
      <c r="K230">
        <v>0</v>
      </c>
      <c r="L230">
        <v>0.45140393000000001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4.4999999999999998E-2</v>
      </c>
      <c r="U230">
        <v>2.8860000000000001</v>
      </c>
      <c r="V230">
        <v>13.24</v>
      </c>
      <c r="W230">
        <v>1.21</v>
      </c>
      <c r="X230">
        <v>2.4950000000000001</v>
      </c>
      <c r="Y230">
        <v>0</v>
      </c>
      <c r="Z230">
        <v>41.57</v>
      </c>
      <c r="AA230">
        <v>2.5000000000000001E-2</v>
      </c>
      <c r="AB230">
        <v>0.97050000000000003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7.1154999999999999</v>
      </c>
      <c r="AJ230">
        <v>480.8</v>
      </c>
    </row>
    <row r="231" spans="1:36" x14ac:dyDescent="0.2">
      <c r="A231">
        <v>1956</v>
      </c>
      <c r="B231">
        <v>299.87995000000001</v>
      </c>
      <c r="C231">
        <v>332.82053000000002</v>
      </c>
      <c r="D231">
        <v>313.60000000000002</v>
      </c>
      <c r="E231">
        <v>1202.25</v>
      </c>
      <c r="F231">
        <v>290.375</v>
      </c>
      <c r="G231">
        <v>5.6220771999999997</v>
      </c>
      <c r="H231">
        <v>40.698891000000003</v>
      </c>
      <c r="I231">
        <v>41.362018999999997</v>
      </c>
      <c r="J231">
        <v>0.54425274999999995</v>
      </c>
      <c r="K231">
        <v>0</v>
      </c>
      <c r="L231">
        <v>0.49065645000000002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5.5E-2</v>
      </c>
      <c r="U231">
        <v>3.7949999999999999</v>
      </c>
      <c r="V231">
        <v>15.484999999999999</v>
      </c>
      <c r="W231">
        <v>1.2925</v>
      </c>
      <c r="X231">
        <v>2.75</v>
      </c>
      <c r="Y231">
        <v>0</v>
      </c>
      <c r="Z231">
        <v>43.2</v>
      </c>
      <c r="AA231">
        <v>0.11799999999999999</v>
      </c>
      <c r="AB231">
        <v>1.0569999999999999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7.1464999999999996</v>
      </c>
      <c r="AJ231">
        <v>483.15</v>
      </c>
    </row>
    <row r="232" spans="1:36" x14ac:dyDescent="0.2">
      <c r="A232">
        <v>1957</v>
      </c>
      <c r="B232">
        <v>300.01814000000002</v>
      </c>
      <c r="C232">
        <v>333.84203000000002</v>
      </c>
      <c r="D232">
        <v>314.22500000000002</v>
      </c>
      <c r="E232">
        <v>1213</v>
      </c>
      <c r="F232">
        <v>290.60000000000002</v>
      </c>
      <c r="G232">
        <v>5.9846817999999997</v>
      </c>
      <c r="H232">
        <v>45.417499999999997</v>
      </c>
      <c r="I232">
        <v>41.770546000000003</v>
      </c>
      <c r="J232">
        <v>0.55908932</v>
      </c>
      <c r="K232">
        <v>0</v>
      </c>
      <c r="L232">
        <v>0.53332223000000001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6.5000000000000002E-2</v>
      </c>
      <c r="U232">
        <v>4.9210000000000003</v>
      </c>
      <c r="V232">
        <v>18.055</v>
      </c>
      <c r="W232">
        <v>1.3895</v>
      </c>
      <c r="X232">
        <v>3.0015000000000001</v>
      </c>
      <c r="Y232">
        <v>0</v>
      </c>
      <c r="Z232">
        <v>44.96</v>
      </c>
      <c r="AA232">
        <v>0.29749999999999999</v>
      </c>
      <c r="AB232">
        <v>1.19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7.1784999999999997</v>
      </c>
      <c r="AJ232">
        <v>486.4</v>
      </c>
    </row>
    <row r="233" spans="1:36" x14ac:dyDescent="0.2">
      <c r="A233">
        <v>1958</v>
      </c>
      <c r="B233">
        <v>300.42588000000001</v>
      </c>
      <c r="C233">
        <v>334.86856999999998</v>
      </c>
      <c r="D233">
        <v>314.84750000000003</v>
      </c>
      <c r="E233">
        <v>1224</v>
      </c>
      <c r="F233">
        <v>290.82499999999999</v>
      </c>
      <c r="G233">
        <v>6.3659663999999996</v>
      </c>
      <c r="H233">
        <v>50.77825</v>
      </c>
      <c r="I233">
        <v>42.200575000000001</v>
      </c>
      <c r="J233">
        <v>0.57444030000000001</v>
      </c>
      <c r="K233">
        <v>0</v>
      </c>
      <c r="L233">
        <v>0.57969806999999995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7.4999999999999997E-2</v>
      </c>
      <c r="U233">
        <v>6.2365000000000004</v>
      </c>
      <c r="V233">
        <v>21.01</v>
      </c>
      <c r="W233">
        <v>1.502</v>
      </c>
      <c r="X233">
        <v>3.2494999999999998</v>
      </c>
      <c r="Y233">
        <v>0</v>
      </c>
      <c r="Z233">
        <v>46.85</v>
      </c>
      <c r="AA233">
        <v>0.5675</v>
      </c>
      <c r="AB233">
        <v>1.3554999999999999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7.2119999999999997</v>
      </c>
      <c r="AJ233">
        <v>489.9</v>
      </c>
    </row>
    <row r="234" spans="1:36" x14ac:dyDescent="0.2">
      <c r="A234">
        <v>1959</v>
      </c>
      <c r="B234">
        <v>301.36642000000001</v>
      </c>
      <c r="C234">
        <v>335.94524000000001</v>
      </c>
      <c r="D234">
        <v>315.5</v>
      </c>
      <c r="E234">
        <v>1235.25</v>
      </c>
      <c r="F234">
        <v>291.10000000000002</v>
      </c>
      <c r="G234">
        <v>6.7671666999999998</v>
      </c>
      <c r="H234">
        <v>56.514983999999998</v>
      </c>
      <c r="I234">
        <v>42.653236999999997</v>
      </c>
      <c r="J234">
        <v>0.59039509000000001</v>
      </c>
      <c r="K234">
        <v>0</v>
      </c>
      <c r="L234">
        <v>0.63010659999999996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8.5000000000000006E-2</v>
      </c>
      <c r="U234">
        <v>7.5570000000000004</v>
      </c>
      <c r="V234">
        <v>24.215</v>
      </c>
      <c r="W234">
        <v>1.6305000000000001</v>
      </c>
      <c r="X234">
        <v>3.4954999999999998</v>
      </c>
      <c r="Y234">
        <v>0</v>
      </c>
      <c r="Z234">
        <v>48.865000000000002</v>
      </c>
      <c r="AA234">
        <v>0.88300000000000001</v>
      </c>
      <c r="AB234">
        <v>1.593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7.2460000000000004</v>
      </c>
      <c r="AJ234">
        <v>493.55</v>
      </c>
    </row>
    <row r="235" spans="1:36" x14ac:dyDescent="0.2">
      <c r="A235">
        <v>1960</v>
      </c>
      <c r="B235">
        <v>302.54075</v>
      </c>
      <c r="C235">
        <v>337.17</v>
      </c>
      <c r="D235">
        <v>316.27249999999998</v>
      </c>
      <c r="E235">
        <v>1247</v>
      </c>
      <c r="F235">
        <v>291.39999999999998</v>
      </c>
      <c r="G235">
        <v>7.1895889000000004</v>
      </c>
      <c r="H235">
        <v>62.582327999999997</v>
      </c>
      <c r="I235">
        <v>43.129722999999998</v>
      </c>
      <c r="J235">
        <v>0.60704309000000001</v>
      </c>
      <c r="K235">
        <v>0</v>
      </c>
      <c r="L235">
        <v>0.68489847999999998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9.5000000000000001E-2</v>
      </c>
      <c r="U235">
        <v>8.8185000000000002</v>
      </c>
      <c r="V235">
        <v>27.675000000000001</v>
      </c>
      <c r="W235">
        <v>1.7789999999999999</v>
      </c>
      <c r="X235">
        <v>3.7395</v>
      </c>
      <c r="Y235">
        <v>0</v>
      </c>
      <c r="Z235">
        <v>50.99</v>
      </c>
      <c r="AA235">
        <v>1.2495000000000001</v>
      </c>
      <c r="AB235">
        <v>1.906500000000000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7.2805</v>
      </c>
      <c r="AJ235">
        <v>497.3</v>
      </c>
    </row>
    <row r="236" spans="1:36" x14ac:dyDescent="0.2">
      <c r="A236">
        <v>1961</v>
      </c>
      <c r="B236">
        <v>302.71708000000001</v>
      </c>
      <c r="C236">
        <v>338.43682999999999</v>
      </c>
      <c r="D236">
        <v>317.07499999999999</v>
      </c>
      <c r="E236">
        <v>1259.25</v>
      </c>
      <c r="F236">
        <v>291.67500000000001</v>
      </c>
      <c r="G236">
        <v>7.6508646000000002</v>
      </c>
      <c r="H236">
        <v>69.461827999999997</v>
      </c>
      <c r="I236">
        <v>43.631287</v>
      </c>
      <c r="J236">
        <v>0.62447372000000001</v>
      </c>
      <c r="K236">
        <v>0</v>
      </c>
      <c r="L236">
        <v>0.74445486999999999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.11</v>
      </c>
      <c r="U236">
        <v>10.295500000000001</v>
      </c>
      <c r="V236">
        <v>31.684999999999999</v>
      </c>
      <c r="W236">
        <v>1.9504999999999999</v>
      </c>
      <c r="X236">
        <v>3.9714999999999998</v>
      </c>
      <c r="Y236">
        <v>0</v>
      </c>
      <c r="Z236">
        <v>53.23</v>
      </c>
      <c r="AA236">
        <v>1.7055</v>
      </c>
      <c r="AB236">
        <v>2.25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7.3164999999999996</v>
      </c>
      <c r="AJ236">
        <v>501.1</v>
      </c>
    </row>
    <row r="237" spans="1:36" x14ac:dyDescent="0.2">
      <c r="A237">
        <v>1962</v>
      </c>
      <c r="B237">
        <v>302.62276000000003</v>
      </c>
      <c r="C237">
        <v>339.62560999999999</v>
      </c>
      <c r="D237">
        <v>317.79500000000002</v>
      </c>
      <c r="E237">
        <v>1272</v>
      </c>
      <c r="F237">
        <v>291.92500000000001</v>
      </c>
      <c r="G237">
        <v>8.1524561000000002</v>
      </c>
      <c r="H237">
        <v>77.421593999999999</v>
      </c>
      <c r="I237">
        <v>44.15925</v>
      </c>
      <c r="J237">
        <v>0.64277636000000005</v>
      </c>
      <c r="K237">
        <v>0</v>
      </c>
      <c r="L237">
        <v>0.80919008000000003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.13</v>
      </c>
      <c r="U237">
        <v>12.234999999999999</v>
      </c>
      <c r="V237">
        <v>36.314999999999998</v>
      </c>
      <c r="W237">
        <v>2.1465000000000001</v>
      </c>
      <c r="X237">
        <v>4.1974999999999998</v>
      </c>
      <c r="Y237">
        <v>0</v>
      </c>
      <c r="Z237">
        <v>55.585000000000001</v>
      </c>
      <c r="AA237">
        <v>2.19</v>
      </c>
      <c r="AB237">
        <v>2.6459999999999999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7.3535000000000004</v>
      </c>
      <c r="AJ237">
        <v>504.8</v>
      </c>
    </row>
    <row r="238" spans="1:36" x14ac:dyDescent="0.2">
      <c r="A238">
        <v>1963</v>
      </c>
      <c r="B238">
        <v>303.11374000000001</v>
      </c>
      <c r="C238">
        <v>340.70728000000003</v>
      </c>
      <c r="D238">
        <v>318.39749999999998</v>
      </c>
      <c r="E238">
        <v>1285</v>
      </c>
      <c r="F238">
        <v>292.22500000000002</v>
      </c>
      <c r="G238">
        <v>8.6959116000000005</v>
      </c>
      <c r="H238">
        <v>86.595078000000001</v>
      </c>
      <c r="I238">
        <v>44.715000000000003</v>
      </c>
      <c r="J238">
        <v>0.66204043000000001</v>
      </c>
      <c r="K238">
        <v>0</v>
      </c>
      <c r="L238">
        <v>0.87955443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.155</v>
      </c>
      <c r="U238">
        <v>14.715</v>
      </c>
      <c r="V238">
        <v>41.585000000000001</v>
      </c>
      <c r="W238">
        <v>2.3704999999999998</v>
      </c>
      <c r="X238">
        <v>4.4329999999999998</v>
      </c>
      <c r="Y238">
        <v>0</v>
      </c>
      <c r="Z238">
        <v>58.024999999999999</v>
      </c>
      <c r="AA238">
        <v>2.7905000000000002</v>
      </c>
      <c r="AB238">
        <v>3.142500000000000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7.3914999999999997</v>
      </c>
      <c r="AJ238">
        <v>508.4</v>
      </c>
    </row>
    <row r="239" spans="1:36" x14ac:dyDescent="0.2">
      <c r="A239">
        <v>1964</v>
      </c>
      <c r="B239">
        <v>303.60921000000002</v>
      </c>
      <c r="C239">
        <v>341.73340999999999</v>
      </c>
      <c r="D239">
        <v>318.92500000000001</v>
      </c>
      <c r="E239">
        <v>1298.25</v>
      </c>
      <c r="F239">
        <v>292.60000000000002</v>
      </c>
      <c r="G239">
        <v>9.3916219000000005</v>
      </c>
      <c r="H239">
        <v>97.280766</v>
      </c>
      <c r="I239">
        <v>45.5</v>
      </c>
      <c r="J239">
        <v>0.68235533000000004</v>
      </c>
      <c r="K239">
        <v>0</v>
      </c>
      <c r="L239">
        <v>0.95603742000000003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.18</v>
      </c>
      <c r="U239">
        <v>17.795000000000002</v>
      </c>
      <c r="V239">
        <v>47.734999999999999</v>
      </c>
      <c r="W239">
        <v>2.6284999999999998</v>
      </c>
      <c r="X239">
        <v>4.6769999999999996</v>
      </c>
      <c r="Y239">
        <v>0</v>
      </c>
      <c r="Z239">
        <v>60.524999999999999</v>
      </c>
      <c r="AA239">
        <v>3.5169999999999999</v>
      </c>
      <c r="AB239">
        <v>3.7669999999999999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7.4305000000000003</v>
      </c>
      <c r="AJ239">
        <v>511.85</v>
      </c>
    </row>
    <row r="240" spans="1:36" x14ac:dyDescent="0.2">
      <c r="A240">
        <v>1965</v>
      </c>
      <c r="B240">
        <v>304.41982999999999</v>
      </c>
      <c r="C240">
        <v>342.98944999999998</v>
      </c>
      <c r="D240">
        <v>319.64749999999998</v>
      </c>
      <c r="E240">
        <v>1312</v>
      </c>
      <c r="F240">
        <v>293</v>
      </c>
      <c r="G240">
        <v>10.183958000000001</v>
      </c>
      <c r="H240">
        <v>109.64484</v>
      </c>
      <c r="I240">
        <v>46.45</v>
      </c>
      <c r="J240">
        <v>0.70381046000000003</v>
      </c>
      <c r="K240">
        <v>0</v>
      </c>
      <c r="L240">
        <v>1.0391710999999999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.2</v>
      </c>
      <c r="U240">
        <v>21.495000000000001</v>
      </c>
      <c r="V240">
        <v>54.93</v>
      </c>
      <c r="W240">
        <v>2.9255</v>
      </c>
      <c r="X240">
        <v>4.9295</v>
      </c>
      <c r="Y240">
        <v>4.4999999999999997E-3</v>
      </c>
      <c r="Z240">
        <v>63.085000000000001</v>
      </c>
      <c r="AA240">
        <v>4.2765000000000004</v>
      </c>
      <c r="AB240">
        <v>4.5170000000000003</v>
      </c>
      <c r="AC240">
        <v>0</v>
      </c>
      <c r="AD240">
        <v>0</v>
      </c>
      <c r="AE240">
        <v>5.0000000000000001E-4</v>
      </c>
      <c r="AF240">
        <v>0</v>
      </c>
      <c r="AG240">
        <v>0</v>
      </c>
      <c r="AH240">
        <v>0</v>
      </c>
      <c r="AI240">
        <v>7.4705000000000004</v>
      </c>
      <c r="AJ240">
        <v>515.04999999999995</v>
      </c>
    </row>
    <row r="241" spans="1:36" x14ac:dyDescent="0.2">
      <c r="A241">
        <v>1966</v>
      </c>
      <c r="B241">
        <v>305.56389000000001</v>
      </c>
      <c r="C241">
        <v>344.55110000000002</v>
      </c>
      <c r="D241">
        <v>320.64749999999998</v>
      </c>
      <c r="E241">
        <v>1326</v>
      </c>
      <c r="F241">
        <v>293.39999999999998</v>
      </c>
      <c r="G241">
        <v>10.955626000000001</v>
      </c>
      <c r="H241">
        <v>123.66225</v>
      </c>
      <c r="I241">
        <v>47.35</v>
      </c>
      <c r="J241">
        <v>0.72649522</v>
      </c>
      <c r="K241">
        <v>0</v>
      </c>
      <c r="L241">
        <v>1.1295337999999999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.22</v>
      </c>
      <c r="U241">
        <v>25.774999999999999</v>
      </c>
      <c r="V241">
        <v>63.155000000000001</v>
      </c>
      <c r="W241">
        <v>3.2665000000000002</v>
      </c>
      <c r="X241">
        <v>5.1914999999999996</v>
      </c>
      <c r="Y241">
        <v>1.7500000000000002E-2</v>
      </c>
      <c r="Z241">
        <v>65.625</v>
      </c>
      <c r="AA241">
        <v>5.242</v>
      </c>
      <c r="AB241">
        <v>5.4130000000000003</v>
      </c>
      <c r="AC241">
        <v>0</v>
      </c>
      <c r="AD241">
        <v>0</v>
      </c>
      <c r="AE241">
        <v>1.5E-3</v>
      </c>
      <c r="AF241">
        <v>0</v>
      </c>
      <c r="AG241">
        <v>0</v>
      </c>
      <c r="AH241">
        <v>5.0000000000000001E-4</v>
      </c>
      <c r="AI241">
        <v>7.5119999999999996</v>
      </c>
      <c r="AJ241">
        <v>518</v>
      </c>
    </row>
    <row r="242" spans="1:36" x14ac:dyDescent="0.2">
      <c r="A242">
        <v>1967</v>
      </c>
      <c r="B242">
        <v>306.5942</v>
      </c>
      <c r="C242">
        <v>346.07553999999999</v>
      </c>
      <c r="D242">
        <v>321.60500000000002</v>
      </c>
      <c r="E242">
        <v>1340.25</v>
      </c>
      <c r="F242">
        <v>293.8</v>
      </c>
      <c r="G242">
        <v>11.738769</v>
      </c>
      <c r="H242">
        <v>139.32792000000001</v>
      </c>
      <c r="I242">
        <v>48.25</v>
      </c>
      <c r="J242">
        <v>0.75049902000000002</v>
      </c>
      <c r="K242">
        <v>0</v>
      </c>
      <c r="L242">
        <v>1.2277541000000001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.24</v>
      </c>
      <c r="U242">
        <v>30.574999999999999</v>
      </c>
      <c r="V242">
        <v>72.39</v>
      </c>
      <c r="W242">
        <v>3.6585000000000001</v>
      </c>
      <c r="X242">
        <v>5.4634999999999998</v>
      </c>
      <c r="Y242">
        <v>3.85E-2</v>
      </c>
      <c r="Z242">
        <v>68.069999999999993</v>
      </c>
      <c r="AA242">
        <v>6.7220000000000004</v>
      </c>
      <c r="AB242">
        <v>6.4984999999999999</v>
      </c>
      <c r="AC242">
        <v>0</v>
      </c>
      <c r="AD242">
        <v>0</v>
      </c>
      <c r="AE242">
        <v>3.0000000000000001E-3</v>
      </c>
      <c r="AF242">
        <v>0</v>
      </c>
      <c r="AG242">
        <v>5.0000000000000001E-4</v>
      </c>
      <c r="AH242">
        <v>1.5E-3</v>
      </c>
      <c r="AI242">
        <v>7.5545</v>
      </c>
      <c r="AJ242">
        <v>520.70000000000005</v>
      </c>
    </row>
    <row r="243" spans="1:36" x14ac:dyDescent="0.2">
      <c r="A243">
        <v>1968</v>
      </c>
      <c r="B243">
        <v>307.80774000000002</v>
      </c>
      <c r="C243">
        <v>347.69967000000003</v>
      </c>
      <c r="D243">
        <v>322.63499999999999</v>
      </c>
      <c r="E243">
        <v>1355</v>
      </c>
      <c r="F243">
        <v>294.22500000000002</v>
      </c>
      <c r="G243">
        <v>12.566843</v>
      </c>
      <c r="H243">
        <v>156.88722000000001</v>
      </c>
      <c r="I243">
        <v>49.15</v>
      </c>
      <c r="J243">
        <v>0.77591125999999999</v>
      </c>
      <c r="K243">
        <v>0</v>
      </c>
      <c r="L243">
        <v>1.3345153999999999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.27</v>
      </c>
      <c r="U243">
        <v>35.954999999999998</v>
      </c>
      <c r="V243">
        <v>82.77</v>
      </c>
      <c r="W243">
        <v>4.1085000000000003</v>
      </c>
      <c r="X243">
        <v>5.7454999999999998</v>
      </c>
      <c r="Y243">
        <v>6.7500000000000004E-2</v>
      </c>
      <c r="Z243">
        <v>70.424999999999997</v>
      </c>
      <c r="AA243">
        <v>8.8859999999999992</v>
      </c>
      <c r="AB243">
        <v>7.8105000000000002</v>
      </c>
      <c r="AC243">
        <v>0</v>
      </c>
      <c r="AD243">
        <v>0</v>
      </c>
      <c r="AE243">
        <v>5.4999999999999997E-3</v>
      </c>
      <c r="AF243">
        <v>5.0000000000000001E-4</v>
      </c>
      <c r="AG243">
        <v>1E-3</v>
      </c>
      <c r="AH243">
        <v>3.0000000000000001E-3</v>
      </c>
      <c r="AI243">
        <v>7.5984999999999996</v>
      </c>
      <c r="AJ243">
        <v>523.15</v>
      </c>
    </row>
    <row r="244" spans="1:36" x14ac:dyDescent="0.2">
      <c r="A244">
        <v>1969</v>
      </c>
      <c r="B244">
        <v>309.59802000000002</v>
      </c>
      <c r="C244">
        <v>349.60667999999998</v>
      </c>
      <c r="D244">
        <v>323.90249999999997</v>
      </c>
      <c r="E244">
        <v>1370.25</v>
      </c>
      <c r="F244">
        <v>294.7</v>
      </c>
      <c r="G244">
        <v>13.408374999999999</v>
      </c>
      <c r="H244">
        <v>176.60472999999999</v>
      </c>
      <c r="I244">
        <v>50.05</v>
      </c>
      <c r="J244">
        <v>0.80282134999999999</v>
      </c>
      <c r="K244">
        <v>0</v>
      </c>
      <c r="L244">
        <v>1.4505602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.3</v>
      </c>
      <c r="U244">
        <v>42.05</v>
      </c>
      <c r="V244">
        <v>94.435000000000002</v>
      </c>
      <c r="W244">
        <v>4.6245000000000003</v>
      </c>
      <c r="X244">
        <v>6.0385</v>
      </c>
      <c r="Y244">
        <v>0.1045</v>
      </c>
      <c r="Z244">
        <v>72.69</v>
      </c>
      <c r="AA244">
        <v>11.59</v>
      </c>
      <c r="AB244">
        <v>9.4109999999999996</v>
      </c>
      <c r="AC244">
        <v>0</v>
      </c>
      <c r="AD244">
        <v>0</v>
      </c>
      <c r="AE244">
        <v>9.4999999999999998E-3</v>
      </c>
      <c r="AF244">
        <v>1E-3</v>
      </c>
      <c r="AG244">
        <v>1.5E-3</v>
      </c>
      <c r="AH244">
        <v>5.0000000000000001E-3</v>
      </c>
      <c r="AI244">
        <v>7.6440000000000001</v>
      </c>
      <c r="AJ244">
        <v>525.29999999999995</v>
      </c>
    </row>
    <row r="245" spans="1:36" x14ac:dyDescent="0.2">
      <c r="A245">
        <v>1970</v>
      </c>
      <c r="B245">
        <v>311.80752999999999</v>
      </c>
      <c r="C245">
        <v>351.32841000000002</v>
      </c>
      <c r="D245">
        <v>324.98500000000001</v>
      </c>
      <c r="E245">
        <v>1385.75</v>
      </c>
      <c r="F245">
        <v>295.2</v>
      </c>
      <c r="G245">
        <v>14.248219000000001</v>
      </c>
      <c r="H245">
        <v>198.61786000000001</v>
      </c>
      <c r="I245">
        <v>50.95</v>
      </c>
      <c r="J245">
        <v>0.83131867999999998</v>
      </c>
      <c r="K245">
        <v>0</v>
      </c>
      <c r="L245">
        <v>1.5766959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.32500000000000001</v>
      </c>
      <c r="U245">
        <v>49.05</v>
      </c>
      <c r="V245">
        <v>107.45</v>
      </c>
      <c r="W245">
        <v>5.2164999999999999</v>
      </c>
      <c r="X245">
        <v>6.3434999999999997</v>
      </c>
      <c r="Y245">
        <v>0.15</v>
      </c>
      <c r="Z245">
        <v>74.87</v>
      </c>
      <c r="AA245">
        <v>14.645</v>
      </c>
      <c r="AB245">
        <v>11.21</v>
      </c>
      <c r="AC245">
        <v>0</v>
      </c>
      <c r="AD245">
        <v>0</v>
      </c>
      <c r="AE245">
        <v>1.6E-2</v>
      </c>
      <c r="AF245">
        <v>1E-3</v>
      </c>
      <c r="AG245">
        <v>2.5000000000000001E-3</v>
      </c>
      <c r="AH245">
        <v>7.4999999999999997E-3</v>
      </c>
      <c r="AI245">
        <v>7.6905000000000001</v>
      </c>
      <c r="AJ245">
        <v>527.20000000000005</v>
      </c>
    </row>
    <row r="246" spans="1:36" x14ac:dyDescent="0.2">
      <c r="A246">
        <v>1971</v>
      </c>
      <c r="B246">
        <v>314.08677999999998</v>
      </c>
      <c r="C246">
        <v>352.82234</v>
      </c>
      <c r="D246">
        <v>325.85500000000002</v>
      </c>
      <c r="E246">
        <v>1401.25</v>
      </c>
      <c r="F246">
        <v>295.7</v>
      </c>
      <c r="G246">
        <v>15.101068</v>
      </c>
      <c r="H246">
        <v>222.88541000000001</v>
      </c>
      <c r="I246">
        <v>51.8</v>
      </c>
      <c r="J246">
        <v>0.86149266000000002</v>
      </c>
      <c r="K246">
        <v>0</v>
      </c>
      <c r="L246">
        <v>1.7137998999999999</v>
      </c>
      <c r="M246">
        <v>0</v>
      </c>
      <c r="N246">
        <v>0</v>
      </c>
      <c r="O246">
        <v>1.4599999999999999E-3</v>
      </c>
      <c r="P246">
        <v>0</v>
      </c>
      <c r="Q246">
        <v>1.2500000000000001E-2</v>
      </c>
      <c r="R246">
        <v>0</v>
      </c>
      <c r="S246">
        <v>0</v>
      </c>
      <c r="T246">
        <v>0.35499999999999998</v>
      </c>
      <c r="U246">
        <v>57.064999999999998</v>
      </c>
      <c r="V246">
        <v>121.8</v>
      </c>
      <c r="W246">
        <v>5.8955000000000002</v>
      </c>
      <c r="X246">
        <v>6.66</v>
      </c>
      <c r="Y246">
        <v>0.20499999999999999</v>
      </c>
      <c r="Z246">
        <v>76.97</v>
      </c>
      <c r="AA246">
        <v>17.695</v>
      </c>
      <c r="AB246">
        <v>13.115</v>
      </c>
      <c r="AC246">
        <v>0</v>
      </c>
      <c r="AD246">
        <v>0</v>
      </c>
      <c r="AE246">
        <v>2.5000000000000001E-2</v>
      </c>
      <c r="AF246">
        <v>1.5E-3</v>
      </c>
      <c r="AG246">
        <v>3.5000000000000001E-3</v>
      </c>
      <c r="AH246">
        <v>1.0999999999999999E-2</v>
      </c>
      <c r="AI246">
        <v>7.7380000000000004</v>
      </c>
      <c r="AJ246">
        <v>528.85</v>
      </c>
    </row>
    <row r="247" spans="1:36" x14ac:dyDescent="0.2">
      <c r="A247">
        <v>1972</v>
      </c>
      <c r="B247">
        <v>316.19274999999999</v>
      </c>
      <c r="C247">
        <v>354.78086000000002</v>
      </c>
      <c r="D247">
        <v>327.14</v>
      </c>
      <c r="E247">
        <v>1417</v>
      </c>
      <c r="F247">
        <v>296.22500000000002</v>
      </c>
      <c r="G247">
        <v>15.999449</v>
      </c>
      <c r="H247">
        <v>249.19398000000001</v>
      </c>
      <c r="I247">
        <v>52.65</v>
      </c>
      <c r="J247">
        <v>0.89343269999999997</v>
      </c>
      <c r="K247">
        <v>0</v>
      </c>
      <c r="L247">
        <v>1.8628259</v>
      </c>
      <c r="M247">
        <v>0</v>
      </c>
      <c r="N247">
        <v>0</v>
      </c>
      <c r="O247">
        <v>4.3800000000000002E-3</v>
      </c>
      <c r="P247">
        <v>0</v>
      </c>
      <c r="Q247">
        <v>3.7499999999999999E-2</v>
      </c>
      <c r="R247">
        <v>0</v>
      </c>
      <c r="S247">
        <v>0</v>
      </c>
      <c r="T247">
        <v>0.39</v>
      </c>
      <c r="U247">
        <v>65.965000000000003</v>
      </c>
      <c r="V247">
        <v>137.30000000000001</v>
      </c>
      <c r="W247">
        <v>6.6740000000000004</v>
      </c>
      <c r="X247">
        <v>6.9880000000000004</v>
      </c>
      <c r="Y247">
        <v>0.27050000000000002</v>
      </c>
      <c r="Z247">
        <v>78.989999999999995</v>
      </c>
      <c r="AA247">
        <v>20.92</v>
      </c>
      <c r="AB247">
        <v>15.145</v>
      </c>
      <c r="AC247">
        <v>0</v>
      </c>
      <c r="AD247">
        <v>1.7999999999999999E-2</v>
      </c>
      <c r="AE247">
        <v>3.7499999999999999E-2</v>
      </c>
      <c r="AF247">
        <v>2E-3</v>
      </c>
      <c r="AG247">
        <v>6.0000000000000001E-3</v>
      </c>
      <c r="AH247">
        <v>1.55E-2</v>
      </c>
      <c r="AI247">
        <v>7.7869999999999999</v>
      </c>
      <c r="AJ247">
        <v>530.29999999999995</v>
      </c>
    </row>
    <row r="248" spans="1:36" x14ac:dyDescent="0.2">
      <c r="A248">
        <v>1973</v>
      </c>
      <c r="B248">
        <v>318.11545000000001</v>
      </c>
      <c r="C248">
        <v>357.03444000000002</v>
      </c>
      <c r="D248">
        <v>328.67750000000001</v>
      </c>
      <c r="E248">
        <v>1433</v>
      </c>
      <c r="F248">
        <v>296.8</v>
      </c>
      <c r="G248">
        <v>16.947483999999999</v>
      </c>
      <c r="H248">
        <v>277.92651999999998</v>
      </c>
      <c r="I248">
        <v>53.55</v>
      </c>
      <c r="J248">
        <v>0.92722819000000001</v>
      </c>
      <c r="K248">
        <v>0</v>
      </c>
      <c r="L248">
        <v>2.0248108</v>
      </c>
      <c r="M248">
        <v>0</v>
      </c>
      <c r="N248">
        <v>0</v>
      </c>
      <c r="O248">
        <v>7.3000000000000001E-3</v>
      </c>
      <c r="P248">
        <v>0</v>
      </c>
      <c r="Q248">
        <v>6.25E-2</v>
      </c>
      <c r="R248">
        <v>0</v>
      </c>
      <c r="S248">
        <v>0</v>
      </c>
      <c r="T248">
        <v>0.42499999999999999</v>
      </c>
      <c r="U248">
        <v>75.834999999999994</v>
      </c>
      <c r="V248">
        <v>154.05000000000001</v>
      </c>
      <c r="W248">
        <v>7.5685000000000002</v>
      </c>
      <c r="X248">
        <v>7.3289999999999997</v>
      </c>
      <c r="Y248">
        <v>0.34799999999999998</v>
      </c>
      <c r="Z248">
        <v>80.930000000000007</v>
      </c>
      <c r="AA248">
        <v>25.065000000000001</v>
      </c>
      <c r="AB248">
        <v>17.39</v>
      </c>
      <c r="AC248">
        <v>0</v>
      </c>
      <c r="AD248">
        <v>5.2999999999999999E-2</v>
      </c>
      <c r="AE248">
        <v>5.5E-2</v>
      </c>
      <c r="AF248">
        <v>2.5000000000000001E-3</v>
      </c>
      <c r="AG248">
        <v>1.15E-2</v>
      </c>
      <c r="AH248">
        <v>2.1499999999999998E-2</v>
      </c>
      <c r="AI248">
        <v>7.8380000000000001</v>
      </c>
      <c r="AJ248">
        <v>531.54999999999995</v>
      </c>
    </row>
    <row r="249" spans="1:36" x14ac:dyDescent="0.2">
      <c r="A249">
        <v>1974</v>
      </c>
      <c r="B249">
        <v>319.59989999999999</v>
      </c>
      <c r="C249">
        <v>358.78320000000002</v>
      </c>
      <c r="D249">
        <v>329.74250000000001</v>
      </c>
      <c r="E249">
        <v>1449</v>
      </c>
      <c r="F249">
        <v>297.39999999999998</v>
      </c>
      <c r="G249">
        <v>17.915405</v>
      </c>
      <c r="H249">
        <v>309.88855999999998</v>
      </c>
      <c r="I249">
        <v>54.45</v>
      </c>
      <c r="J249">
        <v>0.96296853999999998</v>
      </c>
      <c r="K249">
        <v>0</v>
      </c>
      <c r="L249">
        <v>2.2008812999999998</v>
      </c>
      <c r="M249">
        <v>0</v>
      </c>
      <c r="N249">
        <v>0</v>
      </c>
      <c r="O249">
        <v>1.022E-2</v>
      </c>
      <c r="P249">
        <v>0</v>
      </c>
      <c r="Q249">
        <v>8.7499999999999994E-2</v>
      </c>
      <c r="R249">
        <v>0</v>
      </c>
      <c r="S249">
        <v>0</v>
      </c>
      <c r="T249">
        <v>0.46</v>
      </c>
      <c r="U249">
        <v>87.04</v>
      </c>
      <c r="V249">
        <v>172.45</v>
      </c>
      <c r="W249">
        <v>8.5950000000000006</v>
      </c>
      <c r="X249">
        <v>7.6840000000000002</v>
      </c>
      <c r="Y249">
        <v>0.4385</v>
      </c>
      <c r="Z249">
        <v>82.8</v>
      </c>
      <c r="AA249">
        <v>30.44</v>
      </c>
      <c r="AB249">
        <v>19.934999999999999</v>
      </c>
      <c r="AC249">
        <v>0</v>
      </c>
      <c r="AD249">
        <v>8.5999999999999993E-2</v>
      </c>
      <c r="AE249">
        <v>7.8E-2</v>
      </c>
      <c r="AF249">
        <v>3.5000000000000001E-3</v>
      </c>
      <c r="AG249">
        <v>2.0500000000000001E-2</v>
      </c>
      <c r="AH249">
        <v>2.8500000000000001E-2</v>
      </c>
      <c r="AI249">
        <v>7.8905000000000003</v>
      </c>
      <c r="AJ249">
        <v>532.6</v>
      </c>
    </row>
    <row r="250" spans="1:36" x14ac:dyDescent="0.2">
      <c r="A250">
        <v>1975</v>
      </c>
      <c r="B250">
        <v>320.88162999999997</v>
      </c>
      <c r="C250">
        <v>360.29203000000001</v>
      </c>
      <c r="D250">
        <v>330.58499999999998</v>
      </c>
      <c r="E250">
        <v>1465</v>
      </c>
      <c r="F250">
        <v>298</v>
      </c>
      <c r="G250">
        <v>18.889814000000001</v>
      </c>
      <c r="H250">
        <v>344.97606000000002</v>
      </c>
      <c r="I250">
        <v>55.3</v>
      </c>
      <c r="J250">
        <v>1.0007432000000001</v>
      </c>
      <c r="K250">
        <v>0</v>
      </c>
      <c r="L250">
        <v>2.3922623000000001</v>
      </c>
      <c r="M250">
        <v>0</v>
      </c>
      <c r="N250">
        <v>0</v>
      </c>
      <c r="O250">
        <v>1.3140000000000001E-2</v>
      </c>
      <c r="P250">
        <v>0</v>
      </c>
      <c r="Q250">
        <v>0.1125</v>
      </c>
      <c r="R250">
        <v>0</v>
      </c>
      <c r="S250">
        <v>0</v>
      </c>
      <c r="T250">
        <v>0.5</v>
      </c>
      <c r="U250">
        <v>99.56</v>
      </c>
      <c r="V250">
        <v>192.6</v>
      </c>
      <c r="W250">
        <v>9.7714999999999996</v>
      </c>
      <c r="X250">
        <v>8.0519999999999996</v>
      </c>
      <c r="Y250">
        <v>0.54449999999999998</v>
      </c>
      <c r="Z250">
        <v>84.6</v>
      </c>
      <c r="AA250">
        <v>36.729999999999997</v>
      </c>
      <c r="AB250">
        <v>22.54</v>
      </c>
      <c r="AC250">
        <v>0</v>
      </c>
      <c r="AD250">
        <v>0.11749999999999999</v>
      </c>
      <c r="AE250">
        <v>0.1075</v>
      </c>
      <c r="AF250">
        <v>4.4999999999999997E-3</v>
      </c>
      <c r="AG250">
        <v>3.3500000000000002E-2</v>
      </c>
      <c r="AH250">
        <v>3.6499999999999998E-2</v>
      </c>
      <c r="AI250">
        <v>7.9444999999999997</v>
      </c>
      <c r="AJ250">
        <v>533.5</v>
      </c>
    </row>
    <row r="251" spans="1:36" x14ac:dyDescent="0.2">
      <c r="A251">
        <v>1976</v>
      </c>
      <c r="B251">
        <v>322.19126999999997</v>
      </c>
      <c r="C251">
        <v>362.16302000000002</v>
      </c>
      <c r="D251">
        <v>331.7475</v>
      </c>
      <c r="E251">
        <v>1481</v>
      </c>
      <c r="F251">
        <v>298.64999999999998</v>
      </c>
      <c r="G251">
        <v>19.887436000000001</v>
      </c>
      <c r="H251">
        <v>380.80167</v>
      </c>
      <c r="I251">
        <v>56.15</v>
      </c>
      <c r="J251">
        <v>1.0406413999999999</v>
      </c>
      <c r="K251">
        <v>0</v>
      </c>
      <c r="L251">
        <v>2.6002850999999998</v>
      </c>
      <c r="M251">
        <v>0</v>
      </c>
      <c r="N251">
        <v>0</v>
      </c>
      <c r="O251">
        <v>1.6060000000000001E-2</v>
      </c>
      <c r="P251">
        <v>0</v>
      </c>
      <c r="Q251">
        <v>0.13750000000000001</v>
      </c>
      <c r="R251">
        <v>0</v>
      </c>
      <c r="S251">
        <v>0</v>
      </c>
      <c r="T251">
        <v>0.54</v>
      </c>
      <c r="U251">
        <v>112.3</v>
      </c>
      <c r="V251">
        <v>213.15</v>
      </c>
      <c r="W251">
        <v>11.12</v>
      </c>
      <c r="X251">
        <v>8.4335000000000004</v>
      </c>
      <c r="Y251">
        <v>0.66849999999999998</v>
      </c>
      <c r="Z251">
        <v>86.33</v>
      </c>
      <c r="AA251">
        <v>42.765000000000001</v>
      </c>
      <c r="AB251">
        <v>25.225000000000001</v>
      </c>
      <c r="AC251">
        <v>0</v>
      </c>
      <c r="AD251">
        <v>0.14749999999999999</v>
      </c>
      <c r="AE251">
        <v>0.14449999999999999</v>
      </c>
      <c r="AF251">
        <v>5.4999999999999997E-3</v>
      </c>
      <c r="AG251">
        <v>5.0999999999999997E-2</v>
      </c>
      <c r="AH251">
        <v>4.65E-2</v>
      </c>
      <c r="AI251">
        <v>8.0005000000000006</v>
      </c>
      <c r="AJ251">
        <v>534.25</v>
      </c>
    </row>
    <row r="252" spans="1:36" x14ac:dyDescent="0.2">
      <c r="A252">
        <v>1977</v>
      </c>
      <c r="B252">
        <v>323.87398000000002</v>
      </c>
      <c r="C252">
        <v>364.45429000000001</v>
      </c>
      <c r="D252">
        <v>333.27249999999998</v>
      </c>
      <c r="E252">
        <v>1497.25</v>
      </c>
      <c r="F252">
        <v>299.36</v>
      </c>
      <c r="G252">
        <v>20.973884999999999</v>
      </c>
      <c r="H252">
        <v>416.05637000000002</v>
      </c>
      <c r="I252">
        <v>57.05</v>
      </c>
      <c r="J252">
        <v>1.0827528</v>
      </c>
      <c r="K252">
        <v>0</v>
      </c>
      <c r="L252">
        <v>2.8263967999999999</v>
      </c>
      <c r="M252">
        <v>0</v>
      </c>
      <c r="N252">
        <v>0</v>
      </c>
      <c r="O252">
        <v>1.898E-2</v>
      </c>
      <c r="P252">
        <v>0</v>
      </c>
      <c r="Q252">
        <v>0.16250000000000001</v>
      </c>
      <c r="R252">
        <v>0</v>
      </c>
      <c r="S252">
        <v>0</v>
      </c>
      <c r="T252">
        <v>0.59</v>
      </c>
      <c r="U252">
        <v>124.7</v>
      </c>
      <c r="V252">
        <v>232.9</v>
      </c>
      <c r="W252">
        <v>12.67</v>
      </c>
      <c r="X252">
        <v>8.8305000000000007</v>
      </c>
      <c r="Y252">
        <v>0.8125</v>
      </c>
      <c r="Z252">
        <v>87.995000000000005</v>
      </c>
      <c r="AA252">
        <v>49.29</v>
      </c>
      <c r="AB252">
        <v>28.23</v>
      </c>
      <c r="AC252">
        <v>0</v>
      </c>
      <c r="AD252">
        <v>0.17549999999999999</v>
      </c>
      <c r="AE252">
        <v>0.1915</v>
      </c>
      <c r="AF252">
        <v>6.4999999999999997E-3</v>
      </c>
      <c r="AG252">
        <v>7.6499999999999999E-2</v>
      </c>
      <c r="AH252">
        <v>5.7500000000000002E-2</v>
      </c>
      <c r="AI252">
        <v>8.0579999999999998</v>
      </c>
      <c r="AJ252">
        <v>534.9</v>
      </c>
    </row>
    <row r="253" spans="1:36" x14ac:dyDescent="0.2">
      <c r="A253">
        <v>1978</v>
      </c>
      <c r="B253">
        <v>326.20992000000001</v>
      </c>
      <c r="C253">
        <v>366.81468000000001</v>
      </c>
      <c r="D253">
        <v>334.84750000000003</v>
      </c>
      <c r="E253">
        <v>1513.75</v>
      </c>
      <c r="F253">
        <v>300.08249999999998</v>
      </c>
      <c r="G253">
        <v>22.126667000000001</v>
      </c>
      <c r="H253">
        <v>451.01713999999998</v>
      </c>
      <c r="I253">
        <v>57.9</v>
      </c>
      <c r="J253">
        <v>1.1271666</v>
      </c>
      <c r="K253">
        <v>0</v>
      </c>
      <c r="L253">
        <v>3.0904812000000002</v>
      </c>
      <c r="M253">
        <v>0</v>
      </c>
      <c r="N253">
        <v>0</v>
      </c>
      <c r="O253">
        <v>2.1899999999999999E-2</v>
      </c>
      <c r="P253">
        <v>0</v>
      </c>
      <c r="Q253">
        <v>0.1875</v>
      </c>
      <c r="R253">
        <v>0</v>
      </c>
      <c r="S253">
        <v>0</v>
      </c>
      <c r="T253">
        <v>0.65500000000000003</v>
      </c>
      <c r="U253">
        <v>136.69999999999999</v>
      </c>
      <c r="V253">
        <v>251.9</v>
      </c>
      <c r="W253">
        <v>14.445</v>
      </c>
      <c r="X253">
        <v>9.2430000000000003</v>
      </c>
      <c r="Y253">
        <v>0.97950000000000004</v>
      </c>
      <c r="Z253">
        <v>89.594999999999999</v>
      </c>
      <c r="AA253">
        <v>57.79</v>
      </c>
      <c r="AB253">
        <v>31.51</v>
      </c>
      <c r="AC253">
        <v>0</v>
      </c>
      <c r="AD253">
        <v>0.20200000000000001</v>
      </c>
      <c r="AE253">
        <v>0.2475</v>
      </c>
      <c r="AF253">
        <v>7.4999999999999997E-3</v>
      </c>
      <c r="AG253">
        <v>0.112</v>
      </c>
      <c r="AH253">
        <v>6.9500000000000006E-2</v>
      </c>
      <c r="AI253">
        <v>8.1170000000000009</v>
      </c>
      <c r="AJ253">
        <v>535.4</v>
      </c>
    </row>
    <row r="254" spans="1:36" x14ac:dyDescent="0.2">
      <c r="A254">
        <v>1979</v>
      </c>
      <c r="B254">
        <v>328.74045000000001</v>
      </c>
      <c r="C254">
        <v>369.27836000000002</v>
      </c>
      <c r="D254">
        <v>336.52499999999998</v>
      </c>
      <c r="E254">
        <v>1530.25</v>
      </c>
      <c r="F254">
        <v>300.74</v>
      </c>
      <c r="G254">
        <v>23.366828000000002</v>
      </c>
      <c r="H254">
        <v>486.54597999999999</v>
      </c>
      <c r="I254">
        <v>58.75</v>
      </c>
      <c r="J254">
        <v>1.1739723</v>
      </c>
      <c r="K254">
        <v>0</v>
      </c>
      <c r="L254">
        <v>3.3923741000000001</v>
      </c>
      <c r="M254">
        <v>0</v>
      </c>
      <c r="N254">
        <v>0</v>
      </c>
      <c r="O254">
        <v>2.4819999999999998E-2</v>
      </c>
      <c r="P254">
        <v>0</v>
      </c>
      <c r="Q254">
        <v>0.2</v>
      </c>
      <c r="R254">
        <v>0</v>
      </c>
      <c r="S254">
        <v>0</v>
      </c>
      <c r="T254">
        <v>0.73499999999999999</v>
      </c>
      <c r="U254">
        <v>148.80000000000001</v>
      </c>
      <c r="V254">
        <v>270.5</v>
      </c>
      <c r="W254">
        <v>16.475000000000001</v>
      </c>
      <c r="X254">
        <v>9.6705000000000005</v>
      </c>
      <c r="Y254">
        <v>1.1739999999999999</v>
      </c>
      <c r="Z254">
        <v>91.14</v>
      </c>
      <c r="AA254">
        <v>68.984999999999999</v>
      </c>
      <c r="AB254">
        <v>34.984999999999999</v>
      </c>
      <c r="AC254">
        <v>0</v>
      </c>
      <c r="AD254">
        <v>0.22700000000000001</v>
      </c>
      <c r="AE254">
        <v>0.3125</v>
      </c>
      <c r="AF254">
        <v>8.5000000000000006E-3</v>
      </c>
      <c r="AG254">
        <v>0.156</v>
      </c>
      <c r="AH254">
        <v>8.3000000000000004E-2</v>
      </c>
      <c r="AI254">
        <v>8.1780000000000008</v>
      </c>
      <c r="AJ254">
        <v>535.85</v>
      </c>
    </row>
    <row r="255" spans="1:36" x14ac:dyDescent="0.2">
      <c r="A255">
        <v>1980</v>
      </c>
      <c r="B255">
        <v>330.86448000000001</v>
      </c>
      <c r="C255">
        <v>371.94513999999998</v>
      </c>
      <c r="D255">
        <v>338.36</v>
      </c>
      <c r="E255">
        <v>1547.75</v>
      </c>
      <c r="F255">
        <v>301.38249999999999</v>
      </c>
      <c r="G255">
        <v>24.687850999999998</v>
      </c>
      <c r="H255">
        <v>519.30313999999998</v>
      </c>
      <c r="I255">
        <v>59.6</v>
      </c>
      <c r="J255">
        <v>1.2232593</v>
      </c>
      <c r="K255">
        <v>0</v>
      </c>
      <c r="L255">
        <v>3.7127815000000002</v>
      </c>
      <c r="M255">
        <v>0</v>
      </c>
      <c r="N255">
        <v>0</v>
      </c>
      <c r="O255">
        <v>2.7740000000000001E-2</v>
      </c>
      <c r="P255">
        <v>0</v>
      </c>
      <c r="Q255">
        <v>0.2</v>
      </c>
      <c r="R255">
        <v>0</v>
      </c>
      <c r="S255">
        <v>0</v>
      </c>
      <c r="T255">
        <v>0.83499999999999996</v>
      </c>
      <c r="U255">
        <v>159.4</v>
      </c>
      <c r="V255">
        <v>287.35000000000002</v>
      </c>
      <c r="W255">
        <v>18.805</v>
      </c>
      <c r="X255">
        <v>10.114000000000001</v>
      </c>
      <c r="Y255">
        <v>1.401</v>
      </c>
      <c r="Z255">
        <v>92.625</v>
      </c>
      <c r="AA255">
        <v>78.724999999999994</v>
      </c>
      <c r="AB255">
        <v>38.64</v>
      </c>
      <c r="AC255">
        <v>0</v>
      </c>
      <c r="AD255">
        <v>0.2505</v>
      </c>
      <c r="AE255">
        <v>0.38950000000000001</v>
      </c>
      <c r="AF255">
        <v>9.4999999999999998E-3</v>
      </c>
      <c r="AG255">
        <v>0.21</v>
      </c>
      <c r="AH255">
        <v>9.7500000000000003E-2</v>
      </c>
      <c r="AI255">
        <v>8.2409999999999997</v>
      </c>
      <c r="AJ255">
        <v>536.25</v>
      </c>
    </row>
    <row r="256" spans="1:36" x14ac:dyDescent="0.2">
      <c r="A256">
        <v>1981</v>
      </c>
      <c r="B256">
        <v>332.22762</v>
      </c>
      <c r="C256">
        <v>374.18964999999997</v>
      </c>
      <c r="D256">
        <v>339.72750000000002</v>
      </c>
      <c r="E256">
        <v>1566.75</v>
      </c>
      <c r="F256">
        <v>302.22000000000003</v>
      </c>
      <c r="G256">
        <v>26.102</v>
      </c>
      <c r="H256">
        <v>550.90418999999997</v>
      </c>
      <c r="I256">
        <v>60.45</v>
      </c>
      <c r="J256">
        <v>1.2751169</v>
      </c>
      <c r="K256">
        <v>0</v>
      </c>
      <c r="L256">
        <v>4.0517034000000001</v>
      </c>
      <c r="M256">
        <v>0</v>
      </c>
      <c r="N256">
        <v>0</v>
      </c>
      <c r="O256">
        <v>2.92E-2</v>
      </c>
      <c r="P256">
        <v>0</v>
      </c>
      <c r="Q256">
        <v>0.22500000000000001</v>
      </c>
      <c r="R256">
        <v>0</v>
      </c>
      <c r="S256">
        <v>0</v>
      </c>
      <c r="T256">
        <v>0.95</v>
      </c>
      <c r="U256">
        <v>168.55</v>
      </c>
      <c r="V256">
        <v>304.25</v>
      </c>
      <c r="W256">
        <v>21.475000000000001</v>
      </c>
      <c r="X256">
        <v>10.574999999999999</v>
      </c>
      <c r="Y256">
        <v>1.6605000000000001</v>
      </c>
      <c r="Z256">
        <v>93.95</v>
      </c>
      <c r="AA256">
        <v>85.94</v>
      </c>
      <c r="AB256">
        <v>42.44</v>
      </c>
      <c r="AC256">
        <v>0</v>
      </c>
      <c r="AD256">
        <v>0.27300000000000002</v>
      </c>
      <c r="AE256">
        <v>0.47949999999999998</v>
      </c>
      <c r="AF256">
        <v>1.0999999999999999E-2</v>
      </c>
      <c r="AG256">
        <v>0.27500000000000002</v>
      </c>
      <c r="AH256">
        <v>0.113</v>
      </c>
      <c r="AI256">
        <v>8.3059999999999992</v>
      </c>
      <c r="AJ256">
        <v>536.54999999999995</v>
      </c>
    </row>
    <row r="257" spans="1:36" x14ac:dyDescent="0.2">
      <c r="A257">
        <v>1982</v>
      </c>
      <c r="B257">
        <v>333.03368</v>
      </c>
      <c r="C257">
        <v>376.12869999999998</v>
      </c>
      <c r="D257">
        <v>340.79250000000002</v>
      </c>
      <c r="E257">
        <v>1586.25</v>
      </c>
      <c r="F257">
        <v>303.09750000000003</v>
      </c>
      <c r="G257">
        <v>27.594968999999999</v>
      </c>
      <c r="H257">
        <v>583.13513999999998</v>
      </c>
      <c r="I257">
        <v>61.3</v>
      </c>
      <c r="J257">
        <v>1.3296346999999999</v>
      </c>
      <c r="K257">
        <v>0</v>
      </c>
      <c r="L257">
        <v>4.4091398000000002</v>
      </c>
      <c r="M257">
        <v>0</v>
      </c>
      <c r="N257">
        <v>0</v>
      </c>
      <c r="O257">
        <v>3.0450000000000001E-2</v>
      </c>
      <c r="P257">
        <v>0</v>
      </c>
      <c r="Q257">
        <v>0.27500000000000002</v>
      </c>
      <c r="R257">
        <v>0</v>
      </c>
      <c r="S257">
        <v>0</v>
      </c>
      <c r="T257">
        <v>1.075</v>
      </c>
      <c r="U257">
        <v>177.85</v>
      </c>
      <c r="V257">
        <v>321.7</v>
      </c>
      <c r="W257">
        <v>24.45</v>
      </c>
      <c r="X257">
        <v>11.045</v>
      </c>
      <c r="Y257">
        <v>1.9495</v>
      </c>
      <c r="Z257">
        <v>94.9</v>
      </c>
      <c r="AA257">
        <v>92.165000000000006</v>
      </c>
      <c r="AB257">
        <v>46.17</v>
      </c>
      <c r="AC257">
        <v>0</v>
      </c>
      <c r="AD257">
        <v>0.313</v>
      </c>
      <c r="AE257">
        <v>0.58199999999999996</v>
      </c>
      <c r="AF257">
        <v>1.2500000000000001E-2</v>
      </c>
      <c r="AG257">
        <v>0.35099999999999998</v>
      </c>
      <c r="AH257">
        <v>0.1295</v>
      </c>
      <c r="AI257">
        <v>8.3729999999999993</v>
      </c>
      <c r="AJ257">
        <v>536.79999999999995</v>
      </c>
    </row>
    <row r="258" spans="1:36" x14ac:dyDescent="0.2">
      <c r="A258">
        <v>1983</v>
      </c>
      <c r="B258">
        <v>334.24432000000002</v>
      </c>
      <c r="C258">
        <v>378.41036000000003</v>
      </c>
      <c r="D258">
        <v>342.19749999999999</v>
      </c>
      <c r="E258">
        <v>1605.845</v>
      </c>
      <c r="F258">
        <v>303.80500000000001</v>
      </c>
      <c r="G258">
        <v>29.128592000000001</v>
      </c>
      <c r="H258">
        <v>613.19573000000003</v>
      </c>
      <c r="I258">
        <v>62.15</v>
      </c>
      <c r="J258">
        <v>1.3869019</v>
      </c>
      <c r="K258">
        <v>0</v>
      </c>
      <c r="L258">
        <v>4.7850906000000002</v>
      </c>
      <c r="M258">
        <v>0</v>
      </c>
      <c r="N258">
        <v>0</v>
      </c>
      <c r="O258">
        <v>3.3099999999999997E-2</v>
      </c>
      <c r="P258">
        <v>0</v>
      </c>
      <c r="Q258">
        <v>0.3</v>
      </c>
      <c r="R258">
        <v>0</v>
      </c>
      <c r="S258">
        <v>0</v>
      </c>
      <c r="T258">
        <v>1.21</v>
      </c>
      <c r="U258">
        <v>185.8</v>
      </c>
      <c r="V258">
        <v>338.15</v>
      </c>
      <c r="W258">
        <v>27.605</v>
      </c>
      <c r="X258">
        <v>11.505000000000001</v>
      </c>
      <c r="Y258">
        <v>2.2654999999999998</v>
      </c>
      <c r="Z258">
        <v>95.855000000000004</v>
      </c>
      <c r="AA258">
        <v>96.325000000000003</v>
      </c>
      <c r="AB258">
        <v>50</v>
      </c>
      <c r="AC258">
        <v>0</v>
      </c>
      <c r="AD258">
        <v>0.36099999999999999</v>
      </c>
      <c r="AE258">
        <v>0.69750000000000001</v>
      </c>
      <c r="AF258">
        <v>1.4E-2</v>
      </c>
      <c r="AG258">
        <v>0.4425</v>
      </c>
      <c r="AH258">
        <v>0.14749999999999999</v>
      </c>
      <c r="AI258">
        <v>8.4420000000000002</v>
      </c>
      <c r="AJ258">
        <v>537</v>
      </c>
    </row>
    <row r="259" spans="1:36" x14ac:dyDescent="0.2">
      <c r="A259">
        <v>1984</v>
      </c>
      <c r="B259">
        <v>336.14519000000001</v>
      </c>
      <c r="C259">
        <v>380.82028000000003</v>
      </c>
      <c r="D259">
        <v>343.78250000000003</v>
      </c>
      <c r="E259">
        <v>1623.7049999999999</v>
      </c>
      <c r="F259">
        <v>304.39749999999998</v>
      </c>
      <c r="G259">
        <v>30.721457999999998</v>
      </c>
      <c r="H259">
        <v>644.36017000000004</v>
      </c>
      <c r="I259">
        <v>63</v>
      </c>
      <c r="J259">
        <v>1.4470080000000001</v>
      </c>
      <c r="K259">
        <v>0</v>
      </c>
      <c r="L259">
        <v>5.1795559999999998</v>
      </c>
      <c r="M259">
        <v>0</v>
      </c>
      <c r="N259">
        <v>0</v>
      </c>
      <c r="O259">
        <v>3.585E-2</v>
      </c>
      <c r="P259">
        <v>0</v>
      </c>
      <c r="Q259">
        <v>0.32500000000000001</v>
      </c>
      <c r="R259">
        <v>0</v>
      </c>
      <c r="S259">
        <v>0</v>
      </c>
      <c r="T259">
        <v>1.355</v>
      </c>
      <c r="U259">
        <v>193.75</v>
      </c>
      <c r="V259">
        <v>355</v>
      </c>
      <c r="W259">
        <v>30.984999999999999</v>
      </c>
      <c r="X259">
        <v>11.965</v>
      </c>
      <c r="Y259">
        <v>2.6105</v>
      </c>
      <c r="Z259">
        <v>97.27</v>
      </c>
      <c r="AA259">
        <v>100.75</v>
      </c>
      <c r="AB259">
        <v>54.17</v>
      </c>
      <c r="AC259">
        <v>0</v>
      </c>
      <c r="AD259">
        <v>0.40400000000000003</v>
      </c>
      <c r="AE259">
        <v>0.82799999999999996</v>
      </c>
      <c r="AF259">
        <v>1.6E-2</v>
      </c>
      <c r="AG259">
        <v>0.54949999999999999</v>
      </c>
      <c r="AH259">
        <v>0.16650000000000001</v>
      </c>
      <c r="AI259">
        <v>8.5129999999999999</v>
      </c>
      <c r="AJ259">
        <v>537.20000000000005</v>
      </c>
    </row>
    <row r="260" spans="1:36" x14ac:dyDescent="0.2">
      <c r="A260">
        <v>1985</v>
      </c>
      <c r="B260">
        <v>338.19810999999999</v>
      </c>
      <c r="C260">
        <v>383.06292999999999</v>
      </c>
      <c r="D260">
        <v>345.28250000000003</v>
      </c>
      <c r="E260">
        <v>1637.9925000000001</v>
      </c>
      <c r="F260">
        <v>305.08749999999998</v>
      </c>
      <c r="G260">
        <v>32.344152000000001</v>
      </c>
      <c r="H260">
        <v>678.37908000000004</v>
      </c>
      <c r="I260">
        <v>63.8</v>
      </c>
      <c r="J260">
        <v>1.5100423999999999</v>
      </c>
      <c r="K260">
        <v>0</v>
      </c>
      <c r="L260">
        <v>5.5925358999999997</v>
      </c>
      <c r="M260">
        <v>0</v>
      </c>
      <c r="N260">
        <v>0</v>
      </c>
      <c r="O260">
        <v>3.705E-2</v>
      </c>
      <c r="P260">
        <v>0</v>
      </c>
      <c r="Q260">
        <v>0.375</v>
      </c>
      <c r="R260">
        <v>0</v>
      </c>
      <c r="S260">
        <v>0</v>
      </c>
      <c r="T260">
        <v>1.5049999999999999</v>
      </c>
      <c r="U260">
        <v>202.85</v>
      </c>
      <c r="V260">
        <v>372.5</v>
      </c>
      <c r="W260">
        <v>35.43</v>
      </c>
      <c r="X260">
        <v>12.44</v>
      </c>
      <c r="Y260">
        <v>2.9809999999999999</v>
      </c>
      <c r="Z260">
        <v>98.844999999999999</v>
      </c>
      <c r="AA260">
        <v>105.7</v>
      </c>
      <c r="AB260">
        <v>58.465000000000003</v>
      </c>
      <c r="AC260">
        <v>0</v>
      </c>
      <c r="AD260">
        <v>0.45550000000000002</v>
      </c>
      <c r="AE260">
        <v>0.97750000000000004</v>
      </c>
      <c r="AF260">
        <v>1.7999999999999999E-2</v>
      </c>
      <c r="AG260">
        <v>0.67149999999999999</v>
      </c>
      <c r="AH260">
        <v>0.186</v>
      </c>
      <c r="AI260">
        <v>8.5864999999999991</v>
      </c>
      <c r="AJ260">
        <v>537.35</v>
      </c>
    </row>
    <row r="261" spans="1:36" x14ac:dyDescent="0.2">
      <c r="A261">
        <v>1986</v>
      </c>
      <c r="B261">
        <v>340.22271000000001</v>
      </c>
      <c r="C261">
        <v>385.27364</v>
      </c>
      <c r="D261">
        <v>346.79750000000001</v>
      </c>
      <c r="E261">
        <v>1650.4349999999999</v>
      </c>
      <c r="F261">
        <v>305.77249999999998</v>
      </c>
      <c r="G261">
        <v>34.016280000000002</v>
      </c>
      <c r="H261">
        <v>712.08383000000003</v>
      </c>
      <c r="I261">
        <v>64.599999999999994</v>
      </c>
      <c r="J261">
        <v>1.5760945</v>
      </c>
      <c r="K261">
        <v>0</v>
      </c>
      <c r="L261">
        <v>6.0240302000000003</v>
      </c>
      <c r="M261">
        <v>0</v>
      </c>
      <c r="N261">
        <v>0</v>
      </c>
      <c r="O261">
        <v>3.415E-2</v>
      </c>
      <c r="P261">
        <v>0</v>
      </c>
      <c r="Q261">
        <v>0.4</v>
      </c>
      <c r="R261">
        <v>0</v>
      </c>
      <c r="S261">
        <v>0</v>
      </c>
      <c r="T261">
        <v>1.67</v>
      </c>
      <c r="U261">
        <v>212.1</v>
      </c>
      <c r="V261">
        <v>389.8</v>
      </c>
      <c r="W261">
        <v>39.950000000000003</v>
      </c>
      <c r="X261">
        <v>12.94</v>
      </c>
      <c r="Y261">
        <v>3.363</v>
      </c>
      <c r="Z261">
        <v>99.855000000000004</v>
      </c>
      <c r="AA261">
        <v>109.6</v>
      </c>
      <c r="AB261">
        <v>62.85</v>
      </c>
      <c r="AC261">
        <v>0</v>
      </c>
      <c r="AD261">
        <v>0.4995</v>
      </c>
      <c r="AE261">
        <v>1.1519999999999999</v>
      </c>
      <c r="AF261">
        <v>1.95E-2</v>
      </c>
      <c r="AG261">
        <v>0.8125</v>
      </c>
      <c r="AH261">
        <v>0.20699999999999999</v>
      </c>
      <c r="AI261">
        <v>8.6624999999999996</v>
      </c>
      <c r="AJ261">
        <v>537.45000000000005</v>
      </c>
    </row>
    <row r="262" spans="1:36" x14ac:dyDescent="0.2">
      <c r="A262">
        <v>1987</v>
      </c>
      <c r="B262">
        <v>342.40872999999999</v>
      </c>
      <c r="C262">
        <v>387.79467</v>
      </c>
      <c r="D262">
        <v>348.64499999999998</v>
      </c>
      <c r="E262">
        <v>1662.2</v>
      </c>
      <c r="F262">
        <v>306.26249999999999</v>
      </c>
      <c r="G262">
        <v>35.813993000000004</v>
      </c>
      <c r="H262">
        <v>748.37447999999995</v>
      </c>
      <c r="I262">
        <v>65.45</v>
      </c>
      <c r="J262">
        <v>1.6452537</v>
      </c>
      <c r="K262">
        <v>0</v>
      </c>
      <c r="L262">
        <v>6.4740390999999997</v>
      </c>
      <c r="M262">
        <v>0</v>
      </c>
      <c r="N262">
        <v>0</v>
      </c>
      <c r="O262">
        <v>3.2849999999999997E-2</v>
      </c>
      <c r="P262">
        <v>0</v>
      </c>
      <c r="Q262">
        <v>0.42499999999999999</v>
      </c>
      <c r="R262">
        <v>0</v>
      </c>
      <c r="S262">
        <v>0</v>
      </c>
      <c r="T262">
        <v>1.855</v>
      </c>
      <c r="U262">
        <v>222.8</v>
      </c>
      <c r="V262">
        <v>408.65</v>
      </c>
      <c r="W262">
        <v>44.284999999999997</v>
      </c>
      <c r="X262">
        <v>13.47</v>
      </c>
      <c r="Y262">
        <v>3.7534999999999998</v>
      </c>
      <c r="Z262">
        <v>101.1</v>
      </c>
      <c r="AA262">
        <v>112.15</v>
      </c>
      <c r="AB262">
        <v>67.415000000000006</v>
      </c>
      <c r="AC262">
        <v>0</v>
      </c>
      <c r="AD262">
        <v>0.60750000000000004</v>
      </c>
      <c r="AE262">
        <v>1.3545</v>
      </c>
      <c r="AF262">
        <v>2.1000000000000001E-2</v>
      </c>
      <c r="AG262">
        <v>0.97399999999999998</v>
      </c>
      <c r="AH262">
        <v>0.22900000000000001</v>
      </c>
      <c r="AI262">
        <v>8.7405000000000008</v>
      </c>
      <c r="AJ262">
        <v>537.54999999999995</v>
      </c>
    </row>
    <row r="263" spans="1:36" x14ac:dyDescent="0.2">
      <c r="A263">
        <v>1988</v>
      </c>
      <c r="B263">
        <v>345.08452</v>
      </c>
      <c r="C263">
        <v>390.67325</v>
      </c>
      <c r="D263">
        <v>350.73750000000001</v>
      </c>
      <c r="E263">
        <v>1673.07</v>
      </c>
      <c r="F263">
        <v>307.19499999999999</v>
      </c>
      <c r="G263">
        <v>37.689357999999999</v>
      </c>
      <c r="H263">
        <v>789.24945000000002</v>
      </c>
      <c r="I263">
        <v>66.3</v>
      </c>
      <c r="J263">
        <v>1.7176095</v>
      </c>
      <c r="K263">
        <v>0</v>
      </c>
      <c r="L263">
        <v>6.9425623999999999</v>
      </c>
      <c r="M263">
        <v>0</v>
      </c>
      <c r="N263">
        <v>0</v>
      </c>
      <c r="O263">
        <v>3.8399999999999997E-2</v>
      </c>
      <c r="P263">
        <v>0</v>
      </c>
      <c r="Q263">
        <v>0.5</v>
      </c>
      <c r="R263">
        <v>0</v>
      </c>
      <c r="S263">
        <v>0</v>
      </c>
      <c r="T263">
        <v>2.04</v>
      </c>
      <c r="U263">
        <v>234.9</v>
      </c>
      <c r="V263">
        <v>428.45</v>
      </c>
      <c r="W263">
        <v>50.53</v>
      </c>
      <c r="X263">
        <v>14.01</v>
      </c>
      <c r="Y263">
        <v>4.1635</v>
      </c>
      <c r="Z263">
        <v>102.45</v>
      </c>
      <c r="AA263">
        <v>116.3</v>
      </c>
      <c r="AB263">
        <v>72.44</v>
      </c>
      <c r="AC263">
        <v>0</v>
      </c>
      <c r="AD263">
        <v>0.79100000000000004</v>
      </c>
      <c r="AE263">
        <v>1.591</v>
      </c>
      <c r="AF263">
        <v>2.3E-2</v>
      </c>
      <c r="AG263">
        <v>1.1555</v>
      </c>
      <c r="AH263">
        <v>0.251</v>
      </c>
      <c r="AI263">
        <v>8.8204999999999991</v>
      </c>
      <c r="AJ263">
        <v>537.65</v>
      </c>
    </row>
    <row r="264" spans="1:36" x14ac:dyDescent="0.2">
      <c r="A264">
        <v>1989</v>
      </c>
      <c r="B264">
        <v>347.72931</v>
      </c>
      <c r="C264">
        <v>393.25214</v>
      </c>
      <c r="D264">
        <v>352.48750000000001</v>
      </c>
      <c r="E264">
        <v>1683.47</v>
      </c>
      <c r="F264">
        <v>308.50749999999999</v>
      </c>
      <c r="G264">
        <v>39.564535999999997</v>
      </c>
      <c r="H264">
        <v>830.20042000000001</v>
      </c>
      <c r="I264">
        <v>67.099999999999994</v>
      </c>
      <c r="J264">
        <v>1.7932511</v>
      </c>
      <c r="K264">
        <v>0</v>
      </c>
      <c r="L264">
        <v>7.4296002999999997</v>
      </c>
      <c r="M264">
        <v>0</v>
      </c>
      <c r="N264">
        <v>0</v>
      </c>
      <c r="O264">
        <v>4.6550000000000001E-2</v>
      </c>
      <c r="P264">
        <v>0</v>
      </c>
      <c r="Q264">
        <v>0.57499999999999996</v>
      </c>
      <c r="R264">
        <v>0</v>
      </c>
      <c r="S264">
        <v>0</v>
      </c>
      <c r="T264">
        <v>2.2250000000000001</v>
      </c>
      <c r="U264">
        <v>244.9</v>
      </c>
      <c r="V264">
        <v>448.25</v>
      </c>
      <c r="W264">
        <v>57.92</v>
      </c>
      <c r="X264">
        <v>14.55</v>
      </c>
      <c r="Y264">
        <v>4.5994999999999999</v>
      </c>
      <c r="Z264">
        <v>103.45</v>
      </c>
      <c r="AA264">
        <v>121.7</v>
      </c>
      <c r="AB264">
        <v>78.209999999999994</v>
      </c>
      <c r="AC264">
        <v>0</v>
      </c>
      <c r="AD264">
        <v>0.99</v>
      </c>
      <c r="AE264">
        <v>1.869</v>
      </c>
      <c r="AF264">
        <v>2.4500000000000001E-2</v>
      </c>
      <c r="AG264">
        <v>1.3565</v>
      </c>
      <c r="AH264">
        <v>0.27550000000000002</v>
      </c>
      <c r="AI264">
        <v>8.9030000000000005</v>
      </c>
      <c r="AJ264">
        <v>537.75</v>
      </c>
    </row>
    <row r="265" spans="1:36" x14ac:dyDescent="0.2">
      <c r="A265">
        <v>1990</v>
      </c>
      <c r="B265">
        <v>349.91054000000003</v>
      </c>
      <c r="C265">
        <v>395.32369</v>
      </c>
      <c r="D265">
        <v>353.85500000000002</v>
      </c>
      <c r="E265">
        <v>1693.63</v>
      </c>
      <c r="F265">
        <v>309.48500000000001</v>
      </c>
      <c r="G265">
        <v>41.525623000000003</v>
      </c>
      <c r="H265">
        <v>866.56420000000003</v>
      </c>
      <c r="I265">
        <v>67.900000000000006</v>
      </c>
      <c r="J265">
        <v>1.872268</v>
      </c>
      <c r="K265">
        <v>0</v>
      </c>
      <c r="L265">
        <v>7.9351526000000003</v>
      </c>
      <c r="M265">
        <v>0</v>
      </c>
      <c r="N265">
        <v>0</v>
      </c>
      <c r="O265">
        <v>5.4699999999999999E-2</v>
      </c>
      <c r="P265">
        <v>0.03</v>
      </c>
      <c r="Q265">
        <v>0.625</v>
      </c>
      <c r="R265">
        <v>0</v>
      </c>
      <c r="S265">
        <v>0</v>
      </c>
      <c r="T265">
        <v>2.4249999999999998</v>
      </c>
      <c r="U265">
        <v>252.75</v>
      </c>
      <c r="V265">
        <v>466.15</v>
      </c>
      <c r="W265">
        <v>64.484999999999999</v>
      </c>
      <c r="X265">
        <v>15.074999999999999</v>
      </c>
      <c r="Y265">
        <v>5.0635000000000003</v>
      </c>
      <c r="Z265">
        <v>104.45</v>
      </c>
      <c r="AA265">
        <v>124.45</v>
      </c>
      <c r="AB265">
        <v>84.305000000000007</v>
      </c>
      <c r="AC265">
        <v>0</v>
      </c>
      <c r="AD265">
        <v>1.2490000000000001</v>
      </c>
      <c r="AE265">
        <v>2.1644999999999999</v>
      </c>
      <c r="AF265">
        <v>2.5999999999999999E-2</v>
      </c>
      <c r="AG265">
        <v>1.5620000000000001</v>
      </c>
      <c r="AH265">
        <v>0.30149999999999999</v>
      </c>
      <c r="AI265">
        <v>8.9879999999999995</v>
      </c>
      <c r="AJ265">
        <v>537.79999999999995</v>
      </c>
    </row>
    <row r="266" spans="1:36" x14ac:dyDescent="0.2">
      <c r="A266">
        <v>1991</v>
      </c>
      <c r="B266">
        <v>351.18907000000002</v>
      </c>
      <c r="C266">
        <v>397.08769000000001</v>
      </c>
      <c r="D266">
        <v>355.01749999999998</v>
      </c>
      <c r="E266">
        <v>1703.8175000000001</v>
      </c>
      <c r="F266">
        <v>310.11250000000001</v>
      </c>
      <c r="G266">
        <v>43.579155</v>
      </c>
      <c r="H266">
        <v>899.39747999999997</v>
      </c>
      <c r="I266">
        <v>68.7</v>
      </c>
      <c r="J266">
        <v>1.9563157</v>
      </c>
      <c r="K266">
        <v>0</v>
      </c>
      <c r="L266">
        <v>8.4592194000000003</v>
      </c>
      <c r="M266">
        <v>0</v>
      </c>
      <c r="N266">
        <v>0</v>
      </c>
      <c r="O266">
        <v>6.2700000000000006E-2</v>
      </c>
      <c r="P266">
        <v>0.09</v>
      </c>
      <c r="Q266">
        <v>0.67500000000000004</v>
      </c>
      <c r="R266">
        <v>0</v>
      </c>
      <c r="S266">
        <v>0</v>
      </c>
      <c r="T266">
        <v>2.6349999999999998</v>
      </c>
      <c r="U266">
        <v>260.14999999999998</v>
      </c>
      <c r="V266">
        <v>481.3</v>
      </c>
      <c r="W266">
        <v>70.3</v>
      </c>
      <c r="X266">
        <v>15.555</v>
      </c>
      <c r="Y266">
        <v>5.5449999999999999</v>
      </c>
      <c r="Z266">
        <v>105.6</v>
      </c>
      <c r="AA266">
        <v>127.9</v>
      </c>
      <c r="AB266">
        <v>90.44</v>
      </c>
      <c r="AC266">
        <v>0</v>
      </c>
      <c r="AD266">
        <v>1.696</v>
      </c>
      <c r="AE266">
        <v>2.4485000000000001</v>
      </c>
      <c r="AF266">
        <v>2.8000000000000001E-2</v>
      </c>
      <c r="AG266">
        <v>1.7529999999999999</v>
      </c>
      <c r="AH266">
        <v>0.32600000000000001</v>
      </c>
      <c r="AI266">
        <v>9.0754999999999999</v>
      </c>
      <c r="AJ266">
        <v>537.85</v>
      </c>
    </row>
    <row r="267" spans="1:36" x14ac:dyDescent="0.2">
      <c r="A267">
        <v>1992</v>
      </c>
      <c r="B267">
        <v>351.54763000000003</v>
      </c>
      <c r="C267">
        <v>398.42899999999997</v>
      </c>
      <c r="D267">
        <v>355.88499999999999</v>
      </c>
      <c r="E267">
        <v>1711.8</v>
      </c>
      <c r="F267">
        <v>310.60250000000002</v>
      </c>
      <c r="G267">
        <v>45.721426999999998</v>
      </c>
      <c r="H267">
        <v>927.68073000000004</v>
      </c>
      <c r="I267">
        <v>69.5</v>
      </c>
      <c r="J267">
        <v>2.0499999999999998</v>
      </c>
      <c r="K267">
        <v>0</v>
      </c>
      <c r="L267">
        <v>9.0018007999999998</v>
      </c>
      <c r="M267">
        <v>0</v>
      </c>
      <c r="N267">
        <v>0</v>
      </c>
      <c r="O267">
        <v>7.0499999999999993E-2</v>
      </c>
      <c r="P267">
        <v>0.185</v>
      </c>
      <c r="Q267">
        <v>0.72499999999999998</v>
      </c>
      <c r="R267">
        <v>8.1240502000000001E-5</v>
      </c>
      <c r="S267">
        <v>0</v>
      </c>
      <c r="T267">
        <v>2.85</v>
      </c>
      <c r="U267">
        <v>264.95</v>
      </c>
      <c r="V267">
        <v>494.4</v>
      </c>
      <c r="W267">
        <v>75.959999999999994</v>
      </c>
      <c r="X267">
        <v>15.99</v>
      </c>
      <c r="Y267">
        <v>6.0235000000000003</v>
      </c>
      <c r="Z267">
        <v>105.75</v>
      </c>
      <c r="AA267">
        <v>130.9</v>
      </c>
      <c r="AB267">
        <v>96.715000000000003</v>
      </c>
      <c r="AC267">
        <v>0</v>
      </c>
      <c r="AD267">
        <v>2.4239999999999999</v>
      </c>
      <c r="AE267">
        <v>2.7124999999999999</v>
      </c>
      <c r="AF267">
        <v>2.9499999999999998E-2</v>
      </c>
      <c r="AG267">
        <v>1.9125000000000001</v>
      </c>
      <c r="AH267">
        <v>0.35</v>
      </c>
      <c r="AI267">
        <v>9.1654999999999998</v>
      </c>
      <c r="AJ267">
        <v>537.9</v>
      </c>
    </row>
    <row r="268" spans="1:36" x14ac:dyDescent="0.2">
      <c r="A268">
        <v>1993</v>
      </c>
      <c r="B268">
        <v>352.27474999999998</v>
      </c>
      <c r="C268">
        <v>399.69850000000002</v>
      </c>
      <c r="D268">
        <v>356.77749999999997</v>
      </c>
      <c r="E268">
        <v>1716.29</v>
      </c>
      <c r="F268">
        <v>311.07749999999999</v>
      </c>
      <c r="G268">
        <v>48.03116</v>
      </c>
      <c r="H268">
        <v>948.79966999999999</v>
      </c>
      <c r="I268">
        <v>70.3</v>
      </c>
      <c r="J268">
        <v>2.15</v>
      </c>
      <c r="K268">
        <v>0</v>
      </c>
      <c r="L268">
        <v>9.5628966000000002</v>
      </c>
      <c r="M268">
        <v>0</v>
      </c>
      <c r="N268">
        <v>0</v>
      </c>
      <c r="O268">
        <v>8.0750000000000002E-2</v>
      </c>
      <c r="P268">
        <v>0.375</v>
      </c>
      <c r="Q268">
        <v>0.8</v>
      </c>
      <c r="R268">
        <v>2.4138959999999999E-4</v>
      </c>
      <c r="S268">
        <v>0</v>
      </c>
      <c r="T268">
        <v>3.07</v>
      </c>
      <c r="U268">
        <v>267.75</v>
      </c>
      <c r="V268">
        <v>504.8</v>
      </c>
      <c r="W268">
        <v>80.234999999999999</v>
      </c>
      <c r="X268">
        <v>16.355</v>
      </c>
      <c r="Y268">
        <v>6.4945000000000004</v>
      </c>
      <c r="Z268">
        <v>104.9</v>
      </c>
      <c r="AA268">
        <v>130.5</v>
      </c>
      <c r="AB268">
        <v>102.14</v>
      </c>
      <c r="AC268">
        <v>0</v>
      </c>
      <c r="AD268">
        <v>3.3944999999999999</v>
      </c>
      <c r="AE268">
        <v>2.9184999999999999</v>
      </c>
      <c r="AF268">
        <v>3.1E-2</v>
      </c>
      <c r="AG268">
        <v>2.0215000000000001</v>
      </c>
      <c r="AH268">
        <v>0.3725</v>
      </c>
      <c r="AI268">
        <v>9.2579999999999991</v>
      </c>
      <c r="AJ268">
        <v>537.9</v>
      </c>
    </row>
    <row r="269" spans="1:36" x14ac:dyDescent="0.2">
      <c r="A269">
        <v>1994</v>
      </c>
      <c r="B269">
        <v>353.73698000000002</v>
      </c>
      <c r="C269">
        <v>401.50454999999999</v>
      </c>
      <c r="D269">
        <v>358.1275</v>
      </c>
      <c r="E269">
        <v>1721.0125</v>
      </c>
      <c r="F269">
        <v>311.60250000000002</v>
      </c>
      <c r="G269">
        <v>50.632590999999998</v>
      </c>
      <c r="H269">
        <v>963.90278000000001</v>
      </c>
      <c r="I269">
        <v>71.099999999999994</v>
      </c>
      <c r="J269">
        <v>2.25</v>
      </c>
      <c r="K269">
        <v>0</v>
      </c>
      <c r="L269">
        <v>10.142507</v>
      </c>
      <c r="M269">
        <v>0</v>
      </c>
      <c r="N269">
        <v>0</v>
      </c>
      <c r="O269">
        <v>9.5549999999999996E-2</v>
      </c>
      <c r="P269">
        <v>0.75</v>
      </c>
      <c r="Q269">
        <v>0.92500000000000004</v>
      </c>
      <c r="R269">
        <v>3.5065468E-3</v>
      </c>
      <c r="S269">
        <v>0</v>
      </c>
      <c r="T269">
        <v>3.3</v>
      </c>
      <c r="U269">
        <v>269.5</v>
      </c>
      <c r="V269">
        <v>513.1</v>
      </c>
      <c r="W269">
        <v>82.344999999999999</v>
      </c>
      <c r="X269">
        <v>16.63</v>
      </c>
      <c r="Y269">
        <v>6.9569999999999999</v>
      </c>
      <c r="Z269">
        <v>104.35</v>
      </c>
      <c r="AA269">
        <v>126</v>
      </c>
      <c r="AB269">
        <v>106.6</v>
      </c>
      <c r="AC269">
        <v>0.56950000000000001</v>
      </c>
      <c r="AD269">
        <v>4.4870000000000001</v>
      </c>
      <c r="AE269">
        <v>3.09</v>
      </c>
      <c r="AF269">
        <v>3.3500000000000002E-2</v>
      </c>
      <c r="AG269">
        <v>2.1139999999999999</v>
      </c>
      <c r="AH269">
        <v>0.39300000000000002</v>
      </c>
      <c r="AI269">
        <v>9.3529999999999998</v>
      </c>
      <c r="AJ269">
        <v>537.95000000000005</v>
      </c>
    </row>
    <row r="270" spans="1:36" x14ac:dyDescent="0.2">
      <c r="A270">
        <v>1995</v>
      </c>
      <c r="B270">
        <v>355.93867999999998</v>
      </c>
      <c r="C270">
        <v>403.78226999999998</v>
      </c>
      <c r="D270">
        <v>359.83749999999998</v>
      </c>
      <c r="E270">
        <v>1726.35</v>
      </c>
      <c r="F270">
        <v>312.29500000000002</v>
      </c>
      <c r="G270">
        <v>53.850439999999999</v>
      </c>
      <c r="H270">
        <v>973.65195000000006</v>
      </c>
      <c r="I270">
        <v>71.900000000000006</v>
      </c>
      <c r="J270">
        <v>2.35</v>
      </c>
      <c r="K270">
        <v>0</v>
      </c>
      <c r="L270">
        <v>10.740632</v>
      </c>
      <c r="M270">
        <v>0</v>
      </c>
      <c r="N270">
        <v>0</v>
      </c>
      <c r="O270">
        <v>0.15029999999999999</v>
      </c>
      <c r="P270">
        <v>1.645</v>
      </c>
      <c r="Q270">
        <v>1.125</v>
      </c>
      <c r="R270">
        <v>9.7357876000000003E-3</v>
      </c>
      <c r="S270">
        <v>0</v>
      </c>
      <c r="T270">
        <v>3.5150000000000001</v>
      </c>
      <c r="U270">
        <v>269.5</v>
      </c>
      <c r="V270">
        <v>519.54999999999995</v>
      </c>
      <c r="W270">
        <v>83.46</v>
      </c>
      <c r="X270">
        <v>16.829999999999998</v>
      </c>
      <c r="Y270">
        <v>7.3994999999999997</v>
      </c>
      <c r="Z270">
        <v>103.55</v>
      </c>
      <c r="AA270">
        <v>115.9</v>
      </c>
      <c r="AB270">
        <v>110.45</v>
      </c>
      <c r="AC270">
        <v>1.9145000000000001</v>
      </c>
      <c r="AD270">
        <v>5.6580000000000004</v>
      </c>
      <c r="AE270">
        <v>3.2469999999999999</v>
      </c>
      <c r="AF270">
        <v>3.6999999999999998E-2</v>
      </c>
      <c r="AG270">
        <v>2.2454999999999998</v>
      </c>
      <c r="AH270">
        <v>0.41249999999999998</v>
      </c>
      <c r="AI270">
        <v>9.4499999999999993</v>
      </c>
      <c r="AJ270">
        <v>538</v>
      </c>
    </row>
    <row r="271" spans="1:36" x14ac:dyDescent="0.2">
      <c r="A271">
        <v>1996</v>
      </c>
      <c r="B271">
        <v>358.26280000000003</v>
      </c>
      <c r="C271">
        <v>405.94461999999999</v>
      </c>
      <c r="D271">
        <v>361.46249999999998</v>
      </c>
      <c r="E271">
        <v>1730.01</v>
      </c>
      <c r="F271">
        <v>313.04750000000001</v>
      </c>
      <c r="G271">
        <v>57.972786999999997</v>
      </c>
      <c r="H271">
        <v>982.03008999999997</v>
      </c>
      <c r="I271">
        <v>72.650000000000006</v>
      </c>
      <c r="J271">
        <v>2.4500000000000002</v>
      </c>
      <c r="K271">
        <v>0</v>
      </c>
      <c r="L271">
        <v>11.458527</v>
      </c>
      <c r="M271">
        <v>0</v>
      </c>
      <c r="N271">
        <v>0</v>
      </c>
      <c r="O271">
        <v>0.27174999999999999</v>
      </c>
      <c r="P271">
        <v>3.1549999999999998</v>
      </c>
      <c r="Q271">
        <v>1.45</v>
      </c>
      <c r="R271">
        <v>1.4320038E-2</v>
      </c>
      <c r="S271">
        <v>0</v>
      </c>
      <c r="T271">
        <v>3.7250000000000001</v>
      </c>
      <c r="U271">
        <v>268.95</v>
      </c>
      <c r="V271">
        <v>525.04999999999995</v>
      </c>
      <c r="W271">
        <v>83.84</v>
      </c>
      <c r="X271">
        <v>16.965</v>
      </c>
      <c r="Y271">
        <v>7.7904999999999998</v>
      </c>
      <c r="Z271">
        <v>102.8</v>
      </c>
      <c r="AA271">
        <v>104.09</v>
      </c>
      <c r="AB271">
        <v>115.85</v>
      </c>
      <c r="AC271">
        <v>3.5870000000000002</v>
      </c>
      <c r="AD271">
        <v>6.8179999999999996</v>
      </c>
      <c r="AE271">
        <v>3.3915000000000002</v>
      </c>
      <c r="AF271">
        <v>4.1500000000000002E-2</v>
      </c>
      <c r="AG271">
        <v>2.3885000000000001</v>
      </c>
      <c r="AH271">
        <v>0.42649999999999999</v>
      </c>
      <c r="AI271">
        <v>9.2995000000000001</v>
      </c>
      <c r="AJ271">
        <v>538</v>
      </c>
    </row>
    <row r="272" spans="1:36" x14ac:dyDescent="0.2">
      <c r="A272">
        <v>1997</v>
      </c>
      <c r="B272">
        <v>359.83008000000001</v>
      </c>
      <c r="C272">
        <v>408.21981</v>
      </c>
      <c r="D272">
        <v>363.15499999999997</v>
      </c>
      <c r="E272">
        <v>1734.8175000000001</v>
      </c>
      <c r="F272">
        <v>313.76</v>
      </c>
      <c r="G272">
        <v>62.918647</v>
      </c>
      <c r="H272">
        <v>988.49788000000001</v>
      </c>
      <c r="I272">
        <v>73.400000000000006</v>
      </c>
      <c r="J272">
        <v>2.5499999999999998</v>
      </c>
      <c r="K272">
        <v>0</v>
      </c>
      <c r="L272">
        <v>12.286936000000001</v>
      </c>
      <c r="M272">
        <v>0</v>
      </c>
      <c r="N272">
        <v>0</v>
      </c>
      <c r="O272">
        <v>0.43104999999999999</v>
      </c>
      <c r="P272">
        <v>5.17</v>
      </c>
      <c r="Q272">
        <v>1.85</v>
      </c>
      <c r="R272">
        <v>2.3170407000000001E-2</v>
      </c>
      <c r="S272">
        <v>0</v>
      </c>
      <c r="T272">
        <v>3.9550000000000001</v>
      </c>
      <c r="U272">
        <v>268.2</v>
      </c>
      <c r="V272">
        <v>529.15</v>
      </c>
      <c r="W272">
        <v>83.68</v>
      </c>
      <c r="X272">
        <v>17.045000000000002</v>
      </c>
      <c r="Y272">
        <v>8.1024999999999991</v>
      </c>
      <c r="Z272">
        <v>101.95</v>
      </c>
      <c r="AA272">
        <v>91.215000000000003</v>
      </c>
      <c r="AB272">
        <v>121.95</v>
      </c>
      <c r="AC272">
        <v>5.5229999999999997</v>
      </c>
      <c r="AD272">
        <v>7.9390000000000001</v>
      </c>
      <c r="AE272">
        <v>3.556</v>
      </c>
      <c r="AF272">
        <v>4.65E-2</v>
      </c>
      <c r="AG272">
        <v>2.4874999999999998</v>
      </c>
      <c r="AH272">
        <v>0.43</v>
      </c>
      <c r="AI272">
        <v>9.08</v>
      </c>
      <c r="AJ272">
        <v>538</v>
      </c>
    </row>
    <row r="273" spans="1:36" x14ac:dyDescent="0.2">
      <c r="A273">
        <v>1998</v>
      </c>
      <c r="B273">
        <v>361.47122999999999</v>
      </c>
      <c r="C273">
        <v>411.14445000000001</v>
      </c>
      <c r="D273">
        <v>365.32249999999999</v>
      </c>
      <c r="E273">
        <v>1742.71</v>
      </c>
      <c r="F273">
        <v>314.53250000000003</v>
      </c>
      <c r="G273">
        <v>68.413556999999997</v>
      </c>
      <c r="H273">
        <v>992.18188999999995</v>
      </c>
      <c r="I273">
        <v>74.2</v>
      </c>
      <c r="J273">
        <v>2.65</v>
      </c>
      <c r="K273">
        <v>0</v>
      </c>
      <c r="L273">
        <v>13.115344</v>
      </c>
      <c r="M273">
        <v>0</v>
      </c>
      <c r="N273">
        <v>0</v>
      </c>
      <c r="O273">
        <v>0.64744999999999997</v>
      </c>
      <c r="P273">
        <v>7.71</v>
      </c>
      <c r="Q273">
        <v>2.25</v>
      </c>
      <c r="R273">
        <v>3.7077875000000003E-2</v>
      </c>
      <c r="S273">
        <v>0</v>
      </c>
      <c r="T273">
        <v>4.1550000000000002</v>
      </c>
      <c r="U273">
        <v>266.95</v>
      </c>
      <c r="V273">
        <v>532.4</v>
      </c>
      <c r="W273">
        <v>83.45</v>
      </c>
      <c r="X273">
        <v>17.074999999999999</v>
      </c>
      <c r="Y273">
        <v>8.3424999999999994</v>
      </c>
      <c r="Z273">
        <v>100.9</v>
      </c>
      <c r="AA273">
        <v>77.814999999999998</v>
      </c>
      <c r="AB273">
        <v>126.35</v>
      </c>
      <c r="AC273">
        <v>7.3769999999999998</v>
      </c>
      <c r="AD273">
        <v>8.9459999999999997</v>
      </c>
      <c r="AE273">
        <v>3.7084999999999999</v>
      </c>
      <c r="AF273">
        <v>5.1499999999999997E-2</v>
      </c>
      <c r="AG273">
        <v>2.5565000000000002</v>
      </c>
      <c r="AH273">
        <v>0.42649999999999999</v>
      </c>
      <c r="AI273">
        <v>9.1549999999999994</v>
      </c>
      <c r="AJ273">
        <v>538</v>
      </c>
    </row>
    <row r="274" spans="1:36" x14ac:dyDescent="0.2">
      <c r="A274">
        <v>1999</v>
      </c>
      <c r="B274">
        <v>363.28251</v>
      </c>
      <c r="C274">
        <v>413.86788000000001</v>
      </c>
      <c r="D274">
        <v>367.34750000000003</v>
      </c>
      <c r="E274">
        <v>1749.2425000000001</v>
      </c>
      <c r="F274">
        <v>315.25749999999999</v>
      </c>
      <c r="G274">
        <v>74.406113000000005</v>
      </c>
      <c r="H274">
        <v>995.41456000000005</v>
      </c>
      <c r="I274">
        <v>75</v>
      </c>
      <c r="J274">
        <v>2.75</v>
      </c>
      <c r="K274">
        <v>0</v>
      </c>
      <c r="L274">
        <v>13.943752999999999</v>
      </c>
      <c r="M274">
        <v>4.5172950999999998E-3</v>
      </c>
      <c r="N274">
        <v>0</v>
      </c>
      <c r="O274">
        <v>0.95615000000000006</v>
      </c>
      <c r="P274">
        <v>10.68</v>
      </c>
      <c r="Q274">
        <v>2.65</v>
      </c>
      <c r="R274">
        <v>5.9052741999999998E-2</v>
      </c>
      <c r="S274">
        <v>0</v>
      </c>
      <c r="T274">
        <v>4.33</v>
      </c>
      <c r="U274">
        <v>265.2</v>
      </c>
      <c r="V274">
        <v>534.95000000000005</v>
      </c>
      <c r="W274">
        <v>83.015000000000001</v>
      </c>
      <c r="X274">
        <v>17.074999999999999</v>
      </c>
      <c r="Y274">
        <v>8.5274999999999999</v>
      </c>
      <c r="Z274">
        <v>100.155</v>
      </c>
      <c r="AA274">
        <v>65.605000000000004</v>
      </c>
      <c r="AB274">
        <v>131.69999999999999</v>
      </c>
      <c r="AC274">
        <v>9.2059999999999995</v>
      </c>
      <c r="AD274">
        <v>9.9380000000000006</v>
      </c>
      <c r="AE274">
        <v>3.8355000000000001</v>
      </c>
      <c r="AF274">
        <v>5.3499999999999999E-2</v>
      </c>
      <c r="AG274">
        <v>2.6204999999999998</v>
      </c>
      <c r="AH274">
        <v>0.42199999999999999</v>
      </c>
      <c r="AI274">
        <v>9.26</v>
      </c>
      <c r="AJ274">
        <v>538</v>
      </c>
    </row>
    <row r="275" spans="1:36" x14ac:dyDescent="0.2">
      <c r="A275">
        <v>2000</v>
      </c>
      <c r="B275">
        <v>364.36712</v>
      </c>
      <c r="C275">
        <v>415.85780999999997</v>
      </c>
      <c r="D275">
        <v>368.86500000000001</v>
      </c>
      <c r="E275">
        <v>1751.0225</v>
      </c>
      <c r="F275">
        <v>315.85000000000002</v>
      </c>
      <c r="G275">
        <v>80.939871999999994</v>
      </c>
      <c r="H275">
        <v>998.62742000000003</v>
      </c>
      <c r="I275">
        <v>75.75</v>
      </c>
      <c r="J275">
        <v>2.85</v>
      </c>
      <c r="K275">
        <v>0</v>
      </c>
      <c r="L275">
        <v>14.772161000000001</v>
      </c>
      <c r="M275">
        <v>4.8848181999999997E-2</v>
      </c>
      <c r="N275">
        <v>0</v>
      </c>
      <c r="O275">
        <v>1.32805</v>
      </c>
      <c r="P275">
        <v>13.965</v>
      </c>
      <c r="Q275">
        <v>3.05</v>
      </c>
      <c r="R275">
        <v>9.6707891000000004E-2</v>
      </c>
      <c r="S275">
        <v>0</v>
      </c>
      <c r="T275">
        <v>4.54</v>
      </c>
      <c r="U275">
        <v>263.45</v>
      </c>
      <c r="V275">
        <v>537.04999999999995</v>
      </c>
      <c r="W275">
        <v>82.515000000000001</v>
      </c>
      <c r="X275">
        <v>17.055</v>
      </c>
      <c r="Y275">
        <v>8.6705000000000005</v>
      </c>
      <c r="Z275">
        <v>99.37</v>
      </c>
      <c r="AA275">
        <v>54.83</v>
      </c>
      <c r="AB275">
        <v>137.4</v>
      </c>
      <c r="AC275">
        <v>11.074999999999999</v>
      </c>
      <c r="AD275">
        <v>11.04</v>
      </c>
      <c r="AE275">
        <v>3.9529999999999998</v>
      </c>
      <c r="AF275">
        <v>5.0999999999999997E-2</v>
      </c>
      <c r="AG275">
        <v>2.6789999999999998</v>
      </c>
      <c r="AH275">
        <v>0.41699999999999998</v>
      </c>
      <c r="AI275">
        <v>9.0845000000000002</v>
      </c>
      <c r="AJ275">
        <v>538</v>
      </c>
    </row>
    <row r="276" spans="1:36" x14ac:dyDescent="0.2">
      <c r="A276">
        <v>2001</v>
      </c>
      <c r="B276">
        <v>365.65347000000003</v>
      </c>
      <c r="C276">
        <v>417.90992</v>
      </c>
      <c r="D276">
        <v>370.46749999999997</v>
      </c>
      <c r="E276">
        <v>1750.7075</v>
      </c>
      <c r="F276">
        <v>316.48750000000001</v>
      </c>
      <c r="G276">
        <v>88.630429000000007</v>
      </c>
      <c r="H276">
        <v>1001.0336</v>
      </c>
      <c r="I276">
        <v>76.5</v>
      </c>
      <c r="J276">
        <v>2.9499970000000002</v>
      </c>
      <c r="K276">
        <v>3.9896615E-3</v>
      </c>
      <c r="L276">
        <v>15.600569999999999</v>
      </c>
      <c r="M276">
        <v>0.28734871000000001</v>
      </c>
      <c r="N276">
        <v>0</v>
      </c>
      <c r="O276">
        <v>1.7223999999999999</v>
      </c>
      <c r="P276">
        <v>17.510000000000002</v>
      </c>
      <c r="Q276">
        <v>3.4375829000000002</v>
      </c>
      <c r="R276">
        <v>0.15091474999999999</v>
      </c>
      <c r="S276">
        <v>0.37329372</v>
      </c>
      <c r="T276">
        <v>4.7649999999999997</v>
      </c>
      <c r="U276">
        <v>261.89999999999998</v>
      </c>
      <c r="V276">
        <v>538.85</v>
      </c>
      <c r="W276">
        <v>82.07</v>
      </c>
      <c r="X276">
        <v>17.02</v>
      </c>
      <c r="Y276">
        <v>8.782</v>
      </c>
      <c r="Z276">
        <v>98.4</v>
      </c>
      <c r="AA276">
        <v>45.784999999999997</v>
      </c>
      <c r="AB276">
        <v>141.94999999999999</v>
      </c>
      <c r="AC276">
        <v>12.695</v>
      </c>
      <c r="AD276">
        <v>12.035</v>
      </c>
      <c r="AE276">
        <v>4.0454999999999997</v>
      </c>
      <c r="AF276">
        <v>4.5999999999999999E-2</v>
      </c>
      <c r="AG276">
        <v>2.7330000000000001</v>
      </c>
      <c r="AH276">
        <v>0.41</v>
      </c>
      <c r="AI276">
        <v>8.6890000000000001</v>
      </c>
      <c r="AJ276">
        <v>538</v>
      </c>
    </row>
    <row r="277" spans="1:36" x14ac:dyDescent="0.2">
      <c r="A277">
        <v>2002</v>
      </c>
      <c r="B277">
        <v>367.97845999999998</v>
      </c>
      <c r="C277">
        <v>420.57294000000002</v>
      </c>
      <c r="D277">
        <v>372.52249999999998</v>
      </c>
      <c r="E277">
        <v>1752.1875</v>
      </c>
      <c r="F277">
        <v>317.245</v>
      </c>
      <c r="G277">
        <v>97.470674000000002</v>
      </c>
      <c r="H277">
        <v>1003.2141</v>
      </c>
      <c r="I277">
        <v>77.25</v>
      </c>
      <c r="J277">
        <v>3.0512443999999999</v>
      </c>
      <c r="K277">
        <v>1.1991033999999999E-2</v>
      </c>
      <c r="L277">
        <v>16.428979000000002</v>
      </c>
      <c r="M277">
        <v>0.72020757999999996</v>
      </c>
      <c r="N277">
        <v>7.4054448E-3</v>
      </c>
      <c r="O277">
        <v>2.1330499999999999</v>
      </c>
      <c r="P277">
        <v>21.364999999999998</v>
      </c>
      <c r="Q277">
        <v>3.8533327000000002</v>
      </c>
      <c r="R277">
        <v>0.208567</v>
      </c>
      <c r="S277">
        <v>1.1109129</v>
      </c>
      <c r="T277">
        <v>4.9850000000000003</v>
      </c>
      <c r="U277">
        <v>260.10000000000002</v>
      </c>
      <c r="V277">
        <v>539.95000000000005</v>
      </c>
      <c r="W277">
        <v>81.594999999999999</v>
      </c>
      <c r="X277">
        <v>16.98</v>
      </c>
      <c r="Y277">
        <v>8.8689999999999998</v>
      </c>
      <c r="Z277">
        <v>97.385000000000005</v>
      </c>
      <c r="AA277">
        <v>38.14</v>
      </c>
      <c r="AB277">
        <v>147.44999999999999</v>
      </c>
      <c r="AC277">
        <v>14.18</v>
      </c>
      <c r="AD277">
        <v>12.975</v>
      </c>
      <c r="AE277">
        <v>4.1120000000000001</v>
      </c>
      <c r="AF277">
        <v>0.04</v>
      </c>
      <c r="AG277">
        <v>2.7825000000000002</v>
      </c>
      <c r="AH277">
        <v>0.40200000000000002</v>
      </c>
      <c r="AI277">
        <v>8.3490000000000002</v>
      </c>
      <c r="AJ277">
        <v>538</v>
      </c>
    </row>
    <row r="278" spans="1:36" x14ac:dyDescent="0.2">
      <c r="A278">
        <v>2003</v>
      </c>
      <c r="B278">
        <v>370.51983999999999</v>
      </c>
      <c r="C278">
        <v>423.48800999999997</v>
      </c>
      <c r="D278">
        <v>374.76</v>
      </c>
      <c r="E278">
        <v>1754.76</v>
      </c>
      <c r="F278">
        <v>318.01749999999998</v>
      </c>
      <c r="G278">
        <v>106.77479</v>
      </c>
      <c r="H278">
        <v>1004.0035</v>
      </c>
      <c r="I278">
        <v>77.991523000000001</v>
      </c>
      <c r="J278">
        <v>3.1549434999999999</v>
      </c>
      <c r="K278">
        <v>1.9501551999999998E-2</v>
      </c>
      <c r="L278">
        <v>17.257387000000001</v>
      </c>
      <c r="M278">
        <v>1.2174529000000001</v>
      </c>
      <c r="N278">
        <v>2.9165732E-2</v>
      </c>
      <c r="O278">
        <v>2.6033499999999998</v>
      </c>
      <c r="P278">
        <v>25.44</v>
      </c>
      <c r="Q278">
        <v>4.3489186000000002</v>
      </c>
      <c r="R278">
        <v>0.27415490999999997</v>
      </c>
      <c r="S278">
        <v>1.8316882999999999</v>
      </c>
      <c r="T278">
        <v>5.2149999999999999</v>
      </c>
      <c r="U278">
        <v>257.95</v>
      </c>
      <c r="V278">
        <v>540.04999999999995</v>
      </c>
      <c r="W278">
        <v>80.930000000000007</v>
      </c>
      <c r="X278">
        <v>16.940000000000001</v>
      </c>
      <c r="Y278">
        <v>8.9359999999999999</v>
      </c>
      <c r="Z278">
        <v>96.325000000000003</v>
      </c>
      <c r="AA278">
        <v>31.78</v>
      </c>
      <c r="AB278">
        <v>152.94999999999999</v>
      </c>
      <c r="AC278">
        <v>15.565</v>
      </c>
      <c r="AD278">
        <v>13.755000000000001</v>
      </c>
      <c r="AE278">
        <v>4.1695000000000002</v>
      </c>
      <c r="AF278">
        <v>3.4500000000000003E-2</v>
      </c>
      <c r="AG278">
        <v>2.8279999999999998</v>
      </c>
      <c r="AH278">
        <v>0.39350000000000002</v>
      </c>
      <c r="AI278">
        <v>8.1940000000000008</v>
      </c>
      <c r="AJ278">
        <v>538</v>
      </c>
    </row>
    <row r="279" spans="1:36" x14ac:dyDescent="0.2">
      <c r="A279">
        <v>2004</v>
      </c>
      <c r="B279">
        <v>372.78523999999999</v>
      </c>
      <c r="C279">
        <v>426.11615</v>
      </c>
      <c r="D279">
        <v>376.8125</v>
      </c>
      <c r="E279">
        <v>1755.0650000000001</v>
      </c>
      <c r="F279">
        <v>318.70999999999998</v>
      </c>
      <c r="G279">
        <v>116.58369999999999</v>
      </c>
      <c r="H279">
        <v>1003.9272</v>
      </c>
      <c r="I279">
        <v>78.771952999999996</v>
      </c>
      <c r="J279">
        <v>3.2609927000000001</v>
      </c>
      <c r="K279">
        <v>2.6395399E-2</v>
      </c>
      <c r="L279">
        <v>18.085795999999998</v>
      </c>
      <c r="M279">
        <v>1.7671011999999999</v>
      </c>
      <c r="N279">
        <v>6.4400898999999998E-2</v>
      </c>
      <c r="O279">
        <v>3.1204499999999999</v>
      </c>
      <c r="P279">
        <v>29.774999999999999</v>
      </c>
      <c r="Q279">
        <v>4.9220645000000003</v>
      </c>
      <c r="R279">
        <v>0.36709348000000003</v>
      </c>
      <c r="S279">
        <v>2.5376655000000001</v>
      </c>
      <c r="T279">
        <v>5.4450000000000003</v>
      </c>
      <c r="U279">
        <v>256.05</v>
      </c>
      <c r="V279">
        <v>539.9</v>
      </c>
      <c r="W279">
        <v>80.12</v>
      </c>
      <c r="X279">
        <v>16.899999999999999</v>
      </c>
      <c r="Y279">
        <v>8.9879999999999995</v>
      </c>
      <c r="Z279">
        <v>95.385000000000005</v>
      </c>
      <c r="AA279">
        <v>26.475000000000001</v>
      </c>
      <c r="AB279">
        <v>157.44999999999999</v>
      </c>
      <c r="AC279">
        <v>16.605</v>
      </c>
      <c r="AD279">
        <v>14.35</v>
      </c>
      <c r="AE279">
        <v>4.2069999999999999</v>
      </c>
      <c r="AF279">
        <v>2.9499999999999998E-2</v>
      </c>
      <c r="AG279">
        <v>2.87</v>
      </c>
      <c r="AH279">
        <v>0.38400000000000001</v>
      </c>
      <c r="AI279">
        <v>8.0884999999999998</v>
      </c>
      <c r="AJ279">
        <v>538</v>
      </c>
    </row>
    <row r="280" spans="1:36" x14ac:dyDescent="0.2">
      <c r="A280">
        <v>2005</v>
      </c>
      <c r="B280">
        <v>375.19995999999998</v>
      </c>
      <c r="C280">
        <v>428.65338000000003</v>
      </c>
      <c r="D280">
        <v>378.8125</v>
      </c>
      <c r="E280">
        <v>1753.7349999999999</v>
      </c>
      <c r="F280">
        <v>319.44</v>
      </c>
      <c r="G280">
        <v>126.7694</v>
      </c>
      <c r="H280">
        <v>1003.5801</v>
      </c>
      <c r="I280">
        <v>79.547081000000006</v>
      </c>
      <c r="J280">
        <v>3.3693008999999998</v>
      </c>
      <c r="K280">
        <v>3.3290542999999999E-2</v>
      </c>
      <c r="L280">
        <v>18.912922999999999</v>
      </c>
      <c r="M280">
        <v>2.35921</v>
      </c>
      <c r="N280">
        <v>0.11228389</v>
      </c>
      <c r="O280">
        <v>3.6261785999999998</v>
      </c>
      <c r="P280">
        <v>34.36</v>
      </c>
      <c r="Q280">
        <v>5.5709556999999998</v>
      </c>
      <c r="R280">
        <v>0.48770346999999997</v>
      </c>
      <c r="S280">
        <v>3.2304797000000001</v>
      </c>
      <c r="T280">
        <v>5.6749999999999998</v>
      </c>
      <c r="U280">
        <v>254.1</v>
      </c>
      <c r="V280">
        <v>539.4</v>
      </c>
      <c r="W280">
        <v>79.31</v>
      </c>
      <c r="X280">
        <v>16.855</v>
      </c>
      <c r="Y280">
        <v>9.0284999999999993</v>
      </c>
      <c r="Z280">
        <v>94.435000000000002</v>
      </c>
      <c r="AA280">
        <v>22.074999999999999</v>
      </c>
      <c r="AB280">
        <v>162.25</v>
      </c>
      <c r="AC280">
        <v>17.195</v>
      </c>
      <c r="AD280">
        <v>14.94</v>
      </c>
      <c r="AE280">
        <v>4.2264999999999997</v>
      </c>
      <c r="AF280">
        <v>2.5499999999999998E-2</v>
      </c>
      <c r="AG280">
        <v>2.9079999999999999</v>
      </c>
      <c r="AH280">
        <v>0.3735</v>
      </c>
      <c r="AI280">
        <v>7.9329999999999998</v>
      </c>
      <c r="AJ280">
        <v>538</v>
      </c>
    </row>
    <row r="281" spans="1:36" x14ac:dyDescent="0.2">
      <c r="A281">
        <v>2006</v>
      </c>
      <c r="B281">
        <v>378.15546000000001</v>
      </c>
      <c r="C281">
        <v>431.28278</v>
      </c>
      <c r="D281">
        <v>380.82749999999999</v>
      </c>
      <c r="E281">
        <v>1754.5119999999999</v>
      </c>
      <c r="F281">
        <v>320.19967000000003</v>
      </c>
      <c r="G281">
        <v>136.98827</v>
      </c>
      <c r="H281">
        <v>1001.5264</v>
      </c>
      <c r="I281">
        <v>80.316782000000003</v>
      </c>
      <c r="J281">
        <v>3.4797750999999999</v>
      </c>
      <c r="K281">
        <v>4.0545052999999998E-2</v>
      </c>
      <c r="L281">
        <v>19.748481999999999</v>
      </c>
      <c r="M281">
        <v>2.9855719000000001</v>
      </c>
      <c r="N281">
        <v>0.17202971</v>
      </c>
      <c r="O281">
        <v>4.1425296999999999</v>
      </c>
      <c r="P281">
        <v>38.805</v>
      </c>
      <c r="Q281">
        <v>6.2939379000000004</v>
      </c>
      <c r="R281">
        <v>0.63151734999999998</v>
      </c>
      <c r="S281">
        <v>3.9114707000000002</v>
      </c>
      <c r="T281">
        <v>5.91</v>
      </c>
      <c r="U281">
        <v>251.3</v>
      </c>
      <c r="V281">
        <v>537.5</v>
      </c>
      <c r="W281">
        <v>78.48</v>
      </c>
      <c r="X281">
        <v>16.809999999999999</v>
      </c>
      <c r="Y281">
        <v>9.0589999999999993</v>
      </c>
      <c r="Z281">
        <v>93.435000000000002</v>
      </c>
      <c r="AA281">
        <v>18.52</v>
      </c>
      <c r="AB281">
        <v>167.7</v>
      </c>
      <c r="AC281">
        <v>17.670000000000002</v>
      </c>
      <c r="AD281">
        <v>15.365</v>
      </c>
      <c r="AE281">
        <v>4.2409999999999997</v>
      </c>
      <c r="AF281">
        <v>2.3E-2</v>
      </c>
      <c r="AG281">
        <v>2.9424999999999999</v>
      </c>
      <c r="AH281">
        <v>0.36299999999999999</v>
      </c>
      <c r="AI281">
        <v>7.7480000000000002</v>
      </c>
      <c r="AJ281">
        <v>538</v>
      </c>
    </row>
    <row r="282" spans="1:36" x14ac:dyDescent="0.2">
      <c r="A282">
        <v>2007</v>
      </c>
      <c r="B282">
        <v>381.35680000000002</v>
      </c>
      <c r="C282">
        <v>433.9196</v>
      </c>
      <c r="D282">
        <v>382.77749999999997</v>
      </c>
      <c r="E282">
        <v>1758.046</v>
      </c>
      <c r="F282">
        <v>320.89539000000002</v>
      </c>
      <c r="G282">
        <v>147.92034000000001</v>
      </c>
      <c r="H282">
        <v>998.53111000000001</v>
      </c>
      <c r="I282">
        <v>81.077405999999996</v>
      </c>
      <c r="J282">
        <v>3.5902615</v>
      </c>
      <c r="K282">
        <v>4.8112224000000002E-2</v>
      </c>
      <c r="L282">
        <v>20.581171999999999</v>
      </c>
      <c r="M282">
        <v>3.6391529</v>
      </c>
      <c r="N282">
        <v>0.24292643999999999</v>
      </c>
      <c r="O282">
        <v>4.7734272999999998</v>
      </c>
      <c r="P282">
        <v>43.164999999999999</v>
      </c>
      <c r="Q282">
        <v>7.1468826999999999</v>
      </c>
      <c r="R282">
        <v>0.80474451000000002</v>
      </c>
      <c r="S282">
        <v>4.7891195</v>
      </c>
      <c r="T282">
        <v>6.1749999999999998</v>
      </c>
      <c r="U282">
        <v>247.95</v>
      </c>
      <c r="V282">
        <v>534.70000000000005</v>
      </c>
      <c r="W282">
        <v>77.594999999999999</v>
      </c>
      <c r="X282">
        <v>16.760000000000002</v>
      </c>
      <c r="Y282">
        <v>9.0809999999999995</v>
      </c>
      <c r="Z282">
        <v>92.3</v>
      </c>
      <c r="AA282">
        <v>15.61</v>
      </c>
      <c r="AB282">
        <v>173.9</v>
      </c>
      <c r="AC282">
        <v>18.22</v>
      </c>
      <c r="AD282">
        <v>15.625</v>
      </c>
      <c r="AE282">
        <v>4.2424999999999997</v>
      </c>
      <c r="AF282">
        <v>1.95E-2</v>
      </c>
      <c r="AG282">
        <v>2.9735</v>
      </c>
      <c r="AH282">
        <v>0.35199999999999998</v>
      </c>
      <c r="AI282">
        <v>7.5945</v>
      </c>
      <c r="AJ282">
        <v>538</v>
      </c>
    </row>
    <row r="283" spans="1:36" x14ac:dyDescent="0.2">
      <c r="A283">
        <v>2008</v>
      </c>
      <c r="B283">
        <v>384.74081000000001</v>
      </c>
      <c r="C283">
        <v>436.71785</v>
      </c>
      <c r="D283">
        <v>384.8</v>
      </c>
      <c r="E283">
        <v>1763.4195</v>
      </c>
      <c r="F283">
        <v>321.60419000000002</v>
      </c>
      <c r="G283">
        <v>159.97223</v>
      </c>
      <c r="H283">
        <v>995.68877999999995</v>
      </c>
      <c r="I283">
        <v>81.825308000000007</v>
      </c>
      <c r="J283">
        <v>3.6986424000000002</v>
      </c>
      <c r="K283">
        <v>5.5792647000000001E-2</v>
      </c>
      <c r="L283">
        <v>21.388885999999999</v>
      </c>
      <c r="M283">
        <v>4.3155222999999996</v>
      </c>
      <c r="N283">
        <v>0.32434380000000002</v>
      </c>
      <c r="O283">
        <v>5.5864162000000004</v>
      </c>
      <c r="P283">
        <v>47.465072999999997</v>
      </c>
      <c r="Q283">
        <v>8.1839645000000001</v>
      </c>
      <c r="R283">
        <v>1.0187759000000001</v>
      </c>
      <c r="S283">
        <v>6.0471320999999998</v>
      </c>
      <c r="T283">
        <v>6.4508203000000002</v>
      </c>
      <c r="U283">
        <v>244.6</v>
      </c>
      <c r="V283">
        <v>531.79999999999995</v>
      </c>
      <c r="W283">
        <v>76.72</v>
      </c>
      <c r="X283">
        <v>16.704999999999998</v>
      </c>
      <c r="Y283">
        <v>9.0960000000000001</v>
      </c>
      <c r="Z283">
        <v>90.96</v>
      </c>
      <c r="AA283">
        <v>13.23</v>
      </c>
      <c r="AB283">
        <v>180.5</v>
      </c>
      <c r="AC283">
        <v>18.809999999999999</v>
      </c>
      <c r="AD283">
        <v>15.865</v>
      </c>
      <c r="AE283">
        <v>4.2255000000000003</v>
      </c>
      <c r="AF283">
        <v>1.4999999999999999E-2</v>
      </c>
      <c r="AG283">
        <v>3.0005000000000002</v>
      </c>
      <c r="AH283">
        <v>0.34050000000000002</v>
      </c>
      <c r="AI283">
        <v>7.5404999999999998</v>
      </c>
      <c r="AJ283">
        <v>538</v>
      </c>
    </row>
    <row r="284" spans="1:36" x14ac:dyDescent="0.2">
      <c r="A284">
        <v>2009</v>
      </c>
      <c r="B284">
        <v>388.42565000000002</v>
      </c>
      <c r="C284">
        <v>439.80380000000002</v>
      </c>
      <c r="D284">
        <v>387.01226000000003</v>
      </c>
      <c r="E284">
        <v>1770.4425000000001</v>
      </c>
      <c r="F284">
        <v>322.32619</v>
      </c>
      <c r="G284">
        <v>172.94795999999999</v>
      </c>
      <c r="H284">
        <v>992.60556999999994</v>
      </c>
      <c r="I284">
        <v>82.560325000000006</v>
      </c>
      <c r="J284">
        <v>3.8048955000000002</v>
      </c>
      <c r="K284">
        <v>6.3577085000000005E-2</v>
      </c>
      <c r="L284">
        <v>22.171771</v>
      </c>
      <c r="M284">
        <v>5.0104514</v>
      </c>
      <c r="N284">
        <v>0.4156569</v>
      </c>
      <c r="O284">
        <v>6.5749028000000003</v>
      </c>
      <c r="P284">
        <v>51.684607999999997</v>
      </c>
      <c r="Q284">
        <v>9.3988908000000002</v>
      </c>
      <c r="R284">
        <v>1.2724979999999999</v>
      </c>
      <c r="S284">
        <v>7.6382339000000004</v>
      </c>
      <c r="T284">
        <v>6.7153678000000001</v>
      </c>
      <c r="U284">
        <v>241.02555000000001</v>
      </c>
      <c r="V284">
        <v>528.53435999999999</v>
      </c>
      <c r="W284">
        <v>75.818792999999999</v>
      </c>
      <c r="X284">
        <v>16.651356</v>
      </c>
      <c r="Y284">
        <v>9.1053996000000001</v>
      </c>
      <c r="Z284">
        <v>89.278182999999999</v>
      </c>
      <c r="AA284">
        <v>11.271692</v>
      </c>
      <c r="AB284">
        <v>187.21055999999999</v>
      </c>
      <c r="AC284">
        <v>19.387740000000001</v>
      </c>
      <c r="AD284">
        <v>16.668948</v>
      </c>
      <c r="AE284">
        <v>4.1862531000000001</v>
      </c>
      <c r="AF284">
        <v>1.1691906E-2</v>
      </c>
      <c r="AG284">
        <v>3.0210908000000001</v>
      </c>
      <c r="AH284">
        <v>0.32904666999999999</v>
      </c>
      <c r="AI284">
        <v>7.3931237000000003</v>
      </c>
      <c r="AJ284">
        <v>538.00775999999996</v>
      </c>
    </row>
    <row r="285" spans="1:36" x14ac:dyDescent="0.2">
      <c r="A285">
        <v>2010</v>
      </c>
      <c r="B285">
        <v>392.05838999999997</v>
      </c>
      <c r="C285">
        <v>443.06520999999998</v>
      </c>
      <c r="D285">
        <v>389.32416000000001</v>
      </c>
      <c r="E285">
        <v>1778.6749</v>
      </c>
      <c r="F285">
        <v>323.06112999999999</v>
      </c>
      <c r="G285">
        <v>187.02222</v>
      </c>
      <c r="H285">
        <v>989.27124000000003</v>
      </c>
      <c r="I285">
        <v>83.282353999999998</v>
      </c>
      <c r="J285">
        <v>3.9090110999999998</v>
      </c>
      <c r="K285">
        <v>7.1459753000000001E-2</v>
      </c>
      <c r="L285">
        <v>22.929832999999999</v>
      </c>
      <c r="M285">
        <v>5.7192477000000004</v>
      </c>
      <c r="N285">
        <v>0.5162428</v>
      </c>
      <c r="O285">
        <v>7.7323472000000004</v>
      </c>
      <c r="P285">
        <v>56.037903</v>
      </c>
      <c r="Q285">
        <v>10.786163</v>
      </c>
      <c r="R285">
        <v>1.5647591999999999</v>
      </c>
      <c r="S285">
        <v>9.5198490000000007</v>
      </c>
      <c r="T285">
        <v>6.9857281999999996</v>
      </c>
      <c r="U285">
        <v>237.27449999999999</v>
      </c>
      <c r="V285">
        <v>524.93394999999998</v>
      </c>
      <c r="W285">
        <v>74.898167000000001</v>
      </c>
      <c r="X285">
        <v>16.593633000000001</v>
      </c>
      <c r="Y285">
        <v>9.1106122000000003</v>
      </c>
      <c r="Z285">
        <v>87.260613000000006</v>
      </c>
      <c r="AA285">
        <v>9.6563358000000008</v>
      </c>
      <c r="AB285">
        <v>193.97966</v>
      </c>
      <c r="AC285">
        <v>19.946089000000001</v>
      </c>
      <c r="AD285">
        <v>17.979092999999999</v>
      </c>
      <c r="AE285">
        <v>4.1269141999999999</v>
      </c>
      <c r="AF285">
        <v>9.4572326000000005E-3</v>
      </c>
      <c r="AG285">
        <v>3.0355389000000002</v>
      </c>
      <c r="AH285">
        <v>0.31715188999999999</v>
      </c>
      <c r="AI285">
        <v>7.2163683000000001</v>
      </c>
      <c r="AJ285">
        <v>538.01910999999996</v>
      </c>
    </row>
    <row r="286" spans="1:36" x14ac:dyDescent="0.2">
      <c r="A286">
        <v>2011</v>
      </c>
      <c r="B286">
        <v>395.27226999999999</v>
      </c>
      <c r="C286">
        <v>446.38837999999998</v>
      </c>
      <c r="D286">
        <v>391.63801000000001</v>
      </c>
      <c r="E286">
        <v>1788.0273999999999</v>
      </c>
      <c r="F286">
        <v>323.80912000000001</v>
      </c>
      <c r="G286">
        <v>202.10747000000001</v>
      </c>
      <c r="H286">
        <v>985.82919000000004</v>
      </c>
      <c r="I286">
        <v>83.991394</v>
      </c>
      <c r="J286">
        <v>4.0109895</v>
      </c>
      <c r="K286">
        <v>7.9440620000000003E-2</v>
      </c>
      <c r="L286">
        <v>23.663181999999999</v>
      </c>
      <c r="M286">
        <v>6.4394461999999999</v>
      </c>
      <c r="N286">
        <v>0.62553250999999999</v>
      </c>
      <c r="O286">
        <v>9.0530010999999995</v>
      </c>
      <c r="P286">
        <v>60.516320999999998</v>
      </c>
      <c r="Q286">
        <v>12.342495</v>
      </c>
      <c r="R286">
        <v>1.8944424</v>
      </c>
      <c r="S286">
        <v>11.655884</v>
      </c>
      <c r="T286">
        <v>7.2618996999999998</v>
      </c>
      <c r="U286">
        <v>233.52032</v>
      </c>
      <c r="V286">
        <v>521.18727000000001</v>
      </c>
      <c r="W286">
        <v>73.976832000000002</v>
      </c>
      <c r="X286">
        <v>16.535233999999999</v>
      </c>
      <c r="Y286">
        <v>9.1130528000000002</v>
      </c>
      <c r="Z286">
        <v>85.062061</v>
      </c>
      <c r="AA286">
        <v>8.2617417</v>
      </c>
      <c r="AB286">
        <v>201.02445</v>
      </c>
      <c r="AC286">
        <v>20.504764999999999</v>
      </c>
      <c r="AD286">
        <v>19.150811000000001</v>
      </c>
      <c r="AE286">
        <v>4.0568092</v>
      </c>
      <c r="AF286">
        <v>7.2866390999999997E-3</v>
      </c>
      <c r="AG286">
        <v>3.0464676000000002</v>
      </c>
      <c r="AH286">
        <v>0.30530877000000001</v>
      </c>
      <c r="AI286">
        <v>7.1612977000000004</v>
      </c>
      <c r="AJ286">
        <v>538.02436999999998</v>
      </c>
    </row>
    <row r="287" spans="1:36" x14ac:dyDescent="0.2">
      <c r="A287">
        <v>2012</v>
      </c>
      <c r="B287">
        <v>398.43504999999999</v>
      </c>
      <c r="C287">
        <v>449.83816000000002</v>
      </c>
      <c r="D287">
        <v>394.00866000000002</v>
      </c>
      <c r="E287">
        <v>1798.6137000000001</v>
      </c>
      <c r="F287">
        <v>324.57522999999998</v>
      </c>
      <c r="G287">
        <v>217.93776</v>
      </c>
      <c r="H287">
        <v>982.25561000000005</v>
      </c>
      <c r="I287">
        <v>84.697708000000006</v>
      </c>
      <c r="J287">
        <v>4.1123805999999998</v>
      </c>
      <c r="K287">
        <v>8.7225837000000001E-2</v>
      </c>
      <c r="L287">
        <v>24.347373000000001</v>
      </c>
      <c r="M287">
        <v>7.3183878</v>
      </c>
      <c r="N287">
        <v>0.73645068000000002</v>
      </c>
      <c r="O287">
        <v>10.508207000000001</v>
      </c>
      <c r="P287">
        <v>65.215304000000003</v>
      </c>
      <c r="Q287">
        <v>13.996765999999999</v>
      </c>
      <c r="R287">
        <v>2.219614</v>
      </c>
      <c r="S287">
        <v>13.901179000000001</v>
      </c>
      <c r="T287">
        <v>7.5430032000000002</v>
      </c>
      <c r="U287">
        <v>229.76958999999999</v>
      </c>
      <c r="V287">
        <v>517.29836</v>
      </c>
      <c r="W287">
        <v>73.054181</v>
      </c>
      <c r="X287">
        <v>16.476474</v>
      </c>
      <c r="Y287">
        <v>9.1134293999999993</v>
      </c>
      <c r="Z287">
        <v>82.695848999999995</v>
      </c>
      <c r="AA287">
        <v>7.0485666</v>
      </c>
      <c r="AB287">
        <v>208.30848</v>
      </c>
      <c r="AC287">
        <v>21.053881000000001</v>
      </c>
      <c r="AD287">
        <v>20.179037999999998</v>
      </c>
      <c r="AE287">
        <v>3.9777103</v>
      </c>
      <c r="AF287">
        <v>5.1614360000000001E-3</v>
      </c>
      <c r="AG287">
        <v>3.0539664000000002</v>
      </c>
      <c r="AH287">
        <v>0.29358192999999999</v>
      </c>
      <c r="AI287">
        <v>7.1388341000000004</v>
      </c>
      <c r="AJ287">
        <v>538.02679999999998</v>
      </c>
    </row>
    <row r="288" spans="1:36" x14ac:dyDescent="0.2">
      <c r="A288">
        <v>2013</v>
      </c>
      <c r="B288">
        <v>401.79376000000002</v>
      </c>
      <c r="C288">
        <v>453.44788</v>
      </c>
      <c r="D288">
        <v>396.46384</v>
      </c>
      <c r="E288">
        <v>1810.5165999999999</v>
      </c>
      <c r="F288">
        <v>325.36417999999998</v>
      </c>
      <c r="G288">
        <v>234.25944000000001</v>
      </c>
      <c r="H288">
        <v>978.56937000000005</v>
      </c>
      <c r="I288">
        <v>85.411558999999997</v>
      </c>
      <c r="J288">
        <v>4.214734</v>
      </c>
      <c r="K288">
        <v>9.4521648E-2</v>
      </c>
      <c r="L288">
        <v>24.958048000000002</v>
      </c>
      <c r="M288">
        <v>8.4761188000000001</v>
      </c>
      <c r="N288">
        <v>0.84236153999999996</v>
      </c>
      <c r="O288">
        <v>12.070316999999999</v>
      </c>
      <c r="P288">
        <v>70.223656000000005</v>
      </c>
      <c r="Q288">
        <v>15.679233999999999</v>
      </c>
      <c r="R288">
        <v>2.499565</v>
      </c>
      <c r="S288">
        <v>16.128831000000002</v>
      </c>
      <c r="T288">
        <v>7.8281600999999998</v>
      </c>
      <c r="U288">
        <v>226.0299</v>
      </c>
      <c r="V288">
        <v>513.28746999999998</v>
      </c>
      <c r="W288">
        <v>72.135520999999997</v>
      </c>
      <c r="X288">
        <v>16.417511000000001</v>
      </c>
      <c r="Y288">
        <v>9.1122575999999995</v>
      </c>
      <c r="Z288">
        <v>80.172646</v>
      </c>
      <c r="AA288">
        <v>6.0570909999999998</v>
      </c>
      <c r="AB288">
        <v>215.80023</v>
      </c>
      <c r="AC288">
        <v>21.585023</v>
      </c>
      <c r="AD288">
        <v>21.059995000000001</v>
      </c>
      <c r="AE288">
        <v>3.8911817000000002</v>
      </c>
      <c r="AF288">
        <v>3.6560643000000002E-3</v>
      </c>
      <c r="AG288">
        <v>3.0582912000000002</v>
      </c>
      <c r="AH288">
        <v>0.28202825999999998</v>
      </c>
      <c r="AI288">
        <v>7.1268552999999999</v>
      </c>
      <c r="AJ288">
        <v>538.02792999999997</v>
      </c>
    </row>
    <row r="289" spans="1:36" x14ac:dyDescent="0.2">
      <c r="A289">
        <v>2014</v>
      </c>
      <c r="B289">
        <v>405.27595000000002</v>
      </c>
      <c r="C289">
        <v>457.21620000000001</v>
      </c>
      <c r="D289">
        <v>399.00402000000003</v>
      </c>
      <c r="E289">
        <v>1823.6552999999999</v>
      </c>
      <c r="F289">
        <v>326.17583999999999</v>
      </c>
      <c r="G289">
        <v>251.02197000000001</v>
      </c>
      <c r="H289">
        <v>974.77174000000002</v>
      </c>
      <c r="I289">
        <v>86.132947000000001</v>
      </c>
      <c r="J289">
        <v>4.3180497000000004</v>
      </c>
      <c r="K289">
        <v>0.10132821</v>
      </c>
      <c r="L289">
        <v>25.495517</v>
      </c>
      <c r="M289">
        <v>9.8616706000000001</v>
      </c>
      <c r="N289">
        <v>0.94359868000000002</v>
      </c>
      <c r="O289">
        <v>13.735893000000001</v>
      </c>
      <c r="P289">
        <v>75.522081</v>
      </c>
      <c r="Q289">
        <v>17.389505</v>
      </c>
      <c r="R289">
        <v>2.7356427999999999</v>
      </c>
      <c r="S289">
        <v>18.342075999999999</v>
      </c>
      <c r="T289">
        <v>8.1173690000000001</v>
      </c>
      <c r="U289">
        <v>222.30715000000001</v>
      </c>
      <c r="V289">
        <v>509.17214999999999</v>
      </c>
      <c r="W289">
        <v>71.223673000000005</v>
      </c>
      <c r="X289">
        <v>16.358471000000002</v>
      </c>
      <c r="Y289">
        <v>9.1099195999999996</v>
      </c>
      <c r="Z289">
        <v>77.501722999999998</v>
      </c>
      <c r="AA289">
        <v>5.2470901999999997</v>
      </c>
      <c r="AB289">
        <v>223.47291000000001</v>
      </c>
      <c r="AC289">
        <v>22.091068</v>
      </c>
      <c r="AD289">
        <v>21.791045</v>
      </c>
      <c r="AE289">
        <v>3.7985847000000001</v>
      </c>
      <c r="AF289">
        <v>2.5897455999999998E-3</v>
      </c>
      <c r="AG289">
        <v>3.0596637000000002</v>
      </c>
      <c r="AH289">
        <v>0.27068863999999998</v>
      </c>
      <c r="AI289">
        <v>7.1195918999999996</v>
      </c>
      <c r="AJ289">
        <v>538.02846</v>
      </c>
    </row>
    <row r="290" spans="1:36" x14ac:dyDescent="0.2">
      <c r="A290">
        <v>2015</v>
      </c>
      <c r="B290">
        <v>408.90145999999999</v>
      </c>
      <c r="C290">
        <v>461.14035000000001</v>
      </c>
      <c r="D290">
        <v>401.62792999999999</v>
      </c>
      <c r="E290">
        <v>1837.9657</v>
      </c>
      <c r="F290">
        <v>327.01010000000002</v>
      </c>
      <c r="G290">
        <v>268.18373000000003</v>
      </c>
      <c r="H290">
        <v>970.86995999999999</v>
      </c>
      <c r="I290">
        <v>86.861873000000003</v>
      </c>
      <c r="J290">
        <v>4.4223274999999997</v>
      </c>
      <c r="K290">
        <v>0.10764566</v>
      </c>
      <c r="L290">
        <v>25.960094000000002</v>
      </c>
      <c r="M290">
        <v>11.433960000000001</v>
      </c>
      <c r="N290">
        <v>1.0404833</v>
      </c>
      <c r="O290">
        <v>15.501699</v>
      </c>
      <c r="P290">
        <v>81.093232</v>
      </c>
      <c r="Q290">
        <v>19.127241000000001</v>
      </c>
      <c r="R290">
        <v>2.9291638999999998</v>
      </c>
      <c r="S290">
        <v>20.544118000000001</v>
      </c>
      <c r="T290">
        <v>8.4106286000000008</v>
      </c>
      <c r="U290">
        <v>218.60805999999999</v>
      </c>
      <c r="V290">
        <v>504.96996999999999</v>
      </c>
      <c r="W290">
        <v>70.320541000000006</v>
      </c>
      <c r="X290">
        <v>16.299461000000001</v>
      </c>
      <c r="Y290">
        <v>9.1067041999999994</v>
      </c>
      <c r="Z290">
        <v>74.692549</v>
      </c>
      <c r="AA290">
        <v>4.5856117000000003</v>
      </c>
      <c r="AB290">
        <v>231.30542</v>
      </c>
      <c r="AC290">
        <v>22.566210000000002</v>
      </c>
      <c r="AD290">
        <v>22.370681999999999</v>
      </c>
      <c r="AE290">
        <v>3.7011598999999999</v>
      </c>
      <c r="AF290">
        <v>1.8344268E-3</v>
      </c>
      <c r="AG290">
        <v>3.0583141999999999</v>
      </c>
      <c r="AH290">
        <v>0.25959178999999999</v>
      </c>
      <c r="AI290">
        <v>7.1162932999999997</v>
      </c>
      <c r="AJ290">
        <v>538.02869999999996</v>
      </c>
    </row>
    <row r="291" spans="1:36" x14ac:dyDescent="0.2">
      <c r="A291">
        <v>2016</v>
      </c>
      <c r="B291">
        <v>412.66275000000002</v>
      </c>
      <c r="C291">
        <v>465.20967000000002</v>
      </c>
      <c r="D291">
        <v>404.32819000000001</v>
      </c>
      <c r="E291">
        <v>1853.3543999999999</v>
      </c>
      <c r="F291">
        <v>327.86680999999999</v>
      </c>
      <c r="G291">
        <v>285.70756</v>
      </c>
      <c r="H291">
        <v>966.82701999999995</v>
      </c>
      <c r="I291">
        <v>87.598336000000003</v>
      </c>
      <c r="J291">
        <v>4.5275673000000003</v>
      </c>
      <c r="K291">
        <v>0.11347417999999999</v>
      </c>
      <c r="L291">
        <v>26.352072</v>
      </c>
      <c r="M291">
        <v>13.159477000000001</v>
      </c>
      <c r="N291">
        <v>1.1333089000000001</v>
      </c>
      <c r="O291">
        <v>17.364567999999998</v>
      </c>
      <c r="P291">
        <v>86.920236000000003</v>
      </c>
      <c r="Q291">
        <v>20.892066</v>
      </c>
      <c r="R291">
        <v>3.0813907999999999</v>
      </c>
      <c r="S291">
        <v>22.737503</v>
      </c>
      <c r="T291">
        <v>8.7079377999999998</v>
      </c>
      <c r="U291">
        <v>214.93453</v>
      </c>
      <c r="V291">
        <v>500.69256000000001</v>
      </c>
      <c r="W291">
        <v>69.426651000000007</v>
      </c>
      <c r="X291">
        <v>16.240501999999999</v>
      </c>
      <c r="Y291">
        <v>9.1028196999999995</v>
      </c>
      <c r="Z291">
        <v>71.751434000000003</v>
      </c>
      <c r="AA291">
        <v>3.8986626000000002</v>
      </c>
      <c r="AB291">
        <v>239.27704</v>
      </c>
      <c r="AC291">
        <v>23.005277</v>
      </c>
      <c r="AD291">
        <v>22.798041999999999</v>
      </c>
      <c r="AE291">
        <v>3.5999536999999999</v>
      </c>
      <c r="AF291">
        <v>1.2994024E-3</v>
      </c>
      <c r="AG291">
        <v>3.0544264999999999</v>
      </c>
      <c r="AH291">
        <v>0.24875965</v>
      </c>
      <c r="AI291">
        <v>6.9192362000000003</v>
      </c>
      <c r="AJ291">
        <v>538.02881000000002</v>
      </c>
    </row>
    <row r="292" spans="1:36" x14ac:dyDescent="0.2">
      <c r="A292">
        <v>2017</v>
      </c>
      <c r="B292">
        <v>416.54905000000002</v>
      </c>
      <c r="C292">
        <v>469.411</v>
      </c>
      <c r="D292">
        <v>407.09588000000002</v>
      </c>
      <c r="E292">
        <v>1869.7085999999999</v>
      </c>
      <c r="F292">
        <v>328.74579999999997</v>
      </c>
      <c r="G292">
        <v>303.55964999999998</v>
      </c>
      <c r="H292">
        <v>962.67161999999996</v>
      </c>
      <c r="I292">
        <v>88.342337000000001</v>
      </c>
      <c r="J292">
        <v>4.6337691000000003</v>
      </c>
      <c r="K292">
        <v>0.11881389000000001</v>
      </c>
      <c r="L292">
        <v>26.671728000000002</v>
      </c>
      <c r="M292">
        <v>15.010794000000001</v>
      </c>
      <c r="N292">
        <v>1.2223416</v>
      </c>
      <c r="O292">
        <v>19.321390000000001</v>
      </c>
      <c r="P292">
        <v>92.986655999999996</v>
      </c>
      <c r="Q292">
        <v>22.683568000000001</v>
      </c>
      <c r="R292">
        <v>3.1935324999999999</v>
      </c>
      <c r="S292">
        <v>24.924136000000001</v>
      </c>
      <c r="T292">
        <v>9.0092952999999998</v>
      </c>
      <c r="U292">
        <v>211.28487999999999</v>
      </c>
      <c r="V292">
        <v>496.34701999999999</v>
      </c>
      <c r="W292">
        <v>68.541657999999998</v>
      </c>
      <c r="X292">
        <v>16.181591999999998</v>
      </c>
      <c r="Y292">
        <v>9.0984329000000006</v>
      </c>
      <c r="Z292">
        <v>68.803082000000003</v>
      </c>
      <c r="AA292">
        <v>3.1905785999999998</v>
      </c>
      <c r="AB292">
        <v>247.32498000000001</v>
      </c>
      <c r="AC292">
        <v>23.407699999999998</v>
      </c>
      <c r="AD292">
        <v>23.082073000000001</v>
      </c>
      <c r="AE292">
        <v>3.4958312999999999</v>
      </c>
      <c r="AF292">
        <v>9.2042192000000005E-4</v>
      </c>
      <c r="AG292">
        <v>3.0481284999999998</v>
      </c>
      <c r="AH292">
        <v>0.23820936000000001</v>
      </c>
      <c r="AI292">
        <v>6.6768375000000004</v>
      </c>
      <c r="AJ292">
        <v>538.02886000000001</v>
      </c>
    </row>
    <row r="293" spans="1:36" x14ac:dyDescent="0.2">
      <c r="A293">
        <v>2018</v>
      </c>
      <c r="B293">
        <v>420.55428999999998</v>
      </c>
      <c r="C293">
        <v>473.73736000000002</v>
      </c>
      <c r="D293">
        <v>409.92701</v>
      </c>
      <c r="E293">
        <v>1886.932</v>
      </c>
      <c r="F293">
        <v>329.64686</v>
      </c>
      <c r="G293">
        <v>321.71096999999997</v>
      </c>
      <c r="H293">
        <v>958.45012999999994</v>
      </c>
      <c r="I293">
        <v>89.093875999999995</v>
      </c>
      <c r="J293">
        <v>4.7409328000000004</v>
      </c>
      <c r="K293">
        <v>0.12366497</v>
      </c>
      <c r="L293">
        <v>26.919336999999999</v>
      </c>
      <c r="M293">
        <v>16.965738000000002</v>
      </c>
      <c r="N293">
        <v>1.3078318</v>
      </c>
      <c r="O293">
        <v>21.369191000000001</v>
      </c>
      <c r="P293">
        <v>99.277415000000005</v>
      </c>
      <c r="Q293">
        <v>24.501353000000002</v>
      </c>
      <c r="R293">
        <v>3.2667600000000001</v>
      </c>
      <c r="S293">
        <v>27.10576</v>
      </c>
      <c r="T293">
        <v>9.3146997000000002</v>
      </c>
      <c r="U293">
        <v>207.65858</v>
      </c>
      <c r="V293">
        <v>491.94063999999997</v>
      </c>
      <c r="W293">
        <v>67.665279999999996</v>
      </c>
      <c r="X293">
        <v>16.122707999999999</v>
      </c>
      <c r="Y293">
        <v>9.0936734999999995</v>
      </c>
      <c r="Z293">
        <v>65.967816999999997</v>
      </c>
      <c r="AA293">
        <v>2.6117735999999998</v>
      </c>
      <c r="AB293">
        <v>255.35626999999999</v>
      </c>
      <c r="AC293">
        <v>23.777203</v>
      </c>
      <c r="AD293">
        <v>23.240414999999999</v>
      </c>
      <c r="AE293">
        <v>3.3895871999999998</v>
      </c>
      <c r="AF293">
        <v>6.5197393999999996E-4</v>
      </c>
      <c r="AG293">
        <v>3.0395561</v>
      </c>
      <c r="AH293">
        <v>0.22795853999999999</v>
      </c>
      <c r="AI293">
        <v>6.6186107999999999</v>
      </c>
      <c r="AJ293">
        <v>538.02889000000005</v>
      </c>
    </row>
    <row r="294" spans="1:36" x14ac:dyDescent="0.2">
      <c r="A294">
        <v>2019</v>
      </c>
      <c r="B294">
        <v>424.72174000000001</v>
      </c>
      <c r="C294">
        <v>478.18680999999998</v>
      </c>
      <c r="D294">
        <v>412.82150999999999</v>
      </c>
      <c r="E294">
        <v>1904.9443000000001</v>
      </c>
      <c r="F294">
        <v>330.56979999999999</v>
      </c>
      <c r="G294">
        <v>340.13677999999999</v>
      </c>
      <c r="H294">
        <v>954.12603000000001</v>
      </c>
      <c r="I294">
        <v>89.852952000000002</v>
      </c>
      <c r="J294">
        <v>4.8490582</v>
      </c>
      <c r="K294">
        <v>0.12802754999999999</v>
      </c>
      <c r="L294">
        <v>27.095174</v>
      </c>
      <c r="M294">
        <v>19.006450999999998</v>
      </c>
      <c r="N294">
        <v>1.3900167000000001</v>
      </c>
      <c r="O294">
        <v>23.505140999999998</v>
      </c>
      <c r="P294">
        <v>105.77878</v>
      </c>
      <c r="Q294">
        <v>26.345054999999999</v>
      </c>
      <c r="R294">
        <v>3.3022081999999999</v>
      </c>
      <c r="S294">
        <v>29.284020999999999</v>
      </c>
      <c r="T294">
        <v>9.6241497999999996</v>
      </c>
      <c r="U294">
        <v>204.05614</v>
      </c>
      <c r="V294">
        <v>487.48106999999999</v>
      </c>
      <c r="W294">
        <v>66.797342999999998</v>
      </c>
      <c r="X294">
        <v>16.063838000000001</v>
      </c>
      <c r="Y294">
        <v>9.0886347999999995</v>
      </c>
      <c r="Z294">
        <v>63.241064999999999</v>
      </c>
      <c r="AA294">
        <v>2.1379036999999999</v>
      </c>
      <c r="AB294">
        <v>263.29759999999999</v>
      </c>
      <c r="AC294">
        <v>24.117177999999999</v>
      </c>
      <c r="AD294">
        <v>23.288972000000001</v>
      </c>
      <c r="AE294">
        <v>3.2819486000000002</v>
      </c>
      <c r="AF294">
        <v>4.6182082999999998E-4</v>
      </c>
      <c r="AG294">
        <v>3.0288533000000002</v>
      </c>
      <c r="AH294">
        <v>0.21801414999999999</v>
      </c>
      <c r="AI294">
        <v>6.6020412000000004</v>
      </c>
      <c r="AJ294">
        <v>538.02890000000002</v>
      </c>
    </row>
    <row r="295" spans="1:36" x14ac:dyDescent="0.2">
      <c r="A295">
        <v>2020</v>
      </c>
      <c r="B295">
        <v>429.09113000000002</v>
      </c>
      <c r="C295">
        <v>482.75860999999998</v>
      </c>
      <c r="D295">
        <v>415.78021999999999</v>
      </c>
      <c r="E295">
        <v>1923.671</v>
      </c>
      <c r="F295">
        <v>331.51441</v>
      </c>
      <c r="G295">
        <v>358.81520999999998</v>
      </c>
      <c r="H295">
        <v>949.67489999999998</v>
      </c>
      <c r="I295">
        <v>90.619566000000006</v>
      </c>
      <c r="J295">
        <v>4.9581453</v>
      </c>
      <c r="K295">
        <v>0.13190180000000001</v>
      </c>
      <c r="L295">
        <v>27.199511999999999</v>
      </c>
      <c r="M295">
        <v>21.118428000000002</v>
      </c>
      <c r="N295">
        <v>1.469117</v>
      </c>
      <c r="O295">
        <v>25.726512</v>
      </c>
      <c r="P295">
        <v>112.47794</v>
      </c>
      <c r="Q295">
        <v>28.214312</v>
      </c>
      <c r="R295">
        <v>3.3009727</v>
      </c>
      <c r="S295">
        <v>31.460325000000001</v>
      </c>
      <c r="T295">
        <v>9.9376443999999999</v>
      </c>
      <c r="U295">
        <v>200.47796</v>
      </c>
      <c r="V295">
        <v>482.97510999999997</v>
      </c>
      <c r="W295">
        <v>65.937658999999996</v>
      </c>
      <c r="X295">
        <v>16.004987</v>
      </c>
      <c r="Y295">
        <v>9.0833724</v>
      </c>
      <c r="Z295">
        <v>60.618459999999999</v>
      </c>
      <c r="AA295">
        <v>1.7498572999999999</v>
      </c>
      <c r="AB295">
        <v>271.09136000000001</v>
      </c>
      <c r="AC295">
        <v>24.430637000000001</v>
      </c>
      <c r="AD295">
        <v>23.242039999999999</v>
      </c>
      <c r="AE295">
        <v>3.1735473000000001</v>
      </c>
      <c r="AF295">
        <v>3.2712730999999998E-4</v>
      </c>
      <c r="AG295">
        <v>3.0161617000000001</v>
      </c>
      <c r="AH295">
        <v>0.2083719</v>
      </c>
      <c r="AI295">
        <v>6.5945757</v>
      </c>
      <c r="AJ295">
        <v>538.02890000000002</v>
      </c>
    </row>
    <row r="296" spans="1:36" x14ac:dyDescent="0.2">
      <c r="A296">
        <v>2021</v>
      </c>
      <c r="B296">
        <v>433.67451</v>
      </c>
      <c r="C296">
        <v>487.44069000000002</v>
      </c>
      <c r="D296">
        <v>418.79629</v>
      </c>
      <c r="E296">
        <v>1942.9668999999999</v>
      </c>
      <c r="F296">
        <v>332.48050000000001</v>
      </c>
      <c r="G296">
        <v>377.71852999999999</v>
      </c>
      <c r="H296">
        <v>945.05494999999996</v>
      </c>
      <c r="I296">
        <v>91.393716999999995</v>
      </c>
      <c r="J296">
        <v>5.0681940000000001</v>
      </c>
      <c r="K296">
        <v>0.13528787</v>
      </c>
      <c r="L296">
        <v>27.232576999999999</v>
      </c>
      <c r="M296">
        <v>23.288170000000001</v>
      </c>
      <c r="N296">
        <v>1.5453005</v>
      </c>
      <c r="O296">
        <v>28.0303</v>
      </c>
      <c r="P296">
        <v>119.35968</v>
      </c>
      <c r="Q296">
        <v>30.108536000000001</v>
      </c>
      <c r="R296">
        <v>3.2640729999999998</v>
      </c>
      <c r="S296">
        <v>33.634220999999997</v>
      </c>
      <c r="T296">
        <v>10.255182</v>
      </c>
      <c r="U296">
        <v>196.91618</v>
      </c>
      <c r="V296">
        <v>478.41989999999998</v>
      </c>
      <c r="W296">
        <v>65.084564999999998</v>
      </c>
      <c r="X296">
        <v>15.946042</v>
      </c>
      <c r="Y296">
        <v>9.0779124000000007</v>
      </c>
      <c r="Z296">
        <v>58.091661999999999</v>
      </c>
      <c r="AA296">
        <v>1.4325620999999999</v>
      </c>
      <c r="AB296">
        <v>278.68405999999999</v>
      </c>
      <c r="AC296">
        <v>24.719227</v>
      </c>
      <c r="AD296">
        <v>23.111927999999999</v>
      </c>
      <c r="AE296">
        <v>3.0648181000000001</v>
      </c>
      <c r="AF296">
        <v>2.3171817E-4</v>
      </c>
      <c r="AG296">
        <v>3.0015141999999999</v>
      </c>
      <c r="AH296">
        <v>0.19904208000000001</v>
      </c>
      <c r="AI296">
        <v>6.5843876999999997</v>
      </c>
      <c r="AJ296">
        <v>538.02891</v>
      </c>
    </row>
    <row r="297" spans="1:36" x14ac:dyDescent="0.2">
      <c r="A297">
        <v>2022</v>
      </c>
      <c r="B297">
        <v>438.35716000000002</v>
      </c>
      <c r="C297">
        <v>492.2165</v>
      </c>
      <c r="D297">
        <v>421.86439000000001</v>
      </c>
      <c r="E297">
        <v>1962.6522</v>
      </c>
      <c r="F297">
        <v>333.46600000000001</v>
      </c>
      <c r="G297">
        <v>396.51866000000001</v>
      </c>
      <c r="H297">
        <v>940.24374</v>
      </c>
      <c r="I297">
        <v>92.173749999999998</v>
      </c>
      <c r="J297">
        <v>5.1790259000000001</v>
      </c>
      <c r="K297">
        <v>0.13836666</v>
      </c>
      <c r="L297">
        <v>27.228176999999999</v>
      </c>
      <c r="M297">
        <v>25.34385</v>
      </c>
      <c r="N297">
        <v>1.6188425</v>
      </c>
      <c r="O297">
        <v>30.36553</v>
      </c>
      <c r="P297">
        <v>126.28904</v>
      </c>
      <c r="Q297">
        <v>32.008341000000001</v>
      </c>
      <c r="R297">
        <v>3.2094781999999999</v>
      </c>
      <c r="S297">
        <v>35.770938000000001</v>
      </c>
      <c r="T297">
        <v>10.578499000000001</v>
      </c>
      <c r="U297">
        <v>193.36649</v>
      </c>
      <c r="V297">
        <v>473.81556999999998</v>
      </c>
      <c r="W297">
        <v>64.236977999999993</v>
      </c>
      <c r="X297">
        <v>15.886927</v>
      </c>
      <c r="Y297">
        <v>9.0723040000000008</v>
      </c>
      <c r="Z297">
        <v>55.654546000000003</v>
      </c>
      <c r="AA297">
        <v>1.1730354000000001</v>
      </c>
      <c r="AB297">
        <v>286.04086000000001</v>
      </c>
      <c r="AC297">
        <v>24.985225</v>
      </c>
      <c r="AD297">
        <v>22.910025000000001</v>
      </c>
      <c r="AE297">
        <v>2.9561996000000001</v>
      </c>
      <c r="AF297">
        <v>1.6413581999999999E-4</v>
      </c>
      <c r="AG297">
        <v>2.9849572000000002</v>
      </c>
      <c r="AH297">
        <v>0.19002695</v>
      </c>
      <c r="AI297">
        <v>6.5707665999999998</v>
      </c>
      <c r="AJ297">
        <v>538.02891</v>
      </c>
    </row>
    <row r="298" spans="1:36" x14ac:dyDescent="0.2">
      <c r="A298">
        <v>2023</v>
      </c>
      <c r="B298">
        <v>443.07270999999997</v>
      </c>
      <c r="C298">
        <v>497.09206</v>
      </c>
      <c r="D298">
        <v>424.99468999999999</v>
      </c>
      <c r="E298">
        <v>1982.6669999999999</v>
      </c>
      <c r="F298">
        <v>334.46888000000001</v>
      </c>
      <c r="G298">
        <v>414.93871000000001</v>
      </c>
      <c r="H298">
        <v>935.25843999999995</v>
      </c>
      <c r="I298">
        <v>92.958010000000002</v>
      </c>
      <c r="J298">
        <v>5.2904628999999996</v>
      </c>
      <c r="K298">
        <v>0.14131904000000001</v>
      </c>
      <c r="L298">
        <v>27.220046</v>
      </c>
      <c r="M298">
        <v>27.147463999999999</v>
      </c>
      <c r="N298">
        <v>1.6900504999999999</v>
      </c>
      <c r="O298">
        <v>32.683456999999997</v>
      </c>
      <c r="P298">
        <v>133.1447</v>
      </c>
      <c r="Q298">
        <v>33.895009000000002</v>
      </c>
      <c r="R298">
        <v>3.1546875999999999</v>
      </c>
      <c r="S298">
        <v>37.842168999999998</v>
      </c>
      <c r="T298">
        <v>10.909331</v>
      </c>
      <c r="U298">
        <v>189.83600000000001</v>
      </c>
      <c r="V298">
        <v>469.17428000000001</v>
      </c>
      <c r="W298">
        <v>63.395851999999998</v>
      </c>
      <c r="X298">
        <v>15.827707999999999</v>
      </c>
      <c r="Y298">
        <v>9.0665910000000007</v>
      </c>
      <c r="Z298">
        <v>53.307065999999999</v>
      </c>
      <c r="AA298">
        <v>0.96079926999999998</v>
      </c>
      <c r="AB298">
        <v>293.14801</v>
      </c>
      <c r="AC298">
        <v>25.231985999999999</v>
      </c>
      <c r="AD298">
        <v>22.647161000000001</v>
      </c>
      <c r="AE298">
        <v>2.8482197</v>
      </c>
      <c r="AF298">
        <v>1.1626437E-4</v>
      </c>
      <c r="AG298">
        <v>2.9666763999999999</v>
      </c>
      <c r="AH298">
        <v>0.18131739999999999</v>
      </c>
      <c r="AI298">
        <v>6.5595112999999996</v>
      </c>
      <c r="AJ298">
        <v>538.02891</v>
      </c>
    </row>
    <row r="299" spans="1:36" x14ac:dyDescent="0.2">
      <c r="A299">
        <v>2024</v>
      </c>
      <c r="B299">
        <v>447.89186000000001</v>
      </c>
      <c r="C299">
        <v>502.08112999999997</v>
      </c>
      <c r="D299">
        <v>428.19734</v>
      </c>
      <c r="E299">
        <v>2003.0226</v>
      </c>
      <c r="F299">
        <v>335.48892999999998</v>
      </c>
      <c r="G299">
        <v>433.04034000000001</v>
      </c>
      <c r="H299">
        <v>930.11287000000004</v>
      </c>
      <c r="I299">
        <v>93.746499</v>
      </c>
      <c r="J299">
        <v>5.4025046999999997</v>
      </c>
      <c r="K299">
        <v>0.14414504</v>
      </c>
      <c r="L299">
        <v>27.208217999999999</v>
      </c>
      <c r="M299">
        <v>28.747457000000001</v>
      </c>
      <c r="N299">
        <v>1.7591024</v>
      </c>
      <c r="O299">
        <v>34.985160999999998</v>
      </c>
      <c r="P299">
        <v>139.93521999999999</v>
      </c>
      <c r="Q299">
        <v>35.769047999999998</v>
      </c>
      <c r="R299">
        <v>3.0997208999999999</v>
      </c>
      <c r="S299">
        <v>39.857793999999998</v>
      </c>
      <c r="T299">
        <v>11.247674999999999</v>
      </c>
      <c r="U299">
        <v>186.33052000000001</v>
      </c>
      <c r="V299">
        <v>464.50648000000001</v>
      </c>
      <c r="W299">
        <v>62.561928000000002</v>
      </c>
      <c r="X299">
        <v>15.768438</v>
      </c>
      <c r="Y299">
        <v>9.0607787999999996</v>
      </c>
      <c r="Z299">
        <v>51.04842</v>
      </c>
      <c r="AA299">
        <v>0.78721817000000005</v>
      </c>
      <c r="AB299">
        <v>299.99340000000001</v>
      </c>
      <c r="AC299">
        <v>25.4619</v>
      </c>
      <c r="AD299">
        <v>22.332778999999999</v>
      </c>
      <c r="AE299">
        <v>2.7413219</v>
      </c>
      <c r="AF299">
        <v>8.2354991999999998E-5</v>
      </c>
      <c r="AG299">
        <v>2.9468448999999999</v>
      </c>
      <c r="AH299">
        <v>0.1729253</v>
      </c>
      <c r="AI299">
        <v>6.5510222000000002</v>
      </c>
      <c r="AJ299">
        <v>538.02891</v>
      </c>
    </row>
    <row r="300" spans="1:36" x14ac:dyDescent="0.2">
      <c r="A300">
        <v>2025</v>
      </c>
      <c r="B300">
        <v>452.81977000000001</v>
      </c>
      <c r="C300">
        <v>507.18833999999998</v>
      </c>
      <c r="D300">
        <v>431.47473000000002</v>
      </c>
      <c r="E300">
        <v>2023.7268999999999</v>
      </c>
      <c r="F300">
        <v>336.52596999999997</v>
      </c>
      <c r="G300">
        <v>450.87646999999998</v>
      </c>
      <c r="H300">
        <v>924.82185000000004</v>
      </c>
      <c r="I300">
        <v>94.539215999999996</v>
      </c>
      <c r="J300">
        <v>5.5151515</v>
      </c>
      <c r="K300">
        <v>0.14684470999999999</v>
      </c>
      <c r="L300">
        <v>27.192727000000001</v>
      </c>
      <c r="M300">
        <v>30.183299000000002</v>
      </c>
      <c r="N300">
        <v>1.8261653</v>
      </c>
      <c r="O300">
        <v>37.271715</v>
      </c>
      <c r="P300">
        <v>146.66873000000001</v>
      </c>
      <c r="Q300">
        <v>37.630961999999997</v>
      </c>
      <c r="R300">
        <v>3.0445945000000001</v>
      </c>
      <c r="S300">
        <v>41.826528000000003</v>
      </c>
      <c r="T300">
        <v>11.593529</v>
      </c>
      <c r="U300">
        <v>182.85507000000001</v>
      </c>
      <c r="V300">
        <v>459.82148999999998</v>
      </c>
      <c r="W300">
        <v>61.735836999999997</v>
      </c>
      <c r="X300">
        <v>15.709163</v>
      </c>
      <c r="Y300">
        <v>9.0548909000000002</v>
      </c>
      <c r="Z300">
        <v>48.877335000000002</v>
      </c>
      <c r="AA300">
        <v>0.64522758000000002</v>
      </c>
      <c r="AB300">
        <v>306.57078000000001</v>
      </c>
      <c r="AC300">
        <v>25.677095999999999</v>
      </c>
      <c r="AD300">
        <v>21.975273000000001</v>
      </c>
      <c r="AE300">
        <v>2.6358934000000001</v>
      </c>
      <c r="AF300">
        <v>5.8335538000000001E-5</v>
      </c>
      <c r="AG300">
        <v>2.9256085999999999</v>
      </c>
      <c r="AH300">
        <v>0.16484995999999999</v>
      </c>
      <c r="AI300">
        <v>6.5451573999999999</v>
      </c>
      <c r="AJ300">
        <v>538.02891</v>
      </c>
    </row>
    <row r="301" spans="1:36" x14ac:dyDescent="0.2">
      <c r="A301">
        <v>2026</v>
      </c>
      <c r="B301">
        <v>457.85701999999998</v>
      </c>
      <c r="C301">
        <v>512.41492000000005</v>
      </c>
      <c r="D301">
        <v>434.82619</v>
      </c>
      <c r="E301">
        <v>2044.7958000000001</v>
      </c>
      <c r="F301">
        <v>337.57981000000001</v>
      </c>
      <c r="G301">
        <v>468.49401</v>
      </c>
      <c r="H301">
        <v>919.40418999999997</v>
      </c>
      <c r="I301">
        <v>95.336161000000004</v>
      </c>
      <c r="J301">
        <v>5.6284030999999999</v>
      </c>
      <c r="K301">
        <v>0.14941808000000001</v>
      </c>
      <c r="L301">
        <v>27.173608000000002</v>
      </c>
      <c r="M301">
        <v>31.487418999999999</v>
      </c>
      <c r="N301">
        <v>1.8914023</v>
      </c>
      <c r="O301">
        <v>39.544243999999999</v>
      </c>
      <c r="P301">
        <v>153.35338999999999</v>
      </c>
      <c r="Q301">
        <v>39.481295000000003</v>
      </c>
      <c r="R301">
        <v>2.9893266999999999</v>
      </c>
      <c r="S301">
        <v>43.756318</v>
      </c>
      <c r="T301">
        <v>11.946891000000001</v>
      </c>
      <c r="U301">
        <v>179.41498999999999</v>
      </c>
      <c r="V301">
        <v>455.12887999999998</v>
      </c>
      <c r="W301">
        <v>60.918306000000001</v>
      </c>
      <c r="X301">
        <v>15.649941</v>
      </c>
      <c r="Y301">
        <v>9.0489517999999993</v>
      </c>
      <c r="Z301">
        <v>46.792675000000003</v>
      </c>
      <c r="AA301">
        <v>0.52905897999999996</v>
      </c>
      <c r="AB301">
        <v>312.87986999999998</v>
      </c>
      <c r="AC301">
        <v>25.879617</v>
      </c>
      <c r="AD301">
        <v>21.582144</v>
      </c>
      <c r="AE301">
        <v>2.5322496999999999</v>
      </c>
      <c r="AF301">
        <v>4.1321539000000001E-5</v>
      </c>
      <c r="AG301">
        <v>2.9031183999999999</v>
      </c>
      <c r="AH301">
        <v>0.15709086</v>
      </c>
      <c r="AI301">
        <v>6.5422887999999997</v>
      </c>
      <c r="AJ301">
        <v>538.02891</v>
      </c>
    </row>
    <row r="302" spans="1:36" x14ac:dyDescent="0.2">
      <c r="A302">
        <v>2027</v>
      </c>
      <c r="B302">
        <v>462.99651</v>
      </c>
      <c r="C302">
        <v>517.75298999999995</v>
      </c>
      <c r="D302">
        <v>438.24455999999998</v>
      </c>
      <c r="E302">
        <v>2066.2057</v>
      </c>
      <c r="F302">
        <v>338.65030999999999</v>
      </c>
      <c r="G302">
        <v>485.92862000000002</v>
      </c>
      <c r="H302">
        <v>913.86782000000005</v>
      </c>
      <c r="I302">
        <v>96.137336000000005</v>
      </c>
      <c r="J302">
        <v>5.7422595000000003</v>
      </c>
      <c r="K302">
        <v>0.15186519000000001</v>
      </c>
      <c r="L302">
        <v>27.150880000000001</v>
      </c>
      <c r="M302">
        <v>32.685158999999999</v>
      </c>
      <c r="N302">
        <v>1.9549453999999999</v>
      </c>
      <c r="O302">
        <v>41.803609999999999</v>
      </c>
      <c r="P302">
        <v>159.99499</v>
      </c>
      <c r="Q302">
        <v>41.320450999999998</v>
      </c>
      <c r="R302">
        <v>2.9339176</v>
      </c>
      <c r="S302">
        <v>45.653182999999999</v>
      </c>
      <c r="T302">
        <v>12.307759000000001</v>
      </c>
      <c r="U302">
        <v>176.01165</v>
      </c>
      <c r="V302">
        <v>450.43342999999999</v>
      </c>
      <c r="W302">
        <v>60.109369000000001</v>
      </c>
      <c r="X302">
        <v>15.590778</v>
      </c>
      <c r="Y302">
        <v>9.0429809999999993</v>
      </c>
      <c r="Z302">
        <v>44.791496000000002</v>
      </c>
      <c r="AA302">
        <v>0.43398312999999999</v>
      </c>
      <c r="AB302">
        <v>318.91951</v>
      </c>
      <c r="AC302">
        <v>26.070762999999999</v>
      </c>
      <c r="AD302">
        <v>21.159865</v>
      </c>
      <c r="AE302">
        <v>2.4306209999999999</v>
      </c>
      <c r="AF302">
        <v>2.9269801000000002E-5</v>
      </c>
      <c r="AG302">
        <v>2.8794615000000001</v>
      </c>
      <c r="AH302">
        <v>0.14964411999999999</v>
      </c>
      <c r="AI302">
        <v>6.5403789000000003</v>
      </c>
      <c r="AJ302">
        <v>538.02891</v>
      </c>
    </row>
    <row r="303" spans="1:36" x14ac:dyDescent="0.2">
      <c r="A303">
        <v>2028</v>
      </c>
      <c r="B303">
        <v>468.22769</v>
      </c>
      <c r="C303">
        <v>523.19123999999999</v>
      </c>
      <c r="D303">
        <v>441.7208</v>
      </c>
      <c r="E303">
        <v>2087.9036000000001</v>
      </c>
      <c r="F303">
        <v>339.73728999999997</v>
      </c>
      <c r="G303">
        <v>503.20650000000001</v>
      </c>
      <c r="H303">
        <v>908.21243000000004</v>
      </c>
      <c r="I303">
        <v>96.942739000000003</v>
      </c>
      <c r="J303">
        <v>5.8567204999999998</v>
      </c>
      <c r="K303">
        <v>0.15418608</v>
      </c>
      <c r="L303">
        <v>27.124541000000001</v>
      </c>
      <c r="M303">
        <v>33.796177</v>
      </c>
      <c r="N303">
        <v>2.0168997000000002</v>
      </c>
      <c r="O303">
        <v>44.050429999999999</v>
      </c>
      <c r="P303">
        <v>166.59719999999999</v>
      </c>
      <c r="Q303">
        <v>43.148702</v>
      </c>
      <c r="R303">
        <v>2.8783538000000002</v>
      </c>
      <c r="S303">
        <v>47.521515000000001</v>
      </c>
      <c r="T303">
        <v>12.676129</v>
      </c>
      <c r="U303">
        <v>172.64340000000001</v>
      </c>
      <c r="V303">
        <v>445.73622</v>
      </c>
      <c r="W303">
        <v>59.308539000000003</v>
      </c>
      <c r="X303">
        <v>15.531643000000001</v>
      </c>
      <c r="Y303">
        <v>9.0369752000000005</v>
      </c>
      <c r="Z303">
        <v>42.869680000000002</v>
      </c>
      <c r="AA303">
        <v>0.35613094000000001</v>
      </c>
      <c r="AB303">
        <v>324.68779000000001</v>
      </c>
      <c r="AC303">
        <v>26.251301000000002</v>
      </c>
      <c r="AD303">
        <v>20.713989999999999</v>
      </c>
      <c r="AE303">
        <v>2.3311720999999999</v>
      </c>
      <c r="AF303">
        <v>2.0733043000000001E-5</v>
      </c>
      <c r="AG303">
        <v>2.854711</v>
      </c>
      <c r="AH303">
        <v>0.1424928</v>
      </c>
      <c r="AI303">
        <v>6.5372978000000002</v>
      </c>
      <c r="AJ303">
        <v>538.02891</v>
      </c>
    </row>
    <row r="304" spans="1:36" x14ac:dyDescent="0.2">
      <c r="A304">
        <v>2029</v>
      </c>
      <c r="B304">
        <v>473.54556000000002</v>
      </c>
      <c r="C304">
        <v>528.72452999999996</v>
      </c>
      <c r="D304">
        <v>445.25085000000001</v>
      </c>
      <c r="E304">
        <v>2109.8490000000002</v>
      </c>
      <c r="F304">
        <v>340.84061000000003</v>
      </c>
      <c r="G304">
        <v>520.35063000000002</v>
      </c>
      <c r="H304">
        <v>902.44158000000004</v>
      </c>
      <c r="I304">
        <v>97.752369999999999</v>
      </c>
      <c r="J304">
        <v>5.9717862000000004</v>
      </c>
      <c r="K304">
        <v>0.15638078999999999</v>
      </c>
      <c r="L304">
        <v>27.094597</v>
      </c>
      <c r="M304">
        <v>34.836581000000002</v>
      </c>
      <c r="N304">
        <v>2.0773659000000002</v>
      </c>
      <c r="O304">
        <v>46.285321000000003</v>
      </c>
      <c r="P304">
        <v>173.16365999999999</v>
      </c>
      <c r="Q304">
        <v>44.966330999999997</v>
      </c>
      <c r="R304">
        <v>2.8226252999999999</v>
      </c>
      <c r="S304">
        <v>49.365265000000001</v>
      </c>
      <c r="T304">
        <v>13.052</v>
      </c>
      <c r="U304">
        <v>169.30953</v>
      </c>
      <c r="V304">
        <v>441.03903000000003</v>
      </c>
      <c r="W304">
        <v>58.515490999999997</v>
      </c>
      <c r="X304">
        <v>15.472516000000001</v>
      </c>
      <c r="Y304">
        <v>9.0309322999999999</v>
      </c>
      <c r="Z304">
        <v>41.023704000000002</v>
      </c>
      <c r="AA304">
        <v>0.29235316</v>
      </c>
      <c r="AB304">
        <v>330.18642999999997</v>
      </c>
      <c r="AC304">
        <v>26.421994000000002</v>
      </c>
      <c r="AD304">
        <v>20.249468</v>
      </c>
      <c r="AE304">
        <v>2.2340515999999999</v>
      </c>
      <c r="AF304">
        <v>1.4686095E-5</v>
      </c>
      <c r="AG304">
        <v>2.8289483</v>
      </c>
      <c r="AH304">
        <v>0.13564348000000001</v>
      </c>
      <c r="AI304">
        <v>6.5330057000000004</v>
      </c>
      <c r="AJ304">
        <v>538.02891</v>
      </c>
    </row>
    <row r="305" spans="1:36" x14ac:dyDescent="0.2">
      <c r="A305">
        <v>2030</v>
      </c>
      <c r="B305">
        <v>479.08884999999998</v>
      </c>
      <c r="C305">
        <v>534.35305000000005</v>
      </c>
      <c r="D305">
        <v>448.83485000000002</v>
      </c>
      <c r="E305">
        <v>2132.0135</v>
      </c>
      <c r="F305">
        <v>341.96012000000002</v>
      </c>
      <c r="G305">
        <v>537.38265000000001</v>
      </c>
      <c r="H305">
        <v>896.56239000000005</v>
      </c>
      <c r="I305">
        <v>98.566230000000004</v>
      </c>
      <c r="J305">
        <v>6.0874565</v>
      </c>
      <c r="K305">
        <v>0.15844937000000001</v>
      </c>
      <c r="L305">
        <v>27.061055</v>
      </c>
      <c r="M305">
        <v>35.821122000000003</v>
      </c>
      <c r="N305">
        <v>2.1364424</v>
      </c>
      <c r="O305">
        <v>48.508920000000003</v>
      </c>
      <c r="P305">
        <v>179.69810000000001</v>
      </c>
      <c r="Q305">
        <v>46.77364</v>
      </c>
      <c r="R305">
        <v>2.7667263000000002</v>
      </c>
      <c r="S305">
        <v>51.188070000000003</v>
      </c>
      <c r="T305">
        <v>13.435370000000001</v>
      </c>
      <c r="U305">
        <v>166.01016000000001</v>
      </c>
      <c r="V305">
        <v>436.34431000000001</v>
      </c>
      <c r="W305">
        <v>57.730063000000001</v>
      </c>
      <c r="X305">
        <v>15.413387999999999</v>
      </c>
      <c r="Y305">
        <v>9.0248700999999993</v>
      </c>
      <c r="Z305">
        <v>39.250579000000002</v>
      </c>
      <c r="AA305">
        <v>0.24008398</v>
      </c>
      <c r="AB305">
        <v>335.42034000000001</v>
      </c>
      <c r="AC305">
        <v>26.583627</v>
      </c>
      <c r="AD305">
        <v>19.770738000000001</v>
      </c>
      <c r="AE305">
        <v>2.1393753000000002</v>
      </c>
      <c r="AF305">
        <v>1.0402785E-5</v>
      </c>
      <c r="AG305">
        <v>2.8022437999999998</v>
      </c>
      <c r="AH305">
        <v>0.12908121</v>
      </c>
      <c r="AI305">
        <v>6.5279841999999997</v>
      </c>
      <c r="AJ305">
        <v>538.02891</v>
      </c>
    </row>
    <row r="306" spans="1:36" x14ac:dyDescent="0.2">
      <c r="A306">
        <v>2031</v>
      </c>
      <c r="B306">
        <v>485.00313</v>
      </c>
      <c r="C306">
        <v>540.07766000000004</v>
      </c>
      <c r="D306">
        <v>452.47359</v>
      </c>
      <c r="E306">
        <v>2154.3674999999998</v>
      </c>
      <c r="F306">
        <v>343.09566999999998</v>
      </c>
      <c r="G306">
        <v>554.31930999999997</v>
      </c>
      <c r="H306">
        <v>890.58145999999999</v>
      </c>
      <c r="I306">
        <v>99.384317999999993</v>
      </c>
      <c r="J306">
        <v>6.2037313000000003</v>
      </c>
      <c r="K306">
        <v>0.16039185</v>
      </c>
      <c r="L306">
        <v>27.023921000000001</v>
      </c>
      <c r="M306">
        <v>36.760131999999999</v>
      </c>
      <c r="N306">
        <v>2.1942179999999998</v>
      </c>
      <c r="O306">
        <v>50.721792999999998</v>
      </c>
      <c r="P306">
        <v>186.20365000000001</v>
      </c>
      <c r="Q306">
        <v>48.570900000000002</v>
      </c>
      <c r="R306">
        <v>2.7106495000000002</v>
      </c>
      <c r="S306">
        <v>52.992942999999997</v>
      </c>
      <c r="T306">
        <v>13.826235</v>
      </c>
      <c r="U306">
        <v>162.74519000000001</v>
      </c>
      <c r="V306">
        <v>431.65399000000002</v>
      </c>
      <c r="W306">
        <v>56.952052999999999</v>
      </c>
      <c r="X306">
        <v>15.354247000000001</v>
      </c>
      <c r="Y306">
        <v>9.0187872999999996</v>
      </c>
      <c r="Z306">
        <v>37.547359</v>
      </c>
      <c r="AA306">
        <v>0.19722909999999999</v>
      </c>
      <c r="AB306">
        <v>340.39548000000002</v>
      </c>
      <c r="AC306">
        <v>26.736892000000001</v>
      </c>
      <c r="AD306">
        <v>19.281663000000002</v>
      </c>
      <c r="AE306">
        <v>2.0472324999999998</v>
      </c>
      <c r="AF306">
        <v>7.3687343999999997E-6</v>
      </c>
      <c r="AG306">
        <v>2.7746643999999998</v>
      </c>
      <c r="AH306">
        <v>0.12279161</v>
      </c>
      <c r="AI306">
        <v>6.5221682999999997</v>
      </c>
      <c r="AJ306">
        <v>538.02891</v>
      </c>
    </row>
    <row r="307" spans="1:36" x14ac:dyDescent="0.2">
      <c r="A307">
        <v>2032</v>
      </c>
      <c r="B307">
        <v>491.12015000000002</v>
      </c>
      <c r="C307">
        <v>545.92519000000004</v>
      </c>
      <c r="D307">
        <v>456.17700000000002</v>
      </c>
      <c r="E307">
        <v>2177.3915000000002</v>
      </c>
      <c r="F307">
        <v>344.24736999999999</v>
      </c>
      <c r="G307">
        <v>571.01031</v>
      </c>
      <c r="H307">
        <v>884.35897</v>
      </c>
      <c r="I307">
        <v>100.20359999999999</v>
      </c>
      <c r="J307">
        <v>6.3202034999999999</v>
      </c>
      <c r="K307">
        <v>0.16227185</v>
      </c>
      <c r="L307">
        <v>26.983991</v>
      </c>
      <c r="M307">
        <v>37.647421999999999</v>
      </c>
      <c r="N307">
        <v>2.2509405</v>
      </c>
      <c r="O307">
        <v>52.946759999999998</v>
      </c>
      <c r="P307">
        <v>192.69714999999999</v>
      </c>
      <c r="Q307">
        <v>50.374419000000003</v>
      </c>
      <c r="R307">
        <v>2.6556275999999999</v>
      </c>
      <c r="S307">
        <v>54.662162000000002</v>
      </c>
      <c r="T307">
        <v>14.223326</v>
      </c>
      <c r="U307">
        <v>159.50755000000001</v>
      </c>
      <c r="V307">
        <v>426.96132999999998</v>
      </c>
      <c r="W307">
        <v>56.179960000000001</v>
      </c>
      <c r="X307">
        <v>15.294981</v>
      </c>
      <c r="Y307">
        <v>9.0126530000000002</v>
      </c>
      <c r="Z307">
        <v>35.908543000000002</v>
      </c>
      <c r="AA307">
        <v>0.16208226000000001</v>
      </c>
      <c r="AB307">
        <v>344.91575</v>
      </c>
      <c r="AC307">
        <v>26.875636</v>
      </c>
      <c r="AD307">
        <v>18.785271999999999</v>
      </c>
      <c r="AE307">
        <v>1.9576355999999999</v>
      </c>
      <c r="AF307">
        <v>5.2195874999999999E-6</v>
      </c>
      <c r="AG307">
        <v>2.7461929999999999</v>
      </c>
      <c r="AH307">
        <v>0.11676739</v>
      </c>
      <c r="AI307">
        <v>6.5121735999999997</v>
      </c>
      <c r="AJ307">
        <v>538.02891</v>
      </c>
    </row>
    <row r="308" spans="1:36" x14ac:dyDescent="0.2">
      <c r="A308">
        <v>2033</v>
      </c>
      <c r="B308">
        <v>497.33571000000001</v>
      </c>
      <c r="C308">
        <v>551.93399999999997</v>
      </c>
      <c r="D308">
        <v>459.96397999999999</v>
      </c>
      <c r="E308">
        <v>2201.5637999999999</v>
      </c>
      <c r="F308">
        <v>345.41534999999999</v>
      </c>
      <c r="G308">
        <v>587.33732999999995</v>
      </c>
      <c r="H308">
        <v>877.66164000000003</v>
      </c>
      <c r="I308">
        <v>101.02105</v>
      </c>
      <c r="J308">
        <v>6.4364660000000002</v>
      </c>
      <c r="K308">
        <v>0.16415299</v>
      </c>
      <c r="L308">
        <v>26.942083</v>
      </c>
      <c r="M308">
        <v>38.481048000000001</v>
      </c>
      <c r="N308">
        <v>2.3068754</v>
      </c>
      <c r="O308">
        <v>55.206321000000003</v>
      </c>
      <c r="P308">
        <v>199.19748000000001</v>
      </c>
      <c r="Q308">
        <v>52.200432999999997</v>
      </c>
      <c r="R308">
        <v>2.6028758999999999</v>
      </c>
      <c r="S308">
        <v>56.093719999999998</v>
      </c>
      <c r="T308">
        <v>14.625373</v>
      </c>
      <c r="U308">
        <v>156.29342</v>
      </c>
      <c r="V308">
        <v>422.26307000000003</v>
      </c>
      <c r="W308">
        <v>55.412871000000003</v>
      </c>
      <c r="X308">
        <v>15.235517</v>
      </c>
      <c r="Y308">
        <v>9.0064597000000006</v>
      </c>
      <c r="Z308">
        <v>34.330171999999997</v>
      </c>
      <c r="AA308">
        <v>0.13325387</v>
      </c>
      <c r="AB308">
        <v>348.62806</v>
      </c>
      <c r="AC308">
        <v>26.988156</v>
      </c>
      <c r="AD308">
        <v>18.283992000000001</v>
      </c>
      <c r="AE308">
        <v>1.8706141999999999</v>
      </c>
      <c r="AF308">
        <v>3.6972555000000001E-6</v>
      </c>
      <c r="AG308">
        <v>2.7168483999999999</v>
      </c>
      <c r="AH308">
        <v>0.11099296</v>
      </c>
      <c r="AI308">
        <v>6.4992006</v>
      </c>
      <c r="AJ308">
        <v>538.02891</v>
      </c>
    </row>
    <row r="309" spans="1:36" x14ac:dyDescent="0.2">
      <c r="A309">
        <v>2034</v>
      </c>
      <c r="B309">
        <v>503.72771999999998</v>
      </c>
      <c r="C309">
        <v>558.12612000000001</v>
      </c>
      <c r="D309">
        <v>463.85181</v>
      </c>
      <c r="E309">
        <v>2226.8476000000001</v>
      </c>
      <c r="F309">
        <v>346.59946000000002</v>
      </c>
      <c r="G309">
        <v>603.37203</v>
      </c>
      <c r="H309">
        <v>870.32957999999996</v>
      </c>
      <c r="I309">
        <v>101.83667</v>
      </c>
      <c r="J309">
        <v>6.5525188999999999</v>
      </c>
      <c r="K309">
        <v>0.16603527000000001</v>
      </c>
      <c r="L309">
        <v>26.898237999999999</v>
      </c>
      <c r="M309">
        <v>39.274009999999997</v>
      </c>
      <c r="N309">
        <v>2.3621363</v>
      </c>
      <c r="O309">
        <v>57.500377999999998</v>
      </c>
      <c r="P309">
        <v>205.71127000000001</v>
      </c>
      <c r="Q309">
        <v>54.049048999999997</v>
      </c>
      <c r="R309">
        <v>2.5523501</v>
      </c>
      <c r="S309">
        <v>57.319544</v>
      </c>
      <c r="T309">
        <v>15.032375</v>
      </c>
      <c r="U309">
        <v>153.10840999999999</v>
      </c>
      <c r="V309">
        <v>417.56711000000001</v>
      </c>
      <c r="W309">
        <v>54.651636000000003</v>
      </c>
      <c r="X309">
        <v>15.175922</v>
      </c>
      <c r="Y309">
        <v>9.0002326999999998</v>
      </c>
      <c r="Z309">
        <v>32.812094000000002</v>
      </c>
      <c r="AA309">
        <v>0.10960526</v>
      </c>
      <c r="AB309">
        <v>351.25993</v>
      </c>
      <c r="AC309">
        <v>27.064774</v>
      </c>
      <c r="AD309">
        <v>17.780004999999999</v>
      </c>
      <c r="AE309">
        <v>1.7862591999999999</v>
      </c>
      <c r="AF309">
        <v>2.6189231E-6</v>
      </c>
      <c r="AG309">
        <v>2.6867416</v>
      </c>
      <c r="AH309">
        <v>0.1054708</v>
      </c>
      <c r="AI309">
        <v>6.4885009</v>
      </c>
      <c r="AJ309">
        <v>538.02891</v>
      </c>
    </row>
    <row r="310" spans="1:36" x14ac:dyDescent="0.2">
      <c r="A310">
        <v>2035</v>
      </c>
      <c r="B310">
        <v>510.30470000000003</v>
      </c>
      <c r="C310">
        <v>564.51409000000001</v>
      </c>
      <c r="D310">
        <v>467.85003</v>
      </c>
      <c r="E310">
        <v>2253.1981999999998</v>
      </c>
      <c r="F310">
        <v>347.79955999999999</v>
      </c>
      <c r="G310">
        <v>619.17541000000006</v>
      </c>
      <c r="H310">
        <v>862.23997999999995</v>
      </c>
      <c r="I310">
        <v>102.65045000000001</v>
      </c>
      <c r="J310">
        <v>6.6683620000000001</v>
      </c>
      <c r="K310">
        <v>0.16791869000000001</v>
      </c>
      <c r="L310">
        <v>26.852492000000002</v>
      </c>
      <c r="M310">
        <v>40.036543000000002</v>
      </c>
      <c r="N310">
        <v>2.4168232000000001</v>
      </c>
      <c r="O310">
        <v>59.828786999999998</v>
      </c>
      <c r="P310">
        <v>212.24420000000001</v>
      </c>
      <c r="Q310">
        <v>55.920343000000003</v>
      </c>
      <c r="R310">
        <v>2.5040011</v>
      </c>
      <c r="S310">
        <v>58.367192000000003</v>
      </c>
      <c r="T310">
        <v>15.444329</v>
      </c>
      <c r="U310">
        <v>149.95681999999999</v>
      </c>
      <c r="V310">
        <v>412.87979999999999</v>
      </c>
      <c r="W310">
        <v>53.896886000000002</v>
      </c>
      <c r="X310">
        <v>15.116244</v>
      </c>
      <c r="Y310">
        <v>8.9939768000000004</v>
      </c>
      <c r="Z310">
        <v>31.353580000000001</v>
      </c>
      <c r="AA310">
        <v>9.0201319000000002E-2</v>
      </c>
      <c r="AB310">
        <v>352.60275999999999</v>
      </c>
      <c r="AC310">
        <v>27.097237</v>
      </c>
      <c r="AD310">
        <v>17.275137999999998</v>
      </c>
      <c r="AE310">
        <v>1.7046234</v>
      </c>
      <c r="AF310">
        <v>1.8550945E-6</v>
      </c>
      <c r="AG310">
        <v>2.6559886000000001</v>
      </c>
      <c r="AH310">
        <v>0.10020216</v>
      </c>
      <c r="AI310">
        <v>6.4805755999999999</v>
      </c>
      <c r="AJ310">
        <v>538.02891</v>
      </c>
    </row>
    <row r="311" spans="1:36" x14ac:dyDescent="0.2">
      <c r="A311">
        <v>2036</v>
      </c>
      <c r="B311">
        <v>517.06703000000005</v>
      </c>
      <c r="C311">
        <v>571.10121000000004</v>
      </c>
      <c r="D311">
        <v>471.96046999999999</v>
      </c>
      <c r="E311">
        <v>2280.5735</v>
      </c>
      <c r="F311">
        <v>349.01549</v>
      </c>
      <c r="G311">
        <v>634.80057999999997</v>
      </c>
      <c r="H311">
        <v>853.30277999999998</v>
      </c>
      <c r="I311">
        <v>103.46241000000001</v>
      </c>
      <c r="J311">
        <v>6.7839955999999999</v>
      </c>
      <c r="K311">
        <v>0.16980324999999999</v>
      </c>
      <c r="L311">
        <v>26.804874999999999</v>
      </c>
      <c r="M311">
        <v>40.776933</v>
      </c>
      <c r="N311">
        <v>2.4710291</v>
      </c>
      <c r="O311">
        <v>62.191439000000003</v>
      </c>
      <c r="P311">
        <v>218.80160000000001</v>
      </c>
      <c r="Q311">
        <v>57.814393000000003</v>
      </c>
      <c r="R311">
        <v>2.4577784</v>
      </c>
      <c r="S311">
        <v>59.260663999999998</v>
      </c>
      <c r="T311">
        <v>15.861234</v>
      </c>
      <c r="U311">
        <v>146.84229999999999</v>
      </c>
      <c r="V311">
        <v>408.20679000000001</v>
      </c>
      <c r="W311">
        <v>53.149169999999998</v>
      </c>
      <c r="X311">
        <v>15.056528999999999</v>
      </c>
      <c r="Y311">
        <v>8.9876965999999996</v>
      </c>
      <c r="Z311">
        <v>29.953643</v>
      </c>
      <c r="AA311">
        <v>7.4275232999999996E-2</v>
      </c>
      <c r="AB311">
        <v>352.50186000000002</v>
      </c>
      <c r="AC311">
        <v>27.07863</v>
      </c>
      <c r="AD311">
        <v>16.770924999999998</v>
      </c>
      <c r="AE311">
        <v>1.6257653999999999</v>
      </c>
      <c r="AF311">
        <v>1.3140422E-6</v>
      </c>
      <c r="AG311">
        <v>2.6246991</v>
      </c>
      <c r="AH311">
        <v>9.5176773000000006E-2</v>
      </c>
      <c r="AI311">
        <v>6.4753423000000003</v>
      </c>
      <c r="AJ311">
        <v>538.02891</v>
      </c>
    </row>
    <row r="312" spans="1:36" x14ac:dyDescent="0.2">
      <c r="A312">
        <v>2037</v>
      </c>
      <c r="B312">
        <v>524.01270999999997</v>
      </c>
      <c r="C312">
        <v>577.88814000000002</v>
      </c>
      <c r="D312">
        <v>476.18236999999999</v>
      </c>
      <c r="E312">
        <v>2308.9450999999999</v>
      </c>
      <c r="F312">
        <v>350.24713000000003</v>
      </c>
      <c r="G312">
        <v>650.29571999999996</v>
      </c>
      <c r="H312">
        <v>843.45785999999998</v>
      </c>
      <c r="I312">
        <v>104.27253</v>
      </c>
      <c r="J312">
        <v>6.8994195999999999</v>
      </c>
      <c r="K312">
        <v>0.17168894000000001</v>
      </c>
      <c r="L312">
        <v>26.755423</v>
      </c>
      <c r="M312">
        <v>41.502262999999999</v>
      </c>
      <c r="N312">
        <v>2.5248482000000001</v>
      </c>
      <c r="O312">
        <v>64.588361000000006</v>
      </c>
      <c r="P312">
        <v>225.38925</v>
      </c>
      <c r="Q312">
        <v>59.731341999999998</v>
      </c>
      <c r="R312">
        <v>2.4136348000000001</v>
      </c>
      <c r="S312">
        <v>60.021211000000001</v>
      </c>
      <c r="T312">
        <v>16.283090000000001</v>
      </c>
      <c r="U312">
        <v>143.76883000000001</v>
      </c>
      <c r="V312">
        <v>403.55423000000002</v>
      </c>
      <c r="W312">
        <v>52.409128000000003</v>
      </c>
      <c r="X312">
        <v>14.996831999999999</v>
      </c>
      <c r="Y312">
        <v>8.9813977000000005</v>
      </c>
      <c r="Z312">
        <v>28.611383</v>
      </c>
      <c r="AA312">
        <v>6.1199419999999997E-2</v>
      </c>
      <c r="AB312">
        <v>350.84834999999998</v>
      </c>
      <c r="AC312">
        <v>27.003356</v>
      </c>
      <c r="AD312">
        <v>16.268713999999999</v>
      </c>
      <c r="AE312">
        <v>1.5497243000000001</v>
      </c>
      <c r="AF312">
        <v>9.307919E-7</v>
      </c>
      <c r="AG312">
        <v>2.5929681000000002</v>
      </c>
      <c r="AH312">
        <v>9.0373953000000007E-2</v>
      </c>
      <c r="AI312">
        <v>6.4731757999999999</v>
      </c>
      <c r="AJ312">
        <v>538.02891</v>
      </c>
    </row>
    <row r="313" spans="1:36" x14ac:dyDescent="0.2">
      <c r="A313">
        <v>2038</v>
      </c>
      <c r="B313">
        <v>531.13088000000005</v>
      </c>
      <c r="C313">
        <v>584.86536999999998</v>
      </c>
      <c r="D313">
        <v>480.50799000000001</v>
      </c>
      <c r="E313">
        <v>2338.2440999999999</v>
      </c>
      <c r="F313">
        <v>351.49430999999998</v>
      </c>
      <c r="G313">
        <v>665.69572000000005</v>
      </c>
      <c r="H313">
        <v>832.65661</v>
      </c>
      <c r="I313">
        <v>105.08082</v>
      </c>
      <c r="J313">
        <v>7.0146338999999998</v>
      </c>
      <c r="K313">
        <v>0.17357576999999999</v>
      </c>
      <c r="L313">
        <v>26.704149000000001</v>
      </c>
      <c r="M313">
        <v>42.216825</v>
      </c>
      <c r="N313">
        <v>2.5783393999999999</v>
      </c>
      <c r="O313">
        <v>67.019194999999996</v>
      </c>
      <c r="P313">
        <v>232.00964999999999</v>
      </c>
      <c r="Q313">
        <v>61.671125000000004</v>
      </c>
      <c r="R313">
        <v>2.3715095000000002</v>
      </c>
      <c r="S313">
        <v>60.665925000000001</v>
      </c>
      <c r="T313">
        <v>16.709893000000001</v>
      </c>
      <c r="U313">
        <v>140.73715000000001</v>
      </c>
      <c r="V313">
        <v>398.92412999999999</v>
      </c>
      <c r="W313">
        <v>51.676793000000004</v>
      </c>
      <c r="X313">
        <v>14.937158</v>
      </c>
      <c r="Y313">
        <v>8.9750806999999995</v>
      </c>
      <c r="Z313">
        <v>27.324786</v>
      </c>
      <c r="AA313">
        <v>5.0458063999999997E-2</v>
      </c>
      <c r="AB313">
        <v>347.56436000000002</v>
      </c>
      <c r="AC313">
        <v>26.866291</v>
      </c>
      <c r="AD313">
        <v>15.769492</v>
      </c>
      <c r="AE313">
        <v>1.4764718999999999</v>
      </c>
      <c r="AF313">
        <v>6.5931943999999998E-7</v>
      </c>
      <c r="AG313">
        <v>2.5608509000000002</v>
      </c>
      <c r="AH313">
        <v>8.5794018999999999E-2</v>
      </c>
      <c r="AI313">
        <v>6.4720395999999996</v>
      </c>
      <c r="AJ313">
        <v>538.02891</v>
      </c>
    </row>
    <row r="314" spans="1:36" x14ac:dyDescent="0.2">
      <c r="A314">
        <v>2039</v>
      </c>
      <c r="B314">
        <v>538.4067</v>
      </c>
      <c r="C314">
        <v>592.01919999999996</v>
      </c>
      <c r="D314">
        <v>484.92723999999998</v>
      </c>
      <c r="E314">
        <v>2368.3712999999998</v>
      </c>
      <c r="F314">
        <v>352.75691</v>
      </c>
      <c r="G314">
        <v>681.02449000000001</v>
      </c>
      <c r="H314">
        <v>820.86068</v>
      </c>
      <c r="I314">
        <v>105.88728</v>
      </c>
      <c r="J314">
        <v>7.1296387000000001</v>
      </c>
      <c r="K314">
        <v>0.17546374000000001</v>
      </c>
      <c r="L314">
        <v>26.651049</v>
      </c>
      <c r="M314">
        <v>42.922826000000001</v>
      </c>
      <c r="N314">
        <v>2.6315317999999999</v>
      </c>
      <c r="O314">
        <v>69.483243000000002</v>
      </c>
      <c r="P314">
        <v>238.66258999999999</v>
      </c>
      <c r="Q314">
        <v>63.633493999999999</v>
      </c>
      <c r="R314">
        <v>2.3313323000000001</v>
      </c>
      <c r="S314">
        <v>61.208461999999997</v>
      </c>
      <c r="T314">
        <v>17.141642999999998</v>
      </c>
      <c r="U314">
        <v>137.74558999999999</v>
      </c>
      <c r="V314">
        <v>394.31540000000001</v>
      </c>
      <c r="W314">
        <v>50.951746</v>
      </c>
      <c r="X314">
        <v>14.877477000000001</v>
      </c>
      <c r="Y314">
        <v>8.9687421000000001</v>
      </c>
      <c r="Z314">
        <v>26.091114000000001</v>
      </c>
      <c r="AA314">
        <v>4.1628155E-2</v>
      </c>
      <c r="AB314">
        <v>342.5976</v>
      </c>
      <c r="AC314">
        <v>26.662811000000001</v>
      </c>
      <c r="AD314">
        <v>15.273959</v>
      </c>
      <c r="AE314">
        <v>1.4059603000000001</v>
      </c>
      <c r="AF314">
        <v>4.6702395999999997E-7</v>
      </c>
      <c r="AG314">
        <v>2.5283726</v>
      </c>
      <c r="AH314">
        <v>8.1435885E-2</v>
      </c>
      <c r="AI314">
        <v>6.4697914000000001</v>
      </c>
      <c r="AJ314">
        <v>538.02891</v>
      </c>
    </row>
    <row r="315" spans="1:36" x14ac:dyDescent="0.2">
      <c r="A315">
        <v>2040</v>
      </c>
      <c r="B315">
        <v>545.79430000000002</v>
      </c>
      <c r="C315">
        <v>599.34290999999996</v>
      </c>
      <c r="D315">
        <v>489.43545</v>
      </c>
      <c r="E315">
        <v>2399.2444999999998</v>
      </c>
      <c r="F315">
        <v>354.03476999999998</v>
      </c>
      <c r="G315">
        <v>696.30353000000002</v>
      </c>
      <c r="H315">
        <v>808.04990999999995</v>
      </c>
      <c r="I315">
        <v>106.6919</v>
      </c>
      <c r="J315">
        <v>7.244434</v>
      </c>
      <c r="K315">
        <v>0.17735284000000001</v>
      </c>
      <c r="L315">
        <v>26.596122999999999</v>
      </c>
      <c r="M315">
        <v>43.622228999999997</v>
      </c>
      <c r="N315">
        <v>2.6844562999999999</v>
      </c>
      <c r="O315">
        <v>71.979879999999994</v>
      </c>
      <c r="P315">
        <v>245.34818000000001</v>
      </c>
      <c r="Q315">
        <v>65.618228000000002</v>
      </c>
      <c r="R315">
        <v>2.2930373999999998</v>
      </c>
      <c r="S315">
        <v>61.660898000000003</v>
      </c>
      <c r="T315">
        <v>17.578337999999999</v>
      </c>
      <c r="U315">
        <v>134.79318000000001</v>
      </c>
      <c r="V315">
        <v>389.72773000000001</v>
      </c>
      <c r="W315">
        <v>50.233702000000001</v>
      </c>
      <c r="X315">
        <v>14.817771</v>
      </c>
      <c r="Y315">
        <v>8.9623798000000008</v>
      </c>
      <c r="Z315">
        <v>24.908004999999999</v>
      </c>
      <c r="AA315">
        <v>3.4364678000000003E-2</v>
      </c>
      <c r="AB315">
        <v>335.92164000000002</v>
      </c>
      <c r="AC315">
        <v>26.389274</v>
      </c>
      <c r="AD315">
        <v>14.782721</v>
      </c>
      <c r="AE315">
        <v>1.3381512</v>
      </c>
      <c r="AF315">
        <v>3.3081290000000002E-7</v>
      </c>
      <c r="AG315">
        <v>2.4955661</v>
      </c>
      <c r="AH315">
        <v>7.7277067000000005E-2</v>
      </c>
      <c r="AI315">
        <v>6.4663675999999999</v>
      </c>
      <c r="AJ315">
        <v>538.02891</v>
      </c>
    </row>
    <row r="316" spans="1:36" x14ac:dyDescent="0.2">
      <c r="A316">
        <v>2041</v>
      </c>
      <c r="B316">
        <v>553.25109999999995</v>
      </c>
      <c r="C316">
        <v>606.83578</v>
      </c>
      <c r="D316">
        <v>494.03235000000001</v>
      </c>
      <c r="E316">
        <v>2430.7993999999999</v>
      </c>
      <c r="F316">
        <v>355.32774999999998</v>
      </c>
      <c r="G316">
        <v>711.55287999999996</v>
      </c>
      <c r="H316">
        <v>794.21961999999996</v>
      </c>
      <c r="I316">
        <v>107.49469999999999</v>
      </c>
      <c r="J316">
        <v>7.3590197999999996</v>
      </c>
      <c r="K316">
        <v>0.17924307</v>
      </c>
      <c r="L316">
        <v>26.539373000000001</v>
      </c>
      <c r="M316">
        <v>44.316927999999997</v>
      </c>
      <c r="N316">
        <v>2.7371471999999999</v>
      </c>
      <c r="O316">
        <v>74.508591999999993</v>
      </c>
      <c r="P316">
        <v>252.06711999999999</v>
      </c>
      <c r="Q316">
        <v>67.625158999999996</v>
      </c>
      <c r="R316">
        <v>2.2565639000000002</v>
      </c>
      <c r="S316">
        <v>62.034052000000003</v>
      </c>
      <c r="T316">
        <v>18.019977000000001</v>
      </c>
      <c r="U316">
        <v>131.87979999999999</v>
      </c>
      <c r="V316">
        <v>385.16169000000002</v>
      </c>
      <c r="W316">
        <v>49.522537</v>
      </c>
      <c r="X316">
        <v>14.75803</v>
      </c>
      <c r="Y316">
        <v>8.9559926000000001</v>
      </c>
      <c r="Z316">
        <v>23.773454999999998</v>
      </c>
      <c r="AA316">
        <v>2.8385987000000001E-2</v>
      </c>
      <c r="AB316">
        <v>327.53129000000001</v>
      </c>
      <c r="AC316">
        <v>26.042933000000001</v>
      </c>
      <c r="AD316">
        <v>14.296275</v>
      </c>
      <c r="AE316">
        <v>1.2729819</v>
      </c>
      <c r="AF316">
        <v>2.3432883E-7</v>
      </c>
      <c r="AG316">
        <v>2.4624548000000002</v>
      </c>
      <c r="AH316">
        <v>7.3307621000000003E-2</v>
      </c>
      <c r="AI316">
        <v>6.4622776000000002</v>
      </c>
      <c r="AJ316">
        <v>538.02891</v>
      </c>
    </row>
    <row r="317" spans="1:36" x14ac:dyDescent="0.2">
      <c r="A317">
        <v>2042</v>
      </c>
      <c r="B317">
        <v>560.84527000000003</v>
      </c>
      <c r="C317">
        <v>614.50986</v>
      </c>
      <c r="D317">
        <v>498.72969999999998</v>
      </c>
      <c r="E317">
        <v>2463.0464000000002</v>
      </c>
      <c r="F317">
        <v>356.63072</v>
      </c>
      <c r="G317">
        <v>726.63161000000002</v>
      </c>
      <c r="H317">
        <v>779.50590999999997</v>
      </c>
      <c r="I317">
        <v>108.29774</v>
      </c>
      <c r="J317">
        <v>7.4736862999999998</v>
      </c>
      <c r="K317">
        <v>0.18112996000000001</v>
      </c>
      <c r="L317">
        <v>26.481255000000001</v>
      </c>
      <c r="M317">
        <v>44.92998</v>
      </c>
      <c r="N317">
        <v>2.7899409999999998</v>
      </c>
      <c r="O317">
        <v>77.055271000000005</v>
      </c>
      <c r="P317">
        <v>258.77443</v>
      </c>
      <c r="Q317">
        <v>69.642388999999994</v>
      </c>
      <c r="R317">
        <v>2.2208051000000002</v>
      </c>
      <c r="S317">
        <v>62.321770999999998</v>
      </c>
      <c r="T317">
        <v>18.465425</v>
      </c>
      <c r="U317">
        <v>129.00539000000001</v>
      </c>
      <c r="V317">
        <v>380.61790999999999</v>
      </c>
      <c r="W317">
        <v>48.818150000000003</v>
      </c>
      <c r="X317">
        <v>14.69825</v>
      </c>
      <c r="Y317">
        <v>8.9495798999999998</v>
      </c>
      <c r="Z317">
        <v>22.685585</v>
      </c>
      <c r="AA317">
        <v>2.3461165999999999E-2</v>
      </c>
      <c r="AB317">
        <v>317.64082000000002</v>
      </c>
      <c r="AC317">
        <v>25.628391000000001</v>
      </c>
      <c r="AD317">
        <v>13.815408</v>
      </c>
      <c r="AE317">
        <v>1.2103942999999999</v>
      </c>
      <c r="AF317">
        <v>1.6598505999999999E-7</v>
      </c>
      <c r="AG317">
        <v>2.4290824999999998</v>
      </c>
      <c r="AH317">
        <v>6.9529118000000001E-2</v>
      </c>
      <c r="AI317">
        <v>6.4573866999999998</v>
      </c>
      <c r="AJ317">
        <v>538.02891</v>
      </c>
    </row>
    <row r="318" spans="1:36" x14ac:dyDescent="0.2">
      <c r="A318">
        <v>2043</v>
      </c>
      <c r="B318">
        <v>568.61665000000005</v>
      </c>
      <c r="C318">
        <v>622.36149999999998</v>
      </c>
      <c r="D318">
        <v>503.52958999999998</v>
      </c>
      <c r="E318">
        <v>2495.8939</v>
      </c>
      <c r="F318">
        <v>357.93853999999999</v>
      </c>
      <c r="G318">
        <v>741.39485000000002</v>
      </c>
      <c r="H318">
        <v>764.13905</v>
      </c>
      <c r="I318">
        <v>109.1031</v>
      </c>
      <c r="J318">
        <v>7.588724</v>
      </c>
      <c r="K318">
        <v>0.18300900000000001</v>
      </c>
      <c r="L318">
        <v>26.422183</v>
      </c>
      <c r="M318">
        <v>45.394337</v>
      </c>
      <c r="N318">
        <v>2.8430827000000001</v>
      </c>
      <c r="O318">
        <v>79.605130000000003</v>
      </c>
      <c r="P318">
        <v>265.42043000000001</v>
      </c>
      <c r="Q318">
        <v>71.657666000000006</v>
      </c>
      <c r="R318">
        <v>2.1846589999999999</v>
      </c>
      <c r="S318">
        <v>62.515343000000001</v>
      </c>
      <c r="T318">
        <v>18.913550000000001</v>
      </c>
      <c r="U318">
        <v>126.16455999999999</v>
      </c>
      <c r="V318">
        <v>376.08969999999999</v>
      </c>
      <c r="W318">
        <v>48.119354999999999</v>
      </c>
      <c r="X318">
        <v>14.638329000000001</v>
      </c>
      <c r="Y318">
        <v>8.9431305000000005</v>
      </c>
      <c r="Z318">
        <v>21.641010999999999</v>
      </c>
      <c r="AA318">
        <v>1.9400154999999999E-2</v>
      </c>
      <c r="AB318">
        <v>306.63261</v>
      </c>
      <c r="AC318">
        <v>25.155944999999999</v>
      </c>
      <c r="AD318">
        <v>13.340989</v>
      </c>
      <c r="AE318">
        <v>1.1503097</v>
      </c>
      <c r="AF318">
        <v>1.1757427E-7</v>
      </c>
      <c r="AG318">
        <v>2.3954412</v>
      </c>
      <c r="AH318">
        <v>6.5929508999999997E-2</v>
      </c>
      <c r="AI318">
        <v>6.4473566</v>
      </c>
      <c r="AJ318">
        <v>538.02891</v>
      </c>
    </row>
    <row r="319" spans="1:36" x14ac:dyDescent="0.2">
      <c r="A319">
        <v>2044</v>
      </c>
      <c r="B319">
        <v>576.54983000000004</v>
      </c>
      <c r="C319">
        <v>630.38904000000002</v>
      </c>
      <c r="D319">
        <v>508.43266</v>
      </c>
      <c r="E319">
        <v>2529.2211000000002</v>
      </c>
      <c r="F319">
        <v>359.25107000000003</v>
      </c>
      <c r="G319">
        <v>755.87435000000005</v>
      </c>
      <c r="H319">
        <v>748.3175</v>
      </c>
      <c r="I319">
        <v>109.91077</v>
      </c>
      <c r="J319">
        <v>7.7041326999999997</v>
      </c>
      <c r="K319">
        <v>0.18488022000000001</v>
      </c>
      <c r="L319">
        <v>26.362131000000002</v>
      </c>
      <c r="M319">
        <v>45.733953999999997</v>
      </c>
      <c r="N319">
        <v>2.8965174</v>
      </c>
      <c r="O319">
        <v>82.157724999999999</v>
      </c>
      <c r="P319">
        <v>272.00603999999998</v>
      </c>
      <c r="Q319">
        <v>73.670822000000001</v>
      </c>
      <c r="R319">
        <v>2.1481113000000001</v>
      </c>
      <c r="S319">
        <v>62.623522999999999</v>
      </c>
      <c r="T319">
        <v>19.364350000000002</v>
      </c>
      <c r="U319">
        <v>123.35405</v>
      </c>
      <c r="V319">
        <v>371.57305000000002</v>
      </c>
      <c r="W319">
        <v>47.42539</v>
      </c>
      <c r="X319">
        <v>14.578203</v>
      </c>
      <c r="Y319">
        <v>8.9366371000000004</v>
      </c>
      <c r="Z319">
        <v>20.637163999999999</v>
      </c>
      <c r="AA319">
        <v>1.6048844999999999E-2</v>
      </c>
      <c r="AB319">
        <v>294.83</v>
      </c>
      <c r="AC319">
        <v>24.635376999999998</v>
      </c>
      <c r="AD319">
        <v>12.873941</v>
      </c>
      <c r="AE319">
        <v>1.0926549999999999</v>
      </c>
      <c r="AF319">
        <v>8.3282847999999997E-8</v>
      </c>
      <c r="AG319">
        <v>2.3615105999999999</v>
      </c>
      <c r="AH319">
        <v>6.249847E-2</v>
      </c>
      <c r="AI319">
        <v>6.4330338999999999</v>
      </c>
      <c r="AJ319">
        <v>538.02891</v>
      </c>
    </row>
    <row r="320" spans="1:36" x14ac:dyDescent="0.2">
      <c r="A320">
        <v>2045</v>
      </c>
      <c r="B320">
        <v>584.67340000000002</v>
      </c>
      <c r="C320">
        <v>638.61703999999997</v>
      </c>
      <c r="D320">
        <v>513.45614</v>
      </c>
      <c r="E320">
        <v>2563.0513999999998</v>
      </c>
      <c r="F320">
        <v>360.56817000000001</v>
      </c>
      <c r="G320">
        <v>770.11991999999998</v>
      </c>
      <c r="H320">
        <v>732.23078999999996</v>
      </c>
      <c r="I320">
        <v>110.72076</v>
      </c>
      <c r="J320">
        <v>7.8199125</v>
      </c>
      <c r="K320">
        <v>0.18674360000000001</v>
      </c>
      <c r="L320">
        <v>26.301121999999999</v>
      </c>
      <c r="M320">
        <v>45.972920999999999</v>
      </c>
      <c r="N320">
        <v>2.9502858000000001</v>
      </c>
      <c r="O320">
        <v>84.714044999999999</v>
      </c>
      <c r="P320">
        <v>278.54181</v>
      </c>
      <c r="Q320">
        <v>75.682410000000004</v>
      </c>
      <c r="R320">
        <v>2.1111821000000002</v>
      </c>
      <c r="S320">
        <v>62.658110999999998</v>
      </c>
      <c r="T320">
        <v>19.817824000000002</v>
      </c>
      <c r="U320">
        <v>120.57804</v>
      </c>
      <c r="V320">
        <v>367.07377000000002</v>
      </c>
      <c r="W320">
        <v>46.736986000000002</v>
      </c>
      <c r="X320">
        <v>14.517932</v>
      </c>
      <c r="Y320">
        <v>8.9301060000000003</v>
      </c>
      <c r="Z320">
        <v>19.673750999999999</v>
      </c>
      <c r="AA320">
        <v>1.32826E-2</v>
      </c>
      <c r="AB320">
        <v>282.51224999999999</v>
      </c>
      <c r="AC320">
        <v>24.076599999999999</v>
      </c>
      <c r="AD320">
        <v>12.415426</v>
      </c>
      <c r="AE320">
        <v>1.0374009</v>
      </c>
      <c r="AF320">
        <v>5.8992779000000003E-8</v>
      </c>
      <c r="AG320">
        <v>2.3273674</v>
      </c>
      <c r="AH320">
        <v>5.9229723999999997E-2</v>
      </c>
      <c r="AI320">
        <v>6.4204131999999996</v>
      </c>
      <c r="AJ320">
        <v>538.02891</v>
      </c>
    </row>
    <row r="321" spans="1:36" x14ac:dyDescent="0.2">
      <c r="A321">
        <v>2046</v>
      </c>
      <c r="B321">
        <v>593.00720999999999</v>
      </c>
      <c r="C321">
        <v>647.06156999999996</v>
      </c>
      <c r="D321">
        <v>518.61062000000004</v>
      </c>
      <c r="E321">
        <v>2597.3969999999999</v>
      </c>
      <c r="F321">
        <v>361.88974999999999</v>
      </c>
      <c r="G321">
        <v>784.17349999999999</v>
      </c>
      <c r="H321">
        <v>716.03339000000005</v>
      </c>
      <c r="I321">
        <v>111.53306000000001</v>
      </c>
      <c r="J321">
        <v>7.9360632000000004</v>
      </c>
      <c r="K321">
        <v>0.18859914999999999</v>
      </c>
      <c r="L321">
        <v>26.239177999999999</v>
      </c>
      <c r="M321">
        <v>46.130634000000001</v>
      </c>
      <c r="N321">
        <v>3.0044203999999999</v>
      </c>
      <c r="O321">
        <v>87.274977000000007</v>
      </c>
      <c r="P321">
        <v>285.03701000000001</v>
      </c>
      <c r="Q321">
        <v>77.692935000000006</v>
      </c>
      <c r="R321">
        <v>2.0738876999999998</v>
      </c>
      <c r="S321">
        <v>62.629134000000001</v>
      </c>
      <c r="T321">
        <v>20.273972000000001</v>
      </c>
      <c r="U321">
        <v>117.8398</v>
      </c>
      <c r="V321">
        <v>362.59660000000002</v>
      </c>
      <c r="W321">
        <v>46.054720000000003</v>
      </c>
      <c r="X321">
        <v>14.457568</v>
      </c>
      <c r="Y321">
        <v>8.9235422999999994</v>
      </c>
      <c r="Z321">
        <v>18.750176</v>
      </c>
      <c r="AA321">
        <v>1.0998620000000001E-2</v>
      </c>
      <c r="AB321">
        <v>269.90733</v>
      </c>
      <c r="AC321">
        <v>23.488185000000001</v>
      </c>
      <c r="AD321">
        <v>11.966364</v>
      </c>
      <c r="AE321">
        <v>0.98451129999999998</v>
      </c>
      <c r="AF321">
        <v>4.1787091000000001E-8</v>
      </c>
      <c r="AG321">
        <v>2.2930972000000001</v>
      </c>
      <c r="AH321">
        <v>5.6116777E-2</v>
      </c>
      <c r="AI321">
        <v>6.4103111000000004</v>
      </c>
      <c r="AJ321">
        <v>538.02891</v>
      </c>
    </row>
    <row r="322" spans="1:36" x14ac:dyDescent="0.2">
      <c r="A322">
        <v>2047</v>
      </c>
      <c r="B322">
        <v>601.56231000000002</v>
      </c>
      <c r="C322">
        <v>655.73045999999999</v>
      </c>
      <c r="D322">
        <v>523.90006000000005</v>
      </c>
      <c r="E322">
        <v>2632.2674000000002</v>
      </c>
      <c r="F322">
        <v>363.21573000000001</v>
      </c>
      <c r="G322">
        <v>798.07150999999999</v>
      </c>
      <c r="H322">
        <v>699.85113000000001</v>
      </c>
      <c r="I322">
        <v>112.34768</v>
      </c>
      <c r="J322">
        <v>8.0525848999999994</v>
      </c>
      <c r="K322">
        <v>0.19044686999999999</v>
      </c>
      <c r="L322">
        <v>26.176317999999998</v>
      </c>
      <c r="M322">
        <v>46.222875000000002</v>
      </c>
      <c r="N322">
        <v>3.0589512000000001</v>
      </c>
      <c r="O322">
        <v>89.841389000000007</v>
      </c>
      <c r="P322">
        <v>291.50024999999999</v>
      </c>
      <c r="Q322">
        <v>79.702894000000001</v>
      </c>
      <c r="R322">
        <v>2.0362420999999999</v>
      </c>
      <c r="S322">
        <v>62.545265999999998</v>
      </c>
      <c r="T322">
        <v>20.732793000000001</v>
      </c>
      <c r="U322">
        <v>115.14201</v>
      </c>
      <c r="V322">
        <v>358.14571999999998</v>
      </c>
      <c r="W322">
        <v>45.379089999999998</v>
      </c>
      <c r="X322">
        <v>14.397156000000001</v>
      </c>
      <c r="Y322">
        <v>8.9169506999999992</v>
      </c>
      <c r="Z322">
        <v>17.865670999999999</v>
      </c>
      <c r="AA322">
        <v>9.1121751999999993E-3</v>
      </c>
      <c r="AB322">
        <v>257.20024000000001</v>
      </c>
      <c r="AC322">
        <v>22.877541000000001</v>
      </c>
      <c r="AD322">
        <v>11.527516</v>
      </c>
      <c r="AE322">
        <v>0.93393011000000004</v>
      </c>
      <c r="AF322">
        <v>2.9599570999999999E-8</v>
      </c>
      <c r="AG322">
        <v>2.2587598999999998</v>
      </c>
      <c r="AH322">
        <v>5.3164059E-2</v>
      </c>
      <c r="AI322">
        <v>6.4027151</v>
      </c>
      <c r="AJ322">
        <v>538.02891</v>
      </c>
    </row>
    <row r="323" spans="1:36" x14ac:dyDescent="0.2">
      <c r="A323">
        <v>2048</v>
      </c>
      <c r="B323">
        <v>610.34389999999996</v>
      </c>
      <c r="C323">
        <v>664.62671999999998</v>
      </c>
      <c r="D323">
        <v>529.32417999999996</v>
      </c>
      <c r="E323">
        <v>2667.6833999999999</v>
      </c>
      <c r="F323">
        <v>364.54606000000001</v>
      </c>
      <c r="G323">
        <v>811.84802000000002</v>
      </c>
      <c r="H323">
        <v>683.78813000000002</v>
      </c>
      <c r="I323">
        <v>113.16462</v>
      </c>
      <c r="J323">
        <v>8.1694776000000005</v>
      </c>
      <c r="K323">
        <v>0.19228677</v>
      </c>
      <c r="L323">
        <v>26.112562</v>
      </c>
      <c r="M323">
        <v>46.262922000000003</v>
      </c>
      <c r="N323">
        <v>3.1139155999999999</v>
      </c>
      <c r="O323">
        <v>92.414282999999998</v>
      </c>
      <c r="P323">
        <v>297.94058000000001</v>
      </c>
      <c r="Q323">
        <v>81.712851999999998</v>
      </c>
      <c r="R323">
        <v>1.9982605</v>
      </c>
      <c r="S323">
        <v>62.414417999999998</v>
      </c>
      <c r="T323">
        <v>21.194285000000001</v>
      </c>
      <c r="U323">
        <v>112.48761</v>
      </c>
      <c r="V323">
        <v>353.72575000000001</v>
      </c>
      <c r="W323">
        <v>44.710661999999999</v>
      </c>
      <c r="X323">
        <v>14.336751</v>
      </c>
      <c r="Y323">
        <v>8.9103370999999996</v>
      </c>
      <c r="Z323">
        <v>17.019511999999999</v>
      </c>
      <c r="AA323">
        <v>7.5535502999999997E-3</v>
      </c>
      <c r="AB323">
        <v>244.54086000000001</v>
      </c>
      <c r="AC323">
        <v>22.251166999999999</v>
      </c>
      <c r="AD323">
        <v>11.09951</v>
      </c>
      <c r="AE323">
        <v>0.88560466999999998</v>
      </c>
      <c r="AF323">
        <v>2.0966633000000001E-8</v>
      </c>
      <c r="AG323">
        <v>2.2244193999999999</v>
      </c>
      <c r="AH323">
        <v>5.0353872000000001E-2</v>
      </c>
      <c r="AI323">
        <v>6.3980115</v>
      </c>
      <c r="AJ323">
        <v>538.02891</v>
      </c>
    </row>
    <row r="324" spans="1:36" x14ac:dyDescent="0.2">
      <c r="A324">
        <v>2049</v>
      </c>
      <c r="B324">
        <v>619.34622999999999</v>
      </c>
      <c r="C324">
        <v>673.74168999999995</v>
      </c>
      <c r="D324">
        <v>534.87519999999995</v>
      </c>
      <c r="E324">
        <v>2703.6131</v>
      </c>
      <c r="F324">
        <v>365.88072</v>
      </c>
      <c r="G324">
        <v>825.52412000000004</v>
      </c>
      <c r="H324">
        <v>667.91990999999996</v>
      </c>
      <c r="I324">
        <v>113.98388</v>
      </c>
      <c r="J324">
        <v>8.2867411000000004</v>
      </c>
      <c r="K324">
        <v>0.19411883999999999</v>
      </c>
      <c r="L324">
        <v>26.047916000000001</v>
      </c>
      <c r="M324">
        <v>46.259954</v>
      </c>
      <c r="N324">
        <v>3.1693129999999998</v>
      </c>
      <c r="O324">
        <v>94.994050999999999</v>
      </c>
      <c r="P324">
        <v>304.36255999999997</v>
      </c>
      <c r="Q324">
        <v>83.723071000000004</v>
      </c>
      <c r="R324">
        <v>1.9599458999999999</v>
      </c>
      <c r="S324">
        <v>62.241987000000002</v>
      </c>
      <c r="T324">
        <v>21.658449000000001</v>
      </c>
      <c r="U324">
        <v>109.87693</v>
      </c>
      <c r="V324">
        <v>349.33776999999998</v>
      </c>
      <c r="W324">
        <v>44.049480000000003</v>
      </c>
      <c r="X324">
        <v>14.27636</v>
      </c>
      <c r="Y324">
        <v>8.9037021000000003</v>
      </c>
      <c r="Z324">
        <v>16.210301999999999</v>
      </c>
      <c r="AA324">
        <v>6.2650958000000003E-3</v>
      </c>
      <c r="AB324">
        <v>232.04485</v>
      </c>
      <c r="AC324">
        <v>21.614229999999999</v>
      </c>
      <c r="AD324">
        <v>10.682726000000001</v>
      </c>
      <c r="AE324">
        <v>0.83946746000000005</v>
      </c>
      <c r="AF324">
        <v>1.4851557000000001E-8</v>
      </c>
      <c r="AG324">
        <v>2.1901244000000002</v>
      </c>
      <c r="AH324">
        <v>4.7679263E-2</v>
      </c>
      <c r="AI324">
        <v>6.3941917000000004</v>
      </c>
      <c r="AJ324">
        <v>538.02891</v>
      </c>
    </row>
    <row r="325" spans="1:36" x14ac:dyDescent="0.2">
      <c r="A325">
        <v>2050</v>
      </c>
      <c r="B325">
        <v>628.43015000000003</v>
      </c>
      <c r="C325">
        <v>683.06168000000002</v>
      </c>
      <c r="D325">
        <v>540.54278999999997</v>
      </c>
      <c r="E325">
        <v>2739.9847</v>
      </c>
      <c r="F325">
        <v>367.21965</v>
      </c>
      <c r="G325">
        <v>839.11050999999998</v>
      </c>
      <c r="H325">
        <v>652.29906000000005</v>
      </c>
      <c r="I325">
        <v>114.80546</v>
      </c>
      <c r="J325">
        <v>8.4043755000000004</v>
      </c>
      <c r="K325">
        <v>0.19594310000000001</v>
      </c>
      <c r="L325">
        <v>25.982365000000001</v>
      </c>
      <c r="M325">
        <v>46.220064999999998</v>
      </c>
      <c r="N325">
        <v>3.2251107999999999</v>
      </c>
      <c r="O325">
        <v>97.580544000000003</v>
      </c>
      <c r="P325">
        <v>310.76697999999999</v>
      </c>
      <c r="Q325">
        <v>85.733547999999999</v>
      </c>
      <c r="R325">
        <v>1.9212914000000001</v>
      </c>
      <c r="S325">
        <v>62.031427999999998</v>
      </c>
      <c r="T325">
        <v>22.125283</v>
      </c>
      <c r="U325">
        <v>107.30838</v>
      </c>
      <c r="V325">
        <v>344.98012999999997</v>
      </c>
      <c r="W325">
        <v>43.395184999999998</v>
      </c>
      <c r="X325">
        <v>14.215956</v>
      </c>
      <c r="Y325">
        <v>8.8970424000000001</v>
      </c>
      <c r="Z325">
        <v>15.436207</v>
      </c>
      <c r="AA325">
        <v>5.1992419999999998E-3</v>
      </c>
      <c r="AB325">
        <v>219.79999000000001</v>
      </c>
      <c r="AC325">
        <v>20.970831</v>
      </c>
      <c r="AD325">
        <v>10.277350999999999</v>
      </c>
      <c r="AE325">
        <v>0.79544247999999995</v>
      </c>
      <c r="AF325">
        <v>1.0519988E-8</v>
      </c>
      <c r="AG325">
        <v>2.1558774000000001</v>
      </c>
      <c r="AH325">
        <v>4.5143784999999999E-2</v>
      </c>
      <c r="AI325">
        <v>6.3891274999999998</v>
      </c>
      <c r="AJ325">
        <v>538.02891</v>
      </c>
    </row>
    <row r="326" spans="1:36" x14ac:dyDescent="0.2">
      <c r="A326">
        <v>2051</v>
      </c>
      <c r="B326">
        <v>637.45628999999997</v>
      </c>
      <c r="C326">
        <v>692.58031000000005</v>
      </c>
      <c r="D326">
        <v>546.32200999999998</v>
      </c>
      <c r="E326">
        <v>2776.7447000000002</v>
      </c>
      <c r="F326">
        <v>368.56281000000001</v>
      </c>
      <c r="G326">
        <v>852.61820999999998</v>
      </c>
      <c r="H326">
        <v>636.96763999999996</v>
      </c>
      <c r="I326">
        <v>115.62935</v>
      </c>
      <c r="J326">
        <v>8.5223806</v>
      </c>
      <c r="K326">
        <v>0.19775954000000001</v>
      </c>
      <c r="L326">
        <v>25.915900000000001</v>
      </c>
      <c r="M326">
        <v>46.148625000000003</v>
      </c>
      <c r="N326">
        <v>3.2812863999999999</v>
      </c>
      <c r="O326">
        <v>100.17373000000001</v>
      </c>
      <c r="P326">
        <v>317.15535</v>
      </c>
      <c r="Q326">
        <v>87.744337999999999</v>
      </c>
      <c r="R326">
        <v>1.8822934</v>
      </c>
      <c r="S326">
        <v>61.786109000000003</v>
      </c>
      <c r="T326">
        <v>22.594787</v>
      </c>
      <c r="U326">
        <v>104.78104999999999</v>
      </c>
      <c r="V326">
        <v>340.65204</v>
      </c>
      <c r="W326">
        <v>42.747565999999999</v>
      </c>
      <c r="X326">
        <v>14.155521</v>
      </c>
      <c r="Y326">
        <v>8.8903560000000006</v>
      </c>
      <c r="Z326">
        <v>14.695656</v>
      </c>
      <c r="AA326">
        <v>4.3169758999999997E-3</v>
      </c>
      <c r="AB326">
        <v>207.87474</v>
      </c>
      <c r="AC326">
        <v>20.324635000000001</v>
      </c>
      <c r="AD326">
        <v>9.8835128000000001</v>
      </c>
      <c r="AE326">
        <v>0.75344613999999999</v>
      </c>
      <c r="AF326">
        <v>7.4517546000000007E-9</v>
      </c>
      <c r="AG326">
        <v>2.1216707000000001</v>
      </c>
      <c r="AH326">
        <v>4.2740139000000003E-2</v>
      </c>
      <c r="AI326">
        <v>6.3828987000000001</v>
      </c>
      <c r="AJ326">
        <v>538.02891</v>
      </c>
    </row>
    <row r="327" spans="1:36" x14ac:dyDescent="0.2">
      <c r="A327">
        <v>2052</v>
      </c>
      <c r="B327">
        <v>646.55196999999998</v>
      </c>
      <c r="C327">
        <v>702.27250000000004</v>
      </c>
      <c r="D327">
        <v>552.21189000000004</v>
      </c>
      <c r="E327">
        <v>2813.2420000000002</v>
      </c>
      <c r="F327">
        <v>369.90868</v>
      </c>
      <c r="G327">
        <v>866.07176000000004</v>
      </c>
      <c r="H327">
        <v>621.95595000000003</v>
      </c>
      <c r="I327">
        <v>116.45202</v>
      </c>
      <c r="J327">
        <v>8.6402873000000007</v>
      </c>
      <c r="K327">
        <v>0.19957074999999999</v>
      </c>
      <c r="L327">
        <v>25.848737</v>
      </c>
      <c r="M327">
        <v>46.129311999999999</v>
      </c>
      <c r="N327">
        <v>3.3383297999999999</v>
      </c>
      <c r="O327">
        <v>102.76302</v>
      </c>
      <c r="P327">
        <v>323.48129999999998</v>
      </c>
      <c r="Q327">
        <v>89.747471000000004</v>
      </c>
      <c r="R327">
        <v>1.8434028</v>
      </c>
      <c r="S327">
        <v>61.521349000000001</v>
      </c>
      <c r="T327">
        <v>23.069732999999999</v>
      </c>
      <c r="U327">
        <v>102.29478</v>
      </c>
      <c r="V327">
        <v>336.35374999999999</v>
      </c>
      <c r="W327">
        <v>42.106569</v>
      </c>
      <c r="X327">
        <v>14.095053999999999</v>
      </c>
      <c r="Y327">
        <v>8.8836425000000006</v>
      </c>
      <c r="Z327">
        <v>13.987327000000001</v>
      </c>
      <c r="AA327">
        <v>3.5860814999999998E-3</v>
      </c>
      <c r="AB327">
        <v>196.31663</v>
      </c>
      <c r="AC327">
        <v>19.678260000000002</v>
      </c>
      <c r="AD327">
        <v>9.5011828999999999</v>
      </c>
      <c r="AE327">
        <v>0.71340464000000003</v>
      </c>
      <c r="AF327">
        <v>5.2783943000000001E-9</v>
      </c>
      <c r="AG327">
        <v>2.0875454000000002</v>
      </c>
      <c r="AH327">
        <v>4.0450752E-2</v>
      </c>
      <c r="AI327">
        <v>6.3755588000000003</v>
      </c>
      <c r="AJ327">
        <v>538.02891</v>
      </c>
    </row>
    <row r="328" spans="1:36" x14ac:dyDescent="0.2">
      <c r="A328">
        <v>2053</v>
      </c>
      <c r="B328">
        <v>655.82329000000004</v>
      </c>
      <c r="C328">
        <v>712.11500000000001</v>
      </c>
      <c r="D328">
        <v>558.21220000000005</v>
      </c>
      <c r="E328">
        <v>2848.8703999999998</v>
      </c>
      <c r="F328">
        <v>371.25574999999998</v>
      </c>
      <c r="G328">
        <v>879.48229000000003</v>
      </c>
      <c r="H328">
        <v>607.28481999999997</v>
      </c>
      <c r="I328">
        <v>117.26993</v>
      </c>
      <c r="J328">
        <v>8.7576259000000007</v>
      </c>
      <c r="K328">
        <v>0.20137932</v>
      </c>
      <c r="L328">
        <v>25.781082000000001</v>
      </c>
      <c r="M328">
        <v>46.230967</v>
      </c>
      <c r="N328">
        <v>3.3966865999999998</v>
      </c>
      <c r="O328">
        <v>105.33783</v>
      </c>
      <c r="P328">
        <v>329.69941</v>
      </c>
      <c r="Q328">
        <v>91.734966999999997</v>
      </c>
      <c r="R328">
        <v>1.8050558999999999</v>
      </c>
      <c r="S328">
        <v>61.250197999999997</v>
      </c>
      <c r="T328">
        <v>23.552894999999999</v>
      </c>
      <c r="U328">
        <v>99.849335999999994</v>
      </c>
      <c r="V328">
        <v>332.08533</v>
      </c>
      <c r="W328">
        <v>41.472118000000002</v>
      </c>
      <c r="X328">
        <v>14.034553000000001</v>
      </c>
      <c r="Y328">
        <v>8.8769013999999995</v>
      </c>
      <c r="Z328">
        <v>13.309922</v>
      </c>
      <c r="AA328">
        <v>2.9800688000000001E-3</v>
      </c>
      <c r="AB328">
        <v>185.15891999999999</v>
      </c>
      <c r="AC328">
        <v>19.033798000000001</v>
      </c>
      <c r="AD328">
        <v>9.1302059</v>
      </c>
      <c r="AE328">
        <v>0.67524806000000004</v>
      </c>
      <c r="AF328">
        <v>3.7389108000000001E-9</v>
      </c>
      <c r="AG328">
        <v>2.0535215999999998</v>
      </c>
      <c r="AH328">
        <v>3.8269872000000003E-2</v>
      </c>
      <c r="AI328">
        <v>6.3669035000000003</v>
      </c>
      <c r="AJ328">
        <v>538.02891</v>
      </c>
    </row>
    <row r="329" spans="1:36" x14ac:dyDescent="0.2">
      <c r="A329">
        <v>2054</v>
      </c>
      <c r="B329">
        <v>665.22649000000001</v>
      </c>
      <c r="C329">
        <v>722.09256000000005</v>
      </c>
      <c r="D329">
        <v>564.31311000000005</v>
      </c>
      <c r="E329">
        <v>2883.5673000000002</v>
      </c>
      <c r="F329">
        <v>372.60399000000001</v>
      </c>
      <c r="G329">
        <v>892.81731000000002</v>
      </c>
      <c r="H329">
        <v>592.95569999999998</v>
      </c>
      <c r="I329">
        <v>118.08308</v>
      </c>
      <c r="J329">
        <v>8.8743967999999995</v>
      </c>
      <c r="K329">
        <v>0.20318526000000001</v>
      </c>
      <c r="L329">
        <v>25.712879999999998</v>
      </c>
      <c r="M329">
        <v>46.427947000000003</v>
      </c>
      <c r="N329">
        <v>3.4561746000000002</v>
      </c>
      <c r="O329">
        <v>107.89682999999999</v>
      </c>
      <c r="P329">
        <v>335.80464000000001</v>
      </c>
      <c r="Q329">
        <v>93.706208000000004</v>
      </c>
      <c r="R329">
        <v>1.7672034000000001</v>
      </c>
      <c r="S329">
        <v>60.968761000000001</v>
      </c>
      <c r="T329">
        <v>24.044267999999999</v>
      </c>
      <c r="U329">
        <v>97.440172000000004</v>
      </c>
      <c r="V329">
        <v>327.84034000000003</v>
      </c>
      <c r="W329">
        <v>40.843195000000001</v>
      </c>
      <c r="X329">
        <v>13.973919</v>
      </c>
      <c r="Y329">
        <v>8.8701214000000004</v>
      </c>
      <c r="Z329">
        <v>12.661251999999999</v>
      </c>
      <c r="AA329">
        <v>2.4771669000000001E-3</v>
      </c>
      <c r="AB329">
        <v>174.42258000000001</v>
      </c>
      <c r="AC329">
        <v>18.39282</v>
      </c>
      <c r="AD329">
        <v>8.7703106999999996</v>
      </c>
      <c r="AE329">
        <v>0.63888725999999996</v>
      </c>
      <c r="AF329">
        <v>2.6484292999999999E-9</v>
      </c>
      <c r="AG329">
        <v>2.0195574999999999</v>
      </c>
      <c r="AH329">
        <v>3.6201522999999999E-2</v>
      </c>
      <c r="AI329">
        <v>6.3530949000000003</v>
      </c>
      <c r="AJ329">
        <v>538.02891</v>
      </c>
    </row>
    <row r="330" spans="1:36" x14ac:dyDescent="0.2">
      <c r="A330">
        <v>2055</v>
      </c>
      <c r="B330">
        <v>674.76367000000005</v>
      </c>
      <c r="C330">
        <v>732.20694000000003</v>
      </c>
      <c r="D330">
        <v>570.51669000000004</v>
      </c>
      <c r="E330">
        <v>2917.3139000000001</v>
      </c>
      <c r="F330">
        <v>373.95334000000003</v>
      </c>
      <c r="G330">
        <v>906.05516</v>
      </c>
      <c r="H330">
        <v>578.97085000000004</v>
      </c>
      <c r="I330">
        <v>118.89147</v>
      </c>
      <c r="J330">
        <v>8.9905998</v>
      </c>
      <c r="K330">
        <v>0.20498855999999999</v>
      </c>
      <c r="L330">
        <v>25.644089999999998</v>
      </c>
      <c r="M330">
        <v>46.700299999999999</v>
      </c>
      <c r="N330">
        <v>3.5166482999999999</v>
      </c>
      <c r="O330">
        <v>110.43916</v>
      </c>
      <c r="P330">
        <v>341.79512999999997</v>
      </c>
      <c r="Q330">
        <v>95.660801000000006</v>
      </c>
      <c r="R330">
        <v>1.7298062999999999</v>
      </c>
      <c r="S330">
        <v>60.674728999999999</v>
      </c>
      <c r="T330">
        <v>24.543852000000001</v>
      </c>
      <c r="U330">
        <v>95.064544999999995</v>
      </c>
      <c r="V330">
        <v>323.61484999999999</v>
      </c>
      <c r="W330">
        <v>40.219154000000003</v>
      </c>
      <c r="X330">
        <v>13.913091</v>
      </c>
      <c r="Y330">
        <v>8.8632954000000002</v>
      </c>
      <c r="Z330">
        <v>12.039631999999999</v>
      </c>
      <c r="AA330">
        <v>2.0595354000000001E-3</v>
      </c>
      <c r="AB330">
        <v>164.12226000000001</v>
      </c>
      <c r="AC330">
        <v>17.756965000000001</v>
      </c>
      <c r="AD330">
        <v>8.4213377000000005</v>
      </c>
      <c r="AE330">
        <v>0.60424900999999998</v>
      </c>
      <c r="AF330">
        <v>1.8759950000000002E-9</v>
      </c>
      <c r="AG330">
        <v>1.985636</v>
      </c>
      <c r="AH330">
        <v>3.4239196999999999E-2</v>
      </c>
      <c r="AI330">
        <v>6.3348595999999997</v>
      </c>
      <c r="AJ330">
        <v>538.02891</v>
      </c>
    </row>
    <row r="331" spans="1:36" x14ac:dyDescent="0.2">
      <c r="A331">
        <v>2056</v>
      </c>
      <c r="B331">
        <v>684.46780000000001</v>
      </c>
      <c r="C331">
        <v>742.49053000000004</v>
      </c>
      <c r="D331">
        <v>576.84343000000001</v>
      </c>
      <c r="E331">
        <v>2950.2507000000001</v>
      </c>
      <c r="F331">
        <v>375.30378000000002</v>
      </c>
      <c r="G331">
        <v>919.20483000000002</v>
      </c>
      <c r="H331">
        <v>565.34874000000002</v>
      </c>
      <c r="I331">
        <v>119.6951</v>
      </c>
      <c r="J331">
        <v>9.1062350999999992</v>
      </c>
      <c r="K331">
        <v>0.20678922999999999</v>
      </c>
      <c r="L331">
        <v>25.574725000000001</v>
      </c>
      <c r="M331">
        <v>47.036383999999998</v>
      </c>
      <c r="N331">
        <v>3.5780870999999999</v>
      </c>
      <c r="O331">
        <v>112.96598</v>
      </c>
      <c r="P331">
        <v>347.68187</v>
      </c>
      <c r="Q331">
        <v>97.599339000000001</v>
      </c>
      <c r="R331">
        <v>1.6928559999999999</v>
      </c>
      <c r="S331">
        <v>60.370342000000001</v>
      </c>
      <c r="T331">
        <v>25.051642000000001</v>
      </c>
      <c r="U331">
        <v>92.725521000000001</v>
      </c>
      <c r="V331">
        <v>319.41365999999999</v>
      </c>
      <c r="W331">
        <v>39.600634999999997</v>
      </c>
      <c r="X331">
        <v>13.852131</v>
      </c>
      <c r="Y331">
        <v>8.8564298000000008</v>
      </c>
      <c r="Z331">
        <v>11.444732</v>
      </c>
      <c r="AA331">
        <v>1.7126837E-3</v>
      </c>
      <c r="AB331">
        <v>154.2731</v>
      </c>
      <c r="AC331">
        <v>17.128637000000001</v>
      </c>
      <c r="AD331">
        <v>8.0833630999999997</v>
      </c>
      <c r="AE331">
        <v>0.57127929</v>
      </c>
      <c r="AF331">
        <v>1.3288469000000001E-9</v>
      </c>
      <c r="AG331">
        <v>1.9518031</v>
      </c>
      <c r="AH331">
        <v>3.2378670999999998E-2</v>
      </c>
      <c r="AI331">
        <v>6.3181460999999999</v>
      </c>
      <c r="AJ331">
        <v>538.02891</v>
      </c>
    </row>
    <row r="332" spans="1:36" x14ac:dyDescent="0.2">
      <c r="A332">
        <v>2057</v>
      </c>
      <c r="B332">
        <v>694.36030000000005</v>
      </c>
      <c r="C332">
        <v>752.96362999999997</v>
      </c>
      <c r="D332">
        <v>583.30471</v>
      </c>
      <c r="E332">
        <v>2982.4980999999998</v>
      </c>
      <c r="F332">
        <v>376.65528999999998</v>
      </c>
      <c r="G332">
        <v>932.27454</v>
      </c>
      <c r="H332">
        <v>552.10110999999995</v>
      </c>
      <c r="I332">
        <v>120.49396</v>
      </c>
      <c r="J332">
        <v>9.2213027000000007</v>
      </c>
      <c r="K332">
        <v>0.20858726999999999</v>
      </c>
      <c r="L332">
        <v>25.504794</v>
      </c>
      <c r="M332">
        <v>47.426402000000003</v>
      </c>
      <c r="N332">
        <v>3.6404681000000001</v>
      </c>
      <c r="O332">
        <v>115.47834</v>
      </c>
      <c r="P332">
        <v>353.47474</v>
      </c>
      <c r="Q332">
        <v>99.522373000000002</v>
      </c>
      <c r="R332">
        <v>1.6563431</v>
      </c>
      <c r="S332">
        <v>60.057405000000003</v>
      </c>
      <c r="T332">
        <v>25.567637999999999</v>
      </c>
      <c r="U332">
        <v>90.425477999999998</v>
      </c>
      <c r="V332">
        <v>315.24068999999997</v>
      </c>
      <c r="W332">
        <v>38.988154999999999</v>
      </c>
      <c r="X332">
        <v>13.791088999999999</v>
      </c>
      <c r="Y332">
        <v>8.8495301000000008</v>
      </c>
      <c r="Z332">
        <v>10.876054999999999</v>
      </c>
      <c r="AA332">
        <v>1.4245803E-3</v>
      </c>
      <c r="AB332">
        <v>144.88264000000001</v>
      </c>
      <c r="AC332">
        <v>16.509840000000001</v>
      </c>
      <c r="AD332">
        <v>7.7563890999999998</v>
      </c>
      <c r="AE332">
        <v>0.53992280000000004</v>
      </c>
      <c r="AF332">
        <v>9.4127870999999992E-10</v>
      </c>
      <c r="AG332">
        <v>1.9181353000000001</v>
      </c>
      <c r="AH332">
        <v>3.0615653999999999E-2</v>
      </c>
      <c r="AI332">
        <v>6.3038277999999996</v>
      </c>
      <c r="AJ332">
        <v>538.02891</v>
      </c>
    </row>
    <row r="333" spans="1:36" x14ac:dyDescent="0.2">
      <c r="A333">
        <v>2058</v>
      </c>
      <c r="B333">
        <v>704.45429000000001</v>
      </c>
      <c r="C333">
        <v>763.63783000000001</v>
      </c>
      <c r="D333">
        <v>589.90539000000001</v>
      </c>
      <c r="E333">
        <v>3014.1640000000002</v>
      </c>
      <c r="F333">
        <v>378.00785999999999</v>
      </c>
      <c r="G333">
        <v>945.27264000000002</v>
      </c>
      <c r="H333">
        <v>539.23474999999996</v>
      </c>
      <c r="I333">
        <v>121.28807</v>
      </c>
      <c r="J333">
        <v>9.3358027000000003</v>
      </c>
      <c r="K333">
        <v>0.21038266999999999</v>
      </c>
      <c r="L333">
        <v>25.434308999999999</v>
      </c>
      <c r="M333">
        <v>47.862257</v>
      </c>
      <c r="N333">
        <v>3.7037705999999999</v>
      </c>
      <c r="O333">
        <v>117.97731</v>
      </c>
      <c r="P333">
        <v>359.18304999999998</v>
      </c>
      <c r="Q333">
        <v>101.43044999999999</v>
      </c>
      <c r="R333">
        <v>1.6202577</v>
      </c>
      <c r="S333">
        <v>59.737482999999997</v>
      </c>
      <c r="T333">
        <v>26.091835</v>
      </c>
      <c r="U333">
        <v>88.166342999999998</v>
      </c>
      <c r="V333">
        <v>311.09939000000003</v>
      </c>
      <c r="W333">
        <v>38.382159000000001</v>
      </c>
      <c r="X333">
        <v>13.730014000000001</v>
      </c>
      <c r="Y333">
        <v>8.8426013999999995</v>
      </c>
      <c r="Z333">
        <v>10.332998999999999</v>
      </c>
      <c r="AA333">
        <v>1.1852376E-3</v>
      </c>
      <c r="AB333">
        <v>135.95232999999999</v>
      </c>
      <c r="AC333">
        <v>15.902246999999999</v>
      </c>
      <c r="AD333">
        <v>7.4403832000000003</v>
      </c>
      <c r="AE333">
        <v>0.51012433999999995</v>
      </c>
      <c r="AF333">
        <v>6.6674769000000005E-10</v>
      </c>
      <c r="AG333">
        <v>1.8846646</v>
      </c>
      <c r="AH333">
        <v>2.8945868999999999E-2</v>
      </c>
      <c r="AI333">
        <v>6.2919070000000001</v>
      </c>
      <c r="AJ333">
        <v>538.02891</v>
      </c>
    </row>
    <row r="334" spans="1:36" x14ac:dyDescent="0.2">
      <c r="A334">
        <v>2059</v>
      </c>
      <c r="B334">
        <v>714.75888999999995</v>
      </c>
      <c r="C334">
        <v>774.52030999999999</v>
      </c>
      <c r="D334">
        <v>596.64656000000002</v>
      </c>
      <c r="E334">
        <v>3045.3611999999998</v>
      </c>
      <c r="F334">
        <v>379.36147</v>
      </c>
      <c r="G334">
        <v>958.21034999999995</v>
      </c>
      <c r="H334">
        <v>526.75420999999994</v>
      </c>
      <c r="I334">
        <v>122.07741</v>
      </c>
      <c r="J334">
        <v>9.4497350999999998</v>
      </c>
      <c r="K334">
        <v>0.21217543999999999</v>
      </c>
      <c r="L334">
        <v>25.363284</v>
      </c>
      <c r="M334">
        <v>48.337743000000003</v>
      </c>
      <c r="N334">
        <v>3.7679881000000002</v>
      </c>
      <c r="O334">
        <v>120.46413</v>
      </c>
      <c r="P334">
        <v>364.81688000000003</v>
      </c>
      <c r="Q334">
        <v>103.32422</v>
      </c>
      <c r="R334">
        <v>1.5845924</v>
      </c>
      <c r="S334">
        <v>59.412331999999999</v>
      </c>
      <c r="T334">
        <v>26.624231999999999</v>
      </c>
      <c r="U334">
        <v>85.950159999999997</v>
      </c>
      <c r="V334">
        <v>306.99362000000002</v>
      </c>
      <c r="W334">
        <v>37.783144</v>
      </c>
      <c r="X334">
        <v>13.66896</v>
      </c>
      <c r="Y334">
        <v>8.8356496</v>
      </c>
      <c r="Z334">
        <v>9.8149827999999992</v>
      </c>
      <c r="AA334">
        <v>9.8637929000000004E-4</v>
      </c>
      <c r="AB334">
        <v>127.47937</v>
      </c>
      <c r="AC334">
        <v>15.307302</v>
      </c>
      <c r="AD334">
        <v>7.1352471</v>
      </c>
      <c r="AE334">
        <v>0.48183199999999998</v>
      </c>
      <c r="AF334">
        <v>4.7228571000000005E-10</v>
      </c>
      <c r="AG334">
        <v>1.8514454</v>
      </c>
      <c r="AH334">
        <v>2.7365250000000001E-2</v>
      </c>
      <c r="AI334">
        <v>6.2827773999999996</v>
      </c>
      <c r="AJ334">
        <v>538.02891</v>
      </c>
    </row>
    <row r="335" spans="1:36" x14ac:dyDescent="0.2">
      <c r="A335">
        <v>2060</v>
      </c>
      <c r="B335">
        <v>725.22685000000001</v>
      </c>
      <c r="C335">
        <v>785.60378000000003</v>
      </c>
      <c r="D335">
        <v>603.52044999999998</v>
      </c>
      <c r="E335">
        <v>3076.1345000000001</v>
      </c>
      <c r="F335">
        <v>380.71611999999999</v>
      </c>
      <c r="G335">
        <v>971.08871999999997</v>
      </c>
      <c r="H335">
        <v>514.65475000000004</v>
      </c>
      <c r="I335">
        <v>122.86199000000001</v>
      </c>
      <c r="J335">
        <v>9.5630998999999992</v>
      </c>
      <c r="K335">
        <v>0.21396557999999999</v>
      </c>
      <c r="L335">
        <v>25.291716000000001</v>
      </c>
      <c r="M335">
        <v>48.846049000000001</v>
      </c>
      <c r="N335">
        <v>3.833072</v>
      </c>
      <c r="O335">
        <v>122.93925</v>
      </c>
      <c r="P335">
        <v>370.38099999999997</v>
      </c>
      <c r="Q335">
        <v>105.20395000000001</v>
      </c>
      <c r="R335">
        <v>1.5493313</v>
      </c>
      <c r="S335">
        <v>59.082102999999996</v>
      </c>
      <c r="T335">
        <v>27.164826000000001</v>
      </c>
      <c r="U335">
        <v>83.776968999999994</v>
      </c>
      <c r="V335">
        <v>302.92410999999998</v>
      </c>
      <c r="W335">
        <v>37.191156999999997</v>
      </c>
      <c r="X335">
        <v>13.607936</v>
      </c>
      <c r="Y335">
        <v>8.8286757999999992</v>
      </c>
      <c r="Z335">
        <v>9.3210358000000006</v>
      </c>
      <c r="AA335">
        <v>8.2110840999999996E-4</v>
      </c>
      <c r="AB335">
        <v>119.45518</v>
      </c>
      <c r="AC335">
        <v>14.725910000000001</v>
      </c>
      <c r="AD335">
        <v>6.8408115</v>
      </c>
      <c r="AE335">
        <v>0.45496992000000003</v>
      </c>
      <c r="AF335">
        <v>3.3454002E-10</v>
      </c>
      <c r="AG335">
        <v>1.8185024999999999</v>
      </c>
      <c r="AH335">
        <v>2.5869313000000001E-2</v>
      </c>
      <c r="AI335">
        <v>6.2744815999999997</v>
      </c>
      <c r="AJ335">
        <v>538.02891</v>
      </c>
    </row>
    <row r="336" spans="1:36" x14ac:dyDescent="0.2">
      <c r="A336">
        <v>2061</v>
      </c>
      <c r="B336">
        <v>735.80211999999995</v>
      </c>
      <c r="C336">
        <v>796.87489000000005</v>
      </c>
      <c r="D336">
        <v>610.51649999999995</v>
      </c>
      <c r="E336">
        <v>3106.4762999999998</v>
      </c>
      <c r="F336">
        <v>382.07179000000002</v>
      </c>
      <c r="G336">
        <v>983.90087000000005</v>
      </c>
      <c r="H336">
        <v>502.92471999999998</v>
      </c>
      <c r="I336">
        <v>123.64181000000001</v>
      </c>
      <c r="J336">
        <v>9.6758973000000008</v>
      </c>
      <c r="K336">
        <v>0.21575309000000001</v>
      </c>
      <c r="L336">
        <v>25.219587000000001</v>
      </c>
      <c r="M336">
        <v>49.380105</v>
      </c>
      <c r="N336">
        <v>3.8989397000000001</v>
      </c>
      <c r="O336">
        <v>125.40245</v>
      </c>
      <c r="P336">
        <v>375.87580000000003</v>
      </c>
      <c r="Q336">
        <v>107.06959999999999</v>
      </c>
      <c r="R336">
        <v>1.5144519000000001</v>
      </c>
      <c r="S336">
        <v>58.745784</v>
      </c>
      <c r="T336">
        <v>27.713615000000001</v>
      </c>
      <c r="U336">
        <v>81.645321999999993</v>
      </c>
      <c r="V336">
        <v>298.88922000000002</v>
      </c>
      <c r="W336">
        <v>36.605904000000002</v>
      </c>
      <c r="X336">
        <v>13.546919000000001</v>
      </c>
      <c r="Y336">
        <v>8.8216768000000005</v>
      </c>
      <c r="Z336">
        <v>8.8499385999999998</v>
      </c>
      <c r="AA336">
        <v>6.8369066E-4</v>
      </c>
      <c r="AB336">
        <v>111.86700999999999</v>
      </c>
      <c r="AC336">
        <v>14.158548</v>
      </c>
      <c r="AD336">
        <v>6.5568328999999999</v>
      </c>
      <c r="AE336">
        <v>0.42947711</v>
      </c>
      <c r="AF336">
        <v>2.3696891000000001E-10</v>
      </c>
      <c r="AG336">
        <v>1.7858193</v>
      </c>
      <c r="AH336">
        <v>2.4453378000000001E-2</v>
      </c>
      <c r="AI336">
        <v>6.2649720000000002</v>
      </c>
      <c r="AJ336">
        <v>538.02891</v>
      </c>
    </row>
    <row r="337" spans="1:36" x14ac:dyDescent="0.2">
      <c r="A337">
        <v>2062</v>
      </c>
      <c r="B337">
        <v>746.47188000000006</v>
      </c>
      <c r="C337">
        <v>808.2713</v>
      </c>
      <c r="D337">
        <v>617.60526000000004</v>
      </c>
      <c r="E337">
        <v>3135.8245999999999</v>
      </c>
      <c r="F337">
        <v>383.42734999999999</v>
      </c>
      <c r="G337">
        <v>996.64273000000003</v>
      </c>
      <c r="H337">
        <v>491.55295999999998</v>
      </c>
      <c r="I337">
        <v>124.41947</v>
      </c>
      <c r="J337">
        <v>9.7885434999999994</v>
      </c>
      <c r="K337">
        <v>0.21753832000000001</v>
      </c>
      <c r="L337">
        <v>25.147072999999999</v>
      </c>
      <c r="M337">
        <v>49.936171000000002</v>
      </c>
      <c r="N337">
        <v>3.9655591000000001</v>
      </c>
      <c r="O337">
        <v>127.85538</v>
      </c>
      <c r="P337">
        <v>381.31277</v>
      </c>
      <c r="Q337">
        <v>108.92112</v>
      </c>
      <c r="R337">
        <v>1.4802002000000001</v>
      </c>
      <c r="S337">
        <v>58.40287</v>
      </c>
      <c r="T337">
        <v>28.265280000000001</v>
      </c>
      <c r="U337">
        <v>79.554220999999998</v>
      </c>
      <c r="V337">
        <v>294.88794000000001</v>
      </c>
      <c r="W337">
        <v>36.027191999999999</v>
      </c>
      <c r="X337">
        <v>13.485891000000001</v>
      </c>
      <c r="Y337">
        <v>8.8146506999999996</v>
      </c>
      <c r="Z337">
        <v>8.4006159</v>
      </c>
      <c r="AA337">
        <v>5.6939043000000004E-4</v>
      </c>
      <c r="AB337">
        <v>104.70092</v>
      </c>
      <c r="AC337">
        <v>13.605624000000001</v>
      </c>
      <c r="AD337">
        <v>6.2830531000000001</v>
      </c>
      <c r="AE337">
        <v>0.40529861</v>
      </c>
      <c r="AF337">
        <v>1.6785513999999999E-10</v>
      </c>
      <c r="AG337">
        <v>1.7534050000000001</v>
      </c>
      <c r="AH337">
        <v>2.3102218000000001E-2</v>
      </c>
      <c r="AI337">
        <v>6.2542796999999997</v>
      </c>
      <c r="AJ337">
        <v>538.02891</v>
      </c>
    </row>
    <row r="338" spans="1:36" x14ac:dyDescent="0.2">
      <c r="A338">
        <v>2063</v>
      </c>
      <c r="B338">
        <v>757.22260000000006</v>
      </c>
      <c r="C338">
        <v>819.74044000000004</v>
      </c>
      <c r="D338">
        <v>624.76367000000005</v>
      </c>
      <c r="E338">
        <v>3163.6749</v>
      </c>
      <c r="F338">
        <v>384.78169000000003</v>
      </c>
      <c r="G338">
        <v>1009.31</v>
      </c>
      <c r="H338">
        <v>480.52883000000003</v>
      </c>
      <c r="I338">
        <v>125.19757</v>
      </c>
      <c r="J338">
        <v>9.9014545999999992</v>
      </c>
      <c r="K338">
        <v>0.21932161</v>
      </c>
      <c r="L338">
        <v>25.074351</v>
      </c>
      <c r="M338">
        <v>50.511149000000003</v>
      </c>
      <c r="N338">
        <v>4.0328995000000001</v>
      </c>
      <c r="O338">
        <v>130.29964000000001</v>
      </c>
      <c r="P338">
        <v>386.70260000000002</v>
      </c>
      <c r="Q338">
        <v>110.75848000000001</v>
      </c>
      <c r="R338">
        <v>1.4468164999999999</v>
      </c>
      <c r="S338">
        <v>58.052959999999999</v>
      </c>
      <c r="T338">
        <v>28.814506000000002</v>
      </c>
      <c r="U338">
        <v>77.503135</v>
      </c>
      <c r="V338">
        <v>290.92</v>
      </c>
      <c r="W338">
        <v>35.454932999999997</v>
      </c>
      <c r="X338">
        <v>13.424849999999999</v>
      </c>
      <c r="Y338">
        <v>8.8075966999999995</v>
      </c>
      <c r="Z338">
        <v>7.9721238999999997</v>
      </c>
      <c r="AA338">
        <v>4.7428743000000001E-4</v>
      </c>
      <c r="AB338">
        <v>97.941788000000003</v>
      </c>
      <c r="AC338">
        <v>13.067473</v>
      </c>
      <c r="AD338">
        <v>6.0192370000000004</v>
      </c>
      <c r="AE338">
        <v>0.38236790999999998</v>
      </c>
      <c r="AF338">
        <v>1.1889892999999999E-10</v>
      </c>
      <c r="AG338">
        <v>1.7212753000000001</v>
      </c>
      <c r="AH338">
        <v>2.1812491999999999E-2</v>
      </c>
      <c r="AI338">
        <v>6.2428356000000003</v>
      </c>
      <c r="AJ338">
        <v>538.02891</v>
      </c>
    </row>
    <row r="339" spans="1:36" x14ac:dyDescent="0.2">
      <c r="A339">
        <v>2064</v>
      </c>
      <c r="B339">
        <v>768.04930999999999</v>
      </c>
      <c r="C339">
        <v>831.28925000000004</v>
      </c>
      <c r="D339">
        <v>631.99471000000005</v>
      </c>
      <c r="E339">
        <v>3190.1288</v>
      </c>
      <c r="F339">
        <v>386.13477999999998</v>
      </c>
      <c r="G339">
        <v>1021.8961</v>
      </c>
      <c r="H339">
        <v>469.84093000000001</v>
      </c>
      <c r="I339">
        <v>125.97609</v>
      </c>
      <c r="J339">
        <v>10.01463</v>
      </c>
      <c r="K339">
        <v>0.22110295999999999</v>
      </c>
      <c r="L339">
        <v>25.001403</v>
      </c>
      <c r="M339">
        <v>51.100326000000003</v>
      </c>
      <c r="N339">
        <v>4.1008838000000001</v>
      </c>
      <c r="O339">
        <v>132.73482999999999</v>
      </c>
      <c r="P339">
        <v>392.04403000000002</v>
      </c>
      <c r="Q339">
        <v>112.58159000000001</v>
      </c>
      <c r="R339">
        <v>1.4142688000000001</v>
      </c>
      <c r="S339">
        <v>57.695416000000002</v>
      </c>
      <c r="T339">
        <v>29.361293</v>
      </c>
      <c r="U339">
        <v>75.491574</v>
      </c>
      <c r="V339">
        <v>286.98520000000002</v>
      </c>
      <c r="W339">
        <v>34.889055999999997</v>
      </c>
      <c r="X339">
        <v>13.363791000000001</v>
      </c>
      <c r="Y339">
        <v>8.8005142000000003</v>
      </c>
      <c r="Z339">
        <v>7.5635672999999999</v>
      </c>
      <c r="AA339">
        <v>3.9512990999999997E-4</v>
      </c>
      <c r="AB339">
        <v>91.573260000000005</v>
      </c>
      <c r="AC339">
        <v>12.544267</v>
      </c>
      <c r="AD339">
        <v>5.7650959999999998</v>
      </c>
      <c r="AE339">
        <v>0.36063991000000001</v>
      </c>
      <c r="AF339">
        <v>8.4221158999999998E-11</v>
      </c>
      <c r="AG339">
        <v>1.6894269</v>
      </c>
      <c r="AH339">
        <v>2.0591966999999999E-2</v>
      </c>
      <c r="AI339">
        <v>6.2306822999999998</v>
      </c>
      <c r="AJ339">
        <v>538.02891</v>
      </c>
    </row>
    <row r="340" spans="1:36" x14ac:dyDescent="0.2">
      <c r="A340">
        <v>2065</v>
      </c>
      <c r="B340">
        <v>778.93799000000001</v>
      </c>
      <c r="C340">
        <v>842.90387999999996</v>
      </c>
      <c r="D340">
        <v>639.29052000000001</v>
      </c>
      <c r="E340">
        <v>3215.1493999999998</v>
      </c>
      <c r="F340">
        <v>387.48662999999999</v>
      </c>
      <c r="G340">
        <v>1034.3729000000001</v>
      </c>
      <c r="H340">
        <v>459.46641</v>
      </c>
      <c r="I340">
        <v>126.75506</v>
      </c>
      <c r="J340">
        <v>10.128071</v>
      </c>
      <c r="K340">
        <v>0.22288237</v>
      </c>
      <c r="L340">
        <v>24.928175</v>
      </c>
      <c r="M340">
        <v>51.695898999999997</v>
      </c>
      <c r="N340">
        <v>4.1693357999999998</v>
      </c>
      <c r="O340">
        <v>135.15871000000001</v>
      </c>
      <c r="P340">
        <v>397.32472999999999</v>
      </c>
      <c r="Q340">
        <v>114.3895</v>
      </c>
      <c r="R340">
        <v>1.3825103000000001</v>
      </c>
      <c r="S340">
        <v>57.326867</v>
      </c>
      <c r="T340">
        <v>29.905642</v>
      </c>
      <c r="U340">
        <v>73.515927000000005</v>
      </c>
      <c r="V340">
        <v>283.07787999999999</v>
      </c>
      <c r="W340">
        <v>34.328707000000001</v>
      </c>
      <c r="X340">
        <v>13.302625000000001</v>
      </c>
      <c r="Y340">
        <v>8.7933924000000001</v>
      </c>
      <c r="Z340">
        <v>7.1735636999999999</v>
      </c>
      <c r="AA340">
        <v>3.2920242000000001E-4</v>
      </c>
      <c r="AB340">
        <v>85.575727000000001</v>
      </c>
      <c r="AC340">
        <v>12.035586</v>
      </c>
      <c r="AD340">
        <v>5.5202454000000003</v>
      </c>
      <c r="AE340">
        <v>0.34004306000000001</v>
      </c>
      <c r="AF340">
        <v>5.9657424000000003E-11</v>
      </c>
      <c r="AG340">
        <v>1.6578078000000001</v>
      </c>
      <c r="AH340">
        <v>1.943628E-2</v>
      </c>
      <c r="AI340">
        <v>6.2137817999999996</v>
      </c>
      <c r="AJ340">
        <v>538.02891</v>
      </c>
    </row>
    <row r="341" spans="1:36" x14ac:dyDescent="0.2">
      <c r="A341">
        <v>2066</v>
      </c>
      <c r="B341">
        <v>789.88891000000001</v>
      </c>
      <c r="C341">
        <v>854.58510000000001</v>
      </c>
      <c r="D341">
        <v>646.65273999999999</v>
      </c>
      <c r="E341">
        <v>3238.7451000000001</v>
      </c>
      <c r="F341">
        <v>388.83722999999998</v>
      </c>
      <c r="G341">
        <v>1046.7219</v>
      </c>
      <c r="H341">
        <v>449.38704999999999</v>
      </c>
      <c r="I341">
        <v>127.53445000000001</v>
      </c>
      <c r="J341">
        <v>10.241777000000001</v>
      </c>
      <c r="K341">
        <v>0.22465984999999999</v>
      </c>
      <c r="L341">
        <v>24.854628999999999</v>
      </c>
      <c r="M341">
        <v>52.292599000000003</v>
      </c>
      <c r="N341">
        <v>4.2381199000000001</v>
      </c>
      <c r="O341">
        <v>137.56965</v>
      </c>
      <c r="P341">
        <v>402.53658000000001</v>
      </c>
      <c r="Q341">
        <v>116.18153</v>
      </c>
      <c r="R341">
        <v>1.3515025000000001</v>
      </c>
      <c r="S341">
        <v>56.945371000000002</v>
      </c>
      <c r="T341">
        <v>30.447554</v>
      </c>
      <c r="U341">
        <v>71.573880000000003</v>
      </c>
      <c r="V341">
        <v>279.19441999999998</v>
      </c>
      <c r="W341">
        <v>33.773336999999998</v>
      </c>
      <c r="X341">
        <v>13.241292</v>
      </c>
      <c r="Y341">
        <v>8.7862241999999995</v>
      </c>
      <c r="Z341">
        <v>6.8010185999999999</v>
      </c>
      <c r="AA341">
        <v>2.7426692999999998E-4</v>
      </c>
      <c r="AB341">
        <v>79.930881999999997</v>
      </c>
      <c r="AC341">
        <v>11.54124</v>
      </c>
      <c r="AD341">
        <v>5.2843496999999999</v>
      </c>
      <c r="AE341">
        <v>0.32051568000000003</v>
      </c>
      <c r="AF341">
        <v>4.2257887E-11</v>
      </c>
      <c r="AG341">
        <v>1.6264239</v>
      </c>
      <c r="AH341">
        <v>1.8341626E-2</v>
      </c>
      <c r="AI341">
        <v>6.1927279000000004</v>
      </c>
      <c r="AJ341">
        <v>538.02891</v>
      </c>
    </row>
    <row r="342" spans="1:36" x14ac:dyDescent="0.2">
      <c r="A342">
        <v>2067</v>
      </c>
      <c r="B342">
        <v>800.93237999999997</v>
      </c>
      <c r="C342">
        <v>866.36284999999998</v>
      </c>
      <c r="D342">
        <v>654.09843000000001</v>
      </c>
      <c r="E342">
        <v>3261.1037999999999</v>
      </c>
      <c r="F342">
        <v>390.18657000000002</v>
      </c>
      <c r="G342">
        <v>1058.9577999999999</v>
      </c>
      <c r="H342">
        <v>439.60034000000002</v>
      </c>
      <c r="I342">
        <v>128.31428</v>
      </c>
      <c r="J342">
        <v>10.355746999999999</v>
      </c>
      <c r="K342">
        <v>0.22643538999999999</v>
      </c>
      <c r="L342">
        <v>24.780775999999999</v>
      </c>
      <c r="M342">
        <v>52.891500999999998</v>
      </c>
      <c r="N342">
        <v>4.3072511999999996</v>
      </c>
      <c r="O342">
        <v>139.96863999999999</v>
      </c>
      <c r="P342">
        <v>407.68745000000001</v>
      </c>
      <c r="Q342">
        <v>117.95822</v>
      </c>
      <c r="R342">
        <v>1.3212314000000001</v>
      </c>
      <c r="S342">
        <v>56.553317999999997</v>
      </c>
      <c r="T342">
        <v>30.987030000000001</v>
      </c>
      <c r="U342">
        <v>69.667546000000002</v>
      </c>
      <c r="V342">
        <v>275.33886999999999</v>
      </c>
      <c r="W342">
        <v>33.223492999999998</v>
      </c>
      <c r="X342">
        <v>13.179853</v>
      </c>
      <c r="Y342">
        <v>8.7790160999999998</v>
      </c>
      <c r="Z342">
        <v>6.4456218999999999</v>
      </c>
      <c r="AA342">
        <v>2.2849723000000001E-4</v>
      </c>
      <c r="AB342">
        <v>74.624461999999994</v>
      </c>
      <c r="AC342">
        <v>11.061678000000001</v>
      </c>
      <c r="AD342">
        <v>5.0572429999999997</v>
      </c>
      <c r="AE342">
        <v>0.30201713000000002</v>
      </c>
      <c r="AF342">
        <v>2.9933056E-11</v>
      </c>
      <c r="AG342">
        <v>1.5953109999999999</v>
      </c>
      <c r="AH342">
        <v>1.7305461000000001E-2</v>
      </c>
      <c r="AI342">
        <v>6.1733256000000001</v>
      </c>
      <c r="AJ342">
        <v>538.02891</v>
      </c>
    </row>
    <row r="343" spans="1:36" x14ac:dyDescent="0.2">
      <c r="A343">
        <v>2068</v>
      </c>
      <c r="B343">
        <v>812.09822999999994</v>
      </c>
      <c r="C343">
        <v>878.26683000000003</v>
      </c>
      <c r="D343">
        <v>661.64490999999998</v>
      </c>
      <c r="E343">
        <v>3282.3905</v>
      </c>
      <c r="F343">
        <v>391.53467999999998</v>
      </c>
      <c r="G343">
        <v>1071.0935999999999</v>
      </c>
      <c r="H343">
        <v>430.10214000000002</v>
      </c>
      <c r="I343">
        <v>129.09453999999999</v>
      </c>
      <c r="J343">
        <v>10.469982</v>
      </c>
      <c r="K343">
        <v>0.228209</v>
      </c>
      <c r="L343">
        <v>24.706630000000001</v>
      </c>
      <c r="M343">
        <v>53.493405000000003</v>
      </c>
      <c r="N343">
        <v>4.3767415999999999</v>
      </c>
      <c r="O343">
        <v>142.35661999999999</v>
      </c>
      <c r="P343">
        <v>412.78446000000002</v>
      </c>
      <c r="Q343">
        <v>119.72011999999999</v>
      </c>
      <c r="R343">
        <v>1.2916822999999999</v>
      </c>
      <c r="S343">
        <v>56.152720000000002</v>
      </c>
      <c r="T343">
        <v>31.524069999999998</v>
      </c>
      <c r="U343">
        <v>67.798578000000006</v>
      </c>
      <c r="V343">
        <v>271.51465999999999</v>
      </c>
      <c r="W343">
        <v>32.679628999999998</v>
      </c>
      <c r="X343">
        <v>13.118361999999999</v>
      </c>
      <c r="Y343">
        <v>8.7717741</v>
      </c>
      <c r="Z343">
        <v>6.1069791999999996</v>
      </c>
      <c r="AA343">
        <v>1.9036849E-4</v>
      </c>
      <c r="AB343">
        <v>69.641677999999999</v>
      </c>
      <c r="AC343">
        <v>10.597205000000001</v>
      </c>
      <c r="AD343">
        <v>4.8387593999999998</v>
      </c>
      <c r="AE343">
        <v>0.28450695999999998</v>
      </c>
      <c r="AF343">
        <v>2.1202854999999999E-11</v>
      </c>
      <c r="AG343">
        <v>1.5644988</v>
      </c>
      <c r="AH343">
        <v>1.6325230999999999E-2</v>
      </c>
      <c r="AI343">
        <v>6.1564622</v>
      </c>
      <c r="AJ343">
        <v>538.02891</v>
      </c>
    </row>
    <row r="344" spans="1:36" x14ac:dyDescent="0.2">
      <c r="A344">
        <v>2069</v>
      </c>
      <c r="B344">
        <v>823.40985999999998</v>
      </c>
      <c r="C344">
        <v>890.32006000000001</v>
      </c>
      <c r="D344">
        <v>669.30474000000004</v>
      </c>
      <c r="E344">
        <v>3302.7529</v>
      </c>
      <c r="F344">
        <v>392.88155</v>
      </c>
      <c r="G344">
        <v>1083.1412</v>
      </c>
      <c r="H344">
        <v>420.88724999999999</v>
      </c>
      <c r="I344">
        <v>129.87523999999999</v>
      </c>
      <c r="J344">
        <v>10.584482</v>
      </c>
      <c r="K344">
        <v>0.22998067</v>
      </c>
      <c r="L344">
        <v>24.632200000000001</v>
      </c>
      <c r="M344">
        <v>54.098982999999997</v>
      </c>
      <c r="N344">
        <v>4.4466032999999996</v>
      </c>
      <c r="O344">
        <v>144.73447999999999</v>
      </c>
      <c r="P344">
        <v>417.83433000000002</v>
      </c>
      <c r="Q344">
        <v>121.46774000000001</v>
      </c>
      <c r="R344">
        <v>1.2628406999999999</v>
      </c>
      <c r="S344">
        <v>55.745317</v>
      </c>
      <c r="T344">
        <v>32.058675000000001</v>
      </c>
      <c r="U344">
        <v>65.968267999999995</v>
      </c>
      <c r="V344">
        <v>267.72480000000002</v>
      </c>
      <c r="W344">
        <v>32.142133000000001</v>
      </c>
      <c r="X344">
        <v>13.056865</v>
      </c>
      <c r="Y344">
        <v>8.7645035</v>
      </c>
      <c r="Z344">
        <v>5.7846326000000001</v>
      </c>
      <c r="AA344">
        <v>1.5860768999999999E-4</v>
      </c>
      <c r="AB344">
        <v>64.967489</v>
      </c>
      <c r="AC344">
        <v>10.148023999999999</v>
      </c>
      <c r="AD344">
        <v>4.6287063000000002</v>
      </c>
      <c r="AE344">
        <v>0.26794532999999998</v>
      </c>
      <c r="AF344">
        <v>1.5018882999999998E-11</v>
      </c>
      <c r="AG344">
        <v>1.5340316000000001</v>
      </c>
      <c r="AH344">
        <v>1.5398391000000001E-2</v>
      </c>
      <c r="AI344">
        <v>6.1421139</v>
      </c>
      <c r="AJ344">
        <v>538.02891</v>
      </c>
    </row>
    <row r="345" spans="1:36" x14ac:dyDescent="0.2">
      <c r="A345">
        <v>2070</v>
      </c>
      <c r="B345">
        <v>834.84352000000001</v>
      </c>
      <c r="C345">
        <v>902.52892999999995</v>
      </c>
      <c r="D345">
        <v>677.07762000000002</v>
      </c>
      <c r="E345">
        <v>3322.3407000000002</v>
      </c>
      <c r="F345">
        <v>394.22719999999998</v>
      </c>
      <c r="G345">
        <v>1095.115</v>
      </c>
      <c r="H345">
        <v>411.95096000000001</v>
      </c>
      <c r="I345">
        <v>130.65637000000001</v>
      </c>
      <c r="J345">
        <v>10.699247</v>
      </c>
      <c r="K345">
        <v>0.2317504</v>
      </c>
      <c r="L345">
        <v>24.557504000000002</v>
      </c>
      <c r="M345">
        <v>54.709352000000003</v>
      </c>
      <c r="N345">
        <v>4.5168631000000001</v>
      </c>
      <c r="O345">
        <v>147.10339999999999</v>
      </c>
      <c r="P345">
        <v>422.84494000000001</v>
      </c>
      <c r="Q345">
        <v>123.20173</v>
      </c>
      <c r="R345">
        <v>1.2346938000000001</v>
      </c>
      <c r="S345">
        <v>55.332991</v>
      </c>
      <c r="T345">
        <v>32.590845999999999</v>
      </c>
      <c r="U345">
        <v>64.177986000000004</v>
      </c>
      <c r="V345">
        <v>263.97255000000001</v>
      </c>
      <c r="W345">
        <v>31.611431</v>
      </c>
      <c r="X345">
        <v>12.995419</v>
      </c>
      <c r="Y345">
        <v>8.7572106000000005</v>
      </c>
      <c r="Z345">
        <v>5.4781380000000004</v>
      </c>
      <c r="AA345">
        <v>1.3215427999999999E-4</v>
      </c>
      <c r="AB345">
        <v>60.587069</v>
      </c>
      <c r="AC345">
        <v>9.7142365999999996</v>
      </c>
      <c r="AD345">
        <v>4.4269100000000003</v>
      </c>
      <c r="AE345">
        <v>0.25227769</v>
      </c>
      <c r="AF345">
        <v>1.0638512E-11</v>
      </c>
      <c r="AG345">
        <v>1.5039359000000001</v>
      </c>
      <c r="AH345">
        <v>1.4522522E-2</v>
      </c>
      <c r="AI345">
        <v>6.1306398</v>
      </c>
      <c r="AJ345">
        <v>538.02891</v>
      </c>
    </row>
    <row r="346" spans="1:36" x14ac:dyDescent="0.2">
      <c r="A346">
        <v>2071</v>
      </c>
      <c r="B346">
        <v>846.35817999999995</v>
      </c>
      <c r="C346">
        <v>914.88426000000004</v>
      </c>
      <c r="D346">
        <v>684.95429000000001</v>
      </c>
      <c r="E346">
        <v>3341.2273</v>
      </c>
      <c r="F346">
        <v>395.57163000000003</v>
      </c>
      <c r="G346">
        <v>1107.0171</v>
      </c>
      <c r="H346">
        <v>403.28339</v>
      </c>
      <c r="I346">
        <v>131.43792999999999</v>
      </c>
      <c r="J346">
        <v>10.814276</v>
      </c>
      <c r="K346">
        <v>0.23351821</v>
      </c>
      <c r="L346">
        <v>24.48254</v>
      </c>
      <c r="M346">
        <v>55.323551000000002</v>
      </c>
      <c r="N346">
        <v>4.5874956999999998</v>
      </c>
      <c r="O346">
        <v>149.46357</v>
      </c>
      <c r="P346">
        <v>427.81831</v>
      </c>
      <c r="Q346">
        <v>124.92228</v>
      </c>
      <c r="R346">
        <v>1.2072223</v>
      </c>
      <c r="S346">
        <v>54.916103999999997</v>
      </c>
      <c r="T346">
        <v>33.120584000000001</v>
      </c>
      <c r="U346">
        <v>62.427545000000002</v>
      </c>
      <c r="V346">
        <v>260.25851999999998</v>
      </c>
      <c r="W346">
        <v>31.087569999999999</v>
      </c>
      <c r="X346">
        <v>12.934036000000001</v>
      </c>
      <c r="Y346">
        <v>8.7498968000000001</v>
      </c>
      <c r="Z346">
        <v>5.1868350000000003</v>
      </c>
      <c r="AA346">
        <v>1.1011984E-4</v>
      </c>
      <c r="AB346">
        <v>56.484780999999998</v>
      </c>
      <c r="AC346">
        <v>9.2957104000000008</v>
      </c>
      <c r="AD346">
        <v>4.2330985999999999</v>
      </c>
      <c r="AE346">
        <v>0.23746463000000001</v>
      </c>
      <c r="AF346">
        <v>7.5357101999999993E-12</v>
      </c>
      <c r="AG346">
        <v>1.4742143999999999</v>
      </c>
      <c r="AH346">
        <v>1.3694991E-2</v>
      </c>
      <c r="AI346">
        <v>6.1201464000000003</v>
      </c>
      <c r="AJ346">
        <v>538.02891</v>
      </c>
    </row>
    <row r="347" spans="1:36" x14ac:dyDescent="0.2">
      <c r="A347">
        <v>2072</v>
      </c>
      <c r="B347">
        <v>857.96001000000001</v>
      </c>
      <c r="C347">
        <v>927.34747000000004</v>
      </c>
      <c r="D347">
        <v>692.90196000000003</v>
      </c>
      <c r="E347">
        <v>3359.5414999999998</v>
      </c>
      <c r="F347">
        <v>396.91590000000002</v>
      </c>
      <c r="G347">
        <v>1118.8128999999999</v>
      </c>
      <c r="H347">
        <v>394.87108000000001</v>
      </c>
      <c r="I347">
        <v>132.21888000000001</v>
      </c>
      <c r="J347">
        <v>10.929411999999999</v>
      </c>
      <c r="K347">
        <v>0.23528183</v>
      </c>
      <c r="L347">
        <v>24.407416000000001</v>
      </c>
      <c r="M347">
        <v>55.900568</v>
      </c>
      <c r="N347">
        <v>4.6589581000000004</v>
      </c>
      <c r="O347">
        <v>151.79347999999999</v>
      </c>
      <c r="P347">
        <v>432.76265999999998</v>
      </c>
      <c r="Q347">
        <v>126.61485999999999</v>
      </c>
      <c r="R347">
        <v>1.1804085</v>
      </c>
      <c r="S347">
        <v>54.503194999999998</v>
      </c>
      <c r="T347">
        <v>33.651786000000001</v>
      </c>
      <c r="U347">
        <v>60.715604999999996</v>
      </c>
      <c r="V347">
        <v>256.58120000000002</v>
      </c>
      <c r="W347">
        <v>30.570298999999999</v>
      </c>
      <c r="X347">
        <v>12.872693</v>
      </c>
      <c r="Y347">
        <v>8.7425590999999994</v>
      </c>
      <c r="Z347">
        <v>4.9099240999999996</v>
      </c>
      <c r="AA347">
        <v>9.1762405999999997E-5</v>
      </c>
      <c r="AB347">
        <v>52.644730000000003</v>
      </c>
      <c r="AC347">
        <v>8.8921244999999995</v>
      </c>
      <c r="AD347">
        <v>4.046983</v>
      </c>
      <c r="AE347">
        <v>0.22348249000000001</v>
      </c>
      <c r="AF347">
        <v>5.3378635999999997E-12</v>
      </c>
      <c r="AG347">
        <v>1.4448707999999999</v>
      </c>
      <c r="AH347">
        <v>1.2913068999999999E-2</v>
      </c>
      <c r="AI347">
        <v>6.1086628000000003</v>
      </c>
      <c r="AJ347">
        <v>538.02891</v>
      </c>
    </row>
    <row r="348" spans="1:36" x14ac:dyDescent="0.2">
      <c r="A348">
        <v>2073</v>
      </c>
      <c r="B348">
        <v>869.65467999999998</v>
      </c>
      <c r="C348">
        <v>939.8886</v>
      </c>
      <c r="D348">
        <v>700.89416000000006</v>
      </c>
      <c r="E348">
        <v>3377.4133999999999</v>
      </c>
      <c r="F348">
        <v>398.26103999999998</v>
      </c>
      <c r="G348">
        <v>1130.4736</v>
      </c>
      <c r="H348">
        <v>386.702</v>
      </c>
      <c r="I348">
        <v>132.99817999999999</v>
      </c>
      <c r="J348">
        <v>11.044495</v>
      </c>
      <c r="K348">
        <v>0.23703904000000001</v>
      </c>
      <c r="L348">
        <v>24.332243999999999</v>
      </c>
      <c r="M348">
        <v>56.406699000000003</v>
      </c>
      <c r="N348">
        <v>4.7316937000000001</v>
      </c>
      <c r="O348">
        <v>154.07241999999999</v>
      </c>
      <c r="P348">
        <v>437.68693999999999</v>
      </c>
      <c r="Q348">
        <v>128.26526999999999</v>
      </c>
      <c r="R348">
        <v>1.1542374</v>
      </c>
      <c r="S348">
        <v>54.10219</v>
      </c>
      <c r="T348">
        <v>34.188347999999998</v>
      </c>
      <c r="U348">
        <v>59.041156999999998</v>
      </c>
      <c r="V348">
        <v>252.93957</v>
      </c>
      <c r="W348">
        <v>30.059439000000001</v>
      </c>
      <c r="X348">
        <v>12.811375</v>
      </c>
      <c r="Y348">
        <v>8.7351957000000002</v>
      </c>
      <c r="Z348">
        <v>4.646687</v>
      </c>
      <c r="AA348">
        <v>7.6466314999999998E-5</v>
      </c>
      <c r="AB348">
        <v>49.051893999999997</v>
      </c>
      <c r="AC348">
        <v>8.5031535999999992</v>
      </c>
      <c r="AD348">
        <v>3.8683320999999999</v>
      </c>
      <c r="AE348">
        <v>0.21027601000000001</v>
      </c>
      <c r="AF348">
        <v>3.7810354999999996E-12</v>
      </c>
      <c r="AG348">
        <v>1.4158934999999999</v>
      </c>
      <c r="AH348">
        <v>1.2174235E-2</v>
      </c>
      <c r="AI348">
        <v>6.0961618</v>
      </c>
      <c r="AJ348">
        <v>538.02891</v>
      </c>
    </row>
    <row r="349" spans="1:36" x14ac:dyDescent="0.2">
      <c r="A349">
        <v>2074</v>
      </c>
      <c r="B349">
        <v>881.43384000000003</v>
      </c>
      <c r="C349">
        <v>952.50924999999995</v>
      </c>
      <c r="D349">
        <v>708.93159000000003</v>
      </c>
      <c r="E349">
        <v>3394.8629999999998</v>
      </c>
      <c r="F349">
        <v>399.60708</v>
      </c>
      <c r="G349">
        <v>1142.0046</v>
      </c>
      <c r="H349">
        <v>378.76562000000001</v>
      </c>
      <c r="I349">
        <v>133.77582000000001</v>
      </c>
      <c r="J349">
        <v>11.159527000000001</v>
      </c>
      <c r="K349">
        <v>0.23878984</v>
      </c>
      <c r="L349">
        <v>24.257017999999999</v>
      </c>
      <c r="M349">
        <v>56.853037</v>
      </c>
      <c r="N349">
        <v>4.8056109999999999</v>
      </c>
      <c r="O349">
        <v>156.30155999999999</v>
      </c>
      <c r="P349">
        <v>442.59012999999999</v>
      </c>
      <c r="Q349">
        <v>129.87404000000001</v>
      </c>
      <c r="R349">
        <v>1.1286894999999999</v>
      </c>
      <c r="S349">
        <v>53.711244999999998</v>
      </c>
      <c r="T349">
        <v>34.730268000000002</v>
      </c>
      <c r="U349">
        <v>57.403554999999997</v>
      </c>
      <c r="V349">
        <v>249.33321000000001</v>
      </c>
      <c r="W349">
        <v>29.554902999999999</v>
      </c>
      <c r="X349">
        <v>12.750080000000001</v>
      </c>
      <c r="Y349">
        <v>8.7278058000000005</v>
      </c>
      <c r="Z349">
        <v>4.3964862</v>
      </c>
      <c r="AA349">
        <v>6.3719980000000005E-5</v>
      </c>
      <c r="AB349">
        <v>45.691977999999999</v>
      </c>
      <c r="AC349">
        <v>8.1284986000000004</v>
      </c>
      <c r="AD349">
        <v>3.6968795000000001</v>
      </c>
      <c r="AE349">
        <v>0.19779462</v>
      </c>
      <c r="AF349">
        <v>2.6782680000000001E-12</v>
      </c>
      <c r="AG349">
        <v>1.3872766000000001</v>
      </c>
      <c r="AH349">
        <v>1.1476170000000001E-2</v>
      </c>
      <c r="AI349">
        <v>6.0831077000000002</v>
      </c>
      <c r="AJ349">
        <v>538.02891</v>
      </c>
    </row>
    <row r="350" spans="1:36" x14ac:dyDescent="0.2">
      <c r="A350">
        <v>2075</v>
      </c>
      <c r="B350">
        <v>893.29985999999997</v>
      </c>
      <c r="C350">
        <v>965.21177999999998</v>
      </c>
      <c r="D350">
        <v>717.01548000000003</v>
      </c>
      <c r="E350">
        <v>3411.9104000000002</v>
      </c>
      <c r="F350">
        <v>400.95400000000001</v>
      </c>
      <c r="G350">
        <v>1153.4103</v>
      </c>
      <c r="H350">
        <v>371.05200000000002</v>
      </c>
      <c r="I350">
        <v>134.55179999999999</v>
      </c>
      <c r="J350">
        <v>11.274506000000001</v>
      </c>
      <c r="K350">
        <v>0.24053421</v>
      </c>
      <c r="L350">
        <v>24.181730999999999</v>
      </c>
      <c r="M350">
        <v>57.248869999999997</v>
      </c>
      <c r="N350">
        <v>4.8806250000000002</v>
      </c>
      <c r="O350">
        <v>158.48205999999999</v>
      </c>
      <c r="P350">
        <v>447.47142000000002</v>
      </c>
      <c r="Q350">
        <v>131.44171</v>
      </c>
      <c r="R350">
        <v>1.1037465</v>
      </c>
      <c r="S350">
        <v>53.328781999999997</v>
      </c>
      <c r="T350">
        <v>35.277545000000003</v>
      </c>
      <c r="U350">
        <v>55.802187000000004</v>
      </c>
      <c r="V350">
        <v>245.76182</v>
      </c>
      <c r="W350">
        <v>29.056618</v>
      </c>
      <c r="X350">
        <v>12.688803</v>
      </c>
      <c r="Y350">
        <v>8.7203888999999997</v>
      </c>
      <c r="Z350">
        <v>4.1587189000000002</v>
      </c>
      <c r="AA350">
        <v>5.3097745000000001E-5</v>
      </c>
      <c r="AB350">
        <v>42.551316999999997</v>
      </c>
      <c r="AC350">
        <v>7.7678795000000003</v>
      </c>
      <c r="AD350">
        <v>3.5323755000000001</v>
      </c>
      <c r="AE350">
        <v>0.18600822</v>
      </c>
      <c r="AF350">
        <v>1.8971310000000002E-12</v>
      </c>
      <c r="AG350">
        <v>1.3590344000000001</v>
      </c>
      <c r="AH350">
        <v>1.0816684999999999E-2</v>
      </c>
      <c r="AI350">
        <v>6.0696535000000003</v>
      </c>
      <c r="AJ350">
        <v>538.02891</v>
      </c>
    </row>
    <row r="351" spans="1:36" x14ac:dyDescent="0.2">
      <c r="A351">
        <v>2076</v>
      </c>
      <c r="B351">
        <v>905.23159999999996</v>
      </c>
      <c r="C351">
        <v>977.97586999999999</v>
      </c>
      <c r="D351">
        <v>725.13597000000004</v>
      </c>
      <c r="E351">
        <v>3428.4335999999998</v>
      </c>
      <c r="F351">
        <v>402.30182000000002</v>
      </c>
      <c r="G351">
        <v>1164.6694</v>
      </c>
      <c r="H351">
        <v>363.54304999999999</v>
      </c>
      <c r="I351">
        <v>135.32613000000001</v>
      </c>
      <c r="J351">
        <v>11.389434</v>
      </c>
      <c r="K351">
        <v>0.24227218</v>
      </c>
      <c r="L351">
        <v>24.106339999999999</v>
      </c>
      <c r="M351">
        <v>57.597468999999997</v>
      </c>
      <c r="N351">
        <v>4.9565289000000003</v>
      </c>
      <c r="O351">
        <v>160.61275000000001</v>
      </c>
      <c r="P351">
        <v>452.31704000000002</v>
      </c>
      <c r="Q351">
        <v>132.96776</v>
      </c>
      <c r="R351">
        <v>1.0793778999999999</v>
      </c>
      <c r="S351">
        <v>52.950690000000002</v>
      </c>
      <c r="T351">
        <v>35.830176999999999</v>
      </c>
      <c r="U351">
        <v>54.234096000000001</v>
      </c>
      <c r="V351">
        <v>242.22038000000001</v>
      </c>
      <c r="W351">
        <v>28.563851</v>
      </c>
      <c r="X351">
        <v>12.627459</v>
      </c>
      <c r="Y351">
        <v>8.7129341999999994</v>
      </c>
      <c r="Z351">
        <v>3.932518</v>
      </c>
      <c r="AA351">
        <v>4.4242249999999998E-5</v>
      </c>
      <c r="AB351">
        <v>39.615558999999998</v>
      </c>
      <c r="AC351">
        <v>7.4206612999999999</v>
      </c>
      <c r="AD351">
        <v>3.3745373000000001</v>
      </c>
      <c r="AE351">
        <v>0.17488222</v>
      </c>
      <c r="AF351">
        <v>1.3438183999999999E-12</v>
      </c>
      <c r="AG351">
        <v>1.3311218</v>
      </c>
      <c r="AH351">
        <v>1.0193305999999999E-2</v>
      </c>
      <c r="AI351">
        <v>6.0518748999999996</v>
      </c>
      <c r="AJ351">
        <v>538.02891</v>
      </c>
    </row>
    <row r="352" spans="1:36" x14ac:dyDescent="0.2">
      <c r="A352">
        <v>2077</v>
      </c>
      <c r="B352">
        <v>917.24063000000001</v>
      </c>
      <c r="C352">
        <v>990.81557999999995</v>
      </c>
      <c r="D352">
        <v>733.30667000000005</v>
      </c>
      <c r="E352">
        <v>3444.364</v>
      </c>
      <c r="F352">
        <v>403.65053</v>
      </c>
      <c r="G352">
        <v>1175.7692999999999</v>
      </c>
      <c r="H352">
        <v>356.22444000000002</v>
      </c>
      <c r="I352">
        <v>136.09879000000001</v>
      </c>
      <c r="J352">
        <v>11.504308999999999</v>
      </c>
      <c r="K352">
        <v>0.24400374</v>
      </c>
      <c r="L352">
        <v>24.030815</v>
      </c>
      <c r="M352">
        <v>57.902864999999998</v>
      </c>
      <c r="N352">
        <v>5.0331612999999997</v>
      </c>
      <c r="O352">
        <v>162.69314</v>
      </c>
      <c r="P352">
        <v>457.11775</v>
      </c>
      <c r="Q352">
        <v>134.45197999999999</v>
      </c>
      <c r="R352">
        <v>1.0555584</v>
      </c>
      <c r="S352">
        <v>52.574191999999996</v>
      </c>
      <c r="T352">
        <v>36.388162999999999</v>
      </c>
      <c r="U352">
        <v>52.697291999999997</v>
      </c>
      <c r="V352">
        <v>238.70555999999999</v>
      </c>
      <c r="W352">
        <v>28.076118999999998</v>
      </c>
      <c r="X352">
        <v>12.565989999999999</v>
      </c>
      <c r="Y352">
        <v>8.7054345000000009</v>
      </c>
      <c r="Z352">
        <v>3.7171799999999999</v>
      </c>
      <c r="AA352">
        <v>3.6857689000000001E-5</v>
      </c>
      <c r="AB352">
        <v>36.871564999999997</v>
      </c>
      <c r="AC352">
        <v>7.0863227999999996</v>
      </c>
      <c r="AD352">
        <v>3.2230688999999999</v>
      </c>
      <c r="AE352">
        <v>0.16436997</v>
      </c>
      <c r="AF352">
        <v>9.5188367999999992E-13</v>
      </c>
      <c r="AG352">
        <v>1.3035281999999999</v>
      </c>
      <c r="AH352">
        <v>9.6038598999999992E-3</v>
      </c>
      <c r="AI352">
        <v>6.0303053000000002</v>
      </c>
      <c r="AJ352">
        <v>538.02891</v>
      </c>
    </row>
    <row r="353" spans="1:36" x14ac:dyDescent="0.2">
      <c r="A353">
        <v>2078</v>
      </c>
      <c r="B353">
        <v>929.33028999999999</v>
      </c>
      <c r="C353">
        <v>1003.7320999999999</v>
      </c>
      <c r="D353">
        <v>741.52368000000001</v>
      </c>
      <c r="E353">
        <v>3459.8337999999999</v>
      </c>
      <c r="F353">
        <v>405.00013000000001</v>
      </c>
      <c r="G353">
        <v>1186.7325000000001</v>
      </c>
      <c r="H353">
        <v>349.09437000000003</v>
      </c>
      <c r="I353">
        <v>136.8698</v>
      </c>
      <c r="J353">
        <v>11.619132</v>
      </c>
      <c r="K353">
        <v>0.24572889000000001</v>
      </c>
      <c r="L353">
        <v>23.955176000000002</v>
      </c>
      <c r="M353">
        <v>58.174563999999997</v>
      </c>
      <c r="N353">
        <v>5.1105413000000004</v>
      </c>
      <c r="O353">
        <v>164.72585000000001</v>
      </c>
      <c r="P353">
        <v>461.88265000000001</v>
      </c>
      <c r="Q353">
        <v>135.89559</v>
      </c>
      <c r="R353">
        <v>1.0322815999999999</v>
      </c>
      <c r="S353">
        <v>52.200608000000003</v>
      </c>
      <c r="T353">
        <v>36.951500000000003</v>
      </c>
      <c r="U353">
        <v>51.193128000000002</v>
      </c>
      <c r="V353">
        <v>235.22071</v>
      </c>
      <c r="W353">
        <v>27.593864</v>
      </c>
      <c r="X353">
        <v>12.504455</v>
      </c>
      <c r="Y353">
        <v>8.6978963</v>
      </c>
      <c r="Z353">
        <v>3.5124442999999999</v>
      </c>
      <c r="AA353">
        <v>3.0701886E-5</v>
      </c>
      <c r="AB353">
        <v>34.308737999999998</v>
      </c>
      <c r="AC353">
        <v>6.7648397999999998</v>
      </c>
      <c r="AD353">
        <v>3.0777971000000002</v>
      </c>
      <c r="AE353">
        <v>0.15443680000000001</v>
      </c>
      <c r="AF353">
        <v>6.7425964000000001E-13</v>
      </c>
      <c r="AG353">
        <v>1.2762800999999999</v>
      </c>
      <c r="AH353">
        <v>9.0468596999999998E-3</v>
      </c>
      <c r="AI353">
        <v>6.0105648</v>
      </c>
      <c r="AJ353">
        <v>538.02891</v>
      </c>
    </row>
    <row r="354" spans="1:36" x14ac:dyDescent="0.2">
      <c r="A354">
        <v>2079</v>
      </c>
      <c r="B354">
        <v>941.53025000000002</v>
      </c>
      <c r="C354">
        <v>1016.7555</v>
      </c>
      <c r="D354">
        <v>749.80466000000001</v>
      </c>
      <c r="E354">
        <v>3474.9585999999999</v>
      </c>
      <c r="F354">
        <v>406.35059999999999</v>
      </c>
      <c r="G354">
        <v>1197.5795000000001</v>
      </c>
      <c r="H354">
        <v>342.15028999999998</v>
      </c>
      <c r="I354">
        <v>137.63915</v>
      </c>
      <c r="J354">
        <v>11.733904000000001</v>
      </c>
      <c r="K354">
        <v>0.24744763</v>
      </c>
      <c r="L354">
        <v>23.879442000000001</v>
      </c>
      <c r="M354">
        <v>58.420395999999997</v>
      </c>
      <c r="N354">
        <v>5.1886858</v>
      </c>
      <c r="O354">
        <v>166.71339</v>
      </c>
      <c r="P354">
        <v>466.62011000000001</v>
      </c>
      <c r="Q354">
        <v>137.29978</v>
      </c>
      <c r="R354">
        <v>1.0095403000000001</v>
      </c>
      <c r="S354">
        <v>51.831006000000002</v>
      </c>
      <c r="T354">
        <v>37.520187</v>
      </c>
      <c r="U354">
        <v>49.722656999999998</v>
      </c>
      <c r="V354">
        <v>231.76877999999999</v>
      </c>
      <c r="W354">
        <v>27.117466</v>
      </c>
      <c r="X354">
        <v>12.442906000000001</v>
      </c>
      <c r="Y354">
        <v>8.6903257000000007</v>
      </c>
      <c r="Z354">
        <v>3.3180125999999999</v>
      </c>
      <c r="AA354">
        <v>2.5571979000000001E-5</v>
      </c>
      <c r="AB354">
        <v>31.916764000000001</v>
      </c>
      <c r="AC354">
        <v>6.4560871999999998</v>
      </c>
      <c r="AD354">
        <v>2.9385503000000002</v>
      </c>
      <c r="AE354">
        <v>0.14508324</v>
      </c>
      <c r="AF354">
        <v>4.7760673999999998E-13</v>
      </c>
      <c r="AG354">
        <v>1.2493802000000001</v>
      </c>
      <c r="AH354">
        <v>8.5208269999999999E-3</v>
      </c>
      <c r="AI354">
        <v>5.9935381000000003</v>
      </c>
      <c r="AJ354">
        <v>538.02891</v>
      </c>
    </row>
    <row r="355" spans="1:36" x14ac:dyDescent="0.2">
      <c r="A355">
        <v>2080</v>
      </c>
      <c r="B355">
        <v>954.05291999999997</v>
      </c>
      <c r="C355">
        <v>1029.9355</v>
      </c>
      <c r="D355">
        <v>758.18230000000005</v>
      </c>
      <c r="E355">
        <v>3489.8386999999998</v>
      </c>
      <c r="F355">
        <v>407.70193</v>
      </c>
      <c r="G355">
        <v>1208.3281999999999</v>
      </c>
      <c r="H355">
        <v>335.38905999999997</v>
      </c>
      <c r="I355">
        <v>138.40684999999999</v>
      </c>
      <c r="J355">
        <v>11.848623</v>
      </c>
      <c r="K355">
        <v>0.24915997000000001</v>
      </c>
      <c r="L355">
        <v>23.803629000000001</v>
      </c>
      <c r="M355">
        <v>58.646774999999998</v>
      </c>
      <c r="N355">
        <v>5.2676100000000003</v>
      </c>
      <c r="O355">
        <v>168.65817999999999</v>
      </c>
      <c r="P355">
        <v>471.33778000000001</v>
      </c>
      <c r="Q355">
        <v>138.66569999999999</v>
      </c>
      <c r="R355">
        <v>0.98732692</v>
      </c>
      <c r="S355">
        <v>51.466222000000002</v>
      </c>
      <c r="T355">
        <v>38.094223</v>
      </c>
      <c r="U355">
        <v>48.286628999999998</v>
      </c>
      <c r="V355">
        <v>228.35225</v>
      </c>
      <c r="W355">
        <v>26.647243</v>
      </c>
      <c r="X355">
        <v>12.38139</v>
      </c>
      <c r="Y355">
        <v>8.6827284000000002</v>
      </c>
      <c r="Z355">
        <v>3.1335532000000001</v>
      </c>
      <c r="AA355">
        <v>2.1298076E-5</v>
      </c>
      <c r="AB355">
        <v>29.68562</v>
      </c>
      <c r="AC355">
        <v>6.1598461999999996</v>
      </c>
      <c r="AD355">
        <v>2.8051569000000001</v>
      </c>
      <c r="AE355">
        <v>0.13627454999999999</v>
      </c>
      <c r="AF355">
        <v>3.3830913999999998E-13</v>
      </c>
      <c r="AG355">
        <v>1.2228663</v>
      </c>
      <c r="AH355">
        <v>8.0242969999999997E-3</v>
      </c>
      <c r="AI355">
        <v>5.9791692000000003</v>
      </c>
      <c r="AJ355">
        <v>538.02891</v>
      </c>
    </row>
    <row r="356" spans="1:36" x14ac:dyDescent="0.2">
      <c r="A356">
        <v>2081</v>
      </c>
      <c r="B356">
        <v>967.06269999999995</v>
      </c>
      <c r="C356">
        <v>1043.2618</v>
      </c>
      <c r="D356">
        <v>766.64450999999997</v>
      </c>
      <c r="E356">
        <v>3504.576</v>
      </c>
      <c r="F356">
        <v>409.05410999999998</v>
      </c>
      <c r="G356">
        <v>1218.9972</v>
      </c>
      <c r="H356">
        <v>328.80793</v>
      </c>
      <c r="I356">
        <v>139.17287999999999</v>
      </c>
      <c r="J356">
        <v>11.963290000000001</v>
      </c>
      <c r="K356">
        <v>0.25086589999999998</v>
      </c>
      <c r="L356">
        <v>23.72776</v>
      </c>
      <c r="M356">
        <v>58.859413000000004</v>
      </c>
      <c r="N356">
        <v>5.3473411000000004</v>
      </c>
      <c r="O356">
        <v>170.56277</v>
      </c>
      <c r="P356">
        <v>476.04406999999998</v>
      </c>
      <c r="Q356">
        <v>139.99460999999999</v>
      </c>
      <c r="R356">
        <v>0.96563441000000005</v>
      </c>
      <c r="S356">
        <v>51.107174999999998</v>
      </c>
      <c r="T356">
        <v>38.673605000000002</v>
      </c>
      <c r="U356">
        <v>46.885753000000001</v>
      </c>
      <c r="V356">
        <v>224.97376</v>
      </c>
      <c r="W356">
        <v>26.183522</v>
      </c>
      <c r="X356">
        <v>12.319959000000001</v>
      </c>
      <c r="Y356">
        <v>8.6751103999999994</v>
      </c>
      <c r="Z356">
        <v>2.9587371</v>
      </c>
      <c r="AA356">
        <v>1.7738243E-5</v>
      </c>
      <c r="AB356">
        <v>27.605802000000001</v>
      </c>
      <c r="AC356">
        <v>5.8759202999999998</v>
      </c>
      <c r="AD356">
        <v>2.6774258999999998</v>
      </c>
      <c r="AE356">
        <v>0.12797800000000001</v>
      </c>
      <c r="AF356">
        <v>2.3963872999999999E-13</v>
      </c>
      <c r="AG356">
        <v>1.1967760000000001</v>
      </c>
      <c r="AH356">
        <v>7.5558650999999998E-3</v>
      </c>
      <c r="AI356">
        <v>5.9676549000000003</v>
      </c>
      <c r="AJ356">
        <v>538.02891</v>
      </c>
    </row>
    <row r="357" spans="1:36" x14ac:dyDescent="0.2">
      <c r="A357">
        <v>2082</v>
      </c>
      <c r="B357">
        <v>980.37638000000004</v>
      </c>
      <c r="C357">
        <v>1056.7204999999999</v>
      </c>
      <c r="D357">
        <v>775.17445999999995</v>
      </c>
      <c r="E357">
        <v>3519.3467000000001</v>
      </c>
      <c r="F357">
        <v>410.40832999999998</v>
      </c>
      <c r="G357">
        <v>1229.5554999999999</v>
      </c>
      <c r="H357">
        <v>322.40019999999998</v>
      </c>
      <c r="I357">
        <v>139.93643</v>
      </c>
      <c r="J357">
        <v>12.077778</v>
      </c>
      <c r="K357">
        <v>0.25256318999999999</v>
      </c>
      <c r="L357">
        <v>23.651833</v>
      </c>
      <c r="M357">
        <v>59.022300000000001</v>
      </c>
      <c r="N357">
        <v>5.4284875000000001</v>
      </c>
      <c r="O357">
        <v>172.42588000000001</v>
      </c>
      <c r="P357">
        <v>480.73554000000001</v>
      </c>
      <c r="Q357">
        <v>141.28513000000001</v>
      </c>
      <c r="R357">
        <v>0.94445818999999998</v>
      </c>
      <c r="S357">
        <v>50.754221999999999</v>
      </c>
      <c r="T357">
        <v>39.257919000000001</v>
      </c>
      <c r="U357">
        <v>45.519553999999999</v>
      </c>
      <c r="V357">
        <v>221.63345000000001</v>
      </c>
      <c r="W357">
        <v>25.726295</v>
      </c>
      <c r="X357">
        <v>12.258618999999999</v>
      </c>
      <c r="Y357">
        <v>8.6674725000000006</v>
      </c>
      <c r="Z357">
        <v>2.7931146</v>
      </c>
      <c r="AA357">
        <v>1.4773427E-5</v>
      </c>
      <c r="AB357">
        <v>25.667818</v>
      </c>
      <c r="AC357">
        <v>5.6039721</v>
      </c>
      <c r="AD357">
        <v>2.5551485999999999</v>
      </c>
      <c r="AE357">
        <v>0.12016006999999999</v>
      </c>
      <c r="AF357">
        <v>1.6974629000000001E-13</v>
      </c>
      <c r="AG357">
        <v>1.1711066999999999</v>
      </c>
      <c r="AH357">
        <v>7.1140164000000001E-3</v>
      </c>
      <c r="AI357">
        <v>5.9570764</v>
      </c>
      <c r="AJ357">
        <v>538.02891</v>
      </c>
    </row>
    <row r="358" spans="1:36" x14ac:dyDescent="0.2">
      <c r="A358">
        <v>2083</v>
      </c>
      <c r="B358">
        <v>993.81254000000001</v>
      </c>
      <c r="C358">
        <v>1070.2888</v>
      </c>
      <c r="D358">
        <v>783.75140999999996</v>
      </c>
      <c r="E358">
        <v>3534.2559999999999</v>
      </c>
      <c r="F358">
        <v>411.76580000000001</v>
      </c>
      <c r="G358">
        <v>1239.9666999999999</v>
      </c>
      <c r="H358">
        <v>316.15654000000001</v>
      </c>
      <c r="I358">
        <v>140.69666000000001</v>
      </c>
      <c r="J358">
        <v>12.191955999999999</v>
      </c>
      <c r="K358">
        <v>0.25424960000000002</v>
      </c>
      <c r="L358">
        <v>23.575837</v>
      </c>
      <c r="M358">
        <v>59.103808000000001</v>
      </c>
      <c r="N358">
        <v>5.5115749000000003</v>
      </c>
      <c r="O358">
        <v>174.24537000000001</v>
      </c>
      <c r="P358">
        <v>485.40393</v>
      </c>
      <c r="Q358">
        <v>142.53554</v>
      </c>
      <c r="R358">
        <v>0.92378950999999998</v>
      </c>
      <c r="S358">
        <v>50.406708000000002</v>
      </c>
      <c r="T358">
        <v>39.846750999999998</v>
      </c>
      <c r="U358">
        <v>44.186760999999997</v>
      </c>
      <c r="V358">
        <v>218.32972000000001</v>
      </c>
      <c r="W358">
        <v>25.275310999999999</v>
      </c>
      <c r="X358">
        <v>12.197346</v>
      </c>
      <c r="Y358">
        <v>8.6598115999999994</v>
      </c>
      <c r="Z358">
        <v>2.6361694999999998</v>
      </c>
      <c r="AA358">
        <v>1.2303991999999999E-5</v>
      </c>
      <c r="AB358">
        <v>23.862314999999999</v>
      </c>
      <c r="AC358">
        <v>5.3435534999999996</v>
      </c>
      <c r="AD358">
        <v>2.4381618999999999</v>
      </c>
      <c r="AE358">
        <v>0.11278763999999999</v>
      </c>
      <c r="AF358">
        <v>1.2023851E-13</v>
      </c>
      <c r="AG358">
        <v>1.1458415</v>
      </c>
      <c r="AH358">
        <v>6.6971985999999999E-3</v>
      </c>
      <c r="AI358">
        <v>5.9455363999999999</v>
      </c>
      <c r="AJ358">
        <v>538.02891</v>
      </c>
    </row>
    <row r="359" spans="1:36" x14ac:dyDescent="0.2">
      <c r="A359">
        <v>2084</v>
      </c>
      <c r="B359">
        <v>1007.3762</v>
      </c>
      <c r="C359">
        <v>1083.9521</v>
      </c>
      <c r="D359">
        <v>792.36577999999997</v>
      </c>
      <c r="E359">
        <v>3549.2595000000001</v>
      </c>
      <c r="F359">
        <v>413.12648000000002</v>
      </c>
      <c r="G359">
        <v>1250.2372</v>
      </c>
      <c r="H359">
        <v>310.06898999999999</v>
      </c>
      <c r="I359">
        <v>141.45356000000001</v>
      </c>
      <c r="J359">
        <v>12.305827000000001</v>
      </c>
      <c r="K359">
        <v>0.25592513</v>
      </c>
      <c r="L359">
        <v>23.499762</v>
      </c>
      <c r="M359">
        <v>59.116678999999998</v>
      </c>
      <c r="N359">
        <v>5.5964665</v>
      </c>
      <c r="O359">
        <v>176.02206000000001</v>
      </c>
      <c r="P359">
        <v>490.04775999999998</v>
      </c>
      <c r="Q359">
        <v>143.74628999999999</v>
      </c>
      <c r="R359">
        <v>0.90361305000000003</v>
      </c>
      <c r="S359">
        <v>50.063501000000002</v>
      </c>
      <c r="T359">
        <v>40.440097999999999</v>
      </c>
      <c r="U359">
        <v>42.886423000000001</v>
      </c>
      <c r="V359">
        <v>215.06151</v>
      </c>
      <c r="W359">
        <v>24.830399</v>
      </c>
      <c r="X359">
        <v>12.136126000000001</v>
      </c>
      <c r="Y359">
        <v>8.6521253999999992</v>
      </c>
      <c r="Z359">
        <v>2.4874423999999999</v>
      </c>
      <c r="AA359">
        <v>1.0247037E-5</v>
      </c>
      <c r="AB359">
        <v>22.180544999999999</v>
      </c>
      <c r="AC359">
        <v>5.0942385000000003</v>
      </c>
      <c r="AD359">
        <v>2.326254</v>
      </c>
      <c r="AE359">
        <v>0.10584744</v>
      </c>
      <c r="AF359">
        <v>8.5170041000000004E-14</v>
      </c>
      <c r="AG359">
        <v>1.1209682000000001</v>
      </c>
      <c r="AH359">
        <v>6.3039875000000002E-3</v>
      </c>
      <c r="AI359">
        <v>5.9330302000000001</v>
      </c>
      <c r="AJ359">
        <v>538.02891</v>
      </c>
    </row>
    <row r="360" spans="1:36" x14ac:dyDescent="0.2">
      <c r="A360">
        <v>2085</v>
      </c>
      <c r="B360">
        <v>1021.0685</v>
      </c>
      <c r="C360">
        <v>1097.7112</v>
      </c>
      <c r="D360">
        <v>801.01880000000006</v>
      </c>
      <c r="E360">
        <v>3564.3348000000001</v>
      </c>
      <c r="F360">
        <v>414.49038999999999</v>
      </c>
      <c r="G360">
        <v>1260.3753999999999</v>
      </c>
      <c r="H360">
        <v>304.13085999999998</v>
      </c>
      <c r="I360">
        <v>142.20714000000001</v>
      </c>
      <c r="J360">
        <v>12.419389000000001</v>
      </c>
      <c r="K360">
        <v>0.25758977999999999</v>
      </c>
      <c r="L360">
        <v>23.423608000000002</v>
      </c>
      <c r="M360">
        <v>59.072063999999997</v>
      </c>
      <c r="N360">
        <v>5.6830493000000004</v>
      </c>
      <c r="O360">
        <v>177.75702999999999</v>
      </c>
      <c r="P360">
        <v>494.66725000000002</v>
      </c>
      <c r="Q360">
        <v>144.91794999999999</v>
      </c>
      <c r="R360">
        <v>0.88391529999999996</v>
      </c>
      <c r="S360">
        <v>49.723913000000003</v>
      </c>
      <c r="T360">
        <v>41.037959000000001</v>
      </c>
      <c r="U360">
        <v>41.617834000000002</v>
      </c>
      <c r="V360">
        <v>211.82836</v>
      </c>
      <c r="W360">
        <v>24.391466999999999</v>
      </c>
      <c r="X360">
        <v>12.074954</v>
      </c>
      <c r="Y360">
        <v>8.6444132000000007</v>
      </c>
      <c r="Z360">
        <v>2.3465234000000001</v>
      </c>
      <c r="AA360">
        <v>8.5336557000000008E-6</v>
      </c>
      <c r="AB360">
        <v>20.614409999999999</v>
      </c>
      <c r="AC360">
        <v>4.8556476000000002</v>
      </c>
      <c r="AD360">
        <v>2.2191735000000001</v>
      </c>
      <c r="AE360">
        <v>9.9310626999999999E-2</v>
      </c>
      <c r="AF360">
        <v>6.0329557000000004E-14</v>
      </c>
      <c r="AG360">
        <v>1.0964799000000001</v>
      </c>
      <c r="AH360">
        <v>5.9330742000000001E-3</v>
      </c>
      <c r="AI360">
        <v>5.9200483000000004</v>
      </c>
      <c r="AJ360">
        <v>538.02891</v>
      </c>
    </row>
    <row r="361" spans="1:36" x14ac:dyDescent="0.2">
      <c r="A361">
        <v>2086</v>
      </c>
      <c r="B361">
        <v>1034.8947000000001</v>
      </c>
      <c r="C361">
        <v>1111.5715</v>
      </c>
      <c r="D361">
        <v>809.71464000000003</v>
      </c>
      <c r="E361">
        <v>3579.4623000000001</v>
      </c>
      <c r="F361">
        <v>415.85748999999998</v>
      </c>
      <c r="G361">
        <v>1270.3887</v>
      </c>
      <c r="H361">
        <v>298.33593999999999</v>
      </c>
      <c r="I361">
        <v>142.95739</v>
      </c>
      <c r="J361">
        <v>12.532643999999999</v>
      </c>
      <c r="K361">
        <v>0.25924354999999999</v>
      </c>
      <c r="L361">
        <v>23.347372</v>
      </c>
      <c r="M361">
        <v>58.979283000000002</v>
      </c>
      <c r="N361">
        <v>5.7712167000000001</v>
      </c>
      <c r="O361">
        <v>179.45133000000001</v>
      </c>
      <c r="P361">
        <v>499.26267999999999</v>
      </c>
      <c r="Q361">
        <v>146.05108999999999</v>
      </c>
      <c r="R361">
        <v>0.86468323000000002</v>
      </c>
      <c r="S361">
        <v>49.387357999999999</v>
      </c>
      <c r="T361">
        <v>41.640334000000003</v>
      </c>
      <c r="U361">
        <v>40.380335000000002</v>
      </c>
      <c r="V361">
        <v>208.62988000000001</v>
      </c>
      <c r="W361">
        <v>23.958435000000001</v>
      </c>
      <c r="X361">
        <v>12.013825000000001</v>
      </c>
      <c r="Y361">
        <v>8.6366744000000004</v>
      </c>
      <c r="Z361">
        <v>2.2130260000000002</v>
      </c>
      <c r="AA361">
        <v>7.1064740000000002E-6</v>
      </c>
      <c r="AB361">
        <v>19.156281</v>
      </c>
      <c r="AC361">
        <v>4.6273920000000004</v>
      </c>
      <c r="AD361">
        <v>2.1167398999999998</v>
      </c>
      <c r="AE361">
        <v>9.3167353999999994E-2</v>
      </c>
      <c r="AF361">
        <v>4.2733988E-14</v>
      </c>
      <c r="AG361">
        <v>1.07237</v>
      </c>
      <c r="AH361">
        <v>5.5832258999999997E-3</v>
      </c>
      <c r="AI361">
        <v>5.9067347999999997</v>
      </c>
      <c r="AJ361">
        <v>538.02891</v>
      </c>
    </row>
    <row r="362" spans="1:36" x14ac:dyDescent="0.2">
      <c r="A362">
        <v>2087</v>
      </c>
      <c r="B362">
        <v>1048.8033</v>
      </c>
      <c r="C362">
        <v>1125.4804999999999</v>
      </c>
      <c r="D362">
        <v>818.42214000000001</v>
      </c>
      <c r="E362">
        <v>3594.4751000000001</v>
      </c>
      <c r="F362">
        <v>417.22777000000002</v>
      </c>
      <c r="G362">
        <v>1280.2557999999999</v>
      </c>
      <c r="H362">
        <v>292.67167000000001</v>
      </c>
      <c r="I362">
        <v>143.70433</v>
      </c>
      <c r="J362">
        <v>12.64559</v>
      </c>
      <c r="K362">
        <v>0.26088645999999999</v>
      </c>
      <c r="L362">
        <v>23.271014000000001</v>
      </c>
      <c r="M362">
        <v>58.841459999999998</v>
      </c>
      <c r="N362">
        <v>5.8607164000000003</v>
      </c>
      <c r="O362">
        <v>181.10339999999999</v>
      </c>
      <c r="P362">
        <v>503.81959000000001</v>
      </c>
      <c r="Q362">
        <v>147.14509000000001</v>
      </c>
      <c r="R362">
        <v>0.84589393000000002</v>
      </c>
      <c r="S362">
        <v>49.050752000000003</v>
      </c>
      <c r="T362">
        <v>42.247219999999999</v>
      </c>
      <c r="U362">
        <v>39.171601000000003</v>
      </c>
      <c r="V362">
        <v>205.46158</v>
      </c>
      <c r="W362">
        <v>23.530676</v>
      </c>
      <c r="X362">
        <v>11.952658</v>
      </c>
      <c r="Y362">
        <v>8.6288982000000001</v>
      </c>
      <c r="Z362">
        <v>2.0864262</v>
      </c>
      <c r="AA362">
        <v>5.9172974999999999E-6</v>
      </c>
      <c r="AB362">
        <v>17.798380000000002</v>
      </c>
      <c r="AC362">
        <v>4.4088808999999998</v>
      </c>
      <c r="AD362">
        <v>2.0187643999999998</v>
      </c>
      <c r="AE362">
        <v>8.7388146999999999E-2</v>
      </c>
      <c r="AF362">
        <v>3.0270297999999997E-14</v>
      </c>
      <c r="AG362">
        <v>1.0486196000000001</v>
      </c>
      <c r="AH362">
        <v>5.2530672999999998E-3</v>
      </c>
      <c r="AI362">
        <v>5.8892826999999999</v>
      </c>
      <c r="AJ362">
        <v>538.02891</v>
      </c>
    </row>
    <row r="363" spans="1:36" x14ac:dyDescent="0.2">
      <c r="A363">
        <v>2088</v>
      </c>
      <c r="B363">
        <v>1062.8068000000001</v>
      </c>
      <c r="C363">
        <v>1139.4534000000001</v>
      </c>
      <c r="D363">
        <v>827.15719000000001</v>
      </c>
      <c r="E363">
        <v>3609.2644</v>
      </c>
      <c r="F363">
        <v>418.60118999999997</v>
      </c>
      <c r="G363">
        <v>1289.9645</v>
      </c>
      <c r="H363">
        <v>287.12830000000002</v>
      </c>
      <c r="I363">
        <v>144.44793000000001</v>
      </c>
      <c r="J363">
        <v>12.758227</v>
      </c>
      <c r="K363">
        <v>0.26251849999999999</v>
      </c>
      <c r="L363">
        <v>23.194507999999999</v>
      </c>
      <c r="M363">
        <v>58.662542999999999</v>
      </c>
      <c r="N363">
        <v>5.9513483000000003</v>
      </c>
      <c r="O363">
        <v>182.71239</v>
      </c>
      <c r="P363">
        <v>508.32834000000003</v>
      </c>
      <c r="Q363">
        <v>148.19967</v>
      </c>
      <c r="R363">
        <v>0.82752842000000004</v>
      </c>
      <c r="S363">
        <v>48.712119999999999</v>
      </c>
      <c r="T363">
        <v>42.858617000000002</v>
      </c>
      <c r="U363">
        <v>37.989964000000001</v>
      </c>
      <c r="V363">
        <v>202.32048</v>
      </c>
      <c r="W363">
        <v>23.107764</v>
      </c>
      <c r="X363">
        <v>11.891396</v>
      </c>
      <c r="Y363">
        <v>8.6210769000000003</v>
      </c>
      <c r="Z363">
        <v>1.9662913</v>
      </c>
      <c r="AA363">
        <v>4.9262171000000001E-6</v>
      </c>
      <c r="AB363">
        <v>16.533646999999998</v>
      </c>
      <c r="AC363">
        <v>4.1996494000000002</v>
      </c>
      <c r="AD363">
        <v>1.9250271999999999</v>
      </c>
      <c r="AE363">
        <v>8.1946861999999995E-2</v>
      </c>
      <c r="AF363">
        <v>2.1441738000000001E-14</v>
      </c>
      <c r="AG363">
        <v>1.0252025</v>
      </c>
      <c r="AH363">
        <v>4.9413861999999999E-3</v>
      </c>
      <c r="AI363">
        <v>5.8681893000000001</v>
      </c>
      <c r="AJ363">
        <v>538.02891</v>
      </c>
    </row>
    <row r="364" spans="1:36" x14ac:dyDescent="0.2">
      <c r="A364">
        <v>2089</v>
      </c>
      <c r="B364">
        <v>1076.9606000000001</v>
      </c>
      <c r="C364">
        <v>1153.5467000000001</v>
      </c>
      <c r="D364">
        <v>835.95594000000006</v>
      </c>
      <c r="E364">
        <v>3623.9382999999998</v>
      </c>
      <c r="F364">
        <v>419.97771999999998</v>
      </c>
      <c r="G364">
        <v>1299.5405000000001</v>
      </c>
      <c r="H364">
        <v>281.70594</v>
      </c>
      <c r="I364">
        <v>145.18821</v>
      </c>
      <c r="J364">
        <v>12.870557</v>
      </c>
      <c r="K364">
        <v>0.26413966999999999</v>
      </c>
      <c r="L364">
        <v>23.117874</v>
      </c>
      <c r="M364">
        <v>58.452218000000002</v>
      </c>
      <c r="N364">
        <v>6.0431292000000001</v>
      </c>
      <c r="O364">
        <v>184.28104999999999</v>
      </c>
      <c r="P364">
        <v>512.80001000000004</v>
      </c>
      <c r="Q364">
        <v>149.21615</v>
      </c>
      <c r="R364">
        <v>0.80958255000000001</v>
      </c>
      <c r="S364">
        <v>48.373258</v>
      </c>
      <c r="T364">
        <v>43.474522</v>
      </c>
      <c r="U364">
        <v>36.836222999999997</v>
      </c>
      <c r="V364">
        <v>199.20936</v>
      </c>
      <c r="W364">
        <v>22.690052000000001</v>
      </c>
      <c r="X364">
        <v>11.830093</v>
      </c>
      <c r="Y364">
        <v>8.6132171999999994</v>
      </c>
      <c r="Z364">
        <v>1.8524312000000001</v>
      </c>
      <c r="AA364">
        <v>4.1005587999999998E-6</v>
      </c>
      <c r="AB364">
        <v>15.356315</v>
      </c>
      <c r="AC364">
        <v>3.9995197999999998</v>
      </c>
      <c r="AD364">
        <v>1.8353554000000001</v>
      </c>
      <c r="AE364">
        <v>7.6823652000000006E-2</v>
      </c>
      <c r="AF364">
        <v>1.5188093999999999E-14</v>
      </c>
      <c r="AG364">
        <v>1.0021376</v>
      </c>
      <c r="AH364">
        <v>4.6473354E-3</v>
      </c>
      <c r="AI364">
        <v>5.8489168999999999</v>
      </c>
      <c r="AJ364">
        <v>538.02891</v>
      </c>
    </row>
    <row r="365" spans="1:36" x14ac:dyDescent="0.2">
      <c r="A365">
        <v>2090</v>
      </c>
      <c r="B365">
        <v>1091.0723</v>
      </c>
      <c r="C365">
        <v>1167.7479000000001</v>
      </c>
      <c r="D365">
        <v>844.80471</v>
      </c>
      <c r="E365">
        <v>3638.5918999999999</v>
      </c>
      <c r="F365">
        <v>421.35734000000002</v>
      </c>
      <c r="G365">
        <v>1309.0074</v>
      </c>
      <c r="H365">
        <v>276.40422999999998</v>
      </c>
      <c r="I365">
        <v>145.92517000000001</v>
      </c>
      <c r="J365">
        <v>12.982578999999999</v>
      </c>
      <c r="K365">
        <v>0.26574998999999999</v>
      </c>
      <c r="L365">
        <v>23.041135000000001</v>
      </c>
      <c r="M365">
        <v>58.218445000000003</v>
      </c>
      <c r="N365">
        <v>6.1360755999999999</v>
      </c>
      <c r="O365">
        <v>185.81202999999999</v>
      </c>
      <c r="P365">
        <v>517.24491</v>
      </c>
      <c r="Q365">
        <v>150.19585000000001</v>
      </c>
      <c r="R365">
        <v>0.79205172999999995</v>
      </c>
      <c r="S365">
        <v>48.035687000000003</v>
      </c>
      <c r="T365">
        <v>44.094935</v>
      </c>
      <c r="U365">
        <v>35.710985999999998</v>
      </c>
      <c r="V365">
        <v>196.13067000000001</v>
      </c>
      <c r="W365">
        <v>22.277850000000001</v>
      </c>
      <c r="X365">
        <v>11.768801</v>
      </c>
      <c r="Y365">
        <v>8.6053253000000005</v>
      </c>
      <c r="Z365">
        <v>1.7446404</v>
      </c>
      <c r="AA365">
        <v>3.4129564999999999E-6</v>
      </c>
      <c r="AB365">
        <v>14.260916</v>
      </c>
      <c r="AC365">
        <v>3.8082870999999998</v>
      </c>
      <c r="AD365">
        <v>1.7496377999999999</v>
      </c>
      <c r="AE365">
        <v>7.1999474999999993E-2</v>
      </c>
      <c r="AF365">
        <v>1.0758371999999999E-14</v>
      </c>
      <c r="AG365">
        <v>0.97944098000000002</v>
      </c>
      <c r="AH365">
        <v>4.3700804000000003E-3</v>
      </c>
      <c r="AI365">
        <v>5.8323391000000004</v>
      </c>
      <c r="AJ365">
        <v>538.02891</v>
      </c>
    </row>
    <row r="366" spans="1:36" x14ac:dyDescent="0.2">
      <c r="A366">
        <v>2091</v>
      </c>
      <c r="B366">
        <v>1104.9866999999999</v>
      </c>
      <c r="C366">
        <v>1182.0931</v>
      </c>
      <c r="D366">
        <v>853.72536000000002</v>
      </c>
      <c r="E366">
        <v>3653.3103000000001</v>
      </c>
      <c r="F366">
        <v>422.74000999999998</v>
      </c>
      <c r="G366">
        <v>1318.3865000000001</v>
      </c>
      <c r="H366">
        <v>271.22248999999999</v>
      </c>
      <c r="I366">
        <v>146.65880000000001</v>
      </c>
      <c r="J366">
        <v>13.094291999999999</v>
      </c>
      <c r="K366">
        <v>0.26734943999999999</v>
      </c>
      <c r="L366">
        <v>22.964310999999999</v>
      </c>
      <c r="M366">
        <v>57.967770000000002</v>
      </c>
      <c r="N366">
        <v>6.2302057</v>
      </c>
      <c r="O366">
        <v>187.30792</v>
      </c>
      <c r="P366">
        <v>521.67283999999995</v>
      </c>
      <c r="Q366">
        <v>151.14005</v>
      </c>
      <c r="R366">
        <v>0.77493095999999995</v>
      </c>
      <c r="S366">
        <v>47.700698000000003</v>
      </c>
      <c r="T366">
        <v>44.719853000000001</v>
      </c>
      <c r="U366">
        <v>34.614690000000003</v>
      </c>
      <c r="V366">
        <v>193.08662000000001</v>
      </c>
      <c r="W366">
        <v>21.871424999999999</v>
      </c>
      <c r="X366">
        <v>11.707568</v>
      </c>
      <c r="Y366">
        <v>8.5974070000000005</v>
      </c>
      <c r="Z366">
        <v>1.6427004999999999</v>
      </c>
      <c r="AA366">
        <v>2.8404960000000001E-6</v>
      </c>
      <c r="AB366">
        <v>13.24222</v>
      </c>
      <c r="AC366">
        <v>3.6256981000000001</v>
      </c>
      <c r="AD366">
        <v>1.6677644</v>
      </c>
      <c r="AE366">
        <v>6.7473068999999997E-2</v>
      </c>
      <c r="AF366">
        <v>7.6206116000000003E-15</v>
      </c>
      <c r="AG366">
        <v>0.95712620999999998</v>
      </c>
      <c r="AH366">
        <v>4.1088019999999999E-3</v>
      </c>
      <c r="AI366">
        <v>5.8184918999999997</v>
      </c>
      <c r="AJ366">
        <v>538.02891</v>
      </c>
    </row>
    <row r="367" spans="1:36" x14ac:dyDescent="0.2">
      <c r="A367">
        <v>2092</v>
      </c>
      <c r="B367">
        <v>1118.8894</v>
      </c>
      <c r="C367">
        <v>1196.5671</v>
      </c>
      <c r="D367">
        <v>862.72596999999996</v>
      </c>
      <c r="E367">
        <v>3667.6147999999998</v>
      </c>
      <c r="F367">
        <v>424.12308000000002</v>
      </c>
      <c r="G367">
        <v>1327.7467999999999</v>
      </c>
      <c r="H367">
        <v>266.16057999999998</v>
      </c>
      <c r="I367">
        <v>147.38968</v>
      </c>
      <c r="J367">
        <v>13.205747000000001</v>
      </c>
      <c r="K367">
        <v>0.26893589000000001</v>
      </c>
      <c r="L367">
        <v>22.887578999999999</v>
      </c>
      <c r="M367">
        <v>57.679867999999999</v>
      </c>
      <c r="N367">
        <v>6.3255638999999997</v>
      </c>
      <c r="O367">
        <v>188.7662</v>
      </c>
      <c r="P367">
        <v>526.09937000000002</v>
      </c>
      <c r="Q367">
        <v>152.04718</v>
      </c>
      <c r="R367">
        <v>0.75821671000000002</v>
      </c>
      <c r="S367">
        <v>47.410361999999999</v>
      </c>
      <c r="T367">
        <v>45.348663000000002</v>
      </c>
      <c r="U367">
        <v>33.547835999999997</v>
      </c>
      <c r="V367">
        <v>190.0797</v>
      </c>
      <c r="W367">
        <v>21.471084000000001</v>
      </c>
      <c r="X367">
        <v>11.646447999999999</v>
      </c>
      <c r="Y367">
        <v>8.5894694000000005</v>
      </c>
      <c r="Z367">
        <v>1.5464026</v>
      </c>
      <c r="AA367">
        <v>2.3640226E-6</v>
      </c>
      <c r="AB367">
        <v>12.295283</v>
      </c>
      <c r="AC367">
        <v>3.4514847</v>
      </c>
      <c r="AD367">
        <v>1.5895691000000001</v>
      </c>
      <c r="AE367">
        <v>6.3226159000000004E-2</v>
      </c>
      <c r="AF367">
        <v>5.3980029E-15</v>
      </c>
      <c r="AG367">
        <v>0.93522784000000003</v>
      </c>
      <c r="AH367">
        <v>3.8627243999999998E-3</v>
      </c>
      <c r="AI367">
        <v>5.8077031999999997</v>
      </c>
      <c r="AJ367">
        <v>538.02891</v>
      </c>
    </row>
    <row r="368" spans="1:36" x14ac:dyDescent="0.2">
      <c r="A368">
        <v>2093</v>
      </c>
      <c r="B368">
        <v>1132.8853999999999</v>
      </c>
      <c r="C368">
        <v>1211.0981999999999</v>
      </c>
      <c r="D368">
        <v>871.77679999999998</v>
      </c>
      <c r="E368">
        <v>3680.9857000000002</v>
      </c>
      <c r="F368">
        <v>425.50393000000003</v>
      </c>
      <c r="G368">
        <v>1337.1342</v>
      </c>
      <c r="H368">
        <v>261.21510000000001</v>
      </c>
      <c r="I368">
        <v>148.11838</v>
      </c>
      <c r="J368">
        <v>13.316990000000001</v>
      </c>
      <c r="K368">
        <v>0.27050717000000002</v>
      </c>
      <c r="L368">
        <v>22.811097</v>
      </c>
      <c r="M368">
        <v>57.335106000000003</v>
      </c>
      <c r="N368">
        <v>6.4220974000000002</v>
      </c>
      <c r="O368">
        <v>190.18284</v>
      </c>
      <c r="P368">
        <v>530.53012000000001</v>
      </c>
      <c r="Q368">
        <v>152.91501</v>
      </c>
      <c r="R368">
        <v>0.74189976999999996</v>
      </c>
      <c r="S368">
        <v>47.200519999999997</v>
      </c>
      <c r="T368">
        <v>45.980747999999998</v>
      </c>
      <c r="U368">
        <v>32.510058000000001</v>
      </c>
      <c r="V368">
        <v>187.1103</v>
      </c>
      <c r="W368">
        <v>21.07685</v>
      </c>
      <c r="X368">
        <v>11.585457999999999</v>
      </c>
      <c r="Y368">
        <v>8.5815143000000003</v>
      </c>
      <c r="Z368">
        <v>1.4554743000000001</v>
      </c>
      <c r="AA368">
        <v>1.9674455999999998E-6</v>
      </c>
      <c r="AB368">
        <v>11.415162</v>
      </c>
      <c r="AC368">
        <v>3.2852801</v>
      </c>
      <c r="AD368">
        <v>1.5148991000000001</v>
      </c>
      <c r="AE368">
        <v>5.9240205999999997E-2</v>
      </c>
      <c r="AF368">
        <v>3.8236347000000001E-15</v>
      </c>
      <c r="AG368">
        <v>0.91374432999999999</v>
      </c>
      <c r="AH368">
        <v>3.6310166000000001E-3</v>
      </c>
      <c r="AI368">
        <v>5.7979979000000004</v>
      </c>
      <c r="AJ368">
        <v>538.02891</v>
      </c>
    </row>
    <row r="369" spans="1:36" x14ac:dyDescent="0.2">
      <c r="A369">
        <v>2094</v>
      </c>
      <c r="B369">
        <v>1146.9227000000001</v>
      </c>
      <c r="C369">
        <v>1225.6670999999999</v>
      </c>
      <c r="D369">
        <v>880.86434999999994</v>
      </c>
      <c r="E369">
        <v>3693.4499000000001</v>
      </c>
      <c r="F369">
        <v>426.88252999999997</v>
      </c>
      <c r="G369">
        <v>1346.5283999999999</v>
      </c>
      <c r="H369">
        <v>256.38018</v>
      </c>
      <c r="I369">
        <v>148.84488999999999</v>
      </c>
      <c r="J369">
        <v>13.428024000000001</v>
      </c>
      <c r="K369">
        <v>0.27206330000000001</v>
      </c>
      <c r="L369">
        <v>22.734846000000001</v>
      </c>
      <c r="M369">
        <v>56.941074</v>
      </c>
      <c r="N369">
        <v>6.5196652000000004</v>
      </c>
      <c r="O369">
        <v>191.55788999999999</v>
      </c>
      <c r="P369">
        <v>534.95777999999996</v>
      </c>
      <c r="Q369">
        <v>153.74364</v>
      </c>
      <c r="R369">
        <v>0.72596583999999997</v>
      </c>
      <c r="S369">
        <v>47.061031</v>
      </c>
      <c r="T369">
        <v>46.616109000000002</v>
      </c>
      <c r="U369">
        <v>31.500305000000001</v>
      </c>
      <c r="V369">
        <v>184.17706000000001</v>
      </c>
      <c r="W369">
        <v>20.688516</v>
      </c>
      <c r="X369">
        <v>11.524575</v>
      </c>
      <c r="Y369">
        <v>8.5735387999999997</v>
      </c>
      <c r="Z369">
        <v>1.3696031</v>
      </c>
      <c r="AA369">
        <v>1.6373174E-6</v>
      </c>
      <c r="AB369">
        <v>10.597082</v>
      </c>
      <c r="AC369">
        <v>3.1266953000000002</v>
      </c>
      <c r="AD369">
        <v>1.443595</v>
      </c>
      <c r="AE369">
        <v>5.5496839999999999E-2</v>
      </c>
      <c r="AF369">
        <v>2.7084428000000002E-15</v>
      </c>
      <c r="AG369">
        <v>0.89266106000000001</v>
      </c>
      <c r="AH369">
        <v>3.4128217000000001E-3</v>
      </c>
      <c r="AI369">
        <v>5.7873302999999998</v>
      </c>
      <c r="AJ369">
        <v>538.02891</v>
      </c>
    </row>
    <row r="370" spans="1:36" x14ac:dyDescent="0.2">
      <c r="A370">
        <v>2095</v>
      </c>
      <c r="B370">
        <v>1160.9927</v>
      </c>
      <c r="C370">
        <v>1240.2643</v>
      </c>
      <c r="D370">
        <v>889.98162000000002</v>
      </c>
      <c r="E370">
        <v>3705.0444000000002</v>
      </c>
      <c r="F370">
        <v>428.25884000000002</v>
      </c>
      <c r="G370">
        <v>1355.9132999999999</v>
      </c>
      <c r="H370">
        <v>251.65083999999999</v>
      </c>
      <c r="I370">
        <v>149.56922</v>
      </c>
      <c r="J370">
        <v>13.538847000000001</v>
      </c>
      <c r="K370">
        <v>0.27360426999999998</v>
      </c>
      <c r="L370">
        <v>22.658814</v>
      </c>
      <c r="M370">
        <v>56.504514999999998</v>
      </c>
      <c r="N370">
        <v>6.6181454000000004</v>
      </c>
      <c r="O370">
        <v>192.89159000000001</v>
      </c>
      <c r="P370">
        <v>539.37667999999996</v>
      </c>
      <c r="Q370">
        <v>154.5333</v>
      </c>
      <c r="R370">
        <v>0.71040201999999997</v>
      </c>
      <c r="S370">
        <v>46.983111999999998</v>
      </c>
      <c r="T370">
        <v>47.254744000000002</v>
      </c>
      <c r="U370">
        <v>30.517693999999999</v>
      </c>
      <c r="V370">
        <v>181.27901</v>
      </c>
      <c r="W370">
        <v>20.305924999999998</v>
      </c>
      <c r="X370">
        <v>11.463787</v>
      </c>
      <c r="Y370">
        <v>8.5655409000000002</v>
      </c>
      <c r="Z370">
        <v>1.288505</v>
      </c>
      <c r="AA370">
        <v>1.3624799E-6</v>
      </c>
      <c r="AB370">
        <v>9.8366486999999996</v>
      </c>
      <c r="AC370">
        <v>2.9753973</v>
      </c>
      <c r="AD370">
        <v>1.3755103</v>
      </c>
      <c r="AE370">
        <v>5.1979196999999998E-2</v>
      </c>
      <c r="AF370">
        <v>1.9185051000000002E-15</v>
      </c>
      <c r="AG370">
        <v>0.87194707999999999</v>
      </c>
      <c r="AH370">
        <v>3.2073480000000001E-3</v>
      </c>
      <c r="AI370">
        <v>5.7756397000000002</v>
      </c>
      <c r="AJ370">
        <v>538.02891</v>
      </c>
    </row>
    <row r="371" spans="1:36" x14ac:dyDescent="0.2">
      <c r="A371">
        <v>2096</v>
      </c>
      <c r="B371">
        <v>1175.0915</v>
      </c>
      <c r="C371">
        <v>1254.8848</v>
      </c>
      <c r="D371">
        <v>899.12406999999996</v>
      </c>
      <c r="E371">
        <v>3715.8238000000001</v>
      </c>
      <c r="F371">
        <v>429.63285000000002</v>
      </c>
      <c r="G371">
        <v>1365.2778000000001</v>
      </c>
      <c r="H371">
        <v>247.02314999999999</v>
      </c>
      <c r="I371">
        <v>150.29136</v>
      </c>
      <c r="J371">
        <v>13.649459</v>
      </c>
      <c r="K371">
        <v>0.27513008999999999</v>
      </c>
      <c r="L371">
        <v>22.582991</v>
      </c>
      <c r="M371">
        <v>56.031703999999998</v>
      </c>
      <c r="N371">
        <v>6.7174443000000004</v>
      </c>
      <c r="O371">
        <v>194.18456</v>
      </c>
      <c r="P371">
        <v>543.78362000000004</v>
      </c>
      <c r="Q371">
        <v>155.28437</v>
      </c>
      <c r="R371">
        <v>0.69519713000000005</v>
      </c>
      <c r="S371">
        <v>46.959311999999997</v>
      </c>
      <c r="T371">
        <v>47.896652000000003</v>
      </c>
      <c r="U371">
        <v>29.561568000000001</v>
      </c>
      <c r="V371">
        <v>178.41567000000001</v>
      </c>
      <c r="W371">
        <v>19.928989000000001</v>
      </c>
      <c r="X371">
        <v>11.403089</v>
      </c>
      <c r="Y371">
        <v>8.5575200000000002</v>
      </c>
      <c r="Z371">
        <v>1.2119264000000001</v>
      </c>
      <c r="AA371">
        <v>1.1336710000000001E-6</v>
      </c>
      <c r="AB371">
        <v>9.1298220000000008</v>
      </c>
      <c r="AC371">
        <v>2.8310355</v>
      </c>
      <c r="AD371">
        <v>1.3105115000000001</v>
      </c>
      <c r="AE371">
        <v>4.8671866000000001E-2</v>
      </c>
      <c r="AF371">
        <v>1.3589586E-15</v>
      </c>
      <c r="AG371">
        <v>0.85159525999999997</v>
      </c>
      <c r="AH371">
        <v>3.0138689000000001E-3</v>
      </c>
      <c r="AI371">
        <v>5.7634255999999997</v>
      </c>
      <c r="AJ371">
        <v>538.02891</v>
      </c>
    </row>
    <row r="372" spans="1:36" x14ac:dyDescent="0.2">
      <c r="A372">
        <v>2097</v>
      </c>
      <c r="B372">
        <v>1189.2172</v>
      </c>
      <c r="C372">
        <v>1269.5261</v>
      </c>
      <c r="D372">
        <v>908.28871000000004</v>
      </c>
      <c r="E372">
        <v>3725.8411000000001</v>
      </c>
      <c r="F372">
        <v>431.00457</v>
      </c>
      <c r="G372">
        <v>1374.6126999999999</v>
      </c>
      <c r="H372">
        <v>242.49350999999999</v>
      </c>
      <c r="I372">
        <v>151.01132000000001</v>
      </c>
      <c r="J372">
        <v>13.759862</v>
      </c>
      <c r="K372">
        <v>0.27664076999999998</v>
      </c>
      <c r="L372">
        <v>22.507372</v>
      </c>
      <c r="M372">
        <v>55.528013999999999</v>
      </c>
      <c r="N372">
        <v>6.8174763</v>
      </c>
      <c r="O372">
        <v>195.43746999999999</v>
      </c>
      <c r="P372">
        <v>548.17593999999997</v>
      </c>
      <c r="Q372">
        <v>155.99726000000001</v>
      </c>
      <c r="R372">
        <v>0.68034064999999999</v>
      </c>
      <c r="S372">
        <v>46.983074999999999</v>
      </c>
      <c r="T372">
        <v>48.541832999999997</v>
      </c>
      <c r="U372">
        <v>28.631292999999999</v>
      </c>
      <c r="V372">
        <v>175.58667</v>
      </c>
      <c r="W372">
        <v>19.55763</v>
      </c>
      <c r="X372">
        <v>11.342479000000001</v>
      </c>
      <c r="Y372">
        <v>8.5494755999999992</v>
      </c>
      <c r="Z372">
        <v>1.1396284000000001</v>
      </c>
      <c r="AA372">
        <v>9.4318639E-7</v>
      </c>
      <c r="AB372">
        <v>8.4729074000000004</v>
      </c>
      <c r="AC372">
        <v>2.6932985</v>
      </c>
      <c r="AD372">
        <v>1.2484443999999999</v>
      </c>
      <c r="AE372">
        <v>4.5560527000000003E-2</v>
      </c>
      <c r="AF372">
        <v>9.6260812000000002E-16</v>
      </c>
      <c r="AG372">
        <v>0.83161850999999998</v>
      </c>
      <c r="AH372">
        <v>2.8317014E-3</v>
      </c>
      <c r="AI372">
        <v>5.7508575999999998</v>
      </c>
      <c r="AJ372">
        <v>538.02891</v>
      </c>
    </row>
    <row r="373" spans="1:36" x14ac:dyDescent="0.2">
      <c r="A373">
        <v>2098</v>
      </c>
      <c r="B373">
        <v>1203.3531</v>
      </c>
      <c r="C373">
        <v>1284.1728000000001</v>
      </c>
      <c r="D373">
        <v>917.47136999999998</v>
      </c>
      <c r="E373">
        <v>3734.9886999999999</v>
      </c>
      <c r="F373">
        <v>432.37401</v>
      </c>
      <c r="G373">
        <v>1383.8804</v>
      </c>
      <c r="H373">
        <v>238.05321000000001</v>
      </c>
      <c r="I373">
        <v>151.72909000000001</v>
      </c>
      <c r="J373">
        <v>13.870054</v>
      </c>
      <c r="K373">
        <v>0.2781363</v>
      </c>
      <c r="L373">
        <v>22.431913999999999</v>
      </c>
      <c r="M373">
        <v>54.993622999999999</v>
      </c>
      <c r="N373">
        <v>6.9179816000000001</v>
      </c>
      <c r="O373">
        <v>196.64814999999999</v>
      </c>
      <c r="P373">
        <v>552.53501000000006</v>
      </c>
      <c r="Q373">
        <v>156.67111</v>
      </c>
      <c r="R373">
        <v>0.66581431999999996</v>
      </c>
      <c r="S373">
        <v>47.046118999999997</v>
      </c>
      <c r="T373">
        <v>49.190283999999998</v>
      </c>
      <c r="U373">
        <v>27.725054</v>
      </c>
      <c r="V373">
        <v>172.78817000000001</v>
      </c>
      <c r="W373">
        <v>19.191323000000001</v>
      </c>
      <c r="X373">
        <v>11.281879</v>
      </c>
      <c r="Y373">
        <v>8.5413970999999993</v>
      </c>
      <c r="Z373">
        <v>1.0713039</v>
      </c>
      <c r="AA373">
        <v>7.8455944000000001E-7</v>
      </c>
      <c r="AB373">
        <v>7.8621525999999999</v>
      </c>
      <c r="AC373">
        <v>2.5617953999999998</v>
      </c>
      <c r="AD373">
        <v>1.189136</v>
      </c>
      <c r="AE373">
        <v>4.2630250000000001E-2</v>
      </c>
      <c r="AF373">
        <v>6.8185621999999999E-16</v>
      </c>
      <c r="AG373">
        <v>0.81200452000000001</v>
      </c>
      <c r="AH373">
        <v>2.6600933000000002E-3</v>
      </c>
      <c r="AI373">
        <v>5.7342651</v>
      </c>
      <c r="AJ373">
        <v>538.02891</v>
      </c>
    </row>
    <row r="374" spans="1:36" x14ac:dyDescent="0.2">
      <c r="A374">
        <v>2099</v>
      </c>
      <c r="B374">
        <v>1217.4830999999999</v>
      </c>
      <c r="C374">
        <v>1298.8094000000001</v>
      </c>
      <c r="D374">
        <v>926.66526999999996</v>
      </c>
      <c r="E374">
        <v>3743.2127</v>
      </c>
      <c r="F374">
        <v>433.74119999999999</v>
      </c>
      <c r="G374">
        <v>1393.0539000000001</v>
      </c>
      <c r="H374">
        <v>233.69566</v>
      </c>
      <c r="I374">
        <v>152.44467</v>
      </c>
      <c r="J374">
        <v>13.980035000000001</v>
      </c>
      <c r="K374">
        <v>0.2796167</v>
      </c>
      <c r="L374">
        <v>22.356584999999999</v>
      </c>
      <c r="M374">
        <v>54.430000999999997</v>
      </c>
      <c r="N374">
        <v>7.0187580000000001</v>
      </c>
      <c r="O374">
        <v>197.81523999999999</v>
      </c>
      <c r="P374">
        <v>556.84758999999997</v>
      </c>
      <c r="Q374">
        <v>157.30542</v>
      </c>
      <c r="R374">
        <v>0.65160302999999997</v>
      </c>
      <c r="S374">
        <v>47.141756000000001</v>
      </c>
      <c r="T374">
        <v>49.842005</v>
      </c>
      <c r="U374">
        <v>26.841519000000002</v>
      </c>
      <c r="V374">
        <v>170.01748000000001</v>
      </c>
      <c r="W374">
        <v>18.829696999999999</v>
      </c>
      <c r="X374">
        <v>11.221235999999999</v>
      </c>
      <c r="Y374">
        <v>8.5332767999999994</v>
      </c>
      <c r="Z374">
        <v>1.006694</v>
      </c>
      <c r="AA374">
        <v>6.5243737999999996E-7</v>
      </c>
      <c r="AB374">
        <v>7.2941580999999998</v>
      </c>
      <c r="AC374">
        <v>2.4361901000000001</v>
      </c>
      <c r="AD374">
        <v>1.1324608</v>
      </c>
      <c r="AE374">
        <v>3.9884757E-2</v>
      </c>
      <c r="AF374">
        <v>4.8298772E-16</v>
      </c>
      <c r="AG374">
        <v>0.79273026999999996</v>
      </c>
      <c r="AH374">
        <v>2.4983780999999999E-3</v>
      </c>
      <c r="AI374">
        <v>5.7140943999999996</v>
      </c>
      <c r="AJ374">
        <v>538.02891</v>
      </c>
    </row>
    <row r="375" spans="1:36" x14ac:dyDescent="0.2">
      <c r="A375">
        <v>2100</v>
      </c>
      <c r="B375">
        <v>1231.4453000000001</v>
      </c>
      <c r="C375">
        <v>1313.4512</v>
      </c>
      <c r="D375">
        <v>935.87437</v>
      </c>
      <c r="E375">
        <v>3750.6846</v>
      </c>
      <c r="F375">
        <v>435.10615000000001</v>
      </c>
      <c r="G375">
        <v>1402.1492000000001</v>
      </c>
      <c r="H375">
        <v>229.42205999999999</v>
      </c>
      <c r="I375">
        <v>153.15807000000001</v>
      </c>
      <c r="J375">
        <v>14.089805999999999</v>
      </c>
      <c r="K375">
        <v>0.28108198000000001</v>
      </c>
      <c r="L375">
        <v>22.281403000000001</v>
      </c>
      <c r="M375">
        <v>53.844546999999999</v>
      </c>
      <c r="N375">
        <v>7.1198633999999998</v>
      </c>
      <c r="O375">
        <v>198.94139999999999</v>
      </c>
      <c r="P375">
        <v>561.12387000000001</v>
      </c>
      <c r="Q375">
        <v>157.90146999999999</v>
      </c>
      <c r="R375">
        <v>0.63770366000000001</v>
      </c>
      <c r="S375">
        <v>47.267515000000003</v>
      </c>
      <c r="T375">
        <v>50.496994999999998</v>
      </c>
      <c r="U375">
        <v>25.981121000000002</v>
      </c>
      <c r="V375">
        <v>167.27690999999999</v>
      </c>
      <c r="W375">
        <v>18.473030999999999</v>
      </c>
      <c r="X375">
        <v>11.160601</v>
      </c>
      <c r="Y375">
        <v>8.5251214999999991</v>
      </c>
      <c r="Z375">
        <v>0.94566923999999997</v>
      </c>
      <c r="AA375">
        <v>5.4244052000000001E-7</v>
      </c>
      <c r="AB375">
        <v>6.7661593</v>
      </c>
      <c r="AC375">
        <v>2.3163383</v>
      </c>
      <c r="AD375">
        <v>1.0783391</v>
      </c>
      <c r="AE375">
        <v>3.7312730000000002E-2</v>
      </c>
      <c r="AF375">
        <v>3.4212071E-16</v>
      </c>
      <c r="AG375">
        <v>0.77378932</v>
      </c>
      <c r="AH375">
        <v>2.3460805000000001E-3</v>
      </c>
      <c r="AI375">
        <v>5.6956711999999996</v>
      </c>
      <c r="AJ375">
        <v>538.02891</v>
      </c>
    </row>
    <row r="376" spans="1:36" x14ac:dyDescent="0.2">
      <c r="A376">
        <v>2101</v>
      </c>
      <c r="B376">
        <v>1245.1088999999999</v>
      </c>
      <c r="C376">
        <v>1328.1545000000001</v>
      </c>
      <c r="D376">
        <v>945.13212999999996</v>
      </c>
      <c r="E376">
        <v>3757.5653000000002</v>
      </c>
      <c r="F376">
        <v>436.46888000000001</v>
      </c>
      <c r="G376">
        <v>1411.1827000000001</v>
      </c>
      <c r="H376">
        <v>225.23334</v>
      </c>
      <c r="I376">
        <v>153.86928</v>
      </c>
      <c r="J376">
        <v>14.199367000000001</v>
      </c>
      <c r="K376">
        <v>0.28253212</v>
      </c>
      <c r="L376">
        <v>22.206386999999999</v>
      </c>
      <c r="M376">
        <v>53.243543000000003</v>
      </c>
      <c r="N376">
        <v>7.2213640000000003</v>
      </c>
      <c r="O376">
        <v>200.02933999999999</v>
      </c>
      <c r="P376">
        <v>565.37428999999997</v>
      </c>
      <c r="Q376">
        <v>158.4606</v>
      </c>
      <c r="R376">
        <v>0.62411324000000001</v>
      </c>
      <c r="S376">
        <v>47.421300000000002</v>
      </c>
      <c r="T376">
        <v>51.155253999999999</v>
      </c>
      <c r="U376">
        <v>25.144186999999999</v>
      </c>
      <c r="V376">
        <v>164.56861000000001</v>
      </c>
      <c r="W376">
        <v>18.121583999999999</v>
      </c>
      <c r="X376">
        <v>11.100027000000001</v>
      </c>
      <c r="Y376">
        <v>8.5169379999999997</v>
      </c>
      <c r="Z376">
        <v>0.88809718999999998</v>
      </c>
      <c r="AA376">
        <v>4.5090365E-7</v>
      </c>
      <c r="AB376">
        <v>6.2755326</v>
      </c>
      <c r="AC376">
        <v>2.2020553</v>
      </c>
      <c r="AD376">
        <v>1.0266941999999999</v>
      </c>
      <c r="AE376">
        <v>3.4903423000000003E-2</v>
      </c>
      <c r="AF376">
        <v>2.4233863000000001E-16</v>
      </c>
      <c r="AG376">
        <v>0.75519387000000004</v>
      </c>
      <c r="AH376">
        <v>2.2027394000000001E-3</v>
      </c>
      <c r="AI376">
        <v>5.6799977000000004</v>
      </c>
      <c r="AJ376">
        <v>538.02891</v>
      </c>
    </row>
    <row r="377" spans="1:36" x14ac:dyDescent="0.2">
      <c r="A377">
        <v>2102</v>
      </c>
      <c r="B377">
        <v>1258.7118</v>
      </c>
      <c r="C377">
        <v>1342.9394</v>
      </c>
      <c r="D377">
        <v>954.46619999999996</v>
      </c>
      <c r="E377">
        <v>3763.7179999999998</v>
      </c>
      <c r="F377">
        <v>437.82440000000003</v>
      </c>
      <c r="G377">
        <v>1420.0160000000001</v>
      </c>
      <c r="H377">
        <v>221.1301</v>
      </c>
      <c r="I377">
        <v>154.57938999999999</v>
      </c>
      <c r="J377">
        <v>14.308818</v>
      </c>
      <c r="K377">
        <v>0.28397447999999997</v>
      </c>
      <c r="L377">
        <v>22.131557000000001</v>
      </c>
      <c r="M377">
        <v>52.684480999999998</v>
      </c>
      <c r="N377">
        <v>7.3200934000000002</v>
      </c>
      <c r="O377">
        <v>201.07997</v>
      </c>
      <c r="P377">
        <v>569.46730000000002</v>
      </c>
      <c r="Q377">
        <v>158.99584999999999</v>
      </c>
      <c r="R377">
        <v>0.61084709999999998</v>
      </c>
      <c r="S377">
        <v>47.577131000000001</v>
      </c>
      <c r="T377">
        <v>51.815043000000003</v>
      </c>
      <c r="U377">
        <v>24.330928</v>
      </c>
      <c r="V377">
        <v>161.89447000000001</v>
      </c>
      <c r="W377">
        <v>17.775582</v>
      </c>
      <c r="X377">
        <v>11.039564</v>
      </c>
      <c r="Y377">
        <v>8.5087326000000001</v>
      </c>
      <c r="Z377">
        <v>0.83383876999999995</v>
      </c>
      <c r="AA377">
        <v>3.7475885000000001E-7</v>
      </c>
      <c r="AB377">
        <v>5.8198457000000001</v>
      </c>
      <c r="AC377">
        <v>2.0931662000000002</v>
      </c>
      <c r="AD377">
        <v>0.97742240000000002</v>
      </c>
      <c r="AE377">
        <v>3.2646557999999999E-2</v>
      </c>
      <c r="AF377">
        <v>1.7165873999999999E-16</v>
      </c>
      <c r="AG377">
        <v>0.73695365999999995</v>
      </c>
      <c r="AH377">
        <v>2.0679022E-3</v>
      </c>
      <c r="AI377">
        <v>5.6671288999999998</v>
      </c>
      <c r="AJ377">
        <v>538.02891</v>
      </c>
    </row>
    <row r="378" spans="1:36" x14ac:dyDescent="0.2">
      <c r="A378">
        <v>2103</v>
      </c>
      <c r="B378">
        <v>1272.3631</v>
      </c>
      <c r="C378">
        <v>1357.7356</v>
      </c>
      <c r="D378">
        <v>963.83906000000002</v>
      </c>
      <c r="E378">
        <v>3769.0268999999998</v>
      </c>
      <c r="F378">
        <v>439.16768999999999</v>
      </c>
      <c r="G378">
        <v>1428.5193999999999</v>
      </c>
      <c r="H378">
        <v>217.11312000000001</v>
      </c>
      <c r="I378">
        <v>155.28949</v>
      </c>
      <c r="J378">
        <v>14.418257000000001</v>
      </c>
      <c r="K378">
        <v>0.28541639000000002</v>
      </c>
      <c r="L378">
        <v>22.056933999999998</v>
      </c>
      <c r="M378">
        <v>52.215150000000001</v>
      </c>
      <c r="N378">
        <v>7.4130735000000003</v>
      </c>
      <c r="O378">
        <v>202.09433000000001</v>
      </c>
      <c r="P378">
        <v>573.28049999999996</v>
      </c>
      <c r="Q378">
        <v>159.52014</v>
      </c>
      <c r="R378">
        <v>0.59792020000000001</v>
      </c>
      <c r="S378">
        <v>47.712074000000001</v>
      </c>
      <c r="T378">
        <v>52.474625000000003</v>
      </c>
      <c r="U378">
        <v>23.541533000000001</v>
      </c>
      <c r="V378">
        <v>159.25648000000001</v>
      </c>
      <c r="W378">
        <v>17.435248999999999</v>
      </c>
      <c r="X378">
        <v>10.979263</v>
      </c>
      <c r="Y378">
        <v>8.5005123000000005</v>
      </c>
      <c r="Z378">
        <v>0.78275735000000002</v>
      </c>
      <c r="AA378">
        <v>3.1144186000000001E-7</v>
      </c>
      <c r="AB378">
        <v>5.3967865000000002</v>
      </c>
      <c r="AC378">
        <v>1.9894826000000001</v>
      </c>
      <c r="AD378">
        <v>0.93042378000000003</v>
      </c>
      <c r="AE378">
        <v>3.0532459000000001E-2</v>
      </c>
      <c r="AF378">
        <v>1.2159317999999999E-16</v>
      </c>
      <c r="AG378">
        <v>0.71909772000000005</v>
      </c>
      <c r="AH378">
        <v>1.9411357000000001E-3</v>
      </c>
      <c r="AI378">
        <v>5.6572481000000003</v>
      </c>
      <c r="AJ378">
        <v>538.02891</v>
      </c>
    </row>
    <row r="379" spans="1:36" x14ac:dyDescent="0.2">
      <c r="A379">
        <v>2104</v>
      </c>
      <c r="B379">
        <v>1286.0038999999999</v>
      </c>
      <c r="C379">
        <v>1372.5336</v>
      </c>
      <c r="D379">
        <v>973.24080000000004</v>
      </c>
      <c r="E379">
        <v>3773.5841</v>
      </c>
      <c r="F379">
        <v>440.49878999999999</v>
      </c>
      <c r="G379">
        <v>1436.7072000000001</v>
      </c>
      <c r="H379">
        <v>213.18056000000001</v>
      </c>
      <c r="I379">
        <v>155.99957000000001</v>
      </c>
      <c r="J379">
        <v>14.527685999999999</v>
      </c>
      <c r="K379">
        <v>0.28685783999999998</v>
      </c>
      <c r="L379">
        <v>21.982519</v>
      </c>
      <c r="M379">
        <v>51.820509999999999</v>
      </c>
      <c r="N379">
        <v>7.5006244000000004</v>
      </c>
      <c r="O379">
        <v>203.07359</v>
      </c>
      <c r="P379">
        <v>576.83176000000003</v>
      </c>
      <c r="Q379">
        <v>160.03367</v>
      </c>
      <c r="R379">
        <v>0.58532428999999997</v>
      </c>
      <c r="S379">
        <v>47.828555000000001</v>
      </c>
      <c r="T379">
        <v>53.134002000000002</v>
      </c>
      <c r="U379">
        <v>22.775563999999999</v>
      </c>
      <c r="V379">
        <v>156.65485000000001</v>
      </c>
      <c r="W379">
        <v>17.100584000000001</v>
      </c>
      <c r="X379">
        <v>10.919138</v>
      </c>
      <c r="Y379">
        <v>8.4922787999999994</v>
      </c>
      <c r="Z379">
        <v>0.73468604999999998</v>
      </c>
      <c r="AA379">
        <v>2.5879828000000002E-7</v>
      </c>
      <c r="AB379">
        <v>5.0040791000000002</v>
      </c>
      <c r="AC379">
        <v>1.890776</v>
      </c>
      <c r="AD379">
        <v>0.88561805000000005</v>
      </c>
      <c r="AE379">
        <v>2.8551395E-2</v>
      </c>
      <c r="AF379">
        <v>8.6129612999999999E-17</v>
      </c>
      <c r="AG379">
        <v>0.70162268999999999</v>
      </c>
      <c r="AH379">
        <v>1.821982E-3</v>
      </c>
      <c r="AI379">
        <v>5.6484398999999996</v>
      </c>
      <c r="AJ379">
        <v>538.02891</v>
      </c>
    </row>
    <row r="380" spans="1:36" x14ac:dyDescent="0.2">
      <c r="A380">
        <v>2105</v>
      </c>
      <c r="B380">
        <v>1299.6449</v>
      </c>
      <c r="C380">
        <v>1387.3451</v>
      </c>
      <c r="D380">
        <v>982.68037000000004</v>
      </c>
      <c r="E380">
        <v>3777.4049</v>
      </c>
      <c r="F380">
        <v>441.81772000000001</v>
      </c>
      <c r="G380">
        <v>1444.5811000000001</v>
      </c>
      <c r="H380">
        <v>209.32859999999999</v>
      </c>
      <c r="I380">
        <v>156.70963</v>
      </c>
      <c r="J380">
        <v>14.637103</v>
      </c>
      <c r="K380">
        <v>0.28829885</v>
      </c>
      <c r="L380">
        <v>21.908297999999998</v>
      </c>
      <c r="M380">
        <v>51.486302999999999</v>
      </c>
      <c r="N380">
        <v>7.5829659999999999</v>
      </c>
      <c r="O380">
        <v>204.01764</v>
      </c>
      <c r="P380">
        <v>580.13067000000001</v>
      </c>
      <c r="Q380">
        <v>160.53612000000001</v>
      </c>
      <c r="R380">
        <v>0.57304825999999998</v>
      </c>
      <c r="S380">
        <v>47.927655000000001</v>
      </c>
      <c r="T380">
        <v>53.793173000000003</v>
      </c>
      <c r="U380">
        <v>22.032153000000001</v>
      </c>
      <c r="V380">
        <v>154.08834999999999</v>
      </c>
      <c r="W380">
        <v>16.7714</v>
      </c>
      <c r="X380">
        <v>10.859170000000001</v>
      </c>
      <c r="Y380">
        <v>8.4840295000000001</v>
      </c>
      <c r="Z380">
        <v>0.68944033000000005</v>
      </c>
      <c r="AA380">
        <v>2.1502661E-7</v>
      </c>
      <c r="AB380">
        <v>4.6395352000000001</v>
      </c>
      <c r="AC380">
        <v>1.7968025999999999</v>
      </c>
      <c r="AD380">
        <v>0.84289093999999998</v>
      </c>
      <c r="AE380">
        <v>2.6693795999999999E-2</v>
      </c>
      <c r="AF380">
        <v>6.1009262999999999E-17</v>
      </c>
      <c r="AG380">
        <v>0.68449607999999995</v>
      </c>
      <c r="AH380">
        <v>1.7099744000000001E-3</v>
      </c>
      <c r="AI380">
        <v>5.6387670999999999</v>
      </c>
      <c r="AJ380">
        <v>538.02891</v>
      </c>
    </row>
    <row r="381" spans="1:36" x14ac:dyDescent="0.2">
      <c r="A381">
        <v>2106</v>
      </c>
      <c r="B381">
        <v>1313.2663</v>
      </c>
      <c r="C381">
        <v>1402.1489999999999</v>
      </c>
      <c r="D381">
        <v>992.14287999999999</v>
      </c>
      <c r="E381">
        <v>3780.5142000000001</v>
      </c>
      <c r="F381">
        <v>443.12452000000002</v>
      </c>
      <c r="G381">
        <v>1452.1459</v>
      </c>
      <c r="H381">
        <v>205.55395999999999</v>
      </c>
      <c r="I381">
        <v>157.41968</v>
      </c>
      <c r="J381">
        <v>14.746510000000001</v>
      </c>
      <c r="K381">
        <v>0.28973940999999998</v>
      </c>
      <c r="L381">
        <v>21.83426</v>
      </c>
      <c r="M381">
        <v>51.200997999999998</v>
      </c>
      <c r="N381">
        <v>7.6603181999999999</v>
      </c>
      <c r="O381">
        <v>204.92658</v>
      </c>
      <c r="P381">
        <v>583.18731000000002</v>
      </c>
      <c r="Q381">
        <v>161.02723</v>
      </c>
      <c r="R381">
        <v>0.56108190999999996</v>
      </c>
      <c r="S381">
        <v>48.010508000000002</v>
      </c>
      <c r="T381">
        <v>54.452137</v>
      </c>
      <c r="U381">
        <v>21.310524999999998</v>
      </c>
      <c r="V381">
        <v>151.55598000000001</v>
      </c>
      <c r="W381">
        <v>16.447547</v>
      </c>
      <c r="X381">
        <v>10.799343</v>
      </c>
      <c r="Y381">
        <v>8.4757622999999995</v>
      </c>
      <c r="Z381">
        <v>0.64685179000000004</v>
      </c>
      <c r="AA381">
        <v>1.7863178E-7</v>
      </c>
      <c r="AB381">
        <v>4.3011149</v>
      </c>
      <c r="AC381">
        <v>1.7073263000000001</v>
      </c>
      <c r="AD381">
        <v>0.80213614</v>
      </c>
      <c r="AE381">
        <v>2.4950874000000001E-2</v>
      </c>
      <c r="AF381">
        <v>4.3215451999999998E-17</v>
      </c>
      <c r="AG381">
        <v>0.66772666000000003</v>
      </c>
      <c r="AH381">
        <v>1.6046808000000001E-3</v>
      </c>
      <c r="AI381">
        <v>5.6281423000000004</v>
      </c>
      <c r="AJ381">
        <v>538.02891</v>
      </c>
    </row>
    <row r="382" spans="1:36" x14ac:dyDescent="0.2">
      <c r="A382">
        <v>2107</v>
      </c>
      <c r="B382">
        <v>1326.8737000000001</v>
      </c>
      <c r="C382">
        <v>1416.9508000000001</v>
      </c>
      <c r="D382">
        <v>1001.6310999999999</v>
      </c>
      <c r="E382">
        <v>3782.9560999999999</v>
      </c>
      <c r="F382">
        <v>444.41926999999998</v>
      </c>
      <c r="G382">
        <v>1459.4105999999999</v>
      </c>
      <c r="H382">
        <v>201.85419999999999</v>
      </c>
      <c r="I382">
        <v>158.12971999999999</v>
      </c>
      <c r="J382">
        <v>14.855905</v>
      </c>
      <c r="K382">
        <v>0.29117950999999997</v>
      </c>
      <c r="L382">
        <v>21.760397000000001</v>
      </c>
      <c r="M382">
        <v>50.955595000000002</v>
      </c>
      <c r="N382">
        <v>7.7329148999999999</v>
      </c>
      <c r="O382">
        <v>205.80090000000001</v>
      </c>
      <c r="P382">
        <v>586.01349000000005</v>
      </c>
      <c r="Q382">
        <v>161.50697</v>
      </c>
      <c r="R382">
        <v>0.54941640000000003</v>
      </c>
      <c r="S382">
        <v>48.078474999999997</v>
      </c>
      <c r="T382">
        <v>55.110895999999997</v>
      </c>
      <c r="U382">
        <v>20.610071000000001</v>
      </c>
      <c r="V382">
        <v>149.05722</v>
      </c>
      <c r="W382">
        <v>16.128934000000001</v>
      </c>
      <c r="X382">
        <v>10.739655000000001</v>
      </c>
      <c r="Y382">
        <v>8.4674765999999995</v>
      </c>
      <c r="Z382">
        <v>0.60676920999999995</v>
      </c>
      <c r="AA382">
        <v>1.4837293000000001E-7</v>
      </c>
      <c r="AB382">
        <v>3.9869539999999999</v>
      </c>
      <c r="AC382">
        <v>1.6221462</v>
      </c>
      <c r="AD382">
        <v>0.76328468000000005</v>
      </c>
      <c r="AE382">
        <v>2.3314603999999999E-2</v>
      </c>
      <c r="AF382">
        <v>3.0611339999999999E-17</v>
      </c>
      <c r="AG382">
        <v>0.65130657999999997</v>
      </c>
      <c r="AH382">
        <v>1.505705E-3</v>
      </c>
      <c r="AI382">
        <v>5.6170464999999998</v>
      </c>
      <c r="AJ382">
        <v>538.02891</v>
      </c>
    </row>
    <row r="383" spans="1:36" x14ac:dyDescent="0.2">
      <c r="A383">
        <v>2108</v>
      </c>
      <c r="B383">
        <v>1340.4348</v>
      </c>
      <c r="C383">
        <v>1431.7152000000001</v>
      </c>
      <c r="D383">
        <v>1011.1191</v>
      </c>
      <c r="E383">
        <v>3784.7750000000001</v>
      </c>
      <c r="F383">
        <v>445.70209</v>
      </c>
      <c r="G383">
        <v>1466.3853999999999</v>
      </c>
      <c r="H383">
        <v>198.22710000000001</v>
      </c>
      <c r="I383">
        <v>158.83973</v>
      </c>
      <c r="J383">
        <v>14.96529</v>
      </c>
      <c r="K383">
        <v>0.29261916999999998</v>
      </c>
      <c r="L383">
        <v>21.686705</v>
      </c>
      <c r="M383">
        <v>50.742733000000001</v>
      </c>
      <c r="N383">
        <v>7.8009824999999999</v>
      </c>
      <c r="O383">
        <v>206.64116000000001</v>
      </c>
      <c r="P383">
        <v>588.62072000000001</v>
      </c>
      <c r="Q383">
        <v>161.97529</v>
      </c>
      <c r="R383">
        <v>0.53804337999999996</v>
      </c>
      <c r="S383">
        <v>48.132832000000001</v>
      </c>
      <c r="T383">
        <v>55.769449000000002</v>
      </c>
      <c r="U383">
        <v>19.930223000000002</v>
      </c>
      <c r="V383">
        <v>146.59164999999999</v>
      </c>
      <c r="W383">
        <v>15.815479</v>
      </c>
      <c r="X383">
        <v>10.680103000000001</v>
      </c>
      <c r="Y383">
        <v>8.4591718</v>
      </c>
      <c r="Z383">
        <v>0.56905106000000005</v>
      </c>
      <c r="AA383">
        <v>1.2321826E-7</v>
      </c>
      <c r="AB383">
        <v>3.6953299999999998</v>
      </c>
      <c r="AC383">
        <v>1.5410345999999999</v>
      </c>
      <c r="AD383">
        <v>0.72624292000000001</v>
      </c>
      <c r="AE383">
        <v>2.1794523999999999E-2</v>
      </c>
      <c r="AF383">
        <v>2.1683312E-17</v>
      </c>
      <c r="AG383">
        <v>0.63522864999999995</v>
      </c>
      <c r="AH383">
        <v>1.4126754000000001E-3</v>
      </c>
      <c r="AI383">
        <v>5.6056467000000003</v>
      </c>
      <c r="AJ383">
        <v>538.02891</v>
      </c>
    </row>
    <row r="384" spans="1:36" x14ac:dyDescent="0.2">
      <c r="A384">
        <v>2109</v>
      </c>
      <c r="B384">
        <v>1353.9384</v>
      </c>
      <c r="C384">
        <v>1446.4337</v>
      </c>
      <c r="D384">
        <v>1020.6085</v>
      </c>
      <c r="E384">
        <v>3785.8519000000001</v>
      </c>
      <c r="F384">
        <v>446.97307999999998</v>
      </c>
      <c r="G384">
        <v>1473.0496000000001</v>
      </c>
      <c r="H384">
        <v>194.66622000000001</v>
      </c>
      <c r="I384">
        <v>159.54973000000001</v>
      </c>
      <c r="J384">
        <v>15.074664</v>
      </c>
      <c r="K384">
        <v>0.29405838000000001</v>
      </c>
      <c r="L384">
        <v>21.613144999999999</v>
      </c>
      <c r="M384">
        <v>50.552295999999998</v>
      </c>
      <c r="N384">
        <v>7.8645303999999996</v>
      </c>
      <c r="O384">
        <v>207.44488999999999</v>
      </c>
      <c r="P384">
        <v>591.00247000000002</v>
      </c>
      <c r="Q384">
        <v>162.43086</v>
      </c>
      <c r="R384">
        <v>0.52694827</v>
      </c>
      <c r="S384">
        <v>48.172179</v>
      </c>
      <c r="T384">
        <v>56.427796999999998</v>
      </c>
      <c r="U384">
        <v>19.269558</v>
      </c>
      <c r="V384">
        <v>144.15593999999999</v>
      </c>
      <c r="W384">
        <v>15.506736</v>
      </c>
      <c r="X384">
        <v>10.620613000000001</v>
      </c>
      <c r="Y384">
        <v>8.4508375000000004</v>
      </c>
      <c r="Z384">
        <v>0.53352310000000003</v>
      </c>
      <c r="AA384">
        <v>1.0230223E-7</v>
      </c>
      <c r="AB384">
        <v>3.4245294999999998</v>
      </c>
      <c r="AC384">
        <v>1.4637458000000001</v>
      </c>
      <c r="AD384">
        <v>0.69090598999999997</v>
      </c>
      <c r="AE384">
        <v>2.0364738E-2</v>
      </c>
      <c r="AF384">
        <v>1.5359211E-17</v>
      </c>
      <c r="AG384">
        <v>0.61946677000000006</v>
      </c>
      <c r="AH384">
        <v>1.3251882E-3</v>
      </c>
      <c r="AI384">
        <v>5.5903932999999997</v>
      </c>
      <c r="AJ384">
        <v>538.02891</v>
      </c>
    </row>
    <row r="385" spans="1:36" x14ac:dyDescent="0.2">
      <c r="A385">
        <v>2110</v>
      </c>
      <c r="B385">
        <v>1367.3773000000001</v>
      </c>
      <c r="C385">
        <v>1461.1007999999999</v>
      </c>
      <c r="D385">
        <v>1030.1004</v>
      </c>
      <c r="E385">
        <v>3786.1221</v>
      </c>
      <c r="F385">
        <v>448.23234000000002</v>
      </c>
      <c r="G385">
        <v>1479.3924999999999</v>
      </c>
      <c r="H385">
        <v>191.16679999999999</v>
      </c>
      <c r="I385">
        <v>160.25971999999999</v>
      </c>
      <c r="J385">
        <v>15.184027</v>
      </c>
      <c r="K385">
        <v>0.29549713</v>
      </c>
      <c r="L385">
        <v>21.539684999999999</v>
      </c>
      <c r="M385">
        <v>50.376966000000003</v>
      </c>
      <c r="N385">
        <v>7.9236184999999999</v>
      </c>
      <c r="O385">
        <v>208.2105</v>
      </c>
      <c r="P385">
        <v>593.15704000000005</v>
      </c>
      <c r="Q385">
        <v>162.87271000000001</v>
      </c>
      <c r="R385">
        <v>0.51611887999999995</v>
      </c>
      <c r="S385">
        <v>48.195940999999998</v>
      </c>
      <c r="T385">
        <v>57.085937999999999</v>
      </c>
      <c r="U385">
        <v>18.627006999999999</v>
      </c>
      <c r="V385">
        <v>141.74770000000001</v>
      </c>
      <c r="W385">
        <v>15.202382</v>
      </c>
      <c r="X385">
        <v>10.561132000000001</v>
      </c>
      <c r="Y385">
        <v>8.4424659000000002</v>
      </c>
      <c r="Z385">
        <v>0.50003673999999998</v>
      </c>
      <c r="AA385">
        <v>8.4908646999999999E-8</v>
      </c>
      <c r="AB385">
        <v>3.1730103000000001</v>
      </c>
      <c r="AC385">
        <v>1.3900805000000001</v>
      </c>
      <c r="AD385">
        <v>0.65717994000000002</v>
      </c>
      <c r="AE385">
        <v>1.9018485000000002E-2</v>
      </c>
      <c r="AF385">
        <v>1.0879581E-17</v>
      </c>
      <c r="AG385">
        <v>0.60398231000000002</v>
      </c>
      <c r="AH385">
        <v>1.2428843E-3</v>
      </c>
      <c r="AI385">
        <v>5.5716907000000004</v>
      </c>
      <c r="AJ385">
        <v>538.02891</v>
      </c>
    </row>
    <row r="386" spans="1:36" x14ac:dyDescent="0.2">
      <c r="A386">
        <v>2111</v>
      </c>
      <c r="B386">
        <v>1380.7579000000001</v>
      </c>
      <c r="C386">
        <v>1475.7197000000001</v>
      </c>
      <c r="D386">
        <v>1039.5891999999999</v>
      </c>
      <c r="E386">
        <v>3785.7534000000001</v>
      </c>
      <c r="F386">
        <v>449.47998999999999</v>
      </c>
      <c r="G386">
        <v>1485.4477999999999</v>
      </c>
      <c r="H386">
        <v>187.73032000000001</v>
      </c>
      <c r="I386">
        <v>160.96968000000001</v>
      </c>
      <c r="J386">
        <v>15.293379</v>
      </c>
      <c r="K386">
        <v>0.29693543999999999</v>
      </c>
      <c r="L386">
        <v>21.466346000000001</v>
      </c>
      <c r="M386">
        <v>50.216369999999998</v>
      </c>
      <c r="N386">
        <v>7.9785925999999998</v>
      </c>
      <c r="O386">
        <v>208.94065000000001</v>
      </c>
      <c r="P386">
        <v>595.10752000000002</v>
      </c>
      <c r="Q386">
        <v>163.30172999999999</v>
      </c>
      <c r="R386">
        <v>0.50555260000000002</v>
      </c>
      <c r="S386">
        <v>48.207222000000002</v>
      </c>
      <c r="T386">
        <v>57.743873999999998</v>
      </c>
      <c r="U386">
        <v>18.002769000000001</v>
      </c>
      <c r="V386">
        <v>139.36873</v>
      </c>
      <c r="W386">
        <v>14.902625</v>
      </c>
      <c r="X386">
        <v>10.501709</v>
      </c>
      <c r="Y386">
        <v>8.4340636999999994</v>
      </c>
      <c r="Z386">
        <v>0.46851019999999999</v>
      </c>
      <c r="AA386">
        <v>7.0451790999999997E-8</v>
      </c>
      <c r="AB386">
        <v>2.9395121999999998</v>
      </c>
      <c r="AC386">
        <v>1.3199257</v>
      </c>
      <c r="AD386">
        <v>0.62499868999999997</v>
      </c>
      <c r="AE386">
        <v>1.7767556E-2</v>
      </c>
      <c r="AF386">
        <v>7.7064696000000005E-18</v>
      </c>
      <c r="AG386">
        <v>0.58880365000000001</v>
      </c>
      <c r="AH386">
        <v>1.165503E-3</v>
      </c>
      <c r="AI386">
        <v>5.5547136000000004</v>
      </c>
      <c r="AJ386">
        <v>538.02891</v>
      </c>
    </row>
    <row r="387" spans="1:36" x14ac:dyDescent="0.2">
      <c r="A387">
        <v>2112</v>
      </c>
      <c r="B387">
        <v>1394.1578</v>
      </c>
      <c r="C387">
        <v>1490.3697999999999</v>
      </c>
      <c r="D387">
        <v>1049.1233</v>
      </c>
      <c r="E387">
        <v>3784.9031</v>
      </c>
      <c r="F387">
        <v>450.71613000000002</v>
      </c>
      <c r="G387">
        <v>1491.2484999999999</v>
      </c>
      <c r="H387">
        <v>184.35802000000001</v>
      </c>
      <c r="I387">
        <v>161.67962</v>
      </c>
      <c r="J387">
        <v>15.40272</v>
      </c>
      <c r="K387">
        <v>0.29837330000000001</v>
      </c>
      <c r="L387">
        <v>21.393146000000002</v>
      </c>
      <c r="M387">
        <v>50.070338</v>
      </c>
      <c r="N387">
        <v>8.0297915</v>
      </c>
      <c r="O387">
        <v>209.63809000000001</v>
      </c>
      <c r="P387">
        <v>596.87642000000005</v>
      </c>
      <c r="Q387">
        <v>163.71888999999999</v>
      </c>
      <c r="R387">
        <v>0.49524694000000002</v>
      </c>
      <c r="S387">
        <v>48.208888000000002</v>
      </c>
      <c r="T387">
        <v>58.401603999999999</v>
      </c>
      <c r="U387">
        <v>17.396985000000001</v>
      </c>
      <c r="V387">
        <v>137.02077</v>
      </c>
      <c r="W387">
        <v>14.607661999999999</v>
      </c>
      <c r="X387">
        <v>10.442394999999999</v>
      </c>
      <c r="Y387">
        <v>8.4256376999999993</v>
      </c>
      <c r="Z387">
        <v>0.43886134999999998</v>
      </c>
      <c r="AA387">
        <v>5.8441929999999999E-8</v>
      </c>
      <c r="AB387">
        <v>2.7228205000000001</v>
      </c>
      <c r="AC387">
        <v>1.2531513999999999</v>
      </c>
      <c r="AD387">
        <v>0.59432744999999998</v>
      </c>
      <c r="AE387">
        <v>1.6588810999999998E-2</v>
      </c>
      <c r="AF387">
        <v>5.4588197000000003E-18</v>
      </c>
      <c r="AG387">
        <v>0.57395779000000002</v>
      </c>
      <c r="AH387">
        <v>1.0927928E-3</v>
      </c>
      <c r="AI387">
        <v>5.5404049000000004</v>
      </c>
      <c r="AJ387">
        <v>538.02891</v>
      </c>
    </row>
    <row r="388" spans="1:36" x14ac:dyDescent="0.2">
      <c r="A388">
        <v>2113</v>
      </c>
      <c r="B388">
        <v>1407.5853999999999</v>
      </c>
      <c r="C388">
        <v>1505.0572</v>
      </c>
      <c r="D388">
        <v>1058.7002</v>
      </c>
      <c r="E388">
        <v>3783.7055</v>
      </c>
      <c r="F388">
        <v>451.94085999999999</v>
      </c>
      <c r="G388">
        <v>1496.8242</v>
      </c>
      <c r="H388">
        <v>181.05064999999999</v>
      </c>
      <c r="I388">
        <v>162.38955000000001</v>
      </c>
      <c r="J388">
        <v>15.51205</v>
      </c>
      <c r="K388">
        <v>0.29981070999999998</v>
      </c>
      <c r="L388">
        <v>21.320103</v>
      </c>
      <c r="M388">
        <v>49.938527000000001</v>
      </c>
      <c r="N388">
        <v>8.0775295000000007</v>
      </c>
      <c r="O388">
        <v>210.30537000000001</v>
      </c>
      <c r="P388">
        <v>598.48423000000003</v>
      </c>
      <c r="Q388">
        <v>164.12505999999999</v>
      </c>
      <c r="R388">
        <v>0.48519894000000002</v>
      </c>
      <c r="S388">
        <v>48.203377000000003</v>
      </c>
      <c r="T388">
        <v>59.059128999999999</v>
      </c>
      <c r="U388">
        <v>16.809657999999999</v>
      </c>
      <c r="V388">
        <v>134.70522</v>
      </c>
      <c r="W388">
        <v>14.317646</v>
      </c>
      <c r="X388">
        <v>10.383233000000001</v>
      </c>
      <c r="Y388">
        <v>8.4171940000000003</v>
      </c>
      <c r="Z388">
        <v>0.41100484999999998</v>
      </c>
      <c r="AA388">
        <v>4.8469246999999998E-8</v>
      </c>
      <c r="AB388">
        <v>2.5217866</v>
      </c>
      <c r="AC388">
        <v>1.1896306000000001</v>
      </c>
      <c r="AD388">
        <v>0.56510205000000002</v>
      </c>
      <c r="AE388">
        <v>1.5477616E-2</v>
      </c>
      <c r="AF388">
        <v>3.8667139000000001E-18</v>
      </c>
      <c r="AG388">
        <v>0.55943019000000005</v>
      </c>
      <c r="AH388">
        <v>1.0245066999999999E-3</v>
      </c>
      <c r="AI388">
        <v>5.5286732000000001</v>
      </c>
      <c r="AJ388">
        <v>538.02891</v>
      </c>
    </row>
    <row r="389" spans="1:36" x14ac:dyDescent="0.2">
      <c r="A389">
        <v>2114</v>
      </c>
      <c r="B389">
        <v>1421.0553</v>
      </c>
      <c r="C389">
        <v>1519.7943</v>
      </c>
      <c r="D389">
        <v>1068.3216</v>
      </c>
      <c r="E389">
        <v>3782.297</v>
      </c>
      <c r="F389">
        <v>453.15429</v>
      </c>
      <c r="G389">
        <v>1502.2061000000001</v>
      </c>
      <c r="H389">
        <v>177.80918</v>
      </c>
      <c r="I389">
        <v>163.09945999999999</v>
      </c>
      <c r="J389">
        <v>15.621369</v>
      </c>
      <c r="K389">
        <v>0.30124767000000002</v>
      </c>
      <c r="L389">
        <v>21.247237999999999</v>
      </c>
      <c r="M389">
        <v>49.821027999999998</v>
      </c>
      <c r="N389">
        <v>8.1221271000000002</v>
      </c>
      <c r="O389">
        <v>210.94528</v>
      </c>
      <c r="P389">
        <v>599.95201999999995</v>
      </c>
      <c r="Q389">
        <v>164.52126000000001</v>
      </c>
      <c r="R389">
        <v>0.47540611999999999</v>
      </c>
      <c r="S389">
        <v>48.193106</v>
      </c>
      <c r="T389">
        <v>59.716448</v>
      </c>
      <c r="U389">
        <v>16.240796</v>
      </c>
      <c r="V389">
        <v>132.42359999999999</v>
      </c>
      <c r="W389">
        <v>14.032742000000001</v>
      </c>
      <c r="X389">
        <v>10.324271</v>
      </c>
      <c r="Y389">
        <v>8.4087394</v>
      </c>
      <c r="Z389">
        <v>0.38485833000000003</v>
      </c>
      <c r="AA389">
        <v>4.0191829000000002E-8</v>
      </c>
      <c r="AB389">
        <v>2.3353733999999999</v>
      </c>
      <c r="AC389">
        <v>1.1292720999999999</v>
      </c>
      <c r="AD389">
        <v>0.53726152999999999</v>
      </c>
      <c r="AE389">
        <v>1.44466E-2</v>
      </c>
      <c r="AF389">
        <v>2.7389576999999998E-18</v>
      </c>
      <c r="AG389">
        <v>0.54522647000000002</v>
      </c>
      <c r="AH389">
        <v>9.6040994E-4</v>
      </c>
      <c r="AI389">
        <v>5.5197694000000004</v>
      </c>
      <c r="AJ389">
        <v>538.02891</v>
      </c>
    </row>
    <row r="390" spans="1:36" x14ac:dyDescent="0.2">
      <c r="A390">
        <v>2115</v>
      </c>
      <c r="B390">
        <v>1434.5876000000001</v>
      </c>
      <c r="C390">
        <v>1534.6016999999999</v>
      </c>
      <c r="D390">
        <v>1077.9994999999999</v>
      </c>
      <c r="E390">
        <v>3780.7222000000002</v>
      </c>
      <c r="F390">
        <v>454.35651999999999</v>
      </c>
      <c r="G390">
        <v>1507.4083000000001</v>
      </c>
      <c r="H390">
        <v>174.63256999999999</v>
      </c>
      <c r="I390">
        <v>163.80936</v>
      </c>
      <c r="J390">
        <v>15.730677</v>
      </c>
      <c r="K390">
        <v>0.30268418000000002</v>
      </c>
      <c r="L390">
        <v>21.174557</v>
      </c>
      <c r="M390">
        <v>49.715969000000001</v>
      </c>
      <c r="N390">
        <v>8.1637862000000005</v>
      </c>
      <c r="O390">
        <v>211.55909</v>
      </c>
      <c r="P390">
        <v>601.29102999999998</v>
      </c>
      <c r="Q390">
        <v>164.90783999999999</v>
      </c>
      <c r="R390">
        <v>0.46586303000000001</v>
      </c>
      <c r="S390">
        <v>48.178981</v>
      </c>
      <c r="T390">
        <v>60.373562</v>
      </c>
      <c r="U390">
        <v>15.689996000000001</v>
      </c>
      <c r="V390">
        <v>130.17600999999999</v>
      </c>
      <c r="W390">
        <v>13.752933000000001</v>
      </c>
      <c r="X390">
        <v>10.265523</v>
      </c>
      <c r="Y390">
        <v>8.4002756999999999</v>
      </c>
      <c r="Z390">
        <v>0.36032595000000001</v>
      </c>
      <c r="AA390">
        <v>3.3323073E-8</v>
      </c>
      <c r="AB390">
        <v>2.1625687999999998</v>
      </c>
      <c r="AC390">
        <v>1.0719162</v>
      </c>
      <c r="AD390">
        <v>0.51076964000000002</v>
      </c>
      <c r="AE390">
        <v>1.3490139999999999E-2</v>
      </c>
      <c r="AF390">
        <v>1.94012E-18</v>
      </c>
      <c r="AG390">
        <v>0.53134287000000002</v>
      </c>
      <c r="AH390">
        <v>9.0025749E-4</v>
      </c>
      <c r="AI390">
        <v>5.5119559999999996</v>
      </c>
      <c r="AJ390">
        <v>538.02891</v>
      </c>
    </row>
    <row r="391" spans="1:36" x14ac:dyDescent="0.2">
      <c r="A391">
        <v>2116</v>
      </c>
      <c r="B391">
        <v>1448.133</v>
      </c>
      <c r="C391">
        <v>1549.4277</v>
      </c>
      <c r="D391">
        <v>1087.6999000000001</v>
      </c>
      <c r="E391">
        <v>3778.9486999999999</v>
      </c>
      <c r="F391">
        <v>455.54764999999998</v>
      </c>
      <c r="G391">
        <v>1512.43</v>
      </c>
      <c r="H391">
        <v>171.51802000000001</v>
      </c>
      <c r="I391">
        <v>164.51924</v>
      </c>
      <c r="J391">
        <v>15.839974</v>
      </c>
      <c r="K391">
        <v>0.30412023999999999</v>
      </c>
      <c r="L391">
        <v>21.102048</v>
      </c>
      <c r="M391">
        <v>49.619990999999999</v>
      </c>
      <c r="N391">
        <v>8.2026012999999995</v>
      </c>
      <c r="O391">
        <v>212.14660000000001</v>
      </c>
      <c r="P391">
        <v>602.50373999999999</v>
      </c>
      <c r="Q391">
        <v>165.28451999999999</v>
      </c>
      <c r="R391">
        <v>0.45656166999999998</v>
      </c>
      <c r="S391">
        <v>48.160642000000003</v>
      </c>
      <c r="T391">
        <v>61.030470999999999</v>
      </c>
      <c r="U391">
        <v>15.156537</v>
      </c>
      <c r="V391">
        <v>127.96124</v>
      </c>
      <c r="W391">
        <v>13.478046000000001</v>
      </c>
      <c r="X391">
        <v>10.206968</v>
      </c>
      <c r="Y391">
        <v>8.3918000999999993</v>
      </c>
      <c r="Z391">
        <v>0.33730368999999999</v>
      </c>
      <c r="AA391">
        <v>2.7623439E-8</v>
      </c>
      <c r="AB391">
        <v>2.0023635</v>
      </c>
      <c r="AC391">
        <v>1.0173951000000001</v>
      </c>
      <c r="AD391">
        <v>0.48555719000000003</v>
      </c>
      <c r="AE391">
        <v>1.2602759999999999E-2</v>
      </c>
      <c r="AF391">
        <v>1.3742693999999999E-18</v>
      </c>
      <c r="AG391">
        <v>0.51776791</v>
      </c>
      <c r="AH391">
        <v>8.4380063E-4</v>
      </c>
      <c r="AI391">
        <v>5.5033162999999998</v>
      </c>
      <c r="AJ391">
        <v>538.02891</v>
      </c>
    </row>
    <row r="392" spans="1:36" x14ac:dyDescent="0.2">
      <c r="A392">
        <v>2117</v>
      </c>
      <c r="B392">
        <v>1461.6990000000001</v>
      </c>
      <c r="C392">
        <v>1564.2808</v>
      </c>
      <c r="D392">
        <v>1097.4303</v>
      </c>
      <c r="E392">
        <v>3776.9569999999999</v>
      </c>
      <c r="F392">
        <v>456.72778</v>
      </c>
      <c r="G392">
        <v>1517.2726</v>
      </c>
      <c r="H392">
        <v>168.46316999999999</v>
      </c>
      <c r="I392">
        <v>165.22910999999999</v>
      </c>
      <c r="J392">
        <v>15.949261</v>
      </c>
      <c r="K392">
        <v>0.30555585000000002</v>
      </c>
      <c r="L392">
        <v>21.029702</v>
      </c>
      <c r="M392">
        <v>49.530551000000003</v>
      </c>
      <c r="N392">
        <v>8.2386739999999996</v>
      </c>
      <c r="O392">
        <v>212.70780999999999</v>
      </c>
      <c r="P392">
        <v>603.59352000000001</v>
      </c>
      <c r="Q392">
        <v>165.65112999999999</v>
      </c>
      <c r="R392">
        <v>0.44749466999999998</v>
      </c>
      <c r="S392">
        <v>48.137926999999998</v>
      </c>
      <c r="T392">
        <v>61.687173999999999</v>
      </c>
      <c r="U392">
        <v>14.639778</v>
      </c>
      <c r="V392">
        <v>125.77835</v>
      </c>
      <c r="W392">
        <v>13.207940000000001</v>
      </c>
      <c r="X392">
        <v>10.148592000000001</v>
      </c>
      <c r="Y392">
        <v>8.3833103999999992</v>
      </c>
      <c r="Z392">
        <v>0.31569656000000001</v>
      </c>
      <c r="AA392">
        <v>2.2894296999999998E-8</v>
      </c>
      <c r="AB392">
        <v>1.8538292000000001</v>
      </c>
      <c r="AC392">
        <v>0.96558485000000005</v>
      </c>
      <c r="AD392">
        <v>0.46153063999999999</v>
      </c>
      <c r="AE392">
        <v>1.1762451E-2</v>
      </c>
      <c r="AF392">
        <v>9.7345338999999993E-19</v>
      </c>
      <c r="AG392">
        <v>0.50451098999999999</v>
      </c>
      <c r="AH392">
        <v>7.9080942000000001E-4</v>
      </c>
      <c r="AI392">
        <v>5.4937548999999999</v>
      </c>
      <c r="AJ392">
        <v>538.02891</v>
      </c>
    </row>
    <row r="393" spans="1:36" x14ac:dyDescent="0.2">
      <c r="A393">
        <v>2118</v>
      </c>
      <c r="B393">
        <v>1475.2665999999999</v>
      </c>
      <c r="C393">
        <v>1579.1407999999999</v>
      </c>
      <c r="D393">
        <v>1107.1765</v>
      </c>
      <c r="E393">
        <v>3774.7511</v>
      </c>
      <c r="F393">
        <v>457.89702</v>
      </c>
      <c r="G393">
        <v>1521.9419</v>
      </c>
      <c r="H393">
        <v>165.46628999999999</v>
      </c>
      <c r="I393">
        <v>165.93895000000001</v>
      </c>
      <c r="J393">
        <v>16.058536</v>
      </c>
      <c r="K393">
        <v>0.30699102</v>
      </c>
      <c r="L393">
        <v>20.957516999999999</v>
      </c>
      <c r="M393">
        <v>49.446075</v>
      </c>
      <c r="N393">
        <v>8.2721286000000003</v>
      </c>
      <c r="O393">
        <v>213.24313000000001</v>
      </c>
      <c r="P393">
        <v>604.56591000000003</v>
      </c>
      <c r="Q393">
        <v>166.00765999999999</v>
      </c>
      <c r="R393">
        <v>0.43865567</v>
      </c>
      <c r="S393">
        <v>48.111032000000002</v>
      </c>
      <c r="T393">
        <v>62.343673000000003</v>
      </c>
      <c r="U393">
        <v>14.139181000000001</v>
      </c>
      <c r="V393">
        <v>123.6268</v>
      </c>
      <c r="W393">
        <v>12.942519000000001</v>
      </c>
      <c r="X393">
        <v>10.090389</v>
      </c>
      <c r="Y393">
        <v>8.3748058000000007</v>
      </c>
      <c r="Z393">
        <v>0.29541920999999999</v>
      </c>
      <c r="AA393">
        <v>1.8970967000000001E-8</v>
      </c>
      <c r="AB393">
        <v>1.7161158999999999</v>
      </c>
      <c r="AC393">
        <v>0.91635573000000003</v>
      </c>
      <c r="AD393">
        <v>0.43863165999999998</v>
      </c>
      <c r="AE393">
        <v>1.0965862E-2</v>
      </c>
      <c r="AF393">
        <v>6.8953837999999996E-19</v>
      </c>
      <c r="AG393">
        <v>0.49154500000000001</v>
      </c>
      <c r="AH393">
        <v>7.4107315000000002E-4</v>
      </c>
      <c r="AI393">
        <v>5.4837373999999999</v>
      </c>
      <c r="AJ393">
        <v>538.02891</v>
      </c>
    </row>
    <row r="394" spans="1:36" x14ac:dyDescent="0.2">
      <c r="A394">
        <v>2119</v>
      </c>
      <c r="B394">
        <v>1488.8007</v>
      </c>
      <c r="C394">
        <v>1593.9701</v>
      </c>
      <c r="D394">
        <v>1116.9122</v>
      </c>
      <c r="E394">
        <v>3772.3388</v>
      </c>
      <c r="F394">
        <v>459.05545999999998</v>
      </c>
      <c r="G394">
        <v>1526.4440999999999</v>
      </c>
      <c r="H394">
        <v>162.52587</v>
      </c>
      <c r="I394">
        <v>166.64877999999999</v>
      </c>
      <c r="J394">
        <v>16.1678</v>
      </c>
      <c r="K394">
        <v>0.30842573000000001</v>
      </c>
      <c r="L394">
        <v>20.885487999999999</v>
      </c>
      <c r="M394">
        <v>49.365361999999998</v>
      </c>
      <c r="N394">
        <v>8.3030881999999995</v>
      </c>
      <c r="O394">
        <v>213.75305</v>
      </c>
      <c r="P394">
        <v>605.42659000000003</v>
      </c>
      <c r="Q394">
        <v>166.35415</v>
      </c>
      <c r="R394">
        <v>0.43003862999999998</v>
      </c>
      <c r="S394">
        <v>48.080204000000002</v>
      </c>
      <c r="T394">
        <v>62.999966000000001</v>
      </c>
      <c r="U394">
        <v>13.654268</v>
      </c>
      <c r="V394">
        <v>121.5061</v>
      </c>
      <c r="W394">
        <v>12.681699999999999</v>
      </c>
      <c r="X394">
        <v>10.032355000000001</v>
      </c>
      <c r="Y394">
        <v>8.3662855999999994</v>
      </c>
      <c r="Z394">
        <v>0.27639214000000001</v>
      </c>
      <c r="AA394">
        <v>1.5716696E-8</v>
      </c>
      <c r="AB394">
        <v>1.5884706</v>
      </c>
      <c r="AC394">
        <v>0.86956701999999997</v>
      </c>
      <c r="AD394">
        <v>0.41683399999999998</v>
      </c>
      <c r="AE394">
        <v>1.0226865999999999E-2</v>
      </c>
      <c r="AF394">
        <v>4.8842931999999999E-19</v>
      </c>
      <c r="AG394">
        <v>0.47886327000000001</v>
      </c>
      <c r="AH394">
        <v>6.9439480000000004E-4</v>
      </c>
      <c r="AI394">
        <v>5.4734362000000001</v>
      </c>
      <c r="AJ394">
        <v>538.02891</v>
      </c>
    </row>
    <row r="395" spans="1:36" x14ac:dyDescent="0.2">
      <c r="A395">
        <v>2120</v>
      </c>
      <c r="B395">
        <v>1502.3136</v>
      </c>
      <c r="C395">
        <v>1608.7859000000001</v>
      </c>
      <c r="D395">
        <v>1126.6592000000001</v>
      </c>
      <c r="E395">
        <v>3769.5675000000001</v>
      </c>
      <c r="F395">
        <v>460.20319000000001</v>
      </c>
      <c r="G395">
        <v>1530.7537</v>
      </c>
      <c r="H395">
        <v>159.63699</v>
      </c>
      <c r="I395">
        <v>167.35858999999999</v>
      </c>
      <c r="J395">
        <v>16.277054</v>
      </c>
      <c r="K395">
        <v>0.30986000000000002</v>
      </c>
      <c r="L395">
        <v>20.813579000000001</v>
      </c>
      <c r="M395">
        <v>49.283472000000003</v>
      </c>
      <c r="N395">
        <v>8.3314506000000002</v>
      </c>
      <c r="O395">
        <v>214.23490000000001</v>
      </c>
      <c r="P395">
        <v>606.16287</v>
      </c>
      <c r="Q395">
        <v>166.68926999999999</v>
      </c>
      <c r="R395">
        <v>0.42163244999999999</v>
      </c>
      <c r="S395">
        <v>48.043101</v>
      </c>
      <c r="T395">
        <v>63.656053999999997</v>
      </c>
      <c r="U395">
        <v>13.183987999999999</v>
      </c>
      <c r="V395">
        <v>119.41333</v>
      </c>
      <c r="W395">
        <v>12.425106</v>
      </c>
      <c r="X395">
        <v>9.9744209000000001</v>
      </c>
      <c r="Y395">
        <v>8.3577393000000004</v>
      </c>
      <c r="Z395">
        <v>0.25852081999999998</v>
      </c>
      <c r="AA395">
        <v>1.3016955000000001E-8</v>
      </c>
      <c r="AB395">
        <v>1.4701108000000001</v>
      </c>
      <c r="AC395">
        <v>0.82505472000000002</v>
      </c>
      <c r="AD395">
        <v>0.39607452999999998</v>
      </c>
      <c r="AE395">
        <v>9.5409793000000003E-3</v>
      </c>
      <c r="AF395">
        <v>3.4597523000000001E-19</v>
      </c>
      <c r="AG395">
        <v>0.46646414000000003</v>
      </c>
      <c r="AH395">
        <v>6.5056268000000003E-4</v>
      </c>
      <c r="AI395">
        <v>5.4594088000000003</v>
      </c>
      <c r="AJ395">
        <v>538.02891</v>
      </c>
    </row>
    <row r="396" spans="1:36" x14ac:dyDescent="0.2">
      <c r="A396">
        <v>2121</v>
      </c>
      <c r="B396">
        <v>1515.7727</v>
      </c>
      <c r="C396">
        <v>1623.5562</v>
      </c>
      <c r="D396">
        <v>1136.4014999999999</v>
      </c>
      <c r="E396">
        <v>3766.3391999999999</v>
      </c>
      <c r="F396">
        <v>461.34032999999999</v>
      </c>
      <c r="G396">
        <v>1534.8551</v>
      </c>
      <c r="H396">
        <v>156.79597000000001</v>
      </c>
      <c r="I396">
        <v>168.06837999999999</v>
      </c>
      <c r="J396">
        <v>16.386296999999999</v>
      </c>
      <c r="K396">
        <v>0.31129382</v>
      </c>
      <c r="L396">
        <v>20.741762999999999</v>
      </c>
      <c r="M396">
        <v>49.197284000000003</v>
      </c>
      <c r="N396">
        <v>8.3571708999999998</v>
      </c>
      <c r="O396">
        <v>214.68683999999999</v>
      </c>
      <c r="P396">
        <v>606.76719000000003</v>
      </c>
      <c r="Q396">
        <v>167.01202000000001</v>
      </c>
      <c r="R396">
        <v>0.41342778000000002</v>
      </c>
      <c r="S396">
        <v>47.998272999999998</v>
      </c>
      <c r="T396">
        <v>64.311937</v>
      </c>
      <c r="U396">
        <v>12.72752</v>
      </c>
      <c r="V396">
        <v>117.34636</v>
      </c>
      <c r="W396">
        <v>12.172457</v>
      </c>
      <c r="X396">
        <v>9.9165331999999999</v>
      </c>
      <c r="Y396">
        <v>8.3491590999999996</v>
      </c>
      <c r="Z396">
        <v>0.24172389999999999</v>
      </c>
      <c r="AA396">
        <v>1.0777102999999999E-8</v>
      </c>
      <c r="AB396">
        <v>1.3602969</v>
      </c>
      <c r="AC396">
        <v>0.78270649999999997</v>
      </c>
      <c r="AD396">
        <v>0.37629632000000002</v>
      </c>
      <c r="AE396">
        <v>8.9041724999999999E-3</v>
      </c>
      <c r="AF396">
        <v>2.4506895E-19</v>
      </c>
      <c r="AG396">
        <v>0.45431188</v>
      </c>
      <c r="AH396">
        <v>6.0938786999999996E-4</v>
      </c>
      <c r="AI396">
        <v>5.4420143000000003</v>
      </c>
      <c r="AJ396">
        <v>538.02891</v>
      </c>
    </row>
    <row r="397" spans="1:36" x14ac:dyDescent="0.2">
      <c r="A397">
        <v>2122</v>
      </c>
      <c r="B397">
        <v>1529.1849</v>
      </c>
      <c r="C397">
        <v>1638.2849000000001</v>
      </c>
      <c r="D397">
        <v>1146.1343999999999</v>
      </c>
      <c r="E397">
        <v>3762.7937999999999</v>
      </c>
      <c r="F397">
        <v>462.46695999999997</v>
      </c>
      <c r="G397">
        <v>1538.7781</v>
      </c>
      <c r="H397">
        <v>154.00417999999999</v>
      </c>
      <c r="I397">
        <v>168.77815000000001</v>
      </c>
      <c r="J397">
        <v>16.495528</v>
      </c>
      <c r="K397">
        <v>0.31272718999999999</v>
      </c>
      <c r="L397">
        <v>20.670058999999998</v>
      </c>
      <c r="M397">
        <v>49.109830000000002</v>
      </c>
      <c r="N397">
        <v>8.3805174999999998</v>
      </c>
      <c r="O397">
        <v>215.11152000000001</v>
      </c>
      <c r="P397">
        <v>607.25809000000004</v>
      </c>
      <c r="Q397">
        <v>167.32337999999999</v>
      </c>
      <c r="R397">
        <v>0.40542299999999998</v>
      </c>
      <c r="S397">
        <v>47.948078000000002</v>
      </c>
      <c r="T397">
        <v>64.967614999999995</v>
      </c>
      <c r="U397">
        <v>12.284905999999999</v>
      </c>
      <c r="V397">
        <v>115.30662</v>
      </c>
      <c r="W397">
        <v>11.923905</v>
      </c>
      <c r="X397">
        <v>9.8587378999999995</v>
      </c>
      <c r="Y397">
        <v>8.3405512999999996</v>
      </c>
      <c r="Z397">
        <v>0.22595362999999999</v>
      </c>
      <c r="AA397">
        <v>8.9198388999999997E-9</v>
      </c>
      <c r="AB397">
        <v>1.258483</v>
      </c>
      <c r="AC397">
        <v>0.74244874000000005</v>
      </c>
      <c r="AD397">
        <v>0.35745863999999999</v>
      </c>
      <c r="AE397">
        <v>8.3132264999999997E-3</v>
      </c>
      <c r="AF397">
        <v>1.7359275000000001E-19</v>
      </c>
      <c r="AG397">
        <v>0.44241195</v>
      </c>
      <c r="AH397">
        <v>5.7073159000000002E-4</v>
      </c>
      <c r="AI397">
        <v>5.4262933000000002</v>
      </c>
      <c r="AJ397">
        <v>538.02891</v>
      </c>
    </row>
    <row r="398" spans="1:36" x14ac:dyDescent="0.2">
      <c r="A398">
        <v>2123</v>
      </c>
      <c r="B398">
        <v>1542.6285</v>
      </c>
      <c r="C398">
        <v>1653.0526</v>
      </c>
      <c r="D398">
        <v>1155.9064000000001</v>
      </c>
      <c r="E398">
        <v>3759.0657000000001</v>
      </c>
      <c r="F398">
        <v>463.58317</v>
      </c>
      <c r="G398">
        <v>1542.5527</v>
      </c>
      <c r="H398">
        <v>151.26285999999999</v>
      </c>
      <c r="I398">
        <v>169.48791</v>
      </c>
      <c r="J398">
        <v>16.604749000000002</v>
      </c>
      <c r="K398">
        <v>0.31416010999999999</v>
      </c>
      <c r="L398">
        <v>20.598488</v>
      </c>
      <c r="M398">
        <v>49.023847000000004</v>
      </c>
      <c r="N398">
        <v>8.4017587000000002</v>
      </c>
      <c r="O398">
        <v>215.51173</v>
      </c>
      <c r="P398">
        <v>607.65404999999998</v>
      </c>
      <c r="Q398">
        <v>167.62438</v>
      </c>
      <c r="R398">
        <v>0.39761666000000001</v>
      </c>
      <c r="S398">
        <v>47.894756999999998</v>
      </c>
      <c r="T398">
        <v>65.623087999999996</v>
      </c>
      <c r="U398">
        <v>11.856164</v>
      </c>
      <c r="V398">
        <v>113.2955</v>
      </c>
      <c r="W398">
        <v>11.679599</v>
      </c>
      <c r="X398">
        <v>9.8010824999999997</v>
      </c>
      <c r="Y398">
        <v>8.3319227999999992</v>
      </c>
      <c r="Z398">
        <v>0.21116306000000001</v>
      </c>
      <c r="AA398">
        <v>7.3806659000000003E-9</v>
      </c>
      <c r="AB398">
        <v>1.1641577999999999</v>
      </c>
      <c r="AC398">
        <v>0.70418873000000004</v>
      </c>
      <c r="AD398">
        <v>0.33952241</v>
      </c>
      <c r="AE398">
        <v>7.7651138999999996E-3</v>
      </c>
      <c r="AF398">
        <v>1.2296311999999999E-19</v>
      </c>
      <c r="AG398">
        <v>0.43078875999999999</v>
      </c>
      <c r="AH398">
        <v>5.3446083999999995E-4</v>
      </c>
      <c r="AI398">
        <v>5.4132056000000004</v>
      </c>
      <c r="AJ398">
        <v>538.02891</v>
      </c>
    </row>
    <row r="399" spans="1:36" x14ac:dyDescent="0.2">
      <c r="A399">
        <v>2124</v>
      </c>
      <c r="B399">
        <v>1556.1455000000001</v>
      </c>
      <c r="C399">
        <v>1667.9013</v>
      </c>
      <c r="D399">
        <v>1165.7401</v>
      </c>
      <c r="E399">
        <v>3755.2678000000001</v>
      </c>
      <c r="F399">
        <v>464.68907999999999</v>
      </c>
      <c r="G399">
        <v>1546.2050999999999</v>
      </c>
      <c r="H399">
        <v>148.57284999999999</v>
      </c>
      <c r="I399">
        <v>170.19764000000001</v>
      </c>
      <c r="J399">
        <v>16.713958999999999</v>
      </c>
      <c r="K399">
        <v>0.31559259000000001</v>
      </c>
      <c r="L399">
        <v>20.527069000000001</v>
      </c>
      <c r="M399">
        <v>48.941398</v>
      </c>
      <c r="N399">
        <v>8.4211390000000002</v>
      </c>
      <c r="O399">
        <v>215.89003</v>
      </c>
      <c r="P399">
        <v>607.97158999999999</v>
      </c>
      <c r="Q399">
        <v>167.916</v>
      </c>
      <c r="R399">
        <v>0.39000690999999998</v>
      </c>
      <c r="S399">
        <v>47.840170999999998</v>
      </c>
      <c r="T399">
        <v>66.278357</v>
      </c>
      <c r="U399">
        <v>11.441250999999999</v>
      </c>
      <c r="V399">
        <v>111.31413000000001</v>
      </c>
      <c r="W399">
        <v>11.439653</v>
      </c>
      <c r="X399">
        <v>9.7436086</v>
      </c>
      <c r="Y399">
        <v>8.3232797000000005</v>
      </c>
      <c r="Z399">
        <v>0.19730407</v>
      </c>
      <c r="AA399">
        <v>6.1057130999999997E-9</v>
      </c>
      <c r="AB399">
        <v>1.0767707</v>
      </c>
      <c r="AC399">
        <v>0.66786104999999996</v>
      </c>
      <c r="AD399">
        <v>0.32247794000000002</v>
      </c>
      <c r="AE399">
        <v>7.2399858000000003E-3</v>
      </c>
      <c r="AF399">
        <v>8.7099997000000005E-20</v>
      </c>
      <c r="AG399">
        <v>0.41944503999999999</v>
      </c>
      <c r="AH399">
        <v>5.0044550999999999E-4</v>
      </c>
      <c r="AI399">
        <v>5.4026611000000004</v>
      </c>
      <c r="AJ399">
        <v>538.02891</v>
      </c>
    </row>
    <row r="400" spans="1:36" x14ac:dyDescent="0.2">
      <c r="A400">
        <v>2125</v>
      </c>
      <c r="B400">
        <v>1569.7242000000001</v>
      </c>
      <c r="C400">
        <v>1682.8154</v>
      </c>
      <c r="D400">
        <v>1175.6176</v>
      </c>
      <c r="E400">
        <v>3751.5151999999998</v>
      </c>
      <c r="F400">
        <v>465.78476000000001</v>
      </c>
      <c r="G400">
        <v>1549.7627</v>
      </c>
      <c r="H400">
        <v>145.93502000000001</v>
      </c>
      <c r="I400">
        <v>170.90736000000001</v>
      </c>
      <c r="J400">
        <v>16.823157999999999</v>
      </c>
      <c r="K400">
        <v>0.31702461999999998</v>
      </c>
      <c r="L400">
        <v>20.455825000000001</v>
      </c>
      <c r="M400">
        <v>48.864528</v>
      </c>
      <c r="N400">
        <v>8.4389103999999993</v>
      </c>
      <c r="O400">
        <v>216.24919</v>
      </c>
      <c r="P400">
        <v>608.22785999999996</v>
      </c>
      <c r="Q400">
        <v>168.19929999999999</v>
      </c>
      <c r="R400">
        <v>0.38259219</v>
      </c>
      <c r="S400">
        <v>47.786189999999998</v>
      </c>
      <c r="T400">
        <v>66.933419999999998</v>
      </c>
      <c r="U400">
        <v>11.040107000000001</v>
      </c>
      <c r="V400">
        <v>109.36365000000001</v>
      </c>
      <c r="W400">
        <v>11.204186999999999</v>
      </c>
      <c r="X400">
        <v>9.6863620000000008</v>
      </c>
      <c r="Y400">
        <v>8.3146290999999994</v>
      </c>
      <c r="Z400">
        <v>0.18433041</v>
      </c>
      <c r="AA400">
        <v>5.0501212000000003E-9</v>
      </c>
      <c r="AB400">
        <v>0.99584167000000001</v>
      </c>
      <c r="AC400">
        <v>0.63340567999999997</v>
      </c>
      <c r="AD400">
        <v>0.30625812000000002</v>
      </c>
      <c r="AE400">
        <v>6.7364080999999998E-3</v>
      </c>
      <c r="AF400">
        <v>6.1696626999999995E-20</v>
      </c>
      <c r="AG400">
        <v>0.40836442000000001</v>
      </c>
      <c r="AH400">
        <v>4.6856204000000001E-4</v>
      </c>
      <c r="AI400">
        <v>5.3948830000000001</v>
      </c>
      <c r="AJ400">
        <v>538.02891</v>
      </c>
    </row>
    <row r="401" spans="1:36" x14ac:dyDescent="0.2">
      <c r="A401">
        <v>2126</v>
      </c>
      <c r="B401">
        <v>1583.3545999999999</v>
      </c>
      <c r="C401">
        <v>1697.7841000000001</v>
      </c>
      <c r="D401">
        <v>1185.5295000000001</v>
      </c>
      <c r="E401">
        <v>3747.8323999999998</v>
      </c>
      <c r="F401">
        <v>466.87031000000002</v>
      </c>
      <c r="G401">
        <v>1553.2355</v>
      </c>
      <c r="H401">
        <v>143.34868</v>
      </c>
      <c r="I401">
        <v>171.61706000000001</v>
      </c>
      <c r="J401">
        <v>16.932345999999999</v>
      </c>
      <c r="K401">
        <v>0.31845620000000002</v>
      </c>
      <c r="L401">
        <v>20.38476</v>
      </c>
      <c r="M401">
        <v>48.792999999999999</v>
      </c>
      <c r="N401">
        <v>8.4552031000000003</v>
      </c>
      <c r="O401">
        <v>216.59037000000001</v>
      </c>
      <c r="P401">
        <v>608.43007</v>
      </c>
      <c r="Q401">
        <v>168.47468000000001</v>
      </c>
      <c r="R401">
        <v>0.37536850999999999</v>
      </c>
      <c r="S401">
        <v>47.733218000000001</v>
      </c>
      <c r="T401">
        <v>67.588279</v>
      </c>
      <c r="U401">
        <v>10.652388999999999</v>
      </c>
      <c r="V401">
        <v>107.44407</v>
      </c>
      <c r="W401">
        <v>10.973176</v>
      </c>
      <c r="X401">
        <v>9.6293541999999999</v>
      </c>
      <c r="Y401">
        <v>8.3059726000000005</v>
      </c>
      <c r="Z401">
        <v>0.17218973000000001</v>
      </c>
      <c r="AA401">
        <v>4.1763719999999999E-9</v>
      </c>
      <c r="AB401">
        <v>0.92093689999999995</v>
      </c>
      <c r="AC401">
        <v>0.60072749000000003</v>
      </c>
      <c r="AD401">
        <v>0.29082387999999998</v>
      </c>
      <c r="AE401">
        <v>6.2698559999999999E-3</v>
      </c>
      <c r="AF401">
        <v>4.3702341000000003E-20</v>
      </c>
      <c r="AG401">
        <v>0.39754323000000003</v>
      </c>
      <c r="AH401">
        <v>4.3868246999999999E-4</v>
      </c>
      <c r="AI401">
        <v>5.3881747999999998</v>
      </c>
      <c r="AJ401">
        <v>538.02891</v>
      </c>
    </row>
    <row r="402" spans="1:36" x14ac:dyDescent="0.2">
      <c r="A402">
        <v>2127</v>
      </c>
      <c r="B402">
        <v>1597.0407</v>
      </c>
      <c r="C402">
        <v>1712.8134</v>
      </c>
      <c r="D402">
        <v>1195.4833000000001</v>
      </c>
      <c r="E402">
        <v>3744.1677</v>
      </c>
      <c r="F402">
        <v>467.94583</v>
      </c>
      <c r="G402">
        <v>1556.6183000000001</v>
      </c>
      <c r="H402">
        <v>140.81173999999999</v>
      </c>
      <c r="I402">
        <v>172.32675</v>
      </c>
      <c r="J402">
        <v>17.041523000000002</v>
      </c>
      <c r="K402">
        <v>0.31988733000000003</v>
      </c>
      <c r="L402">
        <v>20.313866999999998</v>
      </c>
      <c r="M402">
        <v>48.724791000000003</v>
      </c>
      <c r="N402">
        <v>8.4700369999999996</v>
      </c>
      <c r="O402">
        <v>216.91322</v>
      </c>
      <c r="P402">
        <v>608.57655</v>
      </c>
      <c r="Q402">
        <v>168.74187000000001</v>
      </c>
      <c r="R402">
        <v>0.36832974000000002</v>
      </c>
      <c r="S402">
        <v>47.680427000000002</v>
      </c>
      <c r="T402">
        <v>68.242934000000005</v>
      </c>
      <c r="U402">
        <v>10.277535</v>
      </c>
      <c r="V402">
        <v>105.55435</v>
      </c>
      <c r="W402">
        <v>10.746468</v>
      </c>
      <c r="X402">
        <v>9.5725657000000002</v>
      </c>
      <c r="Y402">
        <v>8.2973072999999999</v>
      </c>
      <c r="Z402">
        <v>0.16082619000000001</v>
      </c>
      <c r="AA402">
        <v>3.4531795000000001E-9</v>
      </c>
      <c r="AB402">
        <v>0.85157130999999997</v>
      </c>
      <c r="AC402">
        <v>0.56970262000000005</v>
      </c>
      <c r="AD402">
        <v>0.27616349000000001</v>
      </c>
      <c r="AE402">
        <v>5.8375639999999999E-3</v>
      </c>
      <c r="AF402">
        <v>3.0956224E-20</v>
      </c>
      <c r="AG402">
        <v>0.38699122000000002</v>
      </c>
      <c r="AH402">
        <v>4.1067753999999998E-4</v>
      </c>
      <c r="AI402">
        <v>5.3806609999999999</v>
      </c>
      <c r="AJ402">
        <v>538.02891</v>
      </c>
    </row>
    <row r="403" spans="1:36" x14ac:dyDescent="0.2">
      <c r="A403">
        <v>2128</v>
      </c>
      <c r="B403">
        <v>1610.7759000000001</v>
      </c>
      <c r="C403">
        <v>1727.8970999999999</v>
      </c>
      <c r="D403">
        <v>1205.4772</v>
      </c>
      <c r="E403">
        <v>3740.4818</v>
      </c>
      <c r="F403">
        <v>469.01139999999998</v>
      </c>
      <c r="G403">
        <v>1559.9079999999999</v>
      </c>
      <c r="H403">
        <v>138.32240999999999</v>
      </c>
      <c r="I403">
        <v>173.03641999999999</v>
      </c>
      <c r="J403">
        <v>17.150689</v>
      </c>
      <c r="K403">
        <v>0.32131801999999998</v>
      </c>
      <c r="L403">
        <v>20.243136</v>
      </c>
      <c r="M403">
        <v>48.658414999999998</v>
      </c>
      <c r="N403">
        <v>8.4834409999999991</v>
      </c>
      <c r="O403">
        <v>217.21754999999999</v>
      </c>
      <c r="P403">
        <v>608.66659000000004</v>
      </c>
      <c r="Q403">
        <v>169.00067999999999</v>
      </c>
      <c r="R403">
        <v>0.36147021000000001</v>
      </c>
      <c r="S403">
        <v>47.627201999999997</v>
      </c>
      <c r="T403">
        <v>68.897384000000002</v>
      </c>
      <c r="U403">
        <v>9.9150413000000004</v>
      </c>
      <c r="V403">
        <v>103.69356999999999</v>
      </c>
      <c r="W403">
        <v>10.523932</v>
      </c>
      <c r="X403">
        <v>9.515981</v>
      </c>
      <c r="Y403">
        <v>8.2886308999999994</v>
      </c>
      <c r="Z403">
        <v>0.15018872</v>
      </c>
      <c r="AA403">
        <v>2.8546550999999998E-9</v>
      </c>
      <c r="AB403">
        <v>0.78733156000000004</v>
      </c>
      <c r="AC403">
        <v>0.54024510999999997</v>
      </c>
      <c r="AD403">
        <v>0.26220859000000002</v>
      </c>
      <c r="AE403">
        <v>5.4369908000000003E-3</v>
      </c>
      <c r="AF403">
        <v>2.1927608E-20</v>
      </c>
      <c r="AG403">
        <v>0.37669945999999999</v>
      </c>
      <c r="AH403">
        <v>3.8442770999999999E-4</v>
      </c>
      <c r="AI403">
        <v>5.3722194999999999</v>
      </c>
      <c r="AJ403">
        <v>538.02891</v>
      </c>
    </row>
    <row r="404" spans="1:36" x14ac:dyDescent="0.2">
      <c r="A404">
        <v>2129</v>
      </c>
      <c r="B404">
        <v>1624.4984999999999</v>
      </c>
      <c r="C404">
        <v>1742.9697000000001</v>
      </c>
      <c r="D404">
        <v>1215.4661000000001</v>
      </c>
      <c r="E404">
        <v>3736.761</v>
      </c>
      <c r="F404">
        <v>470.06711999999999</v>
      </c>
      <c r="G404">
        <v>1563.1059</v>
      </c>
      <c r="H404">
        <v>135.87941000000001</v>
      </c>
      <c r="I404">
        <v>173.74607</v>
      </c>
      <c r="J404">
        <v>17.259844000000001</v>
      </c>
      <c r="K404">
        <v>0.32274826000000001</v>
      </c>
      <c r="L404">
        <v>20.172564000000001</v>
      </c>
      <c r="M404">
        <v>48.593167000000001</v>
      </c>
      <c r="N404">
        <v>8.4954718000000007</v>
      </c>
      <c r="O404">
        <v>217.50359</v>
      </c>
      <c r="P404">
        <v>608.70194000000004</v>
      </c>
      <c r="Q404">
        <v>169.25110000000001</v>
      </c>
      <c r="R404">
        <v>0.35478501000000001</v>
      </c>
      <c r="S404">
        <v>47.573340999999999</v>
      </c>
      <c r="T404">
        <v>69.551629000000005</v>
      </c>
      <c r="U404">
        <v>9.5644898999999999</v>
      </c>
      <c r="V404">
        <v>101.86118</v>
      </c>
      <c r="W404">
        <v>10.305478000000001</v>
      </c>
      <c r="X404">
        <v>9.4595938999999998</v>
      </c>
      <c r="Y404">
        <v>8.2799423999999995</v>
      </c>
      <c r="Z404">
        <v>0.14023139000000001</v>
      </c>
      <c r="AA404">
        <v>2.3593855999999999E-9</v>
      </c>
      <c r="AB404">
        <v>0.72787232999999996</v>
      </c>
      <c r="AC404">
        <v>0.51230498999999996</v>
      </c>
      <c r="AD404">
        <v>0.24892404000000001</v>
      </c>
      <c r="AE404">
        <v>5.0658157000000002E-3</v>
      </c>
      <c r="AF404">
        <v>1.5532256000000001E-20</v>
      </c>
      <c r="AG404">
        <v>0.36666102</v>
      </c>
      <c r="AH404">
        <v>3.5982353E-4</v>
      </c>
      <c r="AI404">
        <v>5.3633040999999997</v>
      </c>
      <c r="AJ404">
        <v>538.02891</v>
      </c>
    </row>
    <row r="405" spans="1:36" x14ac:dyDescent="0.2">
      <c r="A405">
        <v>2130</v>
      </c>
      <c r="B405">
        <v>1638.2112999999999</v>
      </c>
      <c r="C405">
        <v>1758.0342000000001</v>
      </c>
      <c r="D405">
        <v>1225.453</v>
      </c>
      <c r="E405">
        <v>3732.9982</v>
      </c>
      <c r="F405">
        <v>471.11306999999999</v>
      </c>
      <c r="G405">
        <v>1566.2143000000001</v>
      </c>
      <c r="H405">
        <v>133.48158000000001</v>
      </c>
      <c r="I405">
        <v>174.45570000000001</v>
      </c>
      <c r="J405">
        <v>17.368988999999999</v>
      </c>
      <c r="K405">
        <v>0.32417805</v>
      </c>
      <c r="L405">
        <v>20.102150000000002</v>
      </c>
      <c r="M405">
        <v>48.528587000000002</v>
      </c>
      <c r="N405">
        <v>8.5061902000000007</v>
      </c>
      <c r="O405">
        <v>217.77167</v>
      </c>
      <c r="P405">
        <v>608.68480999999997</v>
      </c>
      <c r="Q405">
        <v>169.49316999999999</v>
      </c>
      <c r="R405">
        <v>0.34826952</v>
      </c>
      <c r="S405">
        <v>47.518743000000001</v>
      </c>
      <c r="T405">
        <v>70.205669999999998</v>
      </c>
      <c r="U405">
        <v>9.2254965999999996</v>
      </c>
      <c r="V405">
        <v>100.05668</v>
      </c>
      <c r="W405">
        <v>10.091027</v>
      </c>
      <c r="X405">
        <v>9.4034005000000001</v>
      </c>
      <c r="Y405">
        <v>8.2712412000000004</v>
      </c>
      <c r="Z405">
        <v>0.13091166000000001</v>
      </c>
      <c r="AA405">
        <v>1.9496321999999999E-9</v>
      </c>
      <c r="AB405">
        <v>0.67284151999999997</v>
      </c>
      <c r="AC405">
        <v>0.48578930999999997</v>
      </c>
      <c r="AD405">
        <v>0.23630557999999999</v>
      </c>
      <c r="AE405">
        <v>4.7218950999999999E-3</v>
      </c>
      <c r="AF405">
        <v>1.1002156999999999E-20</v>
      </c>
      <c r="AG405">
        <v>0.35685031</v>
      </c>
      <c r="AH405">
        <v>3.3676299E-4</v>
      </c>
      <c r="AI405">
        <v>5.3541027999999997</v>
      </c>
      <c r="AJ405">
        <v>538.02891</v>
      </c>
    </row>
    <row r="406" spans="1:36" x14ac:dyDescent="0.2">
      <c r="A406">
        <v>2131</v>
      </c>
      <c r="B406">
        <v>1651.9101000000001</v>
      </c>
      <c r="C406">
        <v>1773.0912000000001</v>
      </c>
      <c r="D406">
        <v>1235.4493</v>
      </c>
      <c r="E406">
        <v>3729.0270999999998</v>
      </c>
      <c r="F406">
        <v>472.14935000000003</v>
      </c>
      <c r="G406">
        <v>1569.2038</v>
      </c>
      <c r="H406">
        <v>131.12504999999999</v>
      </c>
      <c r="I406">
        <v>175.16532000000001</v>
      </c>
      <c r="J406">
        <v>17.478121999999999</v>
      </c>
      <c r="K406">
        <v>0.32560739999999999</v>
      </c>
      <c r="L406">
        <v>20.031859000000001</v>
      </c>
      <c r="M406">
        <v>48.460374999999999</v>
      </c>
      <c r="N406">
        <v>8.5154276000000007</v>
      </c>
      <c r="O406">
        <v>218.01889</v>
      </c>
      <c r="P406">
        <v>608.59897999999998</v>
      </c>
      <c r="Q406">
        <v>169.72551999999999</v>
      </c>
      <c r="R406">
        <v>0.34191495999999999</v>
      </c>
      <c r="S406">
        <v>47.460768000000002</v>
      </c>
      <c r="T406">
        <v>70.859506999999994</v>
      </c>
      <c r="U406">
        <v>8.8972917999999996</v>
      </c>
      <c r="V406">
        <v>98.277604999999994</v>
      </c>
      <c r="W406">
        <v>9.8802637999999998</v>
      </c>
      <c r="X406">
        <v>9.3473328999999996</v>
      </c>
      <c r="Y406">
        <v>8.2625167000000008</v>
      </c>
      <c r="Z406">
        <v>0.12218021</v>
      </c>
      <c r="AA406">
        <v>1.6105789999999999E-9</v>
      </c>
      <c r="AB406">
        <v>0.62189106000000005</v>
      </c>
      <c r="AC406">
        <v>0.46059327999999999</v>
      </c>
      <c r="AD406">
        <v>0.22431487</v>
      </c>
      <c r="AE406">
        <v>4.4030744999999996E-3</v>
      </c>
      <c r="AF406">
        <v>7.793295E-21</v>
      </c>
      <c r="AG406">
        <v>0.34725086999999999</v>
      </c>
      <c r="AH406">
        <v>3.1513742E-4</v>
      </c>
      <c r="AI406">
        <v>5.3412654000000002</v>
      </c>
      <c r="AJ406">
        <v>538.02891</v>
      </c>
    </row>
    <row r="407" spans="1:36" x14ac:dyDescent="0.2">
      <c r="A407">
        <v>2132</v>
      </c>
      <c r="B407">
        <v>1665.5331000000001</v>
      </c>
      <c r="C407">
        <v>1788.0772999999999</v>
      </c>
      <c r="D407">
        <v>1245.4190000000001</v>
      </c>
      <c r="E407">
        <v>3724.7357000000002</v>
      </c>
      <c r="F407">
        <v>473.17604999999998</v>
      </c>
      <c r="G407">
        <v>1572.0543</v>
      </c>
      <c r="H407">
        <v>128.80692999999999</v>
      </c>
      <c r="I407">
        <v>175.87491</v>
      </c>
      <c r="J407">
        <v>17.587244999999999</v>
      </c>
      <c r="K407">
        <v>0.3270363</v>
      </c>
      <c r="L407">
        <v>19.961663000000001</v>
      </c>
      <c r="M407">
        <v>48.385886999999997</v>
      </c>
      <c r="N407">
        <v>8.5230759000000003</v>
      </c>
      <c r="O407">
        <v>218.24315999999999</v>
      </c>
      <c r="P407">
        <v>608.43348000000003</v>
      </c>
      <c r="Q407">
        <v>169.94712000000001</v>
      </c>
      <c r="R407">
        <v>0.33571390000000001</v>
      </c>
      <c r="S407">
        <v>47.397666000000001</v>
      </c>
      <c r="T407">
        <v>71.513138999999995</v>
      </c>
      <c r="U407">
        <v>8.5792614999999994</v>
      </c>
      <c r="V407">
        <v>96.522085000000004</v>
      </c>
      <c r="W407">
        <v>9.6729506000000001</v>
      </c>
      <c r="X407">
        <v>9.2913405999999998</v>
      </c>
      <c r="Y407">
        <v>8.2537608000000002</v>
      </c>
      <c r="Z407">
        <v>0.11399434999999999</v>
      </c>
      <c r="AA407">
        <v>1.33001E-9</v>
      </c>
      <c r="AB407">
        <v>0.57470637000000002</v>
      </c>
      <c r="AC407">
        <v>0.43665278000000002</v>
      </c>
      <c r="AD407">
        <v>0.21288837999999999</v>
      </c>
      <c r="AE407">
        <v>4.1074183000000004E-3</v>
      </c>
      <c r="AF407">
        <v>5.5203217999999998E-21</v>
      </c>
      <c r="AG407">
        <v>0.33786927</v>
      </c>
      <c r="AH407">
        <v>2.9484964999999997E-4</v>
      </c>
      <c r="AI407">
        <v>5.3251194000000002</v>
      </c>
      <c r="AJ407">
        <v>538.02891</v>
      </c>
    </row>
    <row r="408" spans="1:36" x14ac:dyDescent="0.2">
      <c r="A408">
        <v>2133</v>
      </c>
      <c r="B408">
        <v>1679.1409000000001</v>
      </c>
      <c r="C408">
        <v>1803.0544</v>
      </c>
      <c r="D408">
        <v>1255.3969999999999</v>
      </c>
      <c r="E408">
        <v>3720.2514000000001</v>
      </c>
      <c r="F408">
        <v>474.19324</v>
      </c>
      <c r="G408">
        <v>1574.7926</v>
      </c>
      <c r="H408">
        <v>126.5284</v>
      </c>
      <c r="I408">
        <v>176.58448999999999</v>
      </c>
      <c r="J408">
        <v>17.696356000000002</v>
      </c>
      <c r="K408">
        <v>0.32846475000000003</v>
      </c>
      <c r="L408">
        <v>19.891582</v>
      </c>
      <c r="M408">
        <v>48.308526000000001</v>
      </c>
      <c r="N408">
        <v>8.5293548999999995</v>
      </c>
      <c r="O408">
        <v>218.44703999999999</v>
      </c>
      <c r="P408">
        <v>608.20401000000004</v>
      </c>
      <c r="Q408">
        <v>170.15894</v>
      </c>
      <c r="R408">
        <v>0.32966526000000002</v>
      </c>
      <c r="S408">
        <v>47.331532000000003</v>
      </c>
      <c r="T408">
        <v>72.166567000000001</v>
      </c>
      <c r="U408">
        <v>8.2713982999999995</v>
      </c>
      <c r="V408">
        <v>94.791207999999997</v>
      </c>
      <c r="W408">
        <v>9.4691977000000005</v>
      </c>
      <c r="X408">
        <v>9.2354655999999995</v>
      </c>
      <c r="Y408">
        <v>8.2449799000000006</v>
      </c>
      <c r="Z408">
        <v>0.10632782</v>
      </c>
      <c r="AA408">
        <v>1.0979679E-9</v>
      </c>
      <c r="AB408">
        <v>0.53102755999999995</v>
      </c>
      <c r="AC408">
        <v>0.41393935999999998</v>
      </c>
      <c r="AD408">
        <v>0.20200230999999999</v>
      </c>
      <c r="AE408">
        <v>3.8333756000000002E-3</v>
      </c>
      <c r="AF408">
        <v>3.9102784000000003E-21</v>
      </c>
      <c r="AG408">
        <v>0.32870840000000001</v>
      </c>
      <c r="AH408">
        <v>2.7582755E-4</v>
      </c>
      <c r="AI408">
        <v>5.3105886</v>
      </c>
      <c r="AJ408">
        <v>538.02891</v>
      </c>
    </row>
    <row r="409" spans="1:36" x14ac:dyDescent="0.2">
      <c r="A409">
        <v>2134</v>
      </c>
      <c r="B409">
        <v>1692.7982999999999</v>
      </c>
      <c r="C409">
        <v>1818.0884000000001</v>
      </c>
      <c r="D409">
        <v>1265.4211</v>
      </c>
      <c r="E409">
        <v>3715.7001</v>
      </c>
      <c r="F409">
        <v>475.20102000000003</v>
      </c>
      <c r="G409">
        <v>1577.4458</v>
      </c>
      <c r="H409">
        <v>124.29056</v>
      </c>
      <c r="I409">
        <v>177.29404</v>
      </c>
      <c r="J409">
        <v>17.805457000000001</v>
      </c>
      <c r="K409">
        <v>0.32989276000000001</v>
      </c>
      <c r="L409">
        <v>19.821638</v>
      </c>
      <c r="M409">
        <v>48.231388000000003</v>
      </c>
      <c r="N409">
        <v>8.5344899000000005</v>
      </c>
      <c r="O409">
        <v>218.63325</v>
      </c>
      <c r="P409">
        <v>607.92672000000005</v>
      </c>
      <c r="Q409">
        <v>170.36207999999999</v>
      </c>
      <c r="R409">
        <v>0.32376813999999998</v>
      </c>
      <c r="S409">
        <v>47.264406000000001</v>
      </c>
      <c r="T409">
        <v>72.819790999999995</v>
      </c>
      <c r="U409">
        <v>7.9736671000000001</v>
      </c>
      <c r="V409">
        <v>93.086085999999995</v>
      </c>
      <c r="W409">
        <v>9.2691175000000001</v>
      </c>
      <c r="X409">
        <v>9.1797530999999992</v>
      </c>
      <c r="Y409">
        <v>8.2361807999999996</v>
      </c>
      <c r="Z409">
        <v>9.9155161000000006E-2</v>
      </c>
      <c r="AA409">
        <v>9.0616753000000004E-10</v>
      </c>
      <c r="AB409">
        <v>0.49061198</v>
      </c>
      <c r="AC409">
        <v>0.39240225000000001</v>
      </c>
      <c r="AD409">
        <v>0.19166274</v>
      </c>
      <c r="AE409">
        <v>3.5794936999999998E-3</v>
      </c>
      <c r="AF409">
        <v>2.7698163000000002E-21</v>
      </c>
      <c r="AG409">
        <v>0.31977112000000002</v>
      </c>
      <c r="AH409">
        <v>2.5800238999999997E-4</v>
      </c>
      <c r="AI409">
        <v>5.2986399000000004</v>
      </c>
      <c r="AJ409">
        <v>538.02891</v>
      </c>
    </row>
    <row r="410" spans="1:36" x14ac:dyDescent="0.2">
      <c r="A410">
        <v>2135</v>
      </c>
      <c r="B410">
        <v>1706.5082</v>
      </c>
      <c r="C410">
        <v>1833.1792</v>
      </c>
      <c r="D410">
        <v>1275.4843000000001</v>
      </c>
      <c r="E410">
        <v>3711.1862999999998</v>
      </c>
      <c r="F410">
        <v>476.19947999999999</v>
      </c>
      <c r="G410">
        <v>1580.0377000000001</v>
      </c>
      <c r="H410">
        <v>122.09411</v>
      </c>
      <c r="I410">
        <v>178.00358</v>
      </c>
      <c r="J410">
        <v>17.914546999999999</v>
      </c>
      <c r="K410">
        <v>0.33132032</v>
      </c>
      <c r="L410">
        <v>19.751849</v>
      </c>
      <c r="M410">
        <v>48.156827999999997</v>
      </c>
      <c r="N410">
        <v>8.5386831000000001</v>
      </c>
      <c r="O410">
        <v>218.80429000000001</v>
      </c>
      <c r="P410">
        <v>607.61581999999999</v>
      </c>
      <c r="Q410">
        <v>170.55753000000001</v>
      </c>
      <c r="R410">
        <v>0.31802132999999999</v>
      </c>
      <c r="S410">
        <v>47.197965000000003</v>
      </c>
      <c r="T410">
        <v>73.472810999999993</v>
      </c>
      <c r="U410">
        <v>7.6859776000000002</v>
      </c>
      <c r="V410">
        <v>91.407606000000001</v>
      </c>
      <c r="W410">
        <v>9.0727940999999994</v>
      </c>
      <c r="X410">
        <v>9.1242426999999999</v>
      </c>
      <c r="Y410">
        <v>8.2273698</v>
      </c>
      <c r="Z410">
        <v>9.2450589E-2</v>
      </c>
      <c r="AA410">
        <v>7.4770671000000002E-10</v>
      </c>
      <c r="AB410">
        <v>0.45319737999999998</v>
      </c>
      <c r="AC410">
        <v>0.37196804999999999</v>
      </c>
      <c r="AD410">
        <v>0.18184570999999999</v>
      </c>
      <c r="AE410">
        <v>3.3443918999999998E-3</v>
      </c>
      <c r="AF410">
        <v>1.9619784999999999E-21</v>
      </c>
      <c r="AG410">
        <v>0.31105885999999999</v>
      </c>
      <c r="AH410">
        <v>2.4130715000000001E-4</v>
      </c>
      <c r="AI410">
        <v>5.2891881999999999</v>
      </c>
      <c r="AJ410">
        <v>538.02891</v>
      </c>
    </row>
    <row r="411" spans="1:36" x14ac:dyDescent="0.2">
      <c r="A411">
        <v>2136</v>
      </c>
      <c r="B411">
        <v>1720.2941000000001</v>
      </c>
      <c r="C411">
        <v>1848.3490999999999</v>
      </c>
      <c r="D411">
        <v>1285.5943</v>
      </c>
      <c r="E411">
        <v>3706.8175000000001</v>
      </c>
      <c r="F411">
        <v>477.18869999999998</v>
      </c>
      <c r="G411">
        <v>1582.5932</v>
      </c>
      <c r="H411">
        <v>119.93988</v>
      </c>
      <c r="I411">
        <v>178.7131</v>
      </c>
      <c r="J411">
        <v>18.023624999999999</v>
      </c>
      <c r="K411">
        <v>0.33274743000000001</v>
      </c>
      <c r="L411">
        <v>19.682237000000001</v>
      </c>
      <c r="M411">
        <v>48.087125999999998</v>
      </c>
      <c r="N411">
        <v>8.5421461000000001</v>
      </c>
      <c r="O411">
        <v>218.96288000000001</v>
      </c>
      <c r="P411">
        <v>607.28621999999996</v>
      </c>
      <c r="Q411">
        <v>170.74638999999999</v>
      </c>
      <c r="R411">
        <v>0.31242385</v>
      </c>
      <c r="S411">
        <v>47.133910999999998</v>
      </c>
      <c r="T411">
        <v>74.125626999999994</v>
      </c>
      <c r="U411">
        <v>7.4082629000000004</v>
      </c>
      <c r="V411">
        <v>89.756711999999993</v>
      </c>
      <c r="W411">
        <v>8.8803166999999998</v>
      </c>
      <c r="X411">
        <v>9.0689778000000008</v>
      </c>
      <c r="Y411">
        <v>8.2185538000000005</v>
      </c>
      <c r="Z411">
        <v>8.6189390000000005E-2</v>
      </c>
      <c r="AA411">
        <v>6.1685240999999998E-10</v>
      </c>
      <c r="AB411">
        <v>0.41857270000000002</v>
      </c>
      <c r="AC411">
        <v>0.35259411000000002</v>
      </c>
      <c r="AD411">
        <v>0.1725284</v>
      </c>
      <c r="AE411">
        <v>3.1267813E-3</v>
      </c>
      <c r="AF411">
        <v>1.3897527E-21</v>
      </c>
      <c r="AG411">
        <v>0.30255391999999998</v>
      </c>
      <c r="AH411">
        <v>2.2567829E-4</v>
      </c>
      <c r="AI411">
        <v>5.2824546000000003</v>
      </c>
      <c r="AJ411">
        <v>538.02891</v>
      </c>
    </row>
    <row r="412" spans="1:36" x14ac:dyDescent="0.2">
      <c r="A412">
        <v>2137</v>
      </c>
      <c r="B412">
        <v>1734.1745000000001</v>
      </c>
      <c r="C412">
        <v>1863.6172999999999</v>
      </c>
      <c r="D412">
        <v>1295.7632000000001</v>
      </c>
      <c r="E412">
        <v>3702.6107999999999</v>
      </c>
      <c r="F412">
        <v>478.16876000000002</v>
      </c>
      <c r="G412">
        <v>1585.1195</v>
      </c>
      <c r="H412">
        <v>117.8274</v>
      </c>
      <c r="I412">
        <v>179.42259999999999</v>
      </c>
      <c r="J412">
        <v>18.132693</v>
      </c>
      <c r="K412">
        <v>0.33417409999999997</v>
      </c>
      <c r="L412">
        <v>19.61281</v>
      </c>
      <c r="M412">
        <v>48.022226000000003</v>
      </c>
      <c r="N412">
        <v>8.5449664999999992</v>
      </c>
      <c r="O412">
        <v>219.11006</v>
      </c>
      <c r="P412">
        <v>606.94287999999995</v>
      </c>
      <c r="Q412">
        <v>170.92908</v>
      </c>
      <c r="R412">
        <v>0.30697269999999999</v>
      </c>
      <c r="S412">
        <v>47.072485999999998</v>
      </c>
      <c r="T412">
        <v>74.778238000000002</v>
      </c>
      <c r="U412">
        <v>7.1402663000000004</v>
      </c>
      <c r="V412">
        <v>88.133336999999997</v>
      </c>
      <c r="W412">
        <v>8.6916562000000006</v>
      </c>
      <c r="X412">
        <v>9.0139692999999994</v>
      </c>
      <c r="Y412">
        <v>8.2097347000000003</v>
      </c>
      <c r="Z412">
        <v>8.0344188999999996E-2</v>
      </c>
      <c r="AA412">
        <v>5.0882293000000003E-10</v>
      </c>
      <c r="AB412">
        <v>0.38656616999999999</v>
      </c>
      <c r="AC412">
        <v>0.33423240999999998</v>
      </c>
      <c r="AD412">
        <v>0.16368667000000001</v>
      </c>
      <c r="AE412">
        <v>2.9253929000000001E-3</v>
      </c>
      <c r="AF412">
        <v>9.8442085999999999E-22</v>
      </c>
      <c r="AG412">
        <v>0.29425306000000001</v>
      </c>
      <c r="AH412">
        <v>2.1105036000000001E-4</v>
      </c>
      <c r="AI412">
        <v>5.2767735</v>
      </c>
      <c r="AJ412">
        <v>538.02891</v>
      </c>
    </row>
    <row r="413" spans="1:36" x14ac:dyDescent="0.2">
      <c r="A413">
        <v>2138</v>
      </c>
      <c r="B413">
        <v>1748.1048000000001</v>
      </c>
      <c r="C413">
        <v>1878.9374</v>
      </c>
      <c r="D413">
        <v>1305.9625000000001</v>
      </c>
      <c r="E413">
        <v>3698.5055000000002</v>
      </c>
      <c r="F413">
        <v>479.13974999999999</v>
      </c>
      <c r="G413">
        <v>1587.6085</v>
      </c>
      <c r="H413">
        <v>115.75494999999999</v>
      </c>
      <c r="I413">
        <v>180.13209000000001</v>
      </c>
      <c r="J413">
        <v>18.24175</v>
      </c>
      <c r="K413">
        <v>0.33560032000000001</v>
      </c>
      <c r="L413">
        <v>19.543558000000001</v>
      </c>
      <c r="M413">
        <v>47.960222999999999</v>
      </c>
      <c r="N413">
        <v>8.5471187000000004</v>
      </c>
      <c r="O413">
        <v>219.24529999999999</v>
      </c>
      <c r="P413">
        <v>606.58169999999996</v>
      </c>
      <c r="Q413">
        <v>171.10529</v>
      </c>
      <c r="R413">
        <v>0.30166304999999999</v>
      </c>
      <c r="S413">
        <v>47.012694000000003</v>
      </c>
      <c r="T413">
        <v>75.430645999999996</v>
      </c>
      <c r="U413">
        <v>6.8815578999999998</v>
      </c>
      <c r="V413">
        <v>86.536507</v>
      </c>
      <c r="W413">
        <v>8.5066807000000004</v>
      </c>
      <c r="X413">
        <v>8.9591978999999995</v>
      </c>
      <c r="Y413">
        <v>8.2009094000000005</v>
      </c>
      <c r="Z413">
        <v>7.4886114000000004E-2</v>
      </c>
      <c r="AA413">
        <v>4.1964137000000001E-10</v>
      </c>
      <c r="AB413">
        <v>0.35697835</v>
      </c>
      <c r="AC413">
        <v>0.31683176000000002</v>
      </c>
      <c r="AD413">
        <v>0.15526677</v>
      </c>
      <c r="AE413">
        <v>2.7389927999999998E-3</v>
      </c>
      <c r="AF413">
        <v>6.9730709999999997E-22</v>
      </c>
      <c r="AG413">
        <v>0.28616786</v>
      </c>
      <c r="AH413">
        <v>1.9735748000000001E-4</v>
      </c>
      <c r="AI413">
        <v>5.2702844999999998</v>
      </c>
      <c r="AJ413">
        <v>538.02891</v>
      </c>
    </row>
    <row r="414" spans="1:36" x14ac:dyDescent="0.2">
      <c r="A414">
        <v>2139</v>
      </c>
      <c r="B414">
        <v>1762.0503000000001</v>
      </c>
      <c r="C414">
        <v>1894.2738999999999</v>
      </c>
      <c r="D414">
        <v>1316.1708000000001</v>
      </c>
      <c r="E414">
        <v>3694.4540000000002</v>
      </c>
      <c r="F414">
        <v>480.10174999999998</v>
      </c>
      <c r="G414">
        <v>1590.0539000000001</v>
      </c>
      <c r="H414">
        <v>113.72110000000001</v>
      </c>
      <c r="I414">
        <v>180.84155999999999</v>
      </c>
      <c r="J414">
        <v>18.350797</v>
      </c>
      <c r="K414">
        <v>0.3370261</v>
      </c>
      <c r="L414">
        <v>19.474473</v>
      </c>
      <c r="M414">
        <v>47.899707999999997</v>
      </c>
      <c r="N414">
        <v>8.5485877000000006</v>
      </c>
      <c r="O414">
        <v>219.3682</v>
      </c>
      <c r="P414">
        <v>606.19957999999997</v>
      </c>
      <c r="Q414">
        <v>171.27481</v>
      </c>
      <c r="R414">
        <v>0.29649043000000003</v>
      </c>
      <c r="S414">
        <v>46.953755000000001</v>
      </c>
      <c r="T414">
        <v>76.082849999999993</v>
      </c>
      <c r="U414">
        <v>6.6317482999999999</v>
      </c>
      <c r="V414">
        <v>84.965401</v>
      </c>
      <c r="W414">
        <v>8.3252748000000008</v>
      </c>
      <c r="X414">
        <v>8.9046480999999993</v>
      </c>
      <c r="Y414">
        <v>8.1920756000000008</v>
      </c>
      <c r="Z414">
        <v>6.9788767000000002E-2</v>
      </c>
      <c r="AA414">
        <v>3.4602544E-10</v>
      </c>
      <c r="AB414">
        <v>0.32962583000000001</v>
      </c>
      <c r="AC414">
        <v>0.30032266000000002</v>
      </c>
      <c r="AD414">
        <v>0.14724681000000001</v>
      </c>
      <c r="AE414">
        <v>2.5494927999999998E-3</v>
      </c>
      <c r="AF414">
        <v>4.9393223999999996E-22</v>
      </c>
      <c r="AG414">
        <v>0.27829089000000001</v>
      </c>
      <c r="AH414">
        <v>1.8453875E-4</v>
      </c>
      <c r="AI414">
        <v>5.2628589000000003</v>
      </c>
      <c r="AJ414">
        <v>538.02891</v>
      </c>
    </row>
    <row r="415" spans="1:36" x14ac:dyDescent="0.2">
      <c r="A415">
        <v>2140</v>
      </c>
      <c r="B415">
        <v>1776.0164</v>
      </c>
      <c r="C415">
        <v>1909.6327000000001</v>
      </c>
      <c r="D415">
        <v>1326.3936000000001</v>
      </c>
      <c r="E415">
        <v>3690.4353000000001</v>
      </c>
      <c r="F415">
        <v>481.05484000000001</v>
      </c>
      <c r="G415">
        <v>1592.4545000000001</v>
      </c>
      <c r="H415">
        <v>111.72488</v>
      </c>
      <c r="I415">
        <v>181.55100999999999</v>
      </c>
      <c r="J415">
        <v>18.459831999999999</v>
      </c>
      <c r="K415">
        <v>0.33845143</v>
      </c>
      <c r="L415">
        <v>19.405552</v>
      </c>
      <c r="M415">
        <v>47.840051000000003</v>
      </c>
      <c r="N415">
        <v>8.5493903000000007</v>
      </c>
      <c r="O415">
        <v>219.47883999999999</v>
      </c>
      <c r="P415">
        <v>605.79614000000004</v>
      </c>
      <c r="Q415">
        <v>171.43761000000001</v>
      </c>
      <c r="R415">
        <v>0.29145099000000002</v>
      </c>
      <c r="S415">
        <v>46.895330999999999</v>
      </c>
      <c r="T415">
        <v>76.734851000000006</v>
      </c>
      <c r="U415">
        <v>6.3905324999999999</v>
      </c>
      <c r="V415">
        <v>83.419504000000003</v>
      </c>
      <c r="W415">
        <v>8.1473565000000008</v>
      </c>
      <c r="X415">
        <v>8.8503132999999998</v>
      </c>
      <c r="Y415">
        <v>8.1832320999999997</v>
      </c>
      <c r="Z415">
        <v>6.5028438999999993E-2</v>
      </c>
      <c r="AA415">
        <v>2.8526747999999998E-10</v>
      </c>
      <c r="AB415">
        <v>0.30434086999999999</v>
      </c>
      <c r="AC415">
        <v>0.28466859</v>
      </c>
      <c r="AD415">
        <v>0.13963539999999999</v>
      </c>
      <c r="AE415">
        <v>2.3571423000000001E-3</v>
      </c>
      <c r="AF415">
        <v>3.4987318000000001E-22</v>
      </c>
      <c r="AG415">
        <v>0.27061632000000002</v>
      </c>
      <c r="AH415">
        <v>1.725385E-4</v>
      </c>
      <c r="AI415">
        <v>5.2549523000000002</v>
      </c>
      <c r="AJ415">
        <v>538.02891</v>
      </c>
    </row>
    <row r="416" spans="1:36" x14ac:dyDescent="0.2">
      <c r="A416">
        <v>2141</v>
      </c>
      <c r="B416">
        <v>1789.9974999999999</v>
      </c>
      <c r="C416">
        <v>1925.0085999999999</v>
      </c>
      <c r="D416">
        <v>1336.6283000000001</v>
      </c>
      <c r="E416">
        <v>3686.4355</v>
      </c>
      <c r="F416">
        <v>481.9991</v>
      </c>
      <c r="G416">
        <v>1594.8099</v>
      </c>
      <c r="H416">
        <v>109.76542000000001</v>
      </c>
      <c r="I416">
        <v>182.26044999999999</v>
      </c>
      <c r="J416">
        <v>18.568856</v>
      </c>
      <c r="K416">
        <v>0.33987632000000001</v>
      </c>
      <c r="L416">
        <v>19.336793</v>
      </c>
      <c r="M416">
        <v>47.780844999999999</v>
      </c>
      <c r="N416">
        <v>8.5495490000000007</v>
      </c>
      <c r="O416">
        <v>219.57737</v>
      </c>
      <c r="P416">
        <v>605.37153999999998</v>
      </c>
      <c r="Q416">
        <v>171.59370999999999</v>
      </c>
      <c r="R416">
        <v>0.28654111999999998</v>
      </c>
      <c r="S416">
        <v>46.837195000000001</v>
      </c>
      <c r="T416">
        <v>77.386646999999996</v>
      </c>
      <c r="U416">
        <v>6.1576084</v>
      </c>
      <c r="V416">
        <v>81.898352000000003</v>
      </c>
      <c r="W416">
        <v>7.9728532000000003</v>
      </c>
      <c r="X416">
        <v>8.7961887999999995</v>
      </c>
      <c r="Y416">
        <v>8.1743783000000008</v>
      </c>
      <c r="Z416">
        <v>6.0583190000000002E-2</v>
      </c>
      <c r="AA416">
        <v>2.3513037999999998E-10</v>
      </c>
      <c r="AB416">
        <v>0.28096868000000003</v>
      </c>
      <c r="AC416">
        <v>0.26983695000000002</v>
      </c>
      <c r="AD416">
        <v>0.13241196</v>
      </c>
      <c r="AE416">
        <v>2.1791327000000001E-3</v>
      </c>
      <c r="AF416">
        <v>2.4783002999999999E-22</v>
      </c>
      <c r="AG416">
        <v>0.26313882</v>
      </c>
      <c r="AH416">
        <v>1.6130488000000001E-4</v>
      </c>
      <c r="AI416">
        <v>5.2467429000000001</v>
      </c>
      <c r="AJ416">
        <v>538.02891</v>
      </c>
    </row>
    <row r="417" spans="1:36" x14ac:dyDescent="0.2">
      <c r="A417">
        <v>2142</v>
      </c>
      <c r="B417">
        <v>1803.9512999999999</v>
      </c>
      <c r="C417">
        <v>1940.3614</v>
      </c>
      <c r="D417">
        <v>1346.8594000000001</v>
      </c>
      <c r="E417">
        <v>3682.2831999999999</v>
      </c>
      <c r="F417">
        <v>482.93463000000003</v>
      </c>
      <c r="G417">
        <v>1597.0882999999999</v>
      </c>
      <c r="H417">
        <v>107.83959</v>
      </c>
      <c r="I417">
        <v>182.96986000000001</v>
      </c>
      <c r="J417">
        <v>18.677869999999999</v>
      </c>
      <c r="K417">
        <v>0.34130075999999998</v>
      </c>
      <c r="L417">
        <v>19.268163000000001</v>
      </c>
      <c r="M417">
        <v>47.717872999999997</v>
      </c>
      <c r="N417">
        <v>8.5488567</v>
      </c>
      <c r="O417">
        <v>219.66068000000001</v>
      </c>
      <c r="P417">
        <v>604.90764999999999</v>
      </c>
      <c r="Q417">
        <v>171.74167</v>
      </c>
      <c r="R417">
        <v>0.28175375000000003</v>
      </c>
      <c r="S417">
        <v>46.776612999999998</v>
      </c>
      <c r="T417">
        <v>78.038240000000002</v>
      </c>
      <c r="U417">
        <v>5.9324171999999997</v>
      </c>
      <c r="V417">
        <v>80.399839</v>
      </c>
      <c r="W417">
        <v>7.8015055000000002</v>
      </c>
      <c r="X417">
        <v>8.7422102000000006</v>
      </c>
      <c r="Y417">
        <v>8.1655035999999992</v>
      </c>
      <c r="Z417">
        <v>5.6428146999999998E-2</v>
      </c>
      <c r="AA417">
        <v>1.9375124E-10</v>
      </c>
      <c r="AB417">
        <v>0.25935683999999998</v>
      </c>
      <c r="AC417">
        <v>0.25576249000000001</v>
      </c>
      <c r="AD417">
        <v>0.12555394</v>
      </c>
      <c r="AE417">
        <v>2.0143253000000001E-3</v>
      </c>
      <c r="AF417">
        <v>1.7554853999999999E-22</v>
      </c>
      <c r="AG417">
        <v>0.25584512999999998</v>
      </c>
      <c r="AH417">
        <v>1.5078311E-4</v>
      </c>
      <c r="AI417">
        <v>5.2349663</v>
      </c>
      <c r="AJ417">
        <v>538.02891</v>
      </c>
    </row>
    <row r="418" spans="1:36" x14ac:dyDescent="0.2">
      <c r="A418">
        <v>2143</v>
      </c>
      <c r="B418">
        <v>1817.8432</v>
      </c>
      <c r="C418">
        <v>1955.6576</v>
      </c>
      <c r="D418">
        <v>1357.0726999999999</v>
      </c>
      <c r="E418">
        <v>3677.8602000000001</v>
      </c>
      <c r="F418">
        <v>483.86147999999997</v>
      </c>
      <c r="G418">
        <v>1599.2669000000001</v>
      </c>
      <c r="H418">
        <v>105.94504999999999</v>
      </c>
      <c r="I418">
        <v>183.67926</v>
      </c>
      <c r="J418">
        <v>18.786871999999999</v>
      </c>
      <c r="K418">
        <v>0.34272475000000002</v>
      </c>
      <c r="L418">
        <v>19.199635000000001</v>
      </c>
      <c r="M418">
        <v>47.648521000000002</v>
      </c>
      <c r="N418">
        <v>8.5471675999999999</v>
      </c>
      <c r="O418">
        <v>219.72647000000001</v>
      </c>
      <c r="P418">
        <v>604.39151000000004</v>
      </c>
      <c r="Q418">
        <v>171.88042999999999</v>
      </c>
      <c r="R418">
        <v>0.27708289000000003</v>
      </c>
      <c r="S418">
        <v>46.711730000000003</v>
      </c>
      <c r="T418">
        <v>78.689628999999996</v>
      </c>
      <c r="U418">
        <v>5.7145061000000004</v>
      </c>
      <c r="V418">
        <v>78.922355999999994</v>
      </c>
      <c r="W418">
        <v>7.6331135000000003</v>
      </c>
      <c r="X418">
        <v>8.6883285000000008</v>
      </c>
      <c r="Y418">
        <v>8.1565996999999992</v>
      </c>
      <c r="Z418">
        <v>5.2541679000000001E-2</v>
      </c>
      <c r="AA418">
        <v>1.5959778000000001E-10</v>
      </c>
      <c r="AB418">
        <v>0.23936760000000001</v>
      </c>
      <c r="AC418">
        <v>0.24238979999999999</v>
      </c>
      <c r="AD418">
        <v>0.11904086</v>
      </c>
      <c r="AE418">
        <v>1.8616947999999999E-3</v>
      </c>
      <c r="AF418">
        <v>1.2434849E-22</v>
      </c>
      <c r="AG418">
        <v>0.24872477000000001</v>
      </c>
      <c r="AH418">
        <v>1.4092413E-4</v>
      </c>
      <c r="AI418">
        <v>5.2199298000000001</v>
      </c>
      <c r="AJ418">
        <v>538.02891</v>
      </c>
    </row>
    <row r="419" spans="1:36" x14ac:dyDescent="0.2">
      <c r="A419">
        <v>2144</v>
      </c>
      <c r="B419">
        <v>1831.7031999999999</v>
      </c>
      <c r="C419">
        <v>1970.9258</v>
      </c>
      <c r="D419">
        <v>1367.2797</v>
      </c>
      <c r="E419">
        <v>3673.2876999999999</v>
      </c>
      <c r="F419">
        <v>484.77974999999998</v>
      </c>
      <c r="G419">
        <v>1601.3703</v>
      </c>
      <c r="H419">
        <v>104.08279</v>
      </c>
      <c r="I419">
        <v>184.38863000000001</v>
      </c>
      <c r="J419">
        <v>18.895864</v>
      </c>
      <c r="K419">
        <v>0.34414830000000002</v>
      </c>
      <c r="L419">
        <v>19.131228</v>
      </c>
      <c r="M419">
        <v>47.576182000000003</v>
      </c>
      <c r="N419">
        <v>8.5446706999999993</v>
      </c>
      <c r="O419">
        <v>219.77715000000001</v>
      </c>
      <c r="P419">
        <v>603.83712000000003</v>
      </c>
      <c r="Q419">
        <v>172.01094000000001</v>
      </c>
      <c r="R419">
        <v>0.27252778999999999</v>
      </c>
      <c r="S419">
        <v>46.644526999999997</v>
      </c>
      <c r="T419">
        <v>79.340815000000006</v>
      </c>
      <c r="U419">
        <v>5.5038327000000002</v>
      </c>
      <c r="V419">
        <v>77.466735999999997</v>
      </c>
      <c r="W419">
        <v>7.4677562000000002</v>
      </c>
      <c r="X419">
        <v>8.6345825999999999</v>
      </c>
      <c r="Y419">
        <v>8.1476728000000005</v>
      </c>
      <c r="Z419">
        <v>4.8909986000000003E-2</v>
      </c>
      <c r="AA419">
        <v>1.3142383999999999E-10</v>
      </c>
      <c r="AB419">
        <v>0.22088679</v>
      </c>
      <c r="AC419">
        <v>0.22970963</v>
      </c>
      <c r="AD419">
        <v>0.11285765</v>
      </c>
      <c r="AE419">
        <v>1.7204048000000001E-3</v>
      </c>
      <c r="AF419">
        <v>8.8081313000000003E-23</v>
      </c>
      <c r="AG419">
        <v>0.24177931999999999</v>
      </c>
      <c r="AH419">
        <v>1.3169119E-4</v>
      </c>
      <c r="AI419">
        <v>5.2064406999999999</v>
      </c>
      <c r="AJ419">
        <v>538.02891</v>
      </c>
    </row>
    <row r="420" spans="1:36" x14ac:dyDescent="0.2">
      <c r="A420">
        <v>2145</v>
      </c>
      <c r="B420">
        <v>1845.586</v>
      </c>
      <c r="C420">
        <v>1986.221</v>
      </c>
      <c r="D420">
        <v>1377.5097000000001</v>
      </c>
      <c r="E420">
        <v>3668.6894000000002</v>
      </c>
      <c r="F420">
        <v>485.68952000000002</v>
      </c>
      <c r="G420">
        <v>1603.4244000000001</v>
      </c>
      <c r="H420">
        <v>102.25373</v>
      </c>
      <c r="I420">
        <v>185.09799000000001</v>
      </c>
      <c r="J420">
        <v>19.004845</v>
      </c>
      <c r="K420">
        <v>0.34557141000000002</v>
      </c>
      <c r="L420">
        <v>19.062961999999999</v>
      </c>
      <c r="M420">
        <v>47.504019999999997</v>
      </c>
      <c r="N420">
        <v>8.5415665000000001</v>
      </c>
      <c r="O420">
        <v>219.81539000000001</v>
      </c>
      <c r="P420">
        <v>603.25935000000004</v>
      </c>
      <c r="Q420">
        <v>172.13431</v>
      </c>
      <c r="R420">
        <v>0.26808799</v>
      </c>
      <c r="S420">
        <v>46.576996000000001</v>
      </c>
      <c r="T420">
        <v>79.991798000000003</v>
      </c>
      <c r="U420">
        <v>5.3003780000000003</v>
      </c>
      <c r="V420">
        <v>76.033868999999996</v>
      </c>
      <c r="W420">
        <v>7.3055180999999996</v>
      </c>
      <c r="X420">
        <v>8.5810153000000007</v>
      </c>
      <c r="Y420">
        <v>8.1387298999999995</v>
      </c>
      <c r="Z420">
        <v>4.5519852999999999E-2</v>
      </c>
      <c r="AA420">
        <v>1.0819555E-10</v>
      </c>
      <c r="AB420">
        <v>0.20380814</v>
      </c>
      <c r="AC420">
        <v>0.21768919</v>
      </c>
      <c r="AD420">
        <v>0.10698993</v>
      </c>
      <c r="AE420">
        <v>1.5896742E-3</v>
      </c>
      <c r="AF420">
        <v>6.2391735000000004E-23</v>
      </c>
      <c r="AG420">
        <v>0.23501048999999999</v>
      </c>
      <c r="AH420">
        <v>1.2304948E-4</v>
      </c>
      <c r="AI420">
        <v>5.1954903000000003</v>
      </c>
      <c r="AJ420">
        <v>538.02891</v>
      </c>
    </row>
    <row r="421" spans="1:36" x14ac:dyDescent="0.2">
      <c r="A421">
        <v>2146</v>
      </c>
      <c r="B421">
        <v>1859.5455999999999</v>
      </c>
      <c r="C421">
        <v>2001.598</v>
      </c>
      <c r="D421">
        <v>1387.7929999999999</v>
      </c>
      <c r="E421">
        <v>3664.1680000000001</v>
      </c>
      <c r="F421">
        <v>486.59084999999999</v>
      </c>
      <c r="G421">
        <v>1605.4516000000001</v>
      </c>
      <c r="H421">
        <v>100.45851</v>
      </c>
      <c r="I421">
        <v>185.80732</v>
      </c>
      <c r="J421">
        <v>19.113814000000001</v>
      </c>
      <c r="K421">
        <v>0.34699406999999999</v>
      </c>
      <c r="L421">
        <v>18.994858000000001</v>
      </c>
      <c r="M421">
        <v>47.434452999999998</v>
      </c>
      <c r="N421">
        <v>8.5380336999999997</v>
      </c>
      <c r="O421">
        <v>219.84362999999999</v>
      </c>
      <c r="P421">
        <v>602.67124000000001</v>
      </c>
      <c r="Q421">
        <v>172.25156999999999</v>
      </c>
      <c r="R421">
        <v>0.26376273</v>
      </c>
      <c r="S421">
        <v>46.510773999999998</v>
      </c>
      <c r="T421">
        <v>80.642576000000005</v>
      </c>
      <c r="U421">
        <v>5.1040649</v>
      </c>
      <c r="V421">
        <v>74.624461999999994</v>
      </c>
      <c r="W421">
        <v>7.1464618</v>
      </c>
      <c r="X421">
        <v>8.5276645000000002</v>
      </c>
      <c r="Y421">
        <v>8.1297774</v>
      </c>
      <c r="Z421">
        <v>4.2358017999999997E-2</v>
      </c>
      <c r="AA421">
        <v>8.9053960999999998E-11</v>
      </c>
      <c r="AB421">
        <v>0.18803148</v>
      </c>
      <c r="AC421">
        <v>0.20629703999999999</v>
      </c>
      <c r="AD421">
        <v>0.10142361</v>
      </c>
      <c r="AE421">
        <v>1.4687629000000001E-3</v>
      </c>
      <c r="AF421">
        <v>4.4194716E-23</v>
      </c>
      <c r="AG421">
        <v>0.22839968999999999</v>
      </c>
      <c r="AH421">
        <v>1.1496514E-4</v>
      </c>
      <c r="AI421">
        <v>5.1870092000000003</v>
      </c>
      <c r="AJ421">
        <v>538.02891</v>
      </c>
    </row>
    <row r="422" spans="1:36" x14ac:dyDescent="0.2">
      <c r="A422">
        <v>2147</v>
      </c>
      <c r="B422">
        <v>1873.6069</v>
      </c>
      <c r="C422">
        <v>2017.0802000000001</v>
      </c>
      <c r="D422">
        <v>1398.1376</v>
      </c>
      <c r="E422">
        <v>3659.8281000000002</v>
      </c>
      <c r="F422">
        <v>487.48383999999999</v>
      </c>
      <c r="G422">
        <v>1607.4751000000001</v>
      </c>
      <c r="H422">
        <v>98.697844000000003</v>
      </c>
      <c r="I422">
        <v>186.51664</v>
      </c>
      <c r="J422">
        <v>19.222773</v>
      </c>
      <c r="K422">
        <v>0.34841629000000002</v>
      </c>
      <c r="L422">
        <v>18.926936000000001</v>
      </c>
      <c r="M422">
        <v>47.369776999999999</v>
      </c>
      <c r="N422">
        <v>8.5342599000000003</v>
      </c>
      <c r="O422">
        <v>219.86452</v>
      </c>
      <c r="P422">
        <v>602.0865</v>
      </c>
      <c r="Q422">
        <v>172.36384000000001</v>
      </c>
      <c r="R422">
        <v>0.25955147000000001</v>
      </c>
      <c r="S422">
        <v>46.447507999999999</v>
      </c>
      <c r="T422">
        <v>81.293152000000006</v>
      </c>
      <c r="U422">
        <v>4.9148164000000003</v>
      </c>
      <c r="V422">
        <v>73.239256999999995</v>
      </c>
      <c r="W422">
        <v>6.9906522999999998</v>
      </c>
      <c r="X422">
        <v>8.4745712999999991</v>
      </c>
      <c r="Y422">
        <v>8.1208221999999992</v>
      </c>
      <c r="Z422">
        <v>3.9411792000000001E-2</v>
      </c>
      <c r="AA422">
        <v>7.3287452999999996E-11</v>
      </c>
      <c r="AB422">
        <v>0.17346349999999999</v>
      </c>
      <c r="AC422">
        <v>0.19550443000000001</v>
      </c>
      <c r="AD422">
        <v>9.6145229999999998E-2</v>
      </c>
      <c r="AE422">
        <v>1.3569796999999999E-3</v>
      </c>
      <c r="AF422">
        <v>3.1304994000000003E-23</v>
      </c>
      <c r="AG422">
        <v>0.22194821000000001</v>
      </c>
      <c r="AH422">
        <v>1.0740609E-4</v>
      </c>
      <c r="AI422">
        <v>5.1811977999999996</v>
      </c>
      <c r="AJ422">
        <v>538.02891</v>
      </c>
    </row>
    <row r="423" spans="1:36" x14ac:dyDescent="0.2">
      <c r="A423">
        <v>2148</v>
      </c>
      <c r="B423">
        <v>1887.7443000000001</v>
      </c>
      <c r="C423">
        <v>2032.6394</v>
      </c>
      <c r="D423">
        <v>1408.5226</v>
      </c>
      <c r="E423">
        <v>3655.6842000000001</v>
      </c>
      <c r="F423">
        <v>488.36855000000003</v>
      </c>
      <c r="G423">
        <v>1609.5008</v>
      </c>
      <c r="H423">
        <v>96.971338000000003</v>
      </c>
      <c r="I423">
        <v>187.22595000000001</v>
      </c>
      <c r="J423">
        <v>19.331721000000002</v>
      </c>
      <c r="K423">
        <v>0.34983806000000001</v>
      </c>
      <c r="L423">
        <v>18.859203000000001</v>
      </c>
      <c r="M423">
        <v>47.309953</v>
      </c>
      <c r="N423">
        <v>8.5303079999999998</v>
      </c>
      <c r="O423">
        <v>219.87898000000001</v>
      </c>
      <c r="P423">
        <v>601.50882999999999</v>
      </c>
      <c r="Q423">
        <v>172.47150999999999</v>
      </c>
      <c r="R423">
        <v>0.25545192999999999</v>
      </c>
      <c r="S423">
        <v>46.387391999999998</v>
      </c>
      <c r="T423">
        <v>81.943523999999996</v>
      </c>
      <c r="U423">
        <v>4.7324291000000001</v>
      </c>
      <c r="V423">
        <v>71.878159999999994</v>
      </c>
      <c r="W423">
        <v>6.8380602000000001</v>
      </c>
      <c r="X423">
        <v>8.4217460000000006</v>
      </c>
      <c r="Y423">
        <v>8.1118661999999997</v>
      </c>
      <c r="Z423">
        <v>3.6667349000000002E-2</v>
      </c>
      <c r="AA423">
        <v>6.0304151999999994E-11</v>
      </c>
      <c r="AB423">
        <v>0.16001393999999999</v>
      </c>
      <c r="AC423">
        <v>0.1852801</v>
      </c>
      <c r="AD423">
        <v>9.1140640999999994E-2</v>
      </c>
      <c r="AE423">
        <v>1.2536508999999999E-3</v>
      </c>
      <c r="AF423">
        <v>2.2174657000000001E-23</v>
      </c>
      <c r="AG423">
        <v>0.21567264</v>
      </c>
      <c r="AH423">
        <v>1.0033944999999999E-4</v>
      </c>
      <c r="AI423">
        <v>5.1764178000000003</v>
      </c>
      <c r="AJ423">
        <v>538.02891</v>
      </c>
    </row>
    <row r="424" spans="1:36" x14ac:dyDescent="0.2">
      <c r="A424">
        <v>2149</v>
      </c>
      <c r="B424">
        <v>1901.9481000000001</v>
      </c>
      <c r="C424">
        <v>2048.2671999999998</v>
      </c>
      <c r="D424">
        <v>1418.9467</v>
      </c>
      <c r="E424">
        <v>3651.6725999999999</v>
      </c>
      <c r="F424">
        <v>489.24506000000002</v>
      </c>
      <c r="G424">
        <v>1611.5188000000001</v>
      </c>
      <c r="H424">
        <v>95.277660999999995</v>
      </c>
      <c r="I424">
        <v>187.93522999999999</v>
      </c>
      <c r="J424">
        <v>19.440659</v>
      </c>
      <c r="K424">
        <v>0.35125939</v>
      </c>
      <c r="L424">
        <v>18.791651000000002</v>
      </c>
      <c r="M424">
        <v>47.253076</v>
      </c>
      <c r="N424">
        <v>8.5261268000000001</v>
      </c>
      <c r="O424">
        <v>219.88632999999999</v>
      </c>
      <c r="P424">
        <v>600.93285000000003</v>
      </c>
      <c r="Q424">
        <v>172.57427000000001</v>
      </c>
      <c r="R424">
        <v>0.25146031000000002</v>
      </c>
      <c r="S424">
        <v>46.329376000000003</v>
      </c>
      <c r="T424">
        <v>82.593693000000002</v>
      </c>
      <c r="U424">
        <v>4.5565978999999999</v>
      </c>
      <c r="V424">
        <v>70.540338000000006</v>
      </c>
      <c r="W424">
        <v>6.6885735999999998</v>
      </c>
      <c r="X424">
        <v>8.3691700000000004</v>
      </c>
      <c r="Y424">
        <v>8.1029064000000002</v>
      </c>
      <c r="Z424">
        <v>3.4110267999999999E-2</v>
      </c>
      <c r="AA424">
        <v>4.9613161E-11</v>
      </c>
      <c r="AB424">
        <v>0.14759628</v>
      </c>
      <c r="AC424">
        <v>0.17561561000000001</v>
      </c>
      <c r="AD424">
        <v>8.6395268999999997E-2</v>
      </c>
      <c r="AE424">
        <v>1.1581272E-3</v>
      </c>
      <c r="AF424">
        <v>1.5707251000000001E-23</v>
      </c>
      <c r="AG424">
        <v>0.20956638</v>
      </c>
      <c r="AH424">
        <v>9.3732231000000002E-5</v>
      </c>
      <c r="AI424">
        <v>5.1708404999999997</v>
      </c>
      <c r="AJ424">
        <v>538.02891</v>
      </c>
    </row>
    <row r="425" spans="1:36" x14ac:dyDescent="0.2">
      <c r="A425">
        <v>2150</v>
      </c>
      <c r="B425">
        <v>1916.1945000000001</v>
      </c>
      <c r="C425">
        <v>2063.9395</v>
      </c>
      <c r="D425">
        <v>1429.3969</v>
      </c>
      <c r="E425">
        <v>3647.7413000000001</v>
      </c>
      <c r="F425">
        <v>490.11345</v>
      </c>
      <c r="G425">
        <v>1613.5210999999999</v>
      </c>
      <c r="H425">
        <v>93.615650000000002</v>
      </c>
      <c r="I425">
        <v>188.64449999999999</v>
      </c>
      <c r="J425">
        <v>19.549585</v>
      </c>
      <c r="K425">
        <v>0.35268027000000002</v>
      </c>
      <c r="L425">
        <v>18.724271999999999</v>
      </c>
      <c r="M425">
        <v>47.197704000000002</v>
      </c>
      <c r="N425">
        <v>8.5216750999999995</v>
      </c>
      <c r="O425">
        <v>219.88602</v>
      </c>
      <c r="P425">
        <v>600.35413000000005</v>
      </c>
      <c r="Q425">
        <v>172.67186000000001</v>
      </c>
      <c r="R425">
        <v>0.24757303</v>
      </c>
      <c r="S425">
        <v>46.272613</v>
      </c>
      <c r="T425">
        <v>83.243658999999994</v>
      </c>
      <c r="U425">
        <v>4.3870440999999998</v>
      </c>
      <c r="V425">
        <v>69.225057000000007</v>
      </c>
      <c r="W425">
        <v>6.5420927000000004</v>
      </c>
      <c r="X425">
        <v>8.3168276999999993</v>
      </c>
      <c r="Y425">
        <v>8.0939402999999999</v>
      </c>
      <c r="Z425">
        <v>3.1727353E-2</v>
      </c>
      <c r="AA425">
        <v>4.0810352000000002E-11</v>
      </c>
      <c r="AB425">
        <v>0.13613099000000001</v>
      </c>
      <c r="AC425">
        <v>0.16645541999999999</v>
      </c>
      <c r="AD425">
        <v>8.1895423999999994E-2</v>
      </c>
      <c r="AE425">
        <v>1.0698127999999999E-3</v>
      </c>
      <c r="AF425">
        <v>1.1126113E-23</v>
      </c>
      <c r="AG425">
        <v>0.20362342</v>
      </c>
      <c r="AH425">
        <v>8.7553951000000002E-5</v>
      </c>
      <c r="AI425">
        <v>5.1643172000000002</v>
      </c>
      <c r="AJ425">
        <v>538.02891</v>
      </c>
    </row>
    <row r="426" spans="1:36" x14ac:dyDescent="0.2">
      <c r="A426">
        <v>2151</v>
      </c>
      <c r="B426">
        <v>1930.4295</v>
      </c>
      <c r="C426">
        <v>2079.5990999999999</v>
      </c>
      <c r="D426">
        <v>1439.8353999999999</v>
      </c>
      <c r="E426">
        <v>3643.8652999999999</v>
      </c>
      <c r="F426">
        <v>490.97377999999998</v>
      </c>
      <c r="G426">
        <v>1615.5046</v>
      </c>
      <c r="H426">
        <v>91.984454999999997</v>
      </c>
      <c r="I426">
        <v>189.35374999999999</v>
      </c>
      <c r="J426">
        <v>19.6585</v>
      </c>
      <c r="K426">
        <v>0.35410070999999999</v>
      </c>
      <c r="L426">
        <v>18.657062</v>
      </c>
      <c r="M426">
        <v>47.143172</v>
      </c>
      <c r="N426">
        <v>8.5169447999999992</v>
      </c>
      <c r="O426">
        <v>219.87795</v>
      </c>
      <c r="P426">
        <v>599.77097000000003</v>
      </c>
      <c r="Q426">
        <v>172.76421999999999</v>
      </c>
      <c r="R426">
        <v>0.24378706</v>
      </c>
      <c r="S426">
        <v>46.216695000000001</v>
      </c>
      <c r="T426">
        <v>83.893422000000001</v>
      </c>
      <c r="U426">
        <v>4.2235326999999998</v>
      </c>
      <c r="V426">
        <v>67.931814000000003</v>
      </c>
      <c r="W426">
        <v>6.3985443000000002</v>
      </c>
      <c r="X426">
        <v>8.2647119999999994</v>
      </c>
      <c r="Y426">
        <v>8.0849667000000007</v>
      </c>
      <c r="Z426">
        <v>2.9506750000000002E-2</v>
      </c>
      <c r="AA426">
        <v>3.3563221000000003E-11</v>
      </c>
      <c r="AB426">
        <v>0.12554539000000001</v>
      </c>
      <c r="AC426">
        <v>0.15775059</v>
      </c>
      <c r="AD426">
        <v>7.7599604000000003E-2</v>
      </c>
      <c r="AE426">
        <v>9.8816403999999998E-4</v>
      </c>
      <c r="AF426">
        <v>7.8810984999999993E-24</v>
      </c>
      <c r="AG426">
        <v>0.19783895000000001</v>
      </c>
      <c r="AH426">
        <v>8.1776741000000005E-5</v>
      </c>
      <c r="AI426">
        <v>5.1572868999999999</v>
      </c>
      <c r="AJ426">
        <v>538.02891</v>
      </c>
    </row>
    <row r="427" spans="1:36" x14ac:dyDescent="0.2">
      <c r="A427">
        <v>2152</v>
      </c>
      <c r="B427">
        <v>1944.5835</v>
      </c>
      <c r="C427">
        <v>2095.1703000000002</v>
      </c>
      <c r="D427">
        <v>1450.2111</v>
      </c>
      <c r="E427">
        <v>3640.0569999999998</v>
      </c>
      <c r="F427">
        <v>491.82355999999999</v>
      </c>
      <c r="G427">
        <v>1617.4623999999999</v>
      </c>
      <c r="H427">
        <v>90.383363000000003</v>
      </c>
      <c r="I427">
        <v>190.05937</v>
      </c>
      <c r="J427">
        <v>19.766852</v>
      </c>
      <c r="K427">
        <v>0.35551358</v>
      </c>
      <c r="L427">
        <v>18.590323000000001</v>
      </c>
      <c r="M427">
        <v>47.089610999999998</v>
      </c>
      <c r="N427">
        <v>8.5119994000000005</v>
      </c>
      <c r="O427">
        <v>219.86345</v>
      </c>
      <c r="P427">
        <v>599.18703000000005</v>
      </c>
      <c r="Q427">
        <v>172.85194999999999</v>
      </c>
      <c r="R427">
        <v>0.2401045</v>
      </c>
      <c r="S427">
        <v>46.161786999999997</v>
      </c>
      <c r="T427">
        <v>84.539720000000003</v>
      </c>
      <c r="U427">
        <v>4.0658475999999997</v>
      </c>
      <c r="V427">
        <v>66.660182000000006</v>
      </c>
      <c r="W427">
        <v>6.2578640999999999</v>
      </c>
      <c r="X427">
        <v>8.2128181999999992</v>
      </c>
      <c r="Y427">
        <v>8.0759848999999999</v>
      </c>
      <c r="Z427">
        <v>2.7437528999999999E-2</v>
      </c>
      <c r="AA427">
        <v>2.7597802000000001E-11</v>
      </c>
      <c r="AB427">
        <v>0.11577257000000001</v>
      </c>
      <c r="AC427">
        <v>0.14950569</v>
      </c>
      <c r="AD427">
        <v>7.3497393999999994E-2</v>
      </c>
      <c r="AE427">
        <v>9.1268032000000005E-4</v>
      </c>
      <c r="AF427">
        <v>5.5825168E-24</v>
      </c>
      <c r="AG427">
        <v>0.19220860000000001</v>
      </c>
      <c r="AH427">
        <v>7.6374721999999999E-5</v>
      </c>
      <c r="AI427">
        <v>5.1499429000000001</v>
      </c>
      <c r="AJ427">
        <v>538.02891</v>
      </c>
    </row>
    <row r="428" spans="1:36" x14ac:dyDescent="0.2">
      <c r="A428">
        <v>2153</v>
      </c>
      <c r="B428">
        <v>1958.5733</v>
      </c>
      <c r="C428">
        <v>2110.5686000000001</v>
      </c>
      <c r="D428">
        <v>1460.4793</v>
      </c>
      <c r="E428">
        <v>3636.1713</v>
      </c>
      <c r="F428">
        <v>492.66027000000003</v>
      </c>
      <c r="G428">
        <v>1619.3561</v>
      </c>
      <c r="H428">
        <v>88.809878999999995</v>
      </c>
      <c r="I428">
        <v>190.75774999999999</v>
      </c>
      <c r="J428">
        <v>19.874086999999999</v>
      </c>
      <c r="K428">
        <v>0.35691173999999998</v>
      </c>
      <c r="L428">
        <v>18.524324</v>
      </c>
      <c r="M428">
        <v>47.033320000000003</v>
      </c>
      <c r="N428">
        <v>8.5066725999999999</v>
      </c>
      <c r="O428">
        <v>219.84056000000001</v>
      </c>
      <c r="P428">
        <v>598.58772999999997</v>
      </c>
      <c r="Q428">
        <v>172.93421000000001</v>
      </c>
      <c r="R428">
        <v>0.23652442000000001</v>
      </c>
      <c r="S428">
        <v>46.105547000000001</v>
      </c>
      <c r="T428">
        <v>85.179292000000004</v>
      </c>
      <c r="U428">
        <v>3.9135841999999998</v>
      </c>
      <c r="V428">
        <v>65.408398000000005</v>
      </c>
      <c r="W428">
        <v>6.1198417000000003</v>
      </c>
      <c r="X428">
        <v>8.1610852999999999</v>
      </c>
      <c r="Y428">
        <v>8.0669842999999997</v>
      </c>
      <c r="Z428">
        <v>2.5507531999999999E-2</v>
      </c>
      <c r="AA428">
        <v>2.2686631999999999E-11</v>
      </c>
      <c r="AB428">
        <v>0.10674690000000001</v>
      </c>
      <c r="AC428">
        <v>0.14169422000000001</v>
      </c>
      <c r="AD428">
        <v>6.9606087999999997E-2</v>
      </c>
      <c r="AE428">
        <v>8.4286653999999996E-4</v>
      </c>
      <c r="AF428">
        <v>3.9543337000000001E-24</v>
      </c>
      <c r="AG428">
        <v>0.18672222999999999</v>
      </c>
      <c r="AH428">
        <v>7.1320736000000002E-5</v>
      </c>
      <c r="AI428">
        <v>5.1391245000000003</v>
      </c>
      <c r="AJ428">
        <v>538.02891</v>
      </c>
    </row>
    <row r="429" spans="1:36" x14ac:dyDescent="0.2">
      <c r="A429">
        <v>2154</v>
      </c>
      <c r="B429">
        <v>1972.3163</v>
      </c>
      <c r="C429">
        <v>2125.7089999999998</v>
      </c>
      <c r="D429">
        <v>1470.5915</v>
      </c>
      <c r="E429">
        <v>3632.0837999999999</v>
      </c>
      <c r="F429">
        <v>493.48397</v>
      </c>
      <c r="G429">
        <v>1621.1609000000001</v>
      </c>
      <c r="H429">
        <v>87.262124</v>
      </c>
      <c r="I429">
        <v>191.44887</v>
      </c>
      <c r="J429">
        <v>19.980205999999999</v>
      </c>
      <c r="K429">
        <v>0.35829519999999998</v>
      </c>
      <c r="L429">
        <v>18.459038</v>
      </c>
      <c r="M429">
        <v>46.971558000000002</v>
      </c>
      <c r="N429">
        <v>8.5007935000000003</v>
      </c>
      <c r="O429">
        <v>219.80678</v>
      </c>
      <c r="P429">
        <v>597.95875000000001</v>
      </c>
      <c r="Q429">
        <v>173.00988000000001</v>
      </c>
      <c r="R429">
        <v>0.23304169999999999</v>
      </c>
      <c r="S429">
        <v>46.046022999999998</v>
      </c>
      <c r="T429">
        <v>85.812139000000002</v>
      </c>
      <c r="U429">
        <v>3.7664295000000001</v>
      </c>
      <c r="V429">
        <v>64.175101999999995</v>
      </c>
      <c r="W429">
        <v>5.9843127999999997</v>
      </c>
      <c r="X429">
        <v>8.1094668999999993</v>
      </c>
      <c r="Y429">
        <v>8.0579566000000007</v>
      </c>
      <c r="Z429">
        <v>2.3706145000000001E-2</v>
      </c>
      <c r="AA429">
        <v>1.8643080000000001E-11</v>
      </c>
      <c r="AB429">
        <v>9.8409121000000002E-2</v>
      </c>
      <c r="AC429">
        <v>0.13427005</v>
      </c>
      <c r="AD429">
        <v>6.5913737999999999E-2</v>
      </c>
      <c r="AE429">
        <v>7.7827693000000002E-4</v>
      </c>
      <c r="AF429">
        <v>2.8010225000000001E-24</v>
      </c>
      <c r="AG429">
        <v>0.18137174</v>
      </c>
      <c r="AH429">
        <v>6.6590444999999995E-5</v>
      </c>
      <c r="AI429">
        <v>5.1251300999999998</v>
      </c>
      <c r="AJ429">
        <v>538.02891</v>
      </c>
    </row>
    <row r="430" spans="1:36" x14ac:dyDescent="0.2">
      <c r="A430">
        <v>2155</v>
      </c>
      <c r="B430">
        <v>1985.8390999999999</v>
      </c>
      <c r="C430">
        <v>2140.6163999999999</v>
      </c>
      <c r="D430">
        <v>1480.5563999999999</v>
      </c>
      <c r="E430">
        <v>3627.9101000000001</v>
      </c>
      <c r="F430">
        <v>494.29476</v>
      </c>
      <c r="G430">
        <v>1622.8996999999999</v>
      </c>
      <c r="H430">
        <v>85.740920000000003</v>
      </c>
      <c r="I430">
        <v>192.13274999999999</v>
      </c>
      <c r="J430">
        <v>20.085208000000002</v>
      </c>
      <c r="K430">
        <v>0.35966397</v>
      </c>
      <c r="L430">
        <v>18.394480999999999</v>
      </c>
      <c r="M430">
        <v>46.907598</v>
      </c>
      <c r="N430">
        <v>8.4945299999999992</v>
      </c>
      <c r="O430">
        <v>219.76438999999999</v>
      </c>
      <c r="P430">
        <v>597.31286</v>
      </c>
      <c r="Q430">
        <v>173.07991000000001</v>
      </c>
      <c r="R430">
        <v>0.22965569999999999</v>
      </c>
      <c r="S430">
        <v>45.985101999999998</v>
      </c>
      <c r="T430">
        <v>86.438265000000001</v>
      </c>
      <c r="U430">
        <v>3.6243454000000002</v>
      </c>
      <c r="V430">
        <v>62.960945000000002</v>
      </c>
      <c r="W430">
        <v>5.8513352999999997</v>
      </c>
      <c r="X430">
        <v>8.0579996999999999</v>
      </c>
      <c r="Y430">
        <v>8.0489081999999996</v>
      </c>
      <c r="Z430">
        <v>2.2026409E-2</v>
      </c>
      <c r="AA430">
        <v>1.5315678999999999E-11</v>
      </c>
      <c r="AB430">
        <v>9.0709964000000004E-2</v>
      </c>
      <c r="AC430">
        <v>0.12722506</v>
      </c>
      <c r="AD430">
        <v>6.2411446000000002E-2</v>
      </c>
      <c r="AE430">
        <v>7.1854701E-4</v>
      </c>
      <c r="AF430">
        <v>1.9840832E-24</v>
      </c>
      <c r="AG430">
        <v>0.17615794000000001</v>
      </c>
      <c r="AH430">
        <v>6.2165481999999997E-5</v>
      </c>
      <c r="AI430">
        <v>5.1126784000000001</v>
      </c>
      <c r="AJ430">
        <v>538.02891</v>
      </c>
    </row>
    <row r="431" spans="1:36" x14ac:dyDescent="0.2">
      <c r="A431">
        <v>2156</v>
      </c>
      <c r="B431">
        <v>1999.2677000000001</v>
      </c>
      <c r="C431">
        <v>2155.4222</v>
      </c>
      <c r="D431">
        <v>1490.4552000000001</v>
      </c>
      <c r="E431">
        <v>3623.7716999999998</v>
      </c>
      <c r="F431">
        <v>495.09271000000001</v>
      </c>
      <c r="G431">
        <v>1624.5974000000001</v>
      </c>
      <c r="H431">
        <v>84.247062999999997</v>
      </c>
      <c r="I431">
        <v>192.80939000000001</v>
      </c>
      <c r="J431">
        <v>20.189094999999998</v>
      </c>
      <c r="K431">
        <v>0.36101803999999998</v>
      </c>
      <c r="L431">
        <v>18.330672</v>
      </c>
      <c r="M431">
        <v>46.844574999999999</v>
      </c>
      <c r="N431">
        <v>8.4880666999999992</v>
      </c>
      <c r="O431">
        <v>219.71599000000001</v>
      </c>
      <c r="P431">
        <v>596.66413999999997</v>
      </c>
      <c r="Q431">
        <v>173.14542</v>
      </c>
      <c r="R431">
        <v>0.22636606000000001</v>
      </c>
      <c r="S431">
        <v>45.924739000000002</v>
      </c>
      <c r="T431">
        <v>87.057670000000002</v>
      </c>
      <c r="U431">
        <v>3.4872993000000001</v>
      </c>
      <c r="V431">
        <v>61.766652000000001</v>
      </c>
      <c r="W431">
        <v>5.720974</v>
      </c>
      <c r="X431">
        <v>8.0067249</v>
      </c>
      <c r="Y431">
        <v>8.0398461000000001</v>
      </c>
      <c r="Z431">
        <v>2.0461716000000001E-2</v>
      </c>
      <c r="AA431">
        <v>1.2579116999999999E-11</v>
      </c>
      <c r="AB431">
        <v>8.3603710999999997E-2</v>
      </c>
      <c r="AC431">
        <v>0.12055192000000001</v>
      </c>
      <c r="AD431">
        <v>5.9090779000000003E-2</v>
      </c>
      <c r="AE431">
        <v>6.6333734999999997E-4</v>
      </c>
      <c r="AF431">
        <v>1.4054103999999999E-24</v>
      </c>
      <c r="AG431">
        <v>0.17108187999999999</v>
      </c>
      <c r="AH431">
        <v>5.8028526E-5</v>
      </c>
      <c r="AI431">
        <v>5.1027849999999999</v>
      </c>
      <c r="AJ431">
        <v>538.02891</v>
      </c>
    </row>
    <row r="432" spans="1:36" x14ac:dyDescent="0.2">
      <c r="A432">
        <v>2157</v>
      </c>
      <c r="B432">
        <v>2012.6315</v>
      </c>
      <c r="C432">
        <v>2170.1545999999998</v>
      </c>
      <c r="D432">
        <v>1500.2994000000001</v>
      </c>
      <c r="E432">
        <v>3619.7692000000002</v>
      </c>
      <c r="F432">
        <v>495.87792999999999</v>
      </c>
      <c r="G432">
        <v>1626.2751000000001</v>
      </c>
      <c r="H432">
        <v>82.781120000000001</v>
      </c>
      <c r="I432">
        <v>193.47878</v>
      </c>
      <c r="J432">
        <v>20.291865000000001</v>
      </c>
      <c r="K432">
        <v>0.36235742999999998</v>
      </c>
      <c r="L432">
        <v>18.267627999999998</v>
      </c>
      <c r="M432">
        <v>46.784869999999998</v>
      </c>
      <c r="N432">
        <v>8.4815667999999995</v>
      </c>
      <c r="O432">
        <v>219.66394</v>
      </c>
      <c r="P432">
        <v>596.02482999999995</v>
      </c>
      <c r="Q432">
        <v>173.20747</v>
      </c>
      <c r="R432">
        <v>0.22317218999999999</v>
      </c>
      <c r="S432">
        <v>45.866531999999999</v>
      </c>
      <c r="T432">
        <v>87.670357999999993</v>
      </c>
      <c r="U432">
        <v>3.3552335000000002</v>
      </c>
      <c r="V432">
        <v>60.592792000000003</v>
      </c>
      <c r="W432">
        <v>5.5932757000000004</v>
      </c>
      <c r="X432">
        <v>7.9556794000000002</v>
      </c>
      <c r="Y432">
        <v>8.0307770000000005</v>
      </c>
      <c r="Z432">
        <v>1.9005477E-2</v>
      </c>
      <c r="AA432">
        <v>1.0329547E-11</v>
      </c>
      <c r="AB432">
        <v>7.7047308999999994E-2</v>
      </c>
      <c r="AC432">
        <v>0.11424294</v>
      </c>
      <c r="AD432">
        <v>5.5943464999999998E-2</v>
      </c>
      <c r="AE432">
        <v>6.1232669999999997E-4</v>
      </c>
      <c r="AF432">
        <v>9.9551187999999997E-25</v>
      </c>
      <c r="AG432">
        <v>0.16614382999999999</v>
      </c>
      <c r="AH432">
        <v>5.4162761000000003E-5</v>
      </c>
      <c r="AI432">
        <v>5.0953797999999999</v>
      </c>
      <c r="AJ432">
        <v>538.02891</v>
      </c>
    </row>
    <row r="433" spans="1:36" x14ac:dyDescent="0.2">
      <c r="A433">
        <v>2158</v>
      </c>
      <c r="B433">
        <v>2025.9032999999999</v>
      </c>
      <c r="C433">
        <v>2184.7802999999999</v>
      </c>
      <c r="D433">
        <v>1510.0572999999999</v>
      </c>
      <c r="E433">
        <v>3616.0047</v>
      </c>
      <c r="F433">
        <v>496.65053</v>
      </c>
      <c r="G433">
        <v>1627.9554000000001</v>
      </c>
      <c r="H433">
        <v>81.343686000000005</v>
      </c>
      <c r="I433">
        <v>194.14091999999999</v>
      </c>
      <c r="J433">
        <v>20.393519999999999</v>
      </c>
      <c r="K433">
        <v>0.36368213999999999</v>
      </c>
      <c r="L433">
        <v>18.205369000000001</v>
      </c>
      <c r="M433">
        <v>46.730812999999998</v>
      </c>
      <c r="N433">
        <v>8.4752022999999994</v>
      </c>
      <c r="O433">
        <v>219.61080999999999</v>
      </c>
      <c r="P433">
        <v>595.40781000000004</v>
      </c>
      <c r="Q433">
        <v>173.26716999999999</v>
      </c>
      <c r="R433">
        <v>0.22007367999999999</v>
      </c>
      <c r="S433">
        <v>45.812086000000001</v>
      </c>
      <c r="T433">
        <v>88.276330000000002</v>
      </c>
      <c r="U433">
        <v>3.2280899999999999</v>
      </c>
      <c r="V433">
        <v>59.439957999999997</v>
      </c>
      <c r="W433">
        <v>5.4682889000000001</v>
      </c>
      <c r="X433">
        <v>7.9049025000000004</v>
      </c>
      <c r="Y433">
        <v>8.0217080000000003</v>
      </c>
      <c r="Z433">
        <v>1.7651396999999999E-2</v>
      </c>
      <c r="AA433">
        <v>8.4811528999999993E-12</v>
      </c>
      <c r="AB433">
        <v>7.1000696000000002E-2</v>
      </c>
      <c r="AC433">
        <v>0.10826677</v>
      </c>
      <c r="AD433">
        <v>5.2961603000000003E-2</v>
      </c>
      <c r="AE433">
        <v>5.6521529999999998E-4</v>
      </c>
      <c r="AF433">
        <v>7.0516335000000001E-25</v>
      </c>
      <c r="AG433">
        <v>0.16134404999999999</v>
      </c>
      <c r="AH433">
        <v>5.0552259999999998E-5</v>
      </c>
      <c r="AI433">
        <v>5.0906548999999996</v>
      </c>
      <c r="AJ433">
        <v>538.02891</v>
      </c>
    </row>
    <row r="434" spans="1:36" x14ac:dyDescent="0.2">
      <c r="A434">
        <v>2159</v>
      </c>
      <c r="B434">
        <v>2039.0912000000001</v>
      </c>
      <c r="C434">
        <v>2199.3076000000001</v>
      </c>
      <c r="D434">
        <v>1519.7331999999999</v>
      </c>
      <c r="E434">
        <v>3612.4911000000002</v>
      </c>
      <c r="F434">
        <v>497.41063000000003</v>
      </c>
      <c r="G434">
        <v>1629.6431</v>
      </c>
      <c r="H434">
        <v>79.934432000000001</v>
      </c>
      <c r="I434">
        <v>194.79583</v>
      </c>
      <c r="J434">
        <v>20.494057999999999</v>
      </c>
      <c r="K434">
        <v>0.36499217</v>
      </c>
      <c r="L434">
        <v>18.143901</v>
      </c>
      <c r="M434">
        <v>46.682321000000002</v>
      </c>
      <c r="N434">
        <v>8.4690214000000008</v>
      </c>
      <c r="O434">
        <v>219.55742000000001</v>
      </c>
      <c r="P434">
        <v>594.81608000000006</v>
      </c>
      <c r="Q434">
        <v>173.32494</v>
      </c>
      <c r="R434">
        <v>0.21706864000000001</v>
      </c>
      <c r="S434">
        <v>45.761566000000002</v>
      </c>
      <c r="T434">
        <v>88.875589000000005</v>
      </c>
      <c r="U434">
        <v>3.1057063999999999</v>
      </c>
      <c r="V434">
        <v>58.308059999999998</v>
      </c>
      <c r="W434">
        <v>5.3459874000000003</v>
      </c>
      <c r="X434">
        <v>7.8544048999999996</v>
      </c>
      <c r="Y434">
        <v>8.0126410999999997</v>
      </c>
      <c r="Z434">
        <v>1.6392713999999999E-2</v>
      </c>
      <c r="AA434">
        <v>6.9627502999999998E-12</v>
      </c>
      <c r="AB434">
        <v>6.5425216999999994E-2</v>
      </c>
      <c r="AC434">
        <v>0.10259222</v>
      </c>
      <c r="AD434">
        <v>5.0136931000000003E-2</v>
      </c>
      <c r="AE434">
        <v>5.2171164000000005E-4</v>
      </c>
      <c r="AF434">
        <v>4.9949714999999998E-25</v>
      </c>
      <c r="AG434">
        <v>0.15667992</v>
      </c>
      <c r="AH434">
        <v>4.7180776999999998E-5</v>
      </c>
      <c r="AI434">
        <v>5.0870126999999998</v>
      </c>
      <c r="AJ434">
        <v>538.02891</v>
      </c>
    </row>
    <row r="435" spans="1:36" x14ac:dyDescent="0.2">
      <c r="A435">
        <v>2160</v>
      </c>
      <c r="B435">
        <v>2052.1869000000002</v>
      </c>
      <c r="C435">
        <v>2213.7294999999999</v>
      </c>
      <c r="D435">
        <v>1529.3276000000001</v>
      </c>
      <c r="E435">
        <v>3609.1617999999999</v>
      </c>
      <c r="F435">
        <v>498.15834999999998</v>
      </c>
      <c r="G435">
        <v>1631.327</v>
      </c>
      <c r="H435">
        <v>78.552287000000007</v>
      </c>
      <c r="I435">
        <v>195.44349</v>
      </c>
      <c r="J435">
        <v>20.593481000000001</v>
      </c>
      <c r="K435">
        <v>0.36628752999999997</v>
      </c>
      <c r="L435">
        <v>18.083213000000001</v>
      </c>
      <c r="M435">
        <v>46.637357999999999</v>
      </c>
      <c r="N435">
        <v>8.4629566999999994</v>
      </c>
      <c r="O435">
        <v>219.50298000000001</v>
      </c>
      <c r="P435">
        <v>594.24343999999996</v>
      </c>
      <c r="Q435">
        <v>173.38043999999999</v>
      </c>
      <c r="R435">
        <v>0.21415387</v>
      </c>
      <c r="S435">
        <v>45.713881000000001</v>
      </c>
      <c r="T435">
        <v>89.468136000000001</v>
      </c>
      <c r="U435">
        <v>2.9878733</v>
      </c>
      <c r="V435">
        <v>57.196390999999998</v>
      </c>
      <c r="W435">
        <v>5.2262788000000002</v>
      </c>
      <c r="X435">
        <v>7.8041695000000004</v>
      </c>
      <c r="Y435">
        <v>8.0035734999999999</v>
      </c>
      <c r="Z435">
        <v>1.5222431999999999E-2</v>
      </c>
      <c r="AA435">
        <v>5.7154533999999998E-12</v>
      </c>
      <c r="AB435">
        <v>6.0283879999999998E-2</v>
      </c>
      <c r="AC435">
        <v>9.7212827000000002E-2</v>
      </c>
      <c r="AD435">
        <v>4.7460965000000001E-2</v>
      </c>
      <c r="AE435">
        <v>4.8153520999999998E-4</v>
      </c>
      <c r="AF435">
        <v>3.5381503999999999E-25</v>
      </c>
      <c r="AG435">
        <v>0.15214632</v>
      </c>
      <c r="AH435">
        <v>4.4032053E-5</v>
      </c>
      <c r="AI435">
        <v>5.0826403000000004</v>
      </c>
      <c r="AJ435">
        <v>538.02891</v>
      </c>
    </row>
    <row r="436" spans="1:36" x14ac:dyDescent="0.2">
      <c r="A436">
        <v>2161</v>
      </c>
      <c r="B436">
        <v>2065.1651999999999</v>
      </c>
      <c r="C436">
        <v>2228.0207</v>
      </c>
      <c r="D436">
        <v>1538.8273999999999</v>
      </c>
      <c r="E436">
        <v>3605.9611</v>
      </c>
      <c r="F436">
        <v>498.89379000000002</v>
      </c>
      <c r="G436">
        <v>1632.9979000000001</v>
      </c>
      <c r="H436">
        <v>77.196326999999997</v>
      </c>
      <c r="I436">
        <v>196.08391</v>
      </c>
      <c r="J436">
        <v>20.691787999999999</v>
      </c>
      <c r="K436">
        <v>0.36756822</v>
      </c>
      <c r="L436">
        <v>18.023295000000001</v>
      </c>
      <c r="M436">
        <v>46.594423999999997</v>
      </c>
      <c r="N436">
        <v>8.4569496999999991</v>
      </c>
      <c r="O436">
        <v>219.44676000000001</v>
      </c>
      <c r="P436">
        <v>593.68453</v>
      </c>
      <c r="Q436">
        <v>173.43339</v>
      </c>
      <c r="R436">
        <v>0.21132629999999999</v>
      </c>
      <c r="S436">
        <v>45.668126000000001</v>
      </c>
      <c r="T436">
        <v>90.053972999999999</v>
      </c>
      <c r="U436">
        <v>2.8743983000000002</v>
      </c>
      <c r="V436">
        <v>56.104312999999998</v>
      </c>
      <c r="W436">
        <v>5.1090789000000001</v>
      </c>
      <c r="X436">
        <v>7.7541814999999996</v>
      </c>
      <c r="Y436">
        <v>7.9945028000000002</v>
      </c>
      <c r="Z436">
        <v>1.4134145000000001E-2</v>
      </c>
      <c r="AA436">
        <v>4.6909039999999996E-12</v>
      </c>
      <c r="AB436">
        <v>5.5542698000000001E-2</v>
      </c>
      <c r="AC436">
        <v>9.2123002999999995E-2</v>
      </c>
      <c r="AD436">
        <v>4.4925727999999998E-2</v>
      </c>
      <c r="AE436">
        <v>4.4442857999999998E-4</v>
      </c>
      <c r="AF436">
        <v>2.5062221999999998E-25</v>
      </c>
      <c r="AG436">
        <v>0.14773852000000001</v>
      </c>
      <c r="AH436">
        <v>4.109105E-5</v>
      </c>
      <c r="AI436">
        <v>5.0773698999999999</v>
      </c>
      <c r="AJ436">
        <v>538.02891</v>
      </c>
    </row>
    <row r="437" spans="1:36" x14ac:dyDescent="0.2">
      <c r="A437">
        <v>2162</v>
      </c>
      <c r="B437">
        <v>2078.0070999999998</v>
      </c>
      <c r="C437">
        <v>2242.1615000000002</v>
      </c>
      <c r="D437">
        <v>1548.2213999999999</v>
      </c>
      <c r="E437">
        <v>3602.8606</v>
      </c>
      <c r="F437">
        <v>499.61707999999999</v>
      </c>
      <c r="G437">
        <v>1634.6513</v>
      </c>
      <c r="H437">
        <v>75.865877999999995</v>
      </c>
      <c r="I437">
        <v>196.71709000000001</v>
      </c>
      <c r="J437">
        <v>20.788979999999999</v>
      </c>
      <c r="K437">
        <v>0.36883424999999997</v>
      </c>
      <c r="L437">
        <v>17.964143</v>
      </c>
      <c r="M437">
        <v>46.552805999999997</v>
      </c>
      <c r="N437">
        <v>8.4509760000000007</v>
      </c>
      <c r="O437">
        <v>219.38853</v>
      </c>
      <c r="P437">
        <v>593.13676999999996</v>
      </c>
      <c r="Q437">
        <v>173.48367999999999</v>
      </c>
      <c r="R437">
        <v>0.20858336</v>
      </c>
      <c r="S437">
        <v>45.623840000000001</v>
      </c>
      <c r="T437">
        <v>90.633104000000003</v>
      </c>
      <c r="U437">
        <v>2.7650977999999999</v>
      </c>
      <c r="V437">
        <v>55.031381000000003</v>
      </c>
      <c r="W437">
        <v>4.9943251999999996</v>
      </c>
      <c r="X437">
        <v>7.7044341000000003</v>
      </c>
      <c r="Y437">
        <v>7.9854278000000001</v>
      </c>
      <c r="Z437">
        <v>1.3122096E-2</v>
      </c>
      <c r="AA437">
        <v>3.8494166E-12</v>
      </c>
      <c r="AB437">
        <v>5.1170651999999997E-2</v>
      </c>
      <c r="AC437">
        <v>8.7318333999999997E-2</v>
      </c>
      <c r="AD437">
        <v>4.2523830999999998E-2</v>
      </c>
      <c r="AE437">
        <v>4.1015715000000002E-4</v>
      </c>
      <c r="AF437">
        <v>1.7752635999999999E-25</v>
      </c>
      <c r="AG437">
        <v>0.14345269999999999</v>
      </c>
      <c r="AH437">
        <v>3.8344036000000003E-5</v>
      </c>
      <c r="AI437">
        <v>5.0716286000000004</v>
      </c>
      <c r="AJ437">
        <v>538.02891</v>
      </c>
    </row>
    <row r="438" spans="1:36" x14ac:dyDescent="0.2">
      <c r="A438">
        <v>2163</v>
      </c>
      <c r="B438">
        <v>2090.7003</v>
      </c>
      <c r="C438">
        <v>2256.1394</v>
      </c>
      <c r="D438">
        <v>1557.5025000000001</v>
      </c>
      <c r="E438">
        <v>3599.8406</v>
      </c>
      <c r="F438">
        <v>500.32832999999999</v>
      </c>
      <c r="G438">
        <v>1636.2843</v>
      </c>
      <c r="H438">
        <v>74.560349000000002</v>
      </c>
      <c r="I438">
        <v>197.34302</v>
      </c>
      <c r="J438">
        <v>20.885057</v>
      </c>
      <c r="K438">
        <v>0.37008562</v>
      </c>
      <c r="L438">
        <v>17.905753000000001</v>
      </c>
      <c r="M438">
        <v>46.512053999999999</v>
      </c>
      <c r="N438">
        <v>8.4450208</v>
      </c>
      <c r="O438">
        <v>219.32814999999999</v>
      </c>
      <c r="P438">
        <v>592.59839999999997</v>
      </c>
      <c r="Q438">
        <v>173.53128000000001</v>
      </c>
      <c r="R438">
        <v>0.20592262</v>
      </c>
      <c r="S438">
        <v>45.580706999999997</v>
      </c>
      <c r="T438">
        <v>91.205528999999999</v>
      </c>
      <c r="U438">
        <v>2.6598229999999998</v>
      </c>
      <c r="V438">
        <v>53.977212000000002</v>
      </c>
      <c r="W438">
        <v>4.8819621</v>
      </c>
      <c r="X438">
        <v>7.6549228999999999</v>
      </c>
      <c r="Y438">
        <v>7.9763478000000001</v>
      </c>
      <c r="Z438">
        <v>1.2180988E-2</v>
      </c>
      <c r="AA438">
        <v>3.1583768999999999E-12</v>
      </c>
      <c r="AB438">
        <v>4.7139199999999999E-2</v>
      </c>
      <c r="AC438">
        <v>8.2770824000000007E-2</v>
      </c>
      <c r="AD438">
        <v>4.0248315999999999E-2</v>
      </c>
      <c r="AE438">
        <v>3.7850507E-4</v>
      </c>
      <c r="AF438">
        <v>1.2574946E-25</v>
      </c>
      <c r="AG438">
        <v>0.13928536</v>
      </c>
      <c r="AH438">
        <v>3.5778268000000002E-5</v>
      </c>
      <c r="AI438">
        <v>5.0656048</v>
      </c>
      <c r="AJ438">
        <v>538.02891</v>
      </c>
    </row>
    <row r="439" spans="1:36" x14ac:dyDescent="0.2">
      <c r="A439">
        <v>2164</v>
      </c>
      <c r="B439">
        <v>2103.2366000000002</v>
      </c>
      <c r="C439">
        <v>2269.9517000000001</v>
      </c>
      <c r="D439">
        <v>1566.6838</v>
      </c>
      <c r="E439">
        <v>3596.7269000000001</v>
      </c>
      <c r="F439">
        <v>501.02764000000002</v>
      </c>
      <c r="G439">
        <v>1637.8628000000001</v>
      </c>
      <c r="H439">
        <v>73.277687999999998</v>
      </c>
      <c r="I439">
        <v>197.96171000000001</v>
      </c>
      <c r="J439">
        <v>20.980018000000001</v>
      </c>
      <c r="K439">
        <v>0.37132233999999997</v>
      </c>
      <c r="L439">
        <v>17.848089999999999</v>
      </c>
      <c r="M439">
        <v>46.468003000000003</v>
      </c>
      <c r="N439">
        <v>8.4388427999999998</v>
      </c>
      <c r="O439">
        <v>219.26222999999999</v>
      </c>
      <c r="P439">
        <v>592.04975000000002</v>
      </c>
      <c r="Q439">
        <v>173.57470000000001</v>
      </c>
      <c r="R439">
        <v>0.20333915</v>
      </c>
      <c r="S439">
        <v>45.535964999999997</v>
      </c>
      <c r="T439">
        <v>91.771251000000007</v>
      </c>
      <c r="U439">
        <v>2.5582940000000001</v>
      </c>
      <c r="V439">
        <v>52.940334</v>
      </c>
      <c r="W439">
        <v>4.7718194</v>
      </c>
      <c r="X439">
        <v>7.6055904999999999</v>
      </c>
      <c r="Y439">
        <v>7.9672523000000002</v>
      </c>
      <c r="Z439">
        <v>1.1305015E-2</v>
      </c>
      <c r="AA439">
        <v>2.5907819999999999E-12</v>
      </c>
      <c r="AB439">
        <v>4.3420459000000002E-2</v>
      </c>
      <c r="AC439">
        <v>7.8451708999999994E-2</v>
      </c>
      <c r="AD439">
        <v>3.8091673E-2</v>
      </c>
      <c r="AE439">
        <v>3.4925956000000002E-4</v>
      </c>
      <c r="AF439">
        <v>8.9073686000000004E-26</v>
      </c>
      <c r="AG439">
        <v>0.13522882</v>
      </c>
      <c r="AH439">
        <v>3.3380451999999999E-5</v>
      </c>
      <c r="AI439">
        <v>5.0561917999999997</v>
      </c>
      <c r="AJ439">
        <v>538.02891</v>
      </c>
    </row>
    <row r="440" spans="1:36" x14ac:dyDescent="0.2">
      <c r="A440">
        <v>2165</v>
      </c>
      <c r="B440">
        <v>2115.5214999999998</v>
      </c>
      <c r="C440">
        <v>2283.5011</v>
      </c>
      <c r="D440">
        <v>1575.7093</v>
      </c>
      <c r="E440">
        <v>3593.3957</v>
      </c>
      <c r="F440">
        <v>501.71512999999999</v>
      </c>
      <c r="G440">
        <v>1639.3616</v>
      </c>
      <c r="H440">
        <v>72.016375999999994</v>
      </c>
      <c r="I440">
        <v>198.57316</v>
      </c>
      <c r="J440">
        <v>21.073864</v>
      </c>
      <c r="K440">
        <v>0.3725444</v>
      </c>
      <c r="L440">
        <v>17.791129000000002</v>
      </c>
      <c r="M440">
        <v>46.417997</v>
      </c>
      <c r="N440">
        <v>8.4322596999999995</v>
      </c>
      <c r="O440">
        <v>219.18812</v>
      </c>
      <c r="P440">
        <v>591.476</v>
      </c>
      <c r="Q440">
        <v>173.61274</v>
      </c>
      <c r="R440">
        <v>0.20082871999999999</v>
      </c>
      <c r="S440">
        <v>45.487673999999998</v>
      </c>
      <c r="T440">
        <v>92.330271999999994</v>
      </c>
      <c r="U440">
        <v>2.4602978000000002</v>
      </c>
      <c r="V440">
        <v>51.919590999999997</v>
      </c>
      <c r="W440">
        <v>4.6637617999999996</v>
      </c>
      <c r="X440">
        <v>7.5563925999999997</v>
      </c>
      <c r="Y440">
        <v>7.9581331999999998</v>
      </c>
      <c r="Z440">
        <v>1.0489089E-2</v>
      </c>
      <c r="AA440">
        <v>2.1245275999999999E-12</v>
      </c>
      <c r="AB440">
        <v>3.9989221999999998E-2</v>
      </c>
      <c r="AC440">
        <v>7.4360278000000002E-2</v>
      </c>
      <c r="AD440">
        <v>3.6047053000000003E-2</v>
      </c>
      <c r="AE440">
        <v>3.2222893E-4</v>
      </c>
      <c r="AF440">
        <v>6.3094675000000001E-26</v>
      </c>
      <c r="AG440">
        <v>0.13127681999999999</v>
      </c>
      <c r="AH440">
        <v>3.1138652000000003E-5</v>
      </c>
      <c r="AI440">
        <v>5.0436437999999999</v>
      </c>
      <c r="AJ440">
        <v>538.02891</v>
      </c>
    </row>
    <row r="441" spans="1:36" x14ac:dyDescent="0.2">
      <c r="A441">
        <v>2166</v>
      </c>
      <c r="B441">
        <v>2127.5722000000001</v>
      </c>
      <c r="C441">
        <v>2296.8017</v>
      </c>
      <c r="D441">
        <v>1584.5791999999999</v>
      </c>
      <c r="E441">
        <v>3589.9621000000002</v>
      </c>
      <c r="F441">
        <v>502.39089999999999</v>
      </c>
      <c r="G441">
        <v>1640.8027</v>
      </c>
      <c r="H441">
        <v>70.777064999999993</v>
      </c>
      <c r="I441">
        <v>199.17735999999999</v>
      </c>
      <c r="J441">
        <v>21.166595000000001</v>
      </c>
      <c r="K441">
        <v>0.37375182000000001</v>
      </c>
      <c r="L441">
        <v>17.734884000000001</v>
      </c>
      <c r="M441">
        <v>46.365333999999997</v>
      </c>
      <c r="N441">
        <v>8.4254280999999995</v>
      </c>
      <c r="O441">
        <v>219.10798</v>
      </c>
      <c r="P441">
        <v>590.88936999999999</v>
      </c>
      <c r="Q441">
        <v>173.64635000000001</v>
      </c>
      <c r="R441">
        <v>0.19839095000000001</v>
      </c>
      <c r="S441">
        <v>45.437716999999999</v>
      </c>
      <c r="T441">
        <v>92.882593999999997</v>
      </c>
      <c r="U441">
        <v>2.3658033000000001</v>
      </c>
      <c r="V441">
        <v>50.915469000000002</v>
      </c>
      <c r="W441">
        <v>4.5578288000000002</v>
      </c>
      <c r="X441">
        <v>7.5073626999999998</v>
      </c>
      <c r="Y441">
        <v>7.9489964000000004</v>
      </c>
      <c r="Z441">
        <v>9.7297886000000007E-3</v>
      </c>
      <c r="AA441">
        <v>1.7417151E-12</v>
      </c>
      <c r="AB441">
        <v>3.6824501000000003E-2</v>
      </c>
      <c r="AC441">
        <v>7.0476899999999995E-2</v>
      </c>
      <c r="AD441">
        <v>3.4109312000000003E-2</v>
      </c>
      <c r="AE441">
        <v>2.9725611000000002E-4</v>
      </c>
      <c r="AF441">
        <v>4.4692638000000001E-26</v>
      </c>
      <c r="AG441">
        <v>0.12742966</v>
      </c>
      <c r="AH441">
        <v>2.9043797E-5</v>
      </c>
      <c r="AI441">
        <v>5.0325835999999997</v>
      </c>
      <c r="AJ441">
        <v>538.02891</v>
      </c>
    </row>
    <row r="442" spans="1:36" x14ac:dyDescent="0.2">
      <c r="A442">
        <v>2167</v>
      </c>
      <c r="B442">
        <v>2139.5351000000001</v>
      </c>
      <c r="C442">
        <v>2310.0070999999998</v>
      </c>
      <c r="D442">
        <v>1593.3889999999999</v>
      </c>
      <c r="E442">
        <v>3586.5497</v>
      </c>
      <c r="F442">
        <v>503.05507</v>
      </c>
      <c r="G442">
        <v>1642.2106000000001</v>
      </c>
      <c r="H442">
        <v>69.560379999999995</v>
      </c>
      <c r="I442">
        <v>199.77431000000001</v>
      </c>
      <c r="J442">
        <v>21.258210999999999</v>
      </c>
      <c r="K442">
        <v>0.37494461000000001</v>
      </c>
      <c r="L442">
        <v>17.679372000000001</v>
      </c>
      <c r="M442">
        <v>46.313226999999998</v>
      </c>
      <c r="N442">
        <v>8.4185262000000005</v>
      </c>
      <c r="O442">
        <v>219.02437</v>
      </c>
      <c r="P442">
        <v>590.30372</v>
      </c>
      <c r="Q442">
        <v>173.67665</v>
      </c>
      <c r="R442">
        <v>0.19602579000000001</v>
      </c>
      <c r="S442">
        <v>45.388083999999999</v>
      </c>
      <c r="T442">
        <v>93.428218999999999</v>
      </c>
      <c r="U442">
        <v>2.2747641999999999</v>
      </c>
      <c r="V442">
        <v>49.928531999999997</v>
      </c>
      <c r="W442">
        <v>4.4540673999999996</v>
      </c>
      <c r="X442">
        <v>7.4585397999999996</v>
      </c>
      <c r="Y442">
        <v>7.9398492000000003</v>
      </c>
      <c r="Z442">
        <v>9.0238928000000006E-3</v>
      </c>
      <c r="AA442">
        <v>1.4275778E-12</v>
      </c>
      <c r="AB442">
        <v>3.3906868999999999E-2</v>
      </c>
      <c r="AC442">
        <v>6.6783989000000002E-2</v>
      </c>
      <c r="AD442">
        <v>3.2273593000000003E-2</v>
      </c>
      <c r="AE442">
        <v>2.7419522000000002E-4</v>
      </c>
      <c r="AF442">
        <v>3.1657693000000002E-26</v>
      </c>
      <c r="AG442">
        <v>0.12368783999999999</v>
      </c>
      <c r="AH442">
        <v>2.7087367000000001E-5</v>
      </c>
      <c r="AI442">
        <v>5.0240413000000004</v>
      </c>
      <c r="AJ442">
        <v>538.02891</v>
      </c>
    </row>
    <row r="443" spans="1:36" x14ac:dyDescent="0.2">
      <c r="A443">
        <v>2168</v>
      </c>
      <c r="B443">
        <v>2151.4333999999999</v>
      </c>
      <c r="C443">
        <v>2323.1385</v>
      </c>
      <c r="D443">
        <v>1602.1443999999999</v>
      </c>
      <c r="E443">
        <v>3583.2613000000001</v>
      </c>
      <c r="F443">
        <v>503.70774</v>
      </c>
      <c r="G443">
        <v>1643.6067</v>
      </c>
      <c r="H443">
        <v>68.366742000000002</v>
      </c>
      <c r="I443">
        <v>200.36403000000001</v>
      </c>
      <c r="J443">
        <v>21.348713</v>
      </c>
      <c r="K443">
        <v>0.37612275000000001</v>
      </c>
      <c r="L443">
        <v>17.624613</v>
      </c>
      <c r="M443">
        <v>46.264127999999999</v>
      </c>
      <c r="N443">
        <v>8.4117110000000004</v>
      </c>
      <c r="O443">
        <v>218.93960999999999</v>
      </c>
      <c r="P443">
        <v>589.73109999999997</v>
      </c>
      <c r="Q443">
        <v>173.70468</v>
      </c>
      <c r="R443">
        <v>0.19373298</v>
      </c>
      <c r="S443">
        <v>45.340406999999999</v>
      </c>
      <c r="T443">
        <v>93.967150000000004</v>
      </c>
      <c r="U443">
        <v>2.1871187000000001</v>
      </c>
      <c r="V443">
        <v>48.959218</v>
      </c>
      <c r="W443">
        <v>4.3525103999999999</v>
      </c>
      <c r="X443">
        <v>7.4099585000000001</v>
      </c>
      <c r="Y443">
        <v>7.9306982000000001</v>
      </c>
      <c r="Z443">
        <v>8.3682101000000005E-3</v>
      </c>
      <c r="AA443">
        <v>1.169911E-12</v>
      </c>
      <c r="AB443">
        <v>3.1218069000000001E-2</v>
      </c>
      <c r="AC443">
        <v>6.3289298999999993E-2</v>
      </c>
      <c r="AD443">
        <v>3.0535145999999999E-2</v>
      </c>
      <c r="AE443">
        <v>2.5290841999999999E-4</v>
      </c>
      <c r="AF443">
        <v>2.2424489000000001E-26</v>
      </c>
      <c r="AG443">
        <v>0.12003206</v>
      </c>
      <c r="AH443">
        <v>2.5261111000000001E-5</v>
      </c>
      <c r="AI443">
        <v>5.0179543000000004</v>
      </c>
      <c r="AJ443">
        <v>538.02891</v>
      </c>
    </row>
    <row r="444" spans="1:36" x14ac:dyDescent="0.2">
      <c r="A444">
        <v>2169</v>
      </c>
      <c r="B444">
        <v>2163.2536</v>
      </c>
      <c r="C444">
        <v>2336.1772000000001</v>
      </c>
      <c r="D444">
        <v>1610.8232</v>
      </c>
      <c r="E444">
        <v>3580.2003</v>
      </c>
      <c r="F444">
        <v>504.34901000000002</v>
      </c>
      <c r="G444">
        <v>1645.0129999999999</v>
      </c>
      <c r="H444">
        <v>67.196640000000002</v>
      </c>
      <c r="I444">
        <v>200.94649999999999</v>
      </c>
      <c r="J444">
        <v>21.438099000000001</v>
      </c>
      <c r="K444">
        <v>0.37728626999999998</v>
      </c>
      <c r="L444">
        <v>17.570623999999999</v>
      </c>
      <c r="M444">
        <v>46.220329999999997</v>
      </c>
      <c r="N444">
        <v>8.4051477999999999</v>
      </c>
      <c r="O444">
        <v>218.8562</v>
      </c>
      <c r="P444">
        <v>589.18416000000002</v>
      </c>
      <c r="Q444">
        <v>173.73158000000001</v>
      </c>
      <c r="R444">
        <v>0.19151240999999999</v>
      </c>
      <c r="S444">
        <v>45.296309999999998</v>
      </c>
      <c r="T444">
        <v>94.499386999999999</v>
      </c>
      <c r="U444">
        <v>2.1028262</v>
      </c>
      <c r="V444">
        <v>48.007980000000003</v>
      </c>
      <c r="W444">
        <v>4.2531916000000001</v>
      </c>
      <c r="X444">
        <v>7.3616557</v>
      </c>
      <c r="Y444">
        <v>7.9215505999999998</v>
      </c>
      <c r="Z444">
        <v>7.7597016999999997E-3</v>
      </c>
      <c r="AA444">
        <v>9.5865381000000002E-13</v>
      </c>
      <c r="AB444">
        <v>2.8741138999999999E-2</v>
      </c>
      <c r="AC444">
        <v>5.9999656999999998E-2</v>
      </c>
      <c r="AD444">
        <v>2.8889435000000002E-2</v>
      </c>
      <c r="AE444">
        <v>2.3326721999999999E-4</v>
      </c>
      <c r="AF444">
        <v>1.5884218000000001E-26</v>
      </c>
      <c r="AG444">
        <v>0.11646285000000001</v>
      </c>
      <c r="AH444">
        <v>2.3557223000000002E-5</v>
      </c>
      <c r="AI444">
        <v>5.0145061999999996</v>
      </c>
      <c r="AJ444">
        <v>538.02891</v>
      </c>
    </row>
    <row r="445" spans="1:36" x14ac:dyDescent="0.2">
      <c r="A445">
        <v>2170</v>
      </c>
      <c r="B445">
        <v>2174.9897000000001</v>
      </c>
      <c r="C445">
        <v>2349.1158999999998</v>
      </c>
      <c r="D445">
        <v>1619.4188999999999</v>
      </c>
      <c r="E445">
        <v>3577.3804</v>
      </c>
      <c r="F445">
        <v>504.97899999999998</v>
      </c>
      <c r="G445">
        <v>1646.434</v>
      </c>
      <c r="H445">
        <v>66.049813999999998</v>
      </c>
      <c r="I445">
        <v>201.52172999999999</v>
      </c>
      <c r="J445">
        <v>21.526371000000001</v>
      </c>
      <c r="K445">
        <v>0.37843515999999999</v>
      </c>
      <c r="L445">
        <v>17.517410000000002</v>
      </c>
      <c r="M445">
        <v>46.181811000000003</v>
      </c>
      <c r="N445">
        <v>8.3988782000000004</v>
      </c>
      <c r="O445">
        <v>218.77492000000001</v>
      </c>
      <c r="P445">
        <v>588.66565000000003</v>
      </c>
      <c r="Q445">
        <v>173.75772000000001</v>
      </c>
      <c r="R445">
        <v>0.18936269999999999</v>
      </c>
      <c r="S445">
        <v>45.255977999999999</v>
      </c>
      <c r="T445">
        <v>95.024934999999999</v>
      </c>
      <c r="U445">
        <v>2.0217911000000002</v>
      </c>
      <c r="V445">
        <v>47.074711000000001</v>
      </c>
      <c r="W445">
        <v>4.1560857999999996</v>
      </c>
      <c r="X445">
        <v>7.3136412999999996</v>
      </c>
      <c r="Y445">
        <v>7.9124084999999997</v>
      </c>
      <c r="Z445">
        <v>7.1951421000000003E-3</v>
      </c>
      <c r="AA445">
        <v>7.8548292000000003E-13</v>
      </c>
      <c r="AB445">
        <v>2.6459752E-2</v>
      </c>
      <c r="AC445">
        <v>5.6871221999999999E-2</v>
      </c>
      <c r="AD445">
        <v>2.733174E-2</v>
      </c>
      <c r="AE445">
        <v>2.1514694999999999E-4</v>
      </c>
      <c r="AF445">
        <v>1.1251466E-26</v>
      </c>
      <c r="AG445">
        <v>0.11299787999999999</v>
      </c>
      <c r="AH445">
        <v>2.1967773999999999E-5</v>
      </c>
      <c r="AI445">
        <v>5.0121187999999997</v>
      </c>
      <c r="AJ445">
        <v>538.02891</v>
      </c>
    </row>
    <row r="446" spans="1:36" x14ac:dyDescent="0.2">
      <c r="A446">
        <v>2171</v>
      </c>
      <c r="B446">
        <v>2186.6278000000002</v>
      </c>
      <c r="C446">
        <v>2361.9421000000002</v>
      </c>
      <c r="D446">
        <v>1627.9283</v>
      </c>
      <c r="E446">
        <v>3574.7354</v>
      </c>
      <c r="F446">
        <v>505.59780999999998</v>
      </c>
      <c r="G446">
        <v>1647.8581999999999</v>
      </c>
      <c r="H446">
        <v>64.925351000000006</v>
      </c>
      <c r="I446">
        <v>202.08973</v>
      </c>
      <c r="J446">
        <v>21.613529</v>
      </c>
      <c r="K446">
        <v>0.37956941999999999</v>
      </c>
      <c r="L446">
        <v>17.464962</v>
      </c>
      <c r="M446">
        <v>46.146647000000002</v>
      </c>
      <c r="N446">
        <v>8.3928270000000005</v>
      </c>
      <c r="O446">
        <v>218.69485</v>
      </c>
      <c r="P446">
        <v>588.16909999999996</v>
      </c>
      <c r="Q446">
        <v>173.78277</v>
      </c>
      <c r="R446">
        <v>0.18728126</v>
      </c>
      <c r="S446">
        <v>45.218322000000001</v>
      </c>
      <c r="T446">
        <v>95.543794000000005</v>
      </c>
      <c r="U446">
        <v>1.9438515000000001</v>
      </c>
      <c r="V446">
        <v>46.158797</v>
      </c>
      <c r="W446">
        <v>4.0611157000000002</v>
      </c>
      <c r="X446">
        <v>7.2658985999999999</v>
      </c>
      <c r="Y446">
        <v>7.9032689999999999</v>
      </c>
      <c r="Z446">
        <v>6.6712217000000004E-3</v>
      </c>
      <c r="AA446">
        <v>6.4353045000000004E-13</v>
      </c>
      <c r="AB446">
        <v>2.4358322000000002E-2</v>
      </c>
      <c r="AC446">
        <v>5.3887322000000001E-2</v>
      </c>
      <c r="AD446">
        <v>2.5857227999999999E-2</v>
      </c>
      <c r="AE446">
        <v>1.9842787000000001E-4</v>
      </c>
      <c r="AF446">
        <v>7.9698912999999999E-27</v>
      </c>
      <c r="AG446">
        <v>0.10963313</v>
      </c>
      <c r="AH446">
        <v>2.0484852E-5</v>
      </c>
      <c r="AI446">
        <v>5.0089974000000002</v>
      </c>
      <c r="AJ446">
        <v>538.02891</v>
      </c>
    </row>
    <row r="447" spans="1:36" x14ac:dyDescent="0.2">
      <c r="A447">
        <v>2172</v>
      </c>
      <c r="B447">
        <v>2198.1471999999999</v>
      </c>
      <c r="C447">
        <v>2374.6352999999999</v>
      </c>
      <c r="D447">
        <v>1636.3423</v>
      </c>
      <c r="E447">
        <v>3572.2089999999998</v>
      </c>
      <c r="F447">
        <v>506.20553999999998</v>
      </c>
      <c r="G447">
        <v>1649.2755999999999</v>
      </c>
      <c r="H447">
        <v>63.822499999999998</v>
      </c>
      <c r="I447">
        <v>202.65047999999999</v>
      </c>
      <c r="J447">
        <v>21.699572</v>
      </c>
      <c r="K447">
        <v>0.38068907000000002</v>
      </c>
      <c r="L447">
        <v>17.413270000000001</v>
      </c>
      <c r="M447">
        <v>46.113329</v>
      </c>
      <c r="N447">
        <v>8.3869272000000006</v>
      </c>
      <c r="O447">
        <v>218.61518000000001</v>
      </c>
      <c r="P447">
        <v>587.68871999999999</v>
      </c>
      <c r="Q447">
        <v>173.80636999999999</v>
      </c>
      <c r="R447">
        <v>0.18526565</v>
      </c>
      <c r="S447">
        <v>45.182428999999999</v>
      </c>
      <c r="T447">
        <v>96.055965999999998</v>
      </c>
      <c r="U447">
        <v>1.8688785000000001</v>
      </c>
      <c r="V447">
        <v>45.259678999999998</v>
      </c>
      <c r="W447">
        <v>3.9682099000000002</v>
      </c>
      <c r="X447">
        <v>7.2184131000000002</v>
      </c>
      <c r="Y447">
        <v>7.8941295</v>
      </c>
      <c r="Z447">
        <v>6.1849124999999996E-3</v>
      </c>
      <c r="AA447">
        <v>5.2716983000000001E-13</v>
      </c>
      <c r="AB447">
        <v>2.2422543999999999E-2</v>
      </c>
      <c r="AC447">
        <v>5.1081388999999998E-2</v>
      </c>
      <c r="AD447">
        <v>2.4461355000000001E-2</v>
      </c>
      <c r="AE447">
        <v>1.8300014000000001E-4</v>
      </c>
      <c r="AF447">
        <v>5.6454124999999999E-27</v>
      </c>
      <c r="AG447">
        <v>0.10636486000000001</v>
      </c>
      <c r="AH447">
        <v>1.9101143999999999E-5</v>
      </c>
      <c r="AI447">
        <v>5.0049640000000002</v>
      </c>
      <c r="AJ447">
        <v>538.02891</v>
      </c>
    </row>
    <row r="448" spans="1:36" x14ac:dyDescent="0.2">
      <c r="A448">
        <v>2173</v>
      </c>
      <c r="B448">
        <v>2209.5346</v>
      </c>
      <c r="C448">
        <v>2387.1824000000001</v>
      </c>
      <c r="D448">
        <v>1644.6543999999999</v>
      </c>
      <c r="E448">
        <v>3569.7719000000002</v>
      </c>
      <c r="F448">
        <v>506.80229000000003</v>
      </c>
      <c r="G448">
        <v>1650.6813</v>
      </c>
      <c r="H448">
        <v>62.740689000000003</v>
      </c>
      <c r="I448">
        <v>203.20399</v>
      </c>
      <c r="J448">
        <v>21.784500999999999</v>
      </c>
      <c r="K448">
        <v>0.38179411000000002</v>
      </c>
      <c r="L448">
        <v>17.362328000000002</v>
      </c>
      <c r="M448">
        <v>46.081131999999997</v>
      </c>
      <c r="N448">
        <v>8.3811464999999998</v>
      </c>
      <c r="O448">
        <v>218.53555</v>
      </c>
      <c r="P448">
        <v>587.22159999999997</v>
      </c>
      <c r="Q448">
        <v>173.82840999999999</v>
      </c>
      <c r="R448">
        <v>0.18331380999999999</v>
      </c>
      <c r="S448">
        <v>45.147830999999996</v>
      </c>
      <c r="T448">
        <v>96.561453999999998</v>
      </c>
      <c r="U448">
        <v>1.7967420000000001</v>
      </c>
      <c r="V448">
        <v>44.376952000000003</v>
      </c>
      <c r="W448">
        <v>3.8773143000000001</v>
      </c>
      <c r="X448">
        <v>7.1711774000000004</v>
      </c>
      <c r="Y448">
        <v>7.8849888000000004</v>
      </c>
      <c r="Z448">
        <v>5.7334958000000002E-3</v>
      </c>
      <c r="AA448">
        <v>4.3179463999999999E-13</v>
      </c>
      <c r="AB448">
        <v>2.0639378E-2</v>
      </c>
      <c r="AC448">
        <v>4.8435523000000001E-2</v>
      </c>
      <c r="AD448">
        <v>2.3139915E-2</v>
      </c>
      <c r="AE448">
        <v>1.687638E-4</v>
      </c>
      <c r="AF448">
        <v>3.9988853999999999E-27</v>
      </c>
      <c r="AG448">
        <v>0.10319</v>
      </c>
      <c r="AH448">
        <v>1.7809973999999999E-5</v>
      </c>
      <c r="AI448">
        <v>5.0004365000000002</v>
      </c>
      <c r="AJ448">
        <v>538.02891</v>
      </c>
    </row>
    <row r="449" spans="1:36" x14ac:dyDescent="0.2">
      <c r="A449">
        <v>2174</v>
      </c>
      <c r="B449">
        <v>2220.7838999999999</v>
      </c>
      <c r="C449">
        <v>2399.5772000000002</v>
      </c>
      <c r="D449">
        <v>1652.8621000000001</v>
      </c>
      <c r="E449">
        <v>3567.404</v>
      </c>
      <c r="F449">
        <v>507.38816000000003</v>
      </c>
      <c r="G449">
        <v>1652.0718999999999</v>
      </c>
      <c r="H449">
        <v>61.679397999999999</v>
      </c>
      <c r="I449">
        <v>203.75026</v>
      </c>
      <c r="J449">
        <v>21.868316</v>
      </c>
      <c r="K449">
        <v>0.38288454</v>
      </c>
      <c r="L449">
        <v>17.312131999999998</v>
      </c>
      <c r="M449">
        <v>46.049605999999997</v>
      </c>
      <c r="N449">
        <v>8.3754629999999999</v>
      </c>
      <c r="O449">
        <v>218.45573999999999</v>
      </c>
      <c r="P449">
        <v>586.76565000000005</v>
      </c>
      <c r="Q449">
        <v>173.84881999999999</v>
      </c>
      <c r="R449">
        <v>0.18142383000000001</v>
      </c>
      <c r="S449">
        <v>45.114207999999998</v>
      </c>
      <c r="T449">
        <v>97.06026</v>
      </c>
      <c r="U449">
        <v>1.7273221000000001</v>
      </c>
      <c r="V449">
        <v>43.510269000000001</v>
      </c>
      <c r="W449">
        <v>3.7883805000000002</v>
      </c>
      <c r="X449">
        <v>7.1241868999999998</v>
      </c>
      <c r="Y449">
        <v>7.8758463000000001</v>
      </c>
      <c r="Z449">
        <v>5.3144752999999996E-3</v>
      </c>
      <c r="AA449">
        <v>3.5362834E-13</v>
      </c>
      <c r="AB449">
        <v>1.8996844999999998E-2</v>
      </c>
      <c r="AC449">
        <v>4.5909580999999998E-2</v>
      </c>
      <c r="AD449">
        <v>2.1888955000000002E-2</v>
      </c>
      <c r="AE449">
        <v>1.5562698E-4</v>
      </c>
      <c r="AF449">
        <v>2.8325804E-27</v>
      </c>
      <c r="AG449">
        <v>0.10010576</v>
      </c>
      <c r="AH449">
        <v>1.6605162000000001E-5</v>
      </c>
      <c r="AI449">
        <v>4.9956035999999999</v>
      </c>
      <c r="AJ449">
        <v>538.02891</v>
      </c>
    </row>
    <row r="450" spans="1:36" x14ac:dyDescent="0.2">
      <c r="A450">
        <v>2175</v>
      </c>
      <c r="B450">
        <v>2231.8431999999998</v>
      </c>
      <c r="C450">
        <v>2411.7705000000001</v>
      </c>
      <c r="D450">
        <v>1660.9472000000001</v>
      </c>
      <c r="E450">
        <v>3564.9322999999999</v>
      </c>
      <c r="F450">
        <v>507.96325999999999</v>
      </c>
      <c r="G450">
        <v>1653.413</v>
      </c>
      <c r="H450">
        <v>60.636975</v>
      </c>
      <c r="I450">
        <v>204.28928999999999</v>
      </c>
      <c r="J450">
        <v>21.951017</v>
      </c>
      <c r="K450">
        <v>0.38396037</v>
      </c>
      <c r="L450">
        <v>17.262649</v>
      </c>
      <c r="M450">
        <v>46.014617000000001</v>
      </c>
      <c r="N450">
        <v>8.3696298999999996</v>
      </c>
      <c r="O450">
        <v>218.37226999999999</v>
      </c>
      <c r="P450">
        <v>586.30102999999997</v>
      </c>
      <c r="Q450">
        <v>173.86605</v>
      </c>
      <c r="R450">
        <v>0.17959158</v>
      </c>
      <c r="S450">
        <v>45.078814999999999</v>
      </c>
      <c r="T450">
        <v>97.552385999999998</v>
      </c>
      <c r="U450">
        <v>1.6604490000000001</v>
      </c>
      <c r="V450">
        <v>42.658402000000002</v>
      </c>
      <c r="W450">
        <v>3.7012713000000002</v>
      </c>
      <c r="X450">
        <v>7.0773872000000004</v>
      </c>
      <c r="Y450">
        <v>7.8666913000000003</v>
      </c>
      <c r="Z450">
        <v>4.9251514000000001E-3</v>
      </c>
      <c r="AA450">
        <v>2.8955218E-13</v>
      </c>
      <c r="AB450">
        <v>1.7483282999999999E-2</v>
      </c>
      <c r="AC450">
        <v>4.3513813999999998E-2</v>
      </c>
      <c r="AD450">
        <v>2.0704231E-2</v>
      </c>
      <c r="AE450">
        <v>1.4349940999999999E-4</v>
      </c>
      <c r="AF450">
        <v>2.0064369999999998E-27</v>
      </c>
      <c r="AG450">
        <v>9.7106337000000001E-2</v>
      </c>
      <c r="AH450">
        <v>1.5480292E-5</v>
      </c>
      <c r="AI450">
        <v>4.9874196</v>
      </c>
      <c r="AJ450">
        <v>538.02891</v>
      </c>
    </row>
    <row r="451" spans="1:36" x14ac:dyDescent="0.2">
      <c r="A451">
        <v>2176</v>
      </c>
      <c r="B451">
        <v>2242.6405</v>
      </c>
      <c r="C451">
        <v>2423.6893</v>
      </c>
      <c r="D451">
        <v>1668.8714</v>
      </c>
      <c r="E451">
        <v>3562.2328000000002</v>
      </c>
      <c r="F451">
        <v>508.52769000000001</v>
      </c>
      <c r="G451">
        <v>1654.6789000000001</v>
      </c>
      <c r="H451">
        <v>59.612169999999999</v>
      </c>
      <c r="I451">
        <v>204.82106999999999</v>
      </c>
      <c r="J451">
        <v>22.032603000000002</v>
      </c>
      <c r="K451">
        <v>0.38502159000000002</v>
      </c>
      <c r="L451">
        <v>17.213851999999999</v>
      </c>
      <c r="M451">
        <v>45.973522000000003</v>
      </c>
      <c r="N451">
        <v>8.3634591</v>
      </c>
      <c r="O451">
        <v>218.28238999999999</v>
      </c>
      <c r="P451">
        <v>585.81273999999996</v>
      </c>
      <c r="Q451">
        <v>173.87889000000001</v>
      </c>
      <c r="R451">
        <v>0.17781351000000001</v>
      </c>
      <c r="S451">
        <v>45.039718999999998</v>
      </c>
      <c r="T451">
        <v>98.037834000000004</v>
      </c>
      <c r="U451">
        <v>1.5959619</v>
      </c>
      <c r="V451">
        <v>41.82038</v>
      </c>
      <c r="W451">
        <v>3.6158769999999998</v>
      </c>
      <c r="X451">
        <v>7.0307363</v>
      </c>
      <c r="Y451">
        <v>7.8575157000000004</v>
      </c>
      <c r="Z451">
        <v>4.5631559999999996E-3</v>
      </c>
      <c r="AA451">
        <v>2.3701882000000002E-13</v>
      </c>
      <c r="AB451">
        <v>1.6088158000000002E-2</v>
      </c>
      <c r="AC451">
        <v>4.1257992E-2</v>
      </c>
      <c r="AD451">
        <v>1.9581873E-2</v>
      </c>
      <c r="AE451">
        <v>1.322998E-4</v>
      </c>
      <c r="AF451">
        <v>1.4212445E-27</v>
      </c>
      <c r="AG451">
        <v>9.4186959000000001E-2</v>
      </c>
      <c r="AH451">
        <v>1.4429605E-5</v>
      </c>
      <c r="AI451">
        <v>4.9761359000000001</v>
      </c>
      <c r="AJ451">
        <v>538.02891</v>
      </c>
    </row>
    <row r="452" spans="1:36" x14ac:dyDescent="0.2">
      <c r="A452">
        <v>2177</v>
      </c>
      <c r="B452">
        <v>2253.2130999999999</v>
      </c>
      <c r="C452">
        <v>2435.3694</v>
      </c>
      <c r="D452">
        <v>1676.6491000000001</v>
      </c>
      <c r="E452">
        <v>3559.4204</v>
      </c>
      <c r="F452">
        <v>509.08154000000002</v>
      </c>
      <c r="G452">
        <v>1655.8912</v>
      </c>
      <c r="H452">
        <v>58.605516000000001</v>
      </c>
      <c r="I452">
        <v>205.34560999999999</v>
      </c>
      <c r="J452">
        <v>22.113077000000001</v>
      </c>
      <c r="K452">
        <v>0.38606822000000002</v>
      </c>
      <c r="L452">
        <v>17.165755999999998</v>
      </c>
      <c r="M452">
        <v>45.929611000000001</v>
      </c>
      <c r="N452">
        <v>8.3571012000000007</v>
      </c>
      <c r="O452">
        <v>218.18819999999999</v>
      </c>
      <c r="P452">
        <v>585.31269999999995</v>
      </c>
      <c r="Q452">
        <v>173.88826</v>
      </c>
      <c r="R452">
        <v>0.17608952</v>
      </c>
      <c r="S452">
        <v>44.998798000000001</v>
      </c>
      <c r="T452">
        <v>98.516605999999996</v>
      </c>
      <c r="U452">
        <v>1.5338407000000001</v>
      </c>
      <c r="V452">
        <v>40.996564999999997</v>
      </c>
      <c r="W452">
        <v>3.5322239999999998</v>
      </c>
      <c r="X452">
        <v>6.9842649000000003</v>
      </c>
      <c r="Y452">
        <v>7.8483254999999996</v>
      </c>
      <c r="Z452">
        <v>4.2268666000000003E-3</v>
      </c>
      <c r="AA452">
        <v>1.9396949999999999E-13</v>
      </c>
      <c r="AB452">
        <v>1.4802681999999999E-2</v>
      </c>
      <c r="AC452">
        <v>3.9129634000000003E-2</v>
      </c>
      <c r="AD452">
        <v>1.8518954000000001E-2</v>
      </c>
      <c r="AE452">
        <v>1.2196142E-4</v>
      </c>
      <c r="AF452">
        <v>1.0067278999999999E-27</v>
      </c>
      <c r="AG452">
        <v>9.1347606999999997E-2</v>
      </c>
      <c r="AH452">
        <v>1.3448698999999999E-5</v>
      </c>
      <c r="AI452">
        <v>4.9662983000000001</v>
      </c>
      <c r="AJ452">
        <v>538.02891</v>
      </c>
    </row>
    <row r="453" spans="1:36" x14ac:dyDescent="0.2">
      <c r="A453">
        <v>2178</v>
      </c>
      <c r="B453">
        <v>2263.6714999999999</v>
      </c>
      <c r="C453">
        <v>2446.9254999999998</v>
      </c>
      <c r="D453">
        <v>1684.3479</v>
      </c>
      <c r="E453">
        <v>3556.6197999999999</v>
      </c>
      <c r="F453">
        <v>509.62491</v>
      </c>
      <c r="G453">
        <v>1657.0745999999999</v>
      </c>
      <c r="H453">
        <v>57.6175</v>
      </c>
      <c r="I453">
        <v>205.86291</v>
      </c>
      <c r="J453">
        <v>22.192436000000001</v>
      </c>
      <c r="K453">
        <v>0.38710027000000002</v>
      </c>
      <c r="L453">
        <v>17.118379000000001</v>
      </c>
      <c r="M453">
        <v>45.886124000000002</v>
      </c>
      <c r="N453">
        <v>8.3507306000000003</v>
      </c>
      <c r="O453">
        <v>218.09220999999999</v>
      </c>
      <c r="P453">
        <v>584.81465000000003</v>
      </c>
      <c r="Q453">
        <v>173.89527000000001</v>
      </c>
      <c r="R453">
        <v>0.17441978999999999</v>
      </c>
      <c r="S453">
        <v>44.958055999999999</v>
      </c>
      <c r="T453">
        <v>98.988703999999998</v>
      </c>
      <c r="U453">
        <v>1.4740489000000001</v>
      </c>
      <c r="V453">
        <v>40.187390999999998</v>
      </c>
      <c r="W453">
        <v>3.4503458999999999</v>
      </c>
      <c r="X453">
        <v>6.9380094000000003</v>
      </c>
      <c r="Y453">
        <v>7.8391278</v>
      </c>
      <c r="Z453">
        <v>3.9147623999999997E-3</v>
      </c>
      <c r="AA453">
        <v>1.5875774E-13</v>
      </c>
      <c r="AB453">
        <v>1.3618738999999999E-2</v>
      </c>
      <c r="AC453">
        <v>3.7093437E-2</v>
      </c>
      <c r="AD453">
        <v>1.7512718E-2</v>
      </c>
      <c r="AE453">
        <v>1.1242242E-4</v>
      </c>
      <c r="AF453">
        <v>7.1310810000000002E-28</v>
      </c>
      <c r="AG453">
        <v>8.8588458999999994E-2</v>
      </c>
      <c r="AH453">
        <v>1.2533449999999999E-5</v>
      </c>
      <c r="AI453">
        <v>4.9589347999999998</v>
      </c>
      <c r="AJ453">
        <v>538.02891</v>
      </c>
    </row>
    <row r="454" spans="1:36" x14ac:dyDescent="0.2">
      <c r="A454">
        <v>2179</v>
      </c>
      <c r="B454">
        <v>2274.0562</v>
      </c>
      <c r="C454">
        <v>2458.3969999999999</v>
      </c>
      <c r="D454">
        <v>1691.9855</v>
      </c>
      <c r="E454">
        <v>3553.9349999999999</v>
      </c>
      <c r="F454">
        <v>510.15789999999998</v>
      </c>
      <c r="G454">
        <v>1658.25</v>
      </c>
      <c r="H454">
        <v>56.64846</v>
      </c>
      <c r="I454">
        <v>206.37297000000001</v>
      </c>
      <c r="J454">
        <v>22.270682000000001</v>
      </c>
      <c r="K454">
        <v>0.38811772</v>
      </c>
      <c r="L454">
        <v>17.071736999999999</v>
      </c>
      <c r="M454">
        <v>45.845536000000003</v>
      </c>
      <c r="N454">
        <v>8.3445017000000004</v>
      </c>
      <c r="O454">
        <v>217.99669</v>
      </c>
      <c r="P454">
        <v>584.33063000000004</v>
      </c>
      <c r="Q454">
        <v>173.90096</v>
      </c>
      <c r="R454">
        <v>0.17280435999999999</v>
      </c>
      <c r="S454">
        <v>44.919145</v>
      </c>
      <c r="T454">
        <v>99.454131000000004</v>
      </c>
      <c r="U454">
        <v>1.4165403000000001</v>
      </c>
      <c r="V454">
        <v>39.393189999999997</v>
      </c>
      <c r="W454">
        <v>3.3702652999999998</v>
      </c>
      <c r="X454">
        <v>6.8920022000000003</v>
      </c>
      <c r="Y454">
        <v>7.8299292999999999</v>
      </c>
      <c r="Z454">
        <v>3.6253467E-3</v>
      </c>
      <c r="AA454">
        <v>1.2996881E-13</v>
      </c>
      <c r="AB454">
        <v>1.2528717E-2</v>
      </c>
      <c r="AC454">
        <v>3.5141529999999997E-2</v>
      </c>
      <c r="AD454">
        <v>1.6560472999999999E-2</v>
      </c>
      <c r="AE454">
        <v>1.0362445E-4</v>
      </c>
      <c r="AF454">
        <v>5.0512476000000003E-28</v>
      </c>
      <c r="AG454">
        <v>8.5909298999999995E-2</v>
      </c>
      <c r="AH454">
        <v>1.1679872999999999E-5</v>
      </c>
      <c r="AI454">
        <v>4.9539933999999999</v>
      </c>
      <c r="AJ454">
        <v>538.02891</v>
      </c>
    </row>
    <row r="455" spans="1:36" x14ac:dyDescent="0.2">
      <c r="A455">
        <v>2180</v>
      </c>
      <c r="B455">
        <v>2284.3744000000002</v>
      </c>
      <c r="C455">
        <v>2469.7874000000002</v>
      </c>
      <c r="D455">
        <v>1699.5543</v>
      </c>
      <c r="E455">
        <v>3551.4703</v>
      </c>
      <c r="F455">
        <v>510.68060000000003</v>
      </c>
      <c r="G455">
        <v>1659.4393</v>
      </c>
      <c r="H455">
        <v>55.698796999999999</v>
      </c>
      <c r="I455">
        <v>206.8758</v>
      </c>
      <c r="J455">
        <v>22.347814</v>
      </c>
      <c r="K455">
        <v>0.38912059999999998</v>
      </c>
      <c r="L455">
        <v>17.025848</v>
      </c>
      <c r="M455">
        <v>45.810153</v>
      </c>
      <c r="N455">
        <v>8.3385762999999997</v>
      </c>
      <c r="O455">
        <v>217.90411</v>
      </c>
      <c r="P455">
        <v>583.87318000000005</v>
      </c>
      <c r="Q455">
        <v>173.90647000000001</v>
      </c>
      <c r="R455">
        <v>0.17124339</v>
      </c>
      <c r="S455">
        <v>44.883699999999997</v>
      </c>
      <c r="T455">
        <v>99.912886999999998</v>
      </c>
      <c r="U455">
        <v>1.3612896999999999</v>
      </c>
      <c r="V455">
        <v>38.614305000000002</v>
      </c>
      <c r="W455">
        <v>3.2920053</v>
      </c>
      <c r="X455">
        <v>6.8462778000000002</v>
      </c>
      <c r="Y455">
        <v>7.8207370000000003</v>
      </c>
      <c r="Z455">
        <v>3.3571975999999999E-3</v>
      </c>
      <c r="AA455">
        <v>1.0639272E-13</v>
      </c>
      <c r="AB455">
        <v>1.1525550000000001E-2</v>
      </c>
      <c r="AC455">
        <v>3.3315058000000002E-2</v>
      </c>
      <c r="AD455">
        <v>1.5659653999999999E-2</v>
      </c>
      <c r="AE455">
        <v>9.5513164999999996E-5</v>
      </c>
      <c r="AF455">
        <v>3.5780132E-28</v>
      </c>
      <c r="AG455">
        <v>8.3309900000000006E-2</v>
      </c>
      <c r="AH455">
        <v>1.0884203E-5</v>
      </c>
      <c r="AI455">
        <v>4.9516496999999999</v>
      </c>
      <c r="AJ455">
        <v>538.02891</v>
      </c>
    </row>
    <row r="456" spans="1:36" x14ac:dyDescent="0.2">
      <c r="A456">
        <v>2181</v>
      </c>
      <c r="B456">
        <v>2294.6286</v>
      </c>
      <c r="C456">
        <v>2481.0988000000002</v>
      </c>
      <c r="D456">
        <v>1707.0542</v>
      </c>
      <c r="E456">
        <v>3549.2395999999999</v>
      </c>
      <c r="F456">
        <v>511.19312000000002</v>
      </c>
      <c r="G456">
        <v>1660.6470999999999</v>
      </c>
      <c r="H456">
        <v>54.768258000000003</v>
      </c>
      <c r="I456">
        <v>207.37137999999999</v>
      </c>
      <c r="J456">
        <v>22.423832999999998</v>
      </c>
      <c r="K456">
        <v>0.39010889999999998</v>
      </c>
      <c r="L456">
        <v>16.980718</v>
      </c>
      <c r="M456">
        <v>45.779949000000002</v>
      </c>
      <c r="N456">
        <v>8.3329924000000002</v>
      </c>
      <c r="O456">
        <v>217.81519</v>
      </c>
      <c r="P456">
        <v>583.44493</v>
      </c>
      <c r="Q456">
        <v>173.91216</v>
      </c>
      <c r="R456">
        <v>0.16973589</v>
      </c>
      <c r="S456">
        <v>44.851906</v>
      </c>
      <c r="T456">
        <v>100.36498</v>
      </c>
      <c r="U456">
        <v>1.3082152</v>
      </c>
      <c r="V456">
        <v>37.850622999999999</v>
      </c>
      <c r="W456">
        <v>3.2155426999999999</v>
      </c>
      <c r="X456">
        <v>6.8008449000000004</v>
      </c>
      <c r="Y456">
        <v>7.8115531999999996</v>
      </c>
      <c r="Z456">
        <v>3.1088205000000002E-3</v>
      </c>
      <c r="AA456">
        <v>8.7088973E-14</v>
      </c>
      <c r="AB456">
        <v>1.0602454000000001E-2</v>
      </c>
      <c r="AC456">
        <v>3.1601743000000002E-2</v>
      </c>
      <c r="AD456">
        <v>1.4807600000000001E-2</v>
      </c>
      <c r="AE456">
        <v>8.8035934999999998E-5</v>
      </c>
      <c r="AF456">
        <v>2.5344587000000002E-28</v>
      </c>
      <c r="AG456">
        <v>8.0788504999999997E-2</v>
      </c>
      <c r="AH456">
        <v>1.0142628999999999E-5</v>
      </c>
      <c r="AI456">
        <v>4.9503396999999998</v>
      </c>
      <c r="AJ456">
        <v>538.02891</v>
      </c>
    </row>
    <row r="457" spans="1:36" x14ac:dyDescent="0.2">
      <c r="A457">
        <v>2182</v>
      </c>
      <c r="B457">
        <v>2304.7840000000001</v>
      </c>
      <c r="C457">
        <v>2492.2962000000002</v>
      </c>
      <c r="D457">
        <v>1714.4671000000001</v>
      </c>
      <c r="E457">
        <v>3547.1763999999998</v>
      </c>
      <c r="F457">
        <v>511.69553999999999</v>
      </c>
      <c r="G457">
        <v>1661.8613</v>
      </c>
      <c r="H457">
        <v>53.856071</v>
      </c>
      <c r="I457">
        <v>207.85972000000001</v>
      </c>
      <c r="J457">
        <v>22.498739</v>
      </c>
      <c r="K457">
        <v>0.39108262999999999</v>
      </c>
      <c r="L457">
        <v>16.936336000000001</v>
      </c>
      <c r="M457">
        <v>45.752991999999999</v>
      </c>
      <c r="N457">
        <v>8.3276702</v>
      </c>
      <c r="O457">
        <v>217.72895</v>
      </c>
      <c r="P457">
        <v>583.03922</v>
      </c>
      <c r="Q457">
        <v>173.91765000000001</v>
      </c>
      <c r="R457">
        <v>0.16827977999999999</v>
      </c>
      <c r="S457">
        <v>44.822673000000002</v>
      </c>
      <c r="T457">
        <v>100.8104</v>
      </c>
      <c r="U457">
        <v>1.2572057999999999</v>
      </c>
      <c r="V457">
        <v>37.101616999999997</v>
      </c>
      <c r="W457">
        <v>3.1408136</v>
      </c>
      <c r="X457">
        <v>6.7556874000000002</v>
      </c>
      <c r="Y457">
        <v>7.8023747999999999</v>
      </c>
      <c r="Z457">
        <v>2.8786927000000002E-3</v>
      </c>
      <c r="AA457">
        <v>7.1282710000000005E-14</v>
      </c>
      <c r="AB457">
        <v>9.7529633000000004E-3</v>
      </c>
      <c r="AC457">
        <v>2.9965619999999998E-2</v>
      </c>
      <c r="AD457">
        <v>1.4001592E-2</v>
      </c>
      <c r="AE457">
        <v>8.1142292999999998E-5</v>
      </c>
      <c r="AF457">
        <v>1.7952647E-28</v>
      </c>
      <c r="AG457">
        <v>7.8342035000000004E-2</v>
      </c>
      <c r="AH457">
        <v>9.4513586000000004E-6</v>
      </c>
      <c r="AI457">
        <v>4.9482831999999997</v>
      </c>
      <c r="AJ457">
        <v>538.02891</v>
      </c>
    </row>
    <row r="458" spans="1:36" x14ac:dyDescent="0.2">
      <c r="A458">
        <v>2183</v>
      </c>
      <c r="B458">
        <v>2314.8220000000001</v>
      </c>
      <c r="C458">
        <v>2503.3615</v>
      </c>
      <c r="D458">
        <v>1721.7856999999999</v>
      </c>
      <c r="E458">
        <v>3545.2233999999999</v>
      </c>
      <c r="F458">
        <v>512.18795999999998</v>
      </c>
      <c r="G458">
        <v>1663.0717</v>
      </c>
      <c r="H458">
        <v>52.96161</v>
      </c>
      <c r="I458">
        <v>208.34083000000001</v>
      </c>
      <c r="J458">
        <v>22.572531000000001</v>
      </c>
      <c r="K458">
        <v>0.39204179</v>
      </c>
      <c r="L458">
        <v>16.892692</v>
      </c>
      <c r="M458">
        <v>45.72775</v>
      </c>
      <c r="N458">
        <v>8.3225379999999998</v>
      </c>
      <c r="O458">
        <v>217.64447000000001</v>
      </c>
      <c r="P458">
        <v>582.65006000000005</v>
      </c>
      <c r="Q458">
        <v>173.92256</v>
      </c>
      <c r="R458">
        <v>0.16687308000000001</v>
      </c>
      <c r="S458">
        <v>44.795074999999997</v>
      </c>
      <c r="T458">
        <v>101.24916</v>
      </c>
      <c r="U458">
        <v>1.2081796</v>
      </c>
      <c r="V458">
        <v>36.366802</v>
      </c>
      <c r="W458">
        <v>3.0677587000000002</v>
      </c>
      <c r="X458">
        <v>6.7107910000000004</v>
      </c>
      <c r="Y458">
        <v>7.7931993000000004</v>
      </c>
      <c r="Z458">
        <v>2.6654223999999999E-3</v>
      </c>
      <c r="AA458">
        <v>5.8339999000000001E-14</v>
      </c>
      <c r="AB458">
        <v>8.9711523000000001E-3</v>
      </c>
      <c r="AC458">
        <v>2.8422744999999999E-2</v>
      </c>
      <c r="AD458">
        <v>1.3239078E-2</v>
      </c>
      <c r="AE458">
        <v>7.4785996999999997E-5</v>
      </c>
      <c r="AF458">
        <v>1.2716623000000001E-28</v>
      </c>
      <c r="AG458">
        <v>7.5967622999999998E-2</v>
      </c>
      <c r="AH458">
        <v>8.8068875999999994E-6</v>
      </c>
      <c r="AI458">
        <v>4.9452997999999999</v>
      </c>
      <c r="AJ458">
        <v>538.02891</v>
      </c>
    </row>
    <row r="459" spans="1:36" x14ac:dyDescent="0.2">
      <c r="A459">
        <v>2184</v>
      </c>
      <c r="B459">
        <v>2324.7224000000001</v>
      </c>
      <c r="C459">
        <v>2514.2741000000001</v>
      </c>
      <c r="D459">
        <v>1728.9985999999999</v>
      </c>
      <c r="E459">
        <v>3543.3508999999999</v>
      </c>
      <c r="F459">
        <v>512.67047000000002</v>
      </c>
      <c r="G459">
        <v>1664.2727</v>
      </c>
      <c r="H459">
        <v>52.084398</v>
      </c>
      <c r="I459">
        <v>208.81469999999999</v>
      </c>
      <c r="J459">
        <v>22.645211</v>
      </c>
      <c r="K459">
        <v>0.39298638000000002</v>
      </c>
      <c r="L459">
        <v>16.849781</v>
      </c>
      <c r="M459">
        <v>45.703485999999998</v>
      </c>
      <c r="N459">
        <v>8.3175589999999993</v>
      </c>
      <c r="O459">
        <v>217.56134</v>
      </c>
      <c r="P459">
        <v>582.27431999999999</v>
      </c>
      <c r="Q459">
        <v>173.92676</v>
      </c>
      <c r="R459">
        <v>0.16551415</v>
      </c>
      <c r="S459">
        <v>44.768635000000003</v>
      </c>
      <c r="T459">
        <v>101.68125999999999</v>
      </c>
      <c r="U459">
        <v>1.1610468</v>
      </c>
      <c r="V459">
        <v>35.645823</v>
      </c>
      <c r="W459">
        <v>2.9963320000000002</v>
      </c>
      <c r="X459">
        <v>6.6661482999999997</v>
      </c>
      <c r="Y459">
        <v>7.7840252999999997</v>
      </c>
      <c r="Z459">
        <v>2.4677613999999999E-3</v>
      </c>
      <c r="AA459">
        <v>4.7742559E-14</v>
      </c>
      <c r="AB459">
        <v>8.2516237999999999E-3</v>
      </c>
      <c r="AC459">
        <v>2.6963601E-2</v>
      </c>
      <c r="AD459">
        <v>1.2517693999999999E-2</v>
      </c>
      <c r="AE459">
        <v>6.8924979999999993E-5</v>
      </c>
      <c r="AF459">
        <v>9.0077239000000005E-29</v>
      </c>
      <c r="AG459">
        <v>7.3662895000000006E-2</v>
      </c>
      <c r="AH459">
        <v>8.2060216999999994E-6</v>
      </c>
      <c r="AI459">
        <v>4.9418021999999997</v>
      </c>
      <c r="AJ459">
        <v>538.02891</v>
      </c>
    </row>
    <row r="460" spans="1:36" x14ac:dyDescent="0.2">
      <c r="A460">
        <v>2185</v>
      </c>
      <c r="B460">
        <v>2334.4378000000002</v>
      </c>
      <c r="C460">
        <v>2524.9834999999998</v>
      </c>
      <c r="D460">
        <v>1736.0730000000001</v>
      </c>
      <c r="E460">
        <v>3541.5385999999999</v>
      </c>
      <c r="F460">
        <v>513.14315999999997</v>
      </c>
      <c r="G460">
        <v>1665.461</v>
      </c>
      <c r="H460">
        <v>51.224013999999997</v>
      </c>
      <c r="I460">
        <v>209.28133</v>
      </c>
      <c r="J460">
        <v>22.716777</v>
      </c>
      <c r="K460">
        <v>0.39391642999999998</v>
      </c>
      <c r="L460">
        <v>16.807597999999999</v>
      </c>
      <c r="M460">
        <v>45.679749000000001</v>
      </c>
      <c r="N460">
        <v>8.3127074000000007</v>
      </c>
      <c r="O460">
        <v>217.47927000000001</v>
      </c>
      <c r="P460">
        <v>581.90977999999996</v>
      </c>
      <c r="Q460">
        <v>173.93013999999999</v>
      </c>
      <c r="R460">
        <v>0.1642015</v>
      </c>
      <c r="S460">
        <v>44.743031999999999</v>
      </c>
      <c r="T460">
        <v>102.1067</v>
      </c>
      <c r="U460">
        <v>1.1157245</v>
      </c>
      <c r="V460">
        <v>34.938370999999997</v>
      </c>
      <c r="W460">
        <v>2.9264928000000001</v>
      </c>
      <c r="X460">
        <v>6.6217540000000001</v>
      </c>
      <c r="Y460">
        <v>7.7748521000000004</v>
      </c>
      <c r="Z460">
        <v>2.2845655999999999E-3</v>
      </c>
      <c r="AA460">
        <v>3.9066065999999999E-14</v>
      </c>
      <c r="AB460">
        <v>7.5894272999999998E-3</v>
      </c>
      <c r="AC460">
        <v>2.5579702999999999E-2</v>
      </c>
      <c r="AD460">
        <v>1.1835224E-2</v>
      </c>
      <c r="AE460">
        <v>6.3520644999999999E-5</v>
      </c>
      <c r="AF460">
        <v>6.3805534000000003E-29</v>
      </c>
      <c r="AG460">
        <v>7.1425678000000006E-2</v>
      </c>
      <c r="AH460">
        <v>7.6458057000000005E-6</v>
      </c>
      <c r="AI460">
        <v>4.9379818999999996</v>
      </c>
      <c r="AJ460">
        <v>538.02891</v>
      </c>
    </row>
    <row r="461" spans="1:36" x14ac:dyDescent="0.2">
      <c r="A461">
        <v>2186</v>
      </c>
      <c r="B461">
        <v>2343.9549000000002</v>
      </c>
      <c r="C461">
        <v>2535.4821999999999</v>
      </c>
      <c r="D461">
        <v>1743.0204000000001</v>
      </c>
      <c r="E461">
        <v>3539.6145999999999</v>
      </c>
      <c r="F461">
        <v>513.60612000000003</v>
      </c>
      <c r="G461">
        <v>1666.6018999999999</v>
      </c>
      <c r="H461">
        <v>50.379100000000001</v>
      </c>
      <c r="I461">
        <v>209.74071000000001</v>
      </c>
      <c r="J461">
        <v>22.787230999999998</v>
      </c>
      <c r="K461">
        <v>0.39483191000000001</v>
      </c>
      <c r="L461">
        <v>16.766112</v>
      </c>
      <c r="M461">
        <v>45.652439999999999</v>
      </c>
      <c r="N461">
        <v>8.3077348999999998</v>
      </c>
      <c r="O461">
        <v>217.39473000000001</v>
      </c>
      <c r="P461">
        <v>581.53662999999995</v>
      </c>
      <c r="Q461">
        <v>173.93114</v>
      </c>
      <c r="R461">
        <v>0.16293162</v>
      </c>
      <c r="S461">
        <v>44.715541999999999</v>
      </c>
      <c r="T461">
        <v>102.52548</v>
      </c>
      <c r="U461">
        <v>1.0721058999999999</v>
      </c>
      <c r="V461">
        <v>34.243434999999998</v>
      </c>
      <c r="W461">
        <v>2.8581319000000001</v>
      </c>
      <c r="X461">
        <v>6.5775575999999996</v>
      </c>
      <c r="Y461">
        <v>7.7656692999999999</v>
      </c>
      <c r="Z461">
        <v>2.1146119000000001E-3</v>
      </c>
      <c r="AA461">
        <v>3.1960634000000003E-14</v>
      </c>
      <c r="AB461">
        <v>6.9797584999999997E-3</v>
      </c>
      <c r="AC461">
        <v>2.4262339000000001E-2</v>
      </c>
      <c r="AD461">
        <v>1.1189299E-2</v>
      </c>
      <c r="AE461">
        <v>5.8535166999999998E-5</v>
      </c>
      <c r="AF461">
        <v>4.5196169999999998E-29</v>
      </c>
      <c r="AG461">
        <v>6.9251676999999998E-2</v>
      </c>
      <c r="AH461">
        <v>7.1231895000000003E-6</v>
      </c>
      <c r="AI461">
        <v>4.9308547000000003</v>
      </c>
      <c r="AJ461">
        <v>538.02891</v>
      </c>
    </row>
    <row r="462" spans="1:36" x14ac:dyDescent="0.2">
      <c r="A462">
        <v>2187</v>
      </c>
      <c r="B462">
        <v>2353.2341999999999</v>
      </c>
      <c r="C462">
        <v>2545.7327</v>
      </c>
      <c r="D462">
        <v>1749.8271999999999</v>
      </c>
      <c r="E462">
        <v>3537.4557</v>
      </c>
      <c r="F462">
        <v>514.05944999999997</v>
      </c>
      <c r="G462">
        <v>1667.6697999999999</v>
      </c>
      <c r="H462">
        <v>49.548634999999997</v>
      </c>
      <c r="I462">
        <v>210.19286</v>
      </c>
      <c r="J462">
        <v>22.856572</v>
      </c>
      <c r="K462">
        <v>0.39573285000000002</v>
      </c>
      <c r="L462">
        <v>16.725294999999999</v>
      </c>
      <c r="M462">
        <v>45.618935</v>
      </c>
      <c r="N462">
        <v>8.3024515000000001</v>
      </c>
      <c r="O462">
        <v>217.30491000000001</v>
      </c>
      <c r="P462">
        <v>581.13981999999999</v>
      </c>
      <c r="Q462">
        <v>173.92850000000001</v>
      </c>
      <c r="R462">
        <v>0.16170149</v>
      </c>
      <c r="S462">
        <v>44.684246000000002</v>
      </c>
      <c r="T462">
        <v>102.93761000000001</v>
      </c>
      <c r="U462">
        <v>1.0300821</v>
      </c>
      <c r="V462">
        <v>33.560209</v>
      </c>
      <c r="W462">
        <v>2.7911611000000001</v>
      </c>
      <c r="X462">
        <v>6.5335190000000001</v>
      </c>
      <c r="Y462">
        <v>7.7564685999999998</v>
      </c>
      <c r="Z462">
        <v>1.9568263000000002E-3</v>
      </c>
      <c r="AA462">
        <v>2.6140815000000001E-14</v>
      </c>
      <c r="AB462">
        <v>6.4182794E-3</v>
      </c>
      <c r="AC462">
        <v>2.3004001E-2</v>
      </c>
      <c r="AD462">
        <v>1.0577759000000001E-2</v>
      </c>
      <c r="AE462">
        <v>5.3934499000000001E-5</v>
      </c>
      <c r="AF462">
        <v>3.2014365999999999E-29</v>
      </c>
      <c r="AG462">
        <v>6.7137340000000004E-2</v>
      </c>
      <c r="AH462">
        <v>6.6354335E-6</v>
      </c>
      <c r="AI462">
        <v>4.9206678000000004</v>
      </c>
      <c r="AJ462">
        <v>538.02891</v>
      </c>
    </row>
    <row r="463" spans="1:36" x14ac:dyDescent="0.2">
      <c r="A463">
        <v>2188</v>
      </c>
      <c r="B463">
        <v>2362.2827000000002</v>
      </c>
      <c r="C463">
        <v>2555.7377999999999</v>
      </c>
      <c r="D463">
        <v>1756.4845</v>
      </c>
      <c r="E463">
        <v>3535.1761000000001</v>
      </c>
      <c r="F463">
        <v>514.50323000000003</v>
      </c>
      <c r="G463">
        <v>1668.6859999999999</v>
      </c>
      <c r="H463">
        <v>48.733054000000003</v>
      </c>
      <c r="I463">
        <v>210.63776999999999</v>
      </c>
      <c r="J463">
        <v>22.924800999999999</v>
      </c>
      <c r="K463">
        <v>0.39661923999999998</v>
      </c>
      <c r="L463">
        <v>16.685161999999998</v>
      </c>
      <c r="M463">
        <v>45.582515999999998</v>
      </c>
      <c r="N463">
        <v>8.2970041999999999</v>
      </c>
      <c r="O463">
        <v>217.21186</v>
      </c>
      <c r="P463">
        <v>580.73113999999998</v>
      </c>
      <c r="Q463">
        <v>173.92314999999999</v>
      </c>
      <c r="R463">
        <v>0.16051124</v>
      </c>
      <c r="S463">
        <v>44.651012999999999</v>
      </c>
      <c r="T463">
        <v>103.34308</v>
      </c>
      <c r="U463">
        <v>0.98962260000000002</v>
      </c>
      <c r="V463">
        <v>32.888959999999997</v>
      </c>
      <c r="W463">
        <v>2.7255981999999999</v>
      </c>
      <c r="X463">
        <v>6.4896666999999999</v>
      </c>
      <c r="Y463">
        <v>7.7472558999999999</v>
      </c>
      <c r="Z463">
        <v>1.8104614999999999E-3</v>
      </c>
      <c r="AA463">
        <v>2.1376125E-14</v>
      </c>
      <c r="AB463">
        <v>5.9013666000000001E-3</v>
      </c>
      <c r="AC463">
        <v>2.182371E-2</v>
      </c>
      <c r="AD463">
        <v>9.9989617999999992E-3</v>
      </c>
      <c r="AE463">
        <v>4.9690641E-5</v>
      </c>
      <c r="AF463">
        <v>2.2677135E-29</v>
      </c>
      <c r="AG463">
        <v>6.5082517000000006E-2</v>
      </c>
      <c r="AH463">
        <v>6.1804327999999997E-6</v>
      </c>
      <c r="AI463">
        <v>4.9118952</v>
      </c>
      <c r="AJ463">
        <v>538.02891</v>
      </c>
    </row>
    <row r="464" spans="1:36" x14ac:dyDescent="0.2">
      <c r="A464">
        <v>2189</v>
      </c>
      <c r="B464">
        <v>2371.1943999999999</v>
      </c>
      <c r="C464">
        <v>2565.5940999999998</v>
      </c>
      <c r="D464">
        <v>1763.0469000000001</v>
      </c>
      <c r="E464">
        <v>3532.9014999999999</v>
      </c>
      <c r="F464">
        <v>514.93755999999996</v>
      </c>
      <c r="G464">
        <v>1669.675</v>
      </c>
      <c r="H464">
        <v>47.932743000000002</v>
      </c>
      <c r="I464">
        <v>211.07543000000001</v>
      </c>
      <c r="J464">
        <v>22.991917000000001</v>
      </c>
      <c r="K464">
        <v>0.39749109999999999</v>
      </c>
      <c r="L464">
        <v>16.645728999999999</v>
      </c>
      <c r="M464">
        <v>45.546432000000003</v>
      </c>
      <c r="N464">
        <v>8.2915659000000002</v>
      </c>
      <c r="O464">
        <v>217.11805000000001</v>
      </c>
      <c r="P464">
        <v>580.32430999999997</v>
      </c>
      <c r="Q464">
        <v>173.91618</v>
      </c>
      <c r="R464">
        <v>0.15936127</v>
      </c>
      <c r="S464">
        <v>44.617857999999998</v>
      </c>
      <c r="T464">
        <v>103.74191</v>
      </c>
      <c r="U464">
        <v>0.95070058000000002</v>
      </c>
      <c r="V464">
        <v>32.230021999999998</v>
      </c>
      <c r="W464">
        <v>2.661467</v>
      </c>
      <c r="X464">
        <v>6.4460344000000003</v>
      </c>
      <c r="Y464">
        <v>7.7380385</v>
      </c>
      <c r="Z464">
        <v>1.6748199E-3</v>
      </c>
      <c r="AA464">
        <v>1.7477121999999999E-14</v>
      </c>
      <c r="AB464">
        <v>5.4256781000000002E-3</v>
      </c>
      <c r="AC464">
        <v>2.0690309E-2</v>
      </c>
      <c r="AD464">
        <v>9.4513619E-3</v>
      </c>
      <c r="AE464">
        <v>4.5777676000000002E-5</v>
      </c>
      <c r="AF464">
        <v>1.6063178000000001E-29</v>
      </c>
      <c r="AG464">
        <v>6.3087219999999999E-2</v>
      </c>
      <c r="AH464">
        <v>5.7562195000000001E-6</v>
      </c>
      <c r="AI464">
        <v>4.9055588999999999</v>
      </c>
      <c r="AJ464">
        <v>538.02891</v>
      </c>
    </row>
    <row r="465" spans="1:36" x14ac:dyDescent="0.2">
      <c r="A465">
        <v>2190</v>
      </c>
      <c r="B465">
        <v>2380.0241999999998</v>
      </c>
      <c r="C465">
        <v>2575.3566999999998</v>
      </c>
      <c r="D465">
        <v>1769.5419999999999</v>
      </c>
      <c r="E465">
        <v>3530.7365</v>
      </c>
      <c r="F465">
        <v>515.36251000000004</v>
      </c>
      <c r="G465">
        <v>1670.6578999999999</v>
      </c>
      <c r="H465">
        <v>47.147984999999998</v>
      </c>
      <c r="I465">
        <v>211.50586000000001</v>
      </c>
      <c r="J465">
        <v>23.057919999999999</v>
      </c>
      <c r="K465">
        <v>0.39834841999999998</v>
      </c>
      <c r="L465">
        <v>16.607012999999998</v>
      </c>
      <c r="M465">
        <v>45.513173999999999</v>
      </c>
      <c r="N465">
        <v>8.2862893999999994</v>
      </c>
      <c r="O465">
        <v>217.02574000000001</v>
      </c>
      <c r="P465">
        <v>579.93134999999995</v>
      </c>
      <c r="Q465">
        <v>173.90862999999999</v>
      </c>
      <c r="R465">
        <v>0.15825185</v>
      </c>
      <c r="S465">
        <v>44.586441999999998</v>
      </c>
      <c r="T465">
        <v>104.13408</v>
      </c>
      <c r="U465">
        <v>0.91330401999999999</v>
      </c>
      <c r="V465">
        <v>31.583645000000001</v>
      </c>
      <c r="W465">
        <v>2.5987825999999998</v>
      </c>
      <c r="X465">
        <v>6.4026522999999997</v>
      </c>
      <c r="Y465">
        <v>7.7288227999999997</v>
      </c>
      <c r="Z465">
        <v>1.5492183000000001E-3</v>
      </c>
      <c r="AA465">
        <v>1.4287774000000001E-14</v>
      </c>
      <c r="AB465">
        <v>4.9880845999999996E-3</v>
      </c>
      <c r="AC465">
        <v>1.9599802E-2</v>
      </c>
      <c r="AD465">
        <v>8.9334546999999993E-3</v>
      </c>
      <c r="AE465">
        <v>4.2171191999999998E-5</v>
      </c>
      <c r="AF465">
        <v>1.1378231E-29</v>
      </c>
      <c r="AG465">
        <v>6.1151180999999999E-2</v>
      </c>
      <c r="AH465">
        <v>5.3608968E-6</v>
      </c>
      <c r="AI465">
        <v>4.9016108000000003</v>
      </c>
      <c r="AJ465">
        <v>538.02891</v>
      </c>
    </row>
    <row r="466" spans="1:36" x14ac:dyDescent="0.2">
      <c r="A466">
        <v>2191</v>
      </c>
      <c r="B466">
        <v>2388.7932999999998</v>
      </c>
      <c r="C466">
        <v>2585.0439000000001</v>
      </c>
      <c r="D466">
        <v>1775.972</v>
      </c>
      <c r="E466">
        <v>3528.7856000000002</v>
      </c>
      <c r="F466">
        <v>515.77818000000002</v>
      </c>
      <c r="G466">
        <v>1671.6564000000001</v>
      </c>
      <c r="H466">
        <v>46.379067999999997</v>
      </c>
      <c r="I466">
        <v>211.92904999999999</v>
      </c>
      <c r="J466">
        <v>23.122812</v>
      </c>
      <c r="K466">
        <v>0.39919120000000002</v>
      </c>
      <c r="L466">
        <v>16.569033000000001</v>
      </c>
      <c r="M466">
        <v>45.485038000000003</v>
      </c>
      <c r="N466">
        <v>8.2813347000000004</v>
      </c>
      <c r="O466">
        <v>216.93736000000001</v>
      </c>
      <c r="P466">
        <v>579.56471999999997</v>
      </c>
      <c r="Q466">
        <v>173.90162000000001</v>
      </c>
      <c r="R466">
        <v>0.15718336999999999</v>
      </c>
      <c r="S466">
        <v>44.558399999999999</v>
      </c>
      <c r="T466">
        <v>104.51961</v>
      </c>
      <c r="U466">
        <v>0.87739939</v>
      </c>
      <c r="V466">
        <v>30.950085000000001</v>
      </c>
      <c r="W466">
        <v>2.5375603999999998</v>
      </c>
      <c r="X466">
        <v>6.3595522999999998</v>
      </c>
      <c r="Y466">
        <v>7.7196160000000003</v>
      </c>
      <c r="Z466">
        <v>1.4330088E-3</v>
      </c>
      <c r="AA466">
        <v>1.1679886E-14</v>
      </c>
      <c r="AB466">
        <v>4.5856841000000001E-3</v>
      </c>
      <c r="AC466">
        <v>1.8572696E-2</v>
      </c>
      <c r="AD466">
        <v>8.4438051E-3</v>
      </c>
      <c r="AE466">
        <v>3.8848471E-5</v>
      </c>
      <c r="AF466">
        <v>8.0596845000000001E-30</v>
      </c>
      <c r="AG466">
        <v>5.9274120999999999E-2</v>
      </c>
      <c r="AH466">
        <v>4.9926732999999998E-6</v>
      </c>
      <c r="AI466">
        <v>4.9002163000000003</v>
      </c>
      <c r="AJ466">
        <v>538.02891</v>
      </c>
    </row>
    <row r="467" spans="1:36" x14ac:dyDescent="0.2">
      <c r="A467">
        <v>2192</v>
      </c>
      <c r="B467">
        <v>2397.4926</v>
      </c>
      <c r="C467">
        <v>2594.6451999999999</v>
      </c>
      <c r="D467">
        <v>1782.3280999999999</v>
      </c>
      <c r="E467">
        <v>3527.0623999999998</v>
      </c>
      <c r="F467">
        <v>516.18465000000003</v>
      </c>
      <c r="G467">
        <v>1672.6747</v>
      </c>
      <c r="H467">
        <v>45.625771</v>
      </c>
      <c r="I467">
        <v>212.34501</v>
      </c>
      <c r="J467">
        <v>23.186591</v>
      </c>
      <c r="K467">
        <v>0.40001945999999999</v>
      </c>
      <c r="L467">
        <v>16.531790999999998</v>
      </c>
      <c r="M467">
        <v>45.46199</v>
      </c>
      <c r="N467">
        <v>8.2767371999999995</v>
      </c>
      <c r="O467">
        <v>216.85356999999999</v>
      </c>
      <c r="P467">
        <v>579.22699</v>
      </c>
      <c r="Q467">
        <v>173.89551</v>
      </c>
      <c r="R467">
        <v>0.15615514</v>
      </c>
      <c r="S467">
        <v>44.533914000000003</v>
      </c>
      <c r="T467">
        <v>104.89849</v>
      </c>
      <c r="U467">
        <v>0.84293043000000001</v>
      </c>
      <c r="V467">
        <v>30.329229000000002</v>
      </c>
      <c r="W467">
        <v>2.4777800000000001</v>
      </c>
      <c r="X467">
        <v>6.3167419999999996</v>
      </c>
      <c r="Y467">
        <v>7.7104201000000003</v>
      </c>
      <c r="Z467">
        <v>1.3255159000000001E-3</v>
      </c>
      <c r="AA467">
        <v>9.5477714999999999E-15</v>
      </c>
      <c r="AB467">
        <v>4.2156959000000001E-3</v>
      </c>
      <c r="AC467">
        <v>1.7602735000000001E-2</v>
      </c>
      <c r="AD467">
        <v>7.9809296000000005E-3</v>
      </c>
      <c r="AE467">
        <v>3.5787544999999999E-5</v>
      </c>
      <c r="AF467">
        <v>5.7090167999999997E-30</v>
      </c>
      <c r="AG467">
        <v>5.7454666000000001E-2</v>
      </c>
      <c r="AH467">
        <v>4.6497412000000001E-6</v>
      </c>
      <c r="AI467">
        <v>4.8998232000000002</v>
      </c>
      <c r="AJ467">
        <v>538.02891</v>
      </c>
    </row>
    <row r="468" spans="1:36" x14ac:dyDescent="0.2">
      <c r="A468">
        <v>2193</v>
      </c>
      <c r="B468">
        <v>2406.0951</v>
      </c>
      <c r="C468">
        <v>2604.1342</v>
      </c>
      <c r="D468">
        <v>1788.5985000000001</v>
      </c>
      <c r="E468">
        <v>3525.5001000000002</v>
      </c>
      <c r="F468">
        <v>516.58200999999997</v>
      </c>
      <c r="G468">
        <v>1673.7007000000001</v>
      </c>
      <c r="H468">
        <v>44.887475999999999</v>
      </c>
      <c r="I468">
        <v>212.75372999999999</v>
      </c>
      <c r="J468">
        <v>23.249258999999999</v>
      </c>
      <c r="K468">
        <v>0.4008332</v>
      </c>
      <c r="L468">
        <v>16.495279</v>
      </c>
      <c r="M468">
        <v>45.442087000000001</v>
      </c>
      <c r="N468">
        <v>8.2724148999999993</v>
      </c>
      <c r="O468">
        <v>216.77332999999999</v>
      </c>
      <c r="P468">
        <v>578.91138999999998</v>
      </c>
      <c r="Q468">
        <v>173.88987</v>
      </c>
      <c r="R468">
        <v>0.15516547999999999</v>
      </c>
      <c r="S468">
        <v>44.511887999999999</v>
      </c>
      <c r="T468">
        <v>105.27073</v>
      </c>
      <c r="U468">
        <v>0.80984316999999995</v>
      </c>
      <c r="V468">
        <v>29.720631000000001</v>
      </c>
      <c r="W468">
        <v>2.4193893000000002</v>
      </c>
      <c r="X468">
        <v>6.2742060000000004</v>
      </c>
      <c r="Y468">
        <v>7.7012321000000004</v>
      </c>
      <c r="Z468">
        <v>1.2260557E-3</v>
      </c>
      <c r="AA468">
        <v>7.8045131000000005E-15</v>
      </c>
      <c r="AB468">
        <v>3.8754750999999998E-3</v>
      </c>
      <c r="AC468">
        <v>1.6683859999999998E-2</v>
      </c>
      <c r="AD468">
        <v>7.5433174999999996E-3</v>
      </c>
      <c r="AE468">
        <v>3.2967387999999999E-5</v>
      </c>
      <c r="AF468">
        <v>4.0439391E-30</v>
      </c>
      <c r="AG468">
        <v>5.5690496999999999E-2</v>
      </c>
      <c r="AH468">
        <v>4.3303059999999996E-6</v>
      </c>
      <c r="AI468">
        <v>4.8986720999999998</v>
      </c>
      <c r="AJ468">
        <v>538.02891</v>
      </c>
    </row>
    <row r="469" spans="1:36" x14ac:dyDescent="0.2">
      <c r="A469">
        <v>2194</v>
      </c>
      <c r="B469">
        <v>2414.5607</v>
      </c>
      <c r="C469">
        <v>2613.4699000000001</v>
      </c>
      <c r="D469">
        <v>1794.7605000000001</v>
      </c>
      <c r="E469">
        <v>3524.0409</v>
      </c>
      <c r="F469">
        <v>516.97035000000005</v>
      </c>
      <c r="G469">
        <v>1674.7238</v>
      </c>
      <c r="H469">
        <v>44.163643</v>
      </c>
      <c r="I469">
        <v>213.15521000000001</v>
      </c>
      <c r="J469">
        <v>23.310814000000001</v>
      </c>
      <c r="K469">
        <v>0.40163242999999998</v>
      </c>
      <c r="L469">
        <v>16.459485999999998</v>
      </c>
      <c r="M469">
        <v>45.423786999999997</v>
      </c>
      <c r="N469">
        <v>8.2682935000000004</v>
      </c>
      <c r="O469">
        <v>216.69569999999999</v>
      </c>
      <c r="P469">
        <v>578.61183000000005</v>
      </c>
      <c r="Q469">
        <v>173.88434000000001</v>
      </c>
      <c r="R469">
        <v>0.15421277</v>
      </c>
      <c r="S469">
        <v>44.491388999999998</v>
      </c>
      <c r="T469">
        <v>105.63633</v>
      </c>
      <c r="U469">
        <v>0.77806732999999995</v>
      </c>
      <c r="V469">
        <v>29.12388</v>
      </c>
      <c r="W469">
        <v>2.3623395999999999</v>
      </c>
      <c r="X469">
        <v>6.2319304000000004</v>
      </c>
      <c r="Y469">
        <v>7.6920494000000001</v>
      </c>
      <c r="Z469">
        <v>1.1340038E-3</v>
      </c>
      <c r="AA469">
        <v>6.3791252000000001E-15</v>
      </c>
      <c r="AB469">
        <v>3.5625993000000002E-3</v>
      </c>
      <c r="AC469">
        <v>1.5810669999999999E-2</v>
      </c>
      <c r="AD469">
        <v>7.1295504000000003E-3</v>
      </c>
      <c r="AE469">
        <v>3.0368743E-5</v>
      </c>
      <c r="AF469">
        <v>2.8644938000000001E-30</v>
      </c>
      <c r="AG469">
        <v>5.3979452999999997E-2</v>
      </c>
      <c r="AH469">
        <v>4.0327118E-6</v>
      </c>
      <c r="AI469">
        <v>4.8965832999999996</v>
      </c>
      <c r="AJ469">
        <v>538.02891</v>
      </c>
    </row>
    <row r="470" spans="1:36" x14ac:dyDescent="0.2">
      <c r="A470">
        <v>2195</v>
      </c>
      <c r="B470">
        <v>2422.8652000000002</v>
      </c>
      <c r="C470">
        <v>2622.6271000000002</v>
      </c>
      <c r="D470">
        <v>1800.7999</v>
      </c>
      <c r="E470">
        <v>3522.6550000000002</v>
      </c>
      <c r="F470">
        <v>517.34973000000002</v>
      </c>
      <c r="G470">
        <v>1675.7385999999999</v>
      </c>
      <c r="H470">
        <v>43.453865999999998</v>
      </c>
      <c r="I470">
        <v>213.54945000000001</v>
      </c>
      <c r="J470">
        <v>23.371257</v>
      </c>
      <c r="K470">
        <v>0.40241714000000001</v>
      </c>
      <c r="L470">
        <v>16.424406999999999</v>
      </c>
      <c r="M470">
        <v>45.406348999999999</v>
      </c>
      <c r="N470">
        <v>8.2643339999999998</v>
      </c>
      <c r="O470">
        <v>216.62019000000001</v>
      </c>
      <c r="P470">
        <v>578.32509000000005</v>
      </c>
      <c r="Q470">
        <v>173.87871999999999</v>
      </c>
      <c r="R470">
        <v>0.15329571</v>
      </c>
      <c r="S470">
        <v>44.471938000000002</v>
      </c>
      <c r="T470">
        <v>105.99529</v>
      </c>
      <c r="U470">
        <v>0.74752127000000002</v>
      </c>
      <c r="V470">
        <v>28.538668999999999</v>
      </c>
      <c r="W470">
        <v>2.3065932</v>
      </c>
      <c r="X470">
        <v>6.1899075999999997</v>
      </c>
      <c r="Y470">
        <v>7.6828706000000002</v>
      </c>
      <c r="Z470">
        <v>1.0488008E-3</v>
      </c>
      <c r="AA470">
        <v>5.2136709E-15</v>
      </c>
      <c r="AB470">
        <v>3.2748647E-3</v>
      </c>
      <c r="AC470">
        <v>1.4978445E-2</v>
      </c>
      <c r="AD470">
        <v>6.7383167999999997E-3</v>
      </c>
      <c r="AE470">
        <v>2.7974112E-5</v>
      </c>
      <c r="AF470">
        <v>2.0290426000000001E-30</v>
      </c>
      <c r="AG470">
        <v>5.2319734999999999E-2</v>
      </c>
      <c r="AH470">
        <v>3.7554497999999999E-6</v>
      </c>
      <c r="AI470">
        <v>4.8939700999999998</v>
      </c>
      <c r="AJ470">
        <v>538.02891</v>
      </c>
    </row>
    <row r="471" spans="1:36" x14ac:dyDescent="0.2">
      <c r="A471">
        <v>2196</v>
      </c>
      <c r="B471">
        <v>2431.0277000000001</v>
      </c>
      <c r="C471">
        <v>2631.6273999999999</v>
      </c>
      <c r="D471">
        <v>1806.7334000000001</v>
      </c>
      <c r="E471">
        <v>3521.3220999999999</v>
      </c>
      <c r="F471">
        <v>517.72026000000005</v>
      </c>
      <c r="G471">
        <v>1676.7411</v>
      </c>
      <c r="H471">
        <v>42.757824999999997</v>
      </c>
      <c r="I471">
        <v>213.93646000000001</v>
      </c>
      <c r="J471">
        <v>23.430589000000001</v>
      </c>
      <c r="K471">
        <v>0.40318734000000001</v>
      </c>
      <c r="L471">
        <v>16.390035999999998</v>
      </c>
      <c r="M471">
        <v>45.389327000000002</v>
      </c>
      <c r="N471">
        <v>8.2605093000000007</v>
      </c>
      <c r="O471">
        <v>216.54647</v>
      </c>
      <c r="P471">
        <v>578.04893000000004</v>
      </c>
      <c r="Q471">
        <v>173.87289999999999</v>
      </c>
      <c r="R471">
        <v>0.15241314</v>
      </c>
      <c r="S471">
        <v>44.453215999999998</v>
      </c>
      <c r="T471">
        <v>106.34762000000001</v>
      </c>
      <c r="U471">
        <v>0.71817056999999995</v>
      </c>
      <c r="V471">
        <v>27.964732000000001</v>
      </c>
      <c r="W471">
        <v>2.2521163</v>
      </c>
      <c r="X471">
        <v>6.1481326999999997</v>
      </c>
      <c r="Y471">
        <v>7.6736950000000004</v>
      </c>
      <c r="Z471">
        <v>9.6993475000000003E-4</v>
      </c>
      <c r="AA471">
        <v>4.2607966E-15</v>
      </c>
      <c r="AB471">
        <v>3.0102522999999998E-3</v>
      </c>
      <c r="AC471">
        <v>1.4207119000000001E-2</v>
      </c>
      <c r="AD471">
        <v>6.3683864000000003E-3</v>
      </c>
      <c r="AE471">
        <v>2.5767451999999999E-5</v>
      </c>
      <c r="AF471">
        <v>1.4372571E-30</v>
      </c>
      <c r="AG471">
        <v>5.0709695999999999E-2</v>
      </c>
      <c r="AH471">
        <v>3.4971256000000001E-6</v>
      </c>
      <c r="AI471">
        <v>4.8910271999999999</v>
      </c>
      <c r="AJ471">
        <v>538.02891</v>
      </c>
    </row>
    <row r="472" spans="1:36" x14ac:dyDescent="0.2">
      <c r="A472">
        <v>2197</v>
      </c>
      <c r="B472">
        <v>2438.9634000000001</v>
      </c>
      <c r="C472">
        <v>2640.3861999999999</v>
      </c>
      <c r="D472">
        <v>1812.5201</v>
      </c>
      <c r="E472">
        <v>3519.8708999999999</v>
      </c>
      <c r="F472">
        <v>518.08200999999997</v>
      </c>
      <c r="G472">
        <v>1677.6971000000001</v>
      </c>
      <c r="H472">
        <v>42.074409000000003</v>
      </c>
      <c r="I472">
        <v>214.31622999999999</v>
      </c>
      <c r="J472">
        <v>23.488810000000001</v>
      </c>
      <c r="K472">
        <v>0.40394303999999998</v>
      </c>
      <c r="L472">
        <v>16.356344</v>
      </c>
      <c r="M472">
        <v>45.368640999999997</v>
      </c>
      <c r="N472">
        <v>8.2565702999999999</v>
      </c>
      <c r="O472">
        <v>216.47099</v>
      </c>
      <c r="P472">
        <v>577.76355000000001</v>
      </c>
      <c r="Q472">
        <v>173.86530999999999</v>
      </c>
      <c r="R472">
        <v>0.15156199000000001</v>
      </c>
      <c r="S472">
        <v>44.432510999999998</v>
      </c>
      <c r="T472">
        <v>106.69331</v>
      </c>
      <c r="U472">
        <v>0.68995099000000004</v>
      </c>
      <c r="V472">
        <v>27.401240000000001</v>
      </c>
      <c r="W472">
        <v>2.1988224999999999</v>
      </c>
      <c r="X472">
        <v>6.1065578</v>
      </c>
      <c r="Y472">
        <v>7.6645120999999996</v>
      </c>
      <c r="Z472">
        <v>8.9686297999999999E-4</v>
      </c>
      <c r="AA472">
        <v>3.4815246000000002E-15</v>
      </c>
      <c r="AB472">
        <v>2.766807E-3</v>
      </c>
      <c r="AC472">
        <v>1.3489829E-2</v>
      </c>
      <c r="AD472">
        <v>6.0184514000000003E-3</v>
      </c>
      <c r="AE472">
        <v>2.3733078000000001E-5</v>
      </c>
      <c r="AF472">
        <v>1.0180701999999999E-30</v>
      </c>
      <c r="AG472">
        <v>4.9146183000000003E-2</v>
      </c>
      <c r="AH472">
        <v>3.2563055000000001E-6</v>
      </c>
      <c r="AI472">
        <v>4.8848070999999997</v>
      </c>
      <c r="AJ472">
        <v>538.02891</v>
      </c>
    </row>
    <row r="473" spans="1:36" x14ac:dyDescent="0.2">
      <c r="A473">
        <v>2198</v>
      </c>
      <c r="B473">
        <v>2446.6266000000001</v>
      </c>
      <c r="C473">
        <v>2648.8595999999998</v>
      </c>
      <c r="D473">
        <v>1818.1423</v>
      </c>
      <c r="E473">
        <v>3518.1790999999998</v>
      </c>
      <c r="F473">
        <v>518.43506000000002</v>
      </c>
      <c r="G473">
        <v>1678.5808999999999</v>
      </c>
      <c r="H473">
        <v>41.402763999999998</v>
      </c>
      <c r="I473">
        <v>214.68876</v>
      </c>
      <c r="J473">
        <v>23.545918</v>
      </c>
      <c r="K473">
        <v>0.40468423999999997</v>
      </c>
      <c r="L473">
        <v>16.323302999999999</v>
      </c>
      <c r="M473">
        <v>45.341692999999999</v>
      </c>
      <c r="N473">
        <v>8.2523266999999993</v>
      </c>
      <c r="O473">
        <v>216.39090999999999</v>
      </c>
      <c r="P473">
        <v>577.45397000000003</v>
      </c>
      <c r="Q473">
        <v>173.85467</v>
      </c>
      <c r="R473">
        <v>0.15073966999999999</v>
      </c>
      <c r="S473">
        <v>44.407919</v>
      </c>
      <c r="T473">
        <v>107.03237</v>
      </c>
      <c r="U473">
        <v>0.66276908000000001</v>
      </c>
      <c r="V473">
        <v>26.847529999999999</v>
      </c>
      <c r="W473">
        <v>2.1466419999999999</v>
      </c>
      <c r="X473">
        <v>6.0651457999999998</v>
      </c>
      <c r="Y473">
        <v>7.6553139000000003</v>
      </c>
      <c r="Z473">
        <v>8.2910891E-4</v>
      </c>
      <c r="AA473">
        <v>2.8441058999999999E-15</v>
      </c>
      <c r="AB473">
        <v>2.5427650999999998E-3</v>
      </c>
      <c r="AC473">
        <v>1.2796465E-2</v>
      </c>
      <c r="AD473">
        <v>5.6873189000000001E-3</v>
      </c>
      <c r="AE473">
        <v>2.1856878000000001E-5</v>
      </c>
      <c r="AF473">
        <v>7.2114237E-31</v>
      </c>
      <c r="AG473">
        <v>4.7626584999999999E-2</v>
      </c>
      <c r="AH473">
        <v>3.0317023999999999E-6</v>
      </c>
      <c r="AI473">
        <v>4.8755674999999998</v>
      </c>
      <c r="AJ473">
        <v>538.02891</v>
      </c>
    </row>
    <row r="474" spans="1:36" x14ac:dyDescent="0.2">
      <c r="A474">
        <v>2199</v>
      </c>
      <c r="B474">
        <v>2454.1037999999999</v>
      </c>
      <c r="C474">
        <v>2657.1361000000002</v>
      </c>
      <c r="D474">
        <v>1823.6497999999999</v>
      </c>
      <c r="E474">
        <v>3516.3611000000001</v>
      </c>
      <c r="F474">
        <v>518.77949000000001</v>
      </c>
      <c r="G474">
        <v>1679.4137000000001</v>
      </c>
      <c r="H474">
        <v>40.743251000000001</v>
      </c>
      <c r="I474">
        <v>215.05405999999999</v>
      </c>
      <c r="J474">
        <v>23.601915999999999</v>
      </c>
      <c r="K474">
        <v>0.40541094</v>
      </c>
      <c r="L474">
        <v>16.290925999999999</v>
      </c>
      <c r="M474">
        <v>45.311768000000001</v>
      </c>
      <c r="N474">
        <v>8.2479244000000005</v>
      </c>
      <c r="O474">
        <v>216.30824999999999</v>
      </c>
      <c r="P474">
        <v>577.13196000000005</v>
      </c>
      <c r="Q474">
        <v>173.84188</v>
      </c>
      <c r="R474">
        <v>0.14994650000000001</v>
      </c>
      <c r="S474">
        <v>44.381312999999999</v>
      </c>
      <c r="T474">
        <v>107.36479</v>
      </c>
      <c r="U474">
        <v>0.63660357999999995</v>
      </c>
      <c r="V474">
        <v>26.303804</v>
      </c>
      <c r="W474">
        <v>2.0955867000000001</v>
      </c>
      <c r="X474">
        <v>6.0239228000000002</v>
      </c>
      <c r="Y474">
        <v>7.6461062000000002</v>
      </c>
      <c r="Z474">
        <v>7.6633720999999999E-4</v>
      </c>
      <c r="AA474">
        <v>2.322939E-15</v>
      </c>
      <c r="AB474">
        <v>2.3366514000000001E-3</v>
      </c>
      <c r="AC474">
        <v>1.212506E-2</v>
      </c>
      <c r="AD474">
        <v>5.3740771000000001E-3</v>
      </c>
      <c r="AE474">
        <v>2.0127230000000001E-5</v>
      </c>
      <c r="AF474">
        <v>5.1081576999999998E-31</v>
      </c>
      <c r="AG474">
        <v>4.6150714000000002E-2</v>
      </c>
      <c r="AH474">
        <v>2.8223231E-6</v>
      </c>
      <c r="AI474">
        <v>4.8677257000000003</v>
      </c>
      <c r="AJ474">
        <v>538.02891</v>
      </c>
    </row>
    <row r="475" spans="1:36" x14ac:dyDescent="0.2">
      <c r="A475">
        <v>2200</v>
      </c>
      <c r="B475">
        <v>2461.4344000000001</v>
      </c>
      <c r="C475">
        <v>2665.2530000000002</v>
      </c>
      <c r="D475">
        <v>1829.0555999999999</v>
      </c>
      <c r="E475">
        <v>3514.5423000000001</v>
      </c>
      <c r="F475">
        <v>519.11539000000005</v>
      </c>
      <c r="G475">
        <v>1680.2198000000001</v>
      </c>
      <c r="H475">
        <v>40.096209000000002</v>
      </c>
      <c r="I475">
        <v>215.41211000000001</v>
      </c>
      <c r="J475">
        <v>23.656801999999999</v>
      </c>
      <c r="K475">
        <v>0.40612315999999998</v>
      </c>
      <c r="L475">
        <v>16.259231</v>
      </c>
      <c r="M475">
        <v>45.282102999999999</v>
      </c>
      <c r="N475">
        <v>8.2435346000000003</v>
      </c>
      <c r="O475">
        <v>216.22545</v>
      </c>
      <c r="P475">
        <v>576.81114000000002</v>
      </c>
      <c r="Q475">
        <v>173.82803999999999</v>
      </c>
      <c r="R475">
        <v>0.14918303999999999</v>
      </c>
      <c r="S475">
        <v>44.354700999999999</v>
      </c>
      <c r="T475">
        <v>107.69059</v>
      </c>
      <c r="U475">
        <v>0.61145654999999999</v>
      </c>
      <c r="V475">
        <v>25.770311</v>
      </c>
      <c r="W475">
        <v>2.0456729999999999</v>
      </c>
      <c r="X475">
        <v>5.9829197000000001</v>
      </c>
      <c r="Y475">
        <v>7.6368960000000001</v>
      </c>
      <c r="Z475">
        <v>7.0823510999999998E-4</v>
      </c>
      <c r="AA475">
        <v>1.8970137000000002E-15</v>
      </c>
      <c r="AB475">
        <v>2.1471068E-3</v>
      </c>
      <c r="AC475">
        <v>1.1498008000000001E-2</v>
      </c>
      <c r="AD475">
        <v>5.0778691999999997E-3</v>
      </c>
      <c r="AE475">
        <v>1.8533385E-5</v>
      </c>
      <c r="AF475">
        <v>3.6183250000000001E-31</v>
      </c>
      <c r="AG475">
        <v>4.4718498000000002E-2</v>
      </c>
      <c r="AH475">
        <v>2.6272398999999999E-6</v>
      </c>
      <c r="AI475">
        <v>4.8622753000000003</v>
      </c>
      <c r="AJ475">
        <v>538.02891</v>
      </c>
    </row>
    <row r="476" spans="1:36" x14ac:dyDescent="0.2">
      <c r="A476">
        <v>2201</v>
      </c>
      <c r="B476">
        <v>2468.6549</v>
      </c>
      <c r="C476">
        <v>2673.2453999999998</v>
      </c>
      <c r="D476">
        <v>1834.3733</v>
      </c>
      <c r="E476">
        <v>3512.8271</v>
      </c>
      <c r="F476">
        <v>519.44282999999996</v>
      </c>
      <c r="G476">
        <v>1681.0201999999999</v>
      </c>
      <c r="H476">
        <v>39.461843000000002</v>
      </c>
      <c r="I476">
        <v>215.76293000000001</v>
      </c>
      <c r="J476">
        <v>23.710577000000001</v>
      </c>
      <c r="K476">
        <v>0.40682088999999999</v>
      </c>
      <c r="L476">
        <v>16.228232999999999</v>
      </c>
      <c r="M476">
        <v>45.255175999999999</v>
      </c>
      <c r="N476">
        <v>8.2393084999999999</v>
      </c>
      <c r="O476">
        <v>216.14473000000001</v>
      </c>
      <c r="P476">
        <v>576.50346000000002</v>
      </c>
      <c r="Q476">
        <v>173.81416999999999</v>
      </c>
      <c r="R476">
        <v>0.14844975999999999</v>
      </c>
      <c r="S476">
        <v>44.329737999999999</v>
      </c>
      <c r="T476">
        <v>108.00977</v>
      </c>
      <c r="U476">
        <v>0.58730455999999998</v>
      </c>
      <c r="V476">
        <v>25.247237999999999</v>
      </c>
      <c r="W476">
        <v>1.9969109</v>
      </c>
      <c r="X476">
        <v>5.9421644999999996</v>
      </c>
      <c r="Y476">
        <v>7.6276897999999997</v>
      </c>
      <c r="Z476">
        <v>6.5449754999999995E-4</v>
      </c>
      <c r="AA476">
        <v>1.5490533E-15</v>
      </c>
      <c r="AB476">
        <v>1.9728597999999998E-3</v>
      </c>
      <c r="AC476">
        <v>1.0911162E-2</v>
      </c>
      <c r="AD476">
        <v>4.7978615999999998E-3</v>
      </c>
      <c r="AE476">
        <v>1.7065229999999999E-5</v>
      </c>
      <c r="AF476">
        <v>2.5630133E-31</v>
      </c>
      <c r="AG476">
        <v>4.3329667000000002E-2</v>
      </c>
      <c r="AH476">
        <v>2.4455601E-6</v>
      </c>
      <c r="AI476">
        <v>4.8591652999999999</v>
      </c>
      <c r="AJ476">
        <v>538.02891</v>
      </c>
    </row>
    <row r="477" spans="1:36" x14ac:dyDescent="0.2">
      <c r="A477">
        <v>2202</v>
      </c>
      <c r="B477">
        <v>2475.7964999999999</v>
      </c>
      <c r="C477">
        <v>2681.1424999999999</v>
      </c>
      <c r="D477">
        <v>1839.6122</v>
      </c>
      <c r="E477">
        <v>3511.319</v>
      </c>
      <c r="F477">
        <v>519.76188999999999</v>
      </c>
      <c r="G477">
        <v>1681.8362</v>
      </c>
      <c r="H477">
        <v>38.840363000000004</v>
      </c>
      <c r="I477">
        <v>216.10650999999999</v>
      </c>
      <c r="J477">
        <v>23.763241000000001</v>
      </c>
      <c r="K477">
        <v>0.40750413000000002</v>
      </c>
      <c r="L477">
        <v>16.197949999999999</v>
      </c>
      <c r="M477">
        <v>45.233260000000001</v>
      </c>
      <c r="N477">
        <v>8.2354035000000003</v>
      </c>
      <c r="O477">
        <v>216.06845000000001</v>
      </c>
      <c r="P477">
        <v>576.22127</v>
      </c>
      <c r="Q477">
        <v>173.80136999999999</v>
      </c>
      <c r="R477">
        <v>0.14774720999999999</v>
      </c>
      <c r="S477">
        <v>44.308045</v>
      </c>
      <c r="T477">
        <v>108.32232</v>
      </c>
      <c r="U477">
        <v>0.56412432999999995</v>
      </c>
      <c r="V477">
        <v>24.734772</v>
      </c>
      <c r="W477">
        <v>1.9493100999999999</v>
      </c>
      <c r="X477">
        <v>5.9016862000000003</v>
      </c>
      <c r="Y477">
        <v>7.6184946</v>
      </c>
      <c r="Z477">
        <v>6.0483594E-4</v>
      </c>
      <c r="AA477">
        <v>1.264885E-15</v>
      </c>
      <c r="AB477">
        <v>1.8127328999999999E-3</v>
      </c>
      <c r="AC477">
        <v>1.0360779000000001E-2</v>
      </c>
      <c r="AD477">
        <v>4.5332599999999999E-3</v>
      </c>
      <c r="AE477">
        <v>1.5713357999999999E-5</v>
      </c>
      <c r="AF477">
        <v>1.8154912E-31</v>
      </c>
      <c r="AG477">
        <v>4.1983940999999997E-2</v>
      </c>
      <c r="AH477">
        <v>2.2764410999999999E-6</v>
      </c>
      <c r="AI477">
        <v>4.8585513999999996</v>
      </c>
      <c r="AJ477">
        <v>538.02891</v>
      </c>
    </row>
    <row r="478" spans="1:36" x14ac:dyDescent="0.2">
      <c r="A478">
        <v>2203</v>
      </c>
      <c r="B478">
        <v>2482.8739999999998</v>
      </c>
      <c r="C478">
        <v>2688.9596000000001</v>
      </c>
      <c r="D478">
        <v>1844.7811999999999</v>
      </c>
      <c r="E478">
        <v>3510.0311999999999</v>
      </c>
      <c r="F478">
        <v>520.07266000000004</v>
      </c>
      <c r="G478">
        <v>1682.672</v>
      </c>
      <c r="H478">
        <v>38.231572999999997</v>
      </c>
      <c r="I478">
        <v>216.44286</v>
      </c>
      <c r="J478">
        <v>23.814793999999999</v>
      </c>
      <c r="K478">
        <v>0.40817291</v>
      </c>
      <c r="L478">
        <v>16.168385000000001</v>
      </c>
      <c r="M478">
        <v>45.216306000000003</v>
      </c>
      <c r="N478">
        <v>8.2318532999999992</v>
      </c>
      <c r="O478">
        <v>215.99725000000001</v>
      </c>
      <c r="P478">
        <v>575.96702000000005</v>
      </c>
      <c r="Q478">
        <v>173.78997000000001</v>
      </c>
      <c r="R478">
        <v>0.14707496</v>
      </c>
      <c r="S478">
        <v>44.289794000000001</v>
      </c>
      <c r="T478">
        <v>108.62824999999999</v>
      </c>
      <c r="U478">
        <v>0.54187806999999999</v>
      </c>
      <c r="V478">
        <v>24.232806</v>
      </c>
      <c r="W478">
        <v>1.9028531</v>
      </c>
      <c r="X478">
        <v>5.8614914999999996</v>
      </c>
      <c r="Y478">
        <v>7.6093121999999997</v>
      </c>
      <c r="Z478">
        <v>5.5895141999999997E-4</v>
      </c>
      <c r="AA478">
        <v>1.0328426999999999E-15</v>
      </c>
      <c r="AB478">
        <v>1.6655993999999999E-3</v>
      </c>
      <c r="AC478">
        <v>9.8432150000000006E-3</v>
      </c>
      <c r="AD478">
        <v>4.2832453999999999E-3</v>
      </c>
      <c r="AE478">
        <v>1.4468693999999999E-5</v>
      </c>
      <c r="AF478">
        <v>1.2859895E-31</v>
      </c>
      <c r="AG478">
        <v>4.0680264000000001E-2</v>
      </c>
      <c r="AH478">
        <v>2.1190353000000001E-6</v>
      </c>
      <c r="AI478">
        <v>4.8588972999999998</v>
      </c>
      <c r="AJ478">
        <v>538.02891</v>
      </c>
    </row>
    <row r="479" spans="1:36" x14ac:dyDescent="0.2">
      <c r="A479">
        <v>2204</v>
      </c>
      <c r="B479">
        <v>2489.8593999999998</v>
      </c>
      <c r="C479">
        <v>2696.6694000000002</v>
      </c>
      <c r="D479">
        <v>1849.8681999999999</v>
      </c>
      <c r="E479">
        <v>3508.8966</v>
      </c>
      <c r="F479">
        <v>520.37518999999998</v>
      </c>
      <c r="G479">
        <v>1683.5153</v>
      </c>
      <c r="H479">
        <v>37.634934999999999</v>
      </c>
      <c r="I479">
        <v>216.77198000000001</v>
      </c>
      <c r="J479">
        <v>23.865237</v>
      </c>
      <c r="K479">
        <v>0.40882721</v>
      </c>
      <c r="L479">
        <v>16.139529</v>
      </c>
      <c r="M479">
        <v>45.202365</v>
      </c>
      <c r="N479">
        <v>8.2285746</v>
      </c>
      <c r="O479">
        <v>215.93006</v>
      </c>
      <c r="P479">
        <v>575.73388999999997</v>
      </c>
      <c r="Q479">
        <v>173.77955</v>
      </c>
      <c r="R479">
        <v>0.14643160999999999</v>
      </c>
      <c r="S479">
        <v>44.273885</v>
      </c>
      <c r="T479">
        <v>108.92755</v>
      </c>
      <c r="U479">
        <v>0.52051623000000002</v>
      </c>
      <c r="V479">
        <v>23.740967999999999</v>
      </c>
      <c r="W479">
        <v>1.8574978</v>
      </c>
      <c r="X479">
        <v>5.8215655999999996</v>
      </c>
      <c r="Y479">
        <v>7.6001398</v>
      </c>
      <c r="Z479">
        <v>5.1654304000000001E-4</v>
      </c>
      <c r="AA479">
        <v>8.4334774E-16</v>
      </c>
      <c r="AB479">
        <v>1.5303898999999999E-3</v>
      </c>
      <c r="AC479">
        <v>9.3308311000000008E-3</v>
      </c>
      <c r="AD479">
        <v>4.0469866E-3</v>
      </c>
      <c r="AE479">
        <v>1.3322559E-5</v>
      </c>
      <c r="AF479">
        <v>9.1092098000000003E-32</v>
      </c>
      <c r="AG479">
        <v>3.9416919000000002E-2</v>
      </c>
      <c r="AH479">
        <v>1.9725036000000001E-6</v>
      </c>
      <c r="AI479">
        <v>4.8584714</v>
      </c>
      <c r="AJ479">
        <v>538.02891</v>
      </c>
    </row>
    <row r="480" spans="1:36" x14ac:dyDescent="0.2">
      <c r="A480">
        <v>2205</v>
      </c>
      <c r="B480">
        <v>2496.7102</v>
      </c>
      <c r="C480">
        <v>2704.2282</v>
      </c>
      <c r="D480">
        <v>1854.8489999999999</v>
      </c>
      <c r="E480">
        <v>3507.8575000000001</v>
      </c>
      <c r="F480">
        <v>520.66958</v>
      </c>
      <c r="G480">
        <v>1684.3553999999999</v>
      </c>
      <c r="H480">
        <v>37.050038000000001</v>
      </c>
      <c r="I480">
        <v>217.09386000000001</v>
      </c>
      <c r="J480">
        <v>23.914567999999999</v>
      </c>
      <c r="K480">
        <v>0.40946704</v>
      </c>
      <c r="L480">
        <v>16.111371999999999</v>
      </c>
      <c r="M480">
        <v>45.189901999999996</v>
      </c>
      <c r="N480">
        <v>8.2254919999999991</v>
      </c>
      <c r="O480">
        <v>215.86588</v>
      </c>
      <c r="P480">
        <v>575.51577999999995</v>
      </c>
      <c r="Q480">
        <v>173.76969</v>
      </c>
      <c r="R480">
        <v>0.14581582000000001</v>
      </c>
      <c r="S480">
        <v>44.259388000000001</v>
      </c>
      <c r="T480">
        <v>109.22024</v>
      </c>
      <c r="U480">
        <v>0.50001359999999995</v>
      </c>
      <c r="V480">
        <v>23.258911999999999</v>
      </c>
      <c r="W480">
        <v>1.8132052000000001</v>
      </c>
      <c r="X480">
        <v>5.7818950999999998</v>
      </c>
      <c r="Y480">
        <v>7.5909746</v>
      </c>
      <c r="Z480">
        <v>4.7733657000000002E-4</v>
      </c>
      <c r="AA480">
        <v>6.8858791999999999E-16</v>
      </c>
      <c r="AB480">
        <v>1.4061255E-3</v>
      </c>
      <c r="AC480">
        <v>8.8471226E-3</v>
      </c>
      <c r="AD480">
        <v>3.8237034E-3</v>
      </c>
      <c r="AE480">
        <v>1.2267016E-5</v>
      </c>
      <c r="AF480">
        <v>6.4524402000000003E-32</v>
      </c>
      <c r="AG480">
        <v>3.8192301999999997E-2</v>
      </c>
      <c r="AH480">
        <v>1.8360723E-6</v>
      </c>
      <c r="AI480">
        <v>4.8571040999999999</v>
      </c>
      <c r="AJ480">
        <v>538.02891</v>
      </c>
    </row>
    <row r="481" spans="1:36" x14ac:dyDescent="0.2">
      <c r="A481">
        <v>2206</v>
      </c>
      <c r="B481">
        <v>2503.4036000000001</v>
      </c>
      <c r="C481">
        <v>2711.6125999999999</v>
      </c>
      <c r="D481">
        <v>1859.7106000000001</v>
      </c>
      <c r="E481">
        <v>3506.884</v>
      </c>
      <c r="F481">
        <v>520.95590000000004</v>
      </c>
      <c r="G481">
        <v>1685.1867</v>
      </c>
      <c r="H481">
        <v>36.476562999999999</v>
      </c>
      <c r="I481">
        <v>217.4085</v>
      </c>
      <c r="J481">
        <v>23.962789000000001</v>
      </c>
      <c r="K481">
        <v>0.41009241000000002</v>
      </c>
      <c r="L481">
        <v>16.083908000000001</v>
      </c>
      <c r="M481">
        <v>45.178179</v>
      </c>
      <c r="N481">
        <v>8.2225657000000005</v>
      </c>
      <c r="O481">
        <v>215.80421000000001</v>
      </c>
      <c r="P481">
        <v>575.30944</v>
      </c>
      <c r="Q481">
        <v>173.7602</v>
      </c>
      <c r="R481">
        <v>0.14522656</v>
      </c>
      <c r="S481">
        <v>44.245825000000004</v>
      </c>
      <c r="T481">
        <v>109.50632</v>
      </c>
      <c r="U481">
        <v>0.48032946999999998</v>
      </c>
      <c r="V481">
        <v>22.786380000000001</v>
      </c>
      <c r="W481">
        <v>1.7699446999999999</v>
      </c>
      <c r="X481">
        <v>5.7424727000000004</v>
      </c>
      <c r="Y481">
        <v>7.5818152999999997</v>
      </c>
      <c r="Z481">
        <v>4.4108629999999998E-4</v>
      </c>
      <c r="AA481">
        <v>5.6219609999999996E-16</v>
      </c>
      <c r="AB481">
        <v>1.2919168E-3</v>
      </c>
      <c r="AC481">
        <v>8.3890965000000001E-3</v>
      </c>
      <c r="AD481">
        <v>3.6126747E-3</v>
      </c>
      <c r="AE481">
        <v>1.1294854E-5</v>
      </c>
      <c r="AF481">
        <v>4.5705374E-32</v>
      </c>
      <c r="AG481">
        <v>3.7005073999999999E-2</v>
      </c>
      <c r="AH481">
        <v>1.7090367E-6</v>
      </c>
      <c r="AI481">
        <v>4.8552055999999997</v>
      </c>
      <c r="AJ481">
        <v>538.02891</v>
      </c>
    </row>
    <row r="482" spans="1:36" x14ac:dyDescent="0.2">
      <c r="A482">
        <v>2207</v>
      </c>
      <c r="B482">
        <v>2509.9279000000001</v>
      </c>
      <c r="C482">
        <v>2718.8107</v>
      </c>
      <c r="D482">
        <v>1864.4468999999999</v>
      </c>
      <c r="E482">
        <v>3505.9560999999999</v>
      </c>
      <c r="F482">
        <v>521.23422000000005</v>
      </c>
      <c r="G482">
        <v>1686.0054</v>
      </c>
      <c r="H482">
        <v>35.914225999999999</v>
      </c>
      <c r="I482">
        <v>217.71592000000001</v>
      </c>
      <c r="J482">
        <v>24.009899999999998</v>
      </c>
      <c r="K482">
        <v>0.41070331999999998</v>
      </c>
      <c r="L482">
        <v>16.057131999999999</v>
      </c>
      <c r="M482">
        <v>45.166753</v>
      </c>
      <c r="N482">
        <v>8.2197677999999996</v>
      </c>
      <c r="O482">
        <v>215.74468999999999</v>
      </c>
      <c r="P482">
        <v>575.11260000000004</v>
      </c>
      <c r="Q482">
        <v>173.75095999999999</v>
      </c>
      <c r="R482">
        <v>0.14466292</v>
      </c>
      <c r="S482">
        <v>44.232880000000002</v>
      </c>
      <c r="T482">
        <v>109.78578</v>
      </c>
      <c r="U482">
        <v>0.46142633999999999</v>
      </c>
      <c r="V482">
        <v>22.323146000000001</v>
      </c>
      <c r="W482">
        <v>1.7276889</v>
      </c>
      <c r="X482">
        <v>5.7032933999999997</v>
      </c>
      <c r="Y482">
        <v>7.5726610000000001</v>
      </c>
      <c r="Z482">
        <v>4.0756779E-4</v>
      </c>
      <c r="AA482">
        <v>4.5897530999999997E-16</v>
      </c>
      <c r="AB482">
        <v>1.1869490999999999E-3</v>
      </c>
      <c r="AC482">
        <v>7.9540923999999995E-3</v>
      </c>
      <c r="AD482">
        <v>3.4132249000000002E-3</v>
      </c>
      <c r="AE482">
        <v>1.0399468999999999E-5</v>
      </c>
      <c r="AF482">
        <v>3.2375057999999998E-32</v>
      </c>
      <c r="AG482">
        <v>3.5854005000000001E-2</v>
      </c>
      <c r="AH482">
        <v>1.5907463000000001E-6</v>
      </c>
      <c r="AI482">
        <v>4.8529678000000001</v>
      </c>
      <c r="AJ482">
        <v>538.02891</v>
      </c>
    </row>
    <row r="483" spans="1:36" x14ac:dyDescent="0.2">
      <c r="A483">
        <v>2208</v>
      </c>
      <c r="B483">
        <v>2516.2231000000002</v>
      </c>
      <c r="C483">
        <v>2725.7651999999998</v>
      </c>
      <c r="D483">
        <v>1869.0362</v>
      </c>
      <c r="E483">
        <v>3504.9031</v>
      </c>
      <c r="F483">
        <v>521.50462000000005</v>
      </c>
      <c r="G483">
        <v>1686.7771</v>
      </c>
      <c r="H483">
        <v>35.362101000000003</v>
      </c>
      <c r="I483">
        <v>218.01608999999999</v>
      </c>
      <c r="J483">
        <v>24.055900000000001</v>
      </c>
      <c r="K483">
        <v>0.41129978</v>
      </c>
      <c r="L483">
        <v>16.031013000000002</v>
      </c>
      <c r="M483">
        <v>45.151570999999997</v>
      </c>
      <c r="N483">
        <v>8.2168496999999991</v>
      </c>
      <c r="O483">
        <v>215.68373</v>
      </c>
      <c r="P483">
        <v>574.90556000000004</v>
      </c>
      <c r="Q483">
        <v>173.74037000000001</v>
      </c>
      <c r="R483">
        <v>0.14412215</v>
      </c>
      <c r="S483">
        <v>44.217854000000003</v>
      </c>
      <c r="T483">
        <v>110.05862999999999</v>
      </c>
      <c r="U483">
        <v>0.44324827999999999</v>
      </c>
      <c r="V483">
        <v>21.868535999999999</v>
      </c>
      <c r="W483">
        <v>1.6863699000000001</v>
      </c>
      <c r="X483">
        <v>5.6643125999999997</v>
      </c>
      <c r="Y483">
        <v>7.5635015000000001</v>
      </c>
      <c r="Z483">
        <v>3.7654464000000002E-4</v>
      </c>
      <c r="AA483">
        <v>3.7465413999999998E-16</v>
      </c>
      <c r="AB483">
        <v>1.0904356E-3</v>
      </c>
      <c r="AC483">
        <v>7.5393856999999998E-3</v>
      </c>
      <c r="AD483">
        <v>3.2246377000000001E-3</v>
      </c>
      <c r="AE483">
        <v>9.5744146000000006E-6</v>
      </c>
      <c r="AF483">
        <v>2.2932627999999999E-32</v>
      </c>
      <c r="AG483">
        <v>3.4736806000000002E-2</v>
      </c>
      <c r="AH483">
        <v>1.4805343E-6</v>
      </c>
      <c r="AI483">
        <v>4.8474819</v>
      </c>
      <c r="AJ483">
        <v>538.02891</v>
      </c>
    </row>
    <row r="484" spans="1:36" x14ac:dyDescent="0.2">
      <c r="A484">
        <v>2209</v>
      </c>
      <c r="B484">
        <v>2522.2516000000001</v>
      </c>
      <c r="C484">
        <v>2732.4407000000001</v>
      </c>
      <c r="D484">
        <v>1873.4672</v>
      </c>
      <c r="E484">
        <v>3503.6035000000002</v>
      </c>
      <c r="F484">
        <v>521.76716999999996</v>
      </c>
      <c r="G484">
        <v>1687.4764</v>
      </c>
      <c r="H484">
        <v>34.819524000000001</v>
      </c>
      <c r="I484">
        <v>218.30903000000001</v>
      </c>
      <c r="J484">
        <v>24.10079</v>
      </c>
      <c r="K484">
        <v>0.41188179000000003</v>
      </c>
      <c r="L484">
        <v>16.005526</v>
      </c>
      <c r="M484">
        <v>45.130054999999999</v>
      </c>
      <c r="N484">
        <v>8.2136212999999998</v>
      </c>
      <c r="O484">
        <v>215.61850999999999</v>
      </c>
      <c r="P484">
        <v>574.67340999999999</v>
      </c>
      <c r="Q484">
        <v>173.72714999999999</v>
      </c>
      <c r="R484">
        <v>0.14360197999999999</v>
      </c>
      <c r="S484">
        <v>44.198858999999999</v>
      </c>
      <c r="T484">
        <v>110.32487</v>
      </c>
      <c r="U484">
        <v>0.42574798000000003</v>
      </c>
      <c r="V484">
        <v>21.422008000000002</v>
      </c>
      <c r="W484">
        <v>1.6459328</v>
      </c>
      <c r="X484">
        <v>5.6254954000000001</v>
      </c>
      <c r="Y484">
        <v>7.5543287000000001</v>
      </c>
      <c r="Z484">
        <v>3.4780926000000002E-4</v>
      </c>
      <c r="AA484">
        <v>3.0575772999999998E-16</v>
      </c>
      <c r="AB484">
        <v>1.0016665E-3</v>
      </c>
      <c r="AC484">
        <v>7.1426357000000003E-3</v>
      </c>
      <c r="AD484">
        <v>3.0462601999999999E-3</v>
      </c>
      <c r="AE484">
        <v>8.8138935999999992E-6</v>
      </c>
      <c r="AF484">
        <v>1.6244154999999999E-32</v>
      </c>
      <c r="AG484">
        <v>3.3651577000000002E-2</v>
      </c>
      <c r="AH484">
        <v>1.377802E-6</v>
      </c>
      <c r="AI484">
        <v>4.8390075000000001</v>
      </c>
      <c r="AJ484">
        <v>538.02891</v>
      </c>
    </row>
    <row r="485" spans="1:36" x14ac:dyDescent="0.2">
      <c r="A485">
        <v>2210</v>
      </c>
      <c r="B485">
        <v>2528.0934000000002</v>
      </c>
      <c r="C485">
        <v>2738.9187999999999</v>
      </c>
      <c r="D485">
        <v>1877.7840000000001</v>
      </c>
      <c r="E485">
        <v>3502.1725000000001</v>
      </c>
      <c r="F485">
        <v>522.02193999999997</v>
      </c>
      <c r="G485">
        <v>1688.1243999999999</v>
      </c>
      <c r="H485">
        <v>34.286816000000002</v>
      </c>
      <c r="I485">
        <v>218.59473</v>
      </c>
      <c r="J485">
        <v>24.144570000000002</v>
      </c>
      <c r="K485">
        <v>0.41244934999999999</v>
      </c>
      <c r="L485">
        <v>15.980683000000001</v>
      </c>
      <c r="M485">
        <v>45.105500999999997</v>
      </c>
      <c r="N485">
        <v>8.2102287999999994</v>
      </c>
      <c r="O485">
        <v>215.55101999999999</v>
      </c>
      <c r="P485">
        <v>574.42795000000001</v>
      </c>
      <c r="Q485">
        <v>173.71217999999999</v>
      </c>
      <c r="R485">
        <v>0.14310287999999999</v>
      </c>
      <c r="S485">
        <v>44.177773000000002</v>
      </c>
      <c r="T485">
        <v>110.58450000000001</v>
      </c>
      <c r="U485">
        <v>0.40891075999999998</v>
      </c>
      <c r="V485">
        <v>20.983713999999999</v>
      </c>
      <c r="W485">
        <v>1.6063856999999999</v>
      </c>
      <c r="X485">
        <v>5.5868659000000003</v>
      </c>
      <c r="Y485">
        <v>7.5451484000000004</v>
      </c>
      <c r="Z485">
        <v>3.2121432999999999E-4</v>
      </c>
      <c r="AA485">
        <v>2.4948717E-16</v>
      </c>
      <c r="AB485">
        <v>9.2004806E-4</v>
      </c>
      <c r="AC485">
        <v>6.7863749000000003E-3</v>
      </c>
      <c r="AD485">
        <v>2.8775914999999998E-3</v>
      </c>
      <c r="AE485">
        <v>8.1131273000000007E-6</v>
      </c>
      <c r="AF485">
        <v>1.1506425E-32</v>
      </c>
      <c r="AG485">
        <v>3.2598137999999999E-2</v>
      </c>
      <c r="AH485">
        <v>1.2820862000000001E-6</v>
      </c>
      <c r="AI485">
        <v>4.8319238000000002</v>
      </c>
      <c r="AJ485">
        <v>538.02891</v>
      </c>
    </row>
    <row r="486" spans="1:36" x14ac:dyDescent="0.2">
      <c r="A486">
        <v>2211</v>
      </c>
      <c r="B486">
        <v>2533.7820999999999</v>
      </c>
      <c r="C486">
        <v>2745.2303000000002</v>
      </c>
      <c r="D486">
        <v>1881.9947</v>
      </c>
      <c r="E486">
        <v>3500.7361000000001</v>
      </c>
      <c r="F486">
        <v>522.26900999999998</v>
      </c>
      <c r="G486">
        <v>1688.7456</v>
      </c>
      <c r="H486">
        <v>33.764218999999997</v>
      </c>
      <c r="I486">
        <v>218.87318999999999</v>
      </c>
      <c r="J486">
        <v>24.187239999999999</v>
      </c>
      <c r="K486">
        <v>0.41300248000000001</v>
      </c>
      <c r="L486">
        <v>15.956502</v>
      </c>
      <c r="M486">
        <v>45.081164999999999</v>
      </c>
      <c r="N486">
        <v>8.2068437999999997</v>
      </c>
      <c r="O486">
        <v>215.48369</v>
      </c>
      <c r="P486">
        <v>574.18289000000004</v>
      </c>
      <c r="Q486">
        <v>173.69657000000001</v>
      </c>
      <c r="R486">
        <v>0.14262558</v>
      </c>
      <c r="S486">
        <v>44.156618999999999</v>
      </c>
      <c r="T486">
        <v>110.83753</v>
      </c>
      <c r="U486">
        <v>0.39272371</v>
      </c>
      <c r="V486">
        <v>20.553847000000001</v>
      </c>
      <c r="W486">
        <v>1.5677403000000001</v>
      </c>
      <c r="X486">
        <v>5.5484530999999997</v>
      </c>
      <c r="Y486">
        <v>7.5359676000000002</v>
      </c>
      <c r="Z486">
        <v>2.9662268000000001E-4</v>
      </c>
      <c r="AA486">
        <v>2.0354851E-16</v>
      </c>
      <c r="AB486">
        <v>8.4503330999999998E-4</v>
      </c>
      <c r="AC486">
        <v>6.4425669999999997E-3</v>
      </c>
      <c r="AD486">
        <v>2.7181614999999999E-3</v>
      </c>
      <c r="AE486">
        <v>7.4676996999999999E-6</v>
      </c>
      <c r="AF486">
        <v>8.1504892999999995E-33</v>
      </c>
      <c r="AG486">
        <v>3.1576396E-2</v>
      </c>
      <c r="AH486">
        <v>1.1929547000000001E-6</v>
      </c>
      <c r="AI486">
        <v>4.8272152999999998</v>
      </c>
      <c r="AJ486">
        <v>538.02891</v>
      </c>
    </row>
    <row r="487" spans="1:36" x14ac:dyDescent="0.2">
      <c r="A487">
        <v>2212</v>
      </c>
      <c r="B487">
        <v>2539.3503999999998</v>
      </c>
      <c r="C487">
        <v>2751.4059999999999</v>
      </c>
      <c r="D487">
        <v>1886.1097</v>
      </c>
      <c r="E487">
        <v>3499.3991999999998</v>
      </c>
      <c r="F487">
        <v>522.50845000000004</v>
      </c>
      <c r="G487">
        <v>1689.3608999999999</v>
      </c>
      <c r="H487">
        <v>33.251908999999998</v>
      </c>
      <c r="I487">
        <v>219.14442</v>
      </c>
      <c r="J487">
        <v>24.2288</v>
      </c>
      <c r="K487">
        <v>0.41354117000000001</v>
      </c>
      <c r="L487">
        <v>15.932995999999999</v>
      </c>
      <c r="M487">
        <v>45.059525999999998</v>
      </c>
      <c r="N487">
        <v>8.2036177000000006</v>
      </c>
      <c r="O487">
        <v>215.41874000000001</v>
      </c>
      <c r="P487">
        <v>573.9502</v>
      </c>
      <c r="Q487">
        <v>173.68132</v>
      </c>
      <c r="R487">
        <v>0.14217070000000001</v>
      </c>
      <c r="S487">
        <v>44.137056999999999</v>
      </c>
      <c r="T487">
        <v>111.08395</v>
      </c>
      <c r="U487">
        <v>0.37719217999999999</v>
      </c>
      <c r="V487">
        <v>20.132546000000001</v>
      </c>
      <c r="W487">
        <v>1.530003</v>
      </c>
      <c r="X487">
        <v>5.5102826</v>
      </c>
      <c r="Y487">
        <v>7.5267926999999997</v>
      </c>
      <c r="Z487">
        <v>2.7390088E-4</v>
      </c>
      <c r="AA487">
        <v>1.6605779000000001E-16</v>
      </c>
      <c r="AB487">
        <v>7.7611132000000003E-4</v>
      </c>
      <c r="AC487">
        <v>6.1101565999999996E-3</v>
      </c>
      <c r="AD487">
        <v>2.5675127999999999E-3</v>
      </c>
      <c r="AE487">
        <v>6.8734585000000002E-6</v>
      </c>
      <c r="AF487">
        <v>5.7733376999999999E-33</v>
      </c>
      <c r="AG487">
        <v>3.0586114000000001E-2</v>
      </c>
      <c r="AH487">
        <v>1.1099919E-6</v>
      </c>
      <c r="AI487">
        <v>4.8248220000000002</v>
      </c>
      <c r="AJ487">
        <v>538.02891</v>
      </c>
    </row>
    <row r="488" spans="1:36" x14ac:dyDescent="0.2">
      <c r="A488">
        <v>2213</v>
      </c>
      <c r="B488">
        <v>2544.8533000000002</v>
      </c>
      <c r="C488">
        <v>2757.5007999999998</v>
      </c>
      <c r="D488">
        <v>1890.1554000000001</v>
      </c>
      <c r="E488">
        <v>3498.2651999999998</v>
      </c>
      <c r="F488">
        <v>522.74032999999997</v>
      </c>
      <c r="G488">
        <v>1689.9917</v>
      </c>
      <c r="H488">
        <v>32.750062</v>
      </c>
      <c r="I488">
        <v>219.40842000000001</v>
      </c>
      <c r="J488">
        <v>24.26925</v>
      </c>
      <c r="K488">
        <v>0.41406542000000002</v>
      </c>
      <c r="L488">
        <v>15.910185</v>
      </c>
      <c r="M488">
        <v>45.042847999999999</v>
      </c>
      <c r="N488">
        <v>8.2007072000000001</v>
      </c>
      <c r="O488">
        <v>215.35851</v>
      </c>
      <c r="P488">
        <v>573.74221999999997</v>
      </c>
      <c r="Q488">
        <v>173.66755000000001</v>
      </c>
      <c r="R488">
        <v>0.14173896</v>
      </c>
      <c r="S488">
        <v>44.120702999999999</v>
      </c>
      <c r="T488">
        <v>111.32378</v>
      </c>
      <c r="U488">
        <v>0.36229995999999998</v>
      </c>
      <c r="V488">
        <v>19.719950000000001</v>
      </c>
      <c r="W488">
        <v>1.4931804</v>
      </c>
      <c r="X488">
        <v>5.4723812000000001</v>
      </c>
      <c r="Y488">
        <v>7.5176306000000004</v>
      </c>
      <c r="Z488">
        <v>2.5292286000000002E-4</v>
      </c>
      <c r="AA488">
        <v>1.3547144E-16</v>
      </c>
      <c r="AB488">
        <v>7.1280903E-4</v>
      </c>
      <c r="AC488">
        <v>5.8123044E-3</v>
      </c>
      <c r="AD488">
        <v>2.4252101000000002E-3</v>
      </c>
      <c r="AE488">
        <v>6.3265439999999998E-6</v>
      </c>
      <c r="AF488">
        <v>4.0895003000000002E-33</v>
      </c>
      <c r="AG488">
        <v>2.9627049999999999E-2</v>
      </c>
      <c r="AH488">
        <v>1.0328058E-6</v>
      </c>
      <c r="AI488">
        <v>4.8248907000000001</v>
      </c>
      <c r="AJ488">
        <v>538.02891</v>
      </c>
    </row>
    <row r="489" spans="1:36" x14ac:dyDescent="0.2">
      <c r="A489">
        <v>2214</v>
      </c>
      <c r="B489">
        <v>2550.2925</v>
      </c>
      <c r="C489">
        <v>2763.5158999999999</v>
      </c>
      <c r="D489">
        <v>1894.1313</v>
      </c>
      <c r="E489">
        <v>3497.3467999999998</v>
      </c>
      <c r="F489">
        <v>522.96470999999997</v>
      </c>
      <c r="G489">
        <v>1690.6420000000001</v>
      </c>
      <c r="H489">
        <v>32.258476999999999</v>
      </c>
      <c r="I489">
        <v>219.66519</v>
      </c>
      <c r="J489">
        <v>24.308589999999999</v>
      </c>
      <c r="K489">
        <v>0.41457526</v>
      </c>
      <c r="L489">
        <v>15.888071</v>
      </c>
      <c r="M489">
        <v>45.031064000000001</v>
      </c>
      <c r="N489">
        <v>8.1981449000000008</v>
      </c>
      <c r="O489">
        <v>215.30360999999999</v>
      </c>
      <c r="P489">
        <v>573.56133999999997</v>
      </c>
      <c r="Q489">
        <v>173.65555000000001</v>
      </c>
      <c r="R489">
        <v>0.14133011000000001</v>
      </c>
      <c r="S489">
        <v>44.10772</v>
      </c>
      <c r="T489">
        <v>111.557</v>
      </c>
      <c r="U489">
        <v>0.34800076000000002</v>
      </c>
      <c r="V489">
        <v>19.315963</v>
      </c>
      <c r="W489">
        <v>1.4572575999999999</v>
      </c>
      <c r="X489">
        <v>5.4347548999999997</v>
      </c>
      <c r="Y489">
        <v>7.5084831999999997</v>
      </c>
      <c r="Z489">
        <v>2.3355874999999999E-4</v>
      </c>
      <c r="AA489">
        <v>1.1052054E-16</v>
      </c>
      <c r="AB489">
        <v>6.5467457000000005E-4</v>
      </c>
      <c r="AC489">
        <v>5.5213616E-3</v>
      </c>
      <c r="AD489">
        <v>2.2908053E-3</v>
      </c>
      <c r="AE489">
        <v>5.8232358999999998E-6</v>
      </c>
      <c r="AF489">
        <v>2.8967667999999999E-33</v>
      </c>
      <c r="AG489">
        <v>2.8698408000000002E-2</v>
      </c>
      <c r="AH489">
        <v>9.6100290999999996E-7</v>
      </c>
      <c r="AI489">
        <v>4.8258919000000002</v>
      </c>
      <c r="AJ489">
        <v>538.02891</v>
      </c>
    </row>
    <row r="490" spans="1:36" x14ac:dyDescent="0.2">
      <c r="A490">
        <v>2215</v>
      </c>
      <c r="B490">
        <v>2555.6223</v>
      </c>
      <c r="C490">
        <v>2769.4047999999998</v>
      </c>
      <c r="D490">
        <v>1898.0123000000001</v>
      </c>
      <c r="E490">
        <v>3496.5767000000001</v>
      </c>
      <c r="F490">
        <v>523.18168000000003</v>
      </c>
      <c r="G490">
        <v>1691.2994000000001</v>
      </c>
      <c r="H490">
        <v>31.776734000000001</v>
      </c>
      <c r="I490">
        <v>219.91471999999999</v>
      </c>
      <c r="J490">
        <v>24.346820999999998</v>
      </c>
      <c r="K490">
        <v>0.41507065999999998</v>
      </c>
      <c r="L490">
        <v>15.866644000000001</v>
      </c>
      <c r="M490">
        <v>45.022221000000002</v>
      </c>
      <c r="N490">
        <v>8.1958470000000005</v>
      </c>
      <c r="O490">
        <v>215.25294</v>
      </c>
      <c r="P490">
        <v>573.40071999999998</v>
      </c>
      <c r="Q490">
        <v>173.64489</v>
      </c>
      <c r="R490">
        <v>0.14094296000000001</v>
      </c>
      <c r="S490">
        <v>44.097009</v>
      </c>
      <c r="T490">
        <v>111.78363</v>
      </c>
      <c r="U490">
        <v>0.33428324999999998</v>
      </c>
      <c r="V490">
        <v>18.920276000000001</v>
      </c>
      <c r="W490">
        <v>1.4222011000000001</v>
      </c>
      <c r="X490">
        <v>5.3973893999999998</v>
      </c>
      <c r="Y490">
        <v>7.4993474000000004</v>
      </c>
      <c r="Z490">
        <v>2.1567832000000001E-4</v>
      </c>
      <c r="AA490">
        <v>9.0164516999999998E-17</v>
      </c>
      <c r="AB490">
        <v>6.0127944999999996E-4</v>
      </c>
      <c r="AC490">
        <v>5.2365364999999997E-3</v>
      </c>
      <c r="AD490">
        <v>2.1638444E-3</v>
      </c>
      <c r="AE490">
        <v>5.3599825E-6</v>
      </c>
      <c r="AF490">
        <v>2.0519029E-33</v>
      </c>
      <c r="AG490">
        <v>2.7798929E-2</v>
      </c>
      <c r="AH490">
        <v>8.9419439999999996E-7</v>
      </c>
      <c r="AI490">
        <v>4.8261126000000001</v>
      </c>
      <c r="AJ490">
        <v>538.02891</v>
      </c>
    </row>
    <row r="491" spans="1:36" x14ac:dyDescent="0.2">
      <c r="A491">
        <v>2216</v>
      </c>
      <c r="B491">
        <v>2560.8029999999999</v>
      </c>
      <c r="C491">
        <v>2775.127</v>
      </c>
      <c r="D491">
        <v>1901.7765999999999</v>
      </c>
      <c r="E491">
        <v>3495.8971999999999</v>
      </c>
      <c r="F491">
        <v>523.39129000000003</v>
      </c>
      <c r="G491">
        <v>1691.9530999999999</v>
      </c>
      <c r="H491">
        <v>31.304483999999999</v>
      </c>
      <c r="I491">
        <v>220.15702999999999</v>
      </c>
      <c r="J491">
        <v>24.383942999999999</v>
      </c>
      <c r="K491">
        <v>0.41555164999999999</v>
      </c>
      <c r="L491">
        <v>15.845895000000001</v>
      </c>
      <c r="M491">
        <v>45.014783999999999</v>
      </c>
      <c r="N491">
        <v>8.1937379999999997</v>
      </c>
      <c r="O491">
        <v>215.20549</v>
      </c>
      <c r="P491">
        <v>573.25427000000002</v>
      </c>
      <c r="Q491">
        <v>173.63515000000001</v>
      </c>
      <c r="R491">
        <v>0.14057639999999999</v>
      </c>
      <c r="S491">
        <v>44.087639000000003</v>
      </c>
      <c r="T491">
        <v>112.00366</v>
      </c>
      <c r="U491">
        <v>0.32111679999999998</v>
      </c>
      <c r="V491">
        <v>18.532605</v>
      </c>
      <c r="W491">
        <v>1.38798</v>
      </c>
      <c r="X491">
        <v>5.3602721999999998</v>
      </c>
      <c r="Y491">
        <v>7.4902205999999998</v>
      </c>
      <c r="Z491">
        <v>1.9916306000000001E-4</v>
      </c>
      <c r="AA491">
        <v>7.3555732E-17</v>
      </c>
      <c r="AB491">
        <v>5.5223195999999999E-4</v>
      </c>
      <c r="AC491">
        <v>4.9812525999999996E-3</v>
      </c>
      <c r="AD491">
        <v>2.0439018000000002E-3</v>
      </c>
      <c r="AE491">
        <v>4.9335369999999998E-6</v>
      </c>
      <c r="AF491">
        <v>1.4534499999999999E-33</v>
      </c>
      <c r="AG491">
        <v>2.6927441E-2</v>
      </c>
      <c r="AH491">
        <v>8.3202212000000002E-7</v>
      </c>
      <c r="AI491">
        <v>4.825393</v>
      </c>
      <c r="AJ491">
        <v>538.02891</v>
      </c>
    </row>
    <row r="492" spans="1:36" x14ac:dyDescent="0.2">
      <c r="A492">
        <v>2217</v>
      </c>
      <c r="B492">
        <v>2565.8281999999999</v>
      </c>
      <c r="C492">
        <v>2780.6770000000001</v>
      </c>
      <c r="D492">
        <v>1905.4235000000001</v>
      </c>
      <c r="E492">
        <v>3495.2788</v>
      </c>
      <c r="F492">
        <v>523.59361999999999</v>
      </c>
      <c r="G492">
        <v>1692.5976000000001</v>
      </c>
      <c r="H492">
        <v>30.841460000000001</v>
      </c>
      <c r="I492">
        <v>220.39209</v>
      </c>
      <c r="J492">
        <v>24.419955000000002</v>
      </c>
      <c r="K492">
        <v>0.41601822999999999</v>
      </c>
      <c r="L492">
        <v>15.825818</v>
      </c>
      <c r="M492">
        <v>45.008021999999997</v>
      </c>
      <c r="N492">
        <v>8.1917778999999999</v>
      </c>
      <c r="O492">
        <v>215.16074</v>
      </c>
      <c r="P492">
        <v>573.11877000000004</v>
      </c>
      <c r="Q492">
        <v>173.62611999999999</v>
      </c>
      <c r="R492">
        <v>0.14022958999999999</v>
      </c>
      <c r="S492">
        <v>44.079135000000001</v>
      </c>
      <c r="T492">
        <v>112.2171</v>
      </c>
      <c r="U492">
        <v>0.30847485000000002</v>
      </c>
      <c r="V492">
        <v>18.152733000000001</v>
      </c>
      <c r="W492">
        <v>1.3545697000000001</v>
      </c>
      <c r="X492">
        <v>5.3233961000000001</v>
      </c>
      <c r="Y492">
        <v>7.4811014</v>
      </c>
      <c r="Z492">
        <v>1.8390685999999999E-4</v>
      </c>
      <c r="AA492">
        <v>6.0004107999999999E-17</v>
      </c>
      <c r="AB492">
        <v>5.0717622999999997E-4</v>
      </c>
      <c r="AC492">
        <v>4.7282977999999996E-3</v>
      </c>
      <c r="AD492">
        <v>1.9305844999999999E-3</v>
      </c>
      <c r="AE492">
        <v>4.5409517999999999E-6</v>
      </c>
      <c r="AF492">
        <v>1.0295404E-33</v>
      </c>
      <c r="AG492">
        <v>2.6082956000000001E-2</v>
      </c>
      <c r="AH492">
        <v>7.7416004000000003E-7</v>
      </c>
      <c r="AI492">
        <v>4.8241432</v>
      </c>
      <c r="AJ492">
        <v>538.02891</v>
      </c>
    </row>
    <row r="493" spans="1:36" x14ac:dyDescent="0.2">
      <c r="A493">
        <v>2218</v>
      </c>
      <c r="B493">
        <v>2570.7044999999998</v>
      </c>
      <c r="C493">
        <v>2786.0625</v>
      </c>
      <c r="D493">
        <v>1908.9603</v>
      </c>
      <c r="E493">
        <v>3494.7015999999999</v>
      </c>
      <c r="F493">
        <v>523.78872999999999</v>
      </c>
      <c r="G493">
        <v>1693.2292</v>
      </c>
      <c r="H493">
        <v>30.387433999999999</v>
      </c>
      <c r="I493">
        <v>220.61993000000001</v>
      </c>
      <c r="J493">
        <v>24.454857000000001</v>
      </c>
      <c r="K493">
        <v>0.41647040000000002</v>
      </c>
      <c r="L493">
        <v>15.806407999999999</v>
      </c>
      <c r="M493">
        <v>45.001497000000001</v>
      </c>
      <c r="N493">
        <v>8.1899388000000002</v>
      </c>
      <c r="O493">
        <v>215.11832999999999</v>
      </c>
      <c r="P493">
        <v>572.99194999999997</v>
      </c>
      <c r="Q493">
        <v>173.61767</v>
      </c>
      <c r="R493">
        <v>0.13990180999999999</v>
      </c>
      <c r="S493">
        <v>44.071185</v>
      </c>
      <c r="T493">
        <v>112.42394</v>
      </c>
      <c r="U493">
        <v>0.29633292</v>
      </c>
      <c r="V493">
        <v>17.780472</v>
      </c>
      <c r="W493">
        <v>1.3219483000000001</v>
      </c>
      <c r="X493">
        <v>5.2867563999999998</v>
      </c>
      <c r="Y493">
        <v>7.4719889000000004</v>
      </c>
      <c r="Z493">
        <v>1.6981287E-4</v>
      </c>
      <c r="AA493">
        <v>4.8947029999999998E-17</v>
      </c>
      <c r="AB493">
        <v>4.6578671000000002E-4</v>
      </c>
      <c r="AC493">
        <v>4.4774233999999996E-3</v>
      </c>
      <c r="AD493">
        <v>1.8235237999999999E-3</v>
      </c>
      <c r="AE493">
        <v>4.1795281000000003E-6</v>
      </c>
      <c r="AF493">
        <v>7.2926715999999996E-34</v>
      </c>
      <c r="AG493">
        <v>2.5264571999999999E-2</v>
      </c>
      <c r="AH493">
        <v>7.2030730000000002E-7</v>
      </c>
      <c r="AI493">
        <v>4.8225527000000001</v>
      </c>
      <c r="AJ493">
        <v>538.02891</v>
      </c>
    </row>
    <row r="494" spans="1:36" x14ac:dyDescent="0.2">
      <c r="A494">
        <v>2219</v>
      </c>
      <c r="B494">
        <v>2575.3429000000001</v>
      </c>
      <c r="C494">
        <v>2791.1950999999999</v>
      </c>
      <c r="D494">
        <v>1912.3444999999999</v>
      </c>
      <c r="E494">
        <v>3493.9956999999999</v>
      </c>
      <c r="F494">
        <v>523.97668999999996</v>
      </c>
      <c r="G494">
        <v>1693.8135</v>
      </c>
      <c r="H494">
        <v>29.941652999999999</v>
      </c>
      <c r="I494">
        <v>220.84053</v>
      </c>
      <c r="J494">
        <v>24.488651000000001</v>
      </c>
      <c r="K494">
        <v>0.41690817000000002</v>
      </c>
      <c r="L494">
        <v>15.787635</v>
      </c>
      <c r="M494">
        <v>44.991173000000003</v>
      </c>
      <c r="N494">
        <v>8.1879729000000001</v>
      </c>
      <c r="O494">
        <v>215.07465999999999</v>
      </c>
      <c r="P494">
        <v>572.85420999999997</v>
      </c>
      <c r="Q494">
        <v>173.60820000000001</v>
      </c>
      <c r="R494">
        <v>0.13959057</v>
      </c>
      <c r="S494">
        <v>44.061103000000003</v>
      </c>
      <c r="T494">
        <v>112.6242</v>
      </c>
      <c r="U494">
        <v>0.28465478999999999</v>
      </c>
      <c r="V494">
        <v>17.415275999999999</v>
      </c>
      <c r="W494">
        <v>1.290063</v>
      </c>
      <c r="X494">
        <v>5.2503114000000002</v>
      </c>
      <c r="Y494">
        <v>7.4628731999999998</v>
      </c>
      <c r="Z494">
        <v>1.5677964999999999E-4</v>
      </c>
      <c r="AA494">
        <v>3.9922634000000002E-17</v>
      </c>
      <c r="AB494">
        <v>4.2774932999999998E-4</v>
      </c>
      <c r="AC494">
        <v>4.2523350000000003E-3</v>
      </c>
      <c r="AD494">
        <v>1.7223306E-3</v>
      </c>
      <c r="AE494">
        <v>3.8466362999999997E-6</v>
      </c>
      <c r="AF494">
        <v>5.165709E-34</v>
      </c>
      <c r="AG494">
        <v>2.4470641000000001E-2</v>
      </c>
      <c r="AH494">
        <v>6.7015633000000004E-7</v>
      </c>
      <c r="AI494">
        <v>4.8177418000000003</v>
      </c>
      <c r="AJ494">
        <v>538.02891</v>
      </c>
    </row>
    <row r="495" spans="1:36" x14ac:dyDescent="0.2">
      <c r="A495">
        <v>2220</v>
      </c>
      <c r="B495">
        <v>2579.6810999999998</v>
      </c>
      <c r="C495">
        <v>2796.0126</v>
      </c>
      <c r="D495">
        <v>1915.5464999999999</v>
      </c>
      <c r="E495">
        <v>3493.0403999999999</v>
      </c>
      <c r="F495">
        <v>524.15756999999996</v>
      </c>
      <c r="G495">
        <v>1694.3251</v>
      </c>
      <c r="H495">
        <v>29.503601</v>
      </c>
      <c r="I495">
        <v>221.0539</v>
      </c>
      <c r="J495">
        <v>24.521336000000002</v>
      </c>
      <c r="K495">
        <v>0.41733153000000001</v>
      </c>
      <c r="L495">
        <v>15.769473</v>
      </c>
      <c r="M495">
        <v>44.974500999999997</v>
      </c>
      <c r="N495">
        <v>8.1856916000000002</v>
      </c>
      <c r="O495">
        <v>215.02690000000001</v>
      </c>
      <c r="P495">
        <v>572.69077000000004</v>
      </c>
      <c r="Q495">
        <v>173.59640999999999</v>
      </c>
      <c r="R495">
        <v>0.1392938</v>
      </c>
      <c r="S495">
        <v>44.047018000000001</v>
      </c>
      <c r="T495">
        <v>112.81787</v>
      </c>
      <c r="U495">
        <v>0.27343054</v>
      </c>
      <c r="V495">
        <v>17.056708</v>
      </c>
      <c r="W495">
        <v>1.2588709</v>
      </c>
      <c r="X495">
        <v>5.2140285999999998</v>
      </c>
      <c r="Y495">
        <v>7.4537461</v>
      </c>
      <c r="Z495">
        <v>1.4471813E-4</v>
      </c>
      <c r="AA495">
        <v>3.2555586E-17</v>
      </c>
      <c r="AB495">
        <v>3.9278105E-4</v>
      </c>
      <c r="AC495">
        <v>4.0502078000000004E-3</v>
      </c>
      <c r="AD495">
        <v>1.6266500999999999E-3</v>
      </c>
      <c r="AE495">
        <v>3.5399127000000001E-6</v>
      </c>
      <c r="AF495">
        <v>3.6590910999999998E-34</v>
      </c>
      <c r="AG495">
        <v>2.3699789999999998E-2</v>
      </c>
      <c r="AH495">
        <v>6.2343118999999999E-7</v>
      </c>
      <c r="AI495">
        <v>4.8099822999999997</v>
      </c>
      <c r="AJ495">
        <v>538.02891</v>
      </c>
    </row>
    <row r="496" spans="1:36" x14ac:dyDescent="0.2">
      <c r="A496">
        <v>2221</v>
      </c>
      <c r="B496">
        <v>2583.8150000000001</v>
      </c>
      <c r="C496">
        <v>2800.6136000000001</v>
      </c>
      <c r="D496">
        <v>1918.6216999999999</v>
      </c>
      <c r="E496">
        <v>3491.9520000000002</v>
      </c>
      <c r="F496">
        <v>524.33142999999995</v>
      </c>
      <c r="G496">
        <v>1694.7855999999999</v>
      </c>
      <c r="H496">
        <v>29.073523999999999</v>
      </c>
      <c r="I496">
        <v>221.26003</v>
      </c>
      <c r="J496">
        <v>24.552911000000002</v>
      </c>
      <c r="K496">
        <v>0.41774050000000001</v>
      </c>
      <c r="L496">
        <v>15.751936000000001</v>
      </c>
      <c r="M496">
        <v>44.954794999999997</v>
      </c>
      <c r="N496">
        <v>8.1832419000000005</v>
      </c>
      <c r="O496">
        <v>214.97705999999999</v>
      </c>
      <c r="P496">
        <v>572.51351</v>
      </c>
      <c r="Q496">
        <v>173.58320000000001</v>
      </c>
      <c r="R496">
        <v>0.13901211999999999</v>
      </c>
      <c r="S496">
        <v>44.030822000000001</v>
      </c>
      <c r="T496">
        <v>113.00496</v>
      </c>
      <c r="U496">
        <v>0.26262890999999999</v>
      </c>
      <c r="V496">
        <v>16.704882000000001</v>
      </c>
      <c r="W496">
        <v>1.2283776</v>
      </c>
      <c r="X496">
        <v>5.1779305999999998</v>
      </c>
      <c r="Y496">
        <v>7.4446133999999997</v>
      </c>
      <c r="Z496">
        <v>1.3356469E-4</v>
      </c>
      <c r="AA496">
        <v>2.6543836E-17</v>
      </c>
      <c r="AB496">
        <v>3.6064483000000002E-4</v>
      </c>
      <c r="AC496">
        <v>3.8446816000000002E-3</v>
      </c>
      <c r="AD496">
        <v>1.5362093000000001E-3</v>
      </c>
      <c r="AE496">
        <v>3.2574070999999999E-6</v>
      </c>
      <c r="AF496">
        <v>2.5918895999999998E-34</v>
      </c>
      <c r="AG496">
        <v>2.2951867000000001E-2</v>
      </c>
      <c r="AH496">
        <v>5.7991775999999999E-7</v>
      </c>
      <c r="AI496">
        <v>4.8036189</v>
      </c>
      <c r="AJ496">
        <v>538.02891</v>
      </c>
    </row>
    <row r="497" spans="1:36" x14ac:dyDescent="0.2">
      <c r="A497">
        <v>2222</v>
      </c>
      <c r="B497">
        <v>2587.8249000000001</v>
      </c>
      <c r="C497">
        <v>2805.0796</v>
      </c>
      <c r="D497">
        <v>1921.6125999999999</v>
      </c>
      <c r="E497">
        <v>3490.8566000000001</v>
      </c>
      <c r="F497">
        <v>524.49833999999998</v>
      </c>
      <c r="G497">
        <v>1695.2193</v>
      </c>
      <c r="H497">
        <v>28.651629</v>
      </c>
      <c r="I497">
        <v>221.45893000000001</v>
      </c>
      <c r="J497">
        <v>24.583378</v>
      </c>
      <c r="K497">
        <v>0.41813507999999999</v>
      </c>
      <c r="L497">
        <v>15.735037999999999</v>
      </c>
      <c r="M497">
        <v>44.935305999999997</v>
      </c>
      <c r="N497">
        <v>8.1807958000000003</v>
      </c>
      <c r="O497">
        <v>214.92757</v>
      </c>
      <c r="P497">
        <v>572.33617000000004</v>
      </c>
      <c r="Q497">
        <v>173.56966</v>
      </c>
      <c r="R497">
        <v>0.13874639999999999</v>
      </c>
      <c r="S497">
        <v>44.014538000000002</v>
      </c>
      <c r="T497">
        <v>113.18546000000001</v>
      </c>
      <c r="U497">
        <v>0.25224143999999998</v>
      </c>
      <c r="V497">
        <v>16.359946000000001</v>
      </c>
      <c r="W497">
        <v>1.1985912000000001</v>
      </c>
      <c r="X497">
        <v>5.1420442</v>
      </c>
      <c r="Y497">
        <v>7.4354822</v>
      </c>
      <c r="Z497">
        <v>1.2326009E-4</v>
      </c>
      <c r="AA497">
        <v>2.164008E-17</v>
      </c>
      <c r="AB497">
        <v>3.3112251000000001E-4</v>
      </c>
      <c r="AC497">
        <v>3.6362714000000001E-3</v>
      </c>
      <c r="AD497">
        <v>1.4507519E-3</v>
      </c>
      <c r="AE497">
        <v>2.9973176999999999E-6</v>
      </c>
      <c r="AF497">
        <v>1.8359454999999999E-34</v>
      </c>
      <c r="AG497">
        <v>2.2226777999999999E-2</v>
      </c>
      <c r="AH497">
        <v>5.3941627999999995E-7</v>
      </c>
      <c r="AI497">
        <v>4.7996116000000004</v>
      </c>
      <c r="AJ497">
        <v>538.02891</v>
      </c>
    </row>
    <row r="498" spans="1:36" x14ac:dyDescent="0.2">
      <c r="A498">
        <v>2223</v>
      </c>
      <c r="B498">
        <v>2591.7350000000001</v>
      </c>
      <c r="C498">
        <v>2809.4319999999998</v>
      </c>
      <c r="D498">
        <v>1924.5227</v>
      </c>
      <c r="E498">
        <v>3489.8584000000001</v>
      </c>
      <c r="F498">
        <v>524.65836999999999</v>
      </c>
      <c r="G498">
        <v>1695.6469999999999</v>
      </c>
      <c r="H498">
        <v>28.238064000000001</v>
      </c>
      <c r="I498">
        <v>221.65058999999999</v>
      </c>
      <c r="J498">
        <v>24.612736000000002</v>
      </c>
      <c r="K498">
        <v>0.41851526999999999</v>
      </c>
      <c r="L498">
        <v>15.718797</v>
      </c>
      <c r="M498">
        <v>44.918489000000001</v>
      </c>
      <c r="N498">
        <v>8.1785031000000004</v>
      </c>
      <c r="O498">
        <v>214.88060999999999</v>
      </c>
      <c r="P498">
        <v>572.17066</v>
      </c>
      <c r="Q498">
        <v>173.55680000000001</v>
      </c>
      <c r="R498">
        <v>0.13849736000000001</v>
      </c>
      <c r="S498">
        <v>43.999814000000001</v>
      </c>
      <c r="T498">
        <v>113.35939</v>
      </c>
      <c r="U498">
        <v>0.24227878999999999</v>
      </c>
      <c r="V498">
        <v>16.022000999999999</v>
      </c>
      <c r="W498">
        <v>1.1695158999999999</v>
      </c>
      <c r="X498">
        <v>5.1063926000000004</v>
      </c>
      <c r="Y498">
        <v>7.4263586000000004</v>
      </c>
      <c r="Z498">
        <v>1.1374681999999999E-4</v>
      </c>
      <c r="AA498">
        <v>1.7641422000000001E-17</v>
      </c>
      <c r="AB498">
        <v>3.0401032999999999E-4</v>
      </c>
      <c r="AC498">
        <v>3.4495239999999998E-3</v>
      </c>
      <c r="AD498">
        <v>1.3700289E-3</v>
      </c>
      <c r="AE498">
        <v>2.7579509999999998E-6</v>
      </c>
      <c r="AF498">
        <v>1.3004781999999999E-34</v>
      </c>
      <c r="AG498">
        <v>2.1524324000000001E-2</v>
      </c>
      <c r="AH498">
        <v>5.0173475999999999E-7</v>
      </c>
      <c r="AI498">
        <v>4.7978823000000004</v>
      </c>
      <c r="AJ498">
        <v>538.02891</v>
      </c>
    </row>
    <row r="499" spans="1:36" x14ac:dyDescent="0.2">
      <c r="A499">
        <v>2224</v>
      </c>
      <c r="B499">
        <v>2595.5646000000002</v>
      </c>
      <c r="C499">
        <v>2813.6871000000001</v>
      </c>
      <c r="D499">
        <v>1927.3520000000001</v>
      </c>
      <c r="E499">
        <v>3489.0596999999998</v>
      </c>
      <c r="F499">
        <v>524.81156999999996</v>
      </c>
      <c r="G499">
        <v>1696.0898999999999</v>
      </c>
      <c r="H499">
        <v>27.832957</v>
      </c>
      <c r="I499">
        <v>221.83502999999999</v>
      </c>
      <c r="J499">
        <v>24.640986000000002</v>
      </c>
      <c r="K499">
        <v>0.41888108000000002</v>
      </c>
      <c r="L499">
        <v>15.703227999999999</v>
      </c>
      <c r="M499">
        <v>44.906578000000003</v>
      </c>
      <c r="N499">
        <v>8.1765193000000007</v>
      </c>
      <c r="O499">
        <v>214.83849000000001</v>
      </c>
      <c r="P499">
        <v>572.02918</v>
      </c>
      <c r="Q499">
        <v>173.54569000000001</v>
      </c>
      <c r="R499">
        <v>0.13826585</v>
      </c>
      <c r="S499">
        <v>43.988247000000001</v>
      </c>
      <c r="T499">
        <v>113.52673</v>
      </c>
      <c r="U499">
        <v>0.23272999</v>
      </c>
      <c r="V499">
        <v>15.691151</v>
      </c>
      <c r="W499">
        <v>1.1411556</v>
      </c>
      <c r="X499">
        <v>5.0710005000000002</v>
      </c>
      <c r="Y499">
        <v>7.4172492999999999</v>
      </c>
      <c r="Z499">
        <v>1.0497062E-4</v>
      </c>
      <c r="AA499">
        <v>1.4381799999999998E-17</v>
      </c>
      <c r="AB499">
        <v>2.7911981E-4</v>
      </c>
      <c r="AC499">
        <v>3.2823012000000001E-3</v>
      </c>
      <c r="AD499">
        <v>1.2938029E-3</v>
      </c>
      <c r="AE499">
        <v>2.5377340999999999E-6</v>
      </c>
      <c r="AF499">
        <v>9.2118392000000003E-35</v>
      </c>
      <c r="AG499">
        <v>2.0844300999999999E-2</v>
      </c>
      <c r="AH499">
        <v>4.6669229999999998E-7</v>
      </c>
      <c r="AI499">
        <v>4.7985707</v>
      </c>
      <c r="AJ499">
        <v>538.02891</v>
      </c>
    </row>
    <row r="500" spans="1:36" x14ac:dyDescent="0.2">
      <c r="A500">
        <v>2225</v>
      </c>
      <c r="B500">
        <v>2599.3154</v>
      </c>
      <c r="C500">
        <v>2817.8461000000002</v>
      </c>
      <c r="D500">
        <v>1930.1</v>
      </c>
      <c r="E500">
        <v>3488.4726999999998</v>
      </c>
      <c r="F500">
        <v>524.95800999999994</v>
      </c>
      <c r="G500">
        <v>1696.5516</v>
      </c>
      <c r="H500">
        <v>27.436154999999999</v>
      </c>
      <c r="I500">
        <v>222.01222999999999</v>
      </c>
      <c r="J500">
        <v>24.668126999999998</v>
      </c>
      <c r="K500">
        <v>0.41923252</v>
      </c>
      <c r="L500">
        <v>15.688335</v>
      </c>
      <c r="M500">
        <v>44.899495999999999</v>
      </c>
      <c r="N500">
        <v>8.1748761999999999</v>
      </c>
      <c r="O500">
        <v>214.80180999999999</v>
      </c>
      <c r="P500">
        <v>571.91408000000001</v>
      </c>
      <c r="Q500">
        <v>173.53665000000001</v>
      </c>
      <c r="R500">
        <v>0.13805176</v>
      </c>
      <c r="S500">
        <v>43.979993999999998</v>
      </c>
      <c r="T500">
        <v>113.6875</v>
      </c>
      <c r="U500">
        <v>0.22357816</v>
      </c>
      <c r="V500">
        <v>15.367309000000001</v>
      </c>
      <c r="W500">
        <v>1.1134980000000001</v>
      </c>
      <c r="X500">
        <v>5.0358729999999996</v>
      </c>
      <c r="Y500">
        <v>7.4081562999999999</v>
      </c>
      <c r="Z500">
        <v>9.6875874000000001E-5</v>
      </c>
      <c r="AA500">
        <v>1.1724849E-17</v>
      </c>
      <c r="AB500">
        <v>2.5627114000000001E-4</v>
      </c>
      <c r="AC500">
        <v>3.1325972000000001E-3</v>
      </c>
      <c r="AD500">
        <v>1.2218306999999999E-3</v>
      </c>
      <c r="AE500">
        <v>2.3351526000000001E-6</v>
      </c>
      <c r="AF500">
        <v>6.5251370000000003E-35</v>
      </c>
      <c r="AG500">
        <v>2.0186118999999999E-2</v>
      </c>
      <c r="AH500">
        <v>4.3410765000000001E-7</v>
      </c>
      <c r="AI500">
        <v>4.8001648000000001</v>
      </c>
      <c r="AJ500">
        <v>538.02891</v>
      </c>
    </row>
    <row r="501" spans="1:36" x14ac:dyDescent="0.2">
      <c r="A501">
        <v>2226</v>
      </c>
      <c r="B501">
        <v>2602.9544999999998</v>
      </c>
      <c r="C501">
        <v>2821.8764999999999</v>
      </c>
      <c r="D501">
        <v>1932.7512999999999</v>
      </c>
      <c r="E501">
        <v>3488.0300999999999</v>
      </c>
      <c r="F501">
        <v>525.09775999999999</v>
      </c>
      <c r="G501">
        <v>1697.0201</v>
      </c>
      <c r="H501">
        <v>27.047284000000001</v>
      </c>
      <c r="I501">
        <v>222.18221</v>
      </c>
      <c r="J501">
        <v>24.69416</v>
      </c>
      <c r="K501">
        <v>0.41956958</v>
      </c>
      <c r="L501">
        <v>15.674108</v>
      </c>
      <c r="M501">
        <v>44.895288999999998</v>
      </c>
      <c r="N501">
        <v>8.1734896999999993</v>
      </c>
      <c r="O501">
        <v>214.76945000000001</v>
      </c>
      <c r="P501">
        <v>571.81852000000003</v>
      </c>
      <c r="Q501">
        <v>173.52921000000001</v>
      </c>
      <c r="R501">
        <v>0.13785406</v>
      </c>
      <c r="S501">
        <v>43.973953999999999</v>
      </c>
      <c r="T501">
        <v>113.84169</v>
      </c>
      <c r="U501">
        <v>0.21480167</v>
      </c>
      <c r="V501">
        <v>15.050224</v>
      </c>
      <c r="W501">
        <v>1.0865168999999999</v>
      </c>
      <c r="X501">
        <v>5.0009967</v>
      </c>
      <c r="Y501">
        <v>7.3990764999999996</v>
      </c>
      <c r="Z501">
        <v>8.9407036999999994E-5</v>
      </c>
      <c r="AA501">
        <v>9.5588616999999996E-18</v>
      </c>
      <c r="AB501">
        <v>2.3529403E-4</v>
      </c>
      <c r="AC501">
        <v>2.9744235000000001E-3</v>
      </c>
      <c r="AD501">
        <v>1.1538659000000001E-3</v>
      </c>
      <c r="AE501">
        <v>2.1487627999999998E-6</v>
      </c>
      <c r="AF501">
        <v>4.6220315999999998E-35</v>
      </c>
      <c r="AG501">
        <v>1.9548864999999999E-2</v>
      </c>
      <c r="AH501">
        <v>4.0380213E-7</v>
      </c>
      <c r="AI501">
        <v>4.8009732999999999</v>
      </c>
      <c r="AJ501">
        <v>538.02891</v>
      </c>
    </row>
    <row r="502" spans="1:36" x14ac:dyDescent="0.2">
      <c r="A502">
        <v>2227</v>
      </c>
      <c r="B502">
        <v>2606.4533000000001</v>
      </c>
      <c r="C502">
        <v>2825.7496999999998</v>
      </c>
      <c r="D502">
        <v>1935.2926</v>
      </c>
      <c r="E502">
        <v>3487.6743999999999</v>
      </c>
      <c r="F502">
        <v>525.23086999999998</v>
      </c>
      <c r="G502">
        <v>1697.4844000000001</v>
      </c>
      <c r="H502">
        <v>26.666052000000001</v>
      </c>
      <c r="I502">
        <v>222.34495000000001</v>
      </c>
      <c r="J502">
        <v>24.719083999999999</v>
      </c>
      <c r="K502">
        <v>0.41989227000000001</v>
      </c>
      <c r="L502">
        <v>15.660537</v>
      </c>
      <c r="M502">
        <v>44.892423999999998</v>
      </c>
      <c r="N502">
        <v>8.1722839999999994</v>
      </c>
      <c r="O502">
        <v>214.74038999999999</v>
      </c>
      <c r="P502">
        <v>571.73640999999998</v>
      </c>
      <c r="Q502">
        <v>173.52295000000001</v>
      </c>
      <c r="R502">
        <v>0.13767178999999999</v>
      </c>
      <c r="S502">
        <v>43.969197999999999</v>
      </c>
      <c r="T502">
        <v>113.98932000000001</v>
      </c>
      <c r="U502">
        <v>0.20638049</v>
      </c>
      <c r="V502">
        <v>14.739660000000001</v>
      </c>
      <c r="W502">
        <v>1.0601878</v>
      </c>
      <c r="X502">
        <v>4.9663595999999997</v>
      </c>
      <c r="Y502">
        <v>7.3900071000000001</v>
      </c>
      <c r="Z502">
        <v>8.2513600000000002E-5</v>
      </c>
      <c r="AA502">
        <v>7.7929282999999995E-18</v>
      </c>
      <c r="AB502">
        <v>2.1603291E-4</v>
      </c>
      <c r="AC502">
        <v>2.8086268000000001E-3</v>
      </c>
      <c r="AD502">
        <v>1.089678E-3</v>
      </c>
      <c r="AE502">
        <v>1.9772453999999998E-6</v>
      </c>
      <c r="AF502">
        <v>3.2739812999999998E-35</v>
      </c>
      <c r="AG502">
        <v>1.8931686999999999E-2</v>
      </c>
      <c r="AH502">
        <v>3.7561124000000001E-7</v>
      </c>
      <c r="AI502">
        <v>4.8008423000000002</v>
      </c>
      <c r="AJ502">
        <v>538.02891</v>
      </c>
    </row>
    <row r="503" spans="1:36" x14ac:dyDescent="0.2">
      <c r="A503">
        <v>2228</v>
      </c>
      <c r="B503">
        <v>2609.7912000000001</v>
      </c>
      <c r="C503">
        <v>2829.4449</v>
      </c>
      <c r="D503">
        <v>1937.7127</v>
      </c>
      <c r="E503">
        <v>3487.3760000000002</v>
      </c>
      <c r="F503">
        <v>525.35740999999996</v>
      </c>
      <c r="G503">
        <v>1697.9389000000001</v>
      </c>
      <c r="H503">
        <v>26.292266000000001</v>
      </c>
      <c r="I503">
        <v>222.50047000000001</v>
      </c>
      <c r="J503">
        <v>24.742901</v>
      </c>
      <c r="K503">
        <v>0.42020059999999998</v>
      </c>
      <c r="L503">
        <v>15.647617</v>
      </c>
      <c r="M503">
        <v>44.890172999999997</v>
      </c>
      <c r="N503">
        <v>8.1712194</v>
      </c>
      <c r="O503">
        <v>214.71409</v>
      </c>
      <c r="P503">
        <v>571.66453999999999</v>
      </c>
      <c r="Q503">
        <v>173.51765</v>
      </c>
      <c r="R503">
        <v>0.13750428000000001</v>
      </c>
      <c r="S503">
        <v>43.965252</v>
      </c>
      <c r="T503">
        <v>114.13037</v>
      </c>
      <c r="U503">
        <v>0.19829725000000001</v>
      </c>
      <c r="V503">
        <v>14.43544</v>
      </c>
      <c r="W503">
        <v>1.0344913</v>
      </c>
      <c r="X503">
        <v>4.9319550999999997</v>
      </c>
      <c r="Y503">
        <v>7.3809469999999999</v>
      </c>
      <c r="Z503">
        <v>7.6150353000000007E-5</v>
      </c>
      <c r="AA503">
        <v>6.3531059000000002E-18</v>
      </c>
      <c r="AB503">
        <v>1.9834652E-4</v>
      </c>
      <c r="AC503">
        <v>2.6601034000000002E-3</v>
      </c>
      <c r="AD503">
        <v>1.0290538000000001E-3</v>
      </c>
      <c r="AE503">
        <v>1.8194033999999999E-6</v>
      </c>
      <c r="AF503">
        <v>2.3190999999999999E-35</v>
      </c>
      <c r="AG503">
        <v>1.8333868999999999E-2</v>
      </c>
      <c r="AH503">
        <v>3.4938524000000003E-7</v>
      </c>
      <c r="AI503">
        <v>4.8001791000000003</v>
      </c>
      <c r="AJ503">
        <v>538.02891</v>
      </c>
    </row>
    <row r="504" spans="1:36" x14ac:dyDescent="0.2">
      <c r="A504">
        <v>2229</v>
      </c>
      <c r="B504">
        <v>2612.9632000000001</v>
      </c>
      <c r="C504">
        <v>2832.9575</v>
      </c>
      <c r="D504">
        <v>1940.0102999999999</v>
      </c>
      <c r="E504">
        <v>3487.1149999999998</v>
      </c>
      <c r="F504">
        <v>525.47744</v>
      </c>
      <c r="G504">
        <v>1698.3798999999999</v>
      </c>
      <c r="H504">
        <v>25.925737999999999</v>
      </c>
      <c r="I504">
        <v>222.64875000000001</v>
      </c>
      <c r="J504">
        <v>24.765609000000001</v>
      </c>
      <c r="K504">
        <v>0.42049457000000001</v>
      </c>
      <c r="L504">
        <v>15.635343000000001</v>
      </c>
      <c r="M504">
        <v>44.888102000000003</v>
      </c>
      <c r="N504">
        <v>8.1702679000000007</v>
      </c>
      <c r="O504">
        <v>214.69019</v>
      </c>
      <c r="P504">
        <v>571.60067000000004</v>
      </c>
      <c r="Q504">
        <v>173.51317</v>
      </c>
      <c r="R504">
        <v>0.13735094</v>
      </c>
      <c r="S504">
        <v>43.961806000000003</v>
      </c>
      <c r="T504">
        <v>114.26485</v>
      </c>
      <c r="U504">
        <v>0.19053592999999999</v>
      </c>
      <c r="V504">
        <v>14.137407</v>
      </c>
      <c r="W504">
        <v>1.0094099999999999</v>
      </c>
      <c r="X504">
        <v>4.8977782999999997</v>
      </c>
      <c r="Y504">
        <v>7.3718950999999997</v>
      </c>
      <c r="Z504">
        <v>7.0276082E-5</v>
      </c>
      <c r="AA504">
        <v>5.1791635999999999E-18</v>
      </c>
      <c r="AB504">
        <v>1.821057E-4</v>
      </c>
      <c r="AC504">
        <v>2.5270434999999998E-3</v>
      </c>
      <c r="AD504">
        <v>9.7179391999999999E-4</v>
      </c>
      <c r="AE504">
        <v>1.6741413000000001E-6</v>
      </c>
      <c r="AF504">
        <v>1.6427170000000001E-35</v>
      </c>
      <c r="AG504">
        <v>1.7754750999999999E-2</v>
      </c>
      <c r="AH504">
        <v>3.2498609E-7</v>
      </c>
      <c r="AI504">
        <v>4.7991738000000002</v>
      </c>
      <c r="AJ504">
        <v>538.02891</v>
      </c>
    </row>
    <row r="505" spans="1:36" x14ac:dyDescent="0.2">
      <c r="A505">
        <v>2230</v>
      </c>
      <c r="B505">
        <v>2615.9005999999999</v>
      </c>
      <c r="C505">
        <v>2836.2208000000001</v>
      </c>
      <c r="D505">
        <v>1942.1583000000001</v>
      </c>
      <c r="E505">
        <v>3486.7224000000001</v>
      </c>
      <c r="F505">
        <v>525.59100999999998</v>
      </c>
      <c r="G505">
        <v>1698.7733000000001</v>
      </c>
      <c r="H505">
        <v>25.565839</v>
      </c>
      <c r="I505">
        <v>222.78980000000001</v>
      </c>
      <c r="J505">
        <v>24.787209000000001</v>
      </c>
      <c r="K505">
        <v>0.42077418999999999</v>
      </c>
      <c r="L505">
        <v>15.623685</v>
      </c>
      <c r="M505">
        <v>44.882196999999998</v>
      </c>
      <c r="N505">
        <v>8.1691827000000004</v>
      </c>
      <c r="O505">
        <v>214.6651</v>
      </c>
      <c r="P505">
        <v>571.52526999999998</v>
      </c>
      <c r="Q505">
        <v>173.50790000000001</v>
      </c>
      <c r="R505">
        <v>0.13720945000000001</v>
      </c>
      <c r="S505">
        <v>43.956187</v>
      </c>
      <c r="T505">
        <v>114.39277</v>
      </c>
      <c r="U505">
        <v>0.18307302</v>
      </c>
      <c r="V505">
        <v>13.845122</v>
      </c>
      <c r="W505">
        <v>0.98490283000000001</v>
      </c>
      <c r="X505">
        <v>4.8637905999999997</v>
      </c>
      <c r="Y505">
        <v>7.3628416000000003</v>
      </c>
      <c r="Z505">
        <v>6.4847803000000001E-5</v>
      </c>
      <c r="AA505">
        <v>4.2217050999999999E-18</v>
      </c>
      <c r="AB505">
        <v>1.6718603000000001E-4</v>
      </c>
      <c r="AC505">
        <v>2.4077183999999998E-3</v>
      </c>
      <c r="AD505">
        <v>9.1768793999999997E-4</v>
      </c>
      <c r="AE505">
        <v>1.5403929999999999E-6</v>
      </c>
      <c r="AF505">
        <v>1.1636062E-35</v>
      </c>
      <c r="AG505">
        <v>1.7193155000000002E-2</v>
      </c>
      <c r="AH505">
        <v>3.0227294999999997E-7</v>
      </c>
      <c r="AI505">
        <v>4.7949738000000002</v>
      </c>
      <c r="AJ505">
        <v>538.02891</v>
      </c>
    </row>
    <row r="506" spans="1:36" x14ac:dyDescent="0.2">
      <c r="A506">
        <v>2231</v>
      </c>
      <c r="B506">
        <v>2618.5816</v>
      </c>
      <c r="C506">
        <v>2839.2166999999999</v>
      </c>
      <c r="D506">
        <v>1944.1572000000001</v>
      </c>
      <c r="E506">
        <v>3486.0783999999999</v>
      </c>
      <c r="F506">
        <v>525.69820000000004</v>
      </c>
      <c r="G506">
        <v>1699.0939000000001</v>
      </c>
      <c r="H506">
        <v>25.212142</v>
      </c>
      <c r="I506">
        <v>222.92362</v>
      </c>
      <c r="J506">
        <v>24.807701999999999</v>
      </c>
      <c r="K506">
        <v>0.42103945999999998</v>
      </c>
      <c r="L506">
        <v>15.612617999999999</v>
      </c>
      <c r="M506">
        <v>44.869929999999997</v>
      </c>
      <c r="N506">
        <v>8.1677762999999999</v>
      </c>
      <c r="O506">
        <v>214.63598999999999</v>
      </c>
      <c r="P506">
        <v>571.42364999999995</v>
      </c>
      <c r="Q506">
        <v>173.50055</v>
      </c>
      <c r="R506">
        <v>0.1370779</v>
      </c>
      <c r="S506">
        <v>43.946536999999999</v>
      </c>
      <c r="T506">
        <v>114.51412000000001</v>
      </c>
      <c r="U506">
        <v>0.17588860000000001</v>
      </c>
      <c r="V506">
        <v>13.558233</v>
      </c>
      <c r="W506">
        <v>0.96093669999999998</v>
      </c>
      <c r="X506">
        <v>4.8299620000000001</v>
      </c>
      <c r="Y506">
        <v>7.3537784999999998</v>
      </c>
      <c r="Z506">
        <v>5.9827787999999997E-5</v>
      </c>
      <c r="AA506">
        <v>3.4406215999999999E-18</v>
      </c>
      <c r="AB506">
        <v>1.5347542000000001E-4</v>
      </c>
      <c r="AC506">
        <v>2.3006109000000001E-3</v>
      </c>
      <c r="AD506">
        <v>8.6654421000000004E-4</v>
      </c>
      <c r="AE506">
        <v>1.4172007999999999E-6</v>
      </c>
      <c r="AF506">
        <v>8.2423172000000006E-36</v>
      </c>
      <c r="AG506">
        <v>1.6648099E-2</v>
      </c>
      <c r="AH506">
        <v>2.811195E-7</v>
      </c>
      <c r="AI506">
        <v>4.7878558</v>
      </c>
      <c r="AJ506">
        <v>538.02891</v>
      </c>
    </row>
    <row r="507" spans="1:36" x14ac:dyDescent="0.2">
      <c r="A507">
        <v>2232</v>
      </c>
      <c r="B507">
        <v>2621.0558000000001</v>
      </c>
      <c r="C507">
        <v>2841.9937</v>
      </c>
      <c r="D507">
        <v>1946.0278000000001</v>
      </c>
      <c r="E507">
        <v>3485.2991000000002</v>
      </c>
      <c r="F507">
        <v>525.79904999999997</v>
      </c>
      <c r="G507">
        <v>1699.3630000000001</v>
      </c>
      <c r="H507">
        <v>24.864878999999998</v>
      </c>
      <c r="I507">
        <v>223.05020999999999</v>
      </c>
      <c r="J507">
        <v>24.827086999999999</v>
      </c>
      <c r="K507">
        <v>0.42129038000000002</v>
      </c>
      <c r="L507">
        <v>15.602154000000001</v>
      </c>
      <c r="M507">
        <v>44.854610999999998</v>
      </c>
      <c r="N507">
        <v>8.1661956999999994</v>
      </c>
      <c r="O507">
        <v>214.60486</v>
      </c>
      <c r="P507">
        <v>571.30771000000004</v>
      </c>
      <c r="Q507">
        <v>173.49202</v>
      </c>
      <c r="R507">
        <v>0.13695700999999999</v>
      </c>
      <c r="S507">
        <v>43.934747999999999</v>
      </c>
      <c r="T507">
        <v>114.62891</v>
      </c>
      <c r="U507">
        <v>0.16897633000000001</v>
      </c>
      <c r="V507">
        <v>13.276826</v>
      </c>
      <c r="W507">
        <v>0.93751527999999995</v>
      </c>
      <c r="X507">
        <v>4.7963129999999996</v>
      </c>
      <c r="Y507">
        <v>7.3447116000000001</v>
      </c>
      <c r="Z507">
        <v>5.5188912999999998E-5</v>
      </c>
      <c r="AA507">
        <v>2.803658E-18</v>
      </c>
      <c r="AB507">
        <v>1.4087993E-4</v>
      </c>
      <c r="AC507">
        <v>2.1804127999999999E-3</v>
      </c>
      <c r="AD507">
        <v>8.1821485999999998E-4</v>
      </c>
      <c r="AE507">
        <v>1.3037734E-6</v>
      </c>
      <c r="AF507">
        <v>5.8383833000000001E-36</v>
      </c>
      <c r="AG507">
        <v>1.6119457E-2</v>
      </c>
      <c r="AH507">
        <v>2.6142747000000001E-7</v>
      </c>
      <c r="AI507">
        <v>4.7821245000000001</v>
      </c>
      <c r="AJ507">
        <v>538.02891</v>
      </c>
    </row>
    <row r="508" spans="1:36" x14ac:dyDescent="0.2">
      <c r="A508">
        <v>2233</v>
      </c>
      <c r="B508">
        <v>2623.3551000000002</v>
      </c>
      <c r="C508">
        <v>2844.5803999999998</v>
      </c>
      <c r="D508">
        <v>1947.7762</v>
      </c>
      <c r="E508">
        <v>3484.5106000000001</v>
      </c>
      <c r="F508">
        <v>525.89363000000003</v>
      </c>
      <c r="G508">
        <v>1699.6049</v>
      </c>
      <c r="H508">
        <v>24.524218999999999</v>
      </c>
      <c r="I508">
        <v>223.16955999999999</v>
      </c>
      <c r="J508">
        <v>24.845364</v>
      </c>
      <c r="K508">
        <v>0.42152695000000001</v>
      </c>
      <c r="L508">
        <v>15.592309999999999</v>
      </c>
      <c r="M508">
        <v>44.839483999999999</v>
      </c>
      <c r="N508">
        <v>8.1646123999999993</v>
      </c>
      <c r="O508">
        <v>214.57411999999999</v>
      </c>
      <c r="P508">
        <v>571.19118000000003</v>
      </c>
      <c r="Q508">
        <v>173.48338000000001</v>
      </c>
      <c r="R508">
        <v>0.13684774999999999</v>
      </c>
      <c r="S508">
        <v>43.922840000000001</v>
      </c>
      <c r="T508">
        <v>114.73714</v>
      </c>
      <c r="U508">
        <v>0.16233054999999999</v>
      </c>
      <c r="V508">
        <v>13.001011</v>
      </c>
      <c r="W508">
        <v>0.91464424</v>
      </c>
      <c r="X508">
        <v>4.7628683000000001</v>
      </c>
      <c r="Y508">
        <v>7.3356477</v>
      </c>
      <c r="Z508">
        <v>5.0905953999999998E-5</v>
      </c>
      <c r="AA508">
        <v>2.2844274E-18</v>
      </c>
      <c r="AB508">
        <v>1.2931314E-4</v>
      </c>
      <c r="AC508">
        <v>2.0485828E-3</v>
      </c>
      <c r="AD508">
        <v>7.7256107E-4</v>
      </c>
      <c r="AE508">
        <v>1.1993805000000001E-6</v>
      </c>
      <c r="AF508">
        <v>4.1355748999999999E-36</v>
      </c>
      <c r="AG508">
        <v>1.5607143E-2</v>
      </c>
      <c r="AH508">
        <v>2.4310523000000002E-7</v>
      </c>
      <c r="AI508">
        <v>4.7787252999999996</v>
      </c>
      <c r="AJ508">
        <v>538.02891</v>
      </c>
    </row>
    <row r="509" spans="1:36" x14ac:dyDescent="0.2">
      <c r="A509">
        <v>2234</v>
      </c>
      <c r="B509">
        <v>2625.5484999999999</v>
      </c>
      <c r="C509">
        <v>2847.047</v>
      </c>
      <c r="D509">
        <v>1949.4392</v>
      </c>
      <c r="E509">
        <v>3483.817</v>
      </c>
      <c r="F509">
        <v>525.98199999999997</v>
      </c>
      <c r="G509">
        <v>1699.8406</v>
      </c>
      <c r="H509">
        <v>24.190270000000002</v>
      </c>
      <c r="I509">
        <v>223.28167999999999</v>
      </c>
      <c r="J509">
        <v>24.862534</v>
      </c>
      <c r="K509">
        <v>0.42174919999999999</v>
      </c>
      <c r="L509">
        <v>15.583100999999999</v>
      </c>
      <c r="M509">
        <v>44.827002</v>
      </c>
      <c r="N509">
        <v>8.1631765000000005</v>
      </c>
      <c r="O509">
        <v>214.54596000000001</v>
      </c>
      <c r="P509">
        <v>571.08595000000003</v>
      </c>
      <c r="Q509">
        <v>173.47563</v>
      </c>
      <c r="R509">
        <v>0.13675097</v>
      </c>
      <c r="S509">
        <v>43.912460000000003</v>
      </c>
      <c r="T509">
        <v>114.83881</v>
      </c>
      <c r="U509">
        <v>0.15594462000000001</v>
      </c>
      <c r="V509">
        <v>12.730867</v>
      </c>
      <c r="W509">
        <v>0.89232617000000003</v>
      </c>
      <c r="X509">
        <v>4.7296494999999998</v>
      </c>
      <c r="Y509">
        <v>7.3265929999999999</v>
      </c>
      <c r="Z509">
        <v>4.6954479000000002E-5</v>
      </c>
      <c r="AA509">
        <v>1.8613005E-18</v>
      </c>
      <c r="AB509">
        <v>1.1869441E-4</v>
      </c>
      <c r="AC509">
        <v>1.9305218E-3</v>
      </c>
      <c r="AD509">
        <v>7.2944806999999999E-4</v>
      </c>
      <c r="AE509">
        <v>1.1033357999999999E-6</v>
      </c>
      <c r="AF509">
        <v>2.9294033000000001E-36</v>
      </c>
      <c r="AG509">
        <v>1.5110999999999999E-2</v>
      </c>
      <c r="AH509">
        <v>2.2606481000000001E-7</v>
      </c>
      <c r="AI509">
        <v>4.7775847000000002</v>
      </c>
      <c r="AJ509">
        <v>538.02891</v>
      </c>
    </row>
    <row r="510" spans="1:36" x14ac:dyDescent="0.2">
      <c r="A510">
        <v>2235</v>
      </c>
      <c r="B510">
        <v>2627.6493999999998</v>
      </c>
      <c r="C510">
        <v>2849.4032999999999</v>
      </c>
      <c r="D510">
        <v>1951.0120999999999</v>
      </c>
      <c r="E510">
        <v>3483.3202999999999</v>
      </c>
      <c r="F510">
        <v>526.06421</v>
      </c>
      <c r="G510">
        <v>1700.0911000000001</v>
      </c>
      <c r="H510">
        <v>23.863133000000001</v>
      </c>
      <c r="I510">
        <v>223.38658000000001</v>
      </c>
      <c r="J510">
        <v>24.878596000000002</v>
      </c>
      <c r="K510">
        <v>0.42195709999999997</v>
      </c>
      <c r="L510">
        <v>15.574541999999999</v>
      </c>
      <c r="M510">
        <v>44.819389000000001</v>
      </c>
      <c r="N510">
        <v>8.1620428999999994</v>
      </c>
      <c r="O510">
        <v>214.52269000000001</v>
      </c>
      <c r="P510">
        <v>571.00420999999994</v>
      </c>
      <c r="Q510">
        <v>173.46986000000001</v>
      </c>
      <c r="R510">
        <v>0.13666759000000001</v>
      </c>
      <c r="S510">
        <v>43.905199000000003</v>
      </c>
      <c r="T510">
        <v>114.93393</v>
      </c>
      <c r="U510">
        <v>0.1498119</v>
      </c>
      <c r="V510">
        <v>12.466468000000001</v>
      </c>
      <c r="W510">
        <v>0.87056354999999996</v>
      </c>
      <c r="X510">
        <v>4.6966790999999999</v>
      </c>
      <c r="Y510">
        <v>7.3175540000000003</v>
      </c>
      <c r="Z510">
        <v>4.3311466999999997E-5</v>
      </c>
      <c r="AA510">
        <v>1.5165883000000001E-18</v>
      </c>
      <c r="AB510">
        <v>1.0894918E-4</v>
      </c>
      <c r="AC510">
        <v>1.8248553999999999E-3</v>
      </c>
      <c r="AD510">
        <v>6.8874755000000005E-4</v>
      </c>
      <c r="AE510">
        <v>1.0150022999999999E-6</v>
      </c>
      <c r="AF510">
        <v>2.0750208000000001E-36</v>
      </c>
      <c r="AG510">
        <v>1.4630868999999999E-2</v>
      </c>
      <c r="AH510">
        <v>2.1022336E-7</v>
      </c>
      <c r="AI510">
        <v>4.7788355999999999</v>
      </c>
      <c r="AJ510">
        <v>538.02891</v>
      </c>
    </row>
    <row r="511" spans="1:36" x14ac:dyDescent="0.2">
      <c r="A511">
        <v>2236</v>
      </c>
      <c r="B511">
        <v>2629.6853999999998</v>
      </c>
      <c r="C511">
        <v>2851.6786999999999</v>
      </c>
      <c r="D511">
        <v>1952.5137999999999</v>
      </c>
      <c r="E511">
        <v>3483.0324999999998</v>
      </c>
      <c r="F511">
        <v>526.14032999999995</v>
      </c>
      <c r="G511">
        <v>1700.36</v>
      </c>
      <c r="H511">
        <v>23.54269</v>
      </c>
      <c r="I511">
        <v>223.48424</v>
      </c>
      <c r="J511">
        <v>24.893552</v>
      </c>
      <c r="K511">
        <v>0.42215069</v>
      </c>
      <c r="L511">
        <v>15.566639</v>
      </c>
      <c r="M511">
        <v>44.816557000000003</v>
      </c>
      <c r="N511">
        <v>8.1612428999999995</v>
      </c>
      <c r="O511">
        <v>214.50486000000001</v>
      </c>
      <c r="P511">
        <v>570.94826999999998</v>
      </c>
      <c r="Q511">
        <v>173.46634</v>
      </c>
      <c r="R511">
        <v>0.13659761000000001</v>
      </c>
      <c r="S511">
        <v>43.901209999999999</v>
      </c>
      <c r="T511">
        <v>115.02249</v>
      </c>
      <c r="U511">
        <v>0.14394269000000001</v>
      </c>
      <c r="V511">
        <v>12.207742</v>
      </c>
      <c r="W511">
        <v>0.84934653000000004</v>
      </c>
      <c r="X511">
        <v>4.6639615000000001</v>
      </c>
      <c r="Y511">
        <v>7.3085326000000004</v>
      </c>
      <c r="Z511">
        <v>3.9953399E-5</v>
      </c>
      <c r="AA511">
        <v>1.2357776E-18</v>
      </c>
      <c r="AB511">
        <v>1.0000639E-4</v>
      </c>
      <c r="AC511">
        <v>1.7303015E-3</v>
      </c>
      <c r="AD511">
        <v>6.5032804999999995E-4</v>
      </c>
      <c r="AE511">
        <v>9.3376742999999997E-7</v>
      </c>
      <c r="AF511">
        <v>1.4698254E-36</v>
      </c>
      <c r="AG511">
        <v>1.4166316E-2</v>
      </c>
      <c r="AH511">
        <v>1.9549801999999999E-7</v>
      </c>
      <c r="AI511">
        <v>4.7809739000000002</v>
      </c>
      <c r="AJ511">
        <v>538.02891</v>
      </c>
    </row>
    <row r="512" spans="1:36" x14ac:dyDescent="0.2">
      <c r="A512">
        <v>2237</v>
      </c>
      <c r="B512">
        <v>2631.6428999999998</v>
      </c>
      <c r="C512">
        <v>2853.8615</v>
      </c>
      <c r="D512">
        <v>1953.9432999999999</v>
      </c>
      <c r="E512">
        <v>3482.886</v>
      </c>
      <c r="F512">
        <v>526.21040000000005</v>
      </c>
      <c r="G512">
        <v>1700.635</v>
      </c>
      <c r="H512">
        <v>23.228638</v>
      </c>
      <c r="I512">
        <v>223.57468</v>
      </c>
      <c r="J512">
        <v>24.907399999999999</v>
      </c>
      <c r="K512">
        <v>0.42232994000000001</v>
      </c>
      <c r="L512">
        <v>15.559380000000001</v>
      </c>
      <c r="M512">
        <v>44.816547</v>
      </c>
      <c r="N512">
        <v>8.1606921000000003</v>
      </c>
      <c r="O512">
        <v>214.49135999999999</v>
      </c>
      <c r="P512">
        <v>570.91129000000001</v>
      </c>
      <c r="Q512">
        <v>173.46462</v>
      </c>
      <c r="R512">
        <v>0.13654014</v>
      </c>
      <c r="S512">
        <v>43.899388000000002</v>
      </c>
      <c r="T512">
        <v>115.1045</v>
      </c>
      <c r="U512">
        <v>0.13832253</v>
      </c>
      <c r="V512">
        <v>11.954482</v>
      </c>
      <c r="W512">
        <v>0.82865447000000003</v>
      </c>
      <c r="X512">
        <v>4.6314843000000003</v>
      </c>
      <c r="Y512">
        <v>7.2995257999999996</v>
      </c>
      <c r="Z512">
        <v>3.6856853000000001E-5</v>
      </c>
      <c r="AA512">
        <v>1.0069890999999999E-18</v>
      </c>
      <c r="AB512">
        <v>9.1798802999999994E-5</v>
      </c>
      <c r="AC512">
        <v>1.6456699999999999E-3</v>
      </c>
      <c r="AD512">
        <v>6.1405678999999996E-4</v>
      </c>
      <c r="AE512">
        <v>8.5904751000000003E-7</v>
      </c>
      <c r="AF512">
        <v>1.0411397E-36</v>
      </c>
      <c r="AG512">
        <v>1.3716684999999999E-2</v>
      </c>
      <c r="AH512">
        <v>1.8180718E-7</v>
      </c>
      <c r="AI512">
        <v>4.7823203999999997</v>
      </c>
      <c r="AJ512">
        <v>538.02891</v>
      </c>
    </row>
    <row r="513" spans="1:36" x14ac:dyDescent="0.2">
      <c r="A513">
        <v>2238</v>
      </c>
      <c r="B513">
        <v>2633.4721</v>
      </c>
      <c r="C513">
        <v>2855.9002</v>
      </c>
      <c r="D513">
        <v>1955.2718</v>
      </c>
      <c r="E513">
        <v>3482.8231999999998</v>
      </c>
      <c r="F513">
        <v>526.27448000000004</v>
      </c>
      <c r="G513">
        <v>1700.9052999999999</v>
      </c>
      <c r="H513">
        <v>22.920722000000001</v>
      </c>
      <c r="I513">
        <v>223.65789000000001</v>
      </c>
      <c r="J513">
        <v>24.920141000000001</v>
      </c>
      <c r="K513">
        <v>0.42249488000000002</v>
      </c>
      <c r="L513">
        <v>15.552757</v>
      </c>
      <c r="M513">
        <v>44.817827000000001</v>
      </c>
      <c r="N513">
        <v>8.1603147000000007</v>
      </c>
      <c r="O513">
        <v>214.48115999999999</v>
      </c>
      <c r="P513">
        <v>570.88714000000004</v>
      </c>
      <c r="Q513">
        <v>173.46427</v>
      </c>
      <c r="R513">
        <v>0.13649432</v>
      </c>
      <c r="S513">
        <v>43.898800999999999</v>
      </c>
      <c r="T513">
        <v>115.17995999999999</v>
      </c>
      <c r="U513">
        <v>0.13291729999999999</v>
      </c>
      <c r="V513">
        <v>11.706497000000001</v>
      </c>
      <c r="W513">
        <v>0.80846823000000001</v>
      </c>
      <c r="X513">
        <v>4.5992359</v>
      </c>
      <c r="Y513">
        <v>7.2905308</v>
      </c>
      <c r="Z513">
        <v>3.4000547000000003E-5</v>
      </c>
      <c r="AA513">
        <v>8.2056244E-19</v>
      </c>
      <c r="AB513">
        <v>8.4265015999999997E-5</v>
      </c>
      <c r="AC513">
        <v>1.5698998000000001E-3</v>
      </c>
      <c r="AD513">
        <v>5.7980943000000005E-4</v>
      </c>
      <c r="AE513">
        <v>7.9030948999999999E-7</v>
      </c>
      <c r="AF513">
        <v>7.3748347999999999E-37</v>
      </c>
      <c r="AG513">
        <v>1.3281361E-2</v>
      </c>
      <c r="AH513">
        <v>1.6907577000000001E-7</v>
      </c>
      <c r="AI513">
        <v>4.782724</v>
      </c>
      <c r="AJ513">
        <v>538.02891</v>
      </c>
    </row>
    <row r="514" spans="1:36" x14ac:dyDescent="0.2">
      <c r="A514">
        <v>2239</v>
      </c>
      <c r="B514">
        <v>2635.1151</v>
      </c>
      <c r="C514">
        <v>2857.7338</v>
      </c>
      <c r="D514">
        <v>1956.4603999999999</v>
      </c>
      <c r="E514">
        <v>3482.8143</v>
      </c>
      <c r="F514">
        <v>526.33262999999999</v>
      </c>
      <c r="G514">
        <v>1701.1654000000001</v>
      </c>
      <c r="H514">
        <v>22.618777999999999</v>
      </c>
      <c r="I514">
        <v>223.73387</v>
      </c>
      <c r="J514">
        <v>24.931774999999998</v>
      </c>
      <c r="K514">
        <v>0.42264551</v>
      </c>
      <c r="L514">
        <v>15.546763</v>
      </c>
      <c r="M514">
        <v>44.819668</v>
      </c>
      <c r="N514">
        <v>8.1600705999999992</v>
      </c>
      <c r="O514">
        <v>214.47371000000001</v>
      </c>
      <c r="P514">
        <v>570.87262999999996</v>
      </c>
      <c r="Q514">
        <v>173.46504999999999</v>
      </c>
      <c r="R514">
        <v>0.13645958999999999</v>
      </c>
      <c r="S514">
        <v>43.898977000000002</v>
      </c>
      <c r="T514">
        <v>115.24887</v>
      </c>
      <c r="U514">
        <v>0.1277163</v>
      </c>
      <c r="V514">
        <v>11.463641000000001</v>
      </c>
      <c r="W514">
        <v>0.78877253999999997</v>
      </c>
      <c r="X514">
        <v>4.5672100999999996</v>
      </c>
      <c r="Y514">
        <v>7.2815462999999996</v>
      </c>
      <c r="Z514">
        <v>3.1365443000000001E-5</v>
      </c>
      <c r="AA514">
        <v>6.6864582000000004E-19</v>
      </c>
      <c r="AB514">
        <v>7.7349313000000004E-5</v>
      </c>
      <c r="AC514">
        <v>1.5020538E-3</v>
      </c>
      <c r="AD514">
        <v>5.4747114999999995E-4</v>
      </c>
      <c r="AE514">
        <v>7.2706988E-7</v>
      </c>
      <c r="AF514">
        <v>5.2239086999999999E-37</v>
      </c>
      <c r="AG514">
        <v>1.2859828E-2</v>
      </c>
      <c r="AH514">
        <v>1.5723549E-7</v>
      </c>
      <c r="AI514">
        <v>4.7825933999999997</v>
      </c>
      <c r="AJ514">
        <v>538.02891</v>
      </c>
    </row>
    <row r="515" spans="1:36" x14ac:dyDescent="0.2">
      <c r="A515">
        <v>2240</v>
      </c>
      <c r="B515">
        <v>2636.5466999999999</v>
      </c>
      <c r="C515">
        <v>2859.3355000000001</v>
      </c>
      <c r="D515">
        <v>1957.4929</v>
      </c>
      <c r="E515">
        <v>3482.8402000000001</v>
      </c>
      <c r="F515">
        <v>526.38490999999999</v>
      </c>
      <c r="G515">
        <v>1701.4113</v>
      </c>
      <c r="H515">
        <v>22.322675</v>
      </c>
      <c r="I515">
        <v>223.80262999999999</v>
      </c>
      <c r="J515">
        <v>24.942302000000002</v>
      </c>
      <c r="K515">
        <v>0.42278181999999997</v>
      </c>
      <c r="L515">
        <v>15.541395</v>
      </c>
      <c r="M515">
        <v>44.821648000000003</v>
      </c>
      <c r="N515">
        <v>8.1599325</v>
      </c>
      <c r="O515">
        <v>214.46865</v>
      </c>
      <c r="P515">
        <v>570.86554999999998</v>
      </c>
      <c r="Q515">
        <v>173.46682000000001</v>
      </c>
      <c r="R515">
        <v>0.13643546000000001</v>
      </c>
      <c r="S515">
        <v>43.899611999999998</v>
      </c>
      <c r="T515">
        <v>115.31124</v>
      </c>
      <c r="U515">
        <v>0.12273045</v>
      </c>
      <c r="V515">
        <v>11.225785999999999</v>
      </c>
      <c r="W515">
        <v>0.76955368999999996</v>
      </c>
      <c r="X515">
        <v>4.5354023999999997</v>
      </c>
      <c r="Y515">
        <v>7.2725714999999997</v>
      </c>
      <c r="Z515">
        <v>2.8934201000000001E-5</v>
      </c>
      <c r="AA515">
        <v>5.4484815999999998E-19</v>
      </c>
      <c r="AB515">
        <v>7.1000777000000003E-5</v>
      </c>
      <c r="AC515">
        <v>1.4412975E-3</v>
      </c>
      <c r="AD515">
        <v>5.1693449999999999E-4</v>
      </c>
      <c r="AE515">
        <v>6.6888648999999998E-7</v>
      </c>
      <c r="AF515">
        <v>3.7003164000000002E-37</v>
      </c>
      <c r="AG515">
        <v>1.2451611E-2</v>
      </c>
      <c r="AH515">
        <v>1.4622339000000001E-7</v>
      </c>
      <c r="AI515">
        <v>4.7821239999999996</v>
      </c>
      <c r="AJ515">
        <v>538.02891</v>
      </c>
    </row>
    <row r="516" spans="1:36" x14ac:dyDescent="0.2">
      <c r="A516">
        <v>2241</v>
      </c>
      <c r="B516">
        <v>2637.8139000000001</v>
      </c>
      <c r="C516">
        <v>2860.7642000000001</v>
      </c>
      <c r="D516">
        <v>1958.4280000000001</v>
      </c>
      <c r="E516">
        <v>3482.7325000000001</v>
      </c>
      <c r="F516">
        <v>526.43137000000002</v>
      </c>
      <c r="G516">
        <v>1701.6094000000001</v>
      </c>
      <c r="H516">
        <v>22.031889</v>
      </c>
      <c r="I516">
        <v>223.86415</v>
      </c>
      <c r="J516">
        <v>24.951723000000001</v>
      </c>
      <c r="K516">
        <v>0.42290382999999998</v>
      </c>
      <c r="L516">
        <v>15.536621</v>
      </c>
      <c r="M516">
        <v>44.819775999999997</v>
      </c>
      <c r="N516">
        <v>8.1596548000000002</v>
      </c>
      <c r="O516">
        <v>214.46239</v>
      </c>
      <c r="P516">
        <v>570.84648000000004</v>
      </c>
      <c r="Q516">
        <v>173.46798000000001</v>
      </c>
      <c r="R516">
        <v>0.13641972999999999</v>
      </c>
      <c r="S516">
        <v>43.898048000000003</v>
      </c>
      <c r="T516">
        <v>115.36706</v>
      </c>
      <c r="U516">
        <v>0.11794412999999999</v>
      </c>
      <c r="V516">
        <v>10.992580999999999</v>
      </c>
      <c r="W516">
        <v>0.75078016000000003</v>
      </c>
      <c r="X516">
        <v>4.5037767999999998</v>
      </c>
      <c r="Y516">
        <v>7.2635965000000002</v>
      </c>
      <c r="Z516">
        <v>2.6688805000000001E-5</v>
      </c>
      <c r="AA516">
        <v>4.4393193999999998E-19</v>
      </c>
      <c r="AB516">
        <v>6.5170413000000004E-5</v>
      </c>
      <c r="AC516">
        <v>1.3868216999999999E-3</v>
      </c>
      <c r="AD516">
        <v>4.8808643000000001E-4</v>
      </c>
      <c r="AE516">
        <v>6.1532947999999996E-7</v>
      </c>
      <c r="AF516">
        <v>2.6210913E-37</v>
      </c>
      <c r="AG516">
        <v>1.2055870999999999E-2</v>
      </c>
      <c r="AH516">
        <v>1.3597539999999999E-7</v>
      </c>
      <c r="AI516">
        <v>4.7784867999999996</v>
      </c>
      <c r="AJ516">
        <v>538.02891</v>
      </c>
    </row>
    <row r="517" spans="1:36" x14ac:dyDescent="0.2">
      <c r="A517">
        <v>2242</v>
      </c>
      <c r="B517">
        <v>2638.7918</v>
      </c>
      <c r="C517">
        <v>2861.89</v>
      </c>
      <c r="D517">
        <v>1959.1896999999999</v>
      </c>
      <c r="E517">
        <v>3482.3719000000001</v>
      </c>
      <c r="F517">
        <v>526.47206000000006</v>
      </c>
      <c r="G517">
        <v>1701.7342000000001</v>
      </c>
      <c r="H517">
        <v>21.74605</v>
      </c>
      <c r="I517">
        <v>223.91844</v>
      </c>
      <c r="J517">
        <v>24.960037</v>
      </c>
      <c r="K517">
        <v>0.42301154000000002</v>
      </c>
      <c r="L517">
        <v>15.532418</v>
      </c>
      <c r="M517">
        <v>44.811534000000002</v>
      </c>
      <c r="N517">
        <v>8.1590506000000005</v>
      </c>
      <c r="O517">
        <v>214.45212000000001</v>
      </c>
      <c r="P517">
        <v>570.80079999999998</v>
      </c>
      <c r="Q517">
        <v>173.46724</v>
      </c>
      <c r="R517">
        <v>0.13641059999999999</v>
      </c>
      <c r="S517">
        <v>43.892432999999997</v>
      </c>
      <c r="T517">
        <v>115.41634000000001</v>
      </c>
      <c r="U517">
        <v>0.11332337000000001</v>
      </c>
      <c r="V517">
        <v>10.763741</v>
      </c>
      <c r="W517">
        <v>0.73242627999999999</v>
      </c>
      <c r="X517">
        <v>4.4723055</v>
      </c>
      <c r="Y517">
        <v>7.2546135999999999</v>
      </c>
      <c r="Z517">
        <v>2.4613430999999999E-5</v>
      </c>
      <c r="AA517">
        <v>3.6164701000000002E-19</v>
      </c>
      <c r="AB517">
        <v>5.9814091000000003E-5</v>
      </c>
      <c r="AC517">
        <v>1.3138097E-3</v>
      </c>
      <c r="AD517">
        <v>4.6082387000000001E-4</v>
      </c>
      <c r="AE517">
        <v>5.6601263000000004E-7</v>
      </c>
      <c r="AF517">
        <v>1.8566303000000001E-37</v>
      </c>
      <c r="AG517">
        <v>1.1671910000000001E-2</v>
      </c>
      <c r="AH517">
        <v>1.2643400999999999E-7</v>
      </c>
      <c r="AI517">
        <v>4.7719518000000001</v>
      </c>
      <c r="AJ517">
        <v>538.02891</v>
      </c>
    </row>
    <row r="518" spans="1:36" x14ac:dyDescent="0.2">
      <c r="A518">
        <v>2243</v>
      </c>
      <c r="B518">
        <v>2639.4924999999998</v>
      </c>
      <c r="C518">
        <v>2862.7206000000001</v>
      </c>
      <c r="D518">
        <v>1959.7707</v>
      </c>
      <c r="E518">
        <v>3481.875</v>
      </c>
      <c r="F518">
        <v>526.50703999999996</v>
      </c>
      <c r="G518">
        <v>1701.8074999999999</v>
      </c>
      <c r="H518">
        <v>21.465396999999999</v>
      </c>
      <c r="I518">
        <v>223.96549999999999</v>
      </c>
      <c r="J518">
        <v>24.967244000000001</v>
      </c>
      <c r="K518">
        <v>0.42310494999999998</v>
      </c>
      <c r="L518">
        <v>15.528797000000001</v>
      </c>
      <c r="M518">
        <v>44.800241</v>
      </c>
      <c r="N518">
        <v>8.1582678000000008</v>
      </c>
      <c r="O518">
        <v>214.43985000000001</v>
      </c>
      <c r="P518">
        <v>570.74045000000001</v>
      </c>
      <c r="Q518">
        <v>173.46547000000001</v>
      </c>
      <c r="R518">
        <v>0.1364089</v>
      </c>
      <c r="S518">
        <v>43.884669000000002</v>
      </c>
      <c r="T518">
        <v>115.45908</v>
      </c>
      <c r="U518">
        <v>0.10888531999999999</v>
      </c>
      <c r="V518">
        <v>10.539332999999999</v>
      </c>
      <c r="W518">
        <v>0.71449456</v>
      </c>
      <c r="X518">
        <v>4.4410075999999998</v>
      </c>
      <c r="Y518">
        <v>7.2456284999999996</v>
      </c>
      <c r="Z518">
        <v>2.2696660999999999E-5</v>
      </c>
      <c r="AA518">
        <v>2.9457736E-19</v>
      </c>
      <c r="AB518">
        <v>5.4894807999999997E-5</v>
      </c>
      <c r="AC518">
        <v>1.2242505E-3</v>
      </c>
      <c r="AD518">
        <v>4.3506722000000002E-4</v>
      </c>
      <c r="AE518">
        <v>5.2061678999999996E-7</v>
      </c>
      <c r="AF518">
        <v>1.3151300999999999E-37</v>
      </c>
      <c r="AG518">
        <v>1.1299628000000001E-2</v>
      </c>
      <c r="AH518">
        <v>1.1755444E-7</v>
      </c>
      <c r="AI518">
        <v>4.7668059999999999</v>
      </c>
      <c r="AJ518">
        <v>538.02891</v>
      </c>
    </row>
    <row r="519" spans="1:36" x14ac:dyDescent="0.2">
      <c r="A519">
        <v>2244</v>
      </c>
      <c r="B519">
        <v>2640.0929999999998</v>
      </c>
      <c r="C519">
        <v>2863.4421000000002</v>
      </c>
      <c r="D519">
        <v>1960.2846999999999</v>
      </c>
      <c r="E519">
        <v>3481.3683999999998</v>
      </c>
      <c r="F519">
        <v>526.53635999999995</v>
      </c>
      <c r="G519">
        <v>1701.8535999999999</v>
      </c>
      <c r="H519">
        <v>21.190083000000001</v>
      </c>
      <c r="I519">
        <v>224.00532999999999</v>
      </c>
      <c r="J519">
        <v>24.973345999999999</v>
      </c>
      <c r="K519">
        <v>0.42318407000000002</v>
      </c>
      <c r="L519">
        <v>15.525776</v>
      </c>
      <c r="M519">
        <v>44.789152000000001</v>
      </c>
      <c r="N519">
        <v>8.1574787000000004</v>
      </c>
      <c r="O519">
        <v>214.42798999999999</v>
      </c>
      <c r="P519">
        <v>570.67924000000005</v>
      </c>
      <c r="Q519">
        <v>173.46378000000001</v>
      </c>
      <c r="R519">
        <v>0.13641565999999999</v>
      </c>
      <c r="S519">
        <v>43.876779999999997</v>
      </c>
      <c r="T519">
        <v>115.49527999999999</v>
      </c>
      <c r="U519">
        <v>0.10462594</v>
      </c>
      <c r="V519">
        <v>10.319442</v>
      </c>
      <c r="W519">
        <v>0.69698903999999995</v>
      </c>
      <c r="X519">
        <v>4.4099057999999998</v>
      </c>
      <c r="Y519">
        <v>7.2366479000000004</v>
      </c>
      <c r="Z519">
        <v>2.0927884E-5</v>
      </c>
      <c r="AA519">
        <v>2.3993032000000001E-19</v>
      </c>
      <c r="AB519">
        <v>5.0378547000000001E-5</v>
      </c>
      <c r="AC519">
        <v>1.1440386E-3</v>
      </c>
      <c r="AD519">
        <v>4.1074170999999999E-4</v>
      </c>
      <c r="AE519">
        <v>4.7884741E-7</v>
      </c>
      <c r="AF519">
        <v>9.3156248999999999E-38</v>
      </c>
      <c r="AG519">
        <v>1.0938956999999999E-2</v>
      </c>
      <c r="AH519">
        <v>1.0929493999999999E-7</v>
      </c>
      <c r="AI519">
        <v>4.7639886000000002</v>
      </c>
      <c r="AJ519">
        <v>538.02891</v>
      </c>
    </row>
    <row r="520" spans="1:36" x14ac:dyDescent="0.2">
      <c r="A520">
        <v>2245</v>
      </c>
      <c r="B520">
        <v>2640.6089999999999</v>
      </c>
      <c r="C520">
        <v>2864.0666999999999</v>
      </c>
      <c r="D520">
        <v>1960.7288000000001</v>
      </c>
      <c r="E520">
        <v>3480.9553999999998</v>
      </c>
      <c r="F520">
        <v>526.56007999999997</v>
      </c>
      <c r="G520">
        <v>1701.8932</v>
      </c>
      <c r="H520">
        <v>20.920180999999999</v>
      </c>
      <c r="I520">
        <v>224.03792999999999</v>
      </c>
      <c r="J520">
        <v>24.978341</v>
      </c>
      <c r="K520">
        <v>0.42324890999999998</v>
      </c>
      <c r="L520">
        <v>15.523368</v>
      </c>
      <c r="M520">
        <v>44.780695000000001</v>
      </c>
      <c r="N520">
        <v>8.1568324000000008</v>
      </c>
      <c r="O520">
        <v>214.4187</v>
      </c>
      <c r="P520">
        <v>570.62899000000004</v>
      </c>
      <c r="Q520">
        <v>173.46315000000001</v>
      </c>
      <c r="R520">
        <v>0.13643182000000001</v>
      </c>
      <c r="S520">
        <v>43.870401999999999</v>
      </c>
      <c r="T520">
        <v>115.52495</v>
      </c>
      <c r="U520">
        <v>0.1005405</v>
      </c>
      <c r="V520">
        <v>10.104125</v>
      </c>
      <c r="W520">
        <v>0.67991128000000001</v>
      </c>
      <c r="X520">
        <v>4.3790198</v>
      </c>
      <c r="Y520">
        <v>7.2276778000000004</v>
      </c>
      <c r="Z520">
        <v>1.9296828000000001E-5</v>
      </c>
      <c r="AA520">
        <v>1.9541800999999999E-19</v>
      </c>
      <c r="AB520">
        <v>4.6233563999999999E-5</v>
      </c>
      <c r="AC520">
        <v>1.0722333E-3</v>
      </c>
      <c r="AD520">
        <v>3.8777477999999999E-4</v>
      </c>
      <c r="AE520">
        <v>4.4042782000000001E-7</v>
      </c>
      <c r="AF520">
        <v>6.5986526999999998E-38</v>
      </c>
      <c r="AG520">
        <v>1.0589774E-2</v>
      </c>
      <c r="AH520">
        <v>1.0161542E-7</v>
      </c>
      <c r="AI520">
        <v>4.7634029</v>
      </c>
      <c r="AJ520">
        <v>538.02891</v>
      </c>
    </row>
    <row r="521" spans="1:36" x14ac:dyDescent="0.2">
      <c r="A521">
        <v>2246</v>
      </c>
      <c r="B521">
        <v>2641.0119</v>
      </c>
      <c r="C521">
        <v>2864.5587999999998</v>
      </c>
      <c r="D521">
        <v>1961.0673999999999</v>
      </c>
      <c r="E521">
        <v>3480.7372999999998</v>
      </c>
      <c r="F521">
        <v>526.57822999999996</v>
      </c>
      <c r="G521">
        <v>1701.9472000000001</v>
      </c>
      <c r="H521">
        <v>20.655771000000001</v>
      </c>
      <c r="I521">
        <v>224.06331</v>
      </c>
      <c r="J521">
        <v>24.982229</v>
      </c>
      <c r="K521">
        <v>0.42329945000000002</v>
      </c>
      <c r="L521">
        <v>15.521591000000001</v>
      </c>
      <c r="M521">
        <v>44.777070999999999</v>
      </c>
      <c r="N521">
        <v>8.1564826000000004</v>
      </c>
      <c r="O521">
        <v>214.41427999999999</v>
      </c>
      <c r="P521">
        <v>570.60180000000003</v>
      </c>
      <c r="Q521">
        <v>173.46463</v>
      </c>
      <c r="R521">
        <v>0.13645839000000001</v>
      </c>
      <c r="S521">
        <v>43.867113000000003</v>
      </c>
      <c r="T521">
        <v>115.54809</v>
      </c>
      <c r="U521">
        <v>9.6624328999999995E-2</v>
      </c>
      <c r="V521">
        <v>9.8934367999999999</v>
      </c>
      <c r="W521">
        <v>0.66326273999999996</v>
      </c>
      <c r="X521">
        <v>4.3483703</v>
      </c>
      <c r="Y521">
        <v>7.2187247000000001</v>
      </c>
      <c r="Z521">
        <v>1.7793825000000001E-5</v>
      </c>
      <c r="AA521">
        <v>1.5917058999999999E-19</v>
      </c>
      <c r="AB521">
        <v>4.2430523000000003E-5</v>
      </c>
      <c r="AC521">
        <v>1.0079883999999999E-3</v>
      </c>
      <c r="AD521">
        <v>3.6609734000000001E-4</v>
      </c>
      <c r="AE521">
        <v>4.0510126000000001E-7</v>
      </c>
      <c r="AF521">
        <v>4.6741059999999998E-38</v>
      </c>
      <c r="AG521">
        <v>1.0251955E-2</v>
      </c>
      <c r="AH521">
        <v>9.4478152000000003E-8</v>
      </c>
      <c r="AI521">
        <v>4.7651776000000003</v>
      </c>
      <c r="AJ521">
        <v>538.02891</v>
      </c>
    </row>
    <row r="522" spans="1:36" x14ac:dyDescent="0.2">
      <c r="A522">
        <v>2247</v>
      </c>
      <c r="B522">
        <v>2641.3296999999998</v>
      </c>
      <c r="C522">
        <v>2864.9481999999998</v>
      </c>
      <c r="D522">
        <v>1961.3194000000001</v>
      </c>
      <c r="E522">
        <v>3480.7257</v>
      </c>
      <c r="F522">
        <v>526.59088999999994</v>
      </c>
      <c r="G522">
        <v>1702.0192</v>
      </c>
      <c r="H522">
        <v>20.396735</v>
      </c>
      <c r="I522">
        <v>224.08145999999999</v>
      </c>
      <c r="J522">
        <v>24.985012000000001</v>
      </c>
      <c r="K522">
        <v>0.42333573000000002</v>
      </c>
      <c r="L522">
        <v>15.520448</v>
      </c>
      <c r="M522">
        <v>44.778184000000003</v>
      </c>
      <c r="N522">
        <v>8.1564603000000009</v>
      </c>
      <c r="O522">
        <v>214.41528</v>
      </c>
      <c r="P522">
        <v>570.59993999999995</v>
      </c>
      <c r="Q522">
        <v>173.46852000000001</v>
      </c>
      <c r="R522">
        <v>0.13649544</v>
      </c>
      <c r="S522">
        <v>43.867060000000002</v>
      </c>
      <c r="T522">
        <v>115.56469</v>
      </c>
      <c r="U522">
        <v>9.2870311999999997E-2</v>
      </c>
      <c r="V522">
        <v>9.6873161999999997</v>
      </c>
      <c r="W522">
        <v>0.64703555000000001</v>
      </c>
      <c r="X522">
        <v>4.3179610999999998</v>
      </c>
      <c r="Y522">
        <v>7.2097904000000002</v>
      </c>
      <c r="Z522">
        <v>1.640903E-5</v>
      </c>
      <c r="AA522">
        <v>1.2965494000000001E-19</v>
      </c>
      <c r="AB522">
        <v>3.8941493000000001E-5</v>
      </c>
      <c r="AC522">
        <v>9.5051819000000002E-4</v>
      </c>
      <c r="AD522">
        <v>3.4563874999999998E-4</v>
      </c>
      <c r="AE522">
        <v>3.7262105999999999E-7</v>
      </c>
      <c r="AF522">
        <v>3.3108677999999998E-38</v>
      </c>
      <c r="AG522">
        <v>9.9251878000000005E-3</v>
      </c>
      <c r="AH522">
        <v>8.7845460000000004E-8</v>
      </c>
      <c r="AI522">
        <v>4.7678225000000003</v>
      </c>
      <c r="AJ522">
        <v>538.02891</v>
      </c>
    </row>
    <row r="523" spans="1:36" x14ac:dyDescent="0.2">
      <c r="A523">
        <v>2248</v>
      </c>
      <c r="B523">
        <v>2641.5641999999998</v>
      </c>
      <c r="C523">
        <v>2865.2399</v>
      </c>
      <c r="D523">
        <v>1961.4956999999999</v>
      </c>
      <c r="E523">
        <v>3480.8530000000001</v>
      </c>
      <c r="F523">
        <v>526.59808999999996</v>
      </c>
      <c r="G523">
        <v>1702.0968</v>
      </c>
      <c r="H523">
        <v>20.142818999999999</v>
      </c>
      <c r="I523">
        <v>224.09237999999999</v>
      </c>
      <c r="J523">
        <v>24.986688999999998</v>
      </c>
      <c r="K523">
        <v>0.42335771999999999</v>
      </c>
      <c r="L523">
        <v>15.519928999999999</v>
      </c>
      <c r="M523">
        <v>44.782079000000003</v>
      </c>
      <c r="N523">
        <v>8.1566811000000001</v>
      </c>
      <c r="O523">
        <v>214.42058</v>
      </c>
      <c r="P523">
        <v>570.61657000000002</v>
      </c>
      <c r="Q523">
        <v>173.47434000000001</v>
      </c>
      <c r="R523">
        <v>0.13654216</v>
      </c>
      <c r="S523">
        <v>43.869137000000002</v>
      </c>
      <c r="T523">
        <v>115.57476</v>
      </c>
      <c r="U523">
        <v>8.9269401999999998E-2</v>
      </c>
      <c r="V523">
        <v>9.4855959999999993</v>
      </c>
      <c r="W523">
        <v>0.63121366999999995</v>
      </c>
      <c r="X523">
        <v>4.2877805000000002</v>
      </c>
      <c r="Y523">
        <v>7.2008717999999998</v>
      </c>
      <c r="Z523">
        <v>1.5132663E-5</v>
      </c>
      <c r="AA523">
        <v>1.0561696E-19</v>
      </c>
      <c r="AB523">
        <v>3.5740069999999998E-5</v>
      </c>
      <c r="AC523">
        <v>8.9909596999999996E-4</v>
      </c>
      <c r="AD523">
        <v>3.2632773000000002E-4</v>
      </c>
      <c r="AE523">
        <v>3.4275243E-7</v>
      </c>
      <c r="AF523">
        <v>2.3452283000000001E-38</v>
      </c>
      <c r="AG523">
        <v>9.6090008999999994E-3</v>
      </c>
      <c r="AH523">
        <v>8.1680303000000001E-8</v>
      </c>
      <c r="AI523">
        <v>4.7696741999999999</v>
      </c>
      <c r="AJ523">
        <v>538.02891</v>
      </c>
    </row>
    <row r="524" spans="1:36" x14ac:dyDescent="0.2">
      <c r="A524">
        <v>2249</v>
      </c>
      <c r="B524">
        <v>2641.6669999999999</v>
      </c>
      <c r="C524">
        <v>2865.3843000000002</v>
      </c>
      <c r="D524">
        <v>1961.5682999999999</v>
      </c>
      <c r="E524">
        <v>3481.0617000000002</v>
      </c>
      <c r="F524">
        <v>526.59990000000005</v>
      </c>
      <c r="G524">
        <v>1702.1694</v>
      </c>
      <c r="H524">
        <v>19.893830999999999</v>
      </c>
      <c r="I524">
        <v>224.09608</v>
      </c>
      <c r="J524">
        <v>24.987259999999999</v>
      </c>
      <c r="K524">
        <v>0.42336544999999998</v>
      </c>
      <c r="L524">
        <v>15.520025</v>
      </c>
      <c r="M524">
        <v>44.787227999999999</v>
      </c>
      <c r="N524">
        <v>8.1570693999999992</v>
      </c>
      <c r="O524">
        <v>214.42912999999999</v>
      </c>
      <c r="P524">
        <v>570.64561000000003</v>
      </c>
      <c r="Q524">
        <v>173.48166000000001</v>
      </c>
      <c r="R524">
        <v>0.13659779</v>
      </c>
      <c r="S524">
        <v>43.872418000000003</v>
      </c>
      <c r="T524">
        <v>115.57831</v>
      </c>
      <c r="U524">
        <v>8.5813235000000002E-2</v>
      </c>
      <c r="V524">
        <v>9.2881216999999996</v>
      </c>
      <c r="W524">
        <v>0.61578222999999999</v>
      </c>
      <c r="X524">
        <v>4.2578177000000004</v>
      </c>
      <c r="Y524">
        <v>7.1919662999999998</v>
      </c>
      <c r="Z524">
        <v>1.3955846E-5</v>
      </c>
      <c r="AA524">
        <v>8.6037386000000003E-20</v>
      </c>
      <c r="AB524">
        <v>3.2802151999999998E-5</v>
      </c>
      <c r="AC524">
        <v>8.5307435999999997E-4</v>
      </c>
      <c r="AD524">
        <v>3.0809758999999999E-4</v>
      </c>
      <c r="AE524">
        <v>3.1528101000000001E-7</v>
      </c>
      <c r="AF524">
        <v>1.6612248E-38</v>
      </c>
      <c r="AG524">
        <v>9.3029571000000002E-3</v>
      </c>
      <c r="AH524">
        <v>7.5948604999999997E-8</v>
      </c>
      <c r="AI524">
        <v>4.7705867</v>
      </c>
      <c r="AJ524">
        <v>538.02891</v>
      </c>
    </row>
    <row r="525" spans="1:36" x14ac:dyDescent="0.2">
      <c r="A525">
        <v>2250</v>
      </c>
      <c r="B525">
        <v>2641.6826000000001</v>
      </c>
      <c r="C525">
        <v>2865.4167000000002</v>
      </c>
      <c r="D525">
        <v>1961.5773999999999</v>
      </c>
      <c r="E525">
        <v>3481.1806999999999</v>
      </c>
      <c r="F525">
        <v>526.59945000000005</v>
      </c>
      <c r="G525">
        <v>1702.2032999999999</v>
      </c>
      <c r="H525">
        <v>19.770551999999999</v>
      </c>
      <c r="I525">
        <v>224.09612000000001</v>
      </c>
      <c r="J525">
        <v>24.987269000000001</v>
      </c>
      <c r="K525">
        <v>0.42336573999999999</v>
      </c>
      <c r="L525">
        <v>15.520225999999999</v>
      </c>
      <c r="M525">
        <v>44.789971999999999</v>
      </c>
      <c r="N525">
        <v>8.1572978000000003</v>
      </c>
      <c r="O525">
        <v>214.43412000000001</v>
      </c>
      <c r="P525">
        <v>570.66261999999995</v>
      </c>
      <c r="Q525">
        <v>173.48564999999999</v>
      </c>
      <c r="R525">
        <v>0.13662774999999999</v>
      </c>
      <c r="S525">
        <v>43.874268999999998</v>
      </c>
      <c r="T525">
        <v>115.57845</v>
      </c>
      <c r="U525">
        <v>8.4125661000000004E-2</v>
      </c>
      <c r="V525">
        <v>9.1904287</v>
      </c>
      <c r="W525">
        <v>0.60816243000000003</v>
      </c>
      <c r="X525">
        <v>4.2428898000000004</v>
      </c>
      <c r="Y525">
        <v>7.1875166000000004</v>
      </c>
      <c r="Z525">
        <v>1.3391275E-5</v>
      </c>
      <c r="AA525">
        <v>7.7247990999999998E-20</v>
      </c>
      <c r="AB525">
        <v>3.1396202000000002E-5</v>
      </c>
      <c r="AC525">
        <v>8.3133771000000001E-4</v>
      </c>
      <c r="AD525">
        <v>2.9924471999999999E-4</v>
      </c>
      <c r="AE525">
        <v>3.0211910000000003E-7</v>
      </c>
      <c r="AF525">
        <v>1.3776114E-38</v>
      </c>
      <c r="AG525">
        <v>9.1524202000000006E-3</v>
      </c>
      <c r="AH525">
        <v>7.3187061000000002E-8</v>
      </c>
      <c r="AI525">
        <v>4.7708412999999998</v>
      </c>
      <c r="AJ525">
        <v>538.02891</v>
      </c>
    </row>
    <row r="526" spans="1:36" x14ac:dyDescent="0.2">
      <c r="A526">
        <v>2251</v>
      </c>
      <c r="B526">
        <v>2641.6826000000001</v>
      </c>
      <c r="C526">
        <v>2865.4167000000002</v>
      </c>
      <c r="D526">
        <v>1961.5773999999999</v>
      </c>
      <c r="E526">
        <v>3481.1806999999999</v>
      </c>
      <c r="F526">
        <v>526.59945000000005</v>
      </c>
      <c r="G526">
        <v>1702.2032999999999</v>
      </c>
      <c r="H526">
        <v>19.770551999999999</v>
      </c>
      <c r="I526">
        <v>224.09612000000001</v>
      </c>
      <c r="J526">
        <v>24.987269000000001</v>
      </c>
      <c r="K526">
        <v>0.42336573999999999</v>
      </c>
      <c r="L526">
        <v>15.520225999999999</v>
      </c>
      <c r="M526">
        <v>44.789971999999999</v>
      </c>
      <c r="N526">
        <v>8.1572978000000003</v>
      </c>
      <c r="O526">
        <v>214.43412000000001</v>
      </c>
      <c r="P526">
        <v>570.66261999999995</v>
      </c>
      <c r="Q526">
        <v>173.48564999999999</v>
      </c>
      <c r="R526">
        <v>0.13662774999999999</v>
      </c>
      <c r="S526">
        <v>43.874268999999998</v>
      </c>
      <c r="T526">
        <v>115.57845</v>
      </c>
      <c r="U526">
        <v>8.4125661000000004E-2</v>
      </c>
      <c r="V526">
        <v>9.1904287</v>
      </c>
      <c r="W526">
        <v>0.60816243000000003</v>
      </c>
      <c r="X526">
        <v>4.2428898000000004</v>
      </c>
      <c r="Y526">
        <v>7.1875166000000004</v>
      </c>
      <c r="Z526">
        <v>1.3391275E-5</v>
      </c>
      <c r="AA526">
        <v>7.7247990999999998E-20</v>
      </c>
      <c r="AB526">
        <v>3.1396202000000002E-5</v>
      </c>
      <c r="AC526">
        <v>8.3133771000000001E-4</v>
      </c>
      <c r="AD526">
        <v>2.9924471999999999E-4</v>
      </c>
      <c r="AE526">
        <v>3.0211910000000003E-7</v>
      </c>
      <c r="AF526">
        <v>1.3776114E-38</v>
      </c>
      <c r="AG526">
        <v>9.1524202000000006E-3</v>
      </c>
      <c r="AH526">
        <v>7.3187061000000002E-8</v>
      </c>
      <c r="AI526">
        <v>4.7708412999999998</v>
      </c>
      <c r="AJ526">
        <v>538.02891</v>
      </c>
    </row>
    <row r="527" spans="1:36" x14ac:dyDescent="0.2">
      <c r="A527">
        <v>2252</v>
      </c>
      <c r="B527">
        <v>2641.6826000000001</v>
      </c>
      <c r="C527">
        <v>2865.4167000000002</v>
      </c>
      <c r="D527">
        <v>1961.5773999999999</v>
      </c>
      <c r="E527">
        <v>3481.1806999999999</v>
      </c>
      <c r="F527">
        <v>526.59945000000005</v>
      </c>
      <c r="G527">
        <v>1702.2032999999999</v>
      </c>
      <c r="H527">
        <v>19.770551999999999</v>
      </c>
      <c r="I527">
        <v>224.09612000000001</v>
      </c>
      <c r="J527">
        <v>24.987269000000001</v>
      </c>
      <c r="K527">
        <v>0.42336573999999999</v>
      </c>
      <c r="L527">
        <v>15.520225999999999</v>
      </c>
      <c r="M527">
        <v>44.789971999999999</v>
      </c>
      <c r="N527">
        <v>8.1572978000000003</v>
      </c>
      <c r="O527">
        <v>214.43412000000001</v>
      </c>
      <c r="P527">
        <v>570.66261999999995</v>
      </c>
      <c r="Q527">
        <v>173.48564999999999</v>
      </c>
      <c r="R527">
        <v>0.13662774999999999</v>
      </c>
      <c r="S527">
        <v>43.874268999999998</v>
      </c>
      <c r="T527">
        <v>115.57845</v>
      </c>
      <c r="U527">
        <v>8.4125661000000004E-2</v>
      </c>
      <c r="V527">
        <v>9.1904287</v>
      </c>
      <c r="W527">
        <v>0.60816243000000003</v>
      </c>
      <c r="X527">
        <v>4.2428898000000004</v>
      </c>
      <c r="Y527">
        <v>7.1875166000000004</v>
      </c>
      <c r="Z527">
        <v>1.3391275E-5</v>
      </c>
      <c r="AA527">
        <v>7.7247990999999998E-20</v>
      </c>
      <c r="AB527">
        <v>3.1396202000000002E-5</v>
      </c>
      <c r="AC527">
        <v>8.3133771000000001E-4</v>
      </c>
      <c r="AD527">
        <v>2.9924471999999999E-4</v>
      </c>
      <c r="AE527">
        <v>3.0211910000000003E-7</v>
      </c>
      <c r="AF527">
        <v>1.3776114E-38</v>
      </c>
      <c r="AG527">
        <v>9.1524202000000006E-3</v>
      </c>
      <c r="AH527">
        <v>7.3187061000000002E-8</v>
      </c>
      <c r="AI527">
        <v>4.7708412999999998</v>
      </c>
      <c r="AJ527">
        <v>538.02891</v>
      </c>
    </row>
    <row r="528" spans="1:36" x14ac:dyDescent="0.2">
      <c r="A528">
        <v>2253</v>
      </c>
      <c r="B528">
        <v>2641.6826000000001</v>
      </c>
      <c r="C528">
        <v>2865.4167000000002</v>
      </c>
      <c r="D528">
        <v>1961.5773999999999</v>
      </c>
      <c r="E528">
        <v>3481.1806999999999</v>
      </c>
      <c r="F528">
        <v>526.59945000000005</v>
      </c>
      <c r="G528">
        <v>1702.2032999999999</v>
      </c>
      <c r="H528">
        <v>19.770551999999999</v>
      </c>
      <c r="I528">
        <v>224.09612000000001</v>
      </c>
      <c r="J528">
        <v>24.987269000000001</v>
      </c>
      <c r="K528">
        <v>0.42336573999999999</v>
      </c>
      <c r="L528">
        <v>15.520225999999999</v>
      </c>
      <c r="M528">
        <v>44.789971999999999</v>
      </c>
      <c r="N528">
        <v>8.1572978000000003</v>
      </c>
      <c r="O528">
        <v>214.43412000000001</v>
      </c>
      <c r="P528">
        <v>570.66261999999995</v>
      </c>
      <c r="Q528">
        <v>173.48564999999999</v>
      </c>
      <c r="R528">
        <v>0.13662774999999999</v>
      </c>
      <c r="S528">
        <v>43.874268999999998</v>
      </c>
      <c r="T528">
        <v>115.57845</v>
      </c>
      <c r="U528">
        <v>8.4125661000000004E-2</v>
      </c>
      <c r="V528">
        <v>9.1904287</v>
      </c>
      <c r="W528">
        <v>0.60816243000000003</v>
      </c>
      <c r="X528">
        <v>4.2428898000000004</v>
      </c>
      <c r="Y528">
        <v>7.1875166000000004</v>
      </c>
      <c r="Z528">
        <v>1.3391275E-5</v>
      </c>
      <c r="AA528">
        <v>7.7247990999999998E-20</v>
      </c>
      <c r="AB528">
        <v>3.1396202000000002E-5</v>
      </c>
      <c r="AC528">
        <v>8.3133771000000001E-4</v>
      </c>
      <c r="AD528">
        <v>2.9924471999999999E-4</v>
      </c>
      <c r="AE528">
        <v>3.0211910000000003E-7</v>
      </c>
      <c r="AF528">
        <v>1.3776114E-38</v>
      </c>
      <c r="AG528">
        <v>9.1524202000000006E-3</v>
      </c>
      <c r="AH528">
        <v>7.3187061000000002E-8</v>
      </c>
      <c r="AI528">
        <v>4.7708412999999998</v>
      </c>
      <c r="AJ528">
        <v>538.02891</v>
      </c>
    </row>
    <row r="529" spans="1:36" x14ac:dyDescent="0.2">
      <c r="A529">
        <v>2254</v>
      </c>
      <c r="B529">
        <v>2641.6826000000001</v>
      </c>
      <c r="C529">
        <v>2865.4167000000002</v>
      </c>
      <c r="D529">
        <v>1961.5773999999999</v>
      </c>
      <c r="E529">
        <v>3481.1806999999999</v>
      </c>
      <c r="F529">
        <v>526.59945000000005</v>
      </c>
      <c r="G529">
        <v>1702.2032999999999</v>
      </c>
      <c r="H529">
        <v>19.770551999999999</v>
      </c>
      <c r="I529">
        <v>224.09612000000001</v>
      </c>
      <c r="J529">
        <v>24.987269000000001</v>
      </c>
      <c r="K529">
        <v>0.42336573999999999</v>
      </c>
      <c r="L529">
        <v>15.520225999999999</v>
      </c>
      <c r="M529">
        <v>44.789971999999999</v>
      </c>
      <c r="N529">
        <v>8.1572978000000003</v>
      </c>
      <c r="O529">
        <v>214.43412000000001</v>
      </c>
      <c r="P529">
        <v>570.66261999999995</v>
      </c>
      <c r="Q529">
        <v>173.48564999999999</v>
      </c>
      <c r="R529">
        <v>0.13662774999999999</v>
      </c>
      <c r="S529">
        <v>43.874268999999998</v>
      </c>
      <c r="T529">
        <v>115.57845</v>
      </c>
      <c r="U529">
        <v>8.4125661000000004E-2</v>
      </c>
      <c r="V529">
        <v>9.1904287</v>
      </c>
      <c r="W529">
        <v>0.60816243000000003</v>
      </c>
      <c r="X529">
        <v>4.2428898000000004</v>
      </c>
      <c r="Y529">
        <v>7.1875166000000004</v>
      </c>
      <c r="Z529">
        <v>1.3391275E-5</v>
      </c>
      <c r="AA529">
        <v>7.7247990999999998E-20</v>
      </c>
      <c r="AB529">
        <v>3.1396202000000002E-5</v>
      </c>
      <c r="AC529">
        <v>8.3133771000000001E-4</v>
      </c>
      <c r="AD529">
        <v>2.9924471999999999E-4</v>
      </c>
      <c r="AE529">
        <v>3.0211910000000003E-7</v>
      </c>
      <c r="AF529">
        <v>1.3776114E-38</v>
      </c>
      <c r="AG529">
        <v>9.1524202000000006E-3</v>
      </c>
      <c r="AH529">
        <v>7.3187061000000002E-8</v>
      </c>
      <c r="AI529">
        <v>4.7708412999999998</v>
      </c>
      <c r="AJ529">
        <v>538.02891</v>
      </c>
    </row>
    <row r="530" spans="1:36" x14ac:dyDescent="0.2">
      <c r="A530">
        <v>2255</v>
      </c>
      <c r="B530">
        <v>2641.6826000000001</v>
      </c>
      <c r="C530">
        <v>2865.4167000000002</v>
      </c>
      <c r="D530">
        <v>1961.5773999999999</v>
      </c>
      <c r="E530">
        <v>3481.1806999999999</v>
      </c>
      <c r="F530">
        <v>526.59945000000005</v>
      </c>
      <c r="G530">
        <v>1702.2032999999999</v>
      </c>
      <c r="H530">
        <v>19.770551999999999</v>
      </c>
      <c r="I530">
        <v>224.09612000000001</v>
      </c>
      <c r="J530">
        <v>24.987269000000001</v>
      </c>
      <c r="K530">
        <v>0.42336573999999999</v>
      </c>
      <c r="L530">
        <v>15.520225999999999</v>
      </c>
      <c r="M530">
        <v>44.789971999999999</v>
      </c>
      <c r="N530">
        <v>8.1572978000000003</v>
      </c>
      <c r="O530">
        <v>214.43412000000001</v>
      </c>
      <c r="P530">
        <v>570.66261999999995</v>
      </c>
      <c r="Q530">
        <v>173.48564999999999</v>
      </c>
      <c r="R530">
        <v>0.13662774999999999</v>
      </c>
      <c r="S530">
        <v>43.874268999999998</v>
      </c>
      <c r="T530">
        <v>115.57845</v>
      </c>
      <c r="U530">
        <v>8.4125661000000004E-2</v>
      </c>
      <c r="V530">
        <v>9.1904287</v>
      </c>
      <c r="W530">
        <v>0.60816243000000003</v>
      </c>
      <c r="X530">
        <v>4.2428898000000004</v>
      </c>
      <c r="Y530">
        <v>7.1875166000000004</v>
      </c>
      <c r="Z530">
        <v>1.3391275E-5</v>
      </c>
      <c r="AA530">
        <v>7.7247990999999998E-20</v>
      </c>
      <c r="AB530">
        <v>3.1396202000000002E-5</v>
      </c>
      <c r="AC530">
        <v>8.3133771000000001E-4</v>
      </c>
      <c r="AD530">
        <v>2.9924471999999999E-4</v>
      </c>
      <c r="AE530">
        <v>3.0211910000000003E-7</v>
      </c>
      <c r="AF530">
        <v>1.3776114E-38</v>
      </c>
      <c r="AG530">
        <v>9.1524202000000006E-3</v>
      </c>
      <c r="AH530">
        <v>7.3187061000000002E-8</v>
      </c>
      <c r="AI530">
        <v>4.7708412999999998</v>
      </c>
      <c r="AJ530">
        <v>538.02891</v>
      </c>
    </row>
    <row r="531" spans="1:36" x14ac:dyDescent="0.2">
      <c r="A531">
        <v>2256</v>
      </c>
      <c r="B531">
        <v>2641.6826000000001</v>
      </c>
      <c r="C531">
        <v>2865.4167000000002</v>
      </c>
      <c r="D531">
        <v>1961.5773999999999</v>
      </c>
      <c r="E531">
        <v>3481.1806999999999</v>
      </c>
      <c r="F531">
        <v>526.59945000000005</v>
      </c>
      <c r="G531">
        <v>1702.2032999999999</v>
      </c>
      <c r="H531">
        <v>19.770551999999999</v>
      </c>
      <c r="I531">
        <v>224.09612000000001</v>
      </c>
      <c r="J531">
        <v>24.987269000000001</v>
      </c>
      <c r="K531">
        <v>0.42336573999999999</v>
      </c>
      <c r="L531">
        <v>15.520225999999999</v>
      </c>
      <c r="M531">
        <v>44.789971999999999</v>
      </c>
      <c r="N531">
        <v>8.1572978000000003</v>
      </c>
      <c r="O531">
        <v>214.43412000000001</v>
      </c>
      <c r="P531">
        <v>570.66261999999995</v>
      </c>
      <c r="Q531">
        <v>173.48564999999999</v>
      </c>
      <c r="R531">
        <v>0.13662774999999999</v>
      </c>
      <c r="S531">
        <v>43.874268999999998</v>
      </c>
      <c r="T531">
        <v>115.57845</v>
      </c>
      <c r="U531">
        <v>8.4125661000000004E-2</v>
      </c>
      <c r="V531">
        <v>9.1904287</v>
      </c>
      <c r="W531">
        <v>0.60816243000000003</v>
      </c>
      <c r="X531">
        <v>4.2428898000000004</v>
      </c>
      <c r="Y531">
        <v>7.1875166000000004</v>
      </c>
      <c r="Z531">
        <v>1.3391275E-5</v>
      </c>
      <c r="AA531">
        <v>7.7247990999999998E-20</v>
      </c>
      <c r="AB531">
        <v>3.1396202000000002E-5</v>
      </c>
      <c r="AC531">
        <v>8.3133771000000001E-4</v>
      </c>
      <c r="AD531">
        <v>2.9924471999999999E-4</v>
      </c>
      <c r="AE531">
        <v>3.0211910000000003E-7</v>
      </c>
      <c r="AF531">
        <v>1.3776114E-38</v>
      </c>
      <c r="AG531">
        <v>9.1524202000000006E-3</v>
      </c>
      <c r="AH531">
        <v>7.3187061000000002E-8</v>
      </c>
      <c r="AI531">
        <v>4.7708412999999998</v>
      </c>
      <c r="AJ531">
        <v>538.02891</v>
      </c>
    </row>
    <row r="532" spans="1:36" x14ac:dyDescent="0.2">
      <c r="A532">
        <v>2257</v>
      </c>
      <c r="B532">
        <v>2641.6826000000001</v>
      </c>
      <c r="C532">
        <v>2865.4167000000002</v>
      </c>
      <c r="D532">
        <v>1961.5773999999999</v>
      </c>
      <c r="E532">
        <v>3481.1806999999999</v>
      </c>
      <c r="F532">
        <v>526.59945000000005</v>
      </c>
      <c r="G532">
        <v>1702.2032999999999</v>
      </c>
      <c r="H532">
        <v>19.770551999999999</v>
      </c>
      <c r="I532">
        <v>224.09612000000001</v>
      </c>
      <c r="J532">
        <v>24.987269000000001</v>
      </c>
      <c r="K532">
        <v>0.42336573999999999</v>
      </c>
      <c r="L532">
        <v>15.520225999999999</v>
      </c>
      <c r="M532">
        <v>44.789971999999999</v>
      </c>
      <c r="N532">
        <v>8.1572978000000003</v>
      </c>
      <c r="O532">
        <v>214.43412000000001</v>
      </c>
      <c r="P532">
        <v>570.66261999999995</v>
      </c>
      <c r="Q532">
        <v>173.48564999999999</v>
      </c>
      <c r="R532">
        <v>0.13662774999999999</v>
      </c>
      <c r="S532">
        <v>43.874268999999998</v>
      </c>
      <c r="T532">
        <v>115.57845</v>
      </c>
      <c r="U532">
        <v>8.4125661000000004E-2</v>
      </c>
      <c r="V532">
        <v>9.1904287</v>
      </c>
      <c r="W532">
        <v>0.60816243000000003</v>
      </c>
      <c r="X532">
        <v>4.2428898000000004</v>
      </c>
      <c r="Y532">
        <v>7.1875166000000004</v>
      </c>
      <c r="Z532">
        <v>1.3391275E-5</v>
      </c>
      <c r="AA532">
        <v>7.7247990999999998E-20</v>
      </c>
      <c r="AB532">
        <v>3.1396202000000002E-5</v>
      </c>
      <c r="AC532">
        <v>8.3133771000000001E-4</v>
      </c>
      <c r="AD532">
        <v>2.9924471999999999E-4</v>
      </c>
      <c r="AE532">
        <v>3.0211910000000003E-7</v>
      </c>
      <c r="AF532">
        <v>1.3776114E-38</v>
      </c>
      <c r="AG532">
        <v>9.1524202000000006E-3</v>
      </c>
      <c r="AH532">
        <v>7.3187061000000002E-8</v>
      </c>
      <c r="AI532">
        <v>4.7708412999999998</v>
      </c>
      <c r="AJ532">
        <v>538.02891</v>
      </c>
    </row>
    <row r="533" spans="1:36" x14ac:dyDescent="0.2">
      <c r="A533">
        <v>2258</v>
      </c>
      <c r="B533">
        <v>2641.6826000000001</v>
      </c>
      <c r="C533">
        <v>2865.4167000000002</v>
      </c>
      <c r="D533">
        <v>1961.5773999999999</v>
      </c>
      <c r="E533">
        <v>3481.1806999999999</v>
      </c>
      <c r="F533">
        <v>526.59945000000005</v>
      </c>
      <c r="G533">
        <v>1702.2032999999999</v>
      </c>
      <c r="H533">
        <v>19.770551999999999</v>
      </c>
      <c r="I533">
        <v>224.09612000000001</v>
      </c>
      <c r="J533">
        <v>24.987269000000001</v>
      </c>
      <c r="K533">
        <v>0.42336573999999999</v>
      </c>
      <c r="L533">
        <v>15.520225999999999</v>
      </c>
      <c r="M533">
        <v>44.789971999999999</v>
      </c>
      <c r="N533">
        <v>8.1572978000000003</v>
      </c>
      <c r="O533">
        <v>214.43412000000001</v>
      </c>
      <c r="P533">
        <v>570.66261999999995</v>
      </c>
      <c r="Q533">
        <v>173.48564999999999</v>
      </c>
      <c r="R533">
        <v>0.13662774999999999</v>
      </c>
      <c r="S533">
        <v>43.874268999999998</v>
      </c>
      <c r="T533">
        <v>115.57845</v>
      </c>
      <c r="U533">
        <v>8.4125661000000004E-2</v>
      </c>
      <c r="V533">
        <v>9.1904287</v>
      </c>
      <c r="W533">
        <v>0.60816243000000003</v>
      </c>
      <c r="X533">
        <v>4.2428898000000004</v>
      </c>
      <c r="Y533">
        <v>7.1875166000000004</v>
      </c>
      <c r="Z533">
        <v>1.3391275E-5</v>
      </c>
      <c r="AA533">
        <v>7.7247990999999998E-20</v>
      </c>
      <c r="AB533">
        <v>3.1396202000000002E-5</v>
      </c>
      <c r="AC533">
        <v>8.3133771000000001E-4</v>
      </c>
      <c r="AD533">
        <v>2.9924471999999999E-4</v>
      </c>
      <c r="AE533">
        <v>3.0211910000000003E-7</v>
      </c>
      <c r="AF533">
        <v>1.3776114E-38</v>
      </c>
      <c r="AG533">
        <v>9.1524202000000006E-3</v>
      </c>
      <c r="AH533">
        <v>7.3187061000000002E-8</v>
      </c>
      <c r="AI533">
        <v>4.7708412999999998</v>
      </c>
      <c r="AJ533">
        <v>538.02891</v>
      </c>
    </row>
    <row r="534" spans="1:36" x14ac:dyDescent="0.2">
      <c r="A534">
        <v>2259</v>
      </c>
      <c r="B534">
        <v>2641.6826000000001</v>
      </c>
      <c r="C534">
        <v>2865.4167000000002</v>
      </c>
      <c r="D534">
        <v>1961.5773999999999</v>
      </c>
      <c r="E534">
        <v>3481.1806999999999</v>
      </c>
      <c r="F534">
        <v>526.59945000000005</v>
      </c>
      <c r="G534">
        <v>1702.2032999999999</v>
      </c>
      <c r="H534">
        <v>19.770551999999999</v>
      </c>
      <c r="I534">
        <v>224.09612000000001</v>
      </c>
      <c r="J534">
        <v>24.987269000000001</v>
      </c>
      <c r="K534">
        <v>0.42336573999999999</v>
      </c>
      <c r="L534">
        <v>15.520225999999999</v>
      </c>
      <c r="M534">
        <v>44.789971999999999</v>
      </c>
      <c r="N534">
        <v>8.1572978000000003</v>
      </c>
      <c r="O534">
        <v>214.43412000000001</v>
      </c>
      <c r="P534">
        <v>570.66261999999995</v>
      </c>
      <c r="Q534">
        <v>173.48564999999999</v>
      </c>
      <c r="R534">
        <v>0.13662774999999999</v>
      </c>
      <c r="S534">
        <v>43.874268999999998</v>
      </c>
      <c r="T534">
        <v>115.57845</v>
      </c>
      <c r="U534">
        <v>8.4125661000000004E-2</v>
      </c>
      <c r="V534">
        <v>9.1904287</v>
      </c>
      <c r="W534">
        <v>0.60816243000000003</v>
      </c>
      <c r="X534">
        <v>4.2428898000000004</v>
      </c>
      <c r="Y534">
        <v>7.1875166000000004</v>
      </c>
      <c r="Z534">
        <v>1.3391275E-5</v>
      </c>
      <c r="AA534">
        <v>7.7247990999999998E-20</v>
      </c>
      <c r="AB534">
        <v>3.1396202000000002E-5</v>
      </c>
      <c r="AC534">
        <v>8.3133771000000001E-4</v>
      </c>
      <c r="AD534">
        <v>2.9924471999999999E-4</v>
      </c>
      <c r="AE534">
        <v>3.0211910000000003E-7</v>
      </c>
      <c r="AF534">
        <v>1.3776114E-38</v>
      </c>
      <c r="AG534">
        <v>9.1524202000000006E-3</v>
      </c>
      <c r="AH534">
        <v>7.3187061000000002E-8</v>
      </c>
      <c r="AI534">
        <v>4.7708412999999998</v>
      </c>
      <c r="AJ534">
        <v>538.02891</v>
      </c>
    </row>
    <row r="535" spans="1:36" x14ac:dyDescent="0.2">
      <c r="A535">
        <v>2260</v>
      </c>
      <c r="B535">
        <v>2641.6826000000001</v>
      </c>
      <c r="C535">
        <v>2865.4167000000002</v>
      </c>
      <c r="D535">
        <v>1961.5773999999999</v>
      </c>
      <c r="E535">
        <v>3481.1806999999999</v>
      </c>
      <c r="F535">
        <v>526.59945000000005</v>
      </c>
      <c r="G535">
        <v>1702.2032999999999</v>
      </c>
      <c r="H535">
        <v>19.770551999999999</v>
      </c>
      <c r="I535">
        <v>224.09612000000001</v>
      </c>
      <c r="J535">
        <v>24.987269000000001</v>
      </c>
      <c r="K535">
        <v>0.42336573999999999</v>
      </c>
      <c r="L535">
        <v>15.520225999999999</v>
      </c>
      <c r="M535">
        <v>44.789971999999999</v>
      </c>
      <c r="N535">
        <v>8.1572978000000003</v>
      </c>
      <c r="O535">
        <v>214.43412000000001</v>
      </c>
      <c r="P535">
        <v>570.66261999999995</v>
      </c>
      <c r="Q535">
        <v>173.48564999999999</v>
      </c>
      <c r="R535">
        <v>0.13662774999999999</v>
      </c>
      <c r="S535">
        <v>43.874268999999998</v>
      </c>
      <c r="T535">
        <v>115.57845</v>
      </c>
      <c r="U535">
        <v>8.4125661000000004E-2</v>
      </c>
      <c r="V535">
        <v>9.1904287</v>
      </c>
      <c r="W535">
        <v>0.60816243000000003</v>
      </c>
      <c r="X535">
        <v>4.2428898000000004</v>
      </c>
      <c r="Y535">
        <v>7.1875166000000004</v>
      </c>
      <c r="Z535">
        <v>1.3391275E-5</v>
      </c>
      <c r="AA535">
        <v>7.7247990999999998E-20</v>
      </c>
      <c r="AB535">
        <v>3.1396202000000002E-5</v>
      </c>
      <c r="AC535">
        <v>8.3133771000000001E-4</v>
      </c>
      <c r="AD535">
        <v>2.9924471999999999E-4</v>
      </c>
      <c r="AE535">
        <v>3.0211910000000003E-7</v>
      </c>
      <c r="AF535">
        <v>1.3776114E-38</v>
      </c>
      <c r="AG535">
        <v>9.1524202000000006E-3</v>
      </c>
      <c r="AH535">
        <v>7.3187061000000002E-8</v>
      </c>
      <c r="AI535">
        <v>4.7708412999999998</v>
      </c>
      <c r="AJ535">
        <v>538.02891</v>
      </c>
    </row>
    <row r="536" spans="1:36" x14ac:dyDescent="0.2">
      <c r="A536">
        <v>2261</v>
      </c>
      <c r="B536">
        <v>2641.6826000000001</v>
      </c>
      <c r="C536">
        <v>2865.4167000000002</v>
      </c>
      <c r="D536">
        <v>1961.5773999999999</v>
      </c>
      <c r="E536">
        <v>3481.1806999999999</v>
      </c>
      <c r="F536">
        <v>526.59945000000005</v>
      </c>
      <c r="G536">
        <v>1702.2032999999999</v>
      </c>
      <c r="H536">
        <v>19.770551999999999</v>
      </c>
      <c r="I536">
        <v>224.09612000000001</v>
      </c>
      <c r="J536">
        <v>24.987269000000001</v>
      </c>
      <c r="K536">
        <v>0.42336573999999999</v>
      </c>
      <c r="L536">
        <v>15.520225999999999</v>
      </c>
      <c r="M536">
        <v>44.789971999999999</v>
      </c>
      <c r="N536">
        <v>8.1572978000000003</v>
      </c>
      <c r="O536">
        <v>214.43412000000001</v>
      </c>
      <c r="P536">
        <v>570.66261999999995</v>
      </c>
      <c r="Q536">
        <v>173.48564999999999</v>
      </c>
      <c r="R536">
        <v>0.13662774999999999</v>
      </c>
      <c r="S536">
        <v>43.874268999999998</v>
      </c>
      <c r="T536">
        <v>115.57845</v>
      </c>
      <c r="U536">
        <v>8.4125661000000004E-2</v>
      </c>
      <c r="V536">
        <v>9.1904287</v>
      </c>
      <c r="W536">
        <v>0.60816243000000003</v>
      </c>
      <c r="X536">
        <v>4.2428898000000004</v>
      </c>
      <c r="Y536">
        <v>7.1875166000000004</v>
      </c>
      <c r="Z536">
        <v>1.3391275E-5</v>
      </c>
      <c r="AA536">
        <v>7.7247990999999998E-20</v>
      </c>
      <c r="AB536">
        <v>3.1396202000000002E-5</v>
      </c>
      <c r="AC536">
        <v>8.3133771000000001E-4</v>
      </c>
      <c r="AD536">
        <v>2.9924471999999999E-4</v>
      </c>
      <c r="AE536">
        <v>3.0211910000000003E-7</v>
      </c>
      <c r="AF536">
        <v>1.3776114E-38</v>
      </c>
      <c r="AG536">
        <v>9.1524202000000006E-3</v>
      </c>
      <c r="AH536">
        <v>7.3187061000000002E-8</v>
      </c>
      <c r="AI536">
        <v>4.7708412999999998</v>
      </c>
      <c r="AJ536">
        <v>538.02891</v>
      </c>
    </row>
    <row r="537" spans="1:36" x14ac:dyDescent="0.2">
      <c r="A537">
        <v>2262</v>
      </c>
      <c r="B537">
        <v>2641.6826000000001</v>
      </c>
      <c r="C537">
        <v>2865.4167000000002</v>
      </c>
      <c r="D537">
        <v>1961.5773999999999</v>
      </c>
      <c r="E537">
        <v>3481.1806999999999</v>
      </c>
      <c r="F537">
        <v>526.59945000000005</v>
      </c>
      <c r="G537">
        <v>1702.2032999999999</v>
      </c>
      <c r="H537">
        <v>19.770551999999999</v>
      </c>
      <c r="I537">
        <v>224.09612000000001</v>
      </c>
      <c r="J537">
        <v>24.987269000000001</v>
      </c>
      <c r="K537">
        <v>0.42336573999999999</v>
      </c>
      <c r="L537">
        <v>15.520225999999999</v>
      </c>
      <c r="M537">
        <v>44.789971999999999</v>
      </c>
      <c r="N537">
        <v>8.1572978000000003</v>
      </c>
      <c r="O537">
        <v>214.43412000000001</v>
      </c>
      <c r="P537">
        <v>570.66261999999995</v>
      </c>
      <c r="Q537">
        <v>173.48564999999999</v>
      </c>
      <c r="R537">
        <v>0.13662774999999999</v>
      </c>
      <c r="S537">
        <v>43.874268999999998</v>
      </c>
      <c r="T537">
        <v>115.57845</v>
      </c>
      <c r="U537">
        <v>8.4125661000000004E-2</v>
      </c>
      <c r="V537">
        <v>9.1904287</v>
      </c>
      <c r="W537">
        <v>0.60816243000000003</v>
      </c>
      <c r="X537">
        <v>4.2428898000000004</v>
      </c>
      <c r="Y537">
        <v>7.1875166000000004</v>
      </c>
      <c r="Z537">
        <v>1.3391275E-5</v>
      </c>
      <c r="AA537">
        <v>7.7247990999999998E-20</v>
      </c>
      <c r="AB537">
        <v>3.1396202000000002E-5</v>
      </c>
      <c r="AC537">
        <v>8.3133771000000001E-4</v>
      </c>
      <c r="AD537">
        <v>2.9924471999999999E-4</v>
      </c>
      <c r="AE537">
        <v>3.0211910000000003E-7</v>
      </c>
      <c r="AF537">
        <v>1.3776114E-38</v>
      </c>
      <c r="AG537">
        <v>9.1524202000000006E-3</v>
      </c>
      <c r="AH537">
        <v>7.3187061000000002E-8</v>
      </c>
      <c r="AI537">
        <v>4.7708412999999998</v>
      </c>
      <c r="AJ537">
        <v>538.02891</v>
      </c>
    </row>
    <row r="538" spans="1:36" x14ac:dyDescent="0.2">
      <c r="A538">
        <v>2263</v>
      </c>
      <c r="B538">
        <v>2641.6826000000001</v>
      </c>
      <c r="C538">
        <v>2865.4167000000002</v>
      </c>
      <c r="D538">
        <v>1961.5773999999999</v>
      </c>
      <c r="E538">
        <v>3481.1806999999999</v>
      </c>
      <c r="F538">
        <v>526.59945000000005</v>
      </c>
      <c r="G538">
        <v>1702.2032999999999</v>
      </c>
      <c r="H538">
        <v>19.770551999999999</v>
      </c>
      <c r="I538">
        <v>224.09612000000001</v>
      </c>
      <c r="J538">
        <v>24.987269000000001</v>
      </c>
      <c r="K538">
        <v>0.42336573999999999</v>
      </c>
      <c r="L538">
        <v>15.520225999999999</v>
      </c>
      <c r="M538">
        <v>44.789971999999999</v>
      </c>
      <c r="N538">
        <v>8.1572978000000003</v>
      </c>
      <c r="O538">
        <v>214.43412000000001</v>
      </c>
      <c r="P538">
        <v>570.66261999999995</v>
      </c>
      <c r="Q538">
        <v>173.48564999999999</v>
      </c>
      <c r="R538">
        <v>0.13662774999999999</v>
      </c>
      <c r="S538">
        <v>43.874268999999998</v>
      </c>
      <c r="T538">
        <v>115.57845</v>
      </c>
      <c r="U538">
        <v>8.4125661000000004E-2</v>
      </c>
      <c r="V538">
        <v>9.1904287</v>
      </c>
      <c r="W538">
        <v>0.60816243000000003</v>
      </c>
      <c r="X538">
        <v>4.2428898000000004</v>
      </c>
      <c r="Y538">
        <v>7.1875166000000004</v>
      </c>
      <c r="Z538">
        <v>1.3391275E-5</v>
      </c>
      <c r="AA538">
        <v>7.7247990999999998E-20</v>
      </c>
      <c r="AB538">
        <v>3.1396202000000002E-5</v>
      </c>
      <c r="AC538">
        <v>8.3133771000000001E-4</v>
      </c>
      <c r="AD538">
        <v>2.9924471999999999E-4</v>
      </c>
      <c r="AE538">
        <v>3.0211910000000003E-7</v>
      </c>
      <c r="AF538">
        <v>1.3776114E-38</v>
      </c>
      <c r="AG538">
        <v>9.1524202000000006E-3</v>
      </c>
      <c r="AH538">
        <v>7.3187061000000002E-8</v>
      </c>
      <c r="AI538">
        <v>4.7708412999999998</v>
      </c>
      <c r="AJ538">
        <v>538.02891</v>
      </c>
    </row>
    <row r="539" spans="1:36" x14ac:dyDescent="0.2">
      <c r="A539">
        <v>2264</v>
      </c>
      <c r="B539">
        <v>2641.6826000000001</v>
      </c>
      <c r="C539">
        <v>2865.4167000000002</v>
      </c>
      <c r="D539">
        <v>1961.5773999999999</v>
      </c>
      <c r="E539">
        <v>3481.1806999999999</v>
      </c>
      <c r="F539">
        <v>526.59945000000005</v>
      </c>
      <c r="G539">
        <v>1702.2032999999999</v>
      </c>
      <c r="H539">
        <v>19.770551999999999</v>
      </c>
      <c r="I539">
        <v>224.09612000000001</v>
      </c>
      <c r="J539">
        <v>24.987269000000001</v>
      </c>
      <c r="K539">
        <v>0.42336573999999999</v>
      </c>
      <c r="L539">
        <v>15.520225999999999</v>
      </c>
      <c r="M539">
        <v>44.789971999999999</v>
      </c>
      <c r="N539">
        <v>8.1572978000000003</v>
      </c>
      <c r="O539">
        <v>214.43412000000001</v>
      </c>
      <c r="P539">
        <v>570.66261999999995</v>
      </c>
      <c r="Q539">
        <v>173.48564999999999</v>
      </c>
      <c r="R539">
        <v>0.13662774999999999</v>
      </c>
      <c r="S539">
        <v>43.874268999999998</v>
      </c>
      <c r="T539">
        <v>115.57845</v>
      </c>
      <c r="U539">
        <v>8.4125661000000004E-2</v>
      </c>
      <c r="V539">
        <v>9.1904287</v>
      </c>
      <c r="W539">
        <v>0.60816243000000003</v>
      </c>
      <c r="X539">
        <v>4.2428898000000004</v>
      </c>
      <c r="Y539">
        <v>7.1875166000000004</v>
      </c>
      <c r="Z539">
        <v>1.3391275E-5</v>
      </c>
      <c r="AA539">
        <v>7.7247990999999998E-20</v>
      </c>
      <c r="AB539">
        <v>3.1396202000000002E-5</v>
      </c>
      <c r="AC539">
        <v>8.3133771000000001E-4</v>
      </c>
      <c r="AD539">
        <v>2.9924471999999999E-4</v>
      </c>
      <c r="AE539">
        <v>3.0211910000000003E-7</v>
      </c>
      <c r="AF539">
        <v>1.3776114E-38</v>
      </c>
      <c r="AG539">
        <v>9.1524202000000006E-3</v>
      </c>
      <c r="AH539">
        <v>7.3187061000000002E-8</v>
      </c>
      <c r="AI539">
        <v>4.7708412999999998</v>
      </c>
      <c r="AJ539">
        <v>538.02891</v>
      </c>
    </row>
    <row r="540" spans="1:36" x14ac:dyDescent="0.2">
      <c r="A540">
        <v>2265</v>
      </c>
      <c r="B540">
        <v>2641.6826000000001</v>
      </c>
      <c r="C540">
        <v>2865.4167000000002</v>
      </c>
      <c r="D540">
        <v>1961.5773999999999</v>
      </c>
      <c r="E540">
        <v>3481.1806999999999</v>
      </c>
      <c r="F540">
        <v>526.59945000000005</v>
      </c>
      <c r="G540">
        <v>1702.2032999999999</v>
      </c>
      <c r="H540">
        <v>19.770551999999999</v>
      </c>
      <c r="I540">
        <v>224.09612000000001</v>
      </c>
      <c r="J540">
        <v>24.987269000000001</v>
      </c>
      <c r="K540">
        <v>0.42336573999999999</v>
      </c>
      <c r="L540">
        <v>15.520225999999999</v>
      </c>
      <c r="M540">
        <v>44.789971999999999</v>
      </c>
      <c r="N540">
        <v>8.1572978000000003</v>
      </c>
      <c r="O540">
        <v>214.43412000000001</v>
      </c>
      <c r="P540">
        <v>570.66261999999995</v>
      </c>
      <c r="Q540">
        <v>173.48564999999999</v>
      </c>
      <c r="R540">
        <v>0.13662774999999999</v>
      </c>
      <c r="S540">
        <v>43.874268999999998</v>
      </c>
      <c r="T540">
        <v>115.57845</v>
      </c>
      <c r="U540">
        <v>8.4125661000000004E-2</v>
      </c>
      <c r="V540">
        <v>9.1904287</v>
      </c>
      <c r="W540">
        <v>0.60816243000000003</v>
      </c>
      <c r="X540">
        <v>4.2428898000000004</v>
      </c>
      <c r="Y540">
        <v>7.1875166000000004</v>
      </c>
      <c r="Z540">
        <v>1.3391275E-5</v>
      </c>
      <c r="AA540">
        <v>7.7247990999999998E-20</v>
      </c>
      <c r="AB540">
        <v>3.1396202000000002E-5</v>
      </c>
      <c r="AC540">
        <v>8.3133771000000001E-4</v>
      </c>
      <c r="AD540">
        <v>2.9924471999999999E-4</v>
      </c>
      <c r="AE540">
        <v>3.0211910000000003E-7</v>
      </c>
      <c r="AF540">
        <v>1.3776114E-38</v>
      </c>
      <c r="AG540">
        <v>9.1524202000000006E-3</v>
      </c>
      <c r="AH540">
        <v>7.3187061000000002E-8</v>
      </c>
      <c r="AI540">
        <v>4.7708412999999998</v>
      </c>
      <c r="AJ540">
        <v>538.02891</v>
      </c>
    </row>
    <row r="541" spans="1:36" x14ac:dyDescent="0.2">
      <c r="A541">
        <v>2266</v>
      </c>
      <c r="B541">
        <v>2641.6826000000001</v>
      </c>
      <c r="C541">
        <v>2865.4167000000002</v>
      </c>
      <c r="D541">
        <v>1961.5773999999999</v>
      </c>
      <c r="E541">
        <v>3481.1806999999999</v>
      </c>
      <c r="F541">
        <v>526.59945000000005</v>
      </c>
      <c r="G541">
        <v>1702.2032999999999</v>
      </c>
      <c r="H541">
        <v>19.770551999999999</v>
      </c>
      <c r="I541">
        <v>224.09612000000001</v>
      </c>
      <c r="J541">
        <v>24.987269000000001</v>
      </c>
      <c r="K541">
        <v>0.42336573999999999</v>
      </c>
      <c r="L541">
        <v>15.520225999999999</v>
      </c>
      <c r="M541">
        <v>44.789971999999999</v>
      </c>
      <c r="N541">
        <v>8.1572978000000003</v>
      </c>
      <c r="O541">
        <v>214.43412000000001</v>
      </c>
      <c r="P541">
        <v>570.66261999999995</v>
      </c>
      <c r="Q541">
        <v>173.48564999999999</v>
      </c>
      <c r="R541">
        <v>0.13662774999999999</v>
      </c>
      <c r="S541">
        <v>43.874268999999998</v>
      </c>
      <c r="T541">
        <v>115.57845</v>
      </c>
      <c r="U541">
        <v>8.4125661000000004E-2</v>
      </c>
      <c r="V541">
        <v>9.1904287</v>
      </c>
      <c r="W541">
        <v>0.60816243000000003</v>
      </c>
      <c r="X541">
        <v>4.2428898000000004</v>
      </c>
      <c r="Y541">
        <v>7.1875166000000004</v>
      </c>
      <c r="Z541">
        <v>1.3391275E-5</v>
      </c>
      <c r="AA541">
        <v>7.7247990999999998E-20</v>
      </c>
      <c r="AB541">
        <v>3.1396202000000002E-5</v>
      </c>
      <c r="AC541">
        <v>8.3133771000000001E-4</v>
      </c>
      <c r="AD541">
        <v>2.9924471999999999E-4</v>
      </c>
      <c r="AE541">
        <v>3.0211910000000003E-7</v>
      </c>
      <c r="AF541">
        <v>1.3776114E-38</v>
      </c>
      <c r="AG541">
        <v>9.1524202000000006E-3</v>
      </c>
      <c r="AH541">
        <v>7.3187061000000002E-8</v>
      </c>
      <c r="AI541">
        <v>4.7708412999999998</v>
      </c>
      <c r="AJ541">
        <v>538.02891</v>
      </c>
    </row>
    <row r="542" spans="1:36" x14ac:dyDescent="0.2">
      <c r="A542">
        <v>2267</v>
      </c>
      <c r="B542">
        <v>2641.6826000000001</v>
      </c>
      <c r="C542">
        <v>2865.4167000000002</v>
      </c>
      <c r="D542">
        <v>1961.5773999999999</v>
      </c>
      <c r="E542">
        <v>3481.1806999999999</v>
      </c>
      <c r="F542">
        <v>526.59945000000005</v>
      </c>
      <c r="G542">
        <v>1702.2032999999999</v>
      </c>
      <c r="H542">
        <v>19.770551999999999</v>
      </c>
      <c r="I542">
        <v>224.09612000000001</v>
      </c>
      <c r="J542">
        <v>24.987269000000001</v>
      </c>
      <c r="K542">
        <v>0.42336573999999999</v>
      </c>
      <c r="L542">
        <v>15.520225999999999</v>
      </c>
      <c r="M542">
        <v>44.789971999999999</v>
      </c>
      <c r="N542">
        <v>8.1572978000000003</v>
      </c>
      <c r="O542">
        <v>214.43412000000001</v>
      </c>
      <c r="P542">
        <v>570.66261999999995</v>
      </c>
      <c r="Q542">
        <v>173.48564999999999</v>
      </c>
      <c r="R542">
        <v>0.13662774999999999</v>
      </c>
      <c r="S542">
        <v>43.874268999999998</v>
      </c>
      <c r="T542">
        <v>115.57845</v>
      </c>
      <c r="U542">
        <v>8.4125661000000004E-2</v>
      </c>
      <c r="V542">
        <v>9.1904287</v>
      </c>
      <c r="W542">
        <v>0.60816243000000003</v>
      </c>
      <c r="X542">
        <v>4.2428898000000004</v>
      </c>
      <c r="Y542">
        <v>7.1875166000000004</v>
      </c>
      <c r="Z542">
        <v>1.3391275E-5</v>
      </c>
      <c r="AA542">
        <v>7.7247990999999998E-20</v>
      </c>
      <c r="AB542">
        <v>3.1396202000000002E-5</v>
      </c>
      <c r="AC542">
        <v>8.3133771000000001E-4</v>
      </c>
      <c r="AD542">
        <v>2.9924471999999999E-4</v>
      </c>
      <c r="AE542">
        <v>3.0211910000000003E-7</v>
      </c>
      <c r="AF542">
        <v>1.3776114E-38</v>
      </c>
      <c r="AG542">
        <v>9.1524202000000006E-3</v>
      </c>
      <c r="AH542">
        <v>7.3187061000000002E-8</v>
      </c>
      <c r="AI542">
        <v>4.7708412999999998</v>
      </c>
      <c r="AJ542">
        <v>538.02891</v>
      </c>
    </row>
    <row r="543" spans="1:36" x14ac:dyDescent="0.2">
      <c r="A543">
        <v>2268</v>
      </c>
      <c r="B543">
        <v>2641.6826000000001</v>
      </c>
      <c r="C543">
        <v>2865.4167000000002</v>
      </c>
      <c r="D543">
        <v>1961.5773999999999</v>
      </c>
      <c r="E543">
        <v>3481.1806999999999</v>
      </c>
      <c r="F543">
        <v>526.59945000000005</v>
      </c>
      <c r="G543">
        <v>1702.2032999999999</v>
      </c>
      <c r="H543">
        <v>19.770551999999999</v>
      </c>
      <c r="I543">
        <v>224.09612000000001</v>
      </c>
      <c r="J543">
        <v>24.987269000000001</v>
      </c>
      <c r="K543">
        <v>0.42336573999999999</v>
      </c>
      <c r="L543">
        <v>15.520225999999999</v>
      </c>
      <c r="M543">
        <v>44.789971999999999</v>
      </c>
      <c r="N543">
        <v>8.1572978000000003</v>
      </c>
      <c r="O543">
        <v>214.43412000000001</v>
      </c>
      <c r="P543">
        <v>570.66261999999995</v>
      </c>
      <c r="Q543">
        <v>173.48564999999999</v>
      </c>
      <c r="R543">
        <v>0.13662774999999999</v>
      </c>
      <c r="S543">
        <v>43.874268999999998</v>
      </c>
      <c r="T543">
        <v>115.57845</v>
      </c>
      <c r="U543">
        <v>8.4125661000000004E-2</v>
      </c>
      <c r="V543">
        <v>9.1904287</v>
      </c>
      <c r="W543">
        <v>0.60816243000000003</v>
      </c>
      <c r="X543">
        <v>4.2428898000000004</v>
      </c>
      <c r="Y543">
        <v>7.1875166000000004</v>
      </c>
      <c r="Z543">
        <v>1.3391275E-5</v>
      </c>
      <c r="AA543">
        <v>7.7247990999999998E-20</v>
      </c>
      <c r="AB543">
        <v>3.1396202000000002E-5</v>
      </c>
      <c r="AC543">
        <v>8.3133771000000001E-4</v>
      </c>
      <c r="AD543">
        <v>2.9924471999999999E-4</v>
      </c>
      <c r="AE543">
        <v>3.0211910000000003E-7</v>
      </c>
      <c r="AF543">
        <v>1.3776114E-38</v>
      </c>
      <c r="AG543">
        <v>9.1524202000000006E-3</v>
      </c>
      <c r="AH543">
        <v>7.3187061000000002E-8</v>
      </c>
      <c r="AI543">
        <v>4.7708412999999998</v>
      </c>
      <c r="AJ543">
        <v>538.02891</v>
      </c>
    </row>
    <row r="544" spans="1:36" x14ac:dyDescent="0.2">
      <c r="A544">
        <v>2269</v>
      </c>
      <c r="B544">
        <v>2641.6826000000001</v>
      </c>
      <c r="C544">
        <v>2865.4167000000002</v>
      </c>
      <c r="D544">
        <v>1961.5773999999999</v>
      </c>
      <c r="E544">
        <v>3481.1806999999999</v>
      </c>
      <c r="F544">
        <v>526.59945000000005</v>
      </c>
      <c r="G544">
        <v>1702.2032999999999</v>
      </c>
      <c r="H544">
        <v>19.770551999999999</v>
      </c>
      <c r="I544">
        <v>224.09612000000001</v>
      </c>
      <c r="J544">
        <v>24.987269000000001</v>
      </c>
      <c r="K544">
        <v>0.42336573999999999</v>
      </c>
      <c r="L544">
        <v>15.520225999999999</v>
      </c>
      <c r="M544">
        <v>44.789971999999999</v>
      </c>
      <c r="N544">
        <v>8.1572978000000003</v>
      </c>
      <c r="O544">
        <v>214.43412000000001</v>
      </c>
      <c r="P544">
        <v>570.66261999999995</v>
      </c>
      <c r="Q544">
        <v>173.48564999999999</v>
      </c>
      <c r="R544">
        <v>0.13662774999999999</v>
      </c>
      <c r="S544">
        <v>43.874268999999998</v>
      </c>
      <c r="T544">
        <v>115.57845</v>
      </c>
      <c r="U544">
        <v>8.4125661000000004E-2</v>
      </c>
      <c r="V544">
        <v>9.1904287</v>
      </c>
      <c r="W544">
        <v>0.60816243000000003</v>
      </c>
      <c r="X544">
        <v>4.2428898000000004</v>
      </c>
      <c r="Y544">
        <v>7.1875166000000004</v>
      </c>
      <c r="Z544">
        <v>1.3391275E-5</v>
      </c>
      <c r="AA544">
        <v>7.7247990999999998E-20</v>
      </c>
      <c r="AB544">
        <v>3.1396202000000002E-5</v>
      </c>
      <c r="AC544">
        <v>8.3133771000000001E-4</v>
      </c>
      <c r="AD544">
        <v>2.9924471999999999E-4</v>
      </c>
      <c r="AE544">
        <v>3.0211910000000003E-7</v>
      </c>
      <c r="AF544">
        <v>1.3776114E-38</v>
      </c>
      <c r="AG544">
        <v>9.1524202000000006E-3</v>
      </c>
      <c r="AH544">
        <v>7.3187061000000002E-8</v>
      </c>
      <c r="AI544">
        <v>4.7708412999999998</v>
      </c>
      <c r="AJ544">
        <v>538.02891</v>
      </c>
    </row>
    <row r="545" spans="1:36" x14ac:dyDescent="0.2">
      <c r="A545">
        <v>2270</v>
      </c>
      <c r="B545">
        <v>2641.6826000000001</v>
      </c>
      <c r="C545">
        <v>2865.4167000000002</v>
      </c>
      <c r="D545">
        <v>1961.5773999999999</v>
      </c>
      <c r="E545">
        <v>3481.1806999999999</v>
      </c>
      <c r="F545">
        <v>526.59945000000005</v>
      </c>
      <c r="G545">
        <v>1702.2032999999999</v>
      </c>
      <c r="H545">
        <v>19.770551999999999</v>
      </c>
      <c r="I545">
        <v>224.09612000000001</v>
      </c>
      <c r="J545">
        <v>24.987269000000001</v>
      </c>
      <c r="K545">
        <v>0.42336573999999999</v>
      </c>
      <c r="L545">
        <v>15.520225999999999</v>
      </c>
      <c r="M545">
        <v>44.789971999999999</v>
      </c>
      <c r="N545">
        <v>8.1572978000000003</v>
      </c>
      <c r="O545">
        <v>214.43412000000001</v>
      </c>
      <c r="P545">
        <v>570.66261999999995</v>
      </c>
      <c r="Q545">
        <v>173.48564999999999</v>
      </c>
      <c r="R545">
        <v>0.13662774999999999</v>
      </c>
      <c r="S545">
        <v>43.874268999999998</v>
      </c>
      <c r="T545">
        <v>115.57845</v>
      </c>
      <c r="U545">
        <v>8.4125661000000004E-2</v>
      </c>
      <c r="V545">
        <v>9.1904287</v>
      </c>
      <c r="W545">
        <v>0.60816243000000003</v>
      </c>
      <c r="X545">
        <v>4.2428898000000004</v>
      </c>
      <c r="Y545">
        <v>7.1875166000000004</v>
      </c>
      <c r="Z545">
        <v>1.3391275E-5</v>
      </c>
      <c r="AA545">
        <v>7.7247990999999998E-20</v>
      </c>
      <c r="AB545">
        <v>3.1396202000000002E-5</v>
      </c>
      <c r="AC545">
        <v>8.3133771000000001E-4</v>
      </c>
      <c r="AD545">
        <v>2.9924471999999999E-4</v>
      </c>
      <c r="AE545">
        <v>3.0211910000000003E-7</v>
      </c>
      <c r="AF545">
        <v>1.3776114E-38</v>
      </c>
      <c r="AG545">
        <v>9.1524202000000006E-3</v>
      </c>
      <c r="AH545">
        <v>7.3187061000000002E-8</v>
      </c>
      <c r="AI545">
        <v>4.7708412999999998</v>
      </c>
      <c r="AJ545">
        <v>538.02891</v>
      </c>
    </row>
    <row r="546" spans="1:36" x14ac:dyDescent="0.2">
      <c r="A546">
        <v>2271</v>
      </c>
      <c r="B546">
        <v>2641.6826000000001</v>
      </c>
      <c r="C546">
        <v>2865.4167000000002</v>
      </c>
      <c r="D546">
        <v>1961.5773999999999</v>
      </c>
      <c r="E546">
        <v>3481.1806999999999</v>
      </c>
      <c r="F546">
        <v>526.59945000000005</v>
      </c>
      <c r="G546">
        <v>1702.2032999999999</v>
      </c>
      <c r="H546">
        <v>19.770551999999999</v>
      </c>
      <c r="I546">
        <v>224.09612000000001</v>
      </c>
      <c r="J546">
        <v>24.987269000000001</v>
      </c>
      <c r="K546">
        <v>0.42336573999999999</v>
      </c>
      <c r="L546">
        <v>15.520225999999999</v>
      </c>
      <c r="M546">
        <v>44.789971999999999</v>
      </c>
      <c r="N546">
        <v>8.1572978000000003</v>
      </c>
      <c r="O546">
        <v>214.43412000000001</v>
      </c>
      <c r="P546">
        <v>570.66261999999995</v>
      </c>
      <c r="Q546">
        <v>173.48564999999999</v>
      </c>
      <c r="R546">
        <v>0.13662774999999999</v>
      </c>
      <c r="S546">
        <v>43.874268999999998</v>
      </c>
      <c r="T546">
        <v>115.57845</v>
      </c>
      <c r="U546">
        <v>8.4125661000000004E-2</v>
      </c>
      <c r="V546">
        <v>9.1904287</v>
      </c>
      <c r="W546">
        <v>0.60816243000000003</v>
      </c>
      <c r="X546">
        <v>4.2428898000000004</v>
      </c>
      <c r="Y546">
        <v>7.1875166000000004</v>
      </c>
      <c r="Z546">
        <v>1.3391275E-5</v>
      </c>
      <c r="AA546">
        <v>7.7247990999999998E-20</v>
      </c>
      <c r="AB546">
        <v>3.1396202000000002E-5</v>
      </c>
      <c r="AC546">
        <v>8.3133771000000001E-4</v>
      </c>
      <c r="AD546">
        <v>2.9924471999999999E-4</v>
      </c>
      <c r="AE546">
        <v>3.0211910000000003E-7</v>
      </c>
      <c r="AF546">
        <v>1.3776114E-38</v>
      </c>
      <c r="AG546">
        <v>9.1524202000000006E-3</v>
      </c>
      <c r="AH546">
        <v>7.3187061000000002E-8</v>
      </c>
      <c r="AI546">
        <v>4.7708412999999998</v>
      </c>
      <c r="AJ546">
        <v>538.02891</v>
      </c>
    </row>
    <row r="547" spans="1:36" x14ac:dyDescent="0.2">
      <c r="A547">
        <v>2272</v>
      </c>
      <c r="B547">
        <v>2641.6826000000001</v>
      </c>
      <c r="C547">
        <v>2865.4167000000002</v>
      </c>
      <c r="D547">
        <v>1961.5773999999999</v>
      </c>
      <c r="E547">
        <v>3481.1806999999999</v>
      </c>
      <c r="F547">
        <v>526.59945000000005</v>
      </c>
      <c r="G547">
        <v>1702.2032999999999</v>
      </c>
      <c r="H547">
        <v>19.770551999999999</v>
      </c>
      <c r="I547">
        <v>224.09612000000001</v>
      </c>
      <c r="J547">
        <v>24.987269000000001</v>
      </c>
      <c r="K547">
        <v>0.42336573999999999</v>
      </c>
      <c r="L547">
        <v>15.520225999999999</v>
      </c>
      <c r="M547">
        <v>44.789971999999999</v>
      </c>
      <c r="N547">
        <v>8.1572978000000003</v>
      </c>
      <c r="O547">
        <v>214.43412000000001</v>
      </c>
      <c r="P547">
        <v>570.66261999999995</v>
      </c>
      <c r="Q547">
        <v>173.48564999999999</v>
      </c>
      <c r="R547">
        <v>0.13662774999999999</v>
      </c>
      <c r="S547">
        <v>43.874268999999998</v>
      </c>
      <c r="T547">
        <v>115.57845</v>
      </c>
      <c r="U547">
        <v>8.4125661000000004E-2</v>
      </c>
      <c r="V547">
        <v>9.1904287</v>
      </c>
      <c r="W547">
        <v>0.60816243000000003</v>
      </c>
      <c r="X547">
        <v>4.2428898000000004</v>
      </c>
      <c r="Y547">
        <v>7.1875166000000004</v>
      </c>
      <c r="Z547">
        <v>1.3391275E-5</v>
      </c>
      <c r="AA547">
        <v>7.7247990999999998E-20</v>
      </c>
      <c r="AB547">
        <v>3.1396202000000002E-5</v>
      </c>
      <c r="AC547">
        <v>8.3133771000000001E-4</v>
      </c>
      <c r="AD547">
        <v>2.9924471999999999E-4</v>
      </c>
      <c r="AE547">
        <v>3.0211910000000003E-7</v>
      </c>
      <c r="AF547">
        <v>1.3776114E-38</v>
      </c>
      <c r="AG547">
        <v>9.1524202000000006E-3</v>
      </c>
      <c r="AH547">
        <v>7.3187061000000002E-8</v>
      </c>
      <c r="AI547">
        <v>4.7708412999999998</v>
      </c>
      <c r="AJ547">
        <v>538.02891</v>
      </c>
    </row>
    <row r="548" spans="1:36" x14ac:dyDescent="0.2">
      <c r="A548">
        <v>2273</v>
      </c>
      <c r="B548">
        <v>2641.6826000000001</v>
      </c>
      <c r="C548">
        <v>2865.4167000000002</v>
      </c>
      <c r="D548">
        <v>1961.5773999999999</v>
      </c>
      <c r="E548">
        <v>3481.1806999999999</v>
      </c>
      <c r="F548">
        <v>526.59945000000005</v>
      </c>
      <c r="G548">
        <v>1702.2032999999999</v>
      </c>
      <c r="H548">
        <v>19.770551999999999</v>
      </c>
      <c r="I548">
        <v>224.09612000000001</v>
      </c>
      <c r="J548">
        <v>24.987269000000001</v>
      </c>
      <c r="K548">
        <v>0.42336573999999999</v>
      </c>
      <c r="L548">
        <v>15.520225999999999</v>
      </c>
      <c r="M548">
        <v>44.789971999999999</v>
      </c>
      <c r="N548">
        <v>8.1572978000000003</v>
      </c>
      <c r="O548">
        <v>214.43412000000001</v>
      </c>
      <c r="P548">
        <v>570.66261999999995</v>
      </c>
      <c r="Q548">
        <v>173.48564999999999</v>
      </c>
      <c r="R548">
        <v>0.13662774999999999</v>
      </c>
      <c r="S548">
        <v>43.874268999999998</v>
      </c>
      <c r="T548">
        <v>115.57845</v>
      </c>
      <c r="U548">
        <v>8.4125661000000004E-2</v>
      </c>
      <c r="V548">
        <v>9.1904287</v>
      </c>
      <c r="W548">
        <v>0.60816243000000003</v>
      </c>
      <c r="X548">
        <v>4.2428898000000004</v>
      </c>
      <c r="Y548">
        <v>7.1875166000000004</v>
      </c>
      <c r="Z548">
        <v>1.3391275E-5</v>
      </c>
      <c r="AA548">
        <v>7.7247990999999998E-20</v>
      </c>
      <c r="AB548">
        <v>3.1396202000000002E-5</v>
      </c>
      <c r="AC548">
        <v>8.3133771000000001E-4</v>
      </c>
      <c r="AD548">
        <v>2.9924471999999999E-4</v>
      </c>
      <c r="AE548">
        <v>3.0211910000000003E-7</v>
      </c>
      <c r="AF548">
        <v>1.3776114E-38</v>
      </c>
      <c r="AG548">
        <v>9.1524202000000006E-3</v>
      </c>
      <c r="AH548">
        <v>7.3187061000000002E-8</v>
      </c>
      <c r="AI548">
        <v>4.7708412999999998</v>
      </c>
      <c r="AJ548">
        <v>538.02891</v>
      </c>
    </row>
    <row r="549" spans="1:36" x14ac:dyDescent="0.2">
      <c r="A549">
        <v>2274</v>
      </c>
      <c r="B549">
        <v>2641.6826000000001</v>
      </c>
      <c r="C549">
        <v>2865.4167000000002</v>
      </c>
      <c r="D549">
        <v>1961.5773999999999</v>
      </c>
      <c r="E549">
        <v>3481.1806999999999</v>
      </c>
      <c r="F549">
        <v>526.59945000000005</v>
      </c>
      <c r="G549">
        <v>1702.2032999999999</v>
      </c>
      <c r="H549">
        <v>19.770551999999999</v>
      </c>
      <c r="I549">
        <v>224.09612000000001</v>
      </c>
      <c r="J549">
        <v>24.987269000000001</v>
      </c>
      <c r="K549">
        <v>0.42336573999999999</v>
      </c>
      <c r="L549">
        <v>15.520225999999999</v>
      </c>
      <c r="M549">
        <v>44.789971999999999</v>
      </c>
      <c r="N549">
        <v>8.1572978000000003</v>
      </c>
      <c r="O549">
        <v>214.43412000000001</v>
      </c>
      <c r="P549">
        <v>570.66261999999995</v>
      </c>
      <c r="Q549">
        <v>173.48564999999999</v>
      </c>
      <c r="R549">
        <v>0.13662774999999999</v>
      </c>
      <c r="S549">
        <v>43.874268999999998</v>
      </c>
      <c r="T549">
        <v>115.57845</v>
      </c>
      <c r="U549">
        <v>8.4125661000000004E-2</v>
      </c>
      <c r="V549">
        <v>9.1904287</v>
      </c>
      <c r="W549">
        <v>0.60816243000000003</v>
      </c>
      <c r="X549">
        <v>4.2428898000000004</v>
      </c>
      <c r="Y549">
        <v>7.1875166000000004</v>
      </c>
      <c r="Z549">
        <v>1.3391275E-5</v>
      </c>
      <c r="AA549">
        <v>7.7247990999999998E-20</v>
      </c>
      <c r="AB549">
        <v>3.1396202000000002E-5</v>
      </c>
      <c r="AC549">
        <v>8.3133771000000001E-4</v>
      </c>
      <c r="AD549">
        <v>2.9924471999999999E-4</v>
      </c>
      <c r="AE549">
        <v>3.0211910000000003E-7</v>
      </c>
      <c r="AF549">
        <v>1.3776114E-38</v>
      </c>
      <c r="AG549">
        <v>9.1524202000000006E-3</v>
      </c>
      <c r="AH549">
        <v>7.3187061000000002E-8</v>
      </c>
      <c r="AI549">
        <v>4.7708412999999998</v>
      </c>
      <c r="AJ549">
        <v>538.02891</v>
      </c>
    </row>
    <row r="550" spans="1:36" x14ac:dyDescent="0.2">
      <c r="A550">
        <v>2275</v>
      </c>
      <c r="B550">
        <v>2641.6826000000001</v>
      </c>
      <c r="C550">
        <v>2865.4167000000002</v>
      </c>
      <c r="D550">
        <v>1961.5773999999999</v>
      </c>
      <c r="E550">
        <v>3481.1806999999999</v>
      </c>
      <c r="F550">
        <v>526.59945000000005</v>
      </c>
      <c r="G550">
        <v>1702.2032999999999</v>
      </c>
      <c r="H550">
        <v>19.770551999999999</v>
      </c>
      <c r="I550">
        <v>224.09612000000001</v>
      </c>
      <c r="J550">
        <v>24.987269000000001</v>
      </c>
      <c r="K550">
        <v>0.42336573999999999</v>
      </c>
      <c r="L550">
        <v>15.520225999999999</v>
      </c>
      <c r="M550">
        <v>44.789971999999999</v>
      </c>
      <c r="N550">
        <v>8.1572978000000003</v>
      </c>
      <c r="O550">
        <v>214.43412000000001</v>
      </c>
      <c r="P550">
        <v>570.66261999999995</v>
      </c>
      <c r="Q550">
        <v>173.48564999999999</v>
      </c>
      <c r="R550">
        <v>0.13662774999999999</v>
      </c>
      <c r="S550">
        <v>43.874268999999998</v>
      </c>
      <c r="T550">
        <v>115.57845</v>
      </c>
      <c r="U550">
        <v>8.4125661000000004E-2</v>
      </c>
      <c r="V550">
        <v>9.1904287</v>
      </c>
      <c r="W550">
        <v>0.60816243000000003</v>
      </c>
      <c r="X550">
        <v>4.2428898000000004</v>
      </c>
      <c r="Y550">
        <v>7.1875166000000004</v>
      </c>
      <c r="Z550">
        <v>1.3391275E-5</v>
      </c>
      <c r="AA550">
        <v>7.7247990999999998E-20</v>
      </c>
      <c r="AB550">
        <v>3.1396202000000002E-5</v>
      </c>
      <c r="AC550">
        <v>8.3133771000000001E-4</v>
      </c>
      <c r="AD550">
        <v>2.9924471999999999E-4</v>
      </c>
      <c r="AE550">
        <v>3.0211910000000003E-7</v>
      </c>
      <c r="AF550">
        <v>1.3776114E-38</v>
      </c>
      <c r="AG550">
        <v>9.1524202000000006E-3</v>
      </c>
      <c r="AH550">
        <v>7.3187061000000002E-8</v>
      </c>
      <c r="AI550">
        <v>4.7708412999999998</v>
      </c>
      <c r="AJ550">
        <v>538.02891</v>
      </c>
    </row>
    <row r="551" spans="1:36" x14ac:dyDescent="0.2">
      <c r="A551">
        <v>2276</v>
      </c>
      <c r="B551">
        <v>2641.6826000000001</v>
      </c>
      <c r="C551">
        <v>2865.4167000000002</v>
      </c>
      <c r="D551">
        <v>1961.5773999999999</v>
      </c>
      <c r="E551">
        <v>3481.1806999999999</v>
      </c>
      <c r="F551">
        <v>526.59945000000005</v>
      </c>
      <c r="G551">
        <v>1702.2032999999999</v>
      </c>
      <c r="H551">
        <v>19.770551999999999</v>
      </c>
      <c r="I551">
        <v>224.09612000000001</v>
      </c>
      <c r="J551">
        <v>24.987269000000001</v>
      </c>
      <c r="K551">
        <v>0.42336573999999999</v>
      </c>
      <c r="L551">
        <v>15.520225999999999</v>
      </c>
      <c r="M551">
        <v>44.789971999999999</v>
      </c>
      <c r="N551">
        <v>8.1572978000000003</v>
      </c>
      <c r="O551">
        <v>214.43412000000001</v>
      </c>
      <c r="P551">
        <v>570.66261999999995</v>
      </c>
      <c r="Q551">
        <v>173.48564999999999</v>
      </c>
      <c r="R551">
        <v>0.13662774999999999</v>
      </c>
      <c r="S551">
        <v>43.874268999999998</v>
      </c>
      <c r="T551">
        <v>115.57845</v>
      </c>
      <c r="U551">
        <v>8.4125661000000004E-2</v>
      </c>
      <c r="V551">
        <v>9.1904287</v>
      </c>
      <c r="W551">
        <v>0.60816243000000003</v>
      </c>
      <c r="X551">
        <v>4.2428898000000004</v>
      </c>
      <c r="Y551">
        <v>7.1875166000000004</v>
      </c>
      <c r="Z551">
        <v>1.3391275E-5</v>
      </c>
      <c r="AA551">
        <v>7.7247990999999998E-20</v>
      </c>
      <c r="AB551">
        <v>3.1396202000000002E-5</v>
      </c>
      <c r="AC551">
        <v>8.3133771000000001E-4</v>
      </c>
      <c r="AD551">
        <v>2.9924471999999999E-4</v>
      </c>
      <c r="AE551">
        <v>3.0211910000000003E-7</v>
      </c>
      <c r="AF551">
        <v>1.3776114E-38</v>
      </c>
      <c r="AG551">
        <v>9.1524202000000006E-3</v>
      </c>
      <c r="AH551">
        <v>7.3187061000000002E-8</v>
      </c>
      <c r="AI551">
        <v>4.7708412999999998</v>
      </c>
      <c r="AJ551">
        <v>538.02891</v>
      </c>
    </row>
    <row r="552" spans="1:36" x14ac:dyDescent="0.2">
      <c r="A552">
        <v>2277</v>
      </c>
      <c r="B552">
        <v>2641.6826000000001</v>
      </c>
      <c r="C552">
        <v>2865.4167000000002</v>
      </c>
      <c r="D552">
        <v>1961.5773999999999</v>
      </c>
      <c r="E552">
        <v>3481.1806999999999</v>
      </c>
      <c r="F552">
        <v>526.59945000000005</v>
      </c>
      <c r="G552">
        <v>1702.2032999999999</v>
      </c>
      <c r="H552">
        <v>19.770551999999999</v>
      </c>
      <c r="I552">
        <v>224.09612000000001</v>
      </c>
      <c r="J552">
        <v>24.987269000000001</v>
      </c>
      <c r="K552">
        <v>0.42336573999999999</v>
      </c>
      <c r="L552">
        <v>15.520225999999999</v>
      </c>
      <c r="M552">
        <v>44.789971999999999</v>
      </c>
      <c r="N552">
        <v>8.1572978000000003</v>
      </c>
      <c r="O552">
        <v>214.43412000000001</v>
      </c>
      <c r="P552">
        <v>570.66261999999995</v>
      </c>
      <c r="Q552">
        <v>173.48564999999999</v>
      </c>
      <c r="R552">
        <v>0.13662774999999999</v>
      </c>
      <c r="S552">
        <v>43.874268999999998</v>
      </c>
      <c r="T552">
        <v>115.57845</v>
      </c>
      <c r="U552">
        <v>8.4125661000000004E-2</v>
      </c>
      <c r="V552">
        <v>9.1904287</v>
      </c>
      <c r="W552">
        <v>0.60816243000000003</v>
      </c>
      <c r="X552">
        <v>4.2428898000000004</v>
      </c>
      <c r="Y552">
        <v>7.1875166000000004</v>
      </c>
      <c r="Z552">
        <v>1.3391275E-5</v>
      </c>
      <c r="AA552">
        <v>7.7247990999999998E-20</v>
      </c>
      <c r="AB552">
        <v>3.1396202000000002E-5</v>
      </c>
      <c r="AC552">
        <v>8.3133771000000001E-4</v>
      </c>
      <c r="AD552">
        <v>2.9924471999999999E-4</v>
      </c>
      <c r="AE552">
        <v>3.0211910000000003E-7</v>
      </c>
      <c r="AF552">
        <v>1.3776114E-38</v>
      </c>
      <c r="AG552">
        <v>9.1524202000000006E-3</v>
      </c>
      <c r="AH552">
        <v>7.3187061000000002E-8</v>
      </c>
      <c r="AI552">
        <v>4.7708412999999998</v>
      </c>
      <c r="AJ552">
        <v>538.02891</v>
      </c>
    </row>
    <row r="553" spans="1:36" x14ac:dyDescent="0.2">
      <c r="A553">
        <v>2278</v>
      </c>
      <c r="B553">
        <v>2641.6826000000001</v>
      </c>
      <c r="C553">
        <v>2865.4167000000002</v>
      </c>
      <c r="D553">
        <v>1961.5773999999999</v>
      </c>
      <c r="E553">
        <v>3481.1806999999999</v>
      </c>
      <c r="F553">
        <v>526.59945000000005</v>
      </c>
      <c r="G553">
        <v>1702.2032999999999</v>
      </c>
      <c r="H553">
        <v>19.770551999999999</v>
      </c>
      <c r="I553">
        <v>224.09612000000001</v>
      </c>
      <c r="J553">
        <v>24.987269000000001</v>
      </c>
      <c r="K553">
        <v>0.42336573999999999</v>
      </c>
      <c r="L553">
        <v>15.520225999999999</v>
      </c>
      <c r="M553">
        <v>44.789971999999999</v>
      </c>
      <c r="N553">
        <v>8.1572978000000003</v>
      </c>
      <c r="O553">
        <v>214.43412000000001</v>
      </c>
      <c r="P553">
        <v>570.66261999999995</v>
      </c>
      <c r="Q553">
        <v>173.48564999999999</v>
      </c>
      <c r="R553">
        <v>0.13662774999999999</v>
      </c>
      <c r="S553">
        <v>43.874268999999998</v>
      </c>
      <c r="T553">
        <v>115.57845</v>
      </c>
      <c r="U553">
        <v>8.4125661000000004E-2</v>
      </c>
      <c r="V553">
        <v>9.1904287</v>
      </c>
      <c r="W553">
        <v>0.60816243000000003</v>
      </c>
      <c r="X553">
        <v>4.2428898000000004</v>
      </c>
      <c r="Y553">
        <v>7.1875166000000004</v>
      </c>
      <c r="Z553">
        <v>1.3391275E-5</v>
      </c>
      <c r="AA553">
        <v>7.7247990999999998E-20</v>
      </c>
      <c r="AB553">
        <v>3.1396202000000002E-5</v>
      </c>
      <c r="AC553">
        <v>8.3133771000000001E-4</v>
      </c>
      <c r="AD553">
        <v>2.9924471999999999E-4</v>
      </c>
      <c r="AE553">
        <v>3.0211910000000003E-7</v>
      </c>
      <c r="AF553">
        <v>1.3776114E-38</v>
      </c>
      <c r="AG553">
        <v>9.1524202000000006E-3</v>
      </c>
      <c r="AH553">
        <v>7.3187061000000002E-8</v>
      </c>
      <c r="AI553">
        <v>4.7708412999999998</v>
      </c>
      <c r="AJ553">
        <v>538.02891</v>
      </c>
    </row>
    <row r="554" spans="1:36" x14ac:dyDescent="0.2">
      <c r="A554">
        <v>2279</v>
      </c>
      <c r="B554">
        <v>2641.6826000000001</v>
      </c>
      <c r="C554">
        <v>2865.4167000000002</v>
      </c>
      <c r="D554">
        <v>1961.5773999999999</v>
      </c>
      <c r="E554">
        <v>3481.1806999999999</v>
      </c>
      <c r="F554">
        <v>526.59945000000005</v>
      </c>
      <c r="G554">
        <v>1702.2032999999999</v>
      </c>
      <c r="H554">
        <v>19.770551999999999</v>
      </c>
      <c r="I554">
        <v>224.09612000000001</v>
      </c>
      <c r="J554">
        <v>24.987269000000001</v>
      </c>
      <c r="K554">
        <v>0.42336573999999999</v>
      </c>
      <c r="L554">
        <v>15.520225999999999</v>
      </c>
      <c r="M554">
        <v>44.789971999999999</v>
      </c>
      <c r="N554">
        <v>8.1572978000000003</v>
      </c>
      <c r="O554">
        <v>214.43412000000001</v>
      </c>
      <c r="P554">
        <v>570.66261999999995</v>
      </c>
      <c r="Q554">
        <v>173.48564999999999</v>
      </c>
      <c r="R554">
        <v>0.13662774999999999</v>
      </c>
      <c r="S554">
        <v>43.874268999999998</v>
      </c>
      <c r="T554">
        <v>115.57845</v>
      </c>
      <c r="U554">
        <v>8.4125661000000004E-2</v>
      </c>
      <c r="V554">
        <v>9.1904287</v>
      </c>
      <c r="W554">
        <v>0.60816243000000003</v>
      </c>
      <c r="X554">
        <v>4.2428898000000004</v>
      </c>
      <c r="Y554">
        <v>7.1875166000000004</v>
      </c>
      <c r="Z554">
        <v>1.3391275E-5</v>
      </c>
      <c r="AA554">
        <v>7.7247990999999998E-20</v>
      </c>
      <c r="AB554">
        <v>3.1396202000000002E-5</v>
      </c>
      <c r="AC554">
        <v>8.3133771000000001E-4</v>
      </c>
      <c r="AD554">
        <v>2.9924471999999999E-4</v>
      </c>
      <c r="AE554">
        <v>3.0211910000000003E-7</v>
      </c>
      <c r="AF554">
        <v>1.3776114E-38</v>
      </c>
      <c r="AG554">
        <v>9.1524202000000006E-3</v>
      </c>
      <c r="AH554">
        <v>7.3187061000000002E-8</v>
      </c>
      <c r="AI554">
        <v>4.7708412999999998</v>
      </c>
      <c r="AJ554">
        <v>538.02891</v>
      </c>
    </row>
    <row r="555" spans="1:36" x14ac:dyDescent="0.2">
      <c r="A555">
        <v>2280</v>
      </c>
      <c r="B555">
        <v>2641.6826000000001</v>
      </c>
      <c r="C555">
        <v>2865.4167000000002</v>
      </c>
      <c r="D555">
        <v>1961.5773999999999</v>
      </c>
      <c r="E555">
        <v>3481.1806999999999</v>
      </c>
      <c r="F555">
        <v>526.59945000000005</v>
      </c>
      <c r="G555">
        <v>1702.2032999999999</v>
      </c>
      <c r="H555">
        <v>19.770551999999999</v>
      </c>
      <c r="I555">
        <v>224.09612000000001</v>
      </c>
      <c r="J555">
        <v>24.987269000000001</v>
      </c>
      <c r="K555">
        <v>0.42336573999999999</v>
      </c>
      <c r="L555">
        <v>15.520225999999999</v>
      </c>
      <c r="M555">
        <v>44.789971999999999</v>
      </c>
      <c r="N555">
        <v>8.1572978000000003</v>
      </c>
      <c r="O555">
        <v>214.43412000000001</v>
      </c>
      <c r="P555">
        <v>570.66261999999995</v>
      </c>
      <c r="Q555">
        <v>173.48564999999999</v>
      </c>
      <c r="R555">
        <v>0.13662774999999999</v>
      </c>
      <c r="S555">
        <v>43.874268999999998</v>
      </c>
      <c r="T555">
        <v>115.57845</v>
      </c>
      <c r="U555">
        <v>8.4125661000000004E-2</v>
      </c>
      <c r="V555">
        <v>9.1904287</v>
      </c>
      <c r="W555">
        <v>0.60816243000000003</v>
      </c>
      <c r="X555">
        <v>4.2428898000000004</v>
      </c>
      <c r="Y555">
        <v>7.1875166000000004</v>
      </c>
      <c r="Z555">
        <v>1.3391275E-5</v>
      </c>
      <c r="AA555">
        <v>7.7247990999999998E-20</v>
      </c>
      <c r="AB555">
        <v>3.1396202000000002E-5</v>
      </c>
      <c r="AC555">
        <v>8.3133771000000001E-4</v>
      </c>
      <c r="AD555">
        <v>2.9924471999999999E-4</v>
      </c>
      <c r="AE555">
        <v>3.0211910000000003E-7</v>
      </c>
      <c r="AF555">
        <v>1.3776114E-38</v>
      </c>
      <c r="AG555">
        <v>9.1524202000000006E-3</v>
      </c>
      <c r="AH555">
        <v>7.3187061000000002E-8</v>
      </c>
      <c r="AI555">
        <v>4.7708412999999998</v>
      </c>
      <c r="AJ555">
        <v>538.02891</v>
      </c>
    </row>
    <row r="556" spans="1:36" x14ac:dyDescent="0.2">
      <c r="A556">
        <v>2281</v>
      </c>
      <c r="B556">
        <v>2641.6826000000001</v>
      </c>
      <c r="C556">
        <v>2865.4167000000002</v>
      </c>
      <c r="D556">
        <v>1961.5773999999999</v>
      </c>
      <c r="E556">
        <v>3481.1806999999999</v>
      </c>
      <c r="F556">
        <v>526.59945000000005</v>
      </c>
      <c r="G556">
        <v>1702.2032999999999</v>
      </c>
      <c r="H556">
        <v>19.770551999999999</v>
      </c>
      <c r="I556">
        <v>224.09612000000001</v>
      </c>
      <c r="J556">
        <v>24.987269000000001</v>
      </c>
      <c r="K556">
        <v>0.42336573999999999</v>
      </c>
      <c r="L556">
        <v>15.520225999999999</v>
      </c>
      <c r="M556">
        <v>44.789971999999999</v>
      </c>
      <c r="N556">
        <v>8.1572978000000003</v>
      </c>
      <c r="O556">
        <v>214.43412000000001</v>
      </c>
      <c r="P556">
        <v>570.66261999999995</v>
      </c>
      <c r="Q556">
        <v>173.48564999999999</v>
      </c>
      <c r="R556">
        <v>0.13662774999999999</v>
      </c>
      <c r="S556">
        <v>43.874268999999998</v>
      </c>
      <c r="T556">
        <v>115.57845</v>
      </c>
      <c r="U556">
        <v>8.4125661000000004E-2</v>
      </c>
      <c r="V556">
        <v>9.1904287</v>
      </c>
      <c r="W556">
        <v>0.60816243000000003</v>
      </c>
      <c r="X556">
        <v>4.2428898000000004</v>
      </c>
      <c r="Y556">
        <v>7.1875166000000004</v>
      </c>
      <c r="Z556">
        <v>1.3391275E-5</v>
      </c>
      <c r="AA556">
        <v>7.7247990999999998E-20</v>
      </c>
      <c r="AB556">
        <v>3.1396202000000002E-5</v>
      </c>
      <c r="AC556">
        <v>8.3133771000000001E-4</v>
      </c>
      <c r="AD556">
        <v>2.9924471999999999E-4</v>
      </c>
      <c r="AE556">
        <v>3.0211910000000003E-7</v>
      </c>
      <c r="AF556">
        <v>1.3776114E-38</v>
      </c>
      <c r="AG556">
        <v>9.1524202000000006E-3</v>
      </c>
      <c r="AH556">
        <v>7.3187061000000002E-8</v>
      </c>
      <c r="AI556">
        <v>4.7708412999999998</v>
      </c>
      <c r="AJ556">
        <v>538.02891</v>
      </c>
    </row>
    <row r="557" spans="1:36" x14ac:dyDescent="0.2">
      <c r="A557">
        <v>2282</v>
      </c>
      <c r="B557">
        <v>2641.6826000000001</v>
      </c>
      <c r="C557">
        <v>2865.4167000000002</v>
      </c>
      <c r="D557">
        <v>1961.5773999999999</v>
      </c>
      <c r="E557">
        <v>3481.1806999999999</v>
      </c>
      <c r="F557">
        <v>526.59945000000005</v>
      </c>
      <c r="G557">
        <v>1702.2032999999999</v>
      </c>
      <c r="H557">
        <v>19.770551999999999</v>
      </c>
      <c r="I557">
        <v>224.09612000000001</v>
      </c>
      <c r="J557">
        <v>24.987269000000001</v>
      </c>
      <c r="K557">
        <v>0.42336573999999999</v>
      </c>
      <c r="L557">
        <v>15.520225999999999</v>
      </c>
      <c r="M557">
        <v>44.789971999999999</v>
      </c>
      <c r="N557">
        <v>8.1572978000000003</v>
      </c>
      <c r="O557">
        <v>214.43412000000001</v>
      </c>
      <c r="P557">
        <v>570.66261999999995</v>
      </c>
      <c r="Q557">
        <v>173.48564999999999</v>
      </c>
      <c r="R557">
        <v>0.13662774999999999</v>
      </c>
      <c r="S557">
        <v>43.874268999999998</v>
      </c>
      <c r="T557">
        <v>115.57845</v>
      </c>
      <c r="U557">
        <v>8.4125661000000004E-2</v>
      </c>
      <c r="V557">
        <v>9.1904287</v>
      </c>
      <c r="W557">
        <v>0.60816243000000003</v>
      </c>
      <c r="X557">
        <v>4.2428898000000004</v>
      </c>
      <c r="Y557">
        <v>7.1875166000000004</v>
      </c>
      <c r="Z557">
        <v>1.3391275E-5</v>
      </c>
      <c r="AA557">
        <v>7.7247990999999998E-20</v>
      </c>
      <c r="AB557">
        <v>3.1396202000000002E-5</v>
      </c>
      <c r="AC557">
        <v>8.3133771000000001E-4</v>
      </c>
      <c r="AD557">
        <v>2.9924471999999999E-4</v>
      </c>
      <c r="AE557">
        <v>3.0211910000000003E-7</v>
      </c>
      <c r="AF557">
        <v>1.3776114E-38</v>
      </c>
      <c r="AG557">
        <v>9.1524202000000006E-3</v>
      </c>
      <c r="AH557">
        <v>7.3187061000000002E-8</v>
      </c>
      <c r="AI557">
        <v>4.7708412999999998</v>
      </c>
      <c r="AJ557">
        <v>538.02891</v>
      </c>
    </row>
    <row r="558" spans="1:36" x14ac:dyDescent="0.2">
      <c r="A558">
        <v>2283</v>
      </c>
      <c r="B558">
        <v>2641.6826000000001</v>
      </c>
      <c r="C558">
        <v>2865.4167000000002</v>
      </c>
      <c r="D558">
        <v>1961.5773999999999</v>
      </c>
      <c r="E558">
        <v>3481.1806999999999</v>
      </c>
      <c r="F558">
        <v>526.59945000000005</v>
      </c>
      <c r="G558">
        <v>1702.2032999999999</v>
      </c>
      <c r="H558">
        <v>19.770551999999999</v>
      </c>
      <c r="I558">
        <v>224.09612000000001</v>
      </c>
      <c r="J558">
        <v>24.987269000000001</v>
      </c>
      <c r="K558">
        <v>0.42336573999999999</v>
      </c>
      <c r="L558">
        <v>15.520225999999999</v>
      </c>
      <c r="M558">
        <v>44.789971999999999</v>
      </c>
      <c r="N558">
        <v>8.1572978000000003</v>
      </c>
      <c r="O558">
        <v>214.43412000000001</v>
      </c>
      <c r="P558">
        <v>570.66261999999995</v>
      </c>
      <c r="Q558">
        <v>173.48564999999999</v>
      </c>
      <c r="R558">
        <v>0.13662774999999999</v>
      </c>
      <c r="S558">
        <v>43.874268999999998</v>
      </c>
      <c r="T558">
        <v>115.57845</v>
      </c>
      <c r="U558">
        <v>8.4125661000000004E-2</v>
      </c>
      <c r="V558">
        <v>9.1904287</v>
      </c>
      <c r="W558">
        <v>0.60816243000000003</v>
      </c>
      <c r="X558">
        <v>4.2428898000000004</v>
      </c>
      <c r="Y558">
        <v>7.1875166000000004</v>
      </c>
      <c r="Z558">
        <v>1.3391275E-5</v>
      </c>
      <c r="AA558">
        <v>7.7247990999999998E-20</v>
      </c>
      <c r="AB558">
        <v>3.1396202000000002E-5</v>
      </c>
      <c r="AC558">
        <v>8.3133771000000001E-4</v>
      </c>
      <c r="AD558">
        <v>2.9924471999999999E-4</v>
      </c>
      <c r="AE558">
        <v>3.0211910000000003E-7</v>
      </c>
      <c r="AF558">
        <v>1.3776114E-38</v>
      </c>
      <c r="AG558">
        <v>9.1524202000000006E-3</v>
      </c>
      <c r="AH558">
        <v>7.3187061000000002E-8</v>
      </c>
      <c r="AI558">
        <v>4.7708412999999998</v>
      </c>
      <c r="AJ558">
        <v>538.02891</v>
      </c>
    </row>
    <row r="559" spans="1:36" x14ac:dyDescent="0.2">
      <c r="A559">
        <v>2284</v>
      </c>
      <c r="B559">
        <v>2641.6826000000001</v>
      </c>
      <c r="C559">
        <v>2865.4167000000002</v>
      </c>
      <c r="D559">
        <v>1961.5773999999999</v>
      </c>
      <c r="E559">
        <v>3481.1806999999999</v>
      </c>
      <c r="F559">
        <v>526.59945000000005</v>
      </c>
      <c r="G559">
        <v>1702.2032999999999</v>
      </c>
      <c r="H559">
        <v>19.770551999999999</v>
      </c>
      <c r="I559">
        <v>224.09612000000001</v>
      </c>
      <c r="J559">
        <v>24.987269000000001</v>
      </c>
      <c r="K559">
        <v>0.42336573999999999</v>
      </c>
      <c r="L559">
        <v>15.520225999999999</v>
      </c>
      <c r="M559">
        <v>44.789971999999999</v>
      </c>
      <c r="N559">
        <v>8.1572978000000003</v>
      </c>
      <c r="O559">
        <v>214.43412000000001</v>
      </c>
      <c r="P559">
        <v>570.66261999999995</v>
      </c>
      <c r="Q559">
        <v>173.48564999999999</v>
      </c>
      <c r="R559">
        <v>0.13662774999999999</v>
      </c>
      <c r="S559">
        <v>43.874268999999998</v>
      </c>
      <c r="T559">
        <v>115.57845</v>
      </c>
      <c r="U559">
        <v>8.4125661000000004E-2</v>
      </c>
      <c r="V559">
        <v>9.1904287</v>
      </c>
      <c r="W559">
        <v>0.60816243000000003</v>
      </c>
      <c r="X559">
        <v>4.2428898000000004</v>
      </c>
      <c r="Y559">
        <v>7.1875166000000004</v>
      </c>
      <c r="Z559">
        <v>1.3391275E-5</v>
      </c>
      <c r="AA559">
        <v>7.7247990999999998E-20</v>
      </c>
      <c r="AB559">
        <v>3.1396202000000002E-5</v>
      </c>
      <c r="AC559">
        <v>8.3133771000000001E-4</v>
      </c>
      <c r="AD559">
        <v>2.9924471999999999E-4</v>
      </c>
      <c r="AE559">
        <v>3.0211910000000003E-7</v>
      </c>
      <c r="AF559">
        <v>1.3776114E-38</v>
      </c>
      <c r="AG559">
        <v>9.1524202000000006E-3</v>
      </c>
      <c r="AH559">
        <v>7.3187061000000002E-8</v>
      </c>
      <c r="AI559">
        <v>4.7708412999999998</v>
      </c>
      <c r="AJ559">
        <v>538.02891</v>
      </c>
    </row>
    <row r="560" spans="1:36" x14ac:dyDescent="0.2">
      <c r="A560">
        <v>2285</v>
      </c>
      <c r="B560">
        <v>2641.6826000000001</v>
      </c>
      <c r="C560">
        <v>2865.4167000000002</v>
      </c>
      <c r="D560">
        <v>1961.5773999999999</v>
      </c>
      <c r="E560">
        <v>3481.1806999999999</v>
      </c>
      <c r="F560">
        <v>526.59945000000005</v>
      </c>
      <c r="G560">
        <v>1702.2032999999999</v>
      </c>
      <c r="H560">
        <v>19.770551999999999</v>
      </c>
      <c r="I560">
        <v>224.09612000000001</v>
      </c>
      <c r="J560">
        <v>24.987269000000001</v>
      </c>
      <c r="K560">
        <v>0.42336573999999999</v>
      </c>
      <c r="L560">
        <v>15.520225999999999</v>
      </c>
      <c r="M560">
        <v>44.789971999999999</v>
      </c>
      <c r="N560">
        <v>8.1572978000000003</v>
      </c>
      <c r="O560">
        <v>214.43412000000001</v>
      </c>
      <c r="P560">
        <v>570.66261999999995</v>
      </c>
      <c r="Q560">
        <v>173.48564999999999</v>
      </c>
      <c r="R560">
        <v>0.13662774999999999</v>
      </c>
      <c r="S560">
        <v>43.874268999999998</v>
      </c>
      <c r="T560">
        <v>115.57845</v>
      </c>
      <c r="U560">
        <v>8.4125661000000004E-2</v>
      </c>
      <c r="V560">
        <v>9.1904287</v>
      </c>
      <c r="W560">
        <v>0.60816243000000003</v>
      </c>
      <c r="X560">
        <v>4.2428898000000004</v>
      </c>
      <c r="Y560">
        <v>7.1875166000000004</v>
      </c>
      <c r="Z560">
        <v>1.3391275E-5</v>
      </c>
      <c r="AA560">
        <v>7.7247990999999998E-20</v>
      </c>
      <c r="AB560">
        <v>3.1396202000000002E-5</v>
      </c>
      <c r="AC560">
        <v>8.3133771000000001E-4</v>
      </c>
      <c r="AD560">
        <v>2.9924471999999999E-4</v>
      </c>
      <c r="AE560">
        <v>3.0211910000000003E-7</v>
      </c>
      <c r="AF560">
        <v>1.3776114E-38</v>
      </c>
      <c r="AG560">
        <v>9.1524202000000006E-3</v>
      </c>
      <c r="AH560">
        <v>7.3187061000000002E-8</v>
      </c>
      <c r="AI560">
        <v>4.7708412999999998</v>
      </c>
      <c r="AJ560">
        <v>538.02891</v>
      </c>
    </row>
    <row r="561" spans="1:36" x14ac:dyDescent="0.2">
      <c r="A561">
        <v>2286</v>
      </c>
      <c r="B561">
        <v>2641.6826000000001</v>
      </c>
      <c r="C561">
        <v>2865.4167000000002</v>
      </c>
      <c r="D561">
        <v>1961.5773999999999</v>
      </c>
      <c r="E561">
        <v>3481.1806999999999</v>
      </c>
      <c r="F561">
        <v>526.59945000000005</v>
      </c>
      <c r="G561">
        <v>1702.2032999999999</v>
      </c>
      <c r="H561">
        <v>19.770551999999999</v>
      </c>
      <c r="I561">
        <v>224.09612000000001</v>
      </c>
      <c r="J561">
        <v>24.987269000000001</v>
      </c>
      <c r="K561">
        <v>0.42336573999999999</v>
      </c>
      <c r="L561">
        <v>15.520225999999999</v>
      </c>
      <c r="M561">
        <v>44.789971999999999</v>
      </c>
      <c r="N561">
        <v>8.1572978000000003</v>
      </c>
      <c r="O561">
        <v>214.43412000000001</v>
      </c>
      <c r="P561">
        <v>570.66261999999995</v>
      </c>
      <c r="Q561">
        <v>173.48564999999999</v>
      </c>
      <c r="R561">
        <v>0.13662774999999999</v>
      </c>
      <c r="S561">
        <v>43.874268999999998</v>
      </c>
      <c r="T561">
        <v>115.57845</v>
      </c>
      <c r="U561">
        <v>8.4125661000000004E-2</v>
      </c>
      <c r="V561">
        <v>9.1904287</v>
      </c>
      <c r="W561">
        <v>0.60816243000000003</v>
      </c>
      <c r="X561">
        <v>4.2428898000000004</v>
      </c>
      <c r="Y561">
        <v>7.1875166000000004</v>
      </c>
      <c r="Z561">
        <v>1.3391275E-5</v>
      </c>
      <c r="AA561">
        <v>7.7247990999999998E-20</v>
      </c>
      <c r="AB561">
        <v>3.1396202000000002E-5</v>
      </c>
      <c r="AC561">
        <v>8.3133771000000001E-4</v>
      </c>
      <c r="AD561">
        <v>2.9924471999999999E-4</v>
      </c>
      <c r="AE561">
        <v>3.0211910000000003E-7</v>
      </c>
      <c r="AF561">
        <v>1.3776114E-38</v>
      </c>
      <c r="AG561">
        <v>9.1524202000000006E-3</v>
      </c>
      <c r="AH561">
        <v>7.3187061000000002E-8</v>
      </c>
      <c r="AI561">
        <v>4.7708412999999998</v>
      </c>
      <c r="AJ561">
        <v>538.02891</v>
      </c>
    </row>
    <row r="562" spans="1:36" x14ac:dyDescent="0.2">
      <c r="A562">
        <v>2287</v>
      </c>
      <c r="B562">
        <v>2641.6826000000001</v>
      </c>
      <c r="C562">
        <v>2865.4167000000002</v>
      </c>
      <c r="D562">
        <v>1961.5773999999999</v>
      </c>
      <c r="E562">
        <v>3481.1806999999999</v>
      </c>
      <c r="F562">
        <v>526.59945000000005</v>
      </c>
      <c r="G562">
        <v>1702.2032999999999</v>
      </c>
      <c r="H562">
        <v>19.770551999999999</v>
      </c>
      <c r="I562">
        <v>224.09612000000001</v>
      </c>
      <c r="J562">
        <v>24.987269000000001</v>
      </c>
      <c r="K562">
        <v>0.42336573999999999</v>
      </c>
      <c r="L562">
        <v>15.520225999999999</v>
      </c>
      <c r="M562">
        <v>44.789971999999999</v>
      </c>
      <c r="N562">
        <v>8.1572978000000003</v>
      </c>
      <c r="O562">
        <v>214.43412000000001</v>
      </c>
      <c r="P562">
        <v>570.66261999999995</v>
      </c>
      <c r="Q562">
        <v>173.48564999999999</v>
      </c>
      <c r="R562">
        <v>0.13662774999999999</v>
      </c>
      <c r="S562">
        <v>43.874268999999998</v>
      </c>
      <c r="T562">
        <v>115.57845</v>
      </c>
      <c r="U562">
        <v>8.4125661000000004E-2</v>
      </c>
      <c r="V562">
        <v>9.1904287</v>
      </c>
      <c r="W562">
        <v>0.60816243000000003</v>
      </c>
      <c r="X562">
        <v>4.2428898000000004</v>
      </c>
      <c r="Y562">
        <v>7.1875166000000004</v>
      </c>
      <c r="Z562">
        <v>1.3391275E-5</v>
      </c>
      <c r="AA562">
        <v>7.7247990999999998E-20</v>
      </c>
      <c r="AB562">
        <v>3.1396202000000002E-5</v>
      </c>
      <c r="AC562">
        <v>8.3133771000000001E-4</v>
      </c>
      <c r="AD562">
        <v>2.9924471999999999E-4</v>
      </c>
      <c r="AE562">
        <v>3.0211910000000003E-7</v>
      </c>
      <c r="AF562">
        <v>1.3776114E-38</v>
      </c>
      <c r="AG562">
        <v>9.1524202000000006E-3</v>
      </c>
      <c r="AH562">
        <v>7.3187061000000002E-8</v>
      </c>
      <c r="AI562">
        <v>4.7708412999999998</v>
      </c>
      <c r="AJ562">
        <v>538.02891</v>
      </c>
    </row>
    <row r="563" spans="1:36" x14ac:dyDescent="0.2">
      <c r="A563">
        <v>2288</v>
      </c>
      <c r="B563">
        <v>2641.6826000000001</v>
      </c>
      <c r="C563">
        <v>2865.4167000000002</v>
      </c>
      <c r="D563">
        <v>1961.5773999999999</v>
      </c>
      <c r="E563">
        <v>3481.1806999999999</v>
      </c>
      <c r="F563">
        <v>526.59945000000005</v>
      </c>
      <c r="G563">
        <v>1702.2032999999999</v>
      </c>
      <c r="H563">
        <v>19.770551999999999</v>
      </c>
      <c r="I563">
        <v>224.09612000000001</v>
      </c>
      <c r="J563">
        <v>24.987269000000001</v>
      </c>
      <c r="K563">
        <v>0.42336573999999999</v>
      </c>
      <c r="L563">
        <v>15.520225999999999</v>
      </c>
      <c r="M563">
        <v>44.789971999999999</v>
      </c>
      <c r="N563">
        <v>8.1572978000000003</v>
      </c>
      <c r="O563">
        <v>214.43412000000001</v>
      </c>
      <c r="P563">
        <v>570.66261999999995</v>
      </c>
      <c r="Q563">
        <v>173.48564999999999</v>
      </c>
      <c r="R563">
        <v>0.13662774999999999</v>
      </c>
      <c r="S563">
        <v>43.874268999999998</v>
      </c>
      <c r="T563">
        <v>115.57845</v>
      </c>
      <c r="U563">
        <v>8.4125661000000004E-2</v>
      </c>
      <c r="V563">
        <v>9.1904287</v>
      </c>
      <c r="W563">
        <v>0.60816243000000003</v>
      </c>
      <c r="X563">
        <v>4.2428898000000004</v>
      </c>
      <c r="Y563">
        <v>7.1875166000000004</v>
      </c>
      <c r="Z563">
        <v>1.3391275E-5</v>
      </c>
      <c r="AA563">
        <v>7.7247990999999998E-20</v>
      </c>
      <c r="AB563">
        <v>3.1396202000000002E-5</v>
      </c>
      <c r="AC563">
        <v>8.3133771000000001E-4</v>
      </c>
      <c r="AD563">
        <v>2.9924471999999999E-4</v>
      </c>
      <c r="AE563">
        <v>3.0211910000000003E-7</v>
      </c>
      <c r="AF563">
        <v>1.3776114E-38</v>
      </c>
      <c r="AG563">
        <v>9.1524202000000006E-3</v>
      </c>
      <c r="AH563">
        <v>7.3187061000000002E-8</v>
      </c>
      <c r="AI563">
        <v>4.7708412999999998</v>
      </c>
      <c r="AJ563">
        <v>538.02891</v>
      </c>
    </row>
    <row r="564" spans="1:36" x14ac:dyDescent="0.2">
      <c r="A564">
        <v>2289</v>
      </c>
      <c r="B564">
        <v>2641.6826000000001</v>
      </c>
      <c r="C564">
        <v>2865.4167000000002</v>
      </c>
      <c r="D564">
        <v>1961.5773999999999</v>
      </c>
      <c r="E564">
        <v>3481.1806999999999</v>
      </c>
      <c r="F564">
        <v>526.59945000000005</v>
      </c>
      <c r="G564">
        <v>1702.2032999999999</v>
      </c>
      <c r="H564">
        <v>19.770551999999999</v>
      </c>
      <c r="I564">
        <v>224.09612000000001</v>
      </c>
      <c r="J564">
        <v>24.987269000000001</v>
      </c>
      <c r="K564">
        <v>0.42336573999999999</v>
      </c>
      <c r="L564">
        <v>15.520225999999999</v>
      </c>
      <c r="M564">
        <v>44.789971999999999</v>
      </c>
      <c r="N564">
        <v>8.1572978000000003</v>
      </c>
      <c r="O564">
        <v>214.43412000000001</v>
      </c>
      <c r="P564">
        <v>570.66261999999995</v>
      </c>
      <c r="Q564">
        <v>173.48564999999999</v>
      </c>
      <c r="R564">
        <v>0.13662774999999999</v>
      </c>
      <c r="S564">
        <v>43.874268999999998</v>
      </c>
      <c r="T564">
        <v>115.57845</v>
      </c>
      <c r="U564">
        <v>8.4125661000000004E-2</v>
      </c>
      <c r="V564">
        <v>9.1904287</v>
      </c>
      <c r="W564">
        <v>0.60816243000000003</v>
      </c>
      <c r="X564">
        <v>4.2428898000000004</v>
      </c>
      <c r="Y564">
        <v>7.1875166000000004</v>
      </c>
      <c r="Z564">
        <v>1.3391275E-5</v>
      </c>
      <c r="AA564">
        <v>7.7247990999999998E-20</v>
      </c>
      <c r="AB564">
        <v>3.1396202000000002E-5</v>
      </c>
      <c r="AC564">
        <v>8.3133771000000001E-4</v>
      </c>
      <c r="AD564">
        <v>2.9924471999999999E-4</v>
      </c>
      <c r="AE564">
        <v>3.0211910000000003E-7</v>
      </c>
      <c r="AF564">
        <v>1.3776114E-38</v>
      </c>
      <c r="AG564">
        <v>9.1524202000000006E-3</v>
      </c>
      <c r="AH564">
        <v>7.3187061000000002E-8</v>
      </c>
      <c r="AI564">
        <v>4.7708412999999998</v>
      </c>
      <c r="AJ564">
        <v>538.02891</v>
      </c>
    </row>
    <row r="565" spans="1:36" x14ac:dyDescent="0.2">
      <c r="A565">
        <v>2290</v>
      </c>
      <c r="B565">
        <v>2641.6826000000001</v>
      </c>
      <c r="C565">
        <v>2865.4167000000002</v>
      </c>
      <c r="D565">
        <v>1961.5773999999999</v>
      </c>
      <c r="E565">
        <v>3481.1806999999999</v>
      </c>
      <c r="F565">
        <v>526.59945000000005</v>
      </c>
      <c r="G565">
        <v>1702.2032999999999</v>
      </c>
      <c r="H565">
        <v>19.770551999999999</v>
      </c>
      <c r="I565">
        <v>224.09612000000001</v>
      </c>
      <c r="J565">
        <v>24.987269000000001</v>
      </c>
      <c r="K565">
        <v>0.42336573999999999</v>
      </c>
      <c r="L565">
        <v>15.520225999999999</v>
      </c>
      <c r="M565">
        <v>44.789971999999999</v>
      </c>
      <c r="N565">
        <v>8.1572978000000003</v>
      </c>
      <c r="O565">
        <v>214.43412000000001</v>
      </c>
      <c r="P565">
        <v>570.66261999999995</v>
      </c>
      <c r="Q565">
        <v>173.48564999999999</v>
      </c>
      <c r="R565">
        <v>0.13662774999999999</v>
      </c>
      <c r="S565">
        <v>43.874268999999998</v>
      </c>
      <c r="T565">
        <v>115.57845</v>
      </c>
      <c r="U565">
        <v>8.4125661000000004E-2</v>
      </c>
      <c r="V565">
        <v>9.1904287</v>
      </c>
      <c r="W565">
        <v>0.60816243000000003</v>
      </c>
      <c r="X565">
        <v>4.2428898000000004</v>
      </c>
      <c r="Y565">
        <v>7.1875166000000004</v>
      </c>
      <c r="Z565">
        <v>1.3391275E-5</v>
      </c>
      <c r="AA565">
        <v>7.7247990999999998E-20</v>
      </c>
      <c r="AB565">
        <v>3.1396202000000002E-5</v>
      </c>
      <c r="AC565">
        <v>8.3133771000000001E-4</v>
      </c>
      <c r="AD565">
        <v>2.9924471999999999E-4</v>
      </c>
      <c r="AE565">
        <v>3.0211910000000003E-7</v>
      </c>
      <c r="AF565">
        <v>1.3776114E-38</v>
      </c>
      <c r="AG565">
        <v>9.1524202000000006E-3</v>
      </c>
      <c r="AH565">
        <v>7.3187061000000002E-8</v>
      </c>
      <c r="AI565">
        <v>4.7708412999999998</v>
      </c>
      <c r="AJ565">
        <v>538.02891</v>
      </c>
    </row>
    <row r="566" spans="1:36" x14ac:dyDescent="0.2">
      <c r="A566">
        <v>2291</v>
      </c>
      <c r="B566">
        <v>2641.6826000000001</v>
      </c>
      <c r="C566">
        <v>2865.4167000000002</v>
      </c>
      <c r="D566">
        <v>1961.5773999999999</v>
      </c>
      <c r="E566">
        <v>3481.1806999999999</v>
      </c>
      <c r="F566">
        <v>526.59945000000005</v>
      </c>
      <c r="G566">
        <v>1702.2032999999999</v>
      </c>
      <c r="H566">
        <v>19.770551999999999</v>
      </c>
      <c r="I566">
        <v>224.09612000000001</v>
      </c>
      <c r="J566">
        <v>24.987269000000001</v>
      </c>
      <c r="K566">
        <v>0.42336573999999999</v>
      </c>
      <c r="L566">
        <v>15.520225999999999</v>
      </c>
      <c r="M566">
        <v>44.789971999999999</v>
      </c>
      <c r="N566">
        <v>8.1572978000000003</v>
      </c>
      <c r="O566">
        <v>214.43412000000001</v>
      </c>
      <c r="P566">
        <v>570.66261999999995</v>
      </c>
      <c r="Q566">
        <v>173.48564999999999</v>
      </c>
      <c r="R566">
        <v>0.13662774999999999</v>
      </c>
      <c r="S566">
        <v>43.874268999999998</v>
      </c>
      <c r="T566">
        <v>115.57845</v>
      </c>
      <c r="U566">
        <v>8.4125661000000004E-2</v>
      </c>
      <c r="V566">
        <v>9.1904287</v>
      </c>
      <c r="W566">
        <v>0.60816243000000003</v>
      </c>
      <c r="X566">
        <v>4.2428898000000004</v>
      </c>
      <c r="Y566">
        <v>7.1875166000000004</v>
      </c>
      <c r="Z566">
        <v>1.3391275E-5</v>
      </c>
      <c r="AA566">
        <v>7.7247990999999998E-20</v>
      </c>
      <c r="AB566">
        <v>3.1396202000000002E-5</v>
      </c>
      <c r="AC566">
        <v>8.3133771000000001E-4</v>
      </c>
      <c r="AD566">
        <v>2.9924471999999999E-4</v>
      </c>
      <c r="AE566">
        <v>3.0211910000000003E-7</v>
      </c>
      <c r="AF566">
        <v>1.3776114E-38</v>
      </c>
      <c r="AG566">
        <v>9.1524202000000006E-3</v>
      </c>
      <c r="AH566">
        <v>7.3187061000000002E-8</v>
      </c>
      <c r="AI566">
        <v>4.7708412999999998</v>
      </c>
      <c r="AJ566">
        <v>538.02891</v>
      </c>
    </row>
    <row r="567" spans="1:36" x14ac:dyDescent="0.2">
      <c r="A567">
        <v>2292</v>
      </c>
      <c r="B567">
        <v>2641.6826000000001</v>
      </c>
      <c r="C567">
        <v>2865.4167000000002</v>
      </c>
      <c r="D567">
        <v>1961.5773999999999</v>
      </c>
      <c r="E567">
        <v>3481.1806999999999</v>
      </c>
      <c r="F567">
        <v>526.59945000000005</v>
      </c>
      <c r="G567">
        <v>1702.2032999999999</v>
      </c>
      <c r="H567">
        <v>19.770551999999999</v>
      </c>
      <c r="I567">
        <v>224.09612000000001</v>
      </c>
      <c r="J567">
        <v>24.987269000000001</v>
      </c>
      <c r="K567">
        <v>0.42336573999999999</v>
      </c>
      <c r="L567">
        <v>15.520225999999999</v>
      </c>
      <c r="M567">
        <v>44.789971999999999</v>
      </c>
      <c r="N567">
        <v>8.1572978000000003</v>
      </c>
      <c r="O567">
        <v>214.43412000000001</v>
      </c>
      <c r="P567">
        <v>570.66261999999995</v>
      </c>
      <c r="Q567">
        <v>173.48564999999999</v>
      </c>
      <c r="R567">
        <v>0.13662774999999999</v>
      </c>
      <c r="S567">
        <v>43.874268999999998</v>
      </c>
      <c r="T567">
        <v>115.57845</v>
      </c>
      <c r="U567">
        <v>8.4125661000000004E-2</v>
      </c>
      <c r="V567">
        <v>9.1904287</v>
      </c>
      <c r="W567">
        <v>0.60816243000000003</v>
      </c>
      <c r="X567">
        <v>4.2428898000000004</v>
      </c>
      <c r="Y567">
        <v>7.1875166000000004</v>
      </c>
      <c r="Z567">
        <v>1.3391275E-5</v>
      </c>
      <c r="AA567">
        <v>7.7247990999999998E-20</v>
      </c>
      <c r="AB567">
        <v>3.1396202000000002E-5</v>
      </c>
      <c r="AC567">
        <v>8.3133771000000001E-4</v>
      </c>
      <c r="AD567">
        <v>2.9924471999999999E-4</v>
      </c>
      <c r="AE567">
        <v>3.0211910000000003E-7</v>
      </c>
      <c r="AF567">
        <v>1.3776114E-38</v>
      </c>
      <c r="AG567">
        <v>9.1524202000000006E-3</v>
      </c>
      <c r="AH567">
        <v>7.3187061000000002E-8</v>
      </c>
      <c r="AI567">
        <v>4.7708412999999998</v>
      </c>
      <c r="AJ567">
        <v>538.02891</v>
      </c>
    </row>
    <row r="568" spans="1:36" x14ac:dyDescent="0.2">
      <c r="A568">
        <v>2293</v>
      </c>
      <c r="B568">
        <v>2641.6826000000001</v>
      </c>
      <c r="C568">
        <v>2865.4167000000002</v>
      </c>
      <c r="D568">
        <v>1961.5773999999999</v>
      </c>
      <c r="E568">
        <v>3481.1806999999999</v>
      </c>
      <c r="F568">
        <v>526.59945000000005</v>
      </c>
      <c r="G568">
        <v>1702.2032999999999</v>
      </c>
      <c r="H568">
        <v>19.770551999999999</v>
      </c>
      <c r="I568">
        <v>224.09612000000001</v>
      </c>
      <c r="J568">
        <v>24.987269000000001</v>
      </c>
      <c r="K568">
        <v>0.42336573999999999</v>
      </c>
      <c r="L568">
        <v>15.520225999999999</v>
      </c>
      <c r="M568">
        <v>44.789971999999999</v>
      </c>
      <c r="N568">
        <v>8.1572978000000003</v>
      </c>
      <c r="O568">
        <v>214.43412000000001</v>
      </c>
      <c r="P568">
        <v>570.66261999999995</v>
      </c>
      <c r="Q568">
        <v>173.48564999999999</v>
      </c>
      <c r="R568">
        <v>0.13662774999999999</v>
      </c>
      <c r="S568">
        <v>43.874268999999998</v>
      </c>
      <c r="T568">
        <v>115.57845</v>
      </c>
      <c r="U568">
        <v>8.4125661000000004E-2</v>
      </c>
      <c r="V568">
        <v>9.1904287</v>
      </c>
      <c r="W568">
        <v>0.60816243000000003</v>
      </c>
      <c r="X568">
        <v>4.2428898000000004</v>
      </c>
      <c r="Y568">
        <v>7.1875166000000004</v>
      </c>
      <c r="Z568">
        <v>1.3391275E-5</v>
      </c>
      <c r="AA568">
        <v>7.7247990999999998E-20</v>
      </c>
      <c r="AB568">
        <v>3.1396202000000002E-5</v>
      </c>
      <c r="AC568">
        <v>8.3133771000000001E-4</v>
      </c>
      <c r="AD568">
        <v>2.9924471999999999E-4</v>
      </c>
      <c r="AE568">
        <v>3.0211910000000003E-7</v>
      </c>
      <c r="AF568">
        <v>1.3776114E-38</v>
      </c>
      <c r="AG568">
        <v>9.1524202000000006E-3</v>
      </c>
      <c r="AH568">
        <v>7.3187061000000002E-8</v>
      </c>
      <c r="AI568">
        <v>4.7708412999999998</v>
      </c>
      <c r="AJ568">
        <v>538.02891</v>
      </c>
    </row>
    <row r="569" spans="1:36" x14ac:dyDescent="0.2">
      <c r="A569">
        <v>2294</v>
      </c>
      <c r="B569">
        <v>2641.6826000000001</v>
      </c>
      <c r="C569">
        <v>2865.4167000000002</v>
      </c>
      <c r="D569">
        <v>1961.5773999999999</v>
      </c>
      <c r="E569">
        <v>3481.1806999999999</v>
      </c>
      <c r="F569">
        <v>526.59945000000005</v>
      </c>
      <c r="G569">
        <v>1702.2032999999999</v>
      </c>
      <c r="H569">
        <v>19.770551999999999</v>
      </c>
      <c r="I569">
        <v>224.09612000000001</v>
      </c>
      <c r="J569">
        <v>24.987269000000001</v>
      </c>
      <c r="K569">
        <v>0.42336573999999999</v>
      </c>
      <c r="L569">
        <v>15.520225999999999</v>
      </c>
      <c r="M569">
        <v>44.789971999999999</v>
      </c>
      <c r="N569">
        <v>8.1572978000000003</v>
      </c>
      <c r="O569">
        <v>214.43412000000001</v>
      </c>
      <c r="P569">
        <v>570.66261999999995</v>
      </c>
      <c r="Q569">
        <v>173.48564999999999</v>
      </c>
      <c r="R569">
        <v>0.13662774999999999</v>
      </c>
      <c r="S569">
        <v>43.874268999999998</v>
      </c>
      <c r="T569">
        <v>115.57845</v>
      </c>
      <c r="U569">
        <v>8.4125661000000004E-2</v>
      </c>
      <c r="V569">
        <v>9.1904287</v>
      </c>
      <c r="W569">
        <v>0.60816243000000003</v>
      </c>
      <c r="X569">
        <v>4.2428898000000004</v>
      </c>
      <c r="Y569">
        <v>7.1875166000000004</v>
      </c>
      <c r="Z569">
        <v>1.3391275E-5</v>
      </c>
      <c r="AA569">
        <v>7.7247990999999998E-20</v>
      </c>
      <c r="AB569">
        <v>3.1396202000000002E-5</v>
      </c>
      <c r="AC569">
        <v>8.3133771000000001E-4</v>
      </c>
      <c r="AD569">
        <v>2.9924471999999999E-4</v>
      </c>
      <c r="AE569">
        <v>3.0211910000000003E-7</v>
      </c>
      <c r="AF569">
        <v>1.3776114E-38</v>
      </c>
      <c r="AG569">
        <v>9.1524202000000006E-3</v>
      </c>
      <c r="AH569">
        <v>7.3187061000000002E-8</v>
      </c>
      <c r="AI569">
        <v>4.7708412999999998</v>
      </c>
      <c r="AJ569">
        <v>538.02891</v>
      </c>
    </row>
    <row r="570" spans="1:36" x14ac:dyDescent="0.2">
      <c r="A570">
        <v>2295</v>
      </c>
      <c r="B570">
        <v>2641.6826000000001</v>
      </c>
      <c r="C570">
        <v>2865.4167000000002</v>
      </c>
      <c r="D570">
        <v>1961.5773999999999</v>
      </c>
      <c r="E570">
        <v>3481.1806999999999</v>
      </c>
      <c r="F570">
        <v>526.59945000000005</v>
      </c>
      <c r="G570">
        <v>1702.2032999999999</v>
      </c>
      <c r="H570">
        <v>19.770551999999999</v>
      </c>
      <c r="I570">
        <v>224.09612000000001</v>
      </c>
      <c r="J570">
        <v>24.987269000000001</v>
      </c>
      <c r="K570">
        <v>0.42336573999999999</v>
      </c>
      <c r="L570">
        <v>15.520225999999999</v>
      </c>
      <c r="M570">
        <v>44.789971999999999</v>
      </c>
      <c r="N570">
        <v>8.1572978000000003</v>
      </c>
      <c r="O570">
        <v>214.43412000000001</v>
      </c>
      <c r="P570">
        <v>570.66261999999995</v>
      </c>
      <c r="Q570">
        <v>173.48564999999999</v>
      </c>
      <c r="R570">
        <v>0.13662774999999999</v>
      </c>
      <c r="S570">
        <v>43.874268999999998</v>
      </c>
      <c r="T570">
        <v>115.57845</v>
      </c>
      <c r="U570">
        <v>8.4125661000000004E-2</v>
      </c>
      <c r="V570">
        <v>9.1904287</v>
      </c>
      <c r="W570">
        <v>0.60816243000000003</v>
      </c>
      <c r="X570">
        <v>4.2428898000000004</v>
      </c>
      <c r="Y570">
        <v>7.1875166000000004</v>
      </c>
      <c r="Z570">
        <v>1.3391275E-5</v>
      </c>
      <c r="AA570">
        <v>7.7247990999999998E-20</v>
      </c>
      <c r="AB570">
        <v>3.1396202000000002E-5</v>
      </c>
      <c r="AC570">
        <v>8.3133771000000001E-4</v>
      </c>
      <c r="AD570">
        <v>2.9924471999999999E-4</v>
      </c>
      <c r="AE570">
        <v>3.0211910000000003E-7</v>
      </c>
      <c r="AF570">
        <v>1.3776114E-38</v>
      </c>
      <c r="AG570">
        <v>9.1524202000000006E-3</v>
      </c>
      <c r="AH570">
        <v>7.3187061000000002E-8</v>
      </c>
      <c r="AI570">
        <v>4.7708412999999998</v>
      </c>
      <c r="AJ570">
        <v>538.02891</v>
      </c>
    </row>
    <row r="571" spans="1:36" x14ac:dyDescent="0.2">
      <c r="A571">
        <v>2296</v>
      </c>
      <c r="B571">
        <v>2641.6826000000001</v>
      </c>
      <c r="C571">
        <v>2865.4167000000002</v>
      </c>
      <c r="D571">
        <v>1961.5773999999999</v>
      </c>
      <c r="E571">
        <v>3481.1806999999999</v>
      </c>
      <c r="F571">
        <v>526.59945000000005</v>
      </c>
      <c r="G571">
        <v>1702.2032999999999</v>
      </c>
      <c r="H571">
        <v>19.770551999999999</v>
      </c>
      <c r="I571">
        <v>224.09612000000001</v>
      </c>
      <c r="J571">
        <v>24.987269000000001</v>
      </c>
      <c r="K571">
        <v>0.42336573999999999</v>
      </c>
      <c r="L571">
        <v>15.520225999999999</v>
      </c>
      <c r="M571">
        <v>44.789971999999999</v>
      </c>
      <c r="N571">
        <v>8.1572978000000003</v>
      </c>
      <c r="O571">
        <v>214.43412000000001</v>
      </c>
      <c r="P571">
        <v>570.66261999999995</v>
      </c>
      <c r="Q571">
        <v>173.48564999999999</v>
      </c>
      <c r="R571">
        <v>0.13662774999999999</v>
      </c>
      <c r="S571">
        <v>43.874268999999998</v>
      </c>
      <c r="T571">
        <v>115.57845</v>
      </c>
      <c r="U571">
        <v>8.4125661000000004E-2</v>
      </c>
      <c r="V571">
        <v>9.1904287</v>
      </c>
      <c r="W571">
        <v>0.60816243000000003</v>
      </c>
      <c r="X571">
        <v>4.2428898000000004</v>
      </c>
      <c r="Y571">
        <v>7.1875166000000004</v>
      </c>
      <c r="Z571">
        <v>1.3391275E-5</v>
      </c>
      <c r="AA571">
        <v>7.7247990999999998E-20</v>
      </c>
      <c r="AB571">
        <v>3.1396202000000002E-5</v>
      </c>
      <c r="AC571">
        <v>8.3133771000000001E-4</v>
      </c>
      <c r="AD571">
        <v>2.9924471999999999E-4</v>
      </c>
      <c r="AE571">
        <v>3.0211910000000003E-7</v>
      </c>
      <c r="AF571">
        <v>1.3776114E-38</v>
      </c>
      <c r="AG571">
        <v>9.1524202000000006E-3</v>
      </c>
      <c r="AH571">
        <v>7.3187061000000002E-8</v>
      </c>
      <c r="AI571">
        <v>4.7708412999999998</v>
      </c>
      <c r="AJ571">
        <v>538.02891</v>
      </c>
    </row>
    <row r="572" spans="1:36" x14ac:dyDescent="0.2">
      <c r="A572">
        <v>2297</v>
      </c>
      <c r="B572">
        <v>2641.6826000000001</v>
      </c>
      <c r="C572">
        <v>2865.4167000000002</v>
      </c>
      <c r="D572">
        <v>1961.5773999999999</v>
      </c>
      <c r="E572">
        <v>3481.1806999999999</v>
      </c>
      <c r="F572">
        <v>526.59945000000005</v>
      </c>
      <c r="G572">
        <v>1702.2032999999999</v>
      </c>
      <c r="H572">
        <v>19.770551999999999</v>
      </c>
      <c r="I572">
        <v>224.09612000000001</v>
      </c>
      <c r="J572">
        <v>24.987269000000001</v>
      </c>
      <c r="K572">
        <v>0.42336573999999999</v>
      </c>
      <c r="L572">
        <v>15.520225999999999</v>
      </c>
      <c r="M572">
        <v>44.789971999999999</v>
      </c>
      <c r="N572">
        <v>8.1572978000000003</v>
      </c>
      <c r="O572">
        <v>214.43412000000001</v>
      </c>
      <c r="P572">
        <v>570.66261999999995</v>
      </c>
      <c r="Q572">
        <v>173.48564999999999</v>
      </c>
      <c r="R572">
        <v>0.13662774999999999</v>
      </c>
      <c r="S572">
        <v>43.874268999999998</v>
      </c>
      <c r="T572">
        <v>115.57845</v>
      </c>
      <c r="U572">
        <v>8.4125661000000004E-2</v>
      </c>
      <c r="V572">
        <v>9.1904287</v>
      </c>
      <c r="W572">
        <v>0.60816243000000003</v>
      </c>
      <c r="X572">
        <v>4.2428898000000004</v>
      </c>
      <c r="Y572">
        <v>7.1875166000000004</v>
      </c>
      <c r="Z572">
        <v>1.3391275E-5</v>
      </c>
      <c r="AA572">
        <v>7.7247990999999998E-20</v>
      </c>
      <c r="AB572">
        <v>3.1396202000000002E-5</v>
      </c>
      <c r="AC572">
        <v>8.3133771000000001E-4</v>
      </c>
      <c r="AD572">
        <v>2.9924471999999999E-4</v>
      </c>
      <c r="AE572">
        <v>3.0211910000000003E-7</v>
      </c>
      <c r="AF572">
        <v>1.3776114E-38</v>
      </c>
      <c r="AG572">
        <v>9.1524202000000006E-3</v>
      </c>
      <c r="AH572">
        <v>7.3187061000000002E-8</v>
      </c>
      <c r="AI572">
        <v>4.7708412999999998</v>
      </c>
      <c r="AJ572">
        <v>538.02891</v>
      </c>
    </row>
    <row r="573" spans="1:36" x14ac:dyDescent="0.2">
      <c r="A573">
        <v>2298</v>
      </c>
      <c r="B573">
        <v>2641.6826000000001</v>
      </c>
      <c r="C573">
        <v>2865.4167000000002</v>
      </c>
      <c r="D573">
        <v>1961.5773999999999</v>
      </c>
      <c r="E573">
        <v>3481.1806999999999</v>
      </c>
      <c r="F573">
        <v>526.59945000000005</v>
      </c>
      <c r="G573">
        <v>1702.2032999999999</v>
      </c>
      <c r="H573">
        <v>19.770551999999999</v>
      </c>
      <c r="I573">
        <v>224.09612000000001</v>
      </c>
      <c r="J573">
        <v>24.987269000000001</v>
      </c>
      <c r="K573">
        <v>0.42336573999999999</v>
      </c>
      <c r="L573">
        <v>15.520225999999999</v>
      </c>
      <c r="M573">
        <v>44.789971999999999</v>
      </c>
      <c r="N573">
        <v>8.1572978000000003</v>
      </c>
      <c r="O573">
        <v>214.43412000000001</v>
      </c>
      <c r="P573">
        <v>570.66261999999995</v>
      </c>
      <c r="Q573">
        <v>173.48564999999999</v>
      </c>
      <c r="R573">
        <v>0.13662774999999999</v>
      </c>
      <c r="S573">
        <v>43.874268999999998</v>
      </c>
      <c r="T573">
        <v>115.57845</v>
      </c>
      <c r="U573">
        <v>8.4125661000000004E-2</v>
      </c>
      <c r="V573">
        <v>9.1904287</v>
      </c>
      <c r="W573">
        <v>0.60816243000000003</v>
      </c>
      <c r="X573">
        <v>4.2428898000000004</v>
      </c>
      <c r="Y573">
        <v>7.1875166000000004</v>
      </c>
      <c r="Z573">
        <v>1.3391275E-5</v>
      </c>
      <c r="AA573">
        <v>7.7247990999999998E-20</v>
      </c>
      <c r="AB573">
        <v>3.1396202000000002E-5</v>
      </c>
      <c r="AC573">
        <v>8.3133771000000001E-4</v>
      </c>
      <c r="AD573">
        <v>2.9924471999999999E-4</v>
      </c>
      <c r="AE573">
        <v>3.0211910000000003E-7</v>
      </c>
      <c r="AF573">
        <v>1.3776114E-38</v>
      </c>
      <c r="AG573">
        <v>9.1524202000000006E-3</v>
      </c>
      <c r="AH573">
        <v>7.3187061000000002E-8</v>
      </c>
      <c r="AI573">
        <v>4.7708412999999998</v>
      </c>
      <c r="AJ573">
        <v>538.02891</v>
      </c>
    </row>
    <row r="574" spans="1:36" x14ac:dyDescent="0.2">
      <c r="A574">
        <v>2299</v>
      </c>
      <c r="B574">
        <v>2641.6826000000001</v>
      </c>
      <c r="C574">
        <v>2865.4167000000002</v>
      </c>
      <c r="D574">
        <v>1961.5773999999999</v>
      </c>
      <c r="E574">
        <v>3481.1806999999999</v>
      </c>
      <c r="F574">
        <v>526.59945000000005</v>
      </c>
      <c r="G574">
        <v>1702.2032999999999</v>
      </c>
      <c r="H574">
        <v>19.770551999999999</v>
      </c>
      <c r="I574">
        <v>224.09612000000001</v>
      </c>
      <c r="J574">
        <v>24.987269000000001</v>
      </c>
      <c r="K574">
        <v>0.42336573999999999</v>
      </c>
      <c r="L574">
        <v>15.520225999999999</v>
      </c>
      <c r="M574">
        <v>44.789971999999999</v>
      </c>
      <c r="N574">
        <v>8.1572978000000003</v>
      </c>
      <c r="O574">
        <v>214.43412000000001</v>
      </c>
      <c r="P574">
        <v>570.66261999999995</v>
      </c>
      <c r="Q574">
        <v>173.48564999999999</v>
      </c>
      <c r="R574">
        <v>0.13662774999999999</v>
      </c>
      <c r="S574">
        <v>43.874268999999998</v>
      </c>
      <c r="T574">
        <v>115.57845</v>
      </c>
      <c r="U574">
        <v>8.4125661000000004E-2</v>
      </c>
      <c r="V574">
        <v>9.1904287</v>
      </c>
      <c r="W574">
        <v>0.60816243000000003</v>
      </c>
      <c r="X574">
        <v>4.2428898000000004</v>
      </c>
      <c r="Y574">
        <v>7.1875166000000004</v>
      </c>
      <c r="Z574">
        <v>1.3391275E-5</v>
      </c>
      <c r="AA574">
        <v>7.7247990999999998E-20</v>
      </c>
      <c r="AB574">
        <v>3.1396202000000002E-5</v>
      </c>
      <c r="AC574">
        <v>8.3133771000000001E-4</v>
      </c>
      <c r="AD574">
        <v>2.9924471999999999E-4</v>
      </c>
      <c r="AE574">
        <v>3.0211910000000003E-7</v>
      </c>
      <c r="AF574">
        <v>1.3776114E-38</v>
      </c>
      <c r="AG574">
        <v>9.1524202000000006E-3</v>
      </c>
      <c r="AH574">
        <v>7.3187061000000002E-8</v>
      </c>
      <c r="AI574">
        <v>4.7708412999999998</v>
      </c>
      <c r="AJ574">
        <v>538.02891</v>
      </c>
    </row>
    <row r="575" spans="1:36" x14ac:dyDescent="0.2">
      <c r="A575">
        <v>2300</v>
      </c>
      <c r="B575">
        <v>2641.6826000000001</v>
      </c>
      <c r="C575">
        <v>2865.4167000000002</v>
      </c>
      <c r="D575">
        <v>1961.5773999999999</v>
      </c>
      <c r="E575">
        <v>3481.1806999999999</v>
      </c>
      <c r="F575">
        <v>526.59945000000005</v>
      </c>
      <c r="G575">
        <v>1702.2032999999999</v>
      </c>
      <c r="H575">
        <v>19.770551999999999</v>
      </c>
      <c r="I575">
        <v>224.09612000000001</v>
      </c>
      <c r="J575">
        <v>24.987269000000001</v>
      </c>
      <c r="K575">
        <v>0.42336573999999999</v>
      </c>
      <c r="L575">
        <v>15.520225999999999</v>
      </c>
      <c r="M575">
        <v>44.789971999999999</v>
      </c>
      <c r="N575">
        <v>8.1572978000000003</v>
      </c>
      <c r="O575">
        <v>214.43412000000001</v>
      </c>
      <c r="P575">
        <v>570.66261999999995</v>
      </c>
      <c r="Q575">
        <v>173.48564999999999</v>
      </c>
      <c r="R575">
        <v>0.13662774999999999</v>
      </c>
      <c r="S575">
        <v>43.874268999999998</v>
      </c>
      <c r="T575">
        <v>115.57845</v>
      </c>
      <c r="U575">
        <v>8.4125661000000004E-2</v>
      </c>
      <c r="V575">
        <v>9.1904287</v>
      </c>
      <c r="W575">
        <v>0.60816243000000003</v>
      </c>
      <c r="X575">
        <v>4.2428898000000004</v>
      </c>
      <c r="Y575">
        <v>7.1875166000000004</v>
      </c>
      <c r="Z575">
        <v>1.3391275E-5</v>
      </c>
      <c r="AA575">
        <v>7.7247990999999998E-20</v>
      </c>
      <c r="AB575">
        <v>3.1396202000000002E-5</v>
      </c>
      <c r="AC575">
        <v>8.3133771000000001E-4</v>
      </c>
      <c r="AD575">
        <v>2.9924471999999999E-4</v>
      </c>
      <c r="AE575">
        <v>3.0211910000000003E-7</v>
      </c>
      <c r="AF575">
        <v>1.3776114E-38</v>
      </c>
      <c r="AG575">
        <v>9.1524202000000006E-3</v>
      </c>
      <c r="AH575">
        <v>7.3187061000000002E-8</v>
      </c>
      <c r="AI575">
        <v>4.7708412999999998</v>
      </c>
      <c r="AJ575">
        <v>538.02891</v>
      </c>
    </row>
    <row r="576" spans="1:36" x14ac:dyDescent="0.2">
      <c r="A576">
        <v>2301</v>
      </c>
      <c r="B576">
        <v>2641.6826000000001</v>
      </c>
      <c r="C576">
        <v>2865.4167000000002</v>
      </c>
      <c r="D576">
        <v>1961.5773999999999</v>
      </c>
      <c r="E576">
        <v>3481.1806999999999</v>
      </c>
      <c r="F576">
        <v>526.59945000000005</v>
      </c>
      <c r="G576">
        <v>1702.2032999999999</v>
      </c>
      <c r="H576">
        <v>19.770551999999999</v>
      </c>
      <c r="I576">
        <v>224.09612000000001</v>
      </c>
      <c r="J576">
        <v>24.987269000000001</v>
      </c>
      <c r="K576">
        <v>0.42336573999999999</v>
      </c>
      <c r="L576">
        <v>15.520225999999999</v>
      </c>
      <c r="M576">
        <v>44.789971999999999</v>
      </c>
      <c r="N576">
        <v>8.1572978000000003</v>
      </c>
      <c r="O576">
        <v>214.43412000000001</v>
      </c>
      <c r="P576">
        <v>570.66261999999995</v>
      </c>
      <c r="Q576">
        <v>173.48564999999999</v>
      </c>
      <c r="R576">
        <v>0.13662774999999999</v>
      </c>
      <c r="S576">
        <v>43.874268999999998</v>
      </c>
      <c r="T576">
        <v>115.57845</v>
      </c>
      <c r="U576">
        <v>8.4125661000000004E-2</v>
      </c>
      <c r="V576">
        <v>9.1904287</v>
      </c>
      <c r="W576">
        <v>0.60816243000000003</v>
      </c>
      <c r="X576">
        <v>4.2428898000000004</v>
      </c>
      <c r="Y576">
        <v>7.1875166000000004</v>
      </c>
      <c r="Z576">
        <v>1.3391275E-5</v>
      </c>
      <c r="AA576">
        <v>7.7247990999999998E-20</v>
      </c>
      <c r="AB576">
        <v>3.1396202000000002E-5</v>
      </c>
      <c r="AC576">
        <v>8.3133771000000001E-4</v>
      </c>
      <c r="AD576">
        <v>2.9924471999999999E-4</v>
      </c>
      <c r="AE576">
        <v>3.0211910000000003E-7</v>
      </c>
      <c r="AF576">
        <v>1.3776114E-38</v>
      </c>
      <c r="AG576">
        <v>9.1524202000000006E-3</v>
      </c>
      <c r="AH576">
        <v>7.3187061000000002E-8</v>
      </c>
      <c r="AI576">
        <v>4.7708412999999998</v>
      </c>
      <c r="AJ576">
        <v>538.02891</v>
      </c>
    </row>
    <row r="577" spans="1:36" x14ac:dyDescent="0.2">
      <c r="A577">
        <v>2302</v>
      </c>
      <c r="B577">
        <v>2641.6826000000001</v>
      </c>
      <c r="C577">
        <v>2865.4167000000002</v>
      </c>
      <c r="D577">
        <v>1961.5773999999999</v>
      </c>
      <c r="E577">
        <v>3481.1806999999999</v>
      </c>
      <c r="F577">
        <v>526.59945000000005</v>
      </c>
      <c r="G577">
        <v>1702.2032999999999</v>
      </c>
      <c r="H577">
        <v>19.770551999999999</v>
      </c>
      <c r="I577">
        <v>224.09612000000001</v>
      </c>
      <c r="J577">
        <v>24.987269000000001</v>
      </c>
      <c r="K577">
        <v>0.42336573999999999</v>
      </c>
      <c r="L577">
        <v>15.520225999999999</v>
      </c>
      <c r="M577">
        <v>44.789971999999999</v>
      </c>
      <c r="N577">
        <v>8.1572978000000003</v>
      </c>
      <c r="O577">
        <v>214.43412000000001</v>
      </c>
      <c r="P577">
        <v>570.66261999999995</v>
      </c>
      <c r="Q577">
        <v>173.48564999999999</v>
      </c>
      <c r="R577">
        <v>0.13662774999999999</v>
      </c>
      <c r="S577">
        <v>43.874268999999998</v>
      </c>
      <c r="T577">
        <v>115.57845</v>
      </c>
      <c r="U577">
        <v>8.4125661000000004E-2</v>
      </c>
      <c r="V577">
        <v>9.1904287</v>
      </c>
      <c r="W577">
        <v>0.60816243000000003</v>
      </c>
      <c r="X577">
        <v>4.2428898000000004</v>
      </c>
      <c r="Y577">
        <v>7.1875166000000004</v>
      </c>
      <c r="Z577">
        <v>1.3391275E-5</v>
      </c>
      <c r="AA577">
        <v>7.7247990999999998E-20</v>
      </c>
      <c r="AB577">
        <v>3.1396202000000002E-5</v>
      </c>
      <c r="AC577">
        <v>8.3133771000000001E-4</v>
      </c>
      <c r="AD577">
        <v>2.9924471999999999E-4</v>
      </c>
      <c r="AE577">
        <v>3.0211910000000003E-7</v>
      </c>
      <c r="AF577">
        <v>1.3776114E-38</v>
      </c>
      <c r="AG577">
        <v>9.1524202000000006E-3</v>
      </c>
      <c r="AH577">
        <v>7.3187061000000002E-8</v>
      </c>
      <c r="AI577">
        <v>4.7708412999999998</v>
      </c>
      <c r="AJ577">
        <v>538.02891</v>
      </c>
    </row>
    <row r="578" spans="1:36" x14ac:dyDescent="0.2">
      <c r="A578">
        <v>2303</v>
      </c>
      <c r="B578">
        <v>2641.6826000000001</v>
      </c>
      <c r="C578">
        <v>2865.4167000000002</v>
      </c>
      <c r="D578">
        <v>1961.5773999999999</v>
      </c>
      <c r="E578">
        <v>3481.1806999999999</v>
      </c>
      <c r="F578">
        <v>526.59945000000005</v>
      </c>
      <c r="G578">
        <v>1702.2032999999999</v>
      </c>
      <c r="H578">
        <v>19.770551999999999</v>
      </c>
      <c r="I578">
        <v>224.09612000000001</v>
      </c>
      <c r="J578">
        <v>24.987269000000001</v>
      </c>
      <c r="K578">
        <v>0.42336573999999999</v>
      </c>
      <c r="L578">
        <v>15.520225999999999</v>
      </c>
      <c r="M578">
        <v>44.789971999999999</v>
      </c>
      <c r="N578">
        <v>8.1572978000000003</v>
      </c>
      <c r="O578">
        <v>214.43412000000001</v>
      </c>
      <c r="P578">
        <v>570.66261999999995</v>
      </c>
      <c r="Q578">
        <v>173.48564999999999</v>
      </c>
      <c r="R578">
        <v>0.13662774999999999</v>
      </c>
      <c r="S578">
        <v>43.874268999999998</v>
      </c>
      <c r="T578">
        <v>115.57845</v>
      </c>
      <c r="U578">
        <v>8.4125661000000004E-2</v>
      </c>
      <c r="V578">
        <v>9.1904287</v>
      </c>
      <c r="W578">
        <v>0.60816243000000003</v>
      </c>
      <c r="X578">
        <v>4.2428898000000004</v>
      </c>
      <c r="Y578">
        <v>7.1875166000000004</v>
      </c>
      <c r="Z578">
        <v>1.3391275E-5</v>
      </c>
      <c r="AA578">
        <v>7.7247990999999998E-20</v>
      </c>
      <c r="AB578">
        <v>3.1396202000000002E-5</v>
      </c>
      <c r="AC578">
        <v>8.3133771000000001E-4</v>
      </c>
      <c r="AD578">
        <v>2.9924471999999999E-4</v>
      </c>
      <c r="AE578">
        <v>3.0211910000000003E-7</v>
      </c>
      <c r="AF578">
        <v>1.3776114E-38</v>
      </c>
      <c r="AG578">
        <v>9.1524202000000006E-3</v>
      </c>
      <c r="AH578">
        <v>7.3187061000000002E-8</v>
      </c>
      <c r="AI578">
        <v>4.7708412999999998</v>
      </c>
      <c r="AJ578">
        <v>538.02891</v>
      </c>
    </row>
    <row r="579" spans="1:36" x14ac:dyDescent="0.2">
      <c r="A579">
        <v>2304</v>
      </c>
      <c r="B579">
        <v>2641.6826000000001</v>
      </c>
      <c r="C579">
        <v>2865.4167000000002</v>
      </c>
      <c r="D579">
        <v>1961.5773999999999</v>
      </c>
      <c r="E579">
        <v>3481.1806999999999</v>
      </c>
      <c r="F579">
        <v>526.59945000000005</v>
      </c>
      <c r="G579">
        <v>1702.2032999999999</v>
      </c>
      <c r="H579">
        <v>19.770551999999999</v>
      </c>
      <c r="I579">
        <v>224.09612000000001</v>
      </c>
      <c r="J579">
        <v>24.987269000000001</v>
      </c>
      <c r="K579">
        <v>0.42336573999999999</v>
      </c>
      <c r="L579">
        <v>15.520225999999999</v>
      </c>
      <c r="M579">
        <v>44.789971999999999</v>
      </c>
      <c r="N579">
        <v>8.1572978000000003</v>
      </c>
      <c r="O579">
        <v>214.43412000000001</v>
      </c>
      <c r="P579">
        <v>570.66261999999995</v>
      </c>
      <c r="Q579">
        <v>173.48564999999999</v>
      </c>
      <c r="R579">
        <v>0.13662774999999999</v>
      </c>
      <c r="S579">
        <v>43.874268999999998</v>
      </c>
      <c r="T579">
        <v>115.57845</v>
      </c>
      <c r="U579">
        <v>8.4125661000000004E-2</v>
      </c>
      <c r="V579">
        <v>9.1904287</v>
      </c>
      <c r="W579">
        <v>0.60816243000000003</v>
      </c>
      <c r="X579">
        <v>4.2428898000000004</v>
      </c>
      <c r="Y579">
        <v>7.1875166000000004</v>
      </c>
      <c r="Z579">
        <v>1.3391275E-5</v>
      </c>
      <c r="AA579">
        <v>7.7247990999999998E-20</v>
      </c>
      <c r="AB579">
        <v>3.1396202000000002E-5</v>
      </c>
      <c r="AC579">
        <v>8.3133771000000001E-4</v>
      </c>
      <c r="AD579">
        <v>2.9924471999999999E-4</v>
      </c>
      <c r="AE579">
        <v>3.0211910000000003E-7</v>
      </c>
      <c r="AF579">
        <v>1.3776114E-38</v>
      </c>
      <c r="AG579">
        <v>9.1524202000000006E-3</v>
      </c>
      <c r="AH579">
        <v>7.3187061000000002E-8</v>
      </c>
      <c r="AI579">
        <v>4.7708412999999998</v>
      </c>
      <c r="AJ579">
        <v>538.02891</v>
      </c>
    </row>
    <row r="580" spans="1:36" x14ac:dyDescent="0.2">
      <c r="A580">
        <v>2305</v>
      </c>
      <c r="B580">
        <v>2641.6826000000001</v>
      </c>
      <c r="C580">
        <v>2865.4167000000002</v>
      </c>
      <c r="D580">
        <v>1961.5773999999999</v>
      </c>
      <c r="E580">
        <v>3481.1806999999999</v>
      </c>
      <c r="F580">
        <v>526.59945000000005</v>
      </c>
      <c r="G580">
        <v>1702.2032999999999</v>
      </c>
      <c r="H580">
        <v>19.770551999999999</v>
      </c>
      <c r="I580">
        <v>224.09612000000001</v>
      </c>
      <c r="J580">
        <v>24.987269000000001</v>
      </c>
      <c r="K580">
        <v>0.42336573999999999</v>
      </c>
      <c r="L580">
        <v>15.520225999999999</v>
      </c>
      <c r="M580">
        <v>44.789971999999999</v>
      </c>
      <c r="N580">
        <v>8.1572978000000003</v>
      </c>
      <c r="O580">
        <v>214.43412000000001</v>
      </c>
      <c r="P580">
        <v>570.66261999999995</v>
      </c>
      <c r="Q580">
        <v>173.48564999999999</v>
      </c>
      <c r="R580">
        <v>0.13662774999999999</v>
      </c>
      <c r="S580">
        <v>43.874268999999998</v>
      </c>
      <c r="T580">
        <v>115.57845</v>
      </c>
      <c r="U580">
        <v>8.4125661000000004E-2</v>
      </c>
      <c r="V580">
        <v>9.1904287</v>
      </c>
      <c r="W580">
        <v>0.60816243000000003</v>
      </c>
      <c r="X580">
        <v>4.2428898000000004</v>
      </c>
      <c r="Y580">
        <v>7.1875166000000004</v>
      </c>
      <c r="Z580">
        <v>1.3391275E-5</v>
      </c>
      <c r="AA580">
        <v>7.7247990999999998E-20</v>
      </c>
      <c r="AB580">
        <v>3.1396202000000002E-5</v>
      </c>
      <c r="AC580">
        <v>8.3133771000000001E-4</v>
      </c>
      <c r="AD580">
        <v>2.9924471999999999E-4</v>
      </c>
      <c r="AE580">
        <v>3.0211910000000003E-7</v>
      </c>
      <c r="AF580">
        <v>1.3776114E-38</v>
      </c>
      <c r="AG580">
        <v>9.1524202000000006E-3</v>
      </c>
      <c r="AH580">
        <v>7.3187061000000002E-8</v>
      </c>
      <c r="AI580">
        <v>4.7708412999999998</v>
      </c>
      <c r="AJ580">
        <v>538.02891</v>
      </c>
    </row>
    <row r="581" spans="1:36" x14ac:dyDescent="0.2">
      <c r="A581">
        <v>2306</v>
      </c>
      <c r="B581">
        <v>2641.6826000000001</v>
      </c>
      <c r="C581">
        <v>2865.4167000000002</v>
      </c>
      <c r="D581">
        <v>1961.5773999999999</v>
      </c>
      <c r="E581">
        <v>3481.1806999999999</v>
      </c>
      <c r="F581">
        <v>526.59945000000005</v>
      </c>
      <c r="G581">
        <v>1702.2032999999999</v>
      </c>
      <c r="H581">
        <v>19.770551999999999</v>
      </c>
      <c r="I581">
        <v>224.09612000000001</v>
      </c>
      <c r="J581">
        <v>24.987269000000001</v>
      </c>
      <c r="K581">
        <v>0.42336573999999999</v>
      </c>
      <c r="L581">
        <v>15.520225999999999</v>
      </c>
      <c r="M581">
        <v>44.789971999999999</v>
      </c>
      <c r="N581">
        <v>8.1572978000000003</v>
      </c>
      <c r="O581">
        <v>214.43412000000001</v>
      </c>
      <c r="P581">
        <v>570.66261999999995</v>
      </c>
      <c r="Q581">
        <v>173.48564999999999</v>
      </c>
      <c r="R581">
        <v>0.13662774999999999</v>
      </c>
      <c r="S581">
        <v>43.874268999999998</v>
      </c>
      <c r="T581">
        <v>115.57845</v>
      </c>
      <c r="U581">
        <v>8.4125661000000004E-2</v>
      </c>
      <c r="V581">
        <v>9.1904287</v>
      </c>
      <c r="W581">
        <v>0.60816243000000003</v>
      </c>
      <c r="X581">
        <v>4.2428898000000004</v>
      </c>
      <c r="Y581">
        <v>7.1875166000000004</v>
      </c>
      <c r="Z581">
        <v>1.3391275E-5</v>
      </c>
      <c r="AA581">
        <v>7.7247990999999998E-20</v>
      </c>
      <c r="AB581">
        <v>3.1396202000000002E-5</v>
      </c>
      <c r="AC581">
        <v>8.3133771000000001E-4</v>
      </c>
      <c r="AD581">
        <v>2.9924471999999999E-4</v>
      </c>
      <c r="AE581">
        <v>3.0211910000000003E-7</v>
      </c>
      <c r="AF581">
        <v>1.3776114E-38</v>
      </c>
      <c r="AG581">
        <v>9.1524202000000006E-3</v>
      </c>
      <c r="AH581">
        <v>7.3187061000000002E-8</v>
      </c>
      <c r="AI581">
        <v>4.7708412999999998</v>
      </c>
      <c r="AJ581">
        <v>538.02891</v>
      </c>
    </row>
    <row r="582" spans="1:36" x14ac:dyDescent="0.2">
      <c r="A582">
        <v>2307</v>
      </c>
      <c r="B582">
        <v>2641.6826000000001</v>
      </c>
      <c r="C582">
        <v>2865.4167000000002</v>
      </c>
      <c r="D582">
        <v>1961.5773999999999</v>
      </c>
      <c r="E582">
        <v>3481.1806999999999</v>
      </c>
      <c r="F582">
        <v>526.59945000000005</v>
      </c>
      <c r="G582">
        <v>1702.2032999999999</v>
      </c>
      <c r="H582">
        <v>19.770551999999999</v>
      </c>
      <c r="I582">
        <v>224.09612000000001</v>
      </c>
      <c r="J582">
        <v>24.987269000000001</v>
      </c>
      <c r="K582">
        <v>0.42336573999999999</v>
      </c>
      <c r="L582">
        <v>15.520225999999999</v>
      </c>
      <c r="M582">
        <v>44.789971999999999</v>
      </c>
      <c r="N582">
        <v>8.1572978000000003</v>
      </c>
      <c r="O582">
        <v>214.43412000000001</v>
      </c>
      <c r="P582">
        <v>570.66261999999995</v>
      </c>
      <c r="Q582">
        <v>173.48564999999999</v>
      </c>
      <c r="R582">
        <v>0.13662774999999999</v>
      </c>
      <c r="S582">
        <v>43.874268999999998</v>
      </c>
      <c r="T582">
        <v>115.57845</v>
      </c>
      <c r="U582">
        <v>8.4125661000000004E-2</v>
      </c>
      <c r="V582">
        <v>9.1904287</v>
      </c>
      <c r="W582">
        <v>0.60816243000000003</v>
      </c>
      <c r="X582">
        <v>4.2428898000000004</v>
      </c>
      <c r="Y582">
        <v>7.1875166000000004</v>
      </c>
      <c r="Z582">
        <v>1.3391275E-5</v>
      </c>
      <c r="AA582">
        <v>7.7247990999999998E-20</v>
      </c>
      <c r="AB582">
        <v>3.1396202000000002E-5</v>
      </c>
      <c r="AC582">
        <v>8.3133771000000001E-4</v>
      </c>
      <c r="AD582">
        <v>2.9924471999999999E-4</v>
      </c>
      <c r="AE582">
        <v>3.0211910000000003E-7</v>
      </c>
      <c r="AF582">
        <v>1.3776114E-38</v>
      </c>
      <c r="AG582">
        <v>9.1524202000000006E-3</v>
      </c>
      <c r="AH582">
        <v>7.3187061000000002E-8</v>
      </c>
      <c r="AI582">
        <v>4.7708412999999998</v>
      </c>
      <c r="AJ582">
        <v>538.02891</v>
      </c>
    </row>
    <row r="583" spans="1:36" x14ac:dyDescent="0.2">
      <c r="A583">
        <v>2308</v>
      </c>
      <c r="B583">
        <v>2641.6826000000001</v>
      </c>
      <c r="C583">
        <v>2865.4167000000002</v>
      </c>
      <c r="D583">
        <v>1961.5773999999999</v>
      </c>
      <c r="E583">
        <v>3481.1806999999999</v>
      </c>
      <c r="F583">
        <v>526.59945000000005</v>
      </c>
      <c r="G583">
        <v>1702.2032999999999</v>
      </c>
      <c r="H583">
        <v>19.770551999999999</v>
      </c>
      <c r="I583">
        <v>224.09612000000001</v>
      </c>
      <c r="J583">
        <v>24.987269000000001</v>
      </c>
      <c r="K583">
        <v>0.42336573999999999</v>
      </c>
      <c r="L583">
        <v>15.520225999999999</v>
      </c>
      <c r="M583">
        <v>44.789971999999999</v>
      </c>
      <c r="N583">
        <v>8.1572978000000003</v>
      </c>
      <c r="O583">
        <v>214.43412000000001</v>
      </c>
      <c r="P583">
        <v>570.66261999999995</v>
      </c>
      <c r="Q583">
        <v>173.48564999999999</v>
      </c>
      <c r="R583">
        <v>0.13662774999999999</v>
      </c>
      <c r="S583">
        <v>43.874268999999998</v>
      </c>
      <c r="T583">
        <v>115.57845</v>
      </c>
      <c r="U583">
        <v>8.4125661000000004E-2</v>
      </c>
      <c r="V583">
        <v>9.1904287</v>
      </c>
      <c r="W583">
        <v>0.60816243000000003</v>
      </c>
      <c r="X583">
        <v>4.2428898000000004</v>
      </c>
      <c r="Y583">
        <v>7.1875166000000004</v>
      </c>
      <c r="Z583">
        <v>1.3391275E-5</v>
      </c>
      <c r="AA583">
        <v>7.7247990999999998E-20</v>
      </c>
      <c r="AB583">
        <v>3.1396202000000002E-5</v>
      </c>
      <c r="AC583">
        <v>8.3133771000000001E-4</v>
      </c>
      <c r="AD583">
        <v>2.9924471999999999E-4</v>
      </c>
      <c r="AE583">
        <v>3.0211910000000003E-7</v>
      </c>
      <c r="AF583">
        <v>1.3776114E-38</v>
      </c>
      <c r="AG583">
        <v>9.1524202000000006E-3</v>
      </c>
      <c r="AH583">
        <v>7.3187061000000002E-8</v>
      </c>
      <c r="AI583">
        <v>4.7708412999999998</v>
      </c>
      <c r="AJ583">
        <v>538.02891</v>
      </c>
    </row>
    <row r="584" spans="1:36" x14ac:dyDescent="0.2">
      <c r="A584">
        <v>2309</v>
      </c>
      <c r="B584">
        <v>2641.6826000000001</v>
      </c>
      <c r="C584">
        <v>2865.4167000000002</v>
      </c>
      <c r="D584">
        <v>1961.5773999999999</v>
      </c>
      <c r="E584">
        <v>3481.1806999999999</v>
      </c>
      <c r="F584">
        <v>526.59945000000005</v>
      </c>
      <c r="G584">
        <v>1702.2032999999999</v>
      </c>
      <c r="H584">
        <v>19.770551999999999</v>
      </c>
      <c r="I584">
        <v>224.09612000000001</v>
      </c>
      <c r="J584">
        <v>24.987269000000001</v>
      </c>
      <c r="K584">
        <v>0.42336573999999999</v>
      </c>
      <c r="L584">
        <v>15.520225999999999</v>
      </c>
      <c r="M584">
        <v>44.789971999999999</v>
      </c>
      <c r="N584">
        <v>8.1572978000000003</v>
      </c>
      <c r="O584">
        <v>214.43412000000001</v>
      </c>
      <c r="P584">
        <v>570.66261999999995</v>
      </c>
      <c r="Q584">
        <v>173.48564999999999</v>
      </c>
      <c r="R584">
        <v>0.13662774999999999</v>
      </c>
      <c r="S584">
        <v>43.874268999999998</v>
      </c>
      <c r="T584">
        <v>115.57845</v>
      </c>
      <c r="U584">
        <v>8.4125661000000004E-2</v>
      </c>
      <c r="V584">
        <v>9.1904287</v>
      </c>
      <c r="W584">
        <v>0.60816243000000003</v>
      </c>
      <c r="X584">
        <v>4.2428898000000004</v>
      </c>
      <c r="Y584">
        <v>7.1875166000000004</v>
      </c>
      <c r="Z584">
        <v>1.3391275E-5</v>
      </c>
      <c r="AA584">
        <v>7.7247990999999998E-20</v>
      </c>
      <c r="AB584">
        <v>3.1396202000000002E-5</v>
      </c>
      <c r="AC584">
        <v>8.3133771000000001E-4</v>
      </c>
      <c r="AD584">
        <v>2.9924471999999999E-4</v>
      </c>
      <c r="AE584">
        <v>3.0211910000000003E-7</v>
      </c>
      <c r="AF584">
        <v>1.3776114E-38</v>
      </c>
      <c r="AG584">
        <v>9.1524202000000006E-3</v>
      </c>
      <c r="AH584">
        <v>7.3187061000000002E-8</v>
      </c>
      <c r="AI584">
        <v>4.7708412999999998</v>
      </c>
      <c r="AJ584">
        <v>538.02891</v>
      </c>
    </row>
    <row r="585" spans="1:36" x14ac:dyDescent="0.2">
      <c r="A585">
        <v>2310</v>
      </c>
      <c r="B585">
        <v>2641.6826000000001</v>
      </c>
      <c r="C585">
        <v>2865.4167000000002</v>
      </c>
      <c r="D585">
        <v>1961.5773999999999</v>
      </c>
      <c r="E585">
        <v>3481.1806999999999</v>
      </c>
      <c r="F585">
        <v>526.59945000000005</v>
      </c>
      <c r="G585">
        <v>1702.2032999999999</v>
      </c>
      <c r="H585">
        <v>19.770551999999999</v>
      </c>
      <c r="I585">
        <v>224.09612000000001</v>
      </c>
      <c r="J585">
        <v>24.987269000000001</v>
      </c>
      <c r="K585">
        <v>0.42336573999999999</v>
      </c>
      <c r="L585">
        <v>15.520225999999999</v>
      </c>
      <c r="M585">
        <v>44.789971999999999</v>
      </c>
      <c r="N585">
        <v>8.1572978000000003</v>
      </c>
      <c r="O585">
        <v>214.43412000000001</v>
      </c>
      <c r="P585">
        <v>570.66261999999995</v>
      </c>
      <c r="Q585">
        <v>173.48564999999999</v>
      </c>
      <c r="R585">
        <v>0.13662774999999999</v>
      </c>
      <c r="S585">
        <v>43.874268999999998</v>
      </c>
      <c r="T585">
        <v>115.57845</v>
      </c>
      <c r="U585">
        <v>8.4125661000000004E-2</v>
      </c>
      <c r="V585">
        <v>9.1904287</v>
      </c>
      <c r="W585">
        <v>0.60816243000000003</v>
      </c>
      <c r="X585">
        <v>4.2428898000000004</v>
      </c>
      <c r="Y585">
        <v>7.1875166000000004</v>
      </c>
      <c r="Z585">
        <v>1.3391275E-5</v>
      </c>
      <c r="AA585">
        <v>7.7247990999999998E-20</v>
      </c>
      <c r="AB585">
        <v>3.1396202000000002E-5</v>
      </c>
      <c r="AC585">
        <v>8.3133771000000001E-4</v>
      </c>
      <c r="AD585">
        <v>2.9924471999999999E-4</v>
      </c>
      <c r="AE585">
        <v>3.0211910000000003E-7</v>
      </c>
      <c r="AF585">
        <v>1.3776114E-38</v>
      </c>
      <c r="AG585">
        <v>9.1524202000000006E-3</v>
      </c>
      <c r="AH585">
        <v>7.3187061000000002E-8</v>
      </c>
      <c r="AI585">
        <v>4.7708412999999998</v>
      </c>
      <c r="AJ585">
        <v>538.02891</v>
      </c>
    </row>
    <row r="586" spans="1:36" x14ac:dyDescent="0.2">
      <c r="A586">
        <v>2311</v>
      </c>
      <c r="B586">
        <v>2641.6826000000001</v>
      </c>
      <c r="C586">
        <v>2865.4167000000002</v>
      </c>
      <c r="D586">
        <v>1961.5773999999999</v>
      </c>
      <c r="E586">
        <v>3481.1806999999999</v>
      </c>
      <c r="F586">
        <v>526.59945000000005</v>
      </c>
      <c r="G586">
        <v>1702.2032999999999</v>
      </c>
      <c r="H586">
        <v>19.770551999999999</v>
      </c>
      <c r="I586">
        <v>224.09612000000001</v>
      </c>
      <c r="J586">
        <v>24.987269000000001</v>
      </c>
      <c r="K586">
        <v>0.42336573999999999</v>
      </c>
      <c r="L586">
        <v>15.520225999999999</v>
      </c>
      <c r="M586">
        <v>44.789971999999999</v>
      </c>
      <c r="N586">
        <v>8.1572978000000003</v>
      </c>
      <c r="O586">
        <v>214.43412000000001</v>
      </c>
      <c r="P586">
        <v>570.66261999999995</v>
      </c>
      <c r="Q586">
        <v>173.48564999999999</v>
      </c>
      <c r="R586">
        <v>0.13662774999999999</v>
      </c>
      <c r="S586">
        <v>43.874268999999998</v>
      </c>
      <c r="T586">
        <v>115.57845</v>
      </c>
      <c r="U586">
        <v>8.4125661000000004E-2</v>
      </c>
      <c r="V586">
        <v>9.1904287</v>
      </c>
      <c r="W586">
        <v>0.60816243000000003</v>
      </c>
      <c r="X586">
        <v>4.2428898000000004</v>
      </c>
      <c r="Y586">
        <v>7.1875166000000004</v>
      </c>
      <c r="Z586">
        <v>1.3391275E-5</v>
      </c>
      <c r="AA586">
        <v>7.7247990999999998E-20</v>
      </c>
      <c r="AB586">
        <v>3.1396202000000002E-5</v>
      </c>
      <c r="AC586">
        <v>8.3133771000000001E-4</v>
      </c>
      <c r="AD586">
        <v>2.9924471999999999E-4</v>
      </c>
      <c r="AE586">
        <v>3.0211910000000003E-7</v>
      </c>
      <c r="AF586">
        <v>1.3776114E-38</v>
      </c>
      <c r="AG586">
        <v>9.1524202000000006E-3</v>
      </c>
      <c r="AH586">
        <v>7.3187061000000002E-8</v>
      </c>
      <c r="AI586">
        <v>4.7708412999999998</v>
      </c>
      <c r="AJ586">
        <v>538.02891</v>
      </c>
    </row>
    <row r="587" spans="1:36" x14ac:dyDescent="0.2">
      <c r="A587">
        <v>2312</v>
      </c>
      <c r="B587">
        <v>2641.6826000000001</v>
      </c>
      <c r="C587">
        <v>2865.4167000000002</v>
      </c>
      <c r="D587">
        <v>1961.5773999999999</v>
      </c>
      <c r="E587">
        <v>3481.1806999999999</v>
      </c>
      <c r="F587">
        <v>526.59945000000005</v>
      </c>
      <c r="G587">
        <v>1702.2032999999999</v>
      </c>
      <c r="H587">
        <v>19.770551999999999</v>
      </c>
      <c r="I587">
        <v>224.09612000000001</v>
      </c>
      <c r="J587">
        <v>24.987269000000001</v>
      </c>
      <c r="K587">
        <v>0.42336573999999999</v>
      </c>
      <c r="L587">
        <v>15.520225999999999</v>
      </c>
      <c r="M587">
        <v>44.789971999999999</v>
      </c>
      <c r="N587">
        <v>8.1572978000000003</v>
      </c>
      <c r="O587">
        <v>214.43412000000001</v>
      </c>
      <c r="P587">
        <v>570.66261999999995</v>
      </c>
      <c r="Q587">
        <v>173.48564999999999</v>
      </c>
      <c r="R587">
        <v>0.13662774999999999</v>
      </c>
      <c r="S587">
        <v>43.874268999999998</v>
      </c>
      <c r="T587">
        <v>115.57845</v>
      </c>
      <c r="U587">
        <v>8.4125661000000004E-2</v>
      </c>
      <c r="V587">
        <v>9.1904287</v>
      </c>
      <c r="W587">
        <v>0.60816243000000003</v>
      </c>
      <c r="X587">
        <v>4.2428898000000004</v>
      </c>
      <c r="Y587">
        <v>7.1875166000000004</v>
      </c>
      <c r="Z587">
        <v>1.3391275E-5</v>
      </c>
      <c r="AA587">
        <v>7.7247990999999998E-20</v>
      </c>
      <c r="AB587">
        <v>3.1396202000000002E-5</v>
      </c>
      <c r="AC587">
        <v>8.3133771000000001E-4</v>
      </c>
      <c r="AD587">
        <v>2.9924471999999999E-4</v>
      </c>
      <c r="AE587">
        <v>3.0211910000000003E-7</v>
      </c>
      <c r="AF587">
        <v>1.3776114E-38</v>
      </c>
      <c r="AG587">
        <v>9.1524202000000006E-3</v>
      </c>
      <c r="AH587">
        <v>7.3187061000000002E-8</v>
      </c>
      <c r="AI587">
        <v>4.7708412999999998</v>
      </c>
      <c r="AJ587">
        <v>538.02891</v>
      </c>
    </row>
    <row r="588" spans="1:36" x14ac:dyDescent="0.2">
      <c r="A588">
        <v>2313</v>
      </c>
      <c r="B588">
        <v>2641.6826000000001</v>
      </c>
      <c r="C588">
        <v>2865.4167000000002</v>
      </c>
      <c r="D588">
        <v>1961.5773999999999</v>
      </c>
      <c r="E588">
        <v>3481.1806999999999</v>
      </c>
      <c r="F588">
        <v>526.59945000000005</v>
      </c>
      <c r="G588">
        <v>1702.2032999999999</v>
      </c>
      <c r="H588">
        <v>19.770551999999999</v>
      </c>
      <c r="I588">
        <v>224.09612000000001</v>
      </c>
      <c r="J588">
        <v>24.987269000000001</v>
      </c>
      <c r="K588">
        <v>0.42336573999999999</v>
      </c>
      <c r="L588">
        <v>15.520225999999999</v>
      </c>
      <c r="M588">
        <v>44.789971999999999</v>
      </c>
      <c r="N588">
        <v>8.1572978000000003</v>
      </c>
      <c r="O588">
        <v>214.43412000000001</v>
      </c>
      <c r="P588">
        <v>570.66261999999995</v>
      </c>
      <c r="Q588">
        <v>173.48564999999999</v>
      </c>
      <c r="R588">
        <v>0.13662774999999999</v>
      </c>
      <c r="S588">
        <v>43.874268999999998</v>
      </c>
      <c r="T588">
        <v>115.57845</v>
      </c>
      <c r="U588">
        <v>8.4125661000000004E-2</v>
      </c>
      <c r="V588">
        <v>9.1904287</v>
      </c>
      <c r="W588">
        <v>0.60816243000000003</v>
      </c>
      <c r="X588">
        <v>4.2428898000000004</v>
      </c>
      <c r="Y588">
        <v>7.1875166000000004</v>
      </c>
      <c r="Z588">
        <v>1.3391275E-5</v>
      </c>
      <c r="AA588">
        <v>7.7247990999999998E-20</v>
      </c>
      <c r="AB588">
        <v>3.1396202000000002E-5</v>
      </c>
      <c r="AC588">
        <v>8.3133771000000001E-4</v>
      </c>
      <c r="AD588">
        <v>2.9924471999999999E-4</v>
      </c>
      <c r="AE588">
        <v>3.0211910000000003E-7</v>
      </c>
      <c r="AF588">
        <v>1.3776114E-38</v>
      </c>
      <c r="AG588">
        <v>9.1524202000000006E-3</v>
      </c>
      <c r="AH588">
        <v>7.3187061000000002E-8</v>
      </c>
      <c r="AI588">
        <v>4.7708412999999998</v>
      </c>
      <c r="AJ588">
        <v>538.02891</v>
      </c>
    </row>
    <row r="589" spans="1:36" x14ac:dyDescent="0.2">
      <c r="A589">
        <v>2314</v>
      </c>
      <c r="B589">
        <v>2641.6826000000001</v>
      </c>
      <c r="C589">
        <v>2865.4167000000002</v>
      </c>
      <c r="D589">
        <v>1961.5773999999999</v>
      </c>
      <c r="E589">
        <v>3481.1806999999999</v>
      </c>
      <c r="F589">
        <v>526.59945000000005</v>
      </c>
      <c r="G589">
        <v>1702.2032999999999</v>
      </c>
      <c r="H589">
        <v>19.770551999999999</v>
      </c>
      <c r="I589">
        <v>224.09612000000001</v>
      </c>
      <c r="J589">
        <v>24.987269000000001</v>
      </c>
      <c r="K589">
        <v>0.42336573999999999</v>
      </c>
      <c r="L589">
        <v>15.520225999999999</v>
      </c>
      <c r="M589">
        <v>44.789971999999999</v>
      </c>
      <c r="N589">
        <v>8.1572978000000003</v>
      </c>
      <c r="O589">
        <v>214.43412000000001</v>
      </c>
      <c r="P589">
        <v>570.66261999999995</v>
      </c>
      <c r="Q589">
        <v>173.48564999999999</v>
      </c>
      <c r="R589">
        <v>0.13662774999999999</v>
      </c>
      <c r="S589">
        <v>43.874268999999998</v>
      </c>
      <c r="T589">
        <v>115.57845</v>
      </c>
      <c r="U589">
        <v>8.4125661000000004E-2</v>
      </c>
      <c r="V589">
        <v>9.1904287</v>
      </c>
      <c r="W589">
        <v>0.60816243000000003</v>
      </c>
      <c r="X589">
        <v>4.2428898000000004</v>
      </c>
      <c r="Y589">
        <v>7.1875166000000004</v>
      </c>
      <c r="Z589">
        <v>1.3391275E-5</v>
      </c>
      <c r="AA589">
        <v>7.7247990999999998E-20</v>
      </c>
      <c r="AB589">
        <v>3.1396202000000002E-5</v>
      </c>
      <c r="AC589">
        <v>8.3133771000000001E-4</v>
      </c>
      <c r="AD589">
        <v>2.9924471999999999E-4</v>
      </c>
      <c r="AE589">
        <v>3.0211910000000003E-7</v>
      </c>
      <c r="AF589">
        <v>1.3776114E-38</v>
      </c>
      <c r="AG589">
        <v>9.1524202000000006E-3</v>
      </c>
      <c r="AH589">
        <v>7.3187061000000002E-8</v>
      </c>
      <c r="AI589">
        <v>4.7708412999999998</v>
      </c>
      <c r="AJ589">
        <v>538.02891</v>
      </c>
    </row>
    <row r="590" spans="1:36" x14ac:dyDescent="0.2">
      <c r="A590">
        <v>2315</v>
      </c>
      <c r="B590">
        <v>2641.6826000000001</v>
      </c>
      <c r="C590">
        <v>2865.4167000000002</v>
      </c>
      <c r="D590">
        <v>1961.5773999999999</v>
      </c>
      <c r="E590">
        <v>3481.1806999999999</v>
      </c>
      <c r="F590">
        <v>526.59945000000005</v>
      </c>
      <c r="G590">
        <v>1702.2032999999999</v>
      </c>
      <c r="H590">
        <v>19.770551999999999</v>
      </c>
      <c r="I590">
        <v>224.09612000000001</v>
      </c>
      <c r="J590">
        <v>24.987269000000001</v>
      </c>
      <c r="K590">
        <v>0.42336573999999999</v>
      </c>
      <c r="L590">
        <v>15.520225999999999</v>
      </c>
      <c r="M590">
        <v>44.789971999999999</v>
      </c>
      <c r="N590">
        <v>8.1572978000000003</v>
      </c>
      <c r="O590">
        <v>214.43412000000001</v>
      </c>
      <c r="P590">
        <v>570.66261999999995</v>
      </c>
      <c r="Q590">
        <v>173.48564999999999</v>
      </c>
      <c r="R590">
        <v>0.13662774999999999</v>
      </c>
      <c r="S590">
        <v>43.874268999999998</v>
      </c>
      <c r="T590">
        <v>115.57845</v>
      </c>
      <c r="U590">
        <v>8.4125661000000004E-2</v>
      </c>
      <c r="V590">
        <v>9.1904287</v>
      </c>
      <c r="W590">
        <v>0.60816243000000003</v>
      </c>
      <c r="X590">
        <v>4.2428898000000004</v>
      </c>
      <c r="Y590">
        <v>7.1875166000000004</v>
      </c>
      <c r="Z590">
        <v>1.3391275E-5</v>
      </c>
      <c r="AA590">
        <v>7.7247990999999998E-20</v>
      </c>
      <c r="AB590">
        <v>3.1396202000000002E-5</v>
      </c>
      <c r="AC590">
        <v>8.3133771000000001E-4</v>
      </c>
      <c r="AD590">
        <v>2.9924471999999999E-4</v>
      </c>
      <c r="AE590">
        <v>3.0211910000000003E-7</v>
      </c>
      <c r="AF590">
        <v>1.3776114E-38</v>
      </c>
      <c r="AG590">
        <v>9.1524202000000006E-3</v>
      </c>
      <c r="AH590">
        <v>7.3187061000000002E-8</v>
      </c>
      <c r="AI590">
        <v>4.7708412999999998</v>
      </c>
      <c r="AJ590">
        <v>538.02891</v>
      </c>
    </row>
    <row r="591" spans="1:36" x14ac:dyDescent="0.2">
      <c r="A591">
        <v>2316</v>
      </c>
      <c r="B591">
        <v>2641.6826000000001</v>
      </c>
      <c r="C591">
        <v>2865.4167000000002</v>
      </c>
      <c r="D591">
        <v>1961.5773999999999</v>
      </c>
      <c r="E591">
        <v>3481.1806999999999</v>
      </c>
      <c r="F591">
        <v>526.59945000000005</v>
      </c>
      <c r="G591">
        <v>1702.2032999999999</v>
      </c>
      <c r="H591">
        <v>19.770551999999999</v>
      </c>
      <c r="I591">
        <v>224.09612000000001</v>
      </c>
      <c r="J591">
        <v>24.987269000000001</v>
      </c>
      <c r="K591">
        <v>0.42336573999999999</v>
      </c>
      <c r="L591">
        <v>15.520225999999999</v>
      </c>
      <c r="M591">
        <v>44.789971999999999</v>
      </c>
      <c r="N591">
        <v>8.1572978000000003</v>
      </c>
      <c r="O591">
        <v>214.43412000000001</v>
      </c>
      <c r="P591">
        <v>570.66261999999995</v>
      </c>
      <c r="Q591">
        <v>173.48564999999999</v>
      </c>
      <c r="R591">
        <v>0.13662774999999999</v>
      </c>
      <c r="S591">
        <v>43.874268999999998</v>
      </c>
      <c r="T591">
        <v>115.57845</v>
      </c>
      <c r="U591">
        <v>8.4125661000000004E-2</v>
      </c>
      <c r="V591">
        <v>9.1904287</v>
      </c>
      <c r="W591">
        <v>0.60816243000000003</v>
      </c>
      <c r="X591">
        <v>4.2428898000000004</v>
      </c>
      <c r="Y591">
        <v>7.1875166000000004</v>
      </c>
      <c r="Z591">
        <v>1.3391275E-5</v>
      </c>
      <c r="AA591">
        <v>7.7247990999999998E-20</v>
      </c>
      <c r="AB591">
        <v>3.1396202000000002E-5</v>
      </c>
      <c r="AC591">
        <v>8.3133771000000001E-4</v>
      </c>
      <c r="AD591">
        <v>2.9924471999999999E-4</v>
      </c>
      <c r="AE591">
        <v>3.0211910000000003E-7</v>
      </c>
      <c r="AF591">
        <v>1.3776114E-38</v>
      </c>
      <c r="AG591">
        <v>9.1524202000000006E-3</v>
      </c>
      <c r="AH591">
        <v>7.3187061000000002E-8</v>
      </c>
      <c r="AI591">
        <v>4.7708412999999998</v>
      </c>
      <c r="AJ591">
        <v>538.02891</v>
      </c>
    </row>
    <row r="592" spans="1:36" x14ac:dyDescent="0.2">
      <c r="A592">
        <v>2317</v>
      </c>
      <c r="B592">
        <v>2641.6826000000001</v>
      </c>
      <c r="C592">
        <v>2865.4167000000002</v>
      </c>
      <c r="D592">
        <v>1961.5773999999999</v>
      </c>
      <c r="E592">
        <v>3481.1806999999999</v>
      </c>
      <c r="F592">
        <v>526.59945000000005</v>
      </c>
      <c r="G592">
        <v>1702.2032999999999</v>
      </c>
      <c r="H592">
        <v>19.770551999999999</v>
      </c>
      <c r="I592">
        <v>224.09612000000001</v>
      </c>
      <c r="J592">
        <v>24.987269000000001</v>
      </c>
      <c r="K592">
        <v>0.42336573999999999</v>
      </c>
      <c r="L592">
        <v>15.520225999999999</v>
      </c>
      <c r="M592">
        <v>44.789971999999999</v>
      </c>
      <c r="N592">
        <v>8.1572978000000003</v>
      </c>
      <c r="O592">
        <v>214.43412000000001</v>
      </c>
      <c r="P592">
        <v>570.66261999999995</v>
      </c>
      <c r="Q592">
        <v>173.48564999999999</v>
      </c>
      <c r="R592">
        <v>0.13662774999999999</v>
      </c>
      <c r="S592">
        <v>43.874268999999998</v>
      </c>
      <c r="T592">
        <v>115.57845</v>
      </c>
      <c r="U592">
        <v>8.4125661000000004E-2</v>
      </c>
      <c r="V592">
        <v>9.1904287</v>
      </c>
      <c r="W592">
        <v>0.60816243000000003</v>
      </c>
      <c r="X592">
        <v>4.2428898000000004</v>
      </c>
      <c r="Y592">
        <v>7.1875166000000004</v>
      </c>
      <c r="Z592">
        <v>1.3391275E-5</v>
      </c>
      <c r="AA592">
        <v>7.7247990999999998E-20</v>
      </c>
      <c r="AB592">
        <v>3.1396202000000002E-5</v>
      </c>
      <c r="AC592">
        <v>8.3133771000000001E-4</v>
      </c>
      <c r="AD592">
        <v>2.9924471999999999E-4</v>
      </c>
      <c r="AE592">
        <v>3.0211910000000003E-7</v>
      </c>
      <c r="AF592">
        <v>1.3776114E-38</v>
      </c>
      <c r="AG592">
        <v>9.1524202000000006E-3</v>
      </c>
      <c r="AH592">
        <v>7.3187061000000002E-8</v>
      </c>
      <c r="AI592">
        <v>4.7708412999999998</v>
      </c>
      <c r="AJ592">
        <v>538.02891</v>
      </c>
    </row>
    <row r="593" spans="1:36" x14ac:dyDescent="0.2">
      <c r="A593">
        <v>2318</v>
      </c>
      <c r="B593">
        <v>2641.6826000000001</v>
      </c>
      <c r="C593">
        <v>2865.4167000000002</v>
      </c>
      <c r="D593">
        <v>1961.5773999999999</v>
      </c>
      <c r="E593">
        <v>3481.1806999999999</v>
      </c>
      <c r="F593">
        <v>526.59945000000005</v>
      </c>
      <c r="G593">
        <v>1702.2032999999999</v>
      </c>
      <c r="H593">
        <v>19.770551999999999</v>
      </c>
      <c r="I593">
        <v>224.09612000000001</v>
      </c>
      <c r="J593">
        <v>24.987269000000001</v>
      </c>
      <c r="K593">
        <v>0.42336573999999999</v>
      </c>
      <c r="L593">
        <v>15.520225999999999</v>
      </c>
      <c r="M593">
        <v>44.789971999999999</v>
      </c>
      <c r="N593">
        <v>8.1572978000000003</v>
      </c>
      <c r="O593">
        <v>214.43412000000001</v>
      </c>
      <c r="P593">
        <v>570.66261999999995</v>
      </c>
      <c r="Q593">
        <v>173.48564999999999</v>
      </c>
      <c r="R593">
        <v>0.13662774999999999</v>
      </c>
      <c r="S593">
        <v>43.874268999999998</v>
      </c>
      <c r="T593">
        <v>115.57845</v>
      </c>
      <c r="U593">
        <v>8.4125661000000004E-2</v>
      </c>
      <c r="V593">
        <v>9.1904287</v>
      </c>
      <c r="W593">
        <v>0.60816243000000003</v>
      </c>
      <c r="X593">
        <v>4.2428898000000004</v>
      </c>
      <c r="Y593">
        <v>7.1875166000000004</v>
      </c>
      <c r="Z593">
        <v>1.3391275E-5</v>
      </c>
      <c r="AA593">
        <v>7.7247990999999998E-20</v>
      </c>
      <c r="AB593">
        <v>3.1396202000000002E-5</v>
      </c>
      <c r="AC593">
        <v>8.3133771000000001E-4</v>
      </c>
      <c r="AD593">
        <v>2.9924471999999999E-4</v>
      </c>
      <c r="AE593">
        <v>3.0211910000000003E-7</v>
      </c>
      <c r="AF593">
        <v>1.3776114E-38</v>
      </c>
      <c r="AG593">
        <v>9.1524202000000006E-3</v>
      </c>
      <c r="AH593">
        <v>7.3187061000000002E-8</v>
      </c>
      <c r="AI593">
        <v>4.7708412999999998</v>
      </c>
      <c r="AJ593">
        <v>538.02891</v>
      </c>
    </row>
    <row r="594" spans="1:36" x14ac:dyDescent="0.2">
      <c r="A594">
        <v>2319</v>
      </c>
      <c r="B594">
        <v>2641.6826000000001</v>
      </c>
      <c r="C594">
        <v>2865.4167000000002</v>
      </c>
      <c r="D594">
        <v>1961.5773999999999</v>
      </c>
      <c r="E594">
        <v>3481.1806999999999</v>
      </c>
      <c r="F594">
        <v>526.59945000000005</v>
      </c>
      <c r="G594">
        <v>1702.2032999999999</v>
      </c>
      <c r="H594">
        <v>19.770551999999999</v>
      </c>
      <c r="I594">
        <v>224.09612000000001</v>
      </c>
      <c r="J594">
        <v>24.987269000000001</v>
      </c>
      <c r="K594">
        <v>0.42336573999999999</v>
      </c>
      <c r="L594">
        <v>15.520225999999999</v>
      </c>
      <c r="M594">
        <v>44.789971999999999</v>
      </c>
      <c r="N594">
        <v>8.1572978000000003</v>
      </c>
      <c r="O594">
        <v>214.43412000000001</v>
      </c>
      <c r="P594">
        <v>570.66261999999995</v>
      </c>
      <c r="Q594">
        <v>173.48564999999999</v>
      </c>
      <c r="R594">
        <v>0.13662774999999999</v>
      </c>
      <c r="S594">
        <v>43.874268999999998</v>
      </c>
      <c r="T594">
        <v>115.57845</v>
      </c>
      <c r="U594">
        <v>8.4125661000000004E-2</v>
      </c>
      <c r="V594">
        <v>9.1904287</v>
      </c>
      <c r="W594">
        <v>0.60816243000000003</v>
      </c>
      <c r="X594">
        <v>4.2428898000000004</v>
      </c>
      <c r="Y594">
        <v>7.1875166000000004</v>
      </c>
      <c r="Z594">
        <v>1.3391275E-5</v>
      </c>
      <c r="AA594">
        <v>7.7247990999999998E-20</v>
      </c>
      <c r="AB594">
        <v>3.1396202000000002E-5</v>
      </c>
      <c r="AC594">
        <v>8.3133771000000001E-4</v>
      </c>
      <c r="AD594">
        <v>2.9924471999999999E-4</v>
      </c>
      <c r="AE594">
        <v>3.0211910000000003E-7</v>
      </c>
      <c r="AF594">
        <v>1.3776114E-38</v>
      </c>
      <c r="AG594">
        <v>9.1524202000000006E-3</v>
      </c>
      <c r="AH594">
        <v>7.3187061000000002E-8</v>
      </c>
      <c r="AI594">
        <v>4.7708412999999998</v>
      </c>
      <c r="AJ594">
        <v>538.02891</v>
      </c>
    </row>
    <row r="595" spans="1:36" x14ac:dyDescent="0.2">
      <c r="A595">
        <v>2320</v>
      </c>
      <c r="B595">
        <v>2641.6826000000001</v>
      </c>
      <c r="C595">
        <v>2865.4167000000002</v>
      </c>
      <c r="D595">
        <v>1961.5773999999999</v>
      </c>
      <c r="E595">
        <v>3481.1806999999999</v>
      </c>
      <c r="F595">
        <v>526.59945000000005</v>
      </c>
      <c r="G595">
        <v>1702.2032999999999</v>
      </c>
      <c r="H595">
        <v>19.770551999999999</v>
      </c>
      <c r="I595">
        <v>224.09612000000001</v>
      </c>
      <c r="J595">
        <v>24.987269000000001</v>
      </c>
      <c r="K595">
        <v>0.42336573999999999</v>
      </c>
      <c r="L595">
        <v>15.520225999999999</v>
      </c>
      <c r="M595">
        <v>44.789971999999999</v>
      </c>
      <c r="N595">
        <v>8.1572978000000003</v>
      </c>
      <c r="O595">
        <v>214.43412000000001</v>
      </c>
      <c r="P595">
        <v>570.66261999999995</v>
      </c>
      <c r="Q595">
        <v>173.48564999999999</v>
      </c>
      <c r="R595">
        <v>0.13662774999999999</v>
      </c>
      <c r="S595">
        <v>43.874268999999998</v>
      </c>
      <c r="T595">
        <v>115.57845</v>
      </c>
      <c r="U595">
        <v>8.4125661000000004E-2</v>
      </c>
      <c r="V595">
        <v>9.1904287</v>
      </c>
      <c r="W595">
        <v>0.60816243000000003</v>
      </c>
      <c r="X595">
        <v>4.2428898000000004</v>
      </c>
      <c r="Y595">
        <v>7.1875166000000004</v>
      </c>
      <c r="Z595">
        <v>1.3391275E-5</v>
      </c>
      <c r="AA595">
        <v>7.7247990999999998E-20</v>
      </c>
      <c r="AB595">
        <v>3.1396202000000002E-5</v>
      </c>
      <c r="AC595">
        <v>8.3133771000000001E-4</v>
      </c>
      <c r="AD595">
        <v>2.9924471999999999E-4</v>
      </c>
      <c r="AE595">
        <v>3.0211910000000003E-7</v>
      </c>
      <c r="AF595">
        <v>1.3776114E-38</v>
      </c>
      <c r="AG595">
        <v>9.1524202000000006E-3</v>
      </c>
      <c r="AH595">
        <v>7.3187061000000002E-8</v>
      </c>
      <c r="AI595">
        <v>4.7708412999999998</v>
      </c>
      <c r="AJ595">
        <v>538.02891</v>
      </c>
    </row>
    <row r="596" spans="1:36" x14ac:dyDescent="0.2">
      <c r="A596">
        <v>2321</v>
      </c>
      <c r="B596">
        <v>2641.6826000000001</v>
      </c>
      <c r="C596">
        <v>2865.4167000000002</v>
      </c>
      <c r="D596">
        <v>1961.5773999999999</v>
      </c>
      <c r="E596">
        <v>3481.1806999999999</v>
      </c>
      <c r="F596">
        <v>526.59945000000005</v>
      </c>
      <c r="G596">
        <v>1702.2032999999999</v>
      </c>
      <c r="H596">
        <v>19.770551999999999</v>
      </c>
      <c r="I596">
        <v>224.09612000000001</v>
      </c>
      <c r="J596">
        <v>24.987269000000001</v>
      </c>
      <c r="K596">
        <v>0.42336573999999999</v>
      </c>
      <c r="L596">
        <v>15.520225999999999</v>
      </c>
      <c r="M596">
        <v>44.789971999999999</v>
      </c>
      <c r="N596">
        <v>8.1572978000000003</v>
      </c>
      <c r="O596">
        <v>214.43412000000001</v>
      </c>
      <c r="P596">
        <v>570.66261999999995</v>
      </c>
      <c r="Q596">
        <v>173.48564999999999</v>
      </c>
      <c r="R596">
        <v>0.13662774999999999</v>
      </c>
      <c r="S596">
        <v>43.874268999999998</v>
      </c>
      <c r="T596">
        <v>115.57845</v>
      </c>
      <c r="U596">
        <v>8.4125661000000004E-2</v>
      </c>
      <c r="V596">
        <v>9.1904287</v>
      </c>
      <c r="W596">
        <v>0.60816243000000003</v>
      </c>
      <c r="X596">
        <v>4.2428898000000004</v>
      </c>
      <c r="Y596">
        <v>7.1875166000000004</v>
      </c>
      <c r="Z596">
        <v>1.3391275E-5</v>
      </c>
      <c r="AA596">
        <v>7.7247990999999998E-20</v>
      </c>
      <c r="AB596">
        <v>3.1396202000000002E-5</v>
      </c>
      <c r="AC596">
        <v>8.3133771000000001E-4</v>
      </c>
      <c r="AD596">
        <v>2.9924471999999999E-4</v>
      </c>
      <c r="AE596">
        <v>3.0211910000000003E-7</v>
      </c>
      <c r="AF596">
        <v>1.3776114E-38</v>
      </c>
      <c r="AG596">
        <v>9.1524202000000006E-3</v>
      </c>
      <c r="AH596">
        <v>7.3187061000000002E-8</v>
      </c>
      <c r="AI596">
        <v>4.7708412999999998</v>
      </c>
      <c r="AJ596">
        <v>538.02891</v>
      </c>
    </row>
    <row r="597" spans="1:36" x14ac:dyDescent="0.2">
      <c r="A597">
        <v>2322</v>
      </c>
      <c r="B597">
        <v>2641.6826000000001</v>
      </c>
      <c r="C597">
        <v>2865.4167000000002</v>
      </c>
      <c r="D597">
        <v>1961.5773999999999</v>
      </c>
      <c r="E597">
        <v>3481.1806999999999</v>
      </c>
      <c r="F597">
        <v>526.59945000000005</v>
      </c>
      <c r="G597">
        <v>1702.2032999999999</v>
      </c>
      <c r="H597">
        <v>19.770551999999999</v>
      </c>
      <c r="I597">
        <v>224.09612000000001</v>
      </c>
      <c r="J597">
        <v>24.987269000000001</v>
      </c>
      <c r="K597">
        <v>0.42336573999999999</v>
      </c>
      <c r="L597">
        <v>15.520225999999999</v>
      </c>
      <c r="M597">
        <v>44.789971999999999</v>
      </c>
      <c r="N597">
        <v>8.1572978000000003</v>
      </c>
      <c r="O597">
        <v>214.43412000000001</v>
      </c>
      <c r="P597">
        <v>570.66261999999995</v>
      </c>
      <c r="Q597">
        <v>173.48564999999999</v>
      </c>
      <c r="R597">
        <v>0.13662774999999999</v>
      </c>
      <c r="S597">
        <v>43.874268999999998</v>
      </c>
      <c r="T597">
        <v>115.57845</v>
      </c>
      <c r="U597">
        <v>8.4125661000000004E-2</v>
      </c>
      <c r="V597">
        <v>9.1904287</v>
      </c>
      <c r="W597">
        <v>0.60816243000000003</v>
      </c>
      <c r="X597">
        <v>4.2428898000000004</v>
      </c>
      <c r="Y597">
        <v>7.1875166000000004</v>
      </c>
      <c r="Z597">
        <v>1.3391275E-5</v>
      </c>
      <c r="AA597">
        <v>7.7247990999999998E-20</v>
      </c>
      <c r="AB597">
        <v>3.1396202000000002E-5</v>
      </c>
      <c r="AC597">
        <v>8.3133771000000001E-4</v>
      </c>
      <c r="AD597">
        <v>2.9924471999999999E-4</v>
      </c>
      <c r="AE597">
        <v>3.0211910000000003E-7</v>
      </c>
      <c r="AF597">
        <v>1.3776114E-38</v>
      </c>
      <c r="AG597">
        <v>9.1524202000000006E-3</v>
      </c>
      <c r="AH597">
        <v>7.3187061000000002E-8</v>
      </c>
      <c r="AI597">
        <v>4.7708412999999998</v>
      </c>
      <c r="AJ597">
        <v>538.02891</v>
      </c>
    </row>
    <row r="598" spans="1:36" x14ac:dyDescent="0.2">
      <c r="A598">
        <v>2323</v>
      </c>
      <c r="B598">
        <v>2641.6826000000001</v>
      </c>
      <c r="C598">
        <v>2865.4167000000002</v>
      </c>
      <c r="D598">
        <v>1961.5773999999999</v>
      </c>
      <c r="E598">
        <v>3481.1806999999999</v>
      </c>
      <c r="F598">
        <v>526.59945000000005</v>
      </c>
      <c r="G598">
        <v>1702.2032999999999</v>
      </c>
      <c r="H598">
        <v>19.770551999999999</v>
      </c>
      <c r="I598">
        <v>224.09612000000001</v>
      </c>
      <c r="J598">
        <v>24.987269000000001</v>
      </c>
      <c r="K598">
        <v>0.42336573999999999</v>
      </c>
      <c r="L598">
        <v>15.520225999999999</v>
      </c>
      <c r="M598">
        <v>44.789971999999999</v>
      </c>
      <c r="N598">
        <v>8.1572978000000003</v>
      </c>
      <c r="O598">
        <v>214.43412000000001</v>
      </c>
      <c r="P598">
        <v>570.66261999999995</v>
      </c>
      <c r="Q598">
        <v>173.48564999999999</v>
      </c>
      <c r="R598">
        <v>0.13662774999999999</v>
      </c>
      <c r="S598">
        <v>43.874268999999998</v>
      </c>
      <c r="T598">
        <v>115.57845</v>
      </c>
      <c r="U598">
        <v>8.4125661000000004E-2</v>
      </c>
      <c r="V598">
        <v>9.1904287</v>
      </c>
      <c r="W598">
        <v>0.60816243000000003</v>
      </c>
      <c r="X598">
        <v>4.2428898000000004</v>
      </c>
      <c r="Y598">
        <v>7.1875166000000004</v>
      </c>
      <c r="Z598">
        <v>1.3391275E-5</v>
      </c>
      <c r="AA598">
        <v>7.7247990999999998E-20</v>
      </c>
      <c r="AB598">
        <v>3.1396202000000002E-5</v>
      </c>
      <c r="AC598">
        <v>8.3133771000000001E-4</v>
      </c>
      <c r="AD598">
        <v>2.9924471999999999E-4</v>
      </c>
      <c r="AE598">
        <v>3.0211910000000003E-7</v>
      </c>
      <c r="AF598">
        <v>1.3776114E-38</v>
      </c>
      <c r="AG598">
        <v>9.1524202000000006E-3</v>
      </c>
      <c r="AH598">
        <v>7.3187061000000002E-8</v>
      </c>
      <c r="AI598">
        <v>4.7708412999999998</v>
      </c>
      <c r="AJ598">
        <v>538.02891</v>
      </c>
    </row>
    <row r="599" spans="1:36" x14ac:dyDescent="0.2">
      <c r="A599">
        <v>2324</v>
      </c>
      <c r="B599">
        <v>2641.6826000000001</v>
      </c>
      <c r="C599">
        <v>2865.4167000000002</v>
      </c>
      <c r="D599">
        <v>1961.5773999999999</v>
      </c>
      <c r="E599">
        <v>3481.1806999999999</v>
      </c>
      <c r="F599">
        <v>526.59945000000005</v>
      </c>
      <c r="G599">
        <v>1702.2032999999999</v>
      </c>
      <c r="H599">
        <v>19.770551999999999</v>
      </c>
      <c r="I599">
        <v>224.09612000000001</v>
      </c>
      <c r="J599">
        <v>24.987269000000001</v>
      </c>
      <c r="K599">
        <v>0.42336573999999999</v>
      </c>
      <c r="L599">
        <v>15.520225999999999</v>
      </c>
      <c r="M599">
        <v>44.789971999999999</v>
      </c>
      <c r="N599">
        <v>8.1572978000000003</v>
      </c>
      <c r="O599">
        <v>214.43412000000001</v>
      </c>
      <c r="P599">
        <v>570.66261999999995</v>
      </c>
      <c r="Q599">
        <v>173.48564999999999</v>
      </c>
      <c r="R599">
        <v>0.13662774999999999</v>
      </c>
      <c r="S599">
        <v>43.874268999999998</v>
      </c>
      <c r="T599">
        <v>115.57845</v>
      </c>
      <c r="U599">
        <v>8.4125661000000004E-2</v>
      </c>
      <c r="V599">
        <v>9.1904287</v>
      </c>
      <c r="W599">
        <v>0.60816243000000003</v>
      </c>
      <c r="X599">
        <v>4.2428898000000004</v>
      </c>
      <c r="Y599">
        <v>7.1875166000000004</v>
      </c>
      <c r="Z599">
        <v>1.3391275E-5</v>
      </c>
      <c r="AA599">
        <v>7.7247990999999998E-20</v>
      </c>
      <c r="AB599">
        <v>3.1396202000000002E-5</v>
      </c>
      <c r="AC599">
        <v>8.3133771000000001E-4</v>
      </c>
      <c r="AD599">
        <v>2.9924471999999999E-4</v>
      </c>
      <c r="AE599">
        <v>3.0211910000000003E-7</v>
      </c>
      <c r="AF599">
        <v>1.3776114E-38</v>
      </c>
      <c r="AG599">
        <v>9.1524202000000006E-3</v>
      </c>
      <c r="AH599">
        <v>7.3187061000000002E-8</v>
      </c>
      <c r="AI599">
        <v>4.7708412999999998</v>
      </c>
      <c r="AJ599">
        <v>538.02891</v>
      </c>
    </row>
    <row r="600" spans="1:36" x14ac:dyDescent="0.2">
      <c r="A600">
        <v>2325</v>
      </c>
      <c r="B600">
        <v>2641.6826000000001</v>
      </c>
      <c r="C600">
        <v>2865.4167000000002</v>
      </c>
      <c r="D600">
        <v>1961.5773999999999</v>
      </c>
      <c r="E600">
        <v>3481.1806999999999</v>
      </c>
      <c r="F600">
        <v>526.59945000000005</v>
      </c>
      <c r="G600">
        <v>1702.2032999999999</v>
      </c>
      <c r="H600">
        <v>19.770551999999999</v>
      </c>
      <c r="I600">
        <v>224.09612000000001</v>
      </c>
      <c r="J600">
        <v>24.987269000000001</v>
      </c>
      <c r="K600">
        <v>0.42336573999999999</v>
      </c>
      <c r="L600">
        <v>15.520225999999999</v>
      </c>
      <c r="M600">
        <v>44.789971999999999</v>
      </c>
      <c r="N600">
        <v>8.1572978000000003</v>
      </c>
      <c r="O600">
        <v>214.43412000000001</v>
      </c>
      <c r="P600">
        <v>570.66261999999995</v>
      </c>
      <c r="Q600">
        <v>173.48564999999999</v>
      </c>
      <c r="R600">
        <v>0.13662774999999999</v>
      </c>
      <c r="S600">
        <v>43.874268999999998</v>
      </c>
      <c r="T600">
        <v>115.57845</v>
      </c>
      <c r="U600">
        <v>8.4125661000000004E-2</v>
      </c>
      <c r="V600">
        <v>9.1904287</v>
      </c>
      <c r="W600">
        <v>0.60816243000000003</v>
      </c>
      <c r="X600">
        <v>4.2428898000000004</v>
      </c>
      <c r="Y600">
        <v>7.1875166000000004</v>
      </c>
      <c r="Z600">
        <v>1.3391275E-5</v>
      </c>
      <c r="AA600">
        <v>7.7247990999999998E-20</v>
      </c>
      <c r="AB600">
        <v>3.1396202000000002E-5</v>
      </c>
      <c r="AC600">
        <v>8.3133771000000001E-4</v>
      </c>
      <c r="AD600">
        <v>2.9924471999999999E-4</v>
      </c>
      <c r="AE600">
        <v>3.0211910000000003E-7</v>
      </c>
      <c r="AF600">
        <v>1.3776114E-38</v>
      </c>
      <c r="AG600">
        <v>9.1524202000000006E-3</v>
      </c>
      <c r="AH600">
        <v>7.3187061000000002E-8</v>
      </c>
      <c r="AI600">
        <v>4.7708412999999998</v>
      </c>
      <c r="AJ600">
        <v>538.02891</v>
      </c>
    </row>
    <row r="601" spans="1:36" x14ac:dyDescent="0.2">
      <c r="A601">
        <v>2326</v>
      </c>
      <c r="B601">
        <v>2641.6826000000001</v>
      </c>
      <c r="C601">
        <v>2865.4167000000002</v>
      </c>
      <c r="D601">
        <v>1961.5773999999999</v>
      </c>
      <c r="E601">
        <v>3481.1806999999999</v>
      </c>
      <c r="F601">
        <v>526.59945000000005</v>
      </c>
      <c r="G601">
        <v>1702.2032999999999</v>
      </c>
      <c r="H601">
        <v>19.770551999999999</v>
      </c>
      <c r="I601">
        <v>224.09612000000001</v>
      </c>
      <c r="J601">
        <v>24.987269000000001</v>
      </c>
      <c r="K601">
        <v>0.42336573999999999</v>
      </c>
      <c r="L601">
        <v>15.520225999999999</v>
      </c>
      <c r="M601">
        <v>44.789971999999999</v>
      </c>
      <c r="N601">
        <v>8.1572978000000003</v>
      </c>
      <c r="O601">
        <v>214.43412000000001</v>
      </c>
      <c r="P601">
        <v>570.66261999999995</v>
      </c>
      <c r="Q601">
        <v>173.48564999999999</v>
      </c>
      <c r="R601">
        <v>0.13662774999999999</v>
      </c>
      <c r="S601">
        <v>43.874268999999998</v>
      </c>
      <c r="T601">
        <v>115.57845</v>
      </c>
      <c r="U601">
        <v>8.4125661000000004E-2</v>
      </c>
      <c r="V601">
        <v>9.1904287</v>
      </c>
      <c r="W601">
        <v>0.60816243000000003</v>
      </c>
      <c r="X601">
        <v>4.2428898000000004</v>
      </c>
      <c r="Y601">
        <v>7.1875166000000004</v>
      </c>
      <c r="Z601">
        <v>1.3391275E-5</v>
      </c>
      <c r="AA601">
        <v>7.7247990999999998E-20</v>
      </c>
      <c r="AB601">
        <v>3.1396202000000002E-5</v>
      </c>
      <c r="AC601">
        <v>8.3133771000000001E-4</v>
      </c>
      <c r="AD601">
        <v>2.9924471999999999E-4</v>
      </c>
      <c r="AE601">
        <v>3.0211910000000003E-7</v>
      </c>
      <c r="AF601">
        <v>1.3776114E-38</v>
      </c>
      <c r="AG601">
        <v>9.1524202000000006E-3</v>
      </c>
      <c r="AH601">
        <v>7.3187061000000002E-8</v>
      </c>
      <c r="AI601">
        <v>4.7708412999999998</v>
      </c>
      <c r="AJ601">
        <v>538.02891</v>
      </c>
    </row>
    <row r="602" spans="1:36" x14ac:dyDescent="0.2">
      <c r="A602">
        <v>2327</v>
      </c>
      <c r="B602">
        <v>2641.6826000000001</v>
      </c>
      <c r="C602">
        <v>2865.4167000000002</v>
      </c>
      <c r="D602">
        <v>1961.5773999999999</v>
      </c>
      <c r="E602">
        <v>3481.1806999999999</v>
      </c>
      <c r="F602">
        <v>526.59945000000005</v>
      </c>
      <c r="G602">
        <v>1702.2032999999999</v>
      </c>
      <c r="H602">
        <v>19.770551999999999</v>
      </c>
      <c r="I602">
        <v>224.09612000000001</v>
      </c>
      <c r="J602">
        <v>24.987269000000001</v>
      </c>
      <c r="K602">
        <v>0.42336573999999999</v>
      </c>
      <c r="L602">
        <v>15.520225999999999</v>
      </c>
      <c r="M602">
        <v>44.789971999999999</v>
      </c>
      <c r="N602">
        <v>8.1572978000000003</v>
      </c>
      <c r="O602">
        <v>214.43412000000001</v>
      </c>
      <c r="P602">
        <v>570.66261999999995</v>
      </c>
      <c r="Q602">
        <v>173.48564999999999</v>
      </c>
      <c r="R602">
        <v>0.13662774999999999</v>
      </c>
      <c r="S602">
        <v>43.874268999999998</v>
      </c>
      <c r="T602">
        <v>115.57845</v>
      </c>
      <c r="U602">
        <v>8.4125661000000004E-2</v>
      </c>
      <c r="V602">
        <v>9.1904287</v>
      </c>
      <c r="W602">
        <v>0.60816243000000003</v>
      </c>
      <c r="X602">
        <v>4.2428898000000004</v>
      </c>
      <c r="Y602">
        <v>7.1875166000000004</v>
      </c>
      <c r="Z602">
        <v>1.3391275E-5</v>
      </c>
      <c r="AA602">
        <v>7.7247990999999998E-20</v>
      </c>
      <c r="AB602">
        <v>3.1396202000000002E-5</v>
      </c>
      <c r="AC602">
        <v>8.3133771000000001E-4</v>
      </c>
      <c r="AD602">
        <v>2.9924471999999999E-4</v>
      </c>
      <c r="AE602">
        <v>3.0211910000000003E-7</v>
      </c>
      <c r="AF602">
        <v>1.3776114E-38</v>
      </c>
      <c r="AG602">
        <v>9.1524202000000006E-3</v>
      </c>
      <c r="AH602">
        <v>7.3187061000000002E-8</v>
      </c>
      <c r="AI602">
        <v>4.7708412999999998</v>
      </c>
      <c r="AJ602">
        <v>538.02891</v>
      </c>
    </row>
    <row r="603" spans="1:36" x14ac:dyDescent="0.2">
      <c r="A603">
        <v>2328</v>
      </c>
      <c r="B603">
        <v>2641.6826000000001</v>
      </c>
      <c r="C603">
        <v>2865.4167000000002</v>
      </c>
      <c r="D603">
        <v>1961.5773999999999</v>
      </c>
      <c r="E603">
        <v>3481.1806999999999</v>
      </c>
      <c r="F603">
        <v>526.59945000000005</v>
      </c>
      <c r="G603">
        <v>1702.2032999999999</v>
      </c>
      <c r="H603">
        <v>19.770551999999999</v>
      </c>
      <c r="I603">
        <v>224.09612000000001</v>
      </c>
      <c r="J603">
        <v>24.987269000000001</v>
      </c>
      <c r="K603">
        <v>0.42336573999999999</v>
      </c>
      <c r="L603">
        <v>15.520225999999999</v>
      </c>
      <c r="M603">
        <v>44.789971999999999</v>
      </c>
      <c r="N603">
        <v>8.1572978000000003</v>
      </c>
      <c r="O603">
        <v>214.43412000000001</v>
      </c>
      <c r="P603">
        <v>570.66261999999995</v>
      </c>
      <c r="Q603">
        <v>173.48564999999999</v>
      </c>
      <c r="R603">
        <v>0.13662774999999999</v>
      </c>
      <c r="S603">
        <v>43.874268999999998</v>
      </c>
      <c r="T603">
        <v>115.57845</v>
      </c>
      <c r="U603">
        <v>8.4125661000000004E-2</v>
      </c>
      <c r="V603">
        <v>9.1904287</v>
      </c>
      <c r="W603">
        <v>0.60816243000000003</v>
      </c>
      <c r="X603">
        <v>4.2428898000000004</v>
      </c>
      <c r="Y603">
        <v>7.1875166000000004</v>
      </c>
      <c r="Z603">
        <v>1.3391275E-5</v>
      </c>
      <c r="AA603">
        <v>7.7247990999999998E-20</v>
      </c>
      <c r="AB603">
        <v>3.1396202000000002E-5</v>
      </c>
      <c r="AC603">
        <v>8.3133771000000001E-4</v>
      </c>
      <c r="AD603">
        <v>2.9924471999999999E-4</v>
      </c>
      <c r="AE603">
        <v>3.0211910000000003E-7</v>
      </c>
      <c r="AF603">
        <v>1.3776114E-38</v>
      </c>
      <c r="AG603">
        <v>9.1524202000000006E-3</v>
      </c>
      <c r="AH603">
        <v>7.3187061000000002E-8</v>
      </c>
      <c r="AI603">
        <v>4.7708412999999998</v>
      </c>
      <c r="AJ603">
        <v>538.02891</v>
      </c>
    </row>
    <row r="604" spans="1:36" x14ac:dyDescent="0.2">
      <c r="A604">
        <v>2329</v>
      </c>
      <c r="B604">
        <v>2641.6826000000001</v>
      </c>
      <c r="C604">
        <v>2865.4167000000002</v>
      </c>
      <c r="D604">
        <v>1961.5773999999999</v>
      </c>
      <c r="E604">
        <v>3481.1806999999999</v>
      </c>
      <c r="F604">
        <v>526.59945000000005</v>
      </c>
      <c r="G604">
        <v>1702.2032999999999</v>
      </c>
      <c r="H604">
        <v>19.770551999999999</v>
      </c>
      <c r="I604">
        <v>224.09612000000001</v>
      </c>
      <c r="J604">
        <v>24.987269000000001</v>
      </c>
      <c r="K604">
        <v>0.42336573999999999</v>
      </c>
      <c r="L604">
        <v>15.520225999999999</v>
      </c>
      <c r="M604">
        <v>44.789971999999999</v>
      </c>
      <c r="N604">
        <v>8.1572978000000003</v>
      </c>
      <c r="O604">
        <v>214.43412000000001</v>
      </c>
      <c r="P604">
        <v>570.66261999999995</v>
      </c>
      <c r="Q604">
        <v>173.48564999999999</v>
      </c>
      <c r="R604">
        <v>0.13662774999999999</v>
      </c>
      <c r="S604">
        <v>43.874268999999998</v>
      </c>
      <c r="T604">
        <v>115.57845</v>
      </c>
      <c r="U604">
        <v>8.4125661000000004E-2</v>
      </c>
      <c r="V604">
        <v>9.1904287</v>
      </c>
      <c r="W604">
        <v>0.60816243000000003</v>
      </c>
      <c r="X604">
        <v>4.2428898000000004</v>
      </c>
      <c r="Y604">
        <v>7.1875166000000004</v>
      </c>
      <c r="Z604">
        <v>1.3391275E-5</v>
      </c>
      <c r="AA604">
        <v>7.7247990999999998E-20</v>
      </c>
      <c r="AB604">
        <v>3.1396202000000002E-5</v>
      </c>
      <c r="AC604">
        <v>8.3133771000000001E-4</v>
      </c>
      <c r="AD604">
        <v>2.9924471999999999E-4</v>
      </c>
      <c r="AE604">
        <v>3.0211910000000003E-7</v>
      </c>
      <c r="AF604">
        <v>1.3776114E-38</v>
      </c>
      <c r="AG604">
        <v>9.1524202000000006E-3</v>
      </c>
      <c r="AH604">
        <v>7.3187061000000002E-8</v>
      </c>
      <c r="AI604">
        <v>4.7708412999999998</v>
      </c>
      <c r="AJ604">
        <v>538.02891</v>
      </c>
    </row>
    <row r="605" spans="1:36" x14ac:dyDescent="0.2">
      <c r="A605">
        <v>2330</v>
      </c>
      <c r="B605">
        <v>2641.6826000000001</v>
      </c>
      <c r="C605">
        <v>2865.4167000000002</v>
      </c>
      <c r="D605">
        <v>1961.5773999999999</v>
      </c>
      <c r="E605">
        <v>3481.1806999999999</v>
      </c>
      <c r="F605">
        <v>526.59945000000005</v>
      </c>
      <c r="G605">
        <v>1702.2032999999999</v>
      </c>
      <c r="H605">
        <v>19.770551999999999</v>
      </c>
      <c r="I605">
        <v>224.09612000000001</v>
      </c>
      <c r="J605">
        <v>24.987269000000001</v>
      </c>
      <c r="K605">
        <v>0.42336573999999999</v>
      </c>
      <c r="L605">
        <v>15.520225999999999</v>
      </c>
      <c r="M605">
        <v>44.789971999999999</v>
      </c>
      <c r="N605">
        <v>8.1572978000000003</v>
      </c>
      <c r="O605">
        <v>214.43412000000001</v>
      </c>
      <c r="P605">
        <v>570.66261999999995</v>
      </c>
      <c r="Q605">
        <v>173.48564999999999</v>
      </c>
      <c r="R605">
        <v>0.13662774999999999</v>
      </c>
      <c r="S605">
        <v>43.874268999999998</v>
      </c>
      <c r="T605">
        <v>115.57845</v>
      </c>
      <c r="U605">
        <v>8.4125661000000004E-2</v>
      </c>
      <c r="V605">
        <v>9.1904287</v>
      </c>
      <c r="W605">
        <v>0.60816243000000003</v>
      </c>
      <c r="X605">
        <v>4.2428898000000004</v>
      </c>
      <c r="Y605">
        <v>7.1875166000000004</v>
      </c>
      <c r="Z605">
        <v>1.3391275E-5</v>
      </c>
      <c r="AA605">
        <v>7.7247990999999998E-20</v>
      </c>
      <c r="AB605">
        <v>3.1396202000000002E-5</v>
      </c>
      <c r="AC605">
        <v>8.3133771000000001E-4</v>
      </c>
      <c r="AD605">
        <v>2.9924471999999999E-4</v>
      </c>
      <c r="AE605">
        <v>3.0211910000000003E-7</v>
      </c>
      <c r="AF605">
        <v>1.3776114E-38</v>
      </c>
      <c r="AG605">
        <v>9.1524202000000006E-3</v>
      </c>
      <c r="AH605">
        <v>7.3187061000000002E-8</v>
      </c>
      <c r="AI605">
        <v>4.7708412999999998</v>
      </c>
      <c r="AJ605">
        <v>538.02891</v>
      </c>
    </row>
    <row r="606" spans="1:36" x14ac:dyDescent="0.2">
      <c r="A606">
        <v>2331</v>
      </c>
      <c r="B606">
        <v>2641.6826000000001</v>
      </c>
      <c r="C606">
        <v>2865.4167000000002</v>
      </c>
      <c r="D606">
        <v>1961.5773999999999</v>
      </c>
      <c r="E606">
        <v>3481.1806999999999</v>
      </c>
      <c r="F606">
        <v>526.59945000000005</v>
      </c>
      <c r="G606">
        <v>1702.2032999999999</v>
      </c>
      <c r="H606">
        <v>19.770551999999999</v>
      </c>
      <c r="I606">
        <v>224.09612000000001</v>
      </c>
      <c r="J606">
        <v>24.987269000000001</v>
      </c>
      <c r="K606">
        <v>0.42336573999999999</v>
      </c>
      <c r="L606">
        <v>15.520225999999999</v>
      </c>
      <c r="M606">
        <v>44.789971999999999</v>
      </c>
      <c r="N606">
        <v>8.1572978000000003</v>
      </c>
      <c r="O606">
        <v>214.43412000000001</v>
      </c>
      <c r="P606">
        <v>570.66261999999995</v>
      </c>
      <c r="Q606">
        <v>173.48564999999999</v>
      </c>
      <c r="R606">
        <v>0.13662774999999999</v>
      </c>
      <c r="S606">
        <v>43.874268999999998</v>
      </c>
      <c r="T606">
        <v>115.57845</v>
      </c>
      <c r="U606">
        <v>8.4125661000000004E-2</v>
      </c>
      <c r="V606">
        <v>9.1904287</v>
      </c>
      <c r="W606">
        <v>0.60816243000000003</v>
      </c>
      <c r="X606">
        <v>4.2428898000000004</v>
      </c>
      <c r="Y606">
        <v>7.1875166000000004</v>
      </c>
      <c r="Z606">
        <v>1.3391275E-5</v>
      </c>
      <c r="AA606">
        <v>7.7247990999999998E-20</v>
      </c>
      <c r="AB606">
        <v>3.1396202000000002E-5</v>
      </c>
      <c r="AC606">
        <v>8.3133771000000001E-4</v>
      </c>
      <c r="AD606">
        <v>2.9924471999999999E-4</v>
      </c>
      <c r="AE606">
        <v>3.0211910000000003E-7</v>
      </c>
      <c r="AF606">
        <v>1.3776114E-38</v>
      </c>
      <c r="AG606">
        <v>9.1524202000000006E-3</v>
      </c>
      <c r="AH606">
        <v>7.3187061000000002E-8</v>
      </c>
      <c r="AI606">
        <v>4.7708412999999998</v>
      </c>
      <c r="AJ606">
        <v>538.02891</v>
      </c>
    </row>
    <row r="607" spans="1:36" x14ac:dyDescent="0.2">
      <c r="A607">
        <v>2332</v>
      </c>
      <c r="B607">
        <v>2641.6826000000001</v>
      </c>
      <c r="C607">
        <v>2865.4167000000002</v>
      </c>
      <c r="D607">
        <v>1961.5773999999999</v>
      </c>
      <c r="E607">
        <v>3481.1806999999999</v>
      </c>
      <c r="F607">
        <v>526.59945000000005</v>
      </c>
      <c r="G607">
        <v>1702.2032999999999</v>
      </c>
      <c r="H607">
        <v>19.770551999999999</v>
      </c>
      <c r="I607">
        <v>224.09612000000001</v>
      </c>
      <c r="J607">
        <v>24.987269000000001</v>
      </c>
      <c r="K607">
        <v>0.42336573999999999</v>
      </c>
      <c r="L607">
        <v>15.520225999999999</v>
      </c>
      <c r="M607">
        <v>44.789971999999999</v>
      </c>
      <c r="N607">
        <v>8.1572978000000003</v>
      </c>
      <c r="O607">
        <v>214.43412000000001</v>
      </c>
      <c r="P607">
        <v>570.66261999999995</v>
      </c>
      <c r="Q607">
        <v>173.48564999999999</v>
      </c>
      <c r="R607">
        <v>0.13662774999999999</v>
      </c>
      <c r="S607">
        <v>43.874268999999998</v>
      </c>
      <c r="T607">
        <v>115.57845</v>
      </c>
      <c r="U607">
        <v>8.4125661000000004E-2</v>
      </c>
      <c r="V607">
        <v>9.1904287</v>
      </c>
      <c r="W607">
        <v>0.60816243000000003</v>
      </c>
      <c r="X607">
        <v>4.2428898000000004</v>
      </c>
      <c r="Y607">
        <v>7.1875166000000004</v>
      </c>
      <c r="Z607">
        <v>1.3391275E-5</v>
      </c>
      <c r="AA607">
        <v>7.7247990999999998E-20</v>
      </c>
      <c r="AB607">
        <v>3.1396202000000002E-5</v>
      </c>
      <c r="AC607">
        <v>8.3133771000000001E-4</v>
      </c>
      <c r="AD607">
        <v>2.9924471999999999E-4</v>
      </c>
      <c r="AE607">
        <v>3.0211910000000003E-7</v>
      </c>
      <c r="AF607">
        <v>1.3776114E-38</v>
      </c>
      <c r="AG607">
        <v>9.1524202000000006E-3</v>
      </c>
      <c r="AH607">
        <v>7.3187061000000002E-8</v>
      </c>
      <c r="AI607">
        <v>4.7708412999999998</v>
      </c>
      <c r="AJ607">
        <v>538.02891</v>
      </c>
    </row>
    <row r="608" spans="1:36" x14ac:dyDescent="0.2">
      <c r="A608">
        <v>2333</v>
      </c>
      <c r="B608">
        <v>2641.6826000000001</v>
      </c>
      <c r="C608">
        <v>2865.4167000000002</v>
      </c>
      <c r="D608">
        <v>1961.5773999999999</v>
      </c>
      <c r="E608">
        <v>3481.1806999999999</v>
      </c>
      <c r="F608">
        <v>526.59945000000005</v>
      </c>
      <c r="G608">
        <v>1702.2032999999999</v>
      </c>
      <c r="H608">
        <v>19.770551999999999</v>
      </c>
      <c r="I608">
        <v>224.09612000000001</v>
      </c>
      <c r="J608">
        <v>24.987269000000001</v>
      </c>
      <c r="K608">
        <v>0.42336573999999999</v>
      </c>
      <c r="L608">
        <v>15.520225999999999</v>
      </c>
      <c r="M608">
        <v>44.789971999999999</v>
      </c>
      <c r="N608">
        <v>8.1572978000000003</v>
      </c>
      <c r="O608">
        <v>214.43412000000001</v>
      </c>
      <c r="P608">
        <v>570.66261999999995</v>
      </c>
      <c r="Q608">
        <v>173.48564999999999</v>
      </c>
      <c r="R608">
        <v>0.13662774999999999</v>
      </c>
      <c r="S608">
        <v>43.874268999999998</v>
      </c>
      <c r="T608">
        <v>115.57845</v>
      </c>
      <c r="U608">
        <v>8.4125661000000004E-2</v>
      </c>
      <c r="V608">
        <v>9.1904287</v>
      </c>
      <c r="W608">
        <v>0.60816243000000003</v>
      </c>
      <c r="X608">
        <v>4.2428898000000004</v>
      </c>
      <c r="Y608">
        <v>7.1875166000000004</v>
      </c>
      <c r="Z608">
        <v>1.3391275E-5</v>
      </c>
      <c r="AA608">
        <v>7.7247990999999998E-20</v>
      </c>
      <c r="AB608">
        <v>3.1396202000000002E-5</v>
      </c>
      <c r="AC608">
        <v>8.3133771000000001E-4</v>
      </c>
      <c r="AD608">
        <v>2.9924471999999999E-4</v>
      </c>
      <c r="AE608">
        <v>3.0211910000000003E-7</v>
      </c>
      <c r="AF608">
        <v>1.3776114E-38</v>
      </c>
      <c r="AG608">
        <v>9.1524202000000006E-3</v>
      </c>
      <c r="AH608">
        <v>7.3187061000000002E-8</v>
      </c>
      <c r="AI608">
        <v>4.7708412999999998</v>
      </c>
      <c r="AJ608">
        <v>538.02891</v>
      </c>
    </row>
    <row r="609" spans="1:36" x14ac:dyDescent="0.2">
      <c r="A609">
        <v>2334</v>
      </c>
      <c r="B609">
        <v>2641.6826000000001</v>
      </c>
      <c r="C609">
        <v>2865.4167000000002</v>
      </c>
      <c r="D609">
        <v>1961.5773999999999</v>
      </c>
      <c r="E609">
        <v>3481.1806999999999</v>
      </c>
      <c r="F609">
        <v>526.59945000000005</v>
      </c>
      <c r="G609">
        <v>1702.2032999999999</v>
      </c>
      <c r="H609">
        <v>19.770551999999999</v>
      </c>
      <c r="I609">
        <v>224.09612000000001</v>
      </c>
      <c r="J609">
        <v>24.987269000000001</v>
      </c>
      <c r="K609">
        <v>0.42336573999999999</v>
      </c>
      <c r="L609">
        <v>15.520225999999999</v>
      </c>
      <c r="M609">
        <v>44.789971999999999</v>
      </c>
      <c r="N609">
        <v>8.1572978000000003</v>
      </c>
      <c r="O609">
        <v>214.43412000000001</v>
      </c>
      <c r="P609">
        <v>570.66261999999995</v>
      </c>
      <c r="Q609">
        <v>173.48564999999999</v>
      </c>
      <c r="R609">
        <v>0.13662774999999999</v>
      </c>
      <c r="S609">
        <v>43.874268999999998</v>
      </c>
      <c r="T609">
        <v>115.57845</v>
      </c>
      <c r="U609">
        <v>8.4125661000000004E-2</v>
      </c>
      <c r="V609">
        <v>9.1904287</v>
      </c>
      <c r="W609">
        <v>0.60816243000000003</v>
      </c>
      <c r="X609">
        <v>4.2428898000000004</v>
      </c>
      <c r="Y609">
        <v>7.1875166000000004</v>
      </c>
      <c r="Z609">
        <v>1.3391275E-5</v>
      </c>
      <c r="AA609">
        <v>7.7247990999999998E-20</v>
      </c>
      <c r="AB609">
        <v>3.1396202000000002E-5</v>
      </c>
      <c r="AC609">
        <v>8.3133771000000001E-4</v>
      </c>
      <c r="AD609">
        <v>2.9924471999999999E-4</v>
      </c>
      <c r="AE609">
        <v>3.0211910000000003E-7</v>
      </c>
      <c r="AF609">
        <v>1.3776114E-38</v>
      </c>
      <c r="AG609">
        <v>9.1524202000000006E-3</v>
      </c>
      <c r="AH609">
        <v>7.3187061000000002E-8</v>
      </c>
      <c r="AI609">
        <v>4.7708412999999998</v>
      </c>
      <c r="AJ609">
        <v>538.02891</v>
      </c>
    </row>
    <row r="610" spans="1:36" x14ac:dyDescent="0.2">
      <c r="A610">
        <v>2335</v>
      </c>
      <c r="B610">
        <v>2641.6826000000001</v>
      </c>
      <c r="C610">
        <v>2865.4167000000002</v>
      </c>
      <c r="D610">
        <v>1961.5773999999999</v>
      </c>
      <c r="E610">
        <v>3481.1806999999999</v>
      </c>
      <c r="F610">
        <v>526.59945000000005</v>
      </c>
      <c r="G610">
        <v>1702.2032999999999</v>
      </c>
      <c r="H610">
        <v>19.770551999999999</v>
      </c>
      <c r="I610">
        <v>224.09612000000001</v>
      </c>
      <c r="J610">
        <v>24.987269000000001</v>
      </c>
      <c r="K610">
        <v>0.42336573999999999</v>
      </c>
      <c r="L610">
        <v>15.520225999999999</v>
      </c>
      <c r="M610">
        <v>44.789971999999999</v>
      </c>
      <c r="N610">
        <v>8.1572978000000003</v>
      </c>
      <c r="O610">
        <v>214.43412000000001</v>
      </c>
      <c r="P610">
        <v>570.66261999999995</v>
      </c>
      <c r="Q610">
        <v>173.48564999999999</v>
      </c>
      <c r="R610">
        <v>0.13662774999999999</v>
      </c>
      <c r="S610">
        <v>43.874268999999998</v>
      </c>
      <c r="T610">
        <v>115.57845</v>
      </c>
      <c r="U610">
        <v>8.4125661000000004E-2</v>
      </c>
      <c r="V610">
        <v>9.1904287</v>
      </c>
      <c r="W610">
        <v>0.60816243000000003</v>
      </c>
      <c r="X610">
        <v>4.2428898000000004</v>
      </c>
      <c r="Y610">
        <v>7.1875166000000004</v>
      </c>
      <c r="Z610">
        <v>1.3391275E-5</v>
      </c>
      <c r="AA610">
        <v>7.7247990999999998E-20</v>
      </c>
      <c r="AB610">
        <v>3.1396202000000002E-5</v>
      </c>
      <c r="AC610">
        <v>8.3133771000000001E-4</v>
      </c>
      <c r="AD610">
        <v>2.9924471999999999E-4</v>
      </c>
      <c r="AE610">
        <v>3.0211910000000003E-7</v>
      </c>
      <c r="AF610">
        <v>1.3776114E-38</v>
      </c>
      <c r="AG610">
        <v>9.1524202000000006E-3</v>
      </c>
      <c r="AH610">
        <v>7.3187061000000002E-8</v>
      </c>
      <c r="AI610">
        <v>4.7708412999999998</v>
      </c>
      <c r="AJ610">
        <v>538.02891</v>
      </c>
    </row>
    <row r="611" spans="1:36" x14ac:dyDescent="0.2">
      <c r="A611">
        <v>2336</v>
      </c>
      <c r="B611">
        <v>2641.6826000000001</v>
      </c>
      <c r="C611">
        <v>2865.4167000000002</v>
      </c>
      <c r="D611">
        <v>1961.5773999999999</v>
      </c>
      <c r="E611">
        <v>3481.1806999999999</v>
      </c>
      <c r="F611">
        <v>526.59945000000005</v>
      </c>
      <c r="G611">
        <v>1702.2032999999999</v>
      </c>
      <c r="H611">
        <v>19.770551999999999</v>
      </c>
      <c r="I611">
        <v>224.09612000000001</v>
      </c>
      <c r="J611">
        <v>24.987269000000001</v>
      </c>
      <c r="K611">
        <v>0.42336573999999999</v>
      </c>
      <c r="L611">
        <v>15.520225999999999</v>
      </c>
      <c r="M611">
        <v>44.789971999999999</v>
      </c>
      <c r="N611">
        <v>8.1572978000000003</v>
      </c>
      <c r="O611">
        <v>214.43412000000001</v>
      </c>
      <c r="P611">
        <v>570.66261999999995</v>
      </c>
      <c r="Q611">
        <v>173.48564999999999</v>
      </c>
      <c r="R611">
        <v>0.13662774999999999</v>
      </c>
      <c r="S611">
        <v>43.874268999999998</v>
      </c>
      <c r="T611">
        <v>115.57845</v>
      </c>
      <c r="U611">
        <v>8.4125661000000004E-2</v>
      </c>
      <c r="V611">
        <v>9.1904287</v>
      </c>
      <c r="W611">
        <v>0.60816243000000003</v>
      </c>
      <c r="X611">
        <v>4.2428898000000004</v>
      </c>
      <c r="Y611">
        <v>7.1875166000000004</v>
      </c>
      <c r="Z611">
        <v>1.3391275E-5</v>
      </c>
      <c r="AA611">
        <v>7.7247990999999998E-20</v>
      </c>
      <c r="AB611">
        <v>3.1396202000000002E-5</v>
      </c>
      <c r="AC611">
        <v>8.3133771000000001E-4</v>
      </c>
      <c r="AD611">
        <v>2.9924471999999999E-4</v>
      </c>
      <c r="AE611">
        <v>3.0211910000000003E-7</v>
      </c>
      <c r="AF611">
        <v>1.3776114E-38</v>
      </c>
      <c r="AG611">
        <v>9.1524202000000006E-3</v>
      </c>
      <c r="AH611">
        <v>7.3187061000000002E-8</v>
      </c>
      <c r="AI611">
        <v>4.7708412999999998</v>
      </c>
      <c r="AJ611">
        <v>538.02891</v>
      </c>
    </row>
    <row r="612" spans="1:36" x14ac:dyDescent="0.2">
      <c r="A612">
        <v>2337</v>
      </c>
      <c r="B612">
        <v>2641.6826000000001</v>
      </c>
      <c r="C612">
        <v>2865.4167000000002</v>
      </c>
      <c r="D612">
        <v>1961.5773999999999</v>
      </c>
      <c r="E612">
        <v>3481.1806999999999</v>
      </c>
      <c r="F612">
        <v>526.59945000000005</v>
      </c>
      <c r="G612">
        <v>1702.2032999999999</v>
      </c>
      <c r="H612">
        <v>19.770551999999999</v>
      </c>
      <c r="I612">
        <v>224.09612000000001</v>
      </c>
      <c r="J612">
        <v>24.987269000000001</v>
      </c>
      <c r="K612">
        <v>0.42336573999999999</v>
      </c>
      <c r="L612">
        <v>15.520225999999999</v>
      </c>
      <c r="M612">
        <v>44.789971999999999</v>
      </c>
      <c r="N612">
        <v>8.1572978000000003</v>
      </c>
      <c r="O612">
        <v>214.43412000000001</v>
      </c>
      <c r="P612">
        <v>570.66261999999995</v>
      </c>
      <c r="Q612">
        <v>173.48564999999999</v>
      </c>
      <c r="R612">
        <v>0.13662774999999999</v>
      </c>
      <c r="S612">
        <v>43.874268999999998</v>
      </c>
      <c r="T612">
        <v>115.57845</v>
      </c>
      <c r="U612">
        <v>8.4125661000000004E-2</v>
      </c>
      <c r="V612">
        <v>9.1904287</v>
      </c>
      <c r="W612">
        <v>0.60816243000000003</v>
      </c>
      <c r="X612">
        <v>4.2428898000000004</v>
      </c>
      <c r="Y612">
        <v>7.1875166000000004</v>
      </c>
      <c r="Z612">
        <v>1.3391275E-5</v>
      </c>
      <c r="AA612">
        <v>7.7247990999999998E-20</v>
      </c>
      <c r="AB612">
        <v>3.1396202000000002E-5</v>
      </c>
      <c r="AC612">
        <v>8.3133771000000001E-4</v>
      </c>
      <c r="AD612">
        <v>2.9924471999999999E-4</v>
      </c>
      <c r="AE612">
        <v>3.0211910000000003E-7</v>
      </c>
      <c r="AF612">
        <v>1.3776114E-38</v>
      </c>
      <c r="AG612">
        <v>9.1524202000000006E-3</v>
      </c>
      <c r="AH612">
        <v>7.3187061000000002E-8</v>
      </c>
      <c r="AI612">
        <v>4.7708412999999998</v>
      </c>
      <c r="AJ612">
        <v>538.02891</v>
      </c>
    </row>
    <row r="613" spans="1:36" x14ac:dyDescent="0.2">
      <c r="A613">
        <v>2338</v>
      </c>
      <c r="B613">
        <v>2641.6826000000001</v>
      </c>
      <c r="C613">
        <v>2865.4167000000002</v>
      </c>
      <c r="D613">
        <v>1961.5773999999999</v>
      </c>
      <c r="E613">
        <v>3481.1806999999999</v>
      </c>
      <c r="F613">
        <v>526.59945000000005</v>
      </c>
      <c r="G613">
        <v>1702.2032999999999</v>
      </c>
      <c r="H613">
        <v>19.770551999999999</v>
      </c>
      <c r="I613">
        <v>224.09612000000001</v>
      </c>
      <c r="J613">
        <v>24.987269000000001</v>
      </c>
      <c r="K613">
        <v>0.42336573999999999</v>
      </c>
      <c r="L613">
        <v>15.520225999999999</v>
      </c>
      <c r="M613">
        <v>44.789971999999999</v>
      </c>
      <c r="N613">
        <v>8.1572978000000003</v>
      </c>
      <c r="O613">
        <v>214.43412000000001</v>
      </c>
      <c r="P613">
        <v>570.66261999999995</v>
      </c>
      <c r="Q613">
        <v>173.48564999999999</v>
      </c>
      <c r="R613">
        <v>0.13662774999999999</v>
      </c>
      <c r="S613">
        <v>43.874268999999998</v>
      </c>
      <c r="T613">
        <v>115.57845</v>
      </c>
      <c r="U613">
        <v>8.4125661000000004E-2</v>
      </c>
      <c r="V613">
        <v>9.1904287</v>
      </c>
      <c r="W613">
        <v>0.60816243000000003</v>
      </c>
      <c r="X613">
        <v>4.2428898000000004</v>
      </c>
      <c r="Y613">
        <v>7.1875166000000004</v>
      </c>
      <c r="Z613">
        <v>1.3391275E-5</v>
      </c>
      <c r="AA613">
        <v>7.7247990999999998E-20</v>
      </c>
      <c r="AB613">
        <v>3.1396202000000002E-5</v>
      </c>
      <c r="AC613">
        <v>8.3133771000000001E-4</v>
      </c>
      <c r="AD613">
        <v>2.9924471999999999E-4</v>
      </c>
      <c r="AE613">
        <v>3.0211910000000003E-7</v>
      </c>
      <c r="AF613">
        <v>1.3776114E-38</v>
      </c>
      <c r="AG613">
        <v>9.1524202000000006E-3</v>
      </c>
      <c r="AH613">
        <v>7.3187061000000002E-8</v>
      </c>
      <c r="AI613">
        <v>4.7708412999999998</v>
      </c>
      <c r="AJ613">
        <v>538.02891</v>
      </c>
    </row>
    <row r="614" spans="1:36" x14ac:dyDescent="0.2">
      <c r="A614">
        <v>2339</v>
      </c>
      <c r="B614">
        <v>2641.6826000000001</v>
      </c>
      <c r="C614">
        <v>2865.4167000000002</v>
      </c>
      <c r="D614">
        <v>1961.5773999999999</v>
      </c>
      <c r="E614">
        <v>3481.1806999999999</v>
      </c>
      <c r="F614">
        <v>526.59945000000005</v>
      </c>
      <c r="G614">
        <v>1702.2032999999999</v>
      </c>
      <c r="H614">
        <v>19.770551999999999</v>
      </c>
      <c r="I614">
        <v>224.09612000000001</v>
      </c>
      <c r="J614">
        <v>24.987269000000001</v>
      </c>
      <c r="K614">
        <v>0.42336573999999999</v>
      </c>
      <c r="L614">
        <v>15.520225999999999</v>
      </c>
      <c r="M614">
        <v>44.789971999999999</v>
      </c>
      <c r="N614">
        <v>8.1572978000000003</v>
      </c>
      <c r="O614">
        <v>214.43412000000001</v>
      </c>
      <c r="P614">
        <v>570.66261999999995</v>
      </c>
      <c r="Q614">
        <v>173.48564999999999</v>
      </c>
      <c r="R614">
        <v>0.13662774999999999</v>
      </c>
      <c r="S614">
        <v>43.874268999999998</v>
      </c>
      <c r="T614">
        <v>115.57845</v>
      </c>
      <c r="U614">
        <v>8.4125661000000004E-2</v>
      </c>
      <c r="V614">
        <v>9.1904287</v>
      </c>
      <c r="W614">
        <v>0.60816243000000003</v>
      </c>
      <c r="X614">
        <v>4.2428898000000004</v>
      </c>
      <c r="Y614">
        <v>7.1875166000000004</v>
      </c>
      <c r="Z614">
        <v>1.3391275E-5</v>
      </c>
      <c r="AA614">
        <v>7.7247990999999998E-20</v>
      </c>
      <c r="AB614">
        <v>3.1396202000000002E-5</v>
      </c>
      <c r="AC614">
        <v>8.3133771000000001E-4</v>
      </c>
      <c r="AD614">
        <v>2.9924471999999999E-4</v>
      </c>
      <c r="AE614">
        <v>3.0211910000000003E-7</v>
      </c>
      <c r="AF614">
        <v>1.3776114E-38</v>
      </c>
      <c r="AG614">
        <v>9.1524202000000006E-3</v>
      </c>
      <c r="AH614">
        <v>7.3187061000000002E-8</v>
      </c>
      <c r="AI614">
        <v>4.7708412999999998</v>
      </c>
      <c r="AJ614">
        <v>538.02891</v>
      </c>
    </row>
    <row r="615" spans="1:36" x14ac:dyDescent="0.2">
      <c r="A615">
        <v>2340</v>
      </c>
      <c r="B615">
        <v>2641.6826000000001</v>
      </c>
      <c r="C615">
        <v>2865.4167000000002</v>
      </c>
      <c r="D615">
        <v>1961.5773999999999</v>
      </c>
      <c r="E615">
        <v>3481.1806999999999</v>
      </c>
      <c r="F615">
        <v>526.59945000000005</v>
      </c>
      <c r="G615">
        <v>1702.2032999999999</v>
      </c>
      <c r="H615">
        <v>19.770551999999999</v>
      </c>
      <c r="I615">
        <v>224.09612000000001</v>
      </c>
      <c r="J615">
        <v>24.987269000000001</v>
      </c>
      <c r="K615">
        <v>0.42336573999999999</v>
      </c>
      <c r="L615">
        <v>15.520225999999999</v>
      </c>
      <c r="M615">
        <v>44.789971999999999</v>
      </c>
      <c r="N615">
        <v>8.1572978000000003</v>
      </c>
      <c r="O615">
        <v>214.43412000000001</v>
      </c>
      <c r="P615">
        <v>570.66261999999995</v>
      </c>
      <c r="Q615">
        <v>173.48564999999999</v>
      </c>
      <c r="R615">
        <v>0.13662774999999999</v>
      </c>
      <c r="S615">
        <v>43.874268999999998</v>
      </c>
      <c r="T615">
        <v>115.57845</v>
      </c>
      <c r="U615">
        <v>8.4125661000000004E-2</v>
      </c>
      <c r="V615">
        <v>9.1904287</v>
      </c>
      <c r="W615">
        <v>0.60816243000000003</v>
      </c>
      <c r="X615">
        <v>4.2428898000000004</v>
      </c>
      <c r="Y615">
        <v>7.1875166000000004</v>
      </c>
      <c r="Z615">
        <v>1.3391275E-5</v>
      </c>
      <c r="AA615">
        <v>7.7247990999999998E-20</v>
      </c>
      <c r="AB615">
        <v>3.1396202000000002E-5</v>
      </c>
      <c r="AC615">
        <v>8.3133771000000001E-4</v>
      </c>
      <c r="AD615">
        <v>2.9924471999999999E-4</v>
      </c>
      <c r="AE615">
        <v>3.0211910000000003E-7</v>
      </c>
      <c r="AF615">
        <v>1.3776114E-38</v>
      </c>
      <c r="AG615">
        <v>9.1524202000000006E-3</v>
      </c>
      <c r="AH615">
        <v>7.3187061000000002E-8</v>
      </c>
      <c r="AI615">
        <v>4.7708412999999998</v>
      </c>
      <c r="AJ615">
        <v>538.02891</v>
      </c>
    </row>
    <row r="616" spans="1:36" x14ac:dyDescent="0.2">
      <c r="A616">
        <v>2341</v>
      </c>
      <c r="B616">
        <v>2641.6826000000001</v>
      </c>
      <c r="C616">
        <v>2865.4167000000002</v>
      </c>
      <c r="D616">
        <v>1961.5773999999999</v>
      </c>
      <c r="E616">
        <v>3481.1806999999999</v>
      </c>
      <c r="F616">
        <v>526.59945000000005</v>
      </c>
      <c r="G616">
        <v>1702.2032999999999</v>
      </c>
      <c r="H616">
        <v>19.770551999999999</v>
      </c>
      <c r="I616">
        <v>224.09612000000001</v>
      </c>
      <c r="J616">
        <v>24.987269000000001</v>
      </c>
      <c r="K616">
        <v>0.42336573999999999</v>
      </c>
      <c r="L616">
        <v>15.520225999999999</v>
      </c>
      <c r="M616">
        <v>44.789971999999999</v>
      </c>
      <c r="N616">
        <v>8.1572978000000003</v>
      </c>
      <c r="O616">
        <v>214.43412000000001</v>
      </c>
      <c r="P616">
        <v>570.66261999999995</v>
      </c>
      <c r="Q616">
        <v>173.48564999999999</v>
      </c>
      <c r="R616">
        <v>0.13662774999999999</v>
      </c>
      <c r="S616">
        <v>43.874268999999998</v>
      </c>
      <c r="T616">
        <v>115.57845</v>
      </c>
      <c r="U616">
        <v>8.4125661000000004E-2</v>
      </c>
      <c r="V616">
        <v>9.1904287</v>
      </c>
      <c r="W616">
        <v>0.60816243000000003</v>
      </c>
      <c r="X616">
        <v>4.2428898000000004</v>
      </c>
      <c r="Y616">
        <v>7.1875166000000004</v>
      </c>
      <c r="Z616">
        <v>1.3391275E-5</v>
      </c>
      <c r="AA616">
        <v>7.7247990999999998E-20</v>
      </c>
      <c r="AB616">
        <v>3.1396202000000002E-5</v>
      </c>
      <c r="AC616">
        <v>8.3133771000000001E-4</v>
      </c>
      <c r="AD616">
        <v>2.9924471999999999E-4</v>
      </c>
      <c r="AE616">
        <v>3.0211910000000003E-7</v>
      </c>
      <c r="AF616">
        <v>1.3776114E-38</v>
      </c>
      <c r="AG616">
        <v>9.1524202000000006E-3</v>
      </c>
      <c r="AH616">
        <v>7.3187061000000002E-8</v>
      </c>
      <c r="AI616">
        <v>4.7708412999999998</v>
      </c>
      <c r="AJ616">
        <v>538.02891</v>
      </c>
    </row>
    <row r="617" spans="1:36" x14ac:dyDescent="0.2">
      <c r="A617">
        <v>2342</v>
      </c>
      <c r="B617">
        <v>2641.6826000000001</v>
      </c>
      <c r="C617">
        <v>2865.4167000000002</v>
      </c>
      <c r="D617">
        <v>1961.5773999999999</v>
      </c>
      <c r="E617">
        <v>3481.1806999999999</v>
      </c>
      <c r="F617">
        <v>526.59945000000005</v>
      </c>
      <c r="G617">
        <v>1702.2032999999999</v>
      </c>
      <c r="H617">
        <v>19.770551999999999</v>
      </c>
      <c r="I617">
        <v>224.09612000000001</v>
      </c>
      <c r="J617">
        <v>24.987269000000001</v>
      </c>
      <c r="K617">
        <v>0.42336573999999999</v>
      </c>
      <c r="L617">
        <v>15.520225999999999</v>
      </c>
      <c r="M617">
        <v>44.789971999999999</v>
      </c>
      <c r="N617">
        <v>8.1572978000000003</v>
      </c>
      <c r="O617">
        <v>214.43412000000001</v>
      </c>
      <c r="P617">
        <v>570.66261999999995</v>
      </c>
      <c r="Q617">
        <v>173.48564999999999</v>
      </c>
      <c r="R617">
        <v>0.13662774999999999</v>
      </c>
      <c r="S617">
        <v>43.874268999999998</v>
      </c>
      <c r="T617">
        <v>115.57845</v>
      </c>
      <c r="U617">
        <v>8.4125661000000004E-2</v>
      </c>
      <c r="V617">
        <v>9.1904287</v>
      </c>
      <c r="W617">
        <v>0.60816243000000003</v>
      </c>
      <c r="X617">
        <v>4.2428898000000004</v>
      </c>
      <c r="Y617">
        <v>7.1875166000000004</v>
      </c>
      <c r="Z617">
        <v>1.3391275E-5</v>
      </c>
      <c r="AA617">
        <v>7.7247990999999998E-20</v>
      </c>
      <c r="AB617">
        <v>3.1396202000000002E-5</v>
      </c>
      <c r="AC617">
        <v>8.3133771000000001E-4</v>
      </c>
      <c r="AD617">
        <v>2.9924471999999999E-4</v>
      </c>
      <c r="AE617">
        <v>3.0211910000000003E-7</v>
      </c>
      <c r="AF617">
        <v>1.3776114E-38</v>
      </c>
      <c r="AG617">
        <v>9.1524202000000006E-3</v>
      </c>
      <c r="AH617">
        <v>7.3187061000000002E-8</v>
      </c>
      <c r="AI617">
        <v>4.7708412999999998</v>
      </c>
      <c r="AJ617">
        <v>538.02891</v>
      </c>
    </row>
    <row r="618" spans="1:36" x14ac:dyDescent="0.2">
      <c r="A618">
        <v>2343</v>
      </c>
      <c r="B618">
        <v>2641.6826000000001</v>
      </c>
      <c r="C618">
        <v>2865.4167000000002</v>
      </c>
      <c r="D618">
        <v>1961.5773999999999</v>
      </c>
      <c r="E618">
        <v>3481.1806999999999</v>
      </c>
      <c r="F618">
        <v>526.59945000000005</v>
      </c>
      <c r="G618">
        <v>1702.2032999999999</v>
      </c>
      <c r="H618">
        <v>19.770551999999999</v>
      </c>
      <c r="I618">
        <v>224.09612000000001</v>
      </c>
      <c r="J618">
        <v>24.987269000000001</v>
      </c>
      <c r="K618">
        <v>0.42336573999999999</v>
      </c>
      <c r="L618">
        <v>15.520225999999999</v>
      </c>
      <c r="M618">
        <v>44.789971999999999</v>
      </c>
      <c r="N618">
        <v>8.1572978000000003</v>
      </c>
      <c r="O618">
        <v>214.43412000000001</v>
      </c>
      <c r="P618">
        <v>570.66261999999995</v>
      </c>
      <c r="Q618">
        <v>173.48564999999999</v>
      </c>
      <c r="R618">
        <v>0.13662774999999999</v>
      </c>
      <c r="S618">
        <v>43.874268999999998</v>
      </c>
      <c r="T618">
        <v>115.57845</v>
      </c>
      <c r="U618">
        <v>8.4125661000000004E-2</v>
      </c>
      <c r="V618">
        <v>9.1904287</v>
      </c>
      <c r="W618">
        <v>0.60816243000000003</v>
      </c>
      <c r="X618">
        <v>4.2428898000000004</v>
      </c>
      <c r="Y618">
        <v>7.1875166000000004</v>
      </c>
      <c r="Z618">
        <v>1.3391275E-5</v>
      </c>
      <c r="AA618">
        <v>7.7247990999999998E-20</v>
      </c>
      <c r="AB618">
        <v>3.1396202000000002E-5</v>
      </c>
      <c r="AC618">
        <v>8.3133771000000001E-4</v>
      </c>
      <c r="AD618">
        <v>2.9924471999999999E-4</v>
      </c>
      <c r="AE618">
        <v>3.0211910000000003E-7</v>
      </c>
      <c r="AF618">
        <v>1.3776114E-38</v>
      </c>
      <c r="AG618">
        <v>9.1524202000000006E-3</v>
      </c>
      <c r="AH618">
        <v>7.3187061000000002E-8</v>
      </c>
      <c r="AI618">
        <v>4.7708412999999998</v>
      </c>
      <c r="AJ618">
        <v>538.02891</v>
      </c>
    </row>
    <row r="619" spans="1:36" x14ac:dyDescent="0.2">
      <c r="A619">
        <v>2344</v>
      </c>
      <c r="B619">
        <v>2641.6826000000001</v>
      </c>
      <c r="C619">
        <v>2865.4167000000002</v>
      </c>
      <c r="D619">
        <v>1961.5773999999999</v>
      </c>
      <c r="E619">
        <v>3481.1806999999999</v>
      </c>
      <c r="F619">
        <v>526.59945000000005</v>
      </c>
      <c r="G619">
        <v>1702.2032999999999</v>
      </c>
      <c r="H619">
        <v>19.770551999999999</v>
      </c>
      <c r="I619">
        <v>224.09612000000001</v>
      </c>
      <c r="J619">
        <v>24.987269000000001</v>
      </c>
      <c r="K619">
        <v>0.42336573999999999</v>
      </c>
      <c r="L619">
        <v>15.520225999999999</v>
      </c>
      <c r="M619">
        <v>44.789971999999999</v>
      </c>
      <c r="N619">
        <v>8.1572978000000003</v>
      </c>
      <c r="O619">
        <v>214.43412000000001</v>
      </c>
      <c r="P619">
        <v>570.66261999999995</v>
      </c>
      <c r="Q619">
        <v>173.48564999999999</v>
      </c>
      <c r="R619">
        <v>0.13662774999999999</v>
      </c>
      <c r="S619">
        <v>43.874268999999998</v>
      </c>
      <c r="T619">
        <v>115.57845</v>
      </c>
      <c r="U619">
        <v>8.4125661000000004E-2</v>
      </c>
      <c r="V619">
        <v>9.1904287</v>
      </c>
      <c r="W619">
        <v>0.60816243000000003</v>
      </c>
      <c r="X619">
        <v>4.2428898000000004</v>
      </c>
      <c r="Y619">
        <v>7.1875166000000004</v>
      </c>
      <c r="Z619">
        <v>1.3391275E-5</v>
      </c>
      <c r="AA619">
        <v>7.7247990999999998E-20</v>
      </c>
      <c r="AB619">
        <v>3.1396202000000002E-5</v>
      </c>
      <c r="AC619">
        <v>8.3133771000000001E-4</v>
      </c>
      <c r="AD619">
        <v>2.9924471999999999E-4</v>
      </c>
      <c r="AE619">
        <v>3.0211910000000003E-7</v>
      </c>
      <c r="AF619">
        <v>1.3776114E-38</v>
      </c>
      <c r="AG619">
        <v>9.1524202000000006E-3</v>
      </c>
      <c r="AH619">
        <v>7.3187061000000002E-8</v>
      </c>
      <c r="AI619">
        <v>4.7708412999999998</v>
      </c>
      <c r="AJ619">
        <v>538.02891</v>
      </c>
    </row>
    <row r="620" spans="1:36" x14ac:dyDescent="0.2">
      <c r="A620">
        <v>2345</v>
      </c>
      <c r="B620">
        <v>2641.6826000000001</v>
      </c>
      <c r="C620">
        <v>2865.4167000000002</v>
      </c>
      <c r="D620">
        <v>1961.5773999999999</v>
      </c>
      <c r="E620">
        <v>3481.1806999999999</v>
      </c>
      <c r="F620">
        <v>526.59945000000005</v>
      </c>
      <c r="G620">
        <v>1702.2032999999999</v>
      </c>
      <c r="H620">
        <v>19.770551999999999</v>
      </c>
      <c r="I620">
        <v>224.09612000000001</v>
      </c>
      <c r="J620">
        <v>24.987269000000001</v>
      </c>
      <c r="K620">
        <v>0.42336573999999999</v>
      </c>
      <c r="L620">
        <v>15.520225999999999</v>
      </c>
      <c r="M620">
        <v>44.789971999999999</v>
      </c>
      <c r="N620">
        <v>8.1572978000000003</v>
      </c>
      <c r="O620">
        <v>214.43412000000001</v>
      </c>
      <c r="P620">
        <v>570.66261999999995</v>
      </c>
      <c r="Q620">
        <v>173.48564999999999</v>
      </c>
      <c r="R620">
        <v>0.13662774999999999</v>
      </c>
      <c r="S620">
        <v>43.874268999999998</v>
      </c>
      <c r="T620">
        <v>115.57845</v>
      </c>
      <c r="U620">
        <v>8.4125661000000004E-2</v>
      </c>
      <c r="V620">
        <v>9.1904287</v>
      </c>
      <c r="W620">
        <v>0.60816243000000003</v>
      </c>
      <c r="X620">
        <v>4.2428898000000004</v>
      </c>
      <c r="Y620">
        <v>7.1875166000000004</v>
      </c>
      <c r="Z620">
        <v>1.3391275E-5</v>
      </c>
      <c r="AA620">
        <v>7.7247990999999998E-20</v>
      </c>
      <c r="AB620">
        <v>3.1396202000000002E-5</v>
      </c>
      <c r="AC620">
        <v>8.3133771000000001E-4</v>
      </c>
      <c r="AD620">
        <v>2.9924471999999999E-4</v>
      </c>
      <c r="AE620">
        <v>3.0211910000000003E-7</v>
      </c>
      <c r="AF620">
        <v>1.3776114E-38</v>
      </c>
      <c r="AG620">
        <v>9.1524202000000006E-3</v>
      </c>
      <c r="AH620">
        <v>7.3187061000000002E-8</v>
      </c>
      <c r="AI620">
        <v>4.7708412999999998</v>
      </c>
      <c r="AJ620">
        <v>538.02891</v>
      </c>
    </row>
    <row r="621" spans="1:36" x14ac:dyDescent="0.2">
      <c r="A621">
        <v>2346</v>
      </c>
      <c r="B621">
        <v>2641.6826000000001</v>
      </c>
      <c r="C621">
        <v>2865.4167000000002</v>
      </c>
      <c r="D621">
        <v>1961.5773999999999</v>
      </c>
      <c r="E621">
        <v>3481.1806999999999</v>
      </c>
      <c r="F621">
        <v>526.59945000000005</v>
      </c>
      <c r="G621">
        <v>1702.2032999999999</v>
      </c>
      <c r="H621">
        <v>19.770551999999999</v>
      </c>
      <c r="I621">
        <v>224.09612000000001</v>
      </c>
      <c r="J621">
        <v>24.987269000000001</v>
      </c>
      <c r="K621">
        <v>0.42336573999999999</v>
      </c>
      <c r="L621">
        <v>15.520225999999999</v>
      </c>
      <c r="M621">
        <v>44.789971999999999</v>
      </c>
      <c r="N621">
        <v>8.1572978000000003</v>
      </c>
      <c r="O621">
        <v>214.43412000000001</v>
      </c>
      <c r="P621">
        <v>570.66261999999995</v>
      </c>
      <c r="Q621">
        <v>173.48564999999999</v>
      </c>
      <c r="R621">
        <v>0.13662774999999999</v>
      </c>
      <c r="S621">
        <v>43.874268999999998</v>
      </c>
      <c r="T621">
        <v>115.57845</v>
      </c>
      <c r="U621">
        <v>8.4125661000000004E-2</v>
      </c>
      <c r="V621">
        <v>9.1904287</v>
      </c>
      <c r="W621">
        <v>0.60816243000000003</v>
      </c>
      <c r="X621">
        <v>4.2428898000000004</v>
      </c>
      <c r="Y621">
        <v>7.1875166000000004</v>
      </c>
      <c r="Z621">
        <v>1.3391275E-5</v>
      </c>
      <c r="AA621">
        <v>7.7247990999999998E-20</v>
      </c>
      <c r="AB621">
        <v>3.1396202000000002E-5</v>
      </c>
      <c r="AC621">
        <v>8.3133771000000001E-4</v>
      </c>
      <c r="AD621">
        <v>2.9924471999999999E-4</v>
      </c>
      <c r="AE621">
        <v>3.0211910000000003E-7</v>
      </c>
      <c r="AF621">
        <v>1.3776114E-38</v>
      </c>
      <c r="AG621">
        <v>9.1524202000000006E-3</v>
      </c>
      <c r="AH621">
        <v>7.3187061000000002E-8</v>
      </c>
      <c r="AI621">
        <v>4.7708412999999998</v>
      </c>
      <c r="AJ621">
        <v>538.02891</v>
      </c>
    </row>
    <row r="622" spans="1:36" x14ac:dyDescent="0.2">
      <c r="A622">
        <v>2347</v>
      </c>
      <c r="B622">
        <v>2641.6826000000001</v>
      </c>
      <c r="C622">
        <v>2865.4167000000002</v>
      </c>
      <c r="D622">
        <v>1961.5773999999999</v>
      </c>
      <c r="E622">
        <v>3481.1806999999999</v>
      </c>
      <c r="F622">
        <v>526.59945000000005</v>
      </c>
      <c r="G622">
        <v>1702.2032999999999</v>
      </c>
      <c r="H622">
        <v>19.770551999999999</v>
      </c>
      <c r="I622">
        <v>224.09612000000001</v>
      </c>
      <c r="J622">
        <v>24.987269000000001</v>
      </c>
      <c r="K622">
        <v>0.42336573999999999</v>
      </c>
      <c r="L622">
        <v>15.520225999999999</v>
      </c>
      <c r="M622">
        <v>44.789971999999999</v>
      </c>
      <c r="N622">
        <v>8.1572978000000003</v>
      </c>
      <c r="O622">
        <v>214.43412000000001</v>
      </c>
      <c r="P622">
        <v>570.66261999999995</v>
      </c>
      <c r="Q622">
        <v>173.48564999999999</v>
      </c>
      <c r="R622">
        <v>0.13662774999999999</v>
      </c>
      <c r="S622">
        <v>43.874268999999998</v>
      </c>
      <c r="T622">
        <v>115.57845</v>
      </c>
      <c r="U622">
        <v>8.4125661000000004E-2</v>
      </c>
      <c r="V622">
        <v>9.1904287</v>
      </c>
      <c r="W622">
        <v>0.60816243000000003</v>
      </c>
      <c r="X622">
        <v>4.2428898000000004</v>
      </c>
      <c r="Y622">
        <v>7.1875166000000004</v>
      </c>
      <c r="Z622">
        <v>1.3391275E-5</v>
      </c>
      <c r="AA622">
        <v>7.7247990999999998E-20</v>
      </c>
      <c r="AB622">
        <v>3.1396202000000002E-5</v>
      </c>
      <c r="AC622">
        <v>8.3133771000000001E-4</v>
      </c>
      <c r="AD622">
        <v>2.9924471999999999E-4</v>
      </c>
      <c r="AE622">
        <v>3.0211910000000003E-7</v>
      </c>
      <c r="AF622">
        <v>1.3776114E-38</v>
      </c>
      <c r="AG622">
        <v>9.1524202000000006E-3</v>
      </c>
      <c r="AH622">
        <v>7.3187061000000002E-8</v>
      </c>
      <c r="AI622">
        <v>4.7708412999999998</v>
      </c>
      <c r="AJ622">
        <v>538.02891</v>
      </c>
    </row>
    <row r="623" spans="1:36" x14ac:dyDescent="0.2">
      <c r="A623">
        <v>2348</v>
      </c>
      <c r="B623">
        <v>2641.6826000000001</v>
      </c>
      <c r="C623">
        <v>2865.4167000000002</v>
      </c>
      <c r="D623">
        <v>1961.5773999999999</v>
      </c>
      <c r="E623">
        <v>3481.1806999999999</v>
      </c>
      <c r="F623">
        <v>526.59945000000005</v>
      </c>
      <c r="G623">
        <v>1702.2032999999999</v>
      </c>
      <c r="H623">
        <v>19.770551999999999</v>
      </c>
      <c r="I623">
        <v>224.09612000000001</v>
      </c>
      <c r="J623">
        <v>24.987269000000001</v>
      </c>
      <c r="K623">
        <v>0.42336573999999999</v>
      </c>
      <c r="L623">
        <v>15.520225999999999</v>
      </c>
      <c r="M623">
        <v>44.789971999999999</v>
      </c>
      <c r="N623">
        <v>8.1572978000000003</v>
      </c>
      <c r="O623">
        <v>214.43412000000001</v>
      </c>
      <c r="P623">
        <v>570.66261999999995</v>
      </c>
      <c r="Q623">
        <v>173.48564999999999</v>
      </c>
      <c r="R623">
        <v>0.13662774999999999</v>
      </c>
      <c r="S623">
        <v>43.874268999999998</v>
      </c>
      <c r="T623">
        <v>115.57845</v>
      </c>
      <c r="U623">
        <v>8.4125661000000004E-2</v>
      </c>
      <c r="V623">
        <v>9.1904287</v>
      </c>
      <c r="W623">
        <v>0.60816243000000003</v>
      </c>
      <c r="X623">
        <v>4.2428898000000004</v>
      </c>
      <c r="Y623">
        <v>7.1875166000000004</v>
      </c>
      <c r="Z623">
        <v>1.3391275E-5</v>
      </c>
      <c r="AA623">
        <v>7.7247990999999998E-20</v>
      </c>
      <c r="AB623">
        <v>3.1396202000000002E-5</v>
      </c>
      <c r="AC623">
        <v>8.3133771000000001E-4</v>
      </c>
      <c r="AD623">
        <v>2.9924471999999999E-4</v>
      </c>
      <c r="AE623">
        <v>3.0211910000000003E-7</v>
      </c>
      <c r="AF623">
        <v>1.3776114E-38</v>
      </c>
      <c r="AG623">
        <v>9.1524202000000006E-3</v>
      </c>
      <c r="AH623">
        <v>7.3187061000000002E-8</v>
      </c>
      <c r="AI623">
        <v>4.7708412999999998</v>
      </c>
      <c r="AJ623">
        <v>538.02891</v>
      </c>
    </row>
    <row r="624" spans="1:36" x14ac:dyDescent="0.2">
      <c r="A624">
        <v>2349</v>
      </c>
      <c r="B624">
        <v>2641.6826000000001</v>
      </c>
      <c r="C624">
        <v>2865.4167000000002</v>
      </c>
      <c r="D624">
        <v>1961.5773999999999</v>
      </c>
      <c r="E624">
        <v>3481.1806999999999</v>
      </c>
      <c r="F624">
        <v>526.59945000000005</v>
      </c>
      <c r="G624">
        <v>1702.2032999999999</v>
      </c>
      <c r="H624">
        <v>19.770551999999999</v>
      </c>
      <c r="I624">
        <v>224.09612000000001</v>
      </c>
      <c r="J624">
        <v>24.987269000000001</v>
      </c>
      <c r="K624">
        <v>0.42336573999999999</v>
      </c>
      <c r="L624">
        <v>15.520225999999999</v>
      </c>
      <c r="M624">
        <v>44.789971999999999</v>
      </c>
      <c r="N624">
        <v>8.1572978000000003</v>
      </c>
      <c r="O624">
        <v>214.43412000000001</v>
      </c>
      <c r="P624">
        <v>570.66261999999995</v>
      </c>
      <c r="Q624">
        <v>173.48564999999999</v>
      </c>
      <c r="R624">
        <v>0.13662774999999999</v>
      </c>
      <c r="S624">
        <v>43.874268999999998</v>
      </c>
      <c r="T624">
        <v>115.57845</v>
      </c>
      <c r="U624">
        <v>8.4125661000000004E-2</v>
      </c>
      <c r="V624">
        <v>9.1904287</v>
      </c>
      <c r="W624">
        <v>0.60816243000000003</v>
      </c>
      <c r="X624">
        <v>4.2428898000000004</v>
      </c>
      <c r="Y624">
        <v>7.1875166000000004</v>
      </c>
      <c r="Z624">
        <v>1.3391275E-5</v>
      </c>
      <c r="AA624">
        <v>7.7247990999999998E-20</v>
      </c>
      <c r="AB624">
        <v>3.1396202000000002E-5</v>
      </c>
      <c r="AC624">
        <v>8.3133771000000001E-4</v>
      </c>
      <c r="AD624">
        <v>2.9924471999999999E-4</v>
      </c>
      <c r="AE624">
        <v>3.0211910000000003E-7</v>
      </c>
      <c r="AF624">
        <v>1.3776114E-38</v>
      </c>
      <c r="AG624">
        <v>9.1524202000000006E-3</v>
      </c>
      <c r="AH624">
        <v>7.3187061000000002E-8</v>
      </c>
      <c r="AI624">
        <v>4.7708412999999998</v>
      </c>
      <c r="AJ624">
        <v>538.02891</v>
      </c>
    </row>
    <row r="625" spans="1:36" x14ac:dyDescent="0.2">
      <c r="A625">
        <v>2350</v>
      </c>
      <c r="B625">
        <v>2641.6826000000001</v>
      </c>
      <c r="C625">
        <v>2865.4167000000002</v>
      </c>
      <c r="D625">
        <v>1961.5773999999999</v>
      </c>
      <c r="E625">
        <v>3481.1806999999999</v>
      </c>
      <c r="F625">
        <v>526.59945000000005</v>
      </c>
      <c r="G625">
        <v>1702.2032999999999</v>
      </c>
      <c r="H625">
        <v>19.770551999999999</v>
      </c>
      <c r="I625">
        <v>224.09612000000001</v>
      </c>
      <c r="J625">
        <v>24.987269000000001</v>
      </c>
      <c r="K625">
        <v>0.42336573999999999</v>
      </c>
      <c r="L625">
        <v>15.520225999999999</v>
      </c>
      <c r="M625">
        <v>44.789971999999999</v>
      </c>
      <c r="N625">
        <v>8.1572978000000003</v>
      </c>
      <c r="O625">
        <v>214.43412000000001</v>
      </c>
      <c r="P625">
        <v>570.66261999999995</v>
      </c>
      <c r="Q625">
        <v>173.48564999999999</v>
      </c>
      <c r="R625">
        <v>0.13662774999999999</v>
      </c>
      <c r="S625">
        <v>43.874268999999998</v>
      </c>
      <c r="T625">
        <v>115.57845</v>
      </c>
      <c r="U625">
        <v>8.4125661000000004E-2</v>
      </c>
      <c r="V625">
        <v>9.1904287</v>
      </c>
      <c r="W625">
        <v>0.60816243000000003</v>
      </c>
      <c r="X625">
        <v>4.2428898000000004</v>
      </c>
      <c r="Y625">
        <v>7.1875166000000004</v>
      </c>
      <c r="Z625">
        <v>1.3391275E-5</v>
      </c>
      <c r="AA625">
        <v>7.7247990999999998E-20</v>
      </c>
      <c r="AB625">
        <v>3.1396202000000002E-5</v>
      </c>
      <c r="AC625">
        <v>8.3133771000000001E-4</v>
      </c>
      <c r="AD625">
        <v>2.9924471999999999E-4</v>
      </c>
      <c r="AE625">
        <v>3.0211910000000003E-7</v>
      </c>
      <c r="AF625">
        <v>1.3776114E-38</v>
      </c>
      <c r="AG625">
        <v>9.1524202000000006E-3</v>
      </c>
      <c r="AH625">
        <v>7.3187061000000002E-8</v>
      </c>
      <c r="AI625">
        <v>4.7708412999999998</v>
      </c>
      <c r="AJ625">
        <v>538.02891</v>
      </c>
    </row>
    <row r="626" spans="1:36" x14ac:dyDescent="0.2">
      <c r="A626">
        <v>2351</v>
      </c>
      <c r="B626">
        <v>2641.6826000000001</v>
      </c>
      <c r="C626">
        <v>2865.4167000000002</v>
      </c>
      <c r="D626">
        <v>1961.5773999999999</v>
      </c>
      <c r="E626">
        <v>3481.1806999999999</v>
      </c>
      <c r="F626">
        <v>526.59945000000005</v>
      </c>
      <c r="G626">
        <v>1702.2032999999999</v>
      </c>
      <c r="H626">
        <v>19.770551999999999</v>
      </c>
      <c r="I626">
        <v>224.09612000000001</v>
      </c>
      <c r="J626">
        <v>24.987269000000001</v>
      </c>
      <c r="K626">
        <v>0.42336573999999999</v>
      </c>
      <c r="L626">
        <v>15.520225999999999</v>
      </c>
      <c r="M626">
        <v>44.789971999999999</v>
      </c>
      <c r="N626">
        <v>8.1572978000000003</v>
      </c>
      <c r="O626">
        <v>214.43412000000001</v>
      </c>
      <c r="P626">
        <v>570.66261999999995</v>
      </c>
      <c r="Q626">
        <v>173.48564999999999</v>
      </c>
      <c r="R626">
        <v>0.13662774999999999</v>
      </c>
      <c r="S626">
        <v>43.874268999999998</v>
      </c>
      <c r="T626">
        <v>115.57845</v>
      </c>
      <c r="U626">
        <v>8.4125661000000004E-2</v>
      </c>
      <c r="V626">
        <v>9.1904287</v>
      </c>
      <c r="W626">
        <v>0.60816243000000003</v>
      </c>
      <c r="X626">
        <v>4.2428898000000004</v>
      </c>
      <c r="Y626">
        <v>7.1875166000000004</v>
      </c>
      <c r="Z626">
        <v>1.3391275E-5</v>
      </c>
      <c r="AA626">
        <v>7.7247990999999998E-20</v>
      </c>
      <c r="AB626">
        <v>3.1396202000000002E-5</v>
      </c>
      <c r="AC626">
        <v>8.3133771000000001E-4</v>
      </c>
      <c r="AD626">
        <v>2.9924471999999999E-4</v>
      </c>
      <c r="AE626">
        <v>3.0211910000000003E-7</v>
      </c>
      <c r="AF626">
        <v>1.3776114E-38</v>
      </c>
      <c r="AG626">
        <v>9.1524202000000006E-3</v>
      </c>
      <c r="AH626">
        <v>7.3187061000000002E-8</v>
      </c>
      <c r="AI626">
        <v>4.7708412999999998</v>
      </c>
      <c r="AJ626">
        <v>538.02891</v>
      </c>
    </row>
    <row r="627" spans="1:36" x14ac:dyDescent="0.2">
      <c r="A627">
        <v>2352</v>
      </c>
      <c r="B627">
        <v>2641.6826000000001</v>
      </c>
      <c r="C627">
        <v>2865.4167000000002</v>
      </c>
      <c r="D627">
        <v>1961.5773999999999</v>
      </c>
      <c r="E627">
        <v>3481.1806999999999</v>
      </c>
      <c r="F627">
        <v>526.59945000000005</v>
      </c>
      <c r="G627">
        <v>1702.2032999999999</v>
      </c>
      <c r="H627">
        <v>19.770551999999999</v>
      </c>
      <c r="I627">
        <v>224.09612000000001</v>
      </c>
      <c r="J627">
        <v>24.987269000000001</v>
      </c>
      <c r="K627">
        <v>0.42336573999999999</v>
      </c>
      <c r="L627">
        <v>15.520225999999999</v>
      </c>
      <c r="M627">
        <v>44.789971999999999</v>
      </c>
      <c r="N627">
        <v>8.1572978000000003</v>
      </c>
      <c r="O627">
        <v>214.43412000000001</v>
      </c>
      <c r="P627">
        <v>570.66261999999995</v>
      </c>
      <c r="Q627">
        <v>173.48564999999999</v>
      </c>
      <c r="R627">
        <v>0.13662774999999999</v>
      </c>
      <c r="S627">
        <v>43.874268999999998</v>
      </c>
      <c r="T627">
        <v>115.57845</v>
      </c>
      <c r="U627">
        <v>8.4125661000000004E-2</v>
      </c>
      <c r="V627">
        <v>9.1904287</v>
      </c>
      <c r="W627">
        <v>0.60816243000000003</v>
      </c>
      <c r="X627">
        <v>4.2428898000000004</v>
      </c>
      <c r="Y627">
        <v>7.1875166000000004</v>
      </c>
      <c r="Z627">
        <v>1.3391275E-5</v>
      </c>
      <c r="AA627">
        <v>7.7247990999999998E-20</v>
      </c>
      <c r="AB627">
        <v>3.1396202000000002E-5</v>
      </c>
      <c r="AC627">
        <v>8.3133771000000001E-4</v>
      </c>
      <c r="AD627">
        <v>2.9924471999999999E-4</v>
      </c>
      <c r="AE627">
        <v>3.0211910000000003E-7</v>
      </c>
      <c r="AF627">
        <v>1.3776114E-38</v>
      </c>
      <c r="AG627">
        <v>9.1524202000000006E-3</v>
      </c>
      <c r="AH627">
        <v>7.3187061000000002E-8</v>
      </c>
      <c r="AI627">
        <v>4.7708412999999998</v>
      </c>
      <c r="AJ627">
        <v>538.02891</v>
      </c>
    </row>
    <row r="628" spans="1:36" x14ac:dyDescent="0.2">
      <c r="A628">
        <v>2353</v>
      </c>
      <c r="B628">
        <v>2641.6826000000001</v>
      </c>
      <c r="C628">
        <v>2865.4167000000002</v>
      </c>
      <c r="D628">
        <v>1961.5773999999999</v>
      </c>
      <c r="E628">
        <v>3481.1806999999999</v>
      </c>
      <c r="F628">
        <v>526.59945000000005</v>
      </c>
      <c r="G628">
        <v>1702.2032999999999</v>
      </c>
      <c r="H628">
        <v>19.770551999999999</v>
      </c>
      <c r="I628">
        <v>224.09612000000001</v>
      </c>
      <c r="J628">
        <v>24.987269000000001</v>
      </c>
      <c r="K628">
        <v>0.42336573999999999</v>
      </c>
      <c r="L628">
        <v>15.520225999999999</v>
      </c>
      <c r="M628">
        <v>44.789971999999999</v>
      </c>
      <c r="N628">
        <v>8.1572978000000003</v>
      </c>
      <c r="O628">
        <v>214.43412000000001</v>
      </c>
      <c r="P628">
        <v>570.66261999999995</v>
      </c>
      <c r="Q628">
        <v>173.48564999999999</v>
      </c>
      <c r="R628">
        <v>0.13662774999999999</v>
      </c>
      <c r="S628">
        <v>43.874268999999998</v>
      </c>
      <c r="T628">
        <v>115.57845</v>
      </c>
      <c r="U628">
        <v>8.4125661000000004E-2</v>
      </c>
      <c r="V628">
        <v>9.1904287</v>
      </c>
      <c r="W628">
        <v>0.60816243000000003</v>
      </c>
      <c r="X628">
        <v>4.2428898000000004</v>
      </c>
      <c r="Y628">
        <v>7.1875166000000004</v>
      </c>
      <c r="Z628">
        <v>1.3391275E-5</v>
      </c>
      <c r="AA628">
        <v>7.7247990999999998E-20</v>
      </c>
      <c r="AB628">
        <v>3.1396202000000002E-5</v>
      </c>
      <c r="AC628">
        <v>8.3133771000000001E-4</v>
      </c>
      <c r="AD628">
        <v>2.9924471999999999E-4</v>
      </c>
      <c r="AE628">
        <v>3.0211910000000003E-7</v>
      </c>
      <c r="AF628">
        <v>1.3776114E-38</v>
      </c>
      <c r="AG628">
        <v>9.1524202000000006E-3</v>
      </c>
      <c r="AH628">
        <v>7.3187061000000002E-8</v>
      </c>
      <c r="AI628">
        <v>4.7708412999999998</v>
      </c>
      <c r="AJ628">
        <v>538.02891</v>
      </c>
    </row>
    <row r="629" spans="1:36" x14ac:dyDescent="0.2">
      <c r="A629">
        <v>2354</v>
      </c>
      <c r="B629">
        <v>2641.6826000000001</v>
      </c>
      <c r="C629">
        <v>2865.4167000000002</v>
      </c>
      <c r="D629">
        <v>1961.5773999999999</v>
      </c>
      <c r="E629">
        <v>3481.1806999999999</v>
      </c>
      <c r="F629">
        <v>526.59945000000005</v>
      </c>
      <c r="G629">
        <v>1702.2032999999999</v>
      </c>
      <c r="H629">
        <v>19.770551999999999</v>
      </c>
      <c r="I629">
        <v>224.09612000000001</v>
      </c>
      <c r="J629">
        <v>24.987269000000001</v>
      </c>
      <c r="K629">
        <v>0.42336573999999999</v>
      </c>
      <c r="L629">
        <v>15.520225999999999</v>
      </c>
      <c r="M629">
        <v>44.789971999999999</v>
      </c>
      <c r="N629">
        <v>8.1572978000000003</v>
      </c>
      <c r="O629">
        <v>214.43412000000001</v>
      </c>
      <c r="P629">
        <v>570.66261999999995</v>
      </c>
      <c r="Q629">
        <v>173.48564999999999</v>
      </c>
      <c r="R629">
        <v>0.13662774999999999</v>
      </c>
      <c r="S629">
        <v>43.874268999999998</v>
      </c>
      <c r="T629">
        <v>115.57845</v>
      </c>
      <c r="U629">
        <v>8.4125661000000004E-2</v>
      </c>
      <c r="V629">
        <v>9.1904287</v>
      </c>
      <c r="W629">
        <v>0.60816243000000003</v>
      </c>
      <c r="X629">
        <v>4.2428898000000004</v>
      </c>
      <c r="Y629">
        <v>7.1875166000000004</v>
      </c>
      <c r="Z629">
        <v>1.3391275E-5</v>
      </c>
      <c r="AA629">
        <v>7.7247990999999998E-20</v>
      </c>
      <c r="AB629">
        <v>3.1396202000000002E-5</v>
      </c>
      <c r="AC629">
        <v>8.3133771000000001E-4</v>
      </c>
      <c r="AD629">
        <v>2.9924471999999999E-4</v>
      </c>
      <c r="AE629">
        <v>3.0211910000000003E-7</v>
      </c>
      <c r="AF629">
        <v>1.3776114E-38</v>
      </c>
      <c r="AG629">
        <v>9.1524202000000006E-3</v>
      </c>
      <c r="AH629">
        <v>7.3187061000000002E-8</v>
      </c>
      <c r="AI629">
        <v>4.7708412999999998</v>
      </c>
      <c r="AJ629">
        <v>538.02891</v>
      </c>
    </row>
    <row r="630" spans="1:36" x14ac:dyDescent="0.2">
      <c r="A630">
        <v>2355</v>
      </c>
      <c r="B630">
        <v>2641.6826000000001</v>
      </c>
      <c r="C630">
        <v>2865.4167000000002</v>
      </c>
      <c r="D630">
        <v>1961.5773999999999</v>
      </c>
      <c r="E630">
        <v>3481.1806999999999</v>
      </c>
      <c r="F630">
        <v>526.59945000000005</v>
      </c>
      <c r="G630">
        <v>1702.2032999999999</v>
      </c>
      <c r="H630">
        <v>19.770551999999999</v>
      </c>
      <c r="I630">
        <v>224.09612000000001</v>
      </c>
      <c r="J630">
        <v>24.987269000000001</v>
      </c>
      <c r="K630">
        <v>0.42336573999999999</v>
      </c>
      <c r="L630">
        <v>15.520225999999999</v>
      </c>
      <c r="M630">
        <v>44.789971999999999</v>
      </c>
      <c r="N630">
        <v>8.1572978000000003</v>
      </c>
      <c r="O630">
        <v>214.43412000000001</v>
      </c>
      <c r="P630">
        <v>570.66261999999995</v>
      </c>
      <c r="Q630">
        <v>173.48564999999999</v>
      </c>
      <c r="R630">
        <v>0.13662774999999999</v>
      </c>
      <c r="S630">
        <v>43.874268999999998</v>
      </c>
      <c r="T630">
        <v>115.57845</v>
      </c>
      <c r="U630">
        <v>8.4125661000000004E-2</v>
      </c>
      <c r="V630">
        <v>9.1904287</v>
      </c>
      <c r="W630">
        <v>0.60816243000000003</v>
      </c>
      <c r="X630">
        <v>4.2428898000000004</v>
      </c>
      <c r="Y630">
        <v>7.1875166000000004</v>
      </c>
      <c r="Z630">
        <v>1.3391275E-5</v>
      </c>
      <c r="AA630">
        <v>7.7247990999999998E-20</v>
      </c>
      <c r="AB630">
        <v>3.1396202000000002E-5</v>
      </c>
      <c r="AC630">
        <v>8.3133771000000001E-4</v>
      </c>
      <c r="AD630">
        <v>2.9924471999999999E-4</v>
      </c>
      <c r="AE630">
        <v>3.0211910000000003E-7</v>
      </c>
      <c r="AF630">
        <v>1.3776114E-38</v>
      </c>
      <c r="AG630">
        <v>9.1524202000000006E-3</v>
      </c>
      <c r="AH630">
        <v>7.3187061000000002E-8</v>
      </c>
      <c r="AI630">
        <v>4.7708412999999998</v>
      </c>
      <c r="AJ630">
        <v>538.02891</v>
      </c>
    </row>
    <row r="631" spans="1:36" x14ac:dyDescent="0.2">
      <c r="A631">
        <v>2356</v>
      </c>
      <c r="B631">
        <v>2641.6826000000001</v>
      </c>
      <c r="C631">
        <v>2865.4167000000002</v>
      </c>
      <c r="D631">
        <v>1961.5773999999999</v>
      </c>
      <c r="E631">
        <v>3481.1806999999999</v>
      </c>
      <c r="F631">
        <v>526.59945000000005</v>
      </c>
      <c r="G631">
        <v>1702.2032999999999</v>
      </c>
      <c r="H631">
        <v>19.770551999999999</v>
      </c>
      <c r="I631">
        <v>224.09612000000001</v>
      </c>
      <c r="J631">
        <v>24.987269000000001</v>
      </c>
      <c r="K631">
        <v>0.42336573999999999</v>
      </c>
      <c r="L631">
        <v>15.520225999999999</v>
      </c>
      <c r="M631">
        <v>44.789971999999999</v>
      </c>
      <c r="N631">
        <v>8.1572978000000003</v>
      </c>
      <c r="O631">
        <v>214.43412000000001</v>
      </c>
      <c r="P631">
        <v>570.66261999999995</v>
      </c>
      <c r="Q631">
        <v>173.48564999999999</v>
      </c>
      <c r="R631">
        <v>0.13662774999999999</v>
      </c>
      <c r="S631">
        <v>43.874268999999998</v>
      </c>
      <c r="T631">
        <v>115.57845</v>
      </c>
      <c r="U631">
        <v>8.4125661000000004E-2</v>
      </c>
      <c r="V631">
        <v>9.1904287</v>
      </c>
      <c r="W631">
        <v>0.60816243000000003</v>
      </c>
      <c r="X631">
        <v>4.2428898000000004</v>
      </c>
      <c r="Y631">
        <v>7.1875166000000004</v>
      </c>
      <c r="Z631">
        <v>1.3391275E-5</v>
      </c>
      <c r="AA631">
        <v>7.7247990999999998E-20</v>
      </c>
      <c r="AB631">
        <v>3.1396202000000002E-5</v>
      </c>
      <c r="AC631">
        <v>8.3133771000000001E-4</v>
      </c>
      <c r="AD631">
        <v>2.9924471999999999E-4</v>
      </c>
      <c r="AE631">
        <v>3.0211910000000003E-7</v>
      </c>
      <c r="AF631">
        <v>1.3776114E-38</v>
      </c>
      <c r="AG631">
        <v>9.1524202000000006E-3</v>
      </c>
      <c r="AH631">
        <v>7.3187061000000002E-8</v>
      </c>
      <c r="AI631">
        <v>4.7708412999999998</v>
      </c>
      <c r="AJ631">
        <v>538.02891</v>
      </c>
    </row>
    <row r="632" spans="1:36" x14ac:dyDescent="0.2">
      <c r="A632">
        <v>2357</v>
      </c>
      <c r="B632">
        <v>2641.6826000000001</v>
      </c>
      <c r="C632">
        <v>2865.4167000000002</v>
      </c>
      <c r="D632">
        <v>1961.5773999999999</v>
      </c>
      <c r="E632">
        <v>3481.1806999999999</v>
      </c>
      <c r="F632">
        <v>526.59945000000005</v>
      </c>
      <c r="G632">
        <v>1702.2032999999999</v>
      </c>
      <c r="H632">
        <v>19.770551999999999</v>
      </c>
      <c r="I632">
        <v>224.09612000000001</v>
      </c>
      <c r="J632">
        <v>24.987269000000001</v>
      </c>
      <c r="K632">
        <v>0.42336573999999999</v>
      </c>
      <c r="L632">
        <v>15.520225999999999</v>
      </c>
      <c r="M632">
        <v>44.789971999999999</v>
      </c>
      <c r="N632">
        <v>8.1572978000000003</v>
      </c>
      <c r="O632">
        <v>214.43412000000001</v>
      </c>
      <c r="P632">
        <v>570.66261999999995</v>
      </c>
      <c r="Q632">
        <v>173.48564999999999</v>
      </c>
      <c r="R632">
        <v>0.13662774999999999</v>
      </c>
      <c r="S632">
        <v>43.874268999999998</v>
      </c>
      <c r="T632">
        <v>115.57845</v>
      </c>
      <c r="U632">
        <v>8.4125661000000004E-2</v>
      </c>
      <c r="V632">
        <v>9.1904287</v>
      </c>
      <c r="W632">
        <v>0.60816243000000003</v>
      </c>
      <c r="X632">
        <v>4.2428898000000004</v>
      </c>
      <c r="Y632">
        <v>7.1875166000000004</v>
      </c>
      <c r="Z632">
        <v>1.3391275E-5</v>
      </c>
      <c r="AA632">
        <v>7.7247990999999998E-20</v>
      </c>
      <c r="AB632">
        <v>3.1396202000000002E-5</v>
      </c>
      <c r="AC632">
        <v>8.3133771000000001E-4</v>
      </c>
      <c r="AD632">
        <v>2.9924471999999999E-4</v>
      </c>
      <c r="AE632">
        <v>3.0211910000000003E-7</v>
      </c>
      <c r="AF632">
        <v>1.3776114E-38</v>
      </c>
      <c r="AG632">
        <v>9.1524202000000006E-3</v>
      </c>
      <c r="AH632">
        <v>7.3187061000000002E-8</v>
      </c>
      <c r="AI632">
        <v>4.7708412999999998</v>
      </c>
      <c r="AJ632">
        <v>538.02891</v>
      </c>
    </row>
    <row r="633" spans="1:36" x14ac:dyDescent="0.2">
      <c r="A633">
        <v>2358</v>
      </c>
      <c r="B633">
        <v>2641.6826000000001</v>
      </c>
      <c r="C633">
        <v>2865.4167000000002</v>
      </c>
      <c r="D633">
        <v>1961.5773999999999</v>
      </c>
      <c r="E633">
        <v>3481.1806999999999</v>
      </c>
      <c r="F633">
        <v>526.59945000000005</v>
      </c>
      <c r="G633">
        <v>1702.2032999999999</v>
      </c>
      <c r="H633">
        <v>19.770551999999999</v>
      </c>
      <c r="I633">
        <v>224.09612000000001</v>
      </c>
      <c r="J633">
        <v>24.987269000000001</v>
      </c>
      <c r="K633">
        <v>0.42336573999999999</v>
      </c>
      <c r="L633">
        <v>15.520225999999999</v>
      </c>
      <c r="M633">
        <v>44.789971999999999</v>
      </c>
      <c r="N633">
        <v>8.1572978000000003</v>
      </c>
      <c r="O633">
        <v>214.43412000000001</v>
      </c>
      <c r="P633">
        <v>570.66261999999995</v>
      </c>
      <c r="Q633">
        <v>173.48564999999999</v>
      </c>
      <c r="R633">
        <v>0.13662774999999999</v>
      </c>
      <c r="S633">
        <v>43.874268999999998</v>
      </c>
      <c r="T633">
        <v>115.57845</v>
      </c>
      <c r="U633">
        <v>8.4125661000000004E-2</v>
      </c>
      <c r="V633">
        <v>9.1904287</v>
      </c>
      <c r="W633">
        <v>0.60816243000000003</v>
      </c>
      <c r="X633">
        <v>4.2428898000000004</v>
      </c>
      <c r="Y633">
        <v>7.1875166000000004</v>
      </c>
      <c r="Z633">
        <v>1.3391275E-5</v>
      </c>
      <c r="AA633">
        <v>7.7247990999999998E-20</v>
      </c>
      <c r="AB633">
        <v>3.1396202000000002E-5</v>
      </c>
      <c r="AC633">
        <v>8.3133771000000001E-4</v>
      </c>
      <c r="AD633">
        <v>2.9924471999999999E-4</v>
      </c>
      <c r="AE633">
        <v>3.0211910000000003E-7</v>
      </c>
      <c r="AF633">
        <v>1.3776114E-38</v>
      </c>
      <c r="AG633">
        <v>9.1524202000000006E-3</v>
      </c>
      <c r="AH633">
        <v>7.3187061000000002E-8</v>
      </c>
      <c r="AI633">
        <v>4.7708412999999998</v>
      </c>
      <c r="AJ633">
        <v>538.02891</v>
      </c>
    </row>
    <row r="634" spans="1:36" x14ac:dyDescent="0.2">
      <c r="A634">
        <v>2359</v>
      </c>
      <c r="B634">
        <v>2641.6826000000001</v>
      </c>
      <c r="C634">
        <v>2865.4167000000002</v>
      </c>
      <c r="D634">
        <v>1961.5773999999999</v>
      </c>
      <c r="E634">
        <v>3481.1806999999999</v>
      </c>
      <c r="F634">
        <v>526.59945000000005</v>
      </c>
      <c r="G634">
        <v>1702.2032999999999</v>
      </c>
      <c r="H634">
        <v>19.770551999999999</v>
      </c>
      <c r="I634">
        <v>224.09612000000001</v>
      </c>
      <c r="J634">
        <v>24.987269000000001</v>
      </c>
      <c r="K634">
        <v>0.42336573999999999</v>
      </c>
      <c r="L634">
        <v>15.520225999999999</v>
      </c>
      <c r="M634">
        <v>44.789971999999999</v>
      </c>
      <c r="N634">
        <v>8.1572978000000003</v>
      </c>
      <c r="O634">
        <v>214.43412000000001</v>
      </c>
      <c r="P634">
        <v>570.66261999999995</v>
      </c>
      <c r="Q634">
        <v>173.48564999999999</v>
      </c>
      <c r="R634">
        <v>0.13662774999999999</v>
      </c>
      <c r="S634">
        <v>43.874268999999998</v>
      </c>
      <c r="T634">
        <v>115.57845</v>
      </c>
      <c r="U634">
        <v>8.4125661000000004E-2</v>
      </c>
      <c r="V634">
        <v>9.1904287</v>
      </c>
      <c r="W634">
        <v>0.60816243000000003</v>
      </c>
      <c r="X634">
        <v>4.2428898000000004</v>
      </c>
      <c r="Y634">
        <v>7.1875166000000004</v>
      </c>
      <c r="Z634">
        <v>1.3391275E-5</v>
      </c>
      <c r="AA634">
        <v>7.7247990999999998E-20</v>
      </c>
      <c r="AB634">
        <v>3.1396202000000002E-5</v>
      </c>
      <c r="AC634">
        <v>8.3133771000000001E-4</v>
      </c>
      <c r="AD634">
        <v>2.9924471999999999E-4</v>
      </c>
      <c r="AE634">
        <v>3.0211910000000003E-7</v>
      </c>
      <c r="AF634">
        <v>1.3776114E-38</v>
      </c>
      <c r="AG634">
        <v>9.1524202000000006E-3</v>
      </c>
      <c r="AH634">
        <v>7.3187061000000002E-8</v>
      </c>
      <c r="AI634">
        <v>4.7708412999999998</v>
      </c>
      <c r="AJ634">
        <v>538.02891</v>
      </c>
    </row>
    <row r="635" spans="1:36" x14ac:dyDescent="0.2">
      <c r="A635">
        <v>2360</v>
      </c>
      <c r="B635">
        <v>2641.6826000000001</v>
      </c>
      <c r="C635">
        <v>2865.4167000000002</v>
      </c>
      <c r="D635">
        <v>1961.5773999999999</v>
      </c>
      <c r="E635">
        <v>3481.1806999999999</v>
      </c>
      <c r="F635">
        <v>526.59945000000005</v>
      </c>
      <c r="G635">
        <v>1702.2032999999999</v>
      </c>
      <c r="H635">
        <v>19.770551999999999</v>
      </c>
      <c r="I635">
        <v>224.09612000000001</v>
      </c>
      <c r="J635">
        <v>24.987269000000001</v>
      </c>
      <c r="K635">
        <v>0.42336573999999999</v>
      </c>
      <c r="L635">
        <v>15.520225999999999</v>
      </c>
      <c r="M635">
        <v>44.789971999999999</v>
      </c>
      <c r="N635">
        <v>8.1572978000000003</v>
      </c>
      <c r="O635">
        <v>214.43412000000001</v>
      </c>
      <c r="P635">
        <v>570.66261999999995</v>
      </c>
      <c r="Q635">
        <v>173.48564999999999</v>
      </c>
      <c r="R635">
        <v>0.13662774999999999</v>
      </c>
      <c r="S635">
        <v>43.874268999999998</v>
      </c>
      <c r="T635">
        <v>115.57845</v>
      </c>
      <c r="U635">
        <v>8.4125661000000004E-2</v>
      </c>
      <c r="V635">
        <v>9.1904287</v>
      </c>
      <c r="W635">
        <v>0.60816243000000003</v>
      </c>
      <c r="X635">
        <v>4.2428898000000004</v>
      </c>
      <c r="Y635">
        <v>7.1875166000000004</v>
      </c>
      <c r="Z635">
        <v>1.3391275E-5</v>
      </c>
      <c r="AA635">
        <v>7.7247990999999998E-20</v>
      </c>
      <c r="AB635">
        <v>3.1396202000000002E-5</v>
      </c>
      <c r="AC635">
        <v>8.3133771000000001E-4</v>
      </c>
      <c r="AD635">
        <v>2.9924471999999999E-4</v>
      </c>
      <c r="AE635">
        <v>3.0211910000000003E-7</v>
      </c>
      <c r="AF635">
        <v>1.3776114E-38</v>
      </c>
      <c r="AG635">
        <v>9.1524202000000006E-3</v>
      </c>
      <c r="AH635">
        <v>7.3187061000000002E-8</v>
      </c>
      <c r="AI635">
        <v>4.7708412999999998</v>
      </c>
      <c r="AJ635">
        <v>538.02891</v>
      </c>
    </row>
    <row r="636" spans="1:36" x14ac:dyDescent="0.2">
      <c r="A636">
        <v>2361</v>
      </c>
      <c r="B636">
        <v>2641.6826000000001</v>
      </c>
      <c r="C636">
        <v>2865.4167000000002</v>
      </c>
      <c r="D636">
        <v>1961.5773999999999</v>
      </c>
      <c r="E636">
        <v>3481.1806999999999</v>
      </c>
      <c r="F636">
        <v>526.59945000000005</v>
      </c>
      <c r="G636">
        <v>1702.2032999999999</v>
      </c>
      <c r="H636">
        <v>19.770551999999999</v>
      </c>
      <c r="I636">
        <v>224.09612000000001</v>
      </c>
      <c r="J636">
        <v>24.987269000000001</v>
      </c>
      <c r="K636">
        <v>0.42336573999999999</v>
      </c>
      <c r="L636">
        <v>15.520225999999999</v>
      </c>
      <c r="M636">
        <v>44.789971999999999</v>
      </c>
      <c r="N636">
        <v>8.1572978000000003</v>
      </c>
      <c r="O636">
        <v>214.43412000000001</v>
      </c>
      <c r="P636">
        <v>570.66261999999995</v>
      </c>
      <c r="Q636">
        <v>173.48564999999999</v>
      </c>
      <c r="R636">
        <v>0.13662774999999999</v>
      </c>
      <c r="S636">
        <v>43.874268999999998</v>
      </c>
      <c r="T636">
        <v>115.57845</v>
      </c>
      <c r="U636">
        <v>8.4125661000000004E-2</v>
      </c>
      <c r="V636">
        <v>9.1904287</v>
      </c>
      <c r="W636">
        <v>0.60816243000000003</v>
      </c>
      <c r="X636">
        <v>4.2428898000000004</v>
      </c>
      <c r="Y636">
        <v>7.1875166000000004</v>
      </c>
      <c r="Z636">
        <v>1.3391275E-5</v>
      </c>
      <c r="AA636">
        <v>7.7247990999999998E-20</v>
      </c>
      <c r="AB636">
        <v>3.1396202000000002E-5</v>
      </c>
      <c r="AC636">
        <v>8.3133771000000001E-4</v>
      </c>
      <c r="AD636">
        <v>2.9924471999999999E-4</v>
      </c>
      <c r="AE636">
        <v>3.0211910000000003E-7</v>
      </c>
      <c r="AF636">
        <v>1.3776114E-38</v>
      </c>
      <c r="AG636">
        <v>9.1524202000000006E-3</v>
      </c>
      <c r="AH636">
        <v>7.3187061000000002E-8</v>
      </c>
      <c r="AI636">
        <v>4.7708412999999998</v>
      </c>
      <c r="AJ636">
        <v>538.02891</v>
      </c>
    </row>
    <row r="637" spans="1:36" x14ac:dyDescent="0.2">
      <c r="A637">
        <v>2362</v>
      </c>
      <c r="B637">
        <v>2641.6826000000001</v>
      </c>
      <c r="C637">
        <v>2865.4167000000002</v>
      </c>
      <c r="D637">
        <v>1961.5773999999999</v>
      </c>
      <c r="E637">
        <v>3481.1806999999999</v>
      </c>
      <c r="F637">
        <v>526.59945000000005</v>
      </c>
      <c r="G637">
        <v>1702.2032999999999</v>
      </c>
      <c r="H637">
        <v>19.770551999999999</v>
      </c>
      <c r="I637">
        <v>224.09612000000001</v>
      </c>
      <c r="J637">
        <v>24.987269000000001</v>
      </c>
      <c r="K637">
        <v>0.42336573999999999</v>
      </c>
      <c r="L637">
        <v>15.520225999999999</v>
      </c>
      <c r="M637">
        <v>44.789971999999999</v>
      </c>
      <c r="N637">
        <v>8.1572978000000003</v>
      </c>
      <c r="O637">
        <v>214.43412000000001</v>
      </c>
      <c r="P637">
        <v>570.66261999999995</v>
      </c>
      <c r="Q637">
        <v>173.48564999999999</v>
      </c>
      <c r="R637">
        <v>0.13662774999999999</v>
      </c>
      <c r="S637">
        <v>43.874268999999998</v>
      </c>
      <c r="T637">
        <v>115.57845</v>
      </c>
      <c r="U637">
        <v>8.4125661000000004E-2</v>
      </c>
      <c r="V637">
        <v>9.1904287</v>
      </c>
      <c r="W637">
        <v>0.60816243000000003</v>
      </c>
      <c r="X637">
        <v>4.2428898000000004</v>
      </c>
      <c r="Y637">
        <v>7.1875166000000004</v>
      </c>
      <c r="Z637">
        <v>1.3391275E-5</v>
      </c>
      <c r="AA637">
        <v>7.7247990999999998E-20</v>
      </c>
      <c r="AB637">
        <v>3.1396202000000002E-5</v>
      </c>
      <c r="AC637">
        <v>8.3133771000000001E-4</v>
      </c>
      <c r="AD637">
        <v>2.9924471999999999E-4</v>
      </c>
      <c r="AE637">
        <v>3.0211910000000003E-7</v>
      </c>
      <c r="AF637">
        <v>1.3776114E-38</v>
      </c>
      <c r="AG637">
        <v>9.1524202000000006E-3</v>
      </c>
      <c r="AH637">
        <v>7.3187061000000002E-8</v>
      </c>
      <c r="AI637">
        <v>4.7708412999999998</v>
      </c>
      <c r="AJ637">
        <v>538.02891</v>
      </c>
    </row>
    <row r="638" spans="1:36" x14ac:dyDescent="0.2">
      <c r="A638">
        <v>2363</v>
      </c>
      <c r="B638">
        <v>2641.6826000000001</v>
      </c>
      <c r="C638">
        <v>2865.4167000000002</v>
      </c>
      <c r="D638">
        <v>1961.5773999999999</v>
      </c>
      <c r="E638">
        <v>3481.1806999999999</v>
      </c>
      <c r="F638">
        <v>526.59945000000005</v>
      </c>
      <c r="G638">
        <v>1702.2032999999999</v>
      </c>
      <c r="H638">
        <v>19.770551999999999</v>
      </c>
      <c r="I638">
        <v>224.09612000000001</v>
      </c>
      <c r="J638">
        <v>24.987269000000001</v>
      </c>
      <c r="K638">
        <v>0.42336573999999999</v>
      </c>
      <c r="L638">
        <v>15.520225999999999</v>
      </c>
      <c r="M638">
        <v>44.789971999999999</v>
      </c>
      <c r="N638">
        <v>8.1572978000000003</v>
      </c>
      <c r="O638">
        <v>214.43412000000001</v>
      </c>
      <c r="P638">
        <v>570.66261999999995</v>
      </c>
      <c r="Q638">
        <v>173.48564999999999</v>
      </c>
      <c r="R638">
        <v>0.13662774999999999</v>
      </c>
      <c r="S638">
        <v>43.874268999999998</v>
      </c>
      <c r="T638">
        <v>115.57845</v>
      </c>
      <c r="U638">
        <v>8.4125661000000004E-2</v>
      </c>
      <c r="V638">
        <v>9.1904287</v>
      </c>
      <c r="W638">
        <v>0.60816243000000003</v>
      </c>
      <c r="X638">
        <v>4.2428898000000004</v>
      </c>
      <c r="Y638">
        <v>7.1875166000000004</v>
      </c>
      <c r="Z638">
        <v>1.3391275E-5</v>
      </c>
      <c r="AA638">
        <v>7.7247990999999998E-20</v>
      </c>
      <c r="AB638">
        <v>3.1396202000000002E-5</v>
      </c>
      <c r="AC638">
        <v>8.3133771000000001E-4</v>
      </c>
      <c r="AD638">
        <v>2.9924471999999999E-4</v>
      </c>
      <c r="AE638">
        <v>3.0211910000000003E-7</v>
      </c>
      <c r="AF638">
        <v>1.3776114E-38</v>
      </c>
      <c r="AG638">
        <v>9.1524202000000006E-3</v>
      </c>
      <c r="AH638">
        <v>7.3187061000000002E-8</v>
      </c>
      <c r="AI638">
        <v>4.7708412999999998</v>
      </c>
      <c r="AJ638">
        <v>538.02891</v>
      </c>
    </row>
    <row r="639" spans="1:36" x14ac:dyDescent="0.2">
      <c r="A639">
        <v>2364</v>
      </c>
      <c r="B639">
        <v>2641.6826000000001</v>
      </c>
      <c r="C639">
        <v>2865.4167000000002</v>
      </c>
      <c r="D639">
        <v>1961.5773999999999</v>
      </c>
      <c r="E639">
        <v>3481.1806999999999</v>
      </c>
      <c r="F639">
        <v>526.59945000000005</v>
      </c>
      <c r="G639">
        <v>1702.2032999999999</v>
      </c>
      <c r="H639">
        <v>19.770551999999999</v>
      </c>
      <c r="I639">
        <v>224.09612000000001</v>
      </c>
      <c r="J639">
        <v>24.987269000000001</v>
      </c>
      <c r="K639">
        <v>0.42336573999999999</v>
      </c>
      <c r="L639">
        <v>15.520225999999999</v>
      </c>
      <c r="M639">
        <v>44.789971999999999</v>
      </c>
      <c r="N639">
        <v>8.1572978000000003</v>
      </c>
      <c r="O639">
        <v>214.43412000000001</v>
      </c>
      <c r="P639">
        <v>570.66261999999995</v>
      </c>
      <c r="Q639">
        <v>173.48564999999999</v>
      </c>
      <c r="R639">
        <v>0.13662774999999999</v>
      </c>
      <c r="S639">
        <v>43.874268999999998</v>
      </c>
      <c r="T639">
        <v>115.57845</v>
      </c>
      <c r="U639">
        <v>8.4125661000000004E-2</v>
      </c>
      <c r="V639">
        <v>9.1904287</v>
      </c>
      <c r="W639">
        <v>0.60816243000000003</v>
      </c>
      <c r="X639">
        <v>4.2428898000000004</v>
      </c>
      <c r="Y639">
        <v>7.1875166000000004</v>
      </c>
      <c r="Z639">
        <v>1.3391275E-5</v>
      </c>
      <c r="AA639">
        <v>7.7247990999999998E-20</v>
      </c>
      <c r="AB639">
        <v>3.1396202000000002E-5</v>
      </c>
      <c r="AC639">
        <v>8.3133771000000001E-4</v>
      </c>
      <c r="AD639">
        <v>2.9924471999999999E-4</v>
      </c>
      <c r="AE639">
        <v>3.0211910000000003E-7</v>
      </c>
      <c r="AF639">
        <v>1.3776114E-38</v>
      </c>
      <c r="AG639">
        <v>9.1524202000000006E-3</v>
      </c>
      <c r="AH639">
        <v>7.3187061000000002E-8</v>
      </c>
      <c r="AI639">
        <v>4.7708412999999998</v>
      </c>
      <c r="AJ639">
        <v>538.02891</v>
      </c>
    </row>
    <row r="640" spans="1:36" x14ac:dyDescent="0.2">
      <c r="A640">
        <v>2365</v>
      </c>
      <c r="B640">
        <v>2641.6826000000001</v>
      </c>
      <c r="C640">
        <v>2865.4167000000002</v>
      </c>
      <c r="D640">
        <v>1961.5773999999999</v>
      </c>
      <c r="E640">
        <v>3481.1806999999999</v>
      </c>
      <c r="F640">
        <v>526.59945000000005</v>
      </c>
      <c r="G640">
        <v>1702.2032999999999</v>
      </c>
      <c r="H640">
        <v>19.770551999999999</v>
      </c>
      <c r="I640">
        <v>224.09612000000001</v>
      </c>
      <c r="J640">
        <v>24.987269000000001</v>
      </c>
      <c r="K640">
        <v>0.42336573999999999</v>
      </c>
      <c r="L640">
        <v>15.520225999999999</v>
      </c>
      <c r="M640">
        <v>44.789971999999999</v>
      </c>
      <c r="N640">
        <v>8.1572978000000003</v>
      </c>
      <c r="O640">
        <v>214.43412000000001</v>
      </c>
      <c r="P640">
        <v>570.66261999999995</v>
      </c>
      <c r="Q640">
        <v>173.48564999999999</v>
      </c>
      <c r="R640">
        <v>0.13662774999999999</v>
      </c>
      <c r="S640">
        <v>43.874268999999998</v>
      </c>
      <c r="T640">
        <v>115.57845</v>
      </c>
      <c r="U640">
        <v>8.4125661000000004E-2</v>
      </c>
      <c r="V640">
        <v>9.1904287</v>
      </c>
      <c r="W640">
        <v>0.60816243000000003</v>
      </c>
      <c r="X640">
        <v>4.2428898000000004</v>
      </c>
      <c r="Y640">
        <v>7.1875166000000004</v>
      </c>
      <c r="Z640">
        <v>1.3391275E-5</v>
      </c>
      <c r="AA640">
        <v>7.7247990999999998E-20</v>
      </c>
      <c r="AB640">
        <v>3.1396202000000002E-5</v>
      </c>
      <c r="AC640">
        <v>8.3133771000000001E-4</v>
      </c>
      <c r="AD640">
        <v>2.9924471999999999E-4</v>
      </c>
      <c r="AE640">
        <v>3.0211910000000003E-7</v>
      </c>
      <c r="AF640">
        <v>1.3776114E-38</v>
      </c>
      <c r="AG640">
        <v>9.1524202000000006E-3</v>
      </c>
      <c r="AH640">
        <v>7.3187061000000002E-8</v>
      </c>
      <c r="AI640">
        <v>4.7708412999999998</v>
      </c>
      <c r="AJ640">
        <v>538.02891</v>
      </c>
    </row>
    <row r="641" spans="1:36" x14ac:dyDescent="0.2">
      <c r="A641">
        <v>2366</v>
      </c>
      <c r="B641">
        <v>2641.6826000000001</v>
      </c>
      <c r="C641">
        <v>2865.4167000000002</v>
      </c>
      <c r="D641">
        <v>1961.5773999999999</v>
      </c>
      <c r="E641">
        <v>3481.1806999999999</v>
      </c>
      <c r="F641">
        <v>526.59945000000005</v>
      </c>
      <c r="G641">
        <v>1702.2032999999999</v>
      </c>
      <c r="H641">
        <v>19.770551999999999</v>
      </c>
      <c r="I641">
        <v>224.09612000000001</v>
      </c>
      <c r="J641">
        <v>24.987269000000001</v>
      </c>
      <c r="K641">
        <v>0.42336573999999999</v>
      </c>
      <c r="L641">
        <v>15.520225999999999</v>
      </c>
      <c r="M641">
        <v>44.789971999999999</v>
      </c>
      <c r="N641">
        <v>8.1572978000000003</v>
      </c>
      <c r="O641">
        <v>214.43412000000001</v>
      </c>
      <c r="P641">
        <v>570.66261999999995</v>
      </c>
      <c r="Q641">
        <v>173.48564999999999</v>
      </c>
      <c r="R641">
        <v>0.13662774999999999</v>
      </c>
      <c r="S641">
        <v>43.874268999999998</v>
      </c>
      <c r="T641">
        <v>115.57845</v>
      </c>
      <c r="U641">
        <v>8.4125661000000004E-2</v>
      </c>
      <c r="V641">
        <v>9.1904287</v>
      </c>
      <c r="W641">
        <v>0.60816243000000003</v>
      </c>
      <c r="X641">
        <v>4.2428898000000004</v>
      </c>
      <c r="Y641">
        <v>7.1875166000000004</v>
      </c>
      <c r="Z641">
        <v>1.3391275E-5</v>
      </c>
      <c r="AA641">
        <v>7.7247990999999998E-20</v>
      </c>
      <c r="AB641">
        <v>3.1396202000000002E-5</v>
      </c>
      <c r="AC641">
        <v>8.3133771000000001E-4</v>
      </c>
      <c r="AD641">
        <v>2.9924471999999999E-4</v>
      </c>
      <c r="AE641">
        <v>3.0211910000000003E-7</v>
      </c>
      <c r="AF641">
        <v>1.3776114E-38</v>
      </c>
      <c r="AG641">
        <v>9.1524202000000006E-3</v>
      </c>
      <c r="AH641">
        <v>7.3187061000000002E-8</v>
      </c>
      <c r="AI641">
        <v>4.7708412999999998</v>
      </c>
      <c r="AJ641">
        <v>538.02891</v>
      </c>
    </row>
    <row r="642" spans="1:36" x14ac:dyDescent="0.2">
      <c r="A642">
        <v>2367</v>
      </c>
      <c r="B642">
        <v>2641.6826000000001</v>
      </c>
      <c r="C642">
        <v>2865.4167000000002</v>
      </c>
      <c r="D642">
        <v>1961.5773999999999</v>
      </c>
      <c r="E642">
        <v>3481.1806999999999</v>
      </c>
      <c r="F642">
        <v>526.59945000000005</v>
      </c>
      <c r="G642">
        <v>1702.2032999999999</v>
      </c>
      <c r="H642">
        <v>19.770551999999999</v>
      </c>
      <c r="I642">
        <v>224.09612000000001</v>
      </c>
      <c r="J642">
        <v>24.987269000000001</v>
      </c>
      <c r="K642">
        <v>0.42336573999999999</v>
      </c>
      <c r="L642">
        <v>15.520225999999999</v>
      </c>
      <c r="M642">
        <v>44.789971999999999</v>
      </c>
      <c r="N642">
        <v>8.1572978000000003</v>
      </c>
      <c r="O642">
        <v>214.43412000000001</v>
      </c>
      <c r="P642">
        <v>570.66261999999995</v>
      </c>
      <c r="Q642">
        <v>173.48564999999999</v>
      </c>
      <c r="R642">
        <v>0.13662774999999999</v>
      </c>
      <c r="S642">
        <v>43.874268999999998</v>
      </c>
      <c r="T642">
        <v>115.57845</v>
      </c>
      <c r="U642">
        <v>8.4125661000000004E-2</v>
      </c>
      <c r="V642">
        <v>9.1904287</v>
      </c>
      <c r="W642">
        <v>0.60816243000000003</v>
      </c>
      <c r="X642">
        <v>4.2428898000000004</v>
      </c>
      <c r="Y642">
        <v>7.1875166000000004</v>
      </c>
      <c r="Z642">
        <v>1.3391275E-5</v>
      </c>
      <c r="AA642">
        <v>7.7247990999999998E-20</v>
      </c>
      <c r="AB642">
        <v>3.1396202000000002E-5</v>
      </c>
      <c r="AC642">
        <v>8.3133771000000001E-4</v>
      </c>
      <c r="AD642">
        <v>2.9924471999999999E-4</v>
      </c>
      <c r="AE642">
        <v>3.0211910000000003E-7</v>
      </c>
      <c r="AF642">
        <v>1.3776114E-38</v>
      </c>
      <c r="AG642">
        <v>9.1524202000000006E-3</v>
      </c>
      <c r="AH642">
        <v>7.3187061000000002E-8</v>
      </c>
      <c r="AI642">
        <v>4.7708412999999998</v>
      </c>
      <c r="AJ642">
        <v>538.02891</v>
      </c>
    </row>
    <row r="643" spans="1:36" x14ac:dyDescent="0.2">
      <c r="A643">
        <v>2368</v>
      </c>
      <c r="B643">
        <v>2641.6826000000001</v>
      </c>
      <c r="C643">
        <v>2865.4167000000002</v>
      </c>
      <c r="D643">
        <v>1961.5773999999999</v>
      </c>
      <c r="E643">
        <v>3481.1806999999999</v>
      </c>
      <c r="F643">
        <v>526.59945000000005</v>
      </c>
      <c r="G643">
        <v>1702.2032999999999</v>
      </c>
      <c r="H643">
        <v>19.770551999999999</v>
      </c>
      <c r="I643">
        <v>224.09612000000001</v>
      </c>
      <c r="J643">
        <v>24.987269000000001</v>
      </c>
      <c r="K643">
        <v>0.42336573999999999</v>
      </c>
      <c r="L643">
        <v>15.520225999999999</v>
      </c>
      <c r="M643">
        <v>44.789971999999999</v>
      </c>
      <c r="N643">
        <v>8.1572978000000003</v>
      </c>
      <c r="O643">
        <v>214.43412000000001</v>
      </c>
      <c r="P643">
        <v>570.66261999999995</v>
      </c>
      <c r="Q643">
        <v>173.48564999999999</v>
      </c>
      <c r="R643">
        <v>0.13662774999999999</v>
      </c>
      <c r="S643">
        <v>43.874268999999998</v>
      </c>
      <c r="T643">
        <v>115.57845</v>
      </c>
      <c r="U643">
        <v>8.4125661000000004E-2</v>
      </c>
      <c r="V643">
        <v>9.1904287</v>
      </c>
      <c r="W643">
        <v>0.60816243000000003</v>
      </c>
      <c r="X643">
        <v>4.2428898000000004</v>
      </c>
      <c r="Y643">
        <v>7.1875166000000004</v>
      </c>
      <c r="Z643">
        <v>1.3391275E-5</v>
      </c>
      <c r="AA643">
        <v>7.7247990999999998E-20</v>
      </c>
      <c r="AB643">
        <v>3.1396202000000002E-5</v>
      </c>
      <c r="AC643">
        <v>8.3133771000000001E-4</v>
      </c>
      <c r="AD643">
        <v>2.9924471999999999E-4</v>
      </c>
      <c r="AE643">
        <v>3.0211910000000003E-7</v>
      </c>
      <c r="AF643">
        <v>1.3776114E-38</v>
      </c>
      <c r="AG643">
        <v>9.1524202000000006E-3</v>
      </c>
      <c r="AH643">
        <v>7.3187061000000002E-8</v>
      </c>
      <c r="AI643">
        <v>4.7708412999999998</v>
      </c>
      <c r="AJ643">
        <v>538.02891</v>
      </c>
    </row>
    <row r="644" spans="1:36" x14ac:dyDescent="0.2">
      <c r="A644">
        <v>2369</v>
      </c>
      <c r="B644">
        <v>2641.6826000000001</v>
      </c>
      <c r="C644">
        <v>2865.4167000000002</v>
      </c>
      <c r="D644">
        <v>1961.5773999999999</v>
      </c>
      <c r="E644">
        <v>3481.1806999999999</v>
      </c>
      <c r="F644">
        <v>526.59945000000005</v>
      </c>
      <c r="G644">
        <v>1702.2032999999999</v>
      </c>
      <c r="H644">
        <v>19.770551999999999</v>
      </c>
      <c r="I644">
        <v>224.09612000000001</v>
      </c>
      <c r="J644">
        <v>24.987269000000001</v>
      </c>
      <c r="K644">
        <v>0.42336573999999999</v>
      </c>
      <c r="L644">
        <v>15.520225999999999</v>
      </c>
      <c r="M644">
        <v>44.789971999999999</v>
      </c>
      <c r="N644">
        <v>8.1572978000000003</v>
      </c>
      <c r="O644">
        <v>214.43412000000001</v>
      </c>
      <c r="P644">
        <v>570.66261999999995</v>
      </c>
      <c r="Q644">
        <v>173.48564999999999</v>
      </c>
      <c r="R644">
        <v>0.13662774999999999</v>
      </c>
      <c r="S644">
        <v>43.874268999999998</v>
      </c>
      <c r="T644">
        <v>115.57845</v>
      </c>
      <c r="U644">
        <v>8.4125661000000004E-2</v>
      </c>
      <c r="V644">
        <v>9.1904287</v>
      </c>
      <c r="W644">
        <v>0.60816243000000003</v>
      </c>
      <c r="X644">
        <v>4.2428898000000004</v>
      </c>
      <c r="Y644">
        <v>7.1875166000000004</v>
      </c>
      <c r="Z644">
        <v>1.3391275E-5</v>
      </c>
      <c r="AA644">
        <v>7.7247990999999998E-20</v>
      </c>
      <c r="AB644">
        <v>3.1396202000000002E-5</v>
      </c>
      <c r="AC644">
        <v>8.3133771000000001E-4</v>
      </c>
      <c r="AD644">
        <v>2.9924471999999999E-4</v>
      </c>
      <c r="AE644">
        <v>3.0211910000000003E-7</v>
      </c>
      <c r="AF644">
        <v>1.3776114E-38</v>
      </c>
      <c r="AG644">
        <v>9.1524202000000006E-3</v>
      </c>
      <c r="AH644">
        <v>7.3187061000000002E-8</v>
      </c>
      <c r="AI644">
        <v>4.7708412999999998</v>
      </c>
      <c r="AJ644">
        <v>538.02891</v>
      </c>
    </row>
    <row r="645" spans="1:36" x14ac:dyDescent="0.2">
      <c r="A645">
        <v>2370</v>
      </c>
      <c r="B645">
        <v>2641.6826000000001</v>
      </c>
      <c r="C645">
        <v>2865.4167000000002</v>
      </c>
      <c r="D645">
        <v>1961.5773999999999</v>
      </c>
      <c r="E645">
        <v>3481.1806999999999</v>
      </c>
      <c r="F645">
        <v>526.59945000000005</v>
      </c>
      <c r="G645">
        <v>1702.2032999999999</v>
      </c>
      <c r="H645">
        <v>19.770551999999999</v>
      </c>
      <c r="I645">
        <v>224.09612000000001</v>
      </c>
      <c r="J645">
        <v>24.987269000000001</v>
      </c>
      <c r="K645">
        <v>0.42336573999999999</v>
      </c>
      <c r="L645">
        <v>15.520225999999999</v>
      </c>
      <c r="M645">
        <v>44.789971999999999</v>
      </c>
      <c r="N645">
        <v>8.1572978000000003</v>
      </c>
      <c r="O645">
        <v>214.43412000000001</v>
      </c>
      <c r="P645">
        <v>570.66261999999995</v>
      </c>
      <c r="Q645">
        <v>173.48564999999999</v>
      </c>
      <c r="R645">
        <v>0.13662774999999999</v>
      </c>
      <c r="S645">
        <v>43.874268999999998</v>
      </c>
      <c r="T645">
        <v>115.57845</v>
      </c>
      <c r="U645">
        <v>8.4125661000000004E-2</v>
      </c>
      <c r="V645">
        <v>9.1904287</v>
      </c>
      <c r="W645">
        <v>0.60816243000000003</v>
      </c>
      <c r="X645">
        <v>4.2428898000000004</v>
      </c>
      <c r="Y645">
        <v>7.1875166000000004</v>
      </c>
      <c r="Z645">
        <v>1.3391275E-5</v>
      </c>
      <c r="AA645">
        <v>7.7247990999999998E-20</v>
      </c>
      <c r="AB645">
        <v>3.1396202000000002E-5</v>
      </c>
      <c r="AC645">
        <v>8.3133771000000001E-4</v>
      </c>
      <c r="AD645">
        <v>2.9924471999999999E-4</v>
      </c>
      <c r="AE645">
        <v>3.0211910000000003E-7</v>
      </c>
      <c r="AF645">
        <v>1.3776114E-38</v>
      </c>
      <c r="AG645">
        <v>9.1524202000000006E-3</v>
      </c>
      <c r="AH645">
        <v>7.3187061000000002E-8</v>
      </c>
      <c r="AI645">
        <v>4.7708412999999998</v>
      </c>
      <c r="AJ645">
        <v>538.02891</v>
      </c>
    </row>
    <row r="646" spans="1:36" x14ac:dyDescent="0.2">
      <c r="A646">
        <v>2371</v>
      </c>
      <c r="B646">
        <v>2641.6826000000001</v>
      </c>
      <c r="C646">
        <v>2865.4167000000002</v>
      </c>
      <c r="D646">
        <v>1961.5773999999999</v>
      </c>
      <c r="E646">
        <v>3481.1806999999999</v>
      </c>
      <c r="F646">
        <v>526.59945000000005</v>
      </c>
      <c r="G646">
        <v>1702.2032999999999</v>
      </c>
      <c r="H646">
        <v>19.770551999999999</v>
      </c>
      <c r="I646">
        <v>224.09612000000001</v>
      </c>
      <c r="J646">
        <v>24.987269000000001</v>
      </c>
      <c r="K646">
        <v>0.42336573999999999</v>
      </c>
      <c r="L646">
        <v>15.520225999999999</v>
      </c>
      <c r="M646">
        <v>44.789971999999999</v>
      </c>
      <c r="N646">
        <v>8.1572978000000003</v>
      </c>
      <c r="O646">
        <v>214.43412000000001</v>
      </c>
      <c r="P646">
        <v>570.66261999999995</v>
      </c>
      <c r="Q646">
        <v>173.48564999999999</v>
      </c>
      <c r="R646">
        <v>0.13662774999999999</v>
      </c>
      <c r="S646">
        <v>43.874268999999998</v>
      </c>
      <c r="T646">
        <v>115.57845</v>
      </c>
      <c r="U646">
        <v>8.4125661000000004E-2</v>
      </c>
      <c r="V646">
        <v>9.1904287</v>
      </c>
      <c r="W646">
        <v>0.60816243000000003</v>
      </c>
      <c r="X646">
        <v>4.2428898000000004</v>
      </c>
      <c r="Y646">
        <v>7.1875166000000004</v>
      </c>
      <c r="Z646">
        <v>1.3391275E-5</v>
      </c>
      <c r="AA646">
        <v>7.7247990999999998E-20</v>
      </c>
      <c r="AB646">
        <v>3.1396202000000002E-5</v>
      </c>
      <c r="AC646">
        <v>8.3133771000000001E-4</v>
      </c>
      <c r="AD646">
        <v>2.9924471999999999E-4</v>
      </c>
      <c r="AE646">
        <v>3.0211910000000003E-7</v>
      </c>
      <c r="AF646">
        <v>1.3776114E-38</v>
      </c>
      <c r="AG646">
        <v>9.1524202000000006E-3</v>
      </c>
      <c r="AH646">
        <v>7.3187061000000002E-8</v>
      </c>
      <c r="AI646">
        <v>4.7708412999999998</v>
      </c>
      <c r="AJ646">
        <v>538.02891</v>
      </c>
    </row>
    <row r="647" spans="1:36" x14ac:dyDescent="0.2">
      <c r="A647">
        <v>2372</v>
      </c>
      <c r="B647">
        <v>2641.6826000000001</v>
      </c>
      <c r="C647">
        <v>2865.4167000000002</v>
      </c>
      <c r="D647">
        <v>1961.5773999999999</v>
      </c>
      <c r="E647">
        <v>3481.1806999999999</v>
      </c>
      <c r="F647">
        <v>526.59945000000005</v>
      </c>
      <c r="G647">
        <v>1702.2032999999999</v>
      </c>
      <c r="H647">
        <v>19.770551999999999</v>
      </c>
      <c r="I647">
        <v>224.09612000000001</v>
      </c>
      <c r="J647">
        <v>24.987269000000001</v>
      </c>
      <c r="K647">
        <v>0.42336573999999999</v>
      </c>
      <c r="L647">
        <v>15.520225999999999</v>
      </c>
      <c r="M647">
        <v>44.789971999999999</v>
      </c>
      <c r="N647">
        <v>8.1572978000000003</v>
      </c>
      <c r="O647">
        <v>214.43412000000001</v>
      </c>
      <c r="P647">
        <v>570.66261999999995</v>
      </c>
      <c r="Q647">
        <v>173.48564999999999</v>
      </c>
      <c r="R647">
        <v>0.13662774999999999</v>
      </c>
      <c r="S647">
        <v>43.874268999999998</v>
      </c>
      <c r="T647">
        <v>115.57845</v>
      </c>
      <c r="U647">
        <v>8.4125661000000004E-2</v>
      </c>
      <c r="V647">
        <v>9.1904287</v>
      </c>
      <c r="W647">
        <v>0.60816243000000003</v>
      </c>
      <c r="X647">
        <v>4.2428898000000004</v>
      </c>
      <c r="Y647">
        <v>7.1875166000000004</v>
      </c>
      <c r="Z647">
        <v>1.3391275E-5</v>
      </c>
      <c r="AA647">
        <v>7.7247990999999998E-20</v>
      </c>
      <c r="AB647">
        <v>3.1396202000000002E-5</v>
      </c>
      <c r="AC647">
        <v>8.3133771000000001E-4</v>
      </c>
      <c r="AD647">
        <v>2.9924471999999999E-4</v>
      </c>
      <c r="AE647">
        <v>3.0211910000000003E-7</v>
      </c>
      <c r="AF647">
        <v>1.3776114E-38</v>
      </c>
      <c r="AG647">
        <v>9.1524202000000006E-3</v>
      </c>
      <c r="AH647">
        <v>7.3187061000000002E-8</v>
      </c>
      <c r="AI647">
        <v>4.7708412999999998</v>
      </c>
      <c r="AJ647">
        <v>538.02891</v>
      </c>
    </row>
    <row r="648" spans="1:36" x14ac:dyDescent="0.2">
      <c r="A648">
        <v>2373</v>
      </c>
      <c r="B648">
        <v>2641.6826000000001</v>
      </c>
      <c r="C648">
        <v>2865.4167000000002</v>
      </c>
      <c r="D648">
        <v>1961.5773999999999</v>
      </c>
      <c r="E648">
        <v>3481.1806999999999</v>
      </c>
      <c r="F648">
        <v>526.59945000000005</v>
      </c>
      <c r="G648">
        <v>1702.2032999999999</v>
      </c>
      <c r="H648">
        <v>19.770551999999999</v>
      </c>
      <c r="I648">
        <v>224.09612000000001</v>
      </c>
      <c r="J648">
        <v>24.987269000000001</v>
      </c>
      <c r="K648">
        <v>0.42336573999999999</v>
      </c>
      <c r="L648">
        <v>15.520225999999999</v>
      </c>
      <c r="M648">
        <v>44.789971999999999</v>
      </c>
      <c r="N648">
        <v>8.1572978000000003</v>
      </c>
      <c r="O648">
        <v>214.43412000000001</v>
      </c>
      <c r="P648">
        <v>570.66261999999995</v>
      </c>
      <c r="Q648">
        <v>173.48564999999999</v>
      </c>
      <c r="R648">
        <v>0.13662774999999999</v>
      </c>
      <c r="S648">
        <v>43.874268999999998</v>
      </c>
      <c r="T648">
        <v>115.57845</v>
      </c>
      <c r="U648">
        <v>8.4125661000000004E-2</v>
      </c>
      <c r="V648">
        <v>9.1904287</v>
      </c>
      <c r="W648">
        <v>0.60816243000000003</v>
      </c>
      <c r="X648">
        <v>4.2428898000000004</v>
      </c>
      <c r="Y648">
        <v>7.1875166000000004</v>
      </c>
      <c r="Z648">
        <v>1.3391275E-5</v>
      </c>
      <c r="AA648">
        <v>7.7247990999999998E-20</v>
      </c>
      <c r="AB648">
        <v>3.1396202000000002E-5</v>
      </c>
      <c r="AC648">
        <v>8.3133771000000001E-4</v>
      </c>
      <c r="AD648">
        <v>2.9924471999999999E-4</v>
      </c>
      <c r="AE648">
        <v>3.0211910000000003E-7</v>
      </c>
      <c r="AF648">
        <v>1.3776114E-38</v>
      </c>
      <c r="AG648">
        <v>9.1524202000000006E-3</v>
      </c>
      <c r="AH648">
        <v>7.3187061000000002E-8</v>
      </c>
      <c r="AI648">
        <v>4.7708412999999998</v>
      </c>
      <c r="AJ648">
        <v>538.02891</v>
      </c>
    </row>
    <row r="649" spans="1:36" x14ac:dyDescent="0.2">
      <c r="A649">
        <v>2374</v>
      </c>
      <c r="B649">
        <v>2641.6826000000001</v>
      </c>
      <c r="C649">
        <v>2865.4167000000002</v>
      </c>
      <c r="D649">
        <v>1961.5773999999999</v>
      </c>
      <c r="E649">
        <v>3481.1806999999999</v>
      </c>
      <c r="F649">
        <v>526.59945000000005</v>
      </c>
      <c r="G649">
        <v>1702.2032999999999</v>
      </c>
      <c r="H649">
        <v>19.770551999999999</v>
      </c>
      <c r="I649">
        <v>224.09612000000001</v>
      </c>
      <c r="J649">
        <v>24.987269000000001</v>
      </c>
      <c r="K649">
        <v>0.42336573999999999</v>
      </c>
      <c r="L649">
        <v>15.520225999999999</v>
      </c>
      <c r="M649">
        <v>44.789971999999999</v>
      </c>
      <c r="N649">
        <v>8.1572978000000003</v>
      </c>
      <c r="O649">
        <v>214.43412000000001</v>
      </c>
      <c r="P649">
        <v>570.66261999999995</v>
      </c>
      <c r="Q649">
        <v>173.48564999999999</v>
      </c>
      <c r="R649">
        <v>0.13662774999999999</v>
      </c>
      <c r="S649">
        <v>43.874268999999998</v>
      </c>
      <c r="T649">
        <v>115.57845</v>
      </c>
      <c r="U649">
        <v>8.4125661000000004E-2</v>
      </c>
      <c r="V649">
        <v>9.1904287</v>
      </c>
      <c r="W649">
        <v>0.60816243000000003</v>
      </c>
      <c r="X649">
        <v>4.2428898000000004</v>
      </c>
      <c r="Y649">
        <v>7.1875166000000004</v>
      </c>
      <c r="Z649">
        <v>1.3391275E-5</v>
      </c>
      <c r="AA649">
        <v>7.7247990999999998E-20</v>
      </c>
      <c r="AB649">
        <v>3.1396202000000002E-5</v>
      </c>
      <c r="AC649">
        <v>8.3133771000000001E-4</v>
      </c>
      <c r="AD649">
        <v>2.9924471999999999E-4</v>
      </c>
      <c r="AE649">
        <v>3.0211910000000003E-7</v>
      </c>
      <c r="AF649">
        <v>1.3776114E-38</v>
      </c>
      <c r="AG649">
        <v>9.1524202000000006E-3</v>
      </c>
      <c r="AH649">
        <v>7.3187061000000002E-8</v>
      </c>
      <c r="AI649">
        <v>4.7708412999999998</v>
      </c>
      <c r="AJ649">
        <v>538.02891</v>
      </c>
    </row>
    <row r="650" spans="1:36" x14ac:dyDescent="0.2">
      <c r="A650">
        <v>2375</v>
      </c>
      <c r="B650">
        <v>2641.6826000000001</v>
      </c>
      <c r="C650">
        <v>2865.4167000000002</v>
      </c>
      <c r="D650">
        <v>1961.5773999999999</v>
      </c>
      <c r="E650">
        <v>3481.1806999999999</v>
      </c>
      <c r="F650">
        <v>526.59945000000005</v>
      </c>
      <c r="G650">
        <v>1702.2032999999999</v>
      </c>
      <c r="H650">
        <v>19.770551999999999</v>
      </c>
      <c r="I650">
        <v>224.09612000000001</v>
      </c>
      <c r="J650">
        <v>24.987269000000001</v>
      </c>
      <c r="K650">
        <v>0.42336573999999999</v>
      </c>
      <c r="L650">
        <v>15.520225999999999</v>
      </c>
      <c r="M650">
        <v>44.789971999999999</v>
      </c>
      <c r="N650">
        <v>8.1572978000000003</v>
      </c>
      <c r="O650">
        <v>214.43412000000001</v>
      </c>
      <c r="P650">
        <v>570.66261999999995</v>
      </c>
      <c r="Q650">
        <v>173.48564999999999</v>
      </c>
      <c r="R650">
        <v>0.13662774999999999</v>
      </c>
      <c r="S650">
        <v>43.874268999999998</v>
      </c>
      <c r="T650">
        <v>115.57845</v>
      </c>
      <c r="U650">
        <v>8.4125661000000004E-2</v>
      </c>
      <c r="V650">
        <v>9.1904287</v>
      </c>
      <c r="W650">
        <v>0.60816243000000003</v>
      </c>
      <c r="X650">
        <v>4.2428898000000004</v>
      </c>
      <c r="Y650">
        <v>7.1875166000000004</v>
      </c>
      <c r="Z650">
        <v>1.3391275E-5</v>
      </c>
      <c r="AA650">
        <v>7.7247990999999998E-20</v>
      </c>
      <c r="AB650">
        <v>3.1396202000000002E-5</v>
      </c>
      <c r="AC650">
        <v>8.3133771000000001E-4</v>
      </c>
      <c r="AD650">
        <v>2.9924471999999999E-4</v>
      </c>
      <c r="AE650">
        <v>3.0211910000000003E-7</v>
      </c>
      <c r="AF650">
        <v>1.3776114E-38</v>
      </c>
      <c r="AG650">
        <v>9.1524202000000006E-3</v>
      </c>
      <c r="AH650">
        <v>7.3187061000000002E-8</v>
      </c>
      <c r="AI650">
        <v>4.7708412999999998</v>
      </c>
      <c r="AJ650">
        <v>538.02891</v>
      </c>
    </row>
    <row r="651" spans="1:36" x14ac:dyDescent="0.2">
      <c r="A651">
        <v>2376</v>
      </c>
      <c r="B651">
        <v>2641.6826000000001</v>
      </c>
      <c r="C651">
        <v>2865.4167000000002</v>
      </c>
      <c r="D651">
        <v>1961.5773999999999</v>
      </c>
      <c r="E651">
        <v>3481.1806999999999</v>
      </c>
      <c r="F651">
        <v>526.59945000000005</v>
      </c>
      <c r="G651">
        <v>1702.2032999999999</v>
      </c>
      <c r="H651">
        <v>19.770551999999999</v>
      </c>
      <c r="I651">
        <v>224.09612000000001</v>
      </c>
      <c r="J651">
        <v>24.987269000000001</v>
      </c>
      <c r="K651">
        <v>0.42336573999999999</v>
      </c>
      <c r="L651">
        <v>15.520225999999999</v>
      </c>
      <c r="M651">
        <v>44.789971999999999</v>
      </c>
      <c r="N651">
        <v>8.1572978000000003</v>
      </c>
      <c r="O651">
        <v>214.43412000000001</v>
      </c>
      <c r="P651">
        <v>570.66261999999995</v>
      </c>
      <c r="Q651">
        <v>173.48564999999999</v>
      </c>
      <c r="R651">
        <v>0.13662774999999999</v>
      </c>
      <c r="S651">
        <v>43.874268999999998</v>
      </c>
      <c r="T651">
        <v>115.57845</v>
      </c>
      <c r="U651">
        <v>8.4125661000000004E-2</v>
      </c>
      <c r="V651">
        <v>9.1904287</v>
      </c>
      <c r="W651">
        <v>0.60816243000000003</v>
      </c>
      <c r="X651">
        <v>4.2428898000000004</v>
      </c>
      <c r="Y651">
        <v>7.1875166000000004</v>
      </c>
      <c r="Z651">
        <v>1.3391275E-5</v>
      </c>
      <c r="AA651">
        <v>7.7247990999999998E-20</v>
      </c>
      <c r="AB651">
        <v>3.1396202000000002E-5</v>
      </c>
      <c r="AC651">
        <v>8.3133771000000001E-4</v>
      </c>
      <c r="AD651">
        <v>2.9924471999999999E-4</v>
      </c>
      <c r="AE651">
        <v>3.0211910000000003E-7</v>
      </c>
      <c r="AF651">
        <v>1.3776114E-38</v>
      </c>
      <c r="AG651">
        <v>9.1524202000000006E-3</v>
      </c>
      <c r="AH651">
        <v>7.3187061000000002E-8</v>
      </c>
      <c r="AI651">
        <v>4.7708412999999998</v>
      </c>
      <c r="AJ651">
        <v>538.02891</v>
      </c>
    </row>
    <row r="652" spans="1:36" x14ac:dyDescent="0.2">
      <c r="A652">
        <v>2377</v>
      </c>
      <c r="B652">
        <v>2641.6826000000001</v>
      </c>
      <c r="C652">
        <v>2865.4167000000002</v>
      </c>
      <c r="D652">
        <v>1961.5773999999999</v>
      </c>
      <c r="E652">
        <v>3481.1806999999999</v>
      </c>
      <c r="F652">
        <v>526.59945000000005</v>
      </c>
      <c r="G652">
        <v>1702.2032999999999</v>
      </c>
      <c r="H652">
        <v>19.770551999999999</v>
      </c>
      <c r="I652">
        <v>224.09612000000001</v>
      </c>
      <c r="J652">
        <v>24.987269000000001</v>
      </c>
      <c r="K652">
        <v>0.42336573999999999</v>
      </c>
      <c r="L652">
        <v>15.520225999999999</v>
      </c>
      <c r="M652">
        <v>44.789971999999999</v>
      </c>
      <c r="N652">
        <v>8.1572978000000003</v>
      </c>
      <c r="O652">
        <v>214.43412000000001</v>
      </c>
      <c r="P652">
        <v>570.66261999999995</v>
      </c>
      <c r="Q652">
        <v>173.48564999999999</v>
      </c>
      <c r="R652">
        <v>0.13662774999999999</v>
      </c>
      <c r="S652">
        <v>43.874268999999998</v>
      </c>
      <c r="T652">
        <v>115.57845</v>
      </c>
      <c r="U652">
        <v>8.4125661000000004E-2</v>
      </c>
      <c r="V652">
        <v>9.1904287</v>
      </c>
      <c r="W652">
        <v>0.60816243000000003</v>
      </c>
      <c r="X652">
        <v>4.2428898000000004</v>
      </c>
      <c r="Y652">
        <v>7.1875166000000004</v>
      </c>
      <c r="Z652">
        <v>1.3391275E-5</v>
      </c>
      <c r="AA652">
        <v>7.7247990999999998E-20</v>
      </c>
      <c r="AB652">
        <v>3.1396202000000002E-5</v>
      </c>
      <c r="AC652">
        <v>8.3133771000000001E-4</v>
      </c>
      <c r="AD652">
        <v>2.9924471999999999E-4</v>
      </c>
      <c r="AE652">
        <v>3.0211910000000003E-7</v>
      </c>
      <c r="AF652">
        <v>1.3776114E-38</v>
      </c>
      <c r="AG652">
        <v>9.1524202000000006E-3</v>
      </c>
      <c r="AH652">
        <v>7.3187061000000002E-8</v>
      </c>
      <c r="AI652">
        <v>4.7708412999999998</v>
      </c>
      <c r="AJ652">
        <v>538.02891</v>
      </c>
    </row>
    <row r="653" spans="1:36" x14ac:dyDescent="0.2">
      <c r="A653">
        <v>2378</v>
      </c>
      <c r="B653">
        <v>2641.6826000000001</v>
      </c>
      <c r="C653">
        <v>2865.4167000000002</v>
      </c>
      <c r="D653">
        <v>1961.5773999999999</v>
      </c>
      <c r="E653">
        <v>3481.1806999999999</v>
      </c>
      <c r="F653">
        <v>526.59945000000005</v>
      </c>
      <c r="G653">
        <v>1702.2032999999999</v>
      </c>
      <c r="H653">
        <v>19.770551999999999</v>
      </c>
      <c r="I653">
        <v>224.09612000000001</v>
      </c>
      <c r="J653">
        <v>24.987269000000001</v>
      </c>
      <c r="K653">
        <v>0.42336573999999999</v>
      </c>
      <c r="L653">
        <v>15.520225999999999</v>
      </c>
      <c r="M653">
        <v>44.789971999999999</v>
      </c>
      <c r="N653">
        <v>8.1572978000000003</v>
      </c>
      <c r="O653">
        <v>214.43412000000001</v>
      </c>
      <c r="P653">
        <v>570.66261999999995</v>
      </c>
      <c r="Q653">
        <v>173.48564999999999</v>
      </c>
      <c r="R653">
        <v>0.13662774999999999</v>
      </c>
      <c r="S653">
        <v>43.874268999999998</v>
      </c>
      <c r="T653">
        <v>115.57845</v>
      </c>
      <c r="U653">
        <v>8.4125661000000004E-2</v>
      </c>
      <c r="V653">
        <v>9.1904287</v>
      </c>
      <c r="W653">
        <v>0.60816243000000003</v>
      </c>
      <c r="X653">
        <v>4.2428898000000004</v>
      </c>
      <c r="Y653">
        <v>7.1875166000000004</v>
      </c>
      <c r="Z653">
        <v>1.3391275E-5</v>
      </c>
      <c r="AA653">
        <v>7.7247990999999998E-20</v>
      </c>
      <c r="AB653">
        <v>3.1396202000000002E-5</v>
      </c>
      <c r="AC653">
        <v>8.3133771000000001E-4</v>
      </c>
      <c r="AD653">
        <v>2.9924471999999999E-4</v>
      </c>
      <c r="AE653">
        <v>3.0211910000000003E-7</v>
      </c>
      <c r="AF653">
        <v>1.3776114E-38</v>
      </c>
      <c r="AG653">
        <v>9.1524202000000006E-3</v>
      </c>
      <c r="AH653">
        <v>7.3187061000000002E-8</v>
      </c>
      <c r="AI653">
        <v>4.7708412999999998</v>
      </c>
      <c r="AJ653">
        <v>538.02891</v>
      </c>
    </row>
    <row r="654" spans="1:36" x14ac:dyDescent="0.2">
      <c r="A654">
        <v>2379</v>
      </c>
      <c r="B654">
        <v>2641.6826000000001</v>
      </c>
      <c r="C654">
        <v>2865.4167000000002</v>
      </c>
      <c r="D654">
        <v>1961.5773999999999</v>
      </c>
      <c r="E654">
        <v>3481.1806999999999</v>
      </c>
      <c r="F654">
        <v>526.59945000000005</v>
      </c>
      <c r="G654">
        <v>1702.2032999999999</v>
      </c>
      <c r="H654">
        <v>19.770551999999999</v>
      </c>
      <c r="I654">
        <v>224.09612000000001</v>
      </c>
      <c r="J654">
        <v>24.987269000000001</v>
      </c>
      <c r="K654">
        <v>0.42336573999999999</v>
      </c>
      <c r="L654">
        <v>15.520225999999999</v>
      </c>
      <c r="M654">
        <v>44.789971999999999</v>
      </c>
      <c r="N654">
        <v>8.1572978000000003</v>
      </c>
      <c r="O654">
        <v>214.43412000000001</v>
      </c>
      <c r="P654">
        <v>570.66261999999995</v>
      </c>
      <c r="Q654">
        <v>173.48564999999999</v>
      </c>
      <c r="R654">
        <v>0.13662774999999999</v>
      </c>
      <c r="S654">
        <v>43.874268999999998</v>
      </c>
      <c r="T654">
        <v>115.57845</v>
      </c>
      <c r="U654">
        <v>8.4125661000000004E-2</v>
      </c>
      <c r="V654">
        <v>9.1904287</v>
      </c>
      <c r="W654">
        <v>0.60816243000000003</v>
      </c>
      <c r="X654">
        <v>4.2428898000000004</v>
      </c>
      <c r="Y654">
        <v>7.1875166000000004</v>
      </c>
      <c r="Z654">
        <v>1.3391275E-5</v>
      </c>
      <c r="AA654">
        <v>7.7247990999999998E-20</v>
      </c>
      <c r="AB654">
        <v>3.1396202000000002E-5</v>
      </c>
      <c r="AC654">
        <v>8.3133771000000001E-4</v>
      </c>
      <c r="AD654">
        <v>2.9924471999999999E-4</v>
      </c>
      <c r="AE654">
        <v>3.0211910000000003E-7</v>
      </c>
      <c r="AF654">
        <v>1.3776114E-38</v>
      </c>
      <c r="AG654">
        <v>9.1524202000000006E-3</v>
      </c>
      <c r="AH654">
        <v>7.3187061000000002E-8</v>
      </c>
      <c r="AI654">
        <v>4.7708412999999998</v>
      </c>
      <c r="AJ654">
        <v>538.02891</v>
      </c>
    </row>
    <row r="655" spans="1:36" x14ac:dyDescent="0.2">
      <c r="A655">
        <v>2380</v>
      </c>
      <c r="B655">
        <v>2641.6826000000001</v>
      </c>
      <c r="C655">
        <v>2865.4167000000002</v>
      </c>
      <c r="D655">
        <v>1961.5773999999999</v>
      </c>
      <c r="E655">
        <v>3481.1806999999999</v>
      </c>
      <c r="F655">
        <v>526.59945000000005</v>
      </c>
      <c r="G655">
        <v>1702.2032999999999</v>
      </c>
      <c r="H655">
        <v>19.770551999999999</v>
      </c>
      <c r="I655">
        <v>224.09612000000001</v>
      </c>
      <c r="J655">
        <v>24.987269000000001</v>
      </c>
      <c r="K655">
        <v>0.42336573999999999</v>
      </c>
      <c r="L655">
        <v>15.520225999999999</v>
      </c>
      <c r="M655">
        <v>44.789971999999999</v>
      </c>
      <c r="N655">
        <v>8.1572978000000003</v>
      </c>
      <c r="O655">
        <v>214.43412000000001</v>
      </c>
      <c r="P655">
        <v>570.66261999999995</v>
      </c>
      <c r="Q655">
        <v>173.48564999999999</v>
      </c>
      <c r="R655">
        <v>0.13662774999999999</v>
      </c>
      <c r="S655">
        <v>43.874268999999998</v>
      </c>
      <c r="T655">
        <v>115.57845</v>
      </c>
      <c r="U655">
        <v>8.4125661000000004E-2</v>
      </c>
      <c r="V655">
        <v>9.1904287</v>
      </c>
      <c r="W655">
        <v>0.60816243000000003</v>
      </c>
      <c r="X655">
        <v>4.2428898000000004</v>
      </c>
      <c r="Y655">
        <v>7.1875166000000004</v>
      </c>
      <c r="Z655">
        <v>1.3391275E-5</v>
      </c>
      <c r="AA655">
        <v>7.7247990999999998E-20</v>
      </c>
      <c r="AB655">
        <v>3.1396202000000002E-5</v>
      </c>
      <c r="AC655">
        <v>8.3133771000000001E-4</v>
      </c>
      <c r="AD655">
        <v>2.9924471999999999E-4</v>
      </c>
      <c r="AE655">
        <v>3.0211910000000003E-7</v>
      </c>
      <c r="AF655">
        <v>1.3776114E-38</v>
      </c>
      <c r="AG655">
        <v>9.1524202000000006E-3</v>
      </c>
      <c r="AH655">
        <v>7.3187061000000002E-8</v>
      </c>
      <c r="AI655">
        <v>4.7708412999999998</v>
      </c>
      <c r="AJ655">
        <v>538.02891</v>
      </c>
    </row>
    <row r="656" spans="1:36" x14ac:dyDescent="0.2">
      <c r="A656">
        <v>2381</v>
      </c>
      <c r="B656">
        <v>2641.6826000000001</v>
      </c>
      <c r="C656">
        <v>2865.4167000000002</v>
      </c>
      <c r="D656">
        <v>1961.5773999999999</v>
      </c>
      <c r="E656">
        <v>3481.1806999999999</v>
      </c>
      <c r="F656">
        <v>526.59945000000005</v>
      </c>
      <c r="G656">
        <v>1702.2032999999999</v>
      </c>
      <c r="H656">
        <v>19.770551999999999</v>
      </c>
      <c r="I656">
        <v>224.09612000000001</v>
      </c>
      <c r="J656">
        <v>24.987269000000001</v>
      </c>
      <c r="K656">
        <v>0.42336573999999999</v>
      </c>
      <c r="L656">
        <v>15.520225999999999</v>
      </c>
      <c r="M656">
        <v>44.789971999999999</v>
      </c>
      <c r="N656">
        <v>8.1572978000000003</v>
      </c>
      <c r="O656">
        <v>214.43412000000001</v>
      </c>
      <c r="P656">
        <v>570.66261999999995</v>
      </c>
      <c r="Q656">
        <v>173.48564999999999</v>
      </c>
      <c r="R656">
        <v>0.13662774999999999</v>
      </c>
      <c r="S656">
        <v>43.874268999999998</v>
      </c>
      <c r="T656">
        <v>115.57845</v>
      </c>
      <c r="U656">
        <v>8.4125661000000004E-2</v>
      </c>
      <c r="V656">
        <v>9.1904287</v>
      </c>
      <c r="W656">
        <v>0.60816243000000003</v>
      </c>
      <c r="X656">
        <v>4.2428898000000004</v>
      </c>
      <c r="Y656">
        <v>7.1875166000000004</v>
      </c>
      <c r="Z656">
        <v>1.3391275E-5</v>
      </c>
      <c r="AA656">
        <v>7.7247990999999998E-20</v>
      </c>
      <c r="AB656">
        <v>3.1396202000000002E-5</v>
      </c>
      <c r="AC656">
        <v>8.3133771000000001E-4</v>
      </c>
      <c r="AD656">
        <v>2.9924471999999999E-4</v>
      </c>
      <c r="AE656">
        <v>3.0211910000000003E-7</v>
      </c>
      <c r="AF656">
        <v>1.3776114E-38</v>
      </c>
      <c r="AG656">
        <v>9.1524202000000006E-3</v>
      </c>
      <c r="AH656">
        <v>7.3187061000000002E-8</v>
      </c>
      <c r="AI656">
        <v>4.7708412999999998</v>
      </c>
      <c r="AJ656">
        <v>538.02891</v>
      </c>
    </row>
    <row r="657" spans="1:36" x14ac:dyDescent="0.2">
      <c r="A657">
        <v>2382</v>
      </c>
      <c r="B657">
        <v>2641.6826000000001</v>
      </c>
      <c r="C657">
        <v>2865.4167000000002</v>
      </c>
      <c r="D657">
        <v>1961.5773999999999</v>
      </c>
      <c r="E657">
        <v>3481.1806999999999</v>
      </c>
      <c r="F657">
        <v>526.59945000000005</v>
      </c>
      <c r="G657">
        <v>1702.2032999999999</v>
      </c>
      <c r="H657">
        <v>19.770551999999999</v>
      </c>
      <c r="I657">
        <v>224.09612000000001</v>
      </c>
      <c r="J657">
        <v>24.987269000000001</v>
      </c>
      <c r="K657">
        <v>0.42336573999999999</v>
      </c>
      <c r="L657">
        <v>15.520225999999999</v>
      </c>
      <c r="M657">
        <v>44.789971999999999</v>
      </c>
      <c r="N657">
        <v>8.1572978000000003</v>
      </c>
      <c r="O657">
        <v>214.43412000000001</v>
      </c>
      <c r="P657">
        <v>570.66261999999995</v>
      </c>
      <c r="Q657">
        <v>173.48564999999999</v>
      </c>
      <c r="R657">
        <v>0.13662774999999999</v>
      </c>
      <c r="S657">
        <v>43.874268999999998</v>
      </c>
      <c r="T657">
        <v>115.57845</v>
      </c>
      <c r="U657">
        <v>8.4125661000000004E-2</v>
      </c>
      <c r="V657">
        <v>9.1904287</v>
      </c>
      <c r="W657">
        <v>0.60816243000000003</v>
      </c>
      <c r="X657">
        <v>4.2428898000000004</v>
      </c>
      <c r="Y657">
        <v>7.1875166000000004</v>
      </c>
      <c r="Z657">
        <v>1.3391275E-5</v>
      </c>
      <c r="AA657">
        <v>7.7247990999999998E-20</v>
      </c>
      <c r="AB657">
        <v>3.1396202000000002E-5</v>
      </c>
      <c r="AC657">
        <v>8.3133771000000001E-4</v>
      </c>
      <c r="AD657">
        <v>2.9924471999999999E-4</v>
      </c>
      <c r="AE657">
        <v>3.0211910000000003E-7</v>
      </c>
      <c r="AF657">
        <v>1.3776114E-38</v>
      </c>
      <c r="AG657">
        <v>9.1524202000000006E-3</v>
      </c>
      <c r="AH657">
        <v>7.3187061000000002E-8</v>
      </c>
      <c r="AI657">
        <v>4.7708412999999998</v>
      </c>
      <c r="AJ657">
        <v>538.02891</v>
      </c>
    </row>
    <row r="658" spans="1:36" x14ac:dyDescent="0.2">
      <c r="A658">
        <v>2383</v>
      </c>
      <c r="B658">
        <v>2641.6826000000001</v>
      </c>
      <c r="C658">
        <v>2865.4167000000002</v>
      </c>
      <c r="D658">
        <v>1961.5773999999999</v>
      </c>
      <c r="E658">
        <v>3481.1806999999999</v>
      </c>
      <c r="F658">
        <v>526.59945000000005</v>
      </c>
      <c r="G658">
        <v>1702.2032999999999</v>
      </c>
      <c r="H658">
        <v>19.770551999999999</v>
      </c>
      <c r="I658">
        <v>224.09612000000001</v>
      </c>
      <c r="J658">
        <v>24.987269000000001</v>
      </c>
      <c r="K658">
        <v>0.42336573999999999</v>
      </c>
      <c r="L658">
        <v>15.520225999999999</v>
      </c>
      <c r="M658">
        <v>44.789971999999999</v>
      </c>
      <c r="N658">
        <v>8.1572978000000003</v>
      </c>
      <c r="O658">
        <v>214.43412000000001</v>
      </c>
      <c r="P658">
        <v>570.66261999999995</v>
      </c>
      <c r="Q658">
        <v>173.48564999999999</v>
      </c>
      <c r="R658">
        <v>0.13662774999999999</v>
      </c>
      <c r="S658">
        <v>43.874268999999998</v>
      </c>
      <c r="T658">
        <v>115.57845</v>
      </c>
      <c r="U658">
        <v>8.4125661000000004E-2</v>
      </c>
      <c r="V658">
        <v>9.1904287</v>
      </c>
      <c r="W658">
        <v>0.60816243000000003</v>
      </c>
      <c r="X658">
        <v>4.2428898000000004</v>
      </c>
      <c r="Y658">
        <v>7.1875166000000004</v>
      </c>
      <c r="Z658">
        <v>1.3391275E-5</v>
      </c>
      <c r="AA658">
        <v>7.7247990999999998E-20</v>
      </c>
      <c r="AB658">
        <v>3.1396202000000002E-5</v>
      </c>
      <c r="AC658">
        <v>8.3133771000000001E-4</v>
      </c>
      <c r="AD658">
        <v>2.9924471999999999E-4</v>
      </c>
      <c r="AE658">
        <v>3.0211910000000003E-7</v>
      </c>
      <c r="AF658">
        <v>1.3776114E-38</v>
      </c>
      <c r="AG658">
        <v>9.1524202000000006E-3</v>
      </c>
      <c r="AH658">
        <v>7.3187061000000002E-8</v>
      </c>
      <c r="AI658">
        <v>4.7708412999999998</v>
      </c>
      <c r="AJ658">
        <v>538.02891</v>
      </c>
    </row>
    <row r="659" spans="1:36" x14ac:dyDescent="0.2">
      <c r="A659">
        <v>2384</v>
      </c>
      <c r="B659">
        <v>2641.6826000000001</v>
      </c>
      <c r="C659">
        <v>2865.4167000000002</v>
      </c>
      <c r="D659">
        <v>1961.5773999999999</v>
      </c>
      <c r="E659">
        <v>3481.1806999999999</v>
      </c>
      <c r="F659">
        <v>526.59945000000005</v>
      </c>
      <c r="G659">
        <v>1702.2032999999999</v>
      </c>
      <c r="H659">
        <v>19.770551999999999</v>
      </c>
      <c r="I659">
        <v>224.09612000000001</v>
      </c>
      <c r="J659">
        <v>24.987269000000001</v>
      </c>
      <c r="K659">
        <v>0.42336573999999999</v>
      </c>
      <c r="L659">
        <v>15.520225999999999</v>
      </c>
      <c r="M659">
        <v>44.789971999999999</v>
      </c>
      <c r="N659">
        <v>8.1572978000000003</v>
      </c>
      <c r="O659">
        <v>214.43412000000001</v>
      </c>
      <c r="P659">
        <v>570.66261999999995</v>
      </c>
      <c r="Q659">
        <v>173.48564999999999</v>
      </c>
      <c r="R659">
        <v>0.13662774999999999</v>
      </c>
      <c r="S659">
        <v>43.874268999999998</v>
      </c>
      <c r="T659">
        <v>115.57845</v>
      </c>
      <c r="U659">
        <v>8.4125661000000004E-2</v>
      </c>
      <c r="V659">
        <v>9.1904287</v>
      </c>
      <c r="W659">
        <v>0.60816243000000003</v>
      </c>
      <c r="X659">
        <v>4.2428898000000004</v>
      </c>
      <c r="Y659">
        <v>7.1875166000000004</v>
      </c>
      <c r="Z659">
        <v>1.3391275E-5</v>
      </c>
      <c r="AA659">
        <v>7.7247990999999998E-20</v>
      </c>
      <c r="AB659">
        <v>3.1396202000000002E-5</v>
      </c>
      <c r="AC659">
        <v>8.3133771000000001E-4</v>
      </c>
      <c r="AD659">
        <v>2.9924471999999999E-4</v>
      </c>
      <c r="AE659">
        <v>3.0211910000000003E-7</v>
      </c>
      <c r="AF659">
        <v>1.3776114E-38</v>
      </c>
      <c r="AG659">
        <v>9.1524202000000006E-3</v>
      </c>
      <c r="AH659">
        <v>7.3187061000000002E-8</v>
      </c>
      <c r="AI659">
        <v>4.7708412999999998</v>
      </c>
      <c r="AJ659">
        <v>538.02891</v>
      </c>
    </row>
    <row r="660" spans="1:36" x14ac:dyDescent="0.2">
      <c r="A660">
        <v>2385</v>
      </c>
      <c r="B660">
        <v>2641.6826000000001</v>
      </c>
      <c r="C660">
        <v>2865.4167000000002</v>
      </c>
      <c r="D660">
        <v>1961.5773999999999</v>
      </c>
      <c r="E660">
        <v>3481.1806999999999</v>
      </c>
      <c r="F660">
        <v>526.59945000000005</v>
      </c>
      <c r="G660">
        <v>1702.2032999999999</v>
      </c>
      <c r="H660">
        <v>19.770551999999999</v>
      </c>
      <c r="I660">
        <v>224.09612000000001</v>
      </c>
      <c r="J660">
        <v>24.987269000000001</v>
      </c>
      <c r="K660">
        <v>0.42336573999999999</v>
      </c>
      <c r="L660">
        <v>15.520225999999999</v>
      </c>
      <c r="M660">
        <v>44.789971999999999</v>
      </c>
      <c r="N660">
        <v>8.1572978000000003</v>
      </c>
      <c r="O660">
        <v>214.43412000000001</v>
      </c>
      <c r="P660">
        <v>570.66261999999995</v>
      </c>
      <c r="Q660">
        <v>173.48564999999999</v>
      </c>
      <c r="R660">
        <v>0.13662774999999999</v>
      </c>
      <c r="S660">
        <v>43.874268999999998</v>
      </c>
      <c r="T660">
        <v>115.57845</v>
      </c>
      <c r="U660">
        <v>8.4125661000000004E-2</v>
      </c>
      <c r="V660">
        <v>9.1904287</v>
      </c>
      <c r="W660">
        <v>0.60816243000000003</v>
      </c>
      <c r="X660">
        <v>4.2428898000000004</v>
      </c>
      <c r="Y660">
        <v>7.1875166000000004</v>
      </c>
      <c r="Z660">
        <v>1.3391275E-5</v>
      </c>
      <c r="AA660">
        <v>7.7247990999999998E-20</v>
      </c>
      <c r="AB660">
        <v>3.1396202000000002E-5</v>
      </c>
      <c r="AC660">
        <v>8.3133771000000001E-4</v>
      </c>
      <c r="AD660">
        <v>2.9924471999999999E-4</v>
      </c>
      <c r="AE660">
        <v>3.0211910000000003E-7</v>
      </c>
      <c r="AF660">
        <v>1.3776114E-38</v>
      </c>
      <c r="AG660">
        <v>9.1524202000000006E-3</v>
      </c>
      <c r="AH660">
        <v>7.3187061000000002E-8</v>
      </c>
      <c r="AI660">
        <v>4.7708412999999998</v>
      </c>
      <c r="AJ660">
        <v>538.02891</v>
      </c>
    </row>
    <row r="661" spans="1:36" x14ac:dyDescent="0.2">
      <c r="A661">
        <v>2386</v>
      </c>
      <c r="B661">
        <v>2641.6826000000001</v>
      </c>
      <c r="C661">
        <v>2865.4167000000002</v>
      </c>
      <c r="D661">
        <v>1961.5773999999999</v>
      </c>
      <c r="E661">
        <v>3481.1806999999999</v>
      </c>
      <c r="F661">
        <v>526.59945000000005</v>
      </c>
      <c r="G661">
        <v>1702.2032999999999</v>
      </c>
      <c r="H661">
        <v>19.770551999999999</v>
      </c>
      <c r="I661">
        <v>224.09612000000001</v>
      </c>
      <c r="J661">
        <v>24.987269000000001</v>
      </c>
      <c r="K661">
        <v>0.42336573999999999</v>
      </c>
      <c r="L661">
        <v>15.520225999999999</v>
      </c>
      <c r="M661">
        <v>44.789971999999999</v>
      </c>
      <c r="N661">
        <v>8.1572978000000003</v>
      </c>
      <c r="O661">
        <v>214.43412000000001</v>
      </c>
      <c r="P661">
        <v>570.66261999999995</v>
      </c>
      <c r="Q661">
        <v>173.48564999999999</v>
      </c>
      <c r="R661">
        <v>0.13662774999999999</v>
      </c>
      <c r="S661">
        <v>43.874268999999998</v>
      </c>
      <c r="T661">
        <v>115.57845</v>
      </c>
      <c r="U661">
        <v>8.4125661000000004E-2</v>
      </c>
      <c r="V661">
        <v>9.1904287</v>
      </c>
      <c r="W661">
        <v>0.60816243000000003</v>
      </c>
      <c r="X661">
        <v>4.2428898000000004</v>
      </c>
      <c r="Y661">
        <v>7.1875166000000004</v>
      </c>
      <c r="Z661">
        <v>1.3391275E-5</v>
      </c>
      <c r="AA661">
        <v>7.7247990999999998E-20</v>
      </c>
      <c r="AB661">
        <v>3.1396202000000002E-5</v>
      </c>
      <c r="AC661">
        <v>8.3133771000000001E-4</v>
      </c>
      <c r="AD661">
        <v>2.9924471999999999E-4</v>
      </c>
      <c r="AE661">
        <v>3.0211910000000003E-7</v>
      </c>
      <c r="AF661">
        <v>1.3776114E-38</v>
      </c>
      <c r="AG661">
        <v>9.1524202000000006E-3</v>
      </c>
      <c r="AH661">
        <v>7.3187061000000002E-8</v>
      </c>
      <c r="AI661">
        <v>4.7708412999999998</v>
      </c>
      <c r="AJ661">
        <v>538.02891</v>
      </c>
    </row>
    <row r="662" spans="1:36" x14ac:dyDescent="0.2">
      <c r="A662">
        <v>2387</v>
      </c>
      <c r="B662">
        <v>2641.6826000000001</v>
      </c>
      <c r="C662">
        <v>2865.4167000000002</v>
      </c>
      <c r="D662">
        <v>1961.5773999999999</v>
      </c>
      <c r="E662">
        <v>3481.1806999999999</v>
      </c>
      <c r="F662">
        <v>526.59945000000005</v>
      </c>
      <c r="G662">
        <v>1702.2032999999999</v>
      </c>
      <c r="H662">
        <v>19.770551999999999</v>
      </c>
      <c r="I662">
        <v>224.09612000000001</v>
      </c>
      <c r="J662">
        <v>24.987269000000001</v>
      </c>
      <c r="K662">
        <v>0.42336573999999999</v>
      </c>
      <c r="L662">
        <v>15.520225999999999</v>
      </c>
      <c r="M662">
        <v>44.789971999999999</v>
      </c>
      <c r="N662">
        <v>8.1572978000000003</v>
      </c>
      <c r="O662">
        <v>214.43412000000001</v>
      </c>
      <c r="P662">
        <v>570.66261999999995</v>
      </c>
      <c r="Q662">
        <v>173.48564999999999</v>
      </c>
      <c r="R662">
        <v>0.13662774999999999</v>
      </c>
      <c r="S662">
        <v>43.874268999999998</v>
      </c>
      <c r="T662">
        <v>115.57845</v>
      </c>
      <c r="U662">
        <v>8.4125661000000004E-2</v>
      </c>
      <c r="V662">
        <v>9.1904287</v>
      </c>
      <c r="W662">
        <v>0.60816243000000003</v>
      </c>
      <c r="X662">
        <v>4.2428898000000004</v>
      </c>
      <c r="Y662">
        <v>7.1875166000000004</v>
      </c>
      <c r="Z662">
        <v>1.3391275E-5</v>
      </c>
      <c r="AA662">
        <v>7.7247990999999998E-20</v>
      </c>
      <c r="AB662">
        <v>3.1396202000000002E-5</v>
      </c>
      <c r="AC662">
        <v>8.3133771000000001E-4</v>
      </c>
      <c r="AD662">
        <v>2.9924471999999999E-4</v>
      </c>
      <c r="AE662">
        <v>3.0211910000000003E-7</v>
      </c>
      <c r="AF662">
        <v>1.3776114E-38</v>
      </c>
      <c r="AG662">
        <v>9.1524202000000006E-3</v>
      </c>
      <c r="AH662">
        <v>7.3187061000000002E-8</v>
      </c>
      <c r="AI662">
        <v>4.7708412999999998</v>
      </c>
      <c r="AJ662">
        <v>538.02891</v>
      </c>
    </row>
    <row r="663" spans="1:36" x14ac:dyDescent="0.2">
      <c r="A663">
        <v>2388</v>
      </c>
      <c r="B663">
        <v>2641.6826000000001</v>
      </c>
      <c r="C663">
        <v>2865.4167000000002</v>
      </c>
      <c r="D663">
        <v>1961.5773999999999</v>
      </c>
      <c r="E663">
        <v>3481.1806999999999</v>
      </c>
      <c r="F663">
        <v>526.59945000000005</v>
      </c>
      <c r="G663">
        <v>1702.2032999999999</v>
      </c>
      <c r="H663">
        <v>19.770551999999999</v>
      </c>
      <c r="I663">
        <v>224.09612000000001</v>
      </c>
      <c r="J663">
        <v>24.987269000000001</v>
      </c>
      <c r="K663">
        <v>0.42336573999999999</v>
      </c>
      <c r="L663">
        <v>15.520225999999999</v>
      </c>
      <c r="M663">
        <v>44.789971999999999</v>
      </c>
      <c r="N663">
        <v>8.1572978000000003</v>
      </c>
      <c r="O663">
        <v>214.43412000000001</v>
      </c>
      <c r="P663">
        <v>570.66261999999995</v>
      </c>
      <c r="Q663">
        <v>173.48564999999999</v>
      </c>
      <c r="R663">
        <v>0.13662774999999999</v>
      </c>
      <c r="S663">
        <v>43.874268999999998</v>
      </c>
      <c r="T663">
        <v>115.57845</v>
      </c>
      <c r="U663">
        <v>8.4125661000000004E-2</v>
      </c>
      <c r="V663">
        <v>9.1904287</v>
      </c>
      <c r="W663">
        <v>0.60816243000000003</v>
      </c>
      <c r="X663">
        <v>4.2428898000000004</v>
      </c>
      <c r="Y663">
        <v>7.1875166000000004</v>
      </c>
      <c r="Z663">
        <v>1.3391275E-5</v>
      </c>
      <c r="AA663">
        <v>7.7247990999999998E-20</v>
      </c>
      <c r="AB663">
        <v>3.1396202000000002E-5</v>
      </c>
      <c r="AC663">
        <v>8.3133771000000001E-4</v>
      </c>
      <c r="AD663">
        <v>2.9924471999999999E-4</v>
      </c>
      <c r="AE663">
        <v>3.0211910000000003E-7</v>
      </c>
      <c r="AF663">
        <v>1.3776114E-38</v>
      </c>
      <c r="AG663">
        <v>9.1524202000000006E-3</v>
      </c>
      <c r="AH663">
        <v>7.3187061000000002E-8</v>
      </c>
      <c r="AI663">
        <v>4.7708412999999998</v>
      </c>
      <c r="AJ663">
        <v>538.02891</v>
      </c>
    </row>
    <row r="664" spans="1:36" x14ac:dyDescent="0.2">
      <c r="A664">
        <v>2389</v>
      </c>
      <c r="B664">
        <v>2641.6826000000001</v>
      </c>
      <c r="C664">
        <v>2865.4167000000002</v>
      </c>
      <c r="D664">
        <v>1961.5773999999999</v>
      </c>
      <c r="E664">
        <v>3481.1806999999999</v>
      </c>
      <c r="F664">
        <v>526.59945000000005</v>
      </c>
      <c r="G664">
        <v>1702.2032999999999</v>
      </c>
      <c r="H664">
        <v>19.770551999999999</v>
      </c>
      <c r="I664">
        <v>224.09612000000001</v>
      </c>
      <c r="J664">
        <v>24.987269000000001</v>
      </c>
      <c r="K664">
        <v>0.42336573999999999</v>
      </c>
      <c r="L664">
        <v>15.520225999999999</v>
      </c>
      <c r="M664">
        <v>44.789971999999999</v>
      </c>
      <c r="N664">
        <v>8.1572978000000003</v>
      </c>
      <c r="O664">
        <v>214.43412000000001</v>
      </c>
      <c r="P664">
        <v>570.66261999999995</v>
      </c>
      <c r="Q664">
        <v>173.48564999999999</v>
      </c>
      <c r="R664">
        <v>0.13662774999999999</v>
      </c>
      <c r="S664">
        <v>43.874268999999998</v>
      </c>
      <c r="T664">
        <v>115.57845</v>
      </c>
      <c r="U664">
        <v>8.4125661000000004E-2</v>
      </c>
      <c r="V664">
        <v>9.1904287</v>
      </c>
      <c r="W664">
        <v>0.60816243000000003</v>
      </c>
      <c r="X664">
        <v>4.2428898000000004</v>
      </c>
      <c r="Y664">
        <v>7.1875166000000004</v>
      </c>
      <c r="Z664">
        <v>1.3391275E-5</v>
      </c>
      <c r="AA664">
        <v>7.7247990999999998E-20</v>
      </c>
      <c r="AB664">
        <v>3.1396202000000002E-5</v>
      </c>
      <c r="AC664">
        <v>8.3133771000000001E-4</v>
      </c>
      <c r="AD664">
        <v>2.9924471999999999E-4</v>
      </c>
      <c r="AE664">
        <v>3.0211910000000003E-7</v>
      </c>
      <c r="AF664">
        <v>1.3776114E-38</v>
      </c>
      <c r="AG664">
        <v>9.1524202000000006E-3</v>
      </c>
      <c r="AH664">
        <v>7.3187061000000002E-8</v>
      </c>
      <c r="AI664">
        <v>4.7708412999999998</v>
      </c>
      <c r="AJ664">
        <v>538.02891</v>
      </c>
    </row>
    <row r="665" spans="1:36" x14ac:dyDescent="0.2">
      <c r="A665">
        <v>2390</v>
      </c>
      <c r="B665">
        <v>2641.6826000000001</v>
      </c>
      <c r="C665">
        <v>2865.4167000000002</v>
      </c>
      <c r="D665">
        <v>1961.5773999999999</v>
      </c>
      <c r="E665">
        <v>3481.1806999999999</v>
      </c>
      <c r="F665">
        <v>526.59945000000005</v>
      </c>
      <c r="G665">
        <v>1702.2032999999999</v>
      </c>
      <c r="H665">
        <v>19.770551999999999</v>
      </c>
      <c r="I665">
        <v>224.09612000000001</v>
      </c>
      <c r="J665">
        <v>24.987269000000001</v>
      </c>
      <c r="K665">
        <v>0.42336573999999999</v>
      </c>
      <c r="L665">
        <v>15.520225999999999</v>
      </c>
      <c r="M665">
        <v>44.789971999999999</v>
      </c>
      <c r="N665">
        <v>8.1572978000000003</v>
      </c>
      <c r="O665">
        <v>214.43412000000001</v>
      </c>
      <c r="P665">
        <v>570.66261999999995</v>
      </c>
      <c r="Q665">
        <v>173.48564999999999</v>
      </c>
      <c r="R665">
        <v>0.13662774999999999</v>
      </c>
      <c r="S665">
        <v>43.874268999999998</v>
      </c>
      <c r="T665">
        <v>115.57845</v>
      </c>
      <c r="U665">
        <v>8.4125661000000004E-2</v>
      </c>
      <c r="V665">
        <v>9.1904287</v>
      </c>
      <c r="W665">
        <v>0.60816243000000003</v>
      </c>
      <c r="X665">
        <v>4.2428898000000004</v>
      </c>
      <c r="Y665">
        <v>7.1875166000000004</v>
      </c>
      <c r="Z665">
        <v>1.3391275E-5</v>
      </c>
      <c r="AA665">
        <v>7.7247990999999998E-20</v>
      </c>
      <c r="AB665">
        <v>3.1396202000000002E-5</v>
      </c>
      <c r="AC665">
        <v>8.3133771000000001E-4</v>
      </c>
      <c r="AD665">
        <v>2.9924471999999999E-4</v>
      </c>
      <c r="AE665">
        <v>3.0211910000000003E-7</v>
      </c>
      <c r="AF665">
        <v>1.3776114E-38</v>
      </c>
      <c r="AG665">
        <v>9.1524202000000006E-3</v>
      </c>
      <c r="AH665">
        <v>7.3187061000000002E-8</v>
      </c>
      <c r="AI665">
        <v>4.7708412999999998</v>
      </c>
      <c r="AJ665">
        <v>538.02891</v>
      </c>
    </row>
    <row r="666" spans="1:36" x14ac:dyDescent="0.2">
      <c r="A666">
        <v>2391</v>
      </c>
      <c r="B666">
        <v>2641.6826000000001</v>
      </c>
      <c r="C666">
        <v>2865.4167000000002</v>
      </c>
      <c r="D666">
        <v>1961.5773999999999</v>
      </c>
      <c r="E666">
        <v>3481.1806999999999</v>
      </c>
      <c r="F666">
        <v>526.59945000000005</v>
      </c>
      <c r="G666">
        <v>1702.2032999999999</v>
      </c>
      <c r="H666">
        <v>19.770551999999999</v>
      </c>
      <c r="I666">
        <v>224.09612000000001</v>
      </c>
      <c r="J666">
        <v>24.987269000000001</v>
      </c>
      <c r="K666">
        <v>0.42336573999999999</v>
      </c>
      <c r="L666">
        <v>15.520225999999999</v>
      </c>
      <c r="M666">
        <v>44.789971999999999</v>
      </c>
      <c r="N666">
        <v>8.1572978000000003</v>
      </c>
      <c r="O666">
        <v>214.43412000000001</v>
      </c>
      <c r="P666">
        <v>570.66261999999995</v>
      </c>
      <c r="Q666">
        <v>173.48564999999999</v>
      </c>
      <c r="R666">
        <v>0.13662774999999999</v>
      </c>
      <c r="S666">
        <v>43.874268999999998</v>
      </c>
      <c r="T666">
        <v>115.57845</v>
      </c>
      <c r="U666">
        <v>8.4125661000000004E-2</v>
      </c>
      <c r="V666">
        <v>9.1904287</v>
      </c>
      <c r="W666">
        <v>0.60816243000000003</v>
      </c>
      <c r="X666">
        <v>4.2428898000000004</v>
      </c>
      <c r="Y666">
        <v>7.1875166000000004</v>
      </c>
      <c r="Z666">
        <v>1.3391275E-5</v>
      </c>
      <c r="AA666">
        <v>7.7247990999999998E-20</v>
      </c>
      <c r="AB666">
        <v>3.1396202000000002E-5</v>
      </c>
      <c r="AC666">
        <v>8.3133771000000001E-4</v>
      </c>
      <c r="AD666">
        <v>2.9924471999999999E-4</v>
      </c>
      <c r="AE666">
        <v>3.0211910000000003E-7</v>
      </c>
      <c r="AF666">
        <v>1.3776114E-38</v>
      </c>
      <c r="AG666">
        <v>9.1524202000000006E-3</v>
      </c>
      <c r="AH666">
        <v>7.3187061000000002E-8</v>
      </c>
      <c r="AI666">
        <v>4.7708412999999998</v>
      </c>
      <c r="AJ666">
        <v>538.02891</v>
      </c>
    </row>
    <row r="667" spans="1:36" x14ac:dyDescent="0.2">
      <c r="A667">
        <v>2392</v>
      </c>
      <c r="B667">
        <v>2641.6826000000001</v>
      </c>
      <c r="C667">
        <v>2865.4167000000002</v>
      </c>
      <c r="D667">
        <v>1961.5773999999999</v>
      </c>
      <c r="E667">
        <v>3481.1806999999999</v>
      </c>
      <c r="F667">
        <v>526.59945000000005</v>
      </c>
      <c r="G667">
        <v>1702.2032999999999</v>
      </c>
      <c r="H667">
        <v>19.770551999999999</v>
      </c>
      <c r="I667">
        <v>224.09612000000001</v>
      </c>
      <c r="J667">
        <v>24.987269000000001</v>
      </c>
      <c r="K667">
        <v>0.42336573999999999</v>
      </c>
      <c r="L667">
        <v>15.520225999999999</v>
      </c>
      <c r="M667">
        <v>44.789971999999999</v>
      </c>
      <c r="N667">
        <v>8.1572978000000003</v>
      </c>
      <c r="O667">
        <v>214.43412000000001</v>
      </c>
      <c r="P667">
        <v>570.66261999999995</v>
      </c>
      <c r="Q667">
        <v>173.48564999999999</v>
      </c>
      <c r="R667">
        <v>0.13662774999999999</v>
      </c>
      <c r="S667">
        <v>43.874268999999998</v>
      </c>
      <c r="T667">
        <v>115.57845</v>
      </c>
      <c r="U667">
        <v>8.4125661000000004E-2</v>
      </c>
      <c r="V667">
        <v>9.1904287</v>
      </c>
      <c r="W667">
        <v>0.60816243000000003</v>
      </c>
      <c r="X667">
        <v>4.2428898000000004</v>
      </c>
      <c r="Y667">
        <v>7.1875166000000004</v>
      </c>
      <c r="Z667">
        <v>1.3391275E-5</v>
      </c>
      <c r="AA667">
        <v>7.7247990999999998E-20</v>
      </c>
      <c r="AB667">
        <v>3.1396202000000002E-5</v>
      </c>
      <c r="AC667">
        <v>8.3133771000000001E-4</v>
      </c>
      <c r="AD667">
        <v>2.9924471999999999E-4</v>
      </c>
      <c r="AE667">
        <v>3.0211910000000003E-7</v>
      </c>
      <c r="AF667">
        <v>1.3776114E-38</v>
      </c>
      <c r="AG667">
        <v>9.1524202000000006E-3</v>
      </c>
      <c r="AH667">
        <v>7.3187061000000002E-8</v>
      </c>
      <c r="AI667">
        <v>4.7708412999999998</v>
      </c>
      <c r="AJ667">
        <v>538.02891</v>
      </c>
    </row>
    <row r="668" spans="1:36" x14ac:dyDescent="0.2">
      <c r="A668">
        <v>2393</v>
      </c>
      <c r="B668">
        <v>2641.6826000000001</v>
      </c>
      <c r="C668">
        <v>2865.4167000000002</v>
      </c>
      <c r="D668">
        <v>1961.5773999999999</v>
      </c>
      <c r="E668">
        <v>3481.1806999999999</v>
      </c>
      <c r="F668">
        <v>526.59945000000005</v>
      </c>
      <c r="G668">
        <v>1702.2032999999999</v>
      </c>
      <c r="H668">
        <v>19.770551999999999</v>
      </c>
      <c r="I668">
        <v>224.09612000000001</v>
      </c>
      <c r="J668">
        <v>24.987269000000001</v>
      </c>
      <c r="K668">
        <v>0.42336573999999999</v>
      </c>
      <c r="L668">
        <v>15.520225999999999</v>
      </c>
      <c r="M668">
        <v>44.789971999999999</v>
      </c>
      <c r="N668">
        <v>8.1572978000000003</v>
      </c>
      <c r="O668">
        <v>214.43412000000001</v>
      </c>
      <c r="P668">
        <v>570.66261999999995</v>
      </c>
      <c r="Q668">
        <v>173.48564999999999</v>
      </c>
      <c r="R668">
        <v>0.13662774999999999</v>
      </c>
      <c r="S668">
        <v>43.874268999999998</v>
      </c>
      <c r="T668">
        <v>115.57845</v>
      </c>
      <c r="U668">
        <v>8.4125661000000004E-2</v>
      </c>
      <c r="V668">
        <v>9.1904287</v>
      </c>
      <c r="W668">
        <v>0.60816243000000003</v>
      </c>
      <c r="X668">
        <v>4.2428898000000004</v>
      </c>
      <c r="Y668">
        <v>7.1875166000000004</v>
      </c>
      <c r="Z668">
        <v>1.3391275E-5</v>
      </c>
      <c r="AA668">
        <v>7.7247990999999998E-20</v>
      </c>
      <c r="AB668">
        <v>3.1396202000000002E-5</v>
      </c>
      <c r="AC668">
        <v>8.3133771000000001E-4</v>
      </c>
      <c r="AD668">
        <v>2.9924471999999999E-4</v>
      </c>
      <c r="AE668">
        <v>3.0211910000000003E-7</v>
      </c>
      <c r="AF668">
        <v>1.3776114E-38</v>
      </c>
      <c r="AG668">
        <v>9.1524202000000006E-3</v>
      </c>
      <c r="AH668">
        <v>7.3187061000000002E-8</v>
      </c>
      <c r="AI668">
        <v>4.7708412999999998</v>
      </c>
      <c r="AJ668">
        <v>538.02891</v>
      </c>
    </row>
    <row r="669" spans="1:36" x14ac:dyDescent="0.2">
      <c r="A669">
        <v>2394</v>
      </c>
      <c r="B669">
        <v>2641.6826000000001</v>
      </c>
      <c r="C669">
        <v>2865.4167000000002</v>
      </c>
      <c r="D669">
        <v>1961.5773999999999</v>
      </c>
      <c r="E669">
        <v>3481.1806999999999</v>
      </c>
      <c r="F669">
        <v>526.59945000000005</v>
      </c>
      <c r="G669">
        <v>1702.2032999999999</v>
      </c>
      <c r="H669">
        <v>19.770551999999999</v>
      </c>
      <c r="I669">
        <v>224.09612000000001</v>
      </c>
      <c r="J669">
        <v>24.987269000000001</v>
      </c>
      <c r="K669">
        <v>0.42336573999999999</v>
      </c>
      <c r="L669">
        <v>15.520225999999999</v>
      </c>
      <c r="M669">
        <v>44.789971999999999</v>
      </c>
      <c r="N669">
        <v>8.1572978000000003</v>
      </c>
      <c r="O669">
        <v>214.43412000000001</v>
      </c>
      <c r="P669">
        <v>570.66261999999995</v>
      </c>
      <c r="Q669">
        <v>173.48564999999999</v>
      </c>
      <c r="R669">
        <v>0.13662774999999999</v>
      </c>
      <c r="S669">
        <v>43.874268999999998</v>
      </c>
      <c r="T669">
        <v>115.57845</v>
      </c>
      <c r="U669">
        <v>8.4125661000000004E-2</v>
      </c>
      <c r="V669">
        <v>9.1904287</v>
      </c>
      <c r="W669">
        <v>0.60816243000000003</v>
      </c>
      <c r="X669">
        <v>4.2428898000000004</v>
      </c>
      <c r="Y669">
        <v>7.1875166000000004</v>
      </c>
      <c r="Z669">
        <v>1.3391275E-5</v>
      </c>
      <c r="AA669">
        <v>7.7247990999999998E-20</v>
      </c>
      <c r="AB669">
        <v>3.1396202000000002E-5</v>
      </c>
      <c r="AC669">
        <v>8.3133771000000001E-4</v>
      </c>
      <c r="AD669">
        <v>2.9924471999999999E-4</v>
      </c>
      <c r="AE669">
        <v>3.0211910000000003E-7</v>
      </c>
      <c r="AF669">
        <v>1.3776114E-38</v>
      </c>
      <c r="AG669">
        <v>9.1524202000000006E-3</v>
      </c>
      <c r="AH669">
        <v>7.3187061000000002E-8</v>
      </c>
      <c r="AI669">
        <v>4.7708412999999998</v>
      </c>
      <c r="AJ669">
        <v>538.02891</v>
      </c>
    </row>
    <row r="670" spans="1:36" x14ac:dyDescent="0.2">
      <c r="A670">
        <v>2395</v>
      </c>
      <c r="B670">
        <v>2641.6826000000001</v>
      </c>
      <c r="C670">
        <v>2865.4167000000002</v>
      </c>
      <c r="D670">
        <v>1961.5773999999999</v>
      </c>
      <c r="E670">
        <v>3481.1806999999999</v>
      </c>
      <c r="F670">
        <v>526.59945000000005</v>
      </c>
      <c r="G670">
        <v>1702.2032999999999</v>
      </c>
      <c r="H670">
        <v>19.770551999999999</v>
      </c>
      <c r="I670">
        <v>224.09612000000001</v>
      </c>
      <c r="J670">
        <v>24.987269000000001</v>
      </c>
      <c r="K670">
        <v>0.42336573999999999</v>
      </c>
      <c r="L670">
        <v>15.520225999999999</v>
      </c>
      <c r="M670">
        <v>44.789971999999999</v>
      </c>
      <c r="N670">
        <v>8.1572978000000003</v>
      </c>
      <c r="O670">
        <v>214.43412000000001</v>
      </c>
      <c r="P670">
        <v>570.66261999999995</v>
      </c>
      <c r="Q670">
        <v>173.48564999999999</v>
      </c>
      <c r="R670">
        <v>0.13662774999999999</v>
      </c>
      <c r="S670">
        <v>43.874268999999998</v>
      </c>
      <c r="T670">
        <v>115.57845</v>
      </c>
      <c r="U670">
        <v>8.4125661000000004E-2</v>
      </c>
      <c r="V670">
        <v>9.1904287</v>
      </c>
      <c r="W670">
        <v>0.60816243000000003</v>
      </c>
      <c r="X670">
        <v>4.2428898000000004</v>
      </c>
      <c r="Y670">
        <v>7.1875166000000004</v>
      </c>
      <c r="Z670">
        <v>1.3391275E-5</v>
      </c>
      <c r="AA670">
        <v>7.7247990999999998E-20</v>
      </c>
      <c r="AB670">
        <v>3.1396202000000002E-5</v>
      </c>
      <c r="AC670">
        <v>8.3133771000000001E-4</v>
      </c>
      <c r="AD670">
        <v>2.9924471999999999E-4</v>
      </c>
      <c r="AE670">
        <v>3.0211910000000003E-7</v>
      </c>
      <c r="AF670">
        <v>1.3776114E-38</v>
      </c>
      <c r="AG670">
        <v>9.1524202000000006E-3</v>
      </c>
      <c r="AH670">
        <v>7.3187061000000002E-8</v>
      </c>
      <c r="AI670">
        <v>4.7708412999999998</v>
      </c>
      <c r="AJ670">
        <v>538.02891</v>
      </c>
    </row>
    <row r="671" spans="1:36" x14ac:dyDescent="0.2">
      <c r="A671">
        <v>2396</v>
      </c>
      <c r="B671">
        <v>2641.6826000000001</v>
      </c>
      <c r="C671">
        <v>2865.4167000000002</v>
      </c>
      <c r="D671">
        <v>1961.5773999999999</v>
      </c>
      <c r="E671">
        <v>3481.1806999999999</v>
      </c>
      <c r="F671">
        <v>526.59945000000005</v>
      </c>
      <c r="G671">
        <v>1702.2032999999999</v>
      </c>
      <c r="H671">
        <v>19.770551999999999</v>
      </c>
      <c r="I671">
        <v>224.09612000000001</v>
      </c>
      <c r="J671">
        <v>24.987269000000001</v>
      </c>
      <c r="K671">
        <v>0.42336573999999999</v>
      </c>
      <c r="L671">
        <v>15.520225999999999</v>
      </c>
      <c r="M671">
        <v>44.789971999999999</v>
      </c>
      <c r="N671">
        <v>8.1572978000000003</v>
      </c>
      <c r="O671">
        <v>214.43412000000001</v>
      </c>
      <c r="P671">
        <v>570.66261999999995</v>
      </c>
      <c r="Q671">
        <v>173.48564999999999</v>
      </c>
      <c r="R671">
        <v>0.13662774999999999</v>
      </c>
      <c r="S671">
        <v>43.874268999999998</v>
      </c>
      <c r="T671">
        <v>115.57845</v>
      </c>
      <c r="U671">
        <v>8.4125661000000004E-2</v>
      </c>
      <c r="V671">
        <v>9.1904287</v>
      </c>
      <c r="W671">
        <v>0.60816243000000003</v>
      </c>
      <c r="X671">
        <v>4.2428898000000004</v>
      </c>
      <c r="Y671">
        <v>7.1875166000000004</v>
      </c>
      <c r="Z671">
        <v>1.3391275E-5</v>
      </c>
      <c r="AA671">
        <v>7.7247990999999998E-20</v>
      </c>
      <c r="AB671">
        <v>3.1396202000000002E-5</v>
      </c>
      <c r="AC671">
        <v>8.3133771000000001E-4</v>
      </c>
      <c r="AD671">
        <v>2.9924471999999999E-4</v>
      </c>
      <c r="AE671">
        <v>3.0211910000000003E-7</v>
      </c>
      <c r="AF671">
        <v>1.3776114E-38</v>
      </c>
      <c r="AG671">
        <v>9.1524202000000006E-3</v>
      </c>
      <c r="AH671">
        <v>7.3187061000000002E-8</v>
      </c>
      <c r="AI671">
        <v>4.7708412999999998</v>
      </c>
      <c r="AJ671">
        <v>538.02891</v>
      </c>
    </row>
    <row r="672" spans="1:36" x14ac:dyDescent="0.2">
      <c r="A672">
        <v>2397</v>
      </c>
      <c r="B672">
        <v>2641.6826000000001</v>
      </c>
      <c r="C672">
        <v>2865.4167000000002</v>
      </c>
      <c r="D672">
        <v>1961.5773999999999</v>
      </c>
      <c r="E672">
        <v>3481.1806999999999</v>
      </c>
      <c r="F672">
        <v>526.59945000000005</v>
      </c>
      <c r="G672">
        <v>1702.2032999999999</v>
      </c>
      <c r="H672">
        <v>19.770551999999999</v>
      </c>
      <c r="I672">
        <v>224.09612000000001</v>
      </c>
      <c r="J672">
        <v>24.987269000000001</v>
      </c>
      <c r="K672">
        <v>0.42336573999999999</v>
      </c>
      <c r="L672">
        <v>15.520225999999999</v>
      </c>
      <c r="M672">
        <v>44.789971999999999</v>
      </c>
      <c r="N672">
        <v>8.1572978000000003</v>
      </c>
      <c r="O672">
        <v>214.43412000000001</v>
      </c>
      <c r="P672">
        <v>570.66261999999995</v>
      </c>
      <c r="Q672">
        <v>173.48564999999999</v>
      </c>
      <c r="R672">
        <v>0.13662774999999999</v>
      </c>
      <c r="S672">
        <v>43.874268999999998</v>
      </c>
      <c r="T672">
        <v>115.57845</v>
      </c>
      <c r="U672">
        <v>8.4125661000000004E-2</v>
      </c>
      <c r="V672">
        <v>9.1904287</v>
      </c>
      <c r="W672">
        <v>0.60816243000000003</v>
      </c>
      <c r="X672">
        <v>4.2428898000000004</v>
      </c>
      <c r="Y672">
        <v>7.1875166000000004</v>
      </c>
      <c r="Z672">
        <v>1.3391275E-5</v>
      </c>
      <c r="AA672">
        <v>7.7247990999999998E-20</v>
      </c>
      <c r="AB672">
        <v>3.1396202000000002E-5</v>
      </c>
      <c r="AC672">
        <v>8.3133771000000001E-4</v>
      </c>
      <c r="AD672">
        <v>2.9924471999999999E-4</v>
      </c>
      <c r="AE672">
        <v>3.0211910000000003E-7</v>
      </c>
      <c r="AF672">
        <v>1.3776114E-38</v>
      </c>
      <c r="AG672">
        <v>9.1524202000000006E-3</v>
      </c>
      <c r="AH672">
        <v>7.3187061000000002E-8</v>
      </c>
      <c r="AI672">
        <v>4.7708412999999998</v>
      </c>
      <c r="AJ672">
        <v>538.02891</v>
      </c>
    </row>
    <row r="673" spans="1:36" x14ac:dyDescent="0.2">
      <c r="A673">
        <v>2398</v>
      </c>
      <c r="B673">
        <v>2641.6826000000001</v>
      </c>
      <c r="C673">
        <v>2865.4167000000002</v>
      </c>
      <c r="D673">
        <v>1961.5773999999999</v>
      </c>
      <c r="E673">
        <v>3481.1806999999999</v>
      </c>
      <c r="F673">
        <v>526.59945000000005</v>
      </c>
      <c r="G673">
        <v>1702.2032999999999</v>
      </c>
      <c r="H673">
        <v>19.770551999999999</v>
      </c>
      <c r="I673">
        <v>224.09612000000001</v>
      </c>
      <c r="J673">
        <v>24.987269000000001</v>
      </c>
      <c r="K673">
        <v>0.42336573999999999</v>
      </c>
      <c r="L673">
        <v>15.520225999999999</v>
      </c>
      <c r="M673">
        <v>44.789971999999999</v>
      </c>
      <c r="N673">
        <v>8.1572978000000003</v>
      </c>
      <c r="O673">
        <v>214.43412000000001</v>
      </c>
      <c r="P673">
        <v>570.66261999999995</v>
      </c>
      <c r="Q673">
        <v>173.48564999999999</v>
      </c>
      <c r="R673">
        <v>0.13662774999999999</v>
      </c>
      <c r="S673">
        <v>43.874268999999998</v>
      </c>
      <c r="T673">
        <v>115.57845</v>
      </c>
      <c r="U673">
        <v>8.4125661000000004E-2</v>
      </c>
      <c r="V673">
        <v>9.1904287</v>
      </c>
      <c r="W673">
        <v>0.60816243000000003</v>
      </c>
      <c r="X673">
        <v>4.2428898000000004</v>
      </c>
      <c r="Y673">
        <v>7.1875166000000004</v>
      </c>
      <c r="Z673">
        <v>1.3391275E-5</v>
      </c>
      <c r="AA673">
        <v>7.7247990999999998E-20</v>
      </c>
      <c r="AB673">
        <v>3.1396202000000002E-5</v>
      </c>
      <c r="AC673">
        <v>8.3133771000000001E-4</v>
      </c>
      <c r="AD673">
        <v>2.9924471999999999E-4</v>
      </c>
      <c r="AE673">
        <v>3.0211910000000003E-7</v>
      </c>
      <c r="AF673">
        <v>1.3776114E-38</v>
      </c>
      <c r="AG673">
        <v>9.1524202000000006E-3</v>
      </c>
      <c r="AH673">
        <v>7.3187061000000002E-8</v>
      </c>
      <c r="AI673">
        <v>4.7708412999999998</v>
      </c>
      <c r="AJ673">
        <v>538.02891</v>
      </c>
    </row>
    <row r="674" spans="1:36" x14ac:dyDescent="0.2">
      <c r="A674">
        <v>2399</v>
      </c>
      <c r="B674">
        <v>2641.6826000000001</v>
      </c>
      <c r="C674">
        <v>2865.4167000000002</v>
      </c>
      <c r="D674">
        <v>1961.5773999999999</v>
      </c>
      <c r="E674">
        <v>3481.1806999999999</v>
      </c>
      <c r="F674">
        <v>526.59945000000005</v>
      </c>
      <c r="G674">
        <v>1702.2032999999999</v>
      </c>
      <c r="H674">
        <v>19.770551999999999</v>
      </c>
      <c r="I674">
        <v>224.09612000000001</v>
      </c>
      <c r="J674">
        <v>24.987269000000001</v>
      </c>
      <c r="K674">
        <v>0.42336573999999999</v>
      </c>
      <c r="L674">
        <v>15.520225999999999</v>
      </c>
      <c r="M674">
        <v>44.789971999999999</v>
      </c>
      <c r="N674">
        <v>8.1572978000000003</v>
      </c>
      <c r="O674">
        <v>214.43412000000001</v>
      </c>
      <c r="P674">
        <v>570.66261999999995</v>
      </c>
      <c r="Q674">
        <v>173.48564999999999</v>
      </c>
      <c r="R674">
        <v>0.13662774999999999</v>
      </c>
      <c r="S674">
        <v>43.874268999999998</v>
      </c>
      <c r="T674">
        <v>115.57845</v>
      </c>
      <c r="U674">
        <v>8.4125661000000004E-2</v>
      </c>
      <c r="V674">
        <v>9.1904287</v>
      </c>
      <c r="W674">
        <v>0.60816243000000003</v>
      </c>
      <c r="X674">
        <v>4.2428898000000004</v>
      </c>
      <c r="Y674">
        <v>7.1875166000000004</v>
      </c>
      <c r="Z674">
        <v>1.3391275E-5</v>
      </c>
      <c r="AA674">
        <v>7.7247990999999998E-20</v>
      </c>
      <c r="AB674">
        <v>3.1396202000000002E-5</v>
      </c>
      <c r="AC674">
        <v>8.3133771000000001E-4</v>
      </c>
      <c r="AD674">
        <v>2.9924471999999999E-4</v>
      </c>
      <c r="AE674">
        <v>3.0211910000000003E-7</v>
      </c>
      <c r="AF674">
        <v>1.3776114E-38</v>
      </c>
      <c r="AG674">
        <v>9.1524202000000006E-3</v>
      </c>
      <c r="AH674">
        <v>7.3187061000000002E-8</v>
      </c>
      <c r="AI674">
        <v>4.7708412999999998</v>
      </c>
      <c r="AJ674">
        <v>538.02891</v>
      </c>
    </row>
    <row r="675" spans="1:36" x14ac:dyDescent="0.2">
      <c r="A675">
        <v>2400</v>
      </c>
      <c r="B675">
        <v>2641.6826000000001</v>
      </c>
      <c r="C675">
        <v>2865.4167000000002</v>
      </c>
      <c r="D675">
        <v>1961.5773999999999</v>
      </c>
      <c r="E675">
        <v>3481.1806999999999</v>
      </c>
      <c r="F675">
        <v>526.59945000000005</v>
      </c>
      <c r="G675">
        <v>1702.2032999999999</v>
      </c>
      <c r="H675">
        <v>19.770551999999999</v>
      </c>
      <c r="I675">
        <v>224.09612000000001</v>
      </c>
      <c r="J675">
        <v>24.987269000000001</v>
      </c>
      <c r="K675">
        <v>0.42336573999999999</v>
      </c>
      <c r="L675">
        <v>15.520225999999999</v>
      </c>
      <c r="M675">
        <v>44.789971999999999</v>
      </c>
      <c r="N675">
        <v>8.1572978000000003</v>
      </c>
      <c r="O675">
        <v>214.43412000000001</v>
      </c>
      <c r="P675">
        <v>570.66261999999995</v>
      </c>
      <c r="Q675">
        <v>173.48564999999999</v>
      </c>
      <c r="R675">
        <v>0.13662774999999999</v>
      </c>
      <c r="S675">
        <v>43.874268999999998</v>
      </c>
      <c r="T675">
        <v>115.57845</v>
      </c>
      <c r="U675">
        <v>8.4125661000000004E-2</v>
      </c>
      <c r="V675">
        <v>9.1904287</v>
      </c>
      <c r="W675">
        <v>0.60816243000000003</v>
      </c>
      <c r="X675">
        <v>4.2428898000000004</v>
      </c>
      <c r="Y675">
        <v>7.1875166000000004</v>
      </c>
      <c r="Z675">
        <v>1.3391275E-5</v>
      </c>
      <c r="AA675">
        <v>7.7247990999999998E-20</v>
      </c>
      <c r="AB675">
        <v>3.1396202000000002E-5</v>
      </c>
      <c r="AC675">
        <v>8.3133771000000001E-4</v>
      </c>
      <c r="AD675">
        <v>2.9924471999999999E-4</v>
      </c>
      <c r="AE675">
        <v>3.0211910000000003E-7</v>
      </c>
      <c r="AF675">
        <v>1.3776114E-38</v>
      </c>
      <c r="AG675">
        <v>9.1524202000000006E-3</v>
      </c>
      <c r="AH675">
        <v>7.3187061000000002E-8</v>
      </c>
      <c r="AI675">
        <v>4.7708412999999998</v>
      </c>
      <c r="AJ675">
        <v>538.02891</v>
      </c>
    </row>
    <row r="676" spans="1:36" x14ac:dyDescent="0.2">
      <c r="A676">
        <v>2401</v>
      </c>
      <c r="B676">
        <v>2641.6826000000001</v>
      </c>
      <c r="C676">
        <v>2865.4167000000002</v>
      </c>
      <c r="D676">
        <v>1961.5773999999999</v>
      </c>
      <c r="E676">
        <v>3481.1806999999999</v>
      </c>
      <c r="F676">
        <v>526.59945000000005</v>
      </c>
      <c r="G676">
        <v>1702.2032999999999</v>
      </c>
      <c r="H676">
        <v>19.770551999999999</v>
      </c>
      <c r="I676">
        <v>224.09612000000001</v>
      </c>
      <c r="J676">
        <v>24.987269000000001</v>
      </c>
      <c r="K676">
        <v>0.42336573999999999</v>
      </c>
      <c r="L676">
        <v>15.520225999999999</v>
      </c>
      <c r="M676">
        <v>44.789971999999999</v>
      </c>
      <c r="N676">
        <v>8.1572978000000003</v>
      </c>
      <c r="O676">
        <v>214.43412000000001</v>
      </c>
      <c r="P676">
        <v>570.66261999999995</v>
      </c>
      <c r="Q676">
        <v>173.48564999999999</v>
      </c>
      <c r="R676">
        <v>0.13662774999999999</v>
      </c>
      <c r="S676">
        <v>43.874268999999998</v>
      </c>
      <c r="T676">
        <v>115.57845</v>
      </c>
      <c r="U676">
        <v>8.4125661000000004E-2</v>
      </c>
      <c r="V676">
        <v>9.1904287</v>
      </c>
      <c r="W676">
        <v>0.60816243000000003</v>
      </c>
      <c r="X676">
        <v>4.2428898000000004</v>
      </c>
      <c r="Y676">
        <v>7.1875166000000004</v>
      </c>
      <c r="Z676">
        <v>1.3391275E-5</v>
      </c>
      <c r="AA676">
        <v>7.7247990999999998E-20</v>
      </c>
      <c r="AB676">
        <v>3.1396202000000002E-5</v>
      </c>
      <c r="AC676">
        <v>8.3133771000000001E-4</v>
      </c>
      <c r="AD676">
        <v>2.9924471999999999E-4</v>
      </c>
      <c r="AE676">
        <v>3.0211910000000003E-7</v>
      </c>
      <c r="AF676">
        <v>1.3776114E-38</v>
      </c>
      <c r="AG676">
        <v>9.1524202000000006E-3</v>
      </c>
      <c r="AH676">
        <v>7.3187061000000002E-8</v>
      </c>
      <c r="AI676">
        <v>4.7708412999999998</v>
      </c>
      <c r="AJ676">
        <v>538.02891</v>
      </c>
    </row>
    <row r="677" spans="1:36" x14ac:dyDescent="0.2">
      <c r="A677">
        <v>2402</v>
      </c>
      <c r="B677">
        <v>2641.6826000000001</v>
      </c>
      <c r="C677">
        <v>2865.4167000000002</v>
      </c>
      <c r="D677">
        <v>1961.5773999999999</v>
      </c>
      <c r="E677">
        <v>3481.1806999999999</v>
      </c>
      <c r="F677">
        <v>526.59945000000005</v>
      </c>
      <c r="G677">
        <v>1702.2032999999999</v>
      </c>
      <c r="H677">
        <v>19.770551999999999</v>
      </c>
      <c r="I677">
        <v>224.09612000000001</v>
      </c>
      <c r="J677">
        <v>24.987269000000001</v>
      </c>
      <c r="K677">
        <v>0.42336573999999999</v>
      </c>
      <c r="L677">
        <v>15.520225999999999</v>
      </c>
      <c r="M677">
        <v>44.789971999999999</v>
      </c>
      <c r="N677">
        <v>8.1572978000000003</v>
      </c>
      <c r="O677">
        <v>214.43412000000001</v>
      </c>
      <c r="P677">
        <v>570.66261999999995</v>
      </c>
      <c r="Q677">
        <v>173.48564999999999</v>
      </c>
      <c r="R677">
        <v>0.13662774999999999</v>
      </c>
      <c r="S677">
        <v>43.874268999999998</v>
      </c>
      <c r="T677">
        <v>115.57845</v>
      </c>
      <c r="U677">
        <v>8.4125661000000004E-2</v>
      </c>
      <c r="V677">
        <v>9.1904287</v>
      </c>
      <c r="W677">
        <v>0.60816243000000003</v>
      </c>
      <c r="X677">
        <v>4.2428898000000004</v>
      </c>
      <c r="Y677">
        <v>7.1875166000000004</v>
      </c>
      <c r="Z677">
        <v>1.3391275E-5</v>
      </c>
      <c r="AA677">
        <v>7.7247990999999998E-20</v>
      </c>
      <c r="AB677">
        <v>3.1396202000000002E-5</v>
      </c>
      <c r="AC677">
        <v>8.3133771000000001E-4</v>
      </c>
      <c r="AD677">
        <v>2.9924471999999999E-4</v>
      </c>
      <c r="AE677">
        <v>3.0211910000000003E-7</v>
      </c>
      <c r="AF677">
        <v>1.3776114E-38</v>
      </c>
      <c r="AG677">
        <v>9.1524202000000006E-3</v>
      </c>
      <c r="AH677">
        <v>7.3187061000000002E-8</v>
      </c>
      <c r="AI677">
        <v>4.7708412999999998</v>
      </c>
      <c r="AJ677">
        <v>538.02891</v>
      </c>
    </row>
    <row r="678" spans="1:36" x14ac:dyDescent="0.2">
      <c r="A678">
        <v>2403</v>
      </c>
      <c r="B678">
        <v>2641.6826000000001</v>
      </c>
      <c r="C678">
        <v>2865.4167000000002</v>
      </c>
      <c r="D678">
        <v>1961.5773999999999</v>
      </c>
      <c r="E678">
        <v>3481.1806999999999</v>
      </c>
      <c r="F678">
        <v>526.59945000000005</v>
      </c>
      <c r="G678">
        <v>1702.2032999999999</v>
      </c>
      <c r="H678">
        <v>19.770551999999999</v>
      </c>
      <c r="I678">
        <v>224.09612000000001</v>
      </c>
      <c r="J678">
        <v>24.987269000000001</v>
      </c>
      <c r="K678">
        <v>0.42336573999999999</v>
      </c>
      <c r="L678">
        <v>15.520225999999999</v>
      </c>
      <c r="M678">
        <v>44.789971999999999</v>
      </c>
      <c r="N678">
        <v>8.1572978000000003</v>
      </c>
      <c r="O678">
        <v>214.43412000000001</v>
      </c>
      <c r="P678">
        <v>570.66261999999995</v>
      </c>
      <c r="Q678">
        <v>173.48564999999999</v>
      </c>
      <c r="R678">
        <v>0.13662774999999999</v>
      </c>
      <c r="S678">
        <v>43.874268999999998</v>
      </c>
      <c r="T678">
        <v>115.57845</v>
      </c>
      <c r="U678">
        <v>8.4125661000000004E-2</v>
      </c>
      <c r="V678">
        <v>9.1904287</v>
      </c>
      <c r="W678">
        <v>0.60816243000000003</v>
      </c>
      <c r="X678">
        <v>4.2428898000000004</v>
      </c>
      <c r="Y678">
        <v>7.1875166000000004</v>
      </c>
      <c r="Z678">
        <v>1.3391275E-5</v>
      </c>
      <c r="AA678">
        <v>7.7247990999999998E-20</v>
      </c>
      <c r="AB678">
        <v>3.1396202000000002E-5</v>
      </c>
      <c r="AC678">
        <v>8.3133771000000001E-4</v>
      </c>
      <c r="AD678">
        <v>2.9924471999999999E-4</v>
      </c>
      <c r="AE678">
        <v>3.0211910000000003E-7</v>
      </c>
      <c r="AF678">
        <v>1.3776114E-38</v>
      </c>
      <c r="AG678">
        <v>9.1524202000000006E-3</v>
      </c>
      <c r="AH678">
        <v>7.3187061000000002E-8</v>
      </c>
      <c r="AI678">
        <v>4.7708412999999998</v>
      </c>
      <c r="AJ678">
        <v>538.02891</v>
      </c>
    </row>
    <row r="679" spans="1:36" x14ac:dyDescent="0.2">
      <c r="A679">
        <v>2404</v>
      </c>
      <c r="B679">
        <v>2641.6826000000001</v>
      </c>
      <c r="C679">
        <v>2865.4167000000002</v>
      </c>
      <c r="D679">
        <v>1961.5773999999999</v>
      </c>
      <c r="E679">
        <v>3481.1806999999999</v>
      </c>
      <c r="F679">
        <v>526.59945000000005</v>
      </c>
      <c r="G679">
        <v>1702.2032999999999</v>
      </c>
      <c r="H679">
        <v>19.770551999999999</v>
      </c>
      <c r="I679">
        <v>224.09612000000001</v>
      </c>
      <c r="J679">
        <v>24.987269000000001</v>
      </c>
      <c r="K679">
        <v>0.42336573999999999</v>
      </c>
      <c r="L679">
        <v>15.520225999999999</v>
      </c>
      <c r="M679">
        <v>44.789971999999999</v>
      </c>
      <c r="N679">
        <v>8.1572978000000003</v>
      </c>
      <c r="O679">
        <v>214.43412000000001</v>
      </c>
      <c r="P679">
        <v>570.66261999999995</v>
      </c>
      <c r="Q679">
        <v>173.48564999999999</v>
      </c>
      <c r="R679">
        <v>0.13662774999999999</v>
      </c>
      <c r="S679">
        <v>43.874268999999998</v>
      </c>
      <c r="T679">
        <v>115.57845</v>
      </c>
      <c r="U679">
        <v>8.4125661000000004E-2</v>
      </c>
      <c r="V679">
        <v>9.1904287</v>
      </c>
      <c r="W679">
        <v>0.60816243000000003</v>
      </c>
      <c r="X679">
        <v>4.2428898000000004</v>
      </c>
      <c r="Y679">
        <v>7.1875166000000004</v>
      </c>
      <c r="Z679">
        <v>1.3391275E-5</v>
      </c>
      <c r="AA679">
        <v>7.7247990999999998E-20</v>
      </c>
      <c r="AB679">
        <v>3.1396202000000002E-5</v>
      </c>
      <c r="AC679">
        <v>8.3133771000000001E-4</v>
      </c>
      <c r="AD679">
        <v>2.9924471999999999E-4</v>
      </c>
      <c r="AE679">
        <v>3.0211910000000003E-7</v>
      </c>
      <c r="AF679">
        <v>1.3776114E-38</v>
      </c>
      <c r="AG679">
        <v>9.1524202000000006E-3</v>
      </c>
      <c r="AH679">
        <v>7.3187061000000002E-8</v>
      </c>
      <c r="AI679">
        <v>4.7708412999999998</v>
      </c>
      <c r="AJ679">
        <v>538.02891</v>
      </c>
    </row>
    <row r="680" spans="1:36" x14ac:dyDescent="0.2">
      <c r="A680">
        <v>2405</v>
      </c>
      <c r="B680">
        <v>2641.6826000000001</v>
      </c>
      <c r="C680">
        <v>2865.4167000000002</v>
      </c>
      <c r="D680">
        <v>1961.5773999999999</v>
      </c>
      <c r="E680">
        <v>3481.1806999999999</v>
      </c>
      <c r="F680">
        <v>526.59945000000005</v>
      </c>
      <c r="G680">
        <v>1702.2032999999999</v>
      </c>
      <c r="H680">
        <v>19.770551999999999</v>
      </c>
      <c r="I680">
        <v>224.09612000000001</v>
      </c>
      <c r="J680">
        <v>24.987269000000001</v>
      </c>
      <c r="K680">
        <v>0.42336573999999999</v>
      </c>
      <c r="L680">
        <v>15.520225999999999</v>
      </c>
      <c r="M680">
        <v>44.789971999999999</v>
      </c>
      <c r="N680">
        <v>8.1572978000000003</v>
      </c>
      <c r="O680">
        <v>214.43412000000001</v>
      </c>
      <c r="P680">
        <v>570.66261999999995</v>
      </c>
      <c r="Q680">
        <v>173.48564999999999</v>
      </c>
      <c r="R680">
        <v>0.13662774999999999</v>
      </c>
      <c r="S680">
        <v>43.874268999999998</v>
      </c>
      <c r="T680">
        <v>115.57845</v>
      </c>
      <c r="U680">
        <v>8.4125661000000004E-2</v>
      </c>
      <c r="V680">
        <v>9.1904287</v>
      </c>
      <c r="W680">
        <v>0.60816243000000003</v>
      </c>
      <c r="X680">
        <v>4.2428898000000004</v>
      </c>
      <c r="Y680">
        <v>7.1875166000000004</v>
      </c>
      <c r="Z680">
        <v>1.3391275E-5</v>
      </c>
      <c r="AA680">
        <v>7.7247990999999998E-20</v>
      </c>
      <c r="AB680">
        <v>3.1396202000000002E-5</v>
      </c>
      <c r="AC680">
        <v>8.3133771000000001E-4</v>
      </c>
      <c r="AD680">
        <v>2.9924471999999999E-4</v>
      </c>
      <c r="AE680">
        <v>3.0211910000000003E-7</v>
      </c>
      <c r="AF680">
        <v>1.3776114E-38</v>
      </c>
      <c r="AG680">
        <v>9.1524202000000006E-3</v>
      </c>
      <c r="AH680">
        <v>7.3187061000000002E-8</v>
      </c>
      <c r="AI680">
        <v>4.7708412999999998</v>
      </c>
      <c r="AJ680">
        <v>538.02891</v>
      </c>
    </row>
    <row r="681" spans="1:36" x14ac:dyDescent="0.2">
      <c r="A681">
        <v>2406</v>
      </c>
      <c r="B681">
        <v>2641.6826000000001</v>
      </c>
      <c r="C681">
        <v>2865.4167000000002</v>
      </c>
      <c r="D681">
        <v>1961.5773999999999</v>
      </c>
      <c r="E681">
        <v>3481.1806999999999</v>
      </c>
      <c r="F681">
        <v>526.59945000000005</v>
      </c>
      <c r="G681">
        <v>1702.2032999999999</v>
      </c>
      <c r="H681">
        <v>19.770551999999999</v>
      </c>
      <c r="I681">
        <v>224.09612000000001</v>
      </c>
      <c r="J681">
        <v>24.987269000000001</v>
      </c>
      <c r="K681">
        <v>0.42336573999999999</v>
      </c>
      <c r="L681">
        <v>15.520225999999999</v>
      </c>
      <c r="M681">
        <v>44.789971999999999</v>
      </c>
      <c r="N681">
        <v>8.1572978000000003</v>
      </c>
      <c r="O681">
        <v>214.43412000000001</v>
      </c>
      <c r="P681">
        <v>570.66261999999995</v>
      </c>
      <c r="Q681">
        <v>173.48564999999999</v>
      </c>
      <c r="R681">
        <v>0.13662774999999999</v>
      </c>
      <c r="S681">
        <v>43.874268999999998</v>
      </c>
      <c r="T681">
        <v>115.57845</v>
      </c>
      <c r="U681">
        <v>8.4125661000000004E-2</v>
      </c>
      <c r="V681">
        <v>9.1904287</v>
      </c>
      <c r="W681">
        <v>0.60816243000000003</v>
      </c>
      <c r="X681">
        <v>4.2428898000000004</v>
      </c>
      <c r="Y681">
        <v>7.1875166000000004</v>
      </c>
      <c r="Z681">
        <v>1.3391275E-5</v>
      </c>
      <c r="AA681">
        <v>7.7247990999999998E-20</v>
      </c>
      <c r="AB681">
        <v>3.1396202000000002E-5</v>
      </c>
      <c r="AC681">
        <v>8.3133771000000001E-4</v>
      </c>
      <c r="AD681">
        <v>2.9924471999999999E-4</v>
      </c>
      <c r="AE681">
        <v>3.0211910000000003E-7</v>
      </c>
      <c r="AF681">
        <v>1.3776114E-38</v>
      </c>
      <c r="AG681">
        <v>9.1524202000000006E-3</v>
      </c>
      <c r="AH681">
        <v>7.3187061000000002E-8</v>
      </c>
      <c r="AI681">
        <v>4.7708412999999998</v>
      </c>
      <c r="AJ681">
        <v>538.02891</v>
      </c>
    </row>
    <row r="682" spans="1:36" x14ac:dyDescent="0.2">
      <c r="A682">
        <v>2407</v>
      </c>
      <c r="B682">
        <v>2641.6826000000001</v>
      </c>
      <c r="C682">
        <v>2865.4167000000002</v>
      </c>
      <c r="D682">
        <v>1961.5773999999999</v>
      </c>
      <c r="E682">
        <v>3481.1806999999999</v>
      </c>
      <c r="F682">
        <v>526.59945000000005</v>
      </c>
      <c r="G682">
        <v>1702.2032999999999</v>
      </c>
      <c r="H682">
        <v>19.770551999999999</v>
      </c>
      <c r="I682">
        <v>224.09612000000001</v>
      </c>
      <c r="J682">
        <v>24.987269000000001</v>
      </c>
      <c r="K682">
        <v>0.42336573999999999</v>
      </c>
      <c r="L682">
        <v>15.520225999999999</v>
      </c>
      <c r="M682">
        <v>44.789971999999999</v>
      </c>
      <c r="N682">
        <v>8.1572978000000003</v>
      </c>
      <c r="O682">
        <v>214.43412000000001</v>
      </c>
      <c r="P682">
        <v>570.66261999999995</v>
      </c>
      <c r="Q682">
        <v>173.48564999999999</v>
      </c>
      <c r="R682">
        <v>0.13662774999999999</v>
      </c>
      <c r="S682">
        <v>43.874268999999998</v>
      </c>
      <c r="T682">
        <v>115.57845</v>
      </c>
      <c r="U682">
        <v>8.4125661000000004E-2</v>
      </c>
      <c r="V682">
        <v>9.1904287</v>
      </c>
      <c r="W682">
        <v>0.60816243000000003</v>
      </c>
      <c r="X682">
        <v>4.2428898000000004</v>
      </c>
      <c r="Y682">
        <v>7.1875166000000004</v>
      </c>
      <c r="Z682">
        <v>1.3391275E-5</v>
      </c>
      <c r="AA682">
        <v>7.7247990999999998E-20</v>
      </c>
      <c r="AB682">
        <v>3.1396202000000002E-5</v>
      </c>
      <c r="AC682">
        <v>8.3133771000000001E-4</v>
      </c>
      <c r="AD682">
        <v>2.9924471999999999E-4</v>
      </c>
      <c r="AE682">
        <v>3.0211910000000003E-7</v>
      </c>
      <c r="AF682">
        <v>1.3776114E-38</v>
      </c>
      <c r="AG682">
        <v>9.1524202000000006E-3</v>
      </c>
      <c r="AH682">
        <v>7.3187061000000002E-8</v>
      </c>
      <c r="AI682">
        <v>4.7708412999999998</v>
      </c>
      <c r="AJ682">
        <v>538.02891</v>
      </c>
    </row>
    <row r="683" spans="1:36" x14ac:dyDescent="0.2">
      <c r="A683">
        <v>2408</v>
      </c>
      <c r="B683">
        <v>2641.6826000000001</v>
      </c>
      <c r="C683">
        <v>2865.4167000000002</v>
      </c>
      <c r="D683">
        <v>1961.5773999999999</v>
      </c>
      <c r="E683">
        <v>3481.1806999999999</v>
      </c>
      <c r="F683">
        <v>526.59945000000005</v>
      </c>
      <c r="G683">
        <v>1702.2032999999999</v>
      </c>
      <c r="H683">
        <v>19.770551999999999</v>
      </c>
      <c r="I683">
        <v>224.09612000000001</v>
      </c>
      <c r="J683">
        <v>24.987269000000001</v>
      </c>
      <c r="K683">
        <v>0.42336573999999999</v>
      </c>
      <c r="L683">
        <v>15.520225999999999</v>
      </c>
      <c r="M683">
        <v>44.789971999999999</v>
      </c>
      <c r="N683">
        <v>8.1572978000000003</v>
      </c>
      <c r="O683">
        <v>214.43412000000001</v>
      </c>
      <c r="P683">
        <v>570.66261999999995</v>
      </c>
      <c r="Q683">
        <v>173.48564999999999</v>
      </c>
      <c r="R683">
        <v>0.13662774999999999</v>
      </c>
      <c r="S683">
        <v>43.874268999999998</v>
      </c>
      <c r="T683">
        <v>115.57845</v>
      </c>
      <c r="U683">
        <v>8.4125661000000004E-2</v>
      </c>
      <c r="V683">
        <v>9.1904287</v>
      </c>
      <c r="W683">
        <v>0.60816243000000003</v>
      </c>
      <c r="X683">
        <v>4.2428898000000004</v>
      </c>
      <c r="Y683">
        <v>7.1875166000000004</v>
      </c>
      <c r="Z683">
        <v>1.3391275E-5</v>
      </c>
      <c r="AA683">
        <v>7.7247990999999998E-20</v>
      </c>
      <c r="AB683">
        <v>3.1396202000000002E-5</v>
      </c>
      <c r="AC683">
        <v>8.3133771000000001E-4</v>
      </c>
      <c r="AD683">
        <v>2.9924471999999999E-4</v>
      </c>
      <c r="AE683">
        <v>3.0211910000000003E-7</v>
      </c>
      <c r="AF683">
        <v>1.3776114E-38</v>
      </c>
      <c r="AG683">
        <v>9.1524202000000006E-3</v>
      </c>
      <c r="AH683">
        <v>7.3187061000000002E-8</v>
      </c>
      <c r="AI683">
        <v>4.7708412999999998</v>
      </c>
      <c r="AJ683">
        <v>538.02891</v>
      </c>
    </row>
    <row r="684" spans="1:36" x14ac:dyDescent="0.2">
      <c r="A684">
        <v>2409</v>
      </c>
      <c r="B684">
        <v>2641.6826000000001</v>
      </c>
      <c r="C684">
        <v>2865.4167000000002</v>
      </c>
      <c r="D684">
        <v>1961.5773999999999</v>
      </c>
      <c r="E684">
        <v>3481.1806999999999</v>
      </c>
      <c r="F684">
        <v>526.59945000000005</v>
      </c>
      <c r="G684">
        <v>1702.2032999999999</v>
      </c>
      <c r="H684">
        <v>19.770551999999999</v>
      </c>
      <c r="I684">
        <v>224.09612000000001</v>
      </c>
      <c r="J684">
        <v>24.987269000000001</v>
      </c>
      <c r="K684">
        <v>0.42336573999999999</v>
      </c>
      <c r="L684">
        <v>15.520225999999999</v>
      </c>
      <c r="M684">
        <v>44.789971999999999</v>
      </c>
      <c r="N684">
        <v>8.1572978000000003</v>
      </c>
      <c r="O684">
        <v>214.43412000000001</v>
      </c>
      <c r="P684">
        <v>570.66261999999995</v>
      </c>
      <c r="Q684">
        <v>173.48564999999999</v>
      </c>
      <c r="R684">
        <v>0.13662774999999999</v>
      </c>
      <c r="S684">
        <v>43.874268999999998</v>
      </c>
      <c r="T684">
        <v>115.57845</v>
      </c>
      <c r="U684">
        <v>8.4125661000000004E-2</v>
      </c>
      <c r="V684">
        <v>9.1904287</v>
      </c>
      <c r="W684">
        <v>0.60816243000000003</v>
      </c>
      <c r="X684">
        <v>4.2428898000000004</v>
      </c>
      <c r="Y684">
        <v>7.1875166000000004</v>
      </c>
      <c r="Z684">
        <v>1.3391275E-5</v>
      </c>
      <c r="AA684">
        <v>7.7247990999999998E-20</v>
      </c>
      <c r="AB684">
        <v>3.1396202000000002E-5</v>
      </c>
      <c r="AC684">
        <v>8.3133771000000001E-4</v>
      </c>
      <c r="AD684">
        <v>2.9924471999999999E-4</v>
      </c>
      <c r="AE684">
        <v>3.0211910000000003E-7</v>
      </c>
      <c r="AF684">
        <v>1.3776114E-38</v>
      </c>
      <c r="AG684">
        <v>9.1524202000000006E-3</v>
      </c>
      <c r="AH684">
        <v>7.3187061000000002E-8</v>
      </c>
      <c r="AI684">
        <v>4.7708412999999998</v>
      </c>
      <c r="AJ684">
        <v>538.02891</v>
      </c>
    </row>
    <row r="685" spans="1:36" x14ac:dyDescent="0.2">
      <c r="A685">
        <v>2410</v>
      </c>
      <c r="B685">
        <v>2641.6826000000001</v>
      </c>
      <c r="C685">
        <v>2865.4167000000002</v>
      </c>
      <c r="D685">
        <v>1961.5773999999999</v>
      </c>
      <c r="E685">
        <v>3481.1806999999999</v>
      </c>
      <c r="F685">
        <v>526.59945000000005</v>
      </c>
      <c r="G685">
        <v>1702.2032999999999</v>
      </c>
      <c r="H685">
        <v>19.770551999999999</v>
      </c>
      <c r="I685">
        <v>224.09612000000001</v>
      </c>
      <c r="J685">
        <v>24.987269000000001</v>
      </c>
      <c r="K685">
        <v>0.42336573999999999</v>
      </c>
      <c r="L685">
        <v>15.520225999999999</v>
      </c>
      <c r="M685">
        <v>44.789971999999999</v>
      </c>
      <c r="N685">
        <v>8.1572978000000003</v>
      </c>
      <c r="O685">
        <v>214.43412000000001</v>
      </c>
      <c r="P685">
        <v>570.66261999999995</v>
      </c>
      <c r="Q685">
        <v>173.48564999999999</v>
      </c>
      <c r="R685">
        <v>0.13662774999999999</v>
      </c>
      <c r="S685">
        <v>43.874268999999998</v>
      </c>
      <c r="T685">
        <v>115.57845</v>
      </c>
      <c r="U685">
        <v>8.4125661000000004E-2</v>
      </c>
      <c r="V685">
        <v>9.1904287</v>
      </c>
      <c r="W685">
        <v>0.60816243000000003</v>
      </c>
      <c r="X685">
        <v>4.2428898000000004</v>
      </c>
      <c r="Y685">
        <v>7.1875166000000004</v>
      </c>
      <c r="Z685">
        <v>1.3391275E-5</v>
      </c>
      <c r="AA685">
        <v>7.7247990999999998E-20</v>
      </c>
      <c r="AB685">
        <v>3.1396202000000002E-5</v>
      </c>
      <c r="AC685">
        <v>8.3133771000000001E-4</v>
      </c>
      <c r="AD685">
        <v>2.9924471999999999E-4</v>
      </c>
      <c r="AE685">
        <v>3.0211910000000003E-7</v>
      </c>
      <c r="AF685">
        <v>1.3776114E-38</v>
      </c>
      <c r="AG685">
        <v>9.1524202000000006E-3</v>
      </c>
      <c r="AH685">
        <v>7.3187061000000002E-8</v>
      </c>
      <c r="AI685">
        <v>4.7708412999999998</v>
      </c>
      <c r="AJ685">
        <v>538.02891</v>
      </c>
    </row>
    <row r="686" spans="1:36" x14ac:dyDescent="0.2">
      <c r="A686">
        <v>2411</v>
      </c>
      <c r="B686">
        <v>2641.6826000000001</v>
      </c>
      <c r="C686">
        <v>2865.4167000000002</v>
      </c>
      <c r="D686">
        <v>1961.5773999999999</v>
      </c>
      <c r="E686">
        <v>3481.1806999999999</v>
      </c>
      <c r="F686">
        <v>526.59945000000005</v>
      </c>
      <c r="G686">
        <v>1702.2032999999999</v>
      </c>
      <c r="H686">
        <v>19.770551999999999</v>
      </c>
      <c r="I686">
        <v>224.09612000000001</v>
      </c>
      <c r="J686">
        <v>24.987269000000001</v>
      </c>
      <c r="K686">
        <v>0.42336573999999999</v>
      </c>
      <c r="L686">
        <v>15.520225999999999</v>
      </c>
      <c r="M686">
        <v>44.789971999999999</v>
      </c>
      <c r="N686">
        <v>8.1572978000000003</v>
      </c>
      <c r="O686">
        <v>214.43412000000001</v>
      </c>
      <c r="P686">
        <v>570.66261999999995</v>
      </c>
      <c r="Q686">
        <v>173.48564999999999</v>
      </c>
      <c r="R686">
        <v>0.13662774999999999</v>
      </c>
      <c r="S686">
        <v>43.874268999999998</v>
      </c>
      <c r="T686">
        <v>115.57845</v>
      </c>
      <c r="U686">
        <v>8.4125661000000004E-2</v>
      </c>
      <c r="V686">
        <v>9.1904287</v>
      </c>
      <c r="W686">
        <v>0.60816243000000003</v>
      </c>
      <c r="X686">
        <v>4.2428898000000004</v>
      </c>
      <c r="Y686">
        <v>7.1875166000000004</v>
      </c>
      <c r="Z686">
        <v>1.3391275E-5</v>
      </c>
      <c r="AA686">
        <v>7.7247990999999998E-20</v>
      </c>
      <c r="AB686">
        <v>3.1396202000000002E-5</v>
      </c>
      <c r="AC686">
        <v>8.3133771000000001E-4</v>
      </c>
      <c r="AD686">
        <v>2.9924471999999999E-4</v>
      </c>
      <c r="AE686">
        <v>3.0211910000000003E-7</v>
      </c>
      <c r="AF686">
        <v>1.3776114E-38</v>
      </c>
      <c r="AG686">
        <v>9.1524202000000006E-3</v>
      </c>
      <c r="AH686">
        <v>7.3187061000000002E-8</v>
      </c>
      <c r="AI686">
        <v>4.7708412999999998</v>
      </c>
      <c r="AJ686">
        <v>538.02891</v>
      </c>
    </row>
    <row r="687" spans="1:36" x14ac:dyDescent="0.2">
      <c r="A687">
        <v>2412</v>
      </c>
      <c r="B687">
        <v>2641.6826000000001</v>
      </c>
      <c r="C687">
        <v>2865.4167000000002</v>
      </c>
      <c r="D687">
        <v>1961.5773999999999</v>
      </c>
      <c r="E687">
        <v>3481.1806999999999</v>
      </c>
      <c r="F687">
        <v>526.59945000000005</v>
      </c>
      <c r="G687">
        <v>1702.2032999999999</v>
      </c>
      <c r="H687">
        <v>19.770551999999999</v>
      </c>
      <c r="I687">
        <v>224.09612000000001</v>
      </c>
      <c r="J687">
        <v>24.987269000000001</v>
      </c>
      <c r="K687">
        <v>0.42336573999999999</v>
      </c>
      <c r="L687">
        <v>15.520225999999999</v>
      </c>
      <c r="M687">
        <v>44.789971999999999</v>
      </c>
      <c r="N687">
        <v>8.1572978000000003</v>
      </c>
      <c r="O687">
        <v>214.43412000000001</v>
      </c>
      <c r="P687">
        <v>570.66261999999995</v>
      </c>
      <c r="Q687">
        <v>173.48564999999999</v>
      </c>
      <c r="R687">
        <v>0.13662774999999999</v>
      </c>
      <c r="S687">
        <v>43.874268999999998</v>
      </c>
      <c r="T687">
        <v>115.57845</v>
      </c>
      <c r="U687">
        <v>8.4125661000000004E-2</v>
      </c>
      <c r="V687">
        <v>9.1904287</v>
      </c>
      <c r="W687">
        <v>0.60816243000000003</v>
      </c>
      <c r="X687">
        <v>4.2428898000000004</v>
      </c>
      <c r="Y687">
        <v>7.1875166000000004</v>
      </c>
      <c r="Z687">
        <v>1.3391275E-5</v>
      </c>
      <c r="AA687">
        <v>7.7247990999999998E-20</v>
      </c>
      <c r="AB687">
        <v>3.1396202000000002E-5</v>
      </c>
      <c r="AC687">
        <v>8.3133771000000001E-4</v>
      </c>
      <c r="AD687">
        <v>2.9924471999999999E-4</v>
      </c>
      <c r="AE687">
        <v>3.0211910000000003E-7</v>
      </c>
      <c r="AF687">
        <v>1.3776114E-38</v>
      </c>
      <c r="AG687">
        <v>9.1524202000000006E-3</v>
      </c>
      <c r="AH687">
        <v>7.3187061000000002E-8</v>
      </c>
      <c r="AI687">
        <v>4.7708412999999998</v>
      </c>
      <c r="AJ687">
        <v>538.02891</v>
      </c>
    </row>
    <row r="688" spans="1:36" x14ac:dyDescent="0.2">
      <c r="A688">
        <v>2413</v>
      </c>
      <c r="B688">
        <v>2641.6826000000001</v>
      </c>
      <c r="C688">
        <v>2865.4167000000002</v>
      </c>
      <c r="D688">
        <v>1961.5773999999999</v>
      </c>
      <c r="E688">
        <v>3481.1806999999999</v>
      </c>
      <c r="F688">
        <v>526.59945000000005</v>
      </c>
      <c r="G688">
        <v>1702.2032999999999</v>
      </c>
      <c r="H688">
        <v>19.770551999999999</v>
      </c>
      <c r="I688">
        <v>224.09612000000001</v>
      </c>
      <c r="J688">
        <v>24.987269000000001</v>
      </c>
      <c r="K688">
        <v>0.42336573999999999</v>
      </c>
      <c r="L688">
        <v>15.520225999999999</v>
      </c>
      <c r="M688">
        <v>44.789971999999999</v>
      </c>
      <c r="N688">
        <v>8.1572978000000003</v>
      </c>
      <c r="O688">
        <v>214.43412000000001</v>
      </c>
      <c r="P688">
        <v>570.66261999999995</v>
      </c>
      <c r="Q688">
        <v>173.48564999999999</v>
      </c>
      <c r="R688">
        <v>0.13662774999999999</v>
      </c>
      <c r="S688">
        <v>43.874268999999998</v>
      </c>
      <c r="T688">
        <v>115.57845</v>
      </c>
      <c r="U688">
        <v>8.4125661000000004E-2</v>
      </c>
      <c r="V688">
        <v>9.1904287</v>
      </c>
      <c r="W688">
        <v>0.60816243000000003</v>
      </c>
      <c r="X688">
        <v>4.2428898000000004</v>
      </c>
      <c r="Y688">
        <v>7.1875166000000004</v>
      </c>
      <c r="Z688">
        <v>1.3391275E-5</v>
      </c>
      <c r="AA688">
        <v>7.7247990999999998E-20</v>
      </c>
      <c r="AB688">
        <v>3.1396202000000002E-5</v>
      </c>
      <c r="AC688">
        <v>8.3133771000000001E-4</v>
      </c>
      <c r="AD688">
        <v>2.9924471999999999E-4</v>
      </c>
      <c r="AE688">
        <v>3.0211910000000003E-7</v>
      </c>
      <c r="AF688">
        <v>1.3776114E-38</v>
      </c>
      <c r="AG688">
        <v>9.1524202000000006E-3</v>
      </c>
      <c r="AH688">
        <v>7.3187061000000002E-8</v>
      </c>
      <c r="AI688">
        <v>4.7708412999999998</v>
      </c>
      <c r="AJ688">
        <v>538.02891</v>
      </c>
    </row>
    <row r="689" spans="1:36" x14ac:dyDescent="0.2">
      <c r="A689">
        <v>2414</v>
      </c>
      <c r="B689">
        <v>2641.6826000000001</v>
      </c>
      <c r="C689">
        <v>2865.4167000000002</v>
      </c>
      <c r="D689">
        <v>1961.5773999999999</v>
      </c>
      <c r="E689">
        <v>3481.1806999999999</v>
      </c>
      <c r="F689">
        <v>526.59945000000005</v>
      </c>
      <c r="G689">
        <v>1702.2032999999999</v>
      </c>
      <c r="H689">
        <v>19.770551999999999</v>
      </c>
      <c r="I689">
        <v>224.09612000000001</v>
      </c>
      <c r="J689">
        <v>24.987269000000001</v>
      </c>
      <c r="K689">
        <v>0.42336573999999999</v>
      </c>
      <c r="L689">
        <v>15.520225999999999</v>
      </c>
      <c r="M689">
        <v>44.789971999999999</v>
      </c>
      <c r="N689">
        <v>8.1572978000000003</v>
      </c>
      <c r="O689">
        <v>214.43412000000001</v>
      </c>
      <c r="P689">
        <v>570.66261999999995</v>
      </c>
      <c r="Q689">
        <v>173.48564999999999</v>
      </c>
      <c r="R689">
        <v>0.13662774999999999</v>
      </c>
      <c r="S689">
        <v>43.874268999999998</v>
      </c>
      <c r="T689">
        <v>115.57845</v>
      </c>
      <c r="U689">
        <v>8.4125661000000004E-2</v>
      </c>
      <c r="V689">
        <v>9.1904287</v>
      </c>
      <c r="W689">
        <v>0.60816243000000003</v>
      </c>
      <c r="X689">
        <v>4.2428898000000004</v>
      </c>
      <c r="Y689">
        <v>7.1875166000000004</v>
      </c>
      <c r="Z689">
        <v>1.3391275E-5</v>
      </c>
      <c r="AA689">
        <v>7.7247990999999998E-20</v>
      </c>
      <c r="AB689">
        <v>3.1396202000000002E-5</v>
      </c>
      <c r="AC689">
        <v>8.3133771000000001E-4</v>
      </c>
      <c r="AD689">
        <v>2.9924471999999999E-4</v>
      </c>
      <c r="AE689">
        <v>3.0211910000000003E-7</v>
      </c>
      <c r="AF689">
        <v>1.3776114E-38</v>
      </c>
      <c r="AG689">
        <v>9.1524202000000006E-3</v>
      </c>
      <c r="AH689">
        <v>7.3187061000000002E-8</v>
      </c>
      <c r="AI689">
        <v>4.7708412999999998</v>
      </c>
      <c r="AJ689">
        <v>538.02891</v>
      </c>
    </row>
    <row r="690" spans="1:36" x14ac:dyDescent="0.2">
      <c r="A690">
        <v>2415</v>
      </c>
      <c r="B690">
        <v>2641.6826000000001</v>
      </c>
      <c r="C690">
        <v>2865.4167000000002</v>
      </c>
      <c r="D690">
        <v>1961.5773999999999</v>
      </c>
      <c r="E690">
        <v>3481.1806999999999</v>
      </c>
      <c r="F690">
        <v>526.59945000000005</v>
      </c>
      <c r="G690">
        <v>1702.2032999999999</v>
      </c>
      <c r="H690">
        <v>19.770551999999999</v>
      </c>
      <c r="I690">
        <v>224.09612000000001</v>
      </c>
      <c r="J690">
        <v>24.987269000000001</v>
      </c>
      <c r="K690">
        <v>0.42336573999999999</v>
      </c>
      <c r="L690">
        <v>15.520225999999999</v>
      </c>
      <c r="M690">
        <v>44.789971999999999</v>
      </c>
      <c r="N690">
        <v>8.1572978000000003</v>
      </c>
      <c r="O690">
        <v>214.43412000000001</v>
      </c>
      <c r="P690">
        <v>570.66261999999995</v>
      </c>
      <c r="Q690">
        <v>173.48564999999999</v>
      </c>
      <c r="R690">
        <v>0.13662774999999999</v>
      </c>
      <c r="S690">
        <v>43.874268999999998</v>
      </c>
      <c r="T690">
        <v>115.57845</v>
      </c>
      <c r="U690">
        <v>8.4125661000000004E-2</v>
      </c>
      <c r="V690">
        <v>9.1904287</v>
      </c>
      <c r="W690">
        <v>0.60816243000000003</v>
      </c>
      <c r="X690">
        <v>4.2428898000000004</v>
      </c>
      <c r="Y690">
        <v>7.1875166000000004</v>
      </c>
      <c r="Z690">
        <v>1.3391275E-5</v>
      </c>
      <c r="AA690">
        <v>7.7247990999999998E-20</v>
      </c>
      <c r="AB690">
        <v>3.1396202000000002E-5</v>
      </c>
      <c r="AC690">
        <v>8.3133771000000001E-4</v>
      </c>
      <c r="AD690">
        <v>2.9924471999999999E-4</v>
      </c>
      <c r="AE690">
        <v>3.0211910000000003E-7</v>
      </c>
      <c r="AF690">
        <v>1.3776114E-38</v>
      </c>
      <c r="AG690">
        <v>9.1524202000000006E-3</v>
      </c>
      <c r="AH690">
        <v>7.3187061000000002E-8</v>
      </c>
      <c r="AI690">
        <v>4.7708412999999998</v>
      </c>
      <c r="AJ690">
        <v>538.02891</v>
      </c>
    </row>
    <row r="691" spans="1:36" x14ac:dyDescent="0.2">
      <c r="A691">
        <v>2416</v>
      </c>
      <c r="B691">
        <v>2641.6826000000001</v>
      </c>
      <c r="C691">
        <v>2865.4167000000002</v>
      </c>
      <c r="D691">
        <v>1961.5773999999999</v>
      </c>
      <c r="E691">
        <v>3481.1806999999999</v>
      </c>
      <c r="F691">
        <v>526.59945000000005</v>
      </c>
      <c r="G691">
        <v>1702.2032999999999</v>
      </c>
      <c r="H691">
        <v>19.770551999999999</v>
      </c>
      <c r="I691">
        <v>224.09612000000001</v>
      </c>
      <c r="J691">
        <v>24.987269000000001</v>
      </c>
      <c r="K691">
        <v>0.42336573999999999</v>
      </c>
      <c r="L691">
        <v>15.520225999999999</v>
      </c>
      <c r="M691">
        <v>44.789971999999999</v>
      </c>
      <c r="N691">
        <v>8.1572978000000003</v>
      </c>
      <c r="O691">
        <v>214.43412000000001</v>
      </c>
      <c r="P691">
        <v>570.66261999999995</v>
      </c>
      <c r="Q691">
        <v>173.48564999999999</v>
      </c>
      <c r="R691">
        <v>0.13662774999999999</v>
      </c>
      <c r="S691">
        <v>43.874268999999998</v>
      </c>
      <c r="T691">
        <v>115.57845</v>
      </c>
      <c r="U691">
        <v>8.4125661000000004E-2</v>
      </c>
      <c r="V691">
        <v>9.1904287</v>
      </c>
      <c r="W691">
        <v>0.60816243000000003</v>
      </c>
      <c r="X691">
        <v>4.2428898000000004</v>
      </c>
      <c r="Y691">
        <v>7.1875166000000004</v>
      </c>
      <c r="Z691">
        <v>1.3391275E-5</v>
      </c>
      <c r="AA691">
        <v>7.7247990999999998E-20</v>
      </c>
      <c r="AB691">
        <v>3.1396202000000002E-5</v>
      </c>
      <c r="AC691">
        <v>8.3133771000000001E-4</v>
      </c>
      <c r="AD691">
        <v>2.9924471999999999E-4</v>
      </c>
      <c r="AE691">
        <v>3.0211910000000003E-7</v>
      </c>
      <c r="AF691">
        <v>1.3776114E-38</v>
      </c>
      <c r="AG691">
        <v>9.1524202000000006E-3</v>
      </c>
      <c r="AH691">
        <v>7.3187061000000002E-8</v>
      </c>
      <c r="AI691">
        <v>4.7708412999999998</v>
      </c>
      <c r="AJ691">
        <v>538.02891</v>
      </c>
    </row>
    <row r="692" spans="1:36" x14ac:dyDescent="0.2">
      <c r="A692">
        <v>2417</v>
      </c>
      <c r="B692">
        <v>2641.6826000000001</v>
      </c>
      <c r="C692">
        <v>2865.4167000000002</v>
      </c>
      <c r="D692">
        <v>1961.5773999999999</v>
      </c>
      <c r="E692">
        <v>3481.1806999999999</v>
      </c>
      <c r="F692">
        <v>526.59945000000005</v>
      </c>
      <c r="G692">
        <v>1702.2032999999999</v>
      </c>
      <c r="H692">
        <v>19.770551999999999</v>
      </c>
      <c r="I692">
        <v>224.09612000000001</v>
      </c>
      <c r="J692">
        <v>24.987269000000001</v>
      </c>
      <c r="K692">
        <v>0.42336573999999999</v>
      </c>
      <c r="L692">
        <v>15.520225999999999</v>
      </c>
      <c r="M692">
        <v>44.789971999999999</v>
      </c>
      <c r="N692">
        <v>8.1572978000000003</v>
      </c>
      <c r="O692">
        <v>214.43412000000001</v>
      </c>
      <c r="P692">
        <v>570.66261999999995</v>
      </c>
      <c r="Q692">
        <v>173.48564999999999</v>
      </c>
      <c r="R692">
        <v>0.13662774999999999</v>
      </c>
      <c r="S692">
        <v>43.874268999999998</v>
      </c>
      <c r="T692">
        <v>115.57845</v>
      </c>
      <c r="U692">
        <v>8.4125661000000004E-2</v>
      </c>
      <c r="V692">
        <v>9.1904287</v>
      </c>
      <c r="W692">
        <v>0.60816243000000003</v>
      </c>
      <c r="X692">
        <v>4.2428898000000004</v>
      </c>
      <c r="Y692">
        <v>7.1875166000000004</v>
      </c>
      <c r="Z692">
        <v>1.3391275E-5</v>
      </c>
      <c r="AA692">
        <v>7.7247990999999998E-20</v>
      </c>
      <c r="AB692">
        <v>3.1396202000000002E-5</v>
      </c>
      <c r="AC692">
        <v>8.3133771000000001E-4</v>
      </c>
      <c r="AD692">
        <v>2.9924471999999999E-4</v>
      </c>
      <c r="AE692">
        <v>3.0211910000000003E-7</v>
      </c>
      <c r="AF692">
        <v>1.3776114E-38</v>
      </c>
      <c r="AG692">
        <v>9.1524202000000006E-3</v>
      </c>
      <c r="AH692">
        <v>7.3187061000000002E-8</v>
      </c>
      <c r="AI692">
        <v>4.7708412999999998</v>
      </c>
      <c r="AJ692">
        <v>538.02891</v>
      </c>
    </row>
    <row r="693" spans="1:36" x14ac:dyDescent="0.2">
      <c r="A693">
        <v>2418</v>
      </c>
      <c r="B693">
        <v>2641.6826000000001</v>
      </c>
      <c r="C693">
        <v>2865.4167000000002</v>
      </c>
      <c r="D693">
        <v>1961.5773999999999</v>
      </c>
      <c r="E693">
        <v>3481.1806999999999</v>
      </c>
      <c r="F693">
        <v>526.59945000000005</v>
      </c>
      <c r="G693">
        <v>1702.2032999999999</v>
      </c>
      <c r="H693">
        <v>19.770551999999999</v>
      </c>
      <c r="I693">
        <v>224.09612000000001</v>
      </c>
      <c r="J693">
        <v>24.987269000000001</v>
      </c>
      <c r="K693">
        <v>0.42336573999999999</v>
      </c>
      <c r="L693">
        <v>15.520225999999999</v>
      </c>
      <c r="M693">
        <v>44.789971999999999</v>
      </c>
      <c r="N693">
        <v>8.1572978000000003</v>
      </c>
      <c r="O693">
        <v>214.43412000000001</v>
      </c>
      <c r="P693">
        <v>570.66261999999995</v>
      </c>
      <c r="Q693">
        <v>173.48564999999999</v>
      </c>
      <c r="R693">
        <v>0.13662774999999999</v>
      </c>
      <c r="S693">
        <v>43.874268999999998</v>
      </c>
      <c r="T693">
        <v>115.57845</v>
      </c>
      <c r="U693">
        <v>8.4125661000000004E-2</v>
      </c>
      <c r="V693">
        <v>9.1904287</v>
      </c>
      <c r="W693">
        <v>0.60816243000000003</v>
      </c>
      <c r="X693">
        <v>4.2428898000000004</v>
      </c>
      <c r="Y693">
        <v>7.1875166000000004</v>
      </c>
      <c r="Z693">
        <v>1.3391275E-5</v>
      </c>
      <c r="AA693">
        <v>7.7247990999999998E-20</v>
      </c>
      <c r="AB693">
        <v>3.1396202000000002E-5</v>
      </c>
      <c r="AC693">
        <v>8.3133771000000001E-4</v>
      </c>
      <c r="AD693">
        <v>2.9924471999999999E-4</v>
      </c>
      <c r="AE693">
        <v>3.0211910000000003E-7</v>
      </c>
      <c r="AF693">
        <v>1.3776114E-38</v>
      </c>
      <c r="AG693">
        <v>9.1524202000000006E-3</v>
      </c>
      <c r="AH693">
        <v>7.3187061000000002E-8</v>
      </c>
      <c r="AI693">
        <v>4.7708412999999998</v>
      </c>
      <c r="AJ693">
        <v>538.02891</v>
      </c>
    </row>
    <row r="694" spans="1:36" x14ac:dyDescent="0.2">
      <c r="A694">
        <v>2419</v>
      </c>
      <c r="B694">
        <v>2641.6826000000001</v>
      </c>
      <c r="C694">
        <v>2865.4167000000002</v>
      </c>
      <c r="D694">
        <v>1961.5773999999999</v>
      </c>
      <c r="E694">
        <v>3481.1806999999999</v>
      </c>
      <c r="F694">
        <v>526.59945000000005</v>
      </c>
      <c r="G694">
        <v>1702.2032999999999</v>
      </c>
      <c r="H694">
        <v>19.770551999999999</v>
      </c>
      <c r="I694">
        <v>224.09612000000001</v>
      </c>
      <c r="J694">
        <v>24.987269000000001</v>
      </c>
      <c r="K694">
        <v>0.42336573999999999</v>
      </c>
      <c r="L694">
        <v>15.520225999999999</v>
      </c>
      <c r="M694">
        <v>44.789971999999999</v>
      </c>
      <c r="N694">
        <v>8.1572978000000003</v>
      </c>
      <c r="O694">
        <v>214.43412000000001</v>
      </c>
      <c r="P694">
        <v>570.66261999999995</v>
      </c>
      <c r="Q694">
        <v>173.48564999999999</v>
      </c>
      <c r="R694">
        <v>0.13662774999999999</v>
      </c>
      <c r="S694">
        <v>43.874268999999998</v>
      </c>
      <c r="T694">
        <v>115.57845</v>
      </c>
      <c r="U694">
        <v>8.4125661000000004E-2</v>
      </c>
      <c r="V694">
        <v>9.1904287</v>
      </c>
      <c r="W694">
        <v>0.60816243000000003</v>
      </c>
      <c r="X694">
        <v>4.2428898000000004</v>
      </c>
      <c r="Y694">
        <v>7.1875166000000004</v>
      </c>
      <c r="Z694">
        <v>1.3391275E-5</v>
      </c>
      <c r="AA694">
        <v>7.7247990999999998E-20</v>
      </c>
      <c r="AB694">
        <v>3.1396202000000002E-5</v>
      </c>
      <c r="AC694">
        <v>8.3133771000000001E-4</v>
      </c>
      <c r="AD694">
        <v>2.9924471999999999E-4</v>
      </c>
      <c r="AE694">
        <v>3.0211910000000003E-7</v>
      </c>
      <c r="AF694">
        <v>1.3776114E-38</v>
      </c>
      <c r="AG694">
        <v>9.1524202000000006E-3</v>
      </c>
      <c r="AH694">
        <v>7.3187061000000002E-8</v>
      </c>
      <c r="AI694">
        <v>4.7708412999999998</v>
      </c>
      <c r="AJ694">
        <v>538.02891</v>
      </c>
    </row>
    <row r="695" spans="1:36" x14ac:dyDescent="0.2">
      <c r="A695">
        <v>2420</v>
      </c>
      <c r="B695">
        <v>2641.6826000000001</v>
      </c>
      <c r="C695">
        <v>2865.4167000000002</v>
      </c>
      <c r="D695">
        <v>1961.5773999999999</v>
      </c>
      <c r="E695">
        <v>3481.1806999999999</v>
      </c>
      <c r="F695">
        <v>526.59945000000005</v>
      </c>
      <c r="G695">
        <v>1702.2032999999999</v>
      </c>
      <c r="H695">
        <v>19.770551999999999</v>
      </c>
      <c r="I695">
        <v>224.09612000000001</v>
      </c>
      <c r="J695">
        <v>24.987269000000001</v>
      </c>
      <c r="K695">
        <v>0.42336573999999999</v>
      </c>
      <c r="L695">
        <v>15.520225999999999</v>
      </c>
      <c r="M695">
        <v>44.789971999999999</v>
      </c>
      <c r="N695">
        <v>8.1572978000000003</v>
      </c>
      <c r="O695">
        <v>214.43412000000001</v>
      </c>
      <c r="P695">
        <v>570.66261999999995</v>
      </c>
      <c r="Q695">
        <v>173.48564999999999</v>
      </c>
      <c r="R695">
        <v>0.13662774999999999</v>
      </c>
      <c r="S695">
        <v>43.874268999999998</v>
      </c>
      <c r="T695">
        <v>115.57845</v>
      </c>
      <c r="U695">
        <v>8.4125661000000004E-2</v>
      </c>
      <c r="V695">
        <v>9.1904287</v>
      </c>
      <c r="W695">
        <v>0.60816243000000003</v>
      </c>
      <c r="X695">
        <v>4.2428898000000004</v>
      </c>
      <c r="Y695">
        <v>7.1875166000000004</v>
      </c>
      <c r="Z695">
        <v>1.3391275E-5</v>
      </c>
      <c r="AA695">
        <v>7.7247990999999998E-20</v>
      </c>
      <c r="AB695">
        <v>3.1396202000000002E-5</v>
      </c>
      <c r="AC695">
        <v>8.3133771000000001E-4</v>
      </c>
      <c r="AD695">
        <v>2.9924471999999999E-4</v>
      </c>
      <c r="AE695">
        <v>3.0211910000000003E-7</v>
      </c>
      <c r="AF695">
        <v>1.3776114E-38</v>
      </c>
      <c r="AG695">
        <v>9.1524202000000006E-3</v>
      </c>
      <c r="AH695">
        <v>7.3187061000000002E-8</v>
      </c>
      <c r="AI695">
        <v>4.7708412999999998</v>
      </c>
      <c r="AJ695">
        <v>538.02891</v>
      </c>
    </row>
    <row r="696" spans="1:36" x14ac:dyDescent="0.2">
      <c r="A696">
        <v>2421</v>
      </c>
      <c r="B696">
        <v>2641.6826000000001</v>
      </c>
      <c r="C696">
        <v>2865.4167000000002</v>
      </c>
      <c r="D696">
        <v>1961.5773999999999</v>
      </c>
      <c r="E696">
        <v>3481.1806999999999</v>
      </c>
      <c r="F696">
        <v>526.59945000000005</v>
      </c>
      <c r="G696">
        <v>1702.2032999999999</v>
      </c>
      <c r="H696">
        <v>19.770551999999999</v>
      </c>
      <c r="I696">
        <v>224.09612000000001</v>
      </c>
      <c r="J696">
        <v>24.987269000000001</v>
      </c>
      <c r="K696">
        <v>0.42336573999999999</v>
      </c>
      <c r="L696">
        <v>15.520225999999999</v>
      </c>
      <c r="M696">
        <v>44.789971999999999</v>
      </c>
      <c r="N696">
        <v>8.1572978000000003</v>
      </c>
      <c r="O696">
        <v>214.43412000000001</v>
      </c>
      <c r="P696">
        <v>570.66261999999995</v>
      </c>
      <c r="Q696">
        <v>173.48564999999999</v>
      </c>
      <c r="R696">
        <v>0.13662774999999999</v>
      </c>
      <c r="S696">
        <v>43.874268999999998</v>
      </c>
      <c r="T696">
        <v>115.57845</v>
      </c>
      <c r="U696">
        <v>8.4125661000000004E-2</v>
      </c>
      <c r="V696">
        <v>9.1904287</v>
      </c>
      <c r="W696">
        <v>0.60816243000000003</v>
      </c>
      <c r="X696">
        <v>4.2428898000000004</v>
      </c>
      <c r="Y696">
        <v>7.1875166000000004</v>
      </c>
      <c r="Z696">
        <v>1.3391275E-5</v>
      </c>
      <c r="AA696">
        <v>7.7247990999999998E-20</v>
      </c>
      <c r="AB696">
        <v>3.1396202000000002E-5</v>
      </c>
      <c r="AC696">
        <v>8.3133771000000001E-4</v>
      </c>
      <c r="AD696">
        <v>2.9924471999999999E-4</v>
      </c>
      <c r="AE696">
        <v>3.0211910000000003E-7</v>
      </c>
      <c r="AF696">
        <v>1.3776114E-38</v>
      </c>
      <c r="AG696">
        <v>9.1524202000000006E-3</v>
      </c>
      <c r="AH696">
        <v>7.3187061000000002E-8</v>
      </c>
      <c r="AI696">
        <v>4.7708412999999998</v>
      </c>
      <c r="AJ696">
        <v>538.02891</v>
      </c>
    </row>
    <row r="697" spans="1:36" x14ac:dyDescent="0.2">
      <c r="A697">
        <v>2422</v>
      </c>
      <c r="B697">
        <v>2641.6826000000001</v>
      </c>
      <c r="C697">
        <v>2865.4167000000002</v>
      </c>
      <c r="D697">
        <v>1961.5773999999999</v>
      </c>
      <c r="E697">
        <v>3481.1806999999999</v>
      </c>
      <c r="F697">
        <v>526.59945000000005</v>
      </c>
      <c r="G697">
        <v>1702.2032999999999</v>
      </c>
      <c r="H697">
        <v>19.770551999999999</v>
      </c>
      <c r="I697">
        <v>224.09612000000001</v>
      </c>
      <c r="J697">
        <v>24.987269000000001</v>
      </c>
      <c r="K697">
        <v>0.42336573999999999</v>
      </c>
      <c r="L697">
        <v>15.520225999999999</v>
      </c>
      <c r="M697">
        <v>44.789971999999999</v>
      </c>
      <c r="N697">
        <v>8.1572978000000003</v>
      </c>
      <c r="O697">
        <v>214.43412000000001</v>
      </c>
      <c r="P697">
        <v>570.66261999999995</v>
      </c>
      <c r="Q697">
        <v>173.48564999999999</v>
      </c>
      <c r="R697">
        <v>0.13662774999999999</v>
      </c>
      <c r="S697">
        <v>43.874268999999998</v>
      </c>
      <c r="T697">
        <v>115.57845</v>
      </c>
      <c r="U697">
        <v>8.4125661000000004E-2</v>
      </c>
      <c r="V697">
        <v>9.1904287</v>
      </c>
      <c r="W697">
        <v>0.60816243000000003</v>
      </c>
      <c r="X697">
        <v>4.2428898000000004</v>
      </c>
      <c r="Y697">
        <v>7.1875166000000004</v>
      </c>
      <c r="Z697">
        <v>1.3391275E-5</v>
      </c>
      <c r="AA697">
        <v>7.7247990999999998E-20</v>
      </c>
      <c r="AB697">
        <v>3.1396202000000002E-5</v>
      </c>
      <c r="AC697">
        <v>8.3133771000000001E-4</v>
      </c>
      <c r="AD697">
        <v>2.9924471999999999E-4</v>
      </c>
      <c r="AE697">
        <v>3.0211910000000003E-7</v>
      </c>
      <c r="AF697">
        <v>1.3776114E-38</v>
      </c>
      <c r="AG697">
        <v>9.1524202000000006E-3</v>
      </c>
      <c r="AH697">
        <v>7.3187061000000002E-8</v>
      </c>
      <c r="AI697">
        <v>4.7708412999999998</v>
      </c>
      <c r="AJ697">
        <v>538.02891</v>
      </c>
    </row>
    <row r="698" spans="1:36" x14ac:dyDescent="0.2">
      <c r="A698">
        <v>2423</v>
      </c>
      <c r="B698">
        <v>2641.6826000000001</v>
      </c>
      <c r="C698">
        <v>2865.4167000000002</v>
      </c>
      <c r="D698">
        <v>1961.5773999999999</v>
      </c>
      <c r="E698">
        <v>3481.1806999999999</v>
      </c>
      <c r="F698">
        <v>526.59945000000005</v>
      </c>
      <c r="G698">
        <v>1702.2032999999999</v>
      </c>
      <c r="H698">
        <v>19.770551999999999</v>
      </c>
      <c r="I698">
        <v>224.09612000000001</v>
      </c>
      <c r="J698">
        <v>24.987269000000001</v>
      </c>
      <c r="K698">
        <v>0.42336573999999999</v>
      </c>
      <c r="L698">
        <v>15.520225999999999</v>
      </c>
      <c r="M698">
        <v>44.789971999999999</v>
      </c>
      <c r="N698">
        <v>8.1572978000000003</v>
      </c>
      <c r="O698">
        <v>214.43412000000001</v>
      </c>
      <c r="P698">
        <v>570.66261999999995</v>
      </c>
      <c r="Q698">
        <v>173.48564999999999</v>
      </c>
      <c r="R698">
        <v>0.13662774999999999</v>
      </c>
      <c r="S698">
        <v>43.874268999999998</v>
      </c>
      <c r="T698">
        <v>115.57845</v>
      </c>
      <c r="U698">
        <v>8.4125661000000004E-2</v>
      </c>
      <c r="V698">
        <v>9.1904287</v>
      </c>
      <c r="W698">
        <v>0.60816243000000003</v>
      </c>
      <c r="X698">
        <v>4.2428898000000004</v>
      </c>
      <c r="Y698">
        <v>7.1875166000000004</v>
      </c>
      <c r="Z698">
        <v>1.3391275E-5</v>
      </c>
      <c r="AA698">
        <v>7.7247990999999998E-20</v>
      </c>
      <c r="AB698">
        <v>3.1396202000000002E-5</v>
      </c>
      <c r="AC698">
        <v>8.3133771000000001E-4</v>
      </c>
      <c r="AD698">
        <v>2.9924471999999999E-4</v>
      </c>
      <c r="AE698">
        <v>3.0211910000000003E-7</v>
      </c>
      <c r="AF698">
        <v>1.3776114E-38</v>
      </c>
      <c r="AG698">
        <v>9.1524202000000006E-3</v>
      </c>
      <c r="AH698">
        <v>7.3187061000000002E-8</v>
      </c>
      <c r="AI698">
        <v>4.7708412999999998</v>
      </c>
      <c r="AJ698">
        <v>538.02891</v>
      </c>
    </row>
    <row r="699" spans="1:36" x14ac:dyDescent="0.2">
      <c r="A699">
        <v>2424</v>
      </c>
      <c r="B699">
        <v>2641.6826000000001</v>
      </c>
      <c r="C699">
        <v>2865.4167000000002</v>
      </c>
      <c r="D699">
        <v>1961.5773999999999</v>
      </c>
      <c r="E699">
        <v>3481.1806999999999</v>
      </c>
      <c r="F699">
        <v>526.59945000000005</v>
      </c>
      <c r="G699">
        <v>1702.2032999999999</v>
      </c>
      <c r="H699">
        <v>19.770551999999999</v>
      </c>
      <c r="I699">
        <v>224.09612000000001</v>
      </c>
      <c r="J699">
        <v>24.987269000000001</v>
      </c>
      <c r="K699">
        <v>0.42336573999999999</v>
      </c>
      <c r="L699">
        <v>15.520225999999999</v>
      </c>
      <c r="M699">
        <v>44.789971999999999</v>
      </c>
      <c r="N699">
        <v>8.1572978000000003</v>
      </c>
      <c r="O699">
        <v>214.43412000000001</v>
      </c>
      <c r="P699">
        <v>570.66261999999995</v>
      </c>
      <c r="Q699">
        <v>173.48564999999999</v>
      </c>
      <c r="R699">
        <v>0.13662774999999999</v>
      </c>
      <c r="S699">
        <v>43.874268999999998</v>
      </c>
      <c r="T699">
        <v>115.57845</v>
      </c>
      <c r="U699">
        <v>8.4125661000000004E-2</v>
      </c>
      <c r="V699">
        <v>9.1904287</v>
      </c>
      <c r="W699">
        <v>0.60816243000000003</v>
      </c>
      <c r="X699">
        <v>4.2428898000000004</v>
      </c>
      <c r="Y699">
        <v>7.1875166000000004</v>
      </c>
      <c r="Z699">
        <v>1.3391275E-5</v>
      </c>
      <c r="AA699">
        <v>7.7247990999999998E-20</v>
      </c>
      <c r="AB699">
        <v>3.1396202000000002E-5</v>
      </c>
      <c r="AC699">
        <v>8.3133771000000001E-4</v>
      </c>
      <c r="AD699">
        <v>2.9924471999999999E-4</v>
      </c>
      <c r="AE699">
        <v>3.0211910000000003E-7</v>
      </c>
      <c r="AF699">
        <v>1.3776114E-38</v>
      </c>
      <c r="AG699">
        <v>9.1524202000000006E-3</v>
      </c>
      <c r="AH699">
        <v>7.3187061000000002E-8</v>
      </c>
      <c r="AI699">
        <v>4.7708412999999998</v>
      </c>
      <c r="AJ699">
        <v>538.02891</v>
      </c>
    </row>
    <row r="700" spans="1:36" x14ac:dyDescent="0.2">
      <c r="A700">
        <v>2425</v>
      </c>
      <c r="B700">
        <v>2641.6826000000001</v>
      </c>
      <c r="C700">
        <v>2865.4167000000002</v>
      </c>
      <c r="D700">
        <v>1961.5773999999999</v>
      </c>
      <c r="E700">
        <v>3481.1806999999999</v>
      </c>
      <c r="F700">
        <v>526.59945000000005</v>
      </c>
      <c r="G700">
        <v>1702.2032999999999</v>
      </c>
      <c r="H700">
        <v>19.770551999999999</v>
      </c>
      <c r="I700">
        <v>224.09612000000001</v>
      </c>
      <c r="J700">
        <v>24.987269000000001</v>
      </c>
      <c r="K700">
        <v>0.42336573999999999</v>
      </c>
      <c r="L700">
        <v>15.520225999999999</v>
      </c>
      <c r="M700">
        <v>44.789971999999999</v>
      </c>
      <c r="N700">
        <v>8.1572978000000003</v>
      </c>
      <c r="O700">
        <v>214.43412000000001</v>
      </c>
      <c r="P700">
        <v>570.66261999999995</v>
      </c>
      <c r="Q700">
        <v>173.48564999999999</v>
      </c>
      <c r="R700">
        <v>0.13662774999999999</v>
      </c>
      <c r="S700">
        <v>43.874268999999998</v>
      </c>
      <c r="T700">
        <v>115.57845</v>
      </c>
      <c r="U700">
        <v>8.4125661000000004E-2</v>
      </c>
      <c r="V700">
        <v>9.1904287</v>
      </c>
      <c r="W700">
        <v>0.60816243000000003</v>
      </c>
      <c r="X700">
        <v>4.2428898000000004</v>
      </c>
      <c r="Y700">
        <v>7.1875166000000004</v>
      </c>
      <c r="Z700">
        <v>1.3391275E-5</v>
      </c>
      <c r="AA700">
        <v>7.7247990999999998E-20</v>
      </c>
      <c r="AB700">
        <v>3.1396202000000002E-5</v>
      </c>
      <c r="AC700">
        <v>8.3133771000000001E-4</v>
      </c>
      <c r="AD700">
        <v>2.9924471999999999E-4</v>
      </c>
      <c r="AE700">
        <v>3.0211910000000003E-7</v>
      </c>
      <c r="AF700">
        <v>1.3776114E-38</v>
      </c>
      <c r="AG700">
        <v>9.1524202000000006E-3</v>
      </c>
      <c r="AH700">
        <v>7.3187061000000002E-8</v>
      </c>
      <c r="AI700">
        <v>4.7708412999999998</v>
      </c>
      <c r="AJ700">
        <v>538.02891</v>
      </c>
    </row>
    <row r="701" spans="1:36" x14ac:dyDescent="0.2">
      <c r="A701">
        <v>2426</v>
      </c>
      <c r="B701">
        <v>2641.6826000000001</v>
      </c>
      <c r="C701">
        <v>2865.4167000000002</v>
      </c>
      <c r="D701">
        <v>1961.5773999999999</v>
      </c>
      <c r="E701">
        <v>3481.1806999999999</v>
      </c>
      <c r="F701">
        <v>526.59945000000005</v>
      </c>
      <c r="G701">
        <v>1702.2032999999999</v>
      </c>
      <c r="H701">
        <v>19.770551999999999</v>
      </c>
      <c r="I701">
        <v>224.09612000000001</v>
      </c>
      <c r="J701">
        <v>24.987269000000001</v>
      </c>
      <c r="K701">
        <v>0.42336573999999999</v>
      </c>
      <c r="L701">
        <v>15.520225999999999</v>
      </c>
      <c r="M701">
        <v>44.789971999999999</v>
      </c>
      <c r="N701">
        <v>8.1572978000000003</v>
      </c>
      <c r="O701">
        <v>214.43412000000001</v>
      </c>
      <c r="P701">
        <v>570.66261999999995</v>
      </c>
      <c r="Q701">
        <v>173.48564999999999</v>
      </c>
      <c r="R701">
        <v>0.13662774999999999</v>
      </c>
      <c r="S701">
        <v>43.874268999999998</v>
      </c>
      <c r="T701">
        <v>115.57845</v>
      </c>
      <c r="U701">
        <v>8.4125661000000004E-2</v>
      </c>
      <c r="V701">
        <v>9.1904287</v>
      </c>
      <c r="W701">
        <v>0.60816243000000003</v>
      </c>
      <c r="X701">
        <v>4.2428898000000004</v>
      </c>
      <c r="Y701">
        <v>7.1875166000000004</v>
      </c>
      <c r="Z701">
        <v>1.3391275E-5</v>
      </c>
      <c r="AA701">
        <v>7.7247990999999998E-20</v>
      </c>
      <c r="AB701">
        <v>3.1396202000000002E-5</v>
      </c>
      <c r="AC701">
        <v>8.3133771000000001E-4</v>
      </c>
      <c r="AD701">
        <v>2.9924471999999999E-4</v>
      </c>
      <c r="AE701">
        <v>3.0211910000000003E-7</v>
      </c>
      <c r="AF701">
        <v>1.3776114E-38</v>
      </c>
      <c r="AG701">
        <v>9.1524202000000006E-3</v>
      </c>
      <c r="AH701">
        <v>7.3187061000000002E-8</v>
      </c>
      <c r="AI701">
        <v>4.7708412999999998</v>
      </c>
      <c r="AJ701">
        <v>538.02891</v>
      </c>
    </row>
    <row r="702" spans="1:36" x14ac:dyDescent="0.2">
      <c r="A702">
        <v>2427</v>
      </c>
      <c r="B702">
        <v>2641.6826000000001</v>
      </c>
      <c r="C702">
        <v>2865.4167000000002</v>
      </c>
      <c r="D702">
        <v>1961.5773999999999</v>
      </c>
      <c r="E702">
        <v>3481.1806999999999</v>
      </c>
      <c r="F702">
        <v>526.59945000000005</v>
      </c>
      <c r="G702">
        <v>1702.2032999999999</v>
      </c>
      <c r="H702">
        <v>19.770551999999999</v>
      </c>
      <c r="I702">
        <v>224.09612000000001</v>
      </c>
      <c r="J702">
        <v>24.987269000000001</v>
      </c>
      <c r="K702">
        <v>0.42336573999999999</v>
      </c>
      <c r="L702">
        <v>15.520225999999999</v>
      </c>
      <c r="M702">
        <v>44.789971999999999</v>
      </c>
      <c r="N702">
        <v>8.1572978000000003</v>
      </c>
      <c r="O702">
        <v>214.43412000000001</v>
      </c>
      <c r="P702">
        <v>570.66261999999995</v>
      </c>
      <c r="Q702">
        <v>173.48564999999999</v>
      </c>
      <c r="R702">
        <v>0.13662774999999999</v>
      </c>
      <c r="S702">
        <v>43.874268999999998</v>
      </c>
      <c r="T702">
        <v>115.57845</v>
      </c>
      <c r="U702">
        <v>8.4125661000000004E-2</v>
      </c>
      <c r="V702">
        <v>9.1904287</v>
      </c>
      <c r="W702">
        <v>0.60816243000000003</v>
      </c>
      <c r="X702">
        <v>4.2428898000000004</v>
      </c>
      <c r="Y702">
        <v>7.1875166000000004</v>
      </c>
      <c r="Z702">
        <v>1.3391275E-5</v>
      </c>
      <c r="AA702">
        <v>7.7247990999999998E-20</v>
      </c>
      <c r="AB702">
        <v>3.1396202000000002E-5</v>
      </c>
      <c r="AC702">
        <v>8.3133771000000001E-4</v>
      </c>
      <c r="AD702">
        <v>2.9924471999999999E-4</v>
      </c>
      <c r="AE702">
        <v>3.0211910000000003E-7</v>
      </c>
      <c r="AF702">
        <v>1.3776114E-38</v>
      </c>
      <c r="AG702">
        <v>9.1524202000000006E-3</v>
      </c>
      <c r="AH702">
        <v>7.3187061000000002E-8</v>
      </c>
      <c r="AI702">
        <v>4.7708412999999998</v>
      </c>
      <c r="AJ702">
        <v>538.02891</v>
      </c>
    </row>
    <row r="703" spans="1:36" x14ac:dyDescent="0.2">
      <c r="A703">
        <v>2428</v>
      </c>
      <c r="B703">
        <v>2641.6826000000001</v>
      </c>
      <c r="C703">
        <v>2865.4167000000002</v>
      </c>
      <c r="D703">
        <v>1961.5773999999999</v>
      </c>
      <c r="E703">
        <v>3481.1806999999999</v>
      </c>
      <c r="F703">
        <v>526.59945000000005</v>
      </c>
      <c r="G703">
        <v>1702.2032999999999</v>
      </c>
      <c r="H703">
        <v>19.770551999999999</v>
      </c>
      <c r="I703">
        <v>224.09612000000001</v>
      </c>
      <c r="J703">
        <v>24.987269000000001</v>
      </c>
      <c r="K703">
        <v>0.42336573999999999</v>
      </c>
      <c r="L703">
        <v>15.520225999999999</v>
      </c>
      <c r="M703">
        <v>44.789971999999999</v>
      </c>
      <c r="N703">
        <v>8.1572978000000003</v>
      </c>
      <c r="O703">
        <v>214.43412000000001</v>
      </c>
      <c r="P703">
        <v>570.66261999999995</v>
      </c>
      <c r="Q703">
        <v>173.48564999999999</v>
      </c>
      <c r="R703">
        <v>0.13662774999999999</v>
      </c>
      <c r="S703">
        <v>43.874268999999998</v>
      </c>
      <c r="T703">
        <v>115.57845</v>
      </c>
      <c r="U703">
        <v>8.4125661000000004E-2</v>
      </c>
      <c r="V703">
        <v>9.1904287</v>
      </c>
      <c r="W703">
        <v>0.60816243000000003</v>
      </c>
      <c r="X703">
        <v>4.2428898000000004</v>
      </c>
      <c r="Y703">
        <v>7.1875166000000004</v>
      </c>
      <c r="Z703">
        <v>1.3391275E-5</v>
      </c>
      <c r="AA703">
        <v>7.7247990999999998E-20</v>
      </c>
      <c r="AB703">
        <v>3.1396202000000002E-5</v>
      </c>
      <c r="AC703">
        <v>8.3133771000000001E-4</v>
      </c>
      <c r="AD703">
        <v>2.9924471999999999E-4</v>
      </c>
      <c r="AE703">
        <v>3.0211910000000003E-7</v>
      </c>
      <c r="AF703">
        <v>1.3776114E-38</v>
      </c>
      <c r="AG703">
        <v>9.1524202000000006E-3</v>
      </c>
      <c r="AH703">
        <v>7.3187061000000002E-8</v>
      </c>
      <c r="AI703">
        <v>4.7708412999999998</v>
      </c>
      <c r="AJ703">
        <v>538.02891</v>
      </c>
    </row>
    <row r="704" spans="1:36" x14ac:dyDescent="0.2">
      <c r="A704">
        <v>2429</v>
      </c>
      <c r="B704">
        <v>2641.6826000000001</v>
      </c>
      <c r="C704">
        <v>2865.4167000000002</v>
      </c>
      <c r="D704">
        <v>1961.5773999999999</v>
      </c>
      <c r="E704">
        <v>3481.1806999999999</v>
      </c>
      <c r="F704">
        <v>526.59945000000005</v>
      </c>
      <c r="G704">
        <v>1702.2032999999999</v>
      </c>
      <c r="H704">
        <v>19.770551999999999</v>
      </c>
      <c r="I704">
        <v>224.09612000000001</v>
      </c>
      <c r="J704">
        <v>24.987269000000001</v>
      </c>
      <c r="K704">
        <v>0.42336573999999999</v>
      </c>
      <c r="L704">
        <v>15.520225999999999</v>
      </c>
      <c r="M704">
        <v>44.789971999999999</v>
      </c>
      <c r="N704">
        <v>8.1572978000000003</v>
      </c>
      <c r="O704">
        <v>214.43412000000001</v>
      </c>
      <c r="P704">
        <v>570.66261999999995</v>
      </c>
      <c r="Q704">
        <v>173.48564999999999</v>
      </c>
      <c r="R704">
        <v>0.13662774999999999</v>
      </c>
      <c r="S704">
        <v>43.874268999999998</v>
      </c>
      <c r="T704">
        <v>115.57845</v>
      </c>
      <c r="U704">
        <v>8.4125661000000004E-2</v>
      </c>
      <c r="V704">
        <v>9.1904287</v>
      </c>
      <c r="W704">
        <v>0.60816243000000003</v>
      </c>
      <c r="X704">
        <v>4.2428898000000004</v>
      </c>
      <c r="Y704">
        <v>7.1875166000000004</v>
      </c>
      <c r="Z704">
        <v>1.3391275E-5</v>
      </c>
      <c r="AA704">
        <v>7.7247990999999998E-20</v>
      </c>
      <c r="AB704">
        <v>3.1396202000000002E-5</v>
      </c>
      <c r="AC704">
        <v>8.3133771000000001E-4</v>
      </c>
      <c r="AD704">
        <v>2.9924471999999999E-4</v>
      </c>
      <c r="AE704">
        <v>3.0211910000000003E-7</v>
      </c>
      <c r="AF704">
        <v>1.3776114E-38</v>
      </c>
      <c r="AG704">
        <v>9.1524202000000006E-3</v>
      </c>
      <c r="AH704">
        <v>7.3187061000000002E-8</v>
      </c>
      <c r="AI704">
        <v>4.7708412999999998</v>
      </c>
      <c r="AJ704">
        <v>538.02891</v>
      </c>
    </row>
    <row r="705" spans="1:36" x14ac:dyDescent="0.2">
      <c r="A705">
        <v>2430</v>
      </c>
      <c r="B705">
        <v>2641.6826000000001</v>
      </c>
      <c r="C705">
        <v>2865.4167000000002</v>
      </c>
      <c r="D705">
        <v>1961.5773999999999</v>
      </c>
      <c r="E705">
        <v>3481.1806999999999</v>
      </c>
      <c r="F705">
        <v>526.59945000000005</v>
      </c>
      <c r="G705">
        <v>1702.2032999999999</v>
      </c>
      <c r="H705">
        <v>19.770551999999999</v>
      </c>
      <c r="I705">
        <v>224.09612000000001</v>
      </c>
      <c r="J705">
        <v>24.987269000000001</v>
      </c>
      <c r="K705">
        <v>0.42336573999999999</v>
      </c>
      <c r="L705">
        <v>15.520225999999999</v>
      </c>
      <c r="M705">
        <v>44.789971999999999</v>
      </c>
      <c r="N705">
        <v>8.1572978000000003</v>
      </c>
      <c r="O705">
        <v>214.43412000000001</v>
      </c>
      <c r="P705">
        <v>570.66261999999995</v>
      </c>
      <c r="Q705">
        <v>173.48564999999999</v>
      </c>
      <c r="R705">
        <v>0.13662774999999999</v>
      </c>
      <c r="S705">
        <v>43.874268999999998</v>
      </c>
      <c r="T705">
        <v>115.57845</v>
      </c>
      <c r="U705">
        <v>8.4125661000000004E-2</v>
      </c>
      <c r="V705">
        <v>9.1904287</v>
      </c>
      <c r="W705">
        <v>0.60816243000000003</v>
      </c>
      <c r="X705">
        <v>4.2428898000000004</v>
      </c>
      <c r="Y705">
        <v>7.1875166000000004</v>
      </c>
      <c r="Z705">
        <v>1.3391275E-5</v>
      </c>
      <c r="AA705">
        <v>7.7247990999999998E-20</v>
      </c>
      <c r="AB705">
        <v>3.1396202000000002E-5</v>
      </c>
      <c r="AC705">
        <v>8.3133771000000001E-4</v>
      </c>
      <c r="AD705">
        <v>2.9924471999999999E-4</v>
      </c>
      <c r="AE705">
        <v>3.0211910000000003E-7</v>
      </c>
      <c r="AF705">
        <v>1.3776114E-38</v>
      </c>
      <c r="AG705">
        <v>9.1524202000000006E-3</v>
      </c>
      <c r="AH705">
        <v>7.3187061000000002E-8</v>
      </c>
      <c r="AI705">
        <v>4.7708412999999998</v>
      </c>
      <c r="AJ705">
        <v>538.02891</v>
      </c>
    </row>
    <row r="706" spans="1:36" x14ac:dyDescent="0.2">
      <c r="A706">
        <v>2431</v>
      </c>
      <c r="B706">
        <v>2641.6826000000001</v>
      </c>
      <c r="C706">
        <v>2865.4167000000002</v>
      </c>
      <c r="D706">
        <v>1961.5773999999999</v>
      </c>
      <c r="E706">
        <v>3481.1806999999999</v>
      </c>
      <c r="F706">
        <v>526.59945000000005</v>
      </c>
      <c r="G706">
        <v>1702.2032999999999</v>
      </c>
      <c r="H706">
        <v>19.770551999999999</v>
      </c>
      <c r="I706">
        <v>224.09612000000001</v>
      </c>
      <c r="J706">
        <v>24.987269000000001</v>
      </c>
      <c r="K706">
        <v>0.42336573999999999</v>
      </c>
      <c r="L706">
        <v>15.520225999999999</v>
      </c>
      <c r="M706">
        <v>44.789971999999999</v>
      </c>
      <c r="N706">
        <v>8.1572978000000003</v>
      </c>
      <c r="O706">
        <v>214.43412000000001</v>
      </c>
      <c r="P706">
        <v>570.66261999999995</v>
      </c>
      <c r="Q706">
        <v>173.48564999999999</v>
      </c>
      <c r="R706">
        <v>0.13662774999999999</v>
      </c>
      <c r="S706">
        <v>43.874268999999998</v>
      </c>
      <c r="T706">
        <v>115.57845</v>
      </c>
      <c r="U706">
        <v>8.4125661000000004E-2</v>
      </c>
      <c r="V706">
        <v>9.1904287</v>
      </c>
      <c r="W706">
        <v>0.60816243000000003</v>
      </c>
      <c r="X706">
        <v>4.2428898000000004</v>
      </c>
      <c r="Y706">
        <v>7.1875166000000004</v>
      </c>
      <c r="Z706">
        <v>1.3391275E-5</v>
      </c>
      <c r="AA706">
        <v>7.7247990999999998E-20</v>
      </c>
      <c r="AB706">
        <v>3.1396202000000002E-5</v>
      </c>
      <c r="AC706">
        <v>8.3133771000000001E-4</v>
      </c>
      <c r="AD706">
        <v>2.9924471999999999E-4</v>
      </c>
      <c r="AE706">
        <v>3.0211910000000003E-7</v>
      </c>
      <c r="AF706">
        <v>1.3776114E-38</v>
      </c>
      <c r="AG706">
        <v>9.1524202000000006E-3</v>
      </c>
      <c r="AH706">
        <v>7.3187061000000002E-8</v>
      </c>
      <c r="AI706">
        <v>4.7708412999999998</v>
      </c>
      <c r="AJ706">
        <v>538.02891</v>
      </c>
    </row>
    <row r="707" spans="1:36" x14ac:dyDescent="0.2">
      <c r="A707">
        <v>2432</v>
      </c>
      <c r="B707">
        <v>2641.6826000000001</v>
      </c>
      <c r="C707">
        <v>2865.4167000000002</v>
      </c>
      <c r="D707">
        <v>1961.5773999999999</v>
      </c>
      <c r="E707">
        <v>3481.1806999999999</v>
      </c>
      <c r="F707">
        <v>526.59945000000005</v>
      </c>
      <c r="G707">
        <v>1702.2032999999999</v>
      </c>
      <c r="H707">
        <v>19.770551999999999</v>
      </c>
      <c r="I707">
        <v>224.09612000000001</v>
      </c>
      <c r="J707">
        <v>24.987269000000001</v>
      </c>
      <c r="K707">
        <v>0.42336573999999999</v>
      </c>
      <c r="L707">
        <v>15.520225999999999</v>
      </c>
      <c r="M707">
        <v>44.789971999999999</v>
      </c>
      <c r="N707">
        <v>8.1572978000000003</v>
      </c>
      <c r="O707">
        <v>214.43412000000001</v>
      </c>
      <c r="P707">
        <v>570.66261999999995</v>
      </c>
      <c r="Q707">
        <v>173.48564999999999</v>
      </c>
      <c r="R707">
        <v>0.13662774999999999</v>
      </c>
      <c r="S707">
        <v>43.874268999999998</v>
      </c>
      <c r="T707">
        <v>115.57845</v>
      </c>
      <c r="U707">
        <v>8.4125661000000004E-2</v>
      </c>
      <c r="V707">
        <v>9.1904287</v>
      </c>
      <c r="W707">
        <v>0.60816243000000003</v>
      </c>
      <c r="X707">
        <v>4.2428898000000004</v>
      </c>
      <c r="Y707">
        <v>7.1875166000000004</v>
      </c>
      <c r="Z707">
        <v>1.3391275E-5</v>
      </c>
      <c r="AA707">
        <v>7.7247990999999998E-20</v>
      </c>
      <c r="AB707">
        <v>3.1396202000000002E-5</v>
      </c>
      <c r="AC707">
        <v>8.3133771000000001E-4</v>
      </c>
      <c r="AD707">
        <v>2.9924471999999999E-4</v>
      </c>
      <c r="AE707">
        <v>3.0211910000000003E-7</v>
      </c>
      <c r="AF707">
        <v>1.3776114E-38</v>
      </c>
      <c r="AG707">
        <v>9.1524202000000006E-3</v>
      </c>
      <c r="AH707">
        <v>7.3187061000000002E-8</v>
      </c>
      <c r="AI707">
        <v>4.7708412999999998</v>
      </c>
      <c r="AJ707">
        <v>538.02891</v>
      </c>
    </row>
    <row r="708" spans="1:36" x14ac:dyDescent="0.2">
      <c r="A708">
        <v>2433</v>
      </c>
      <c r="B708">
        <v>2641.6826000000001</v>
      </c>
      <c r="C708">
        <v>2865.4167000000002</v>
      </c>
      <c r="D708">
        <v>1961.5773999999999</v>
      </c>
      <c r="E708">
        <v>3481.1806999999999</v>
      </c>
      <c r="F708">
        <v>526.59945000000005</v>
      </c>
      <c r="G708">
        <v>1702.2032999999999</v>
      </c>
      <c r="H708">
        <v>19.770551999999999</v>
      </c>
      <c r="I708">
        <v>224.09612000000001</v>
      </c>
      <c r="J708">
        <v>24.987269000000001</v>
      </c>
      <c r="K708">
        <v>0.42336573999999999</v>
      </c>
      <c r="L708">
        <v>15.520225999999999</v>
      </c>
      <c r="M708">
        <v>44.789971999999999</v>
      </c>
      <c r="N708">
        <v>8.1572978000000003</v>
      </c>
      <c r="O708">
        <v>214.43412000000001</v>
      </c>
      <c r="P708">
        <v>570.66261999999995</v>
      </c>
      <c r="Q708">
        <v>173.48564999999999</v>
      </c>
      <c r="R708">
        <v>0.13662774999999999</v>
      </c>
      <c r="S708">
        <v>43.874268999999998</v>
      </c>
      <c r="T708">
        <v>115.57845</v>
      </c>
      <c r="U708">
        <v>8.4125661000000004E-2</v>
      </c>
      <c r="V708">
        <v>9.1904287</v>
      </c>
      <c r="W708">
        <v>0.60816243000000003</v>
      </c>
      <c r="X708">
        <v>4.2428898000000004</v>
      </c>
      <c r="Y708">
        <v>7.1875166000000004</v>
      </c>
      <c r="Z708">
        <v>1.3391275E-5</v>
      </c>
      <c r="AA708">
        <v>7.7247990999999998E-20</v>
      </c>
      <c r="AB708">
        <v>3.1396202000000002E-5</v>
      </c>
      <c r="AC708">
        <v>8.3133771000000001E-4</v>
      </c>
      <c r="AD708">
        <v>2.9924471999999999E-4</v>
      </c>
      <c r="AE708">
        <v>3.0211910000000003E-7</v>
      </c>
      <c r="AF708">
        <v>1.3776114E-38</v>
      </c>
      <c r="AG708">
        <v>9.1524202000000006E-3</v>
      </c>
      <c r="AH708">
        <v>7.3187061000000002E-8</v>
      </c>
      <c r="AI708">
        <v>4.7708412999999998</v>
      </c>
      <c r="AJ708">
        <v>538.02891</v>
      </c>
    </row>
    <row r="709" spans="1:36" x14ac:dyDescent="0.2">
      <c r="A709">
        <v>2434</v>
      </c>
      <c r="B709">
        <v>2641.6826000000001</v>
      </c>
      <c r="C709">
        <v>2865.4167000000002</v>
      </c>
      <c r="D709">
        <v>1961.5773999999999</v>
      </c>
      <c r="E709">
        <v>3481.1806999999999</v>
      </c>
      <c r="F709">
        <v>526.59945000000005</v>
      </c>
      <c r="G709">
        <v>1702.2032999999999</v>
      </c>
      <c r="H709">
        <v>19.770551999999999</v>
      </c>
      <c r="I709">
        <v>224.09612000000001</v>
      </c>
      <c r="J709">
        <v>24.987269000000001</v>
      </c>
      <c r="K709">
        <v>0.42336573999999999</v>
      </c>
      <c r="L709">
        <v>15.520225999999999</v>
      </c>
      <c r="M709">
        <v>44.789971999999999</v>
      </c>
      <c r="N709">
        <v>8.1572978000000003</v>
      </c>
      <c r="O709">
        <v>214.43412000000001</v>
      </c>
      <c r="P709">
        <v>570.66261999999995</v>
      </c>
      <c r="Q709">
        <v>173.48564999999999</v>
      </c>
      <c r="R709">
        <v>0.13662774999999999</v>
      </c>
      <c r="S709">
        <v>43.874268999999998</v>
      </c>
      <c r="T709">
        <v>115.57845</v>
      </c>
      <c r="U709">
        <v>8.4125661000000004E-2</v>
      </c>
      <c r="V709">
        <v>9.1904287</v>
      </c>
      <c r="W709">
        <v>0.60816243000000003</v>
      </c>
      <c r="X709">
        <v>4.2428898000000004</v>
      </c>
      <c r="Y709">
        <v>7.1875166000000004</v>
      </c>
      <c r="Z709">
        <v>1.3391275E-5</v>
      </c>
      <c r="AA709">
        <v>7.7247990999999998E-20</v>
      </c>
      <c r="AB709">
        <v>3.1396202000000002E-5</v>
      </c>
      <c r="AC709">
        <v>8.3133771000000001E-4</v>
      </c>
      <c r="AD709">
        <v>2.9924471999999999E-4</v>
      </c>
      <c r="AE709">
        <v>3.0211910000000003E-7</v>
      </c>
      <c r="AF709">
        <v>1.3776114E-38</v>
      </c>
      <c r="AG709">
        <v>9.1524202000000006E-3</v>
      </c>
      <c r="AH709">
        <v>7.3187061000000002E-8</v>
      </c>
      <c r="AI709">
        <v>4.7708412999999998</v>
      </c>
      <c r="AJ709">
        <v>538.02891</v>
      </c>
    </row>
    <row r="710" spans="1:36" x14ac:dyDescent="0.2">
      <c r="A710">
        <v>2435</v>
      </c>
      <c r="B710">
        <v>2641.6826000000001</v>
      </c>
      <c r="C710">
        <v>2865.4167000000002</v>
      </c>
      <c r="D710">
        <v>1961.5773999999999</v>
      </c>
      <c r="E710">
        <v>3481.1806999999999</v>
      </c>
      <c r="F710">
        <v>526.59945000000005</v>
      </c>
      <c r="G710">
        <v>1702.2032999999999</v>
      </c>
      <c r="H710">
        <v>19.770551999999999</v>
      </c>
      <c r="I710">
        <v>224.09612000000001</v>
      </c>
      <c r="J710">
        <v>24.987269000000001</v>
      </c>
      <c r="K710">
        <v>0.42336573999999999</v>
      </c>
      <c r="L710">
        <v>15.520225999999999</v>
      </c>
      <c r="M710">
        <v>44.789971999999999</v>
      </c>
      <c r="N710">
        <v>8.1572978000000003</v>
      </c>
      <c r="O710">
        <v>214.43412000000001</v>
      </c>
      <c r="P710">
        <v>570.66261999999995</v>
      </c>
      <c r="Q710">
        <v>173.48564999999999</v>
      </c>
      <c r="R710">
        <v>0.13662774999999999</v>
      </c>
      <c r="S710">
        <v>43.874268999999998</v>
      </c>
      <c r="T710">
        <v>115.57845</v>
      </c>
      <c r="U710">
        <v>8.4125661000000004E-2</v>
      </c>
      <c r="V710">
        <v>9.1904287</v>
      </c>
      <c r="W710">
        <v>0.60816243000000003</v>
      </c>
      <c r="X710">
        <v>4.2428898000000004</v>
      </c>
      <c r="Y710">
        <v>7.1875166000000004</v>
      </c>
      <c r="Z710">
        <v>1.3391275E-5</v>
      </c>
      <c r="AA710">
        <v>7.7247990999999998E-20</v>
      </c>
      <c r="AB710">
        <v>3.1396202000000002E-5</v>
      </c>
      <c r="AC710">
        <v>8.3133771000000001E-4</v>
      </c>
      <c r="AD710">
        <v>2.9924471999999999E-4</v>
      </c>
      <c r="AE710">
        <v>3.0211910000000003E-7</v>
      </c>
      <c r="AF710">
        <v>1.3776114E-38</v>
      </c>
      <c r="AG710">
        <v>9.1524202000000006E-3</v>
      </c>
      <c r="AH710">
        <v>7.3187061000000002E-8</v>
      </c>
      <c r="AI710">
        <v>4.7708412999999998</v>
      </c>
      <c r="AJ710">
        <v>538.02891</v>
      </c>
    </row>
    <row r="711" spans="1:36" x14ac:dyDescent="0.2">
      <c r="A711">
        <v>2436</v>
      </c>
      <c r="B711">
        <v>2641.6826000000001</v>
      </c>
      <c r="C711">
        <v>2865.4167000000002</v>
      </c>
      <c r="D711">
        <v>1961.5773999999999</v>
      </c>
      <c r="E711">
        <v>3481.1806999999999</v>
      </c>
      <c r="F711">
        <v>526.59945000000005</v>
      </c>
      <c r="G711">
        <v>1702.2032999999999</v>
      </c>
      <c r="H711">
        <v>19.770551999999999</v>
      </c>
      <c r="I711">
        <v>224.09612000000001</v>
      </c>
      <c r="J711">
        <v>24.987269000000001</v>
      </c>
      <c r="K711">
        <v>0.42336573999999999</v>
      </c>
      <c r="L711">
        <v>15.520225999999999</v>
      </c>
      <c r="M711">
        <v>44.789971999999999</v>
      </c>
      <c r="N711">
        <v>8.1572978000000003</v>
      </c>
      <c r="O711">
        <v>214.43412000000001</v>
      </c>
      <c r="P711">
        <v>570.66261999999995</v>
      </c>
      <c r="Q711">
        <v>173.48564999999999</v>
      </c>
      <c r="R711">
        <v>0.13662774999999999</v>
      </c>
      <c r="S711">
        <v>43.874268999999998</v>
      </c>
      <c r="T711">
        <v>115.57845</v>
      </c>
      <c r="U711">
        <v>8.4125661000000004E-2</v>
      </c>
      <c r="V711">
        <v>9.1904287</v>
      </c>
      <c r="W711">
        <v>0.60816243000000003</v>
      </c>
      <c r="X711">
        <v>4.2428898000000004</v>
      </c>
      <c r="Y711">
        <v>7.1875166000000004</v>
      </c>
      <c r="Z711">
        <v>1.3391275E-5</v>
      </c>
      <c r="AA711">
        <v>7.7247990999999998E-20</v>
      </c>
      <c r="AB711">
        <v>3.1396202000000002E-5</v>
      </c>
      <c r="AC711">
        <v>8.3133771000000001E-4</v>
      </c>
      <c r="AD711">
        <v>2.9924471999999999E-4</v>
      </c>
      <c r="AE711">
        <v>3.0211910000000003E-7</v>
      </c>
      <c r="AF711">
        <v>1.3776114E-38</v>
      </c>
      <c r="AG711">
        <v>9.1524202000000006E-3</v>
      </c>
      <c r="AH711">
        <v>7.3187061000000002E-8</v>
      </c>
      <c r="AI711">
        <v>4.7708412999999998</v>
      </c>
      <c r="AJ711">
        <v>538.02891</v>
      </c>
    </row>
    <row r="712" spans="1:36" x14ac:dyDescent="0.2">
      <c r="A712">
        <v>2437</v>
      </c>
      <c r="B712">
        <v>2641.6826000000001</v>
      </c>
      <c r="C712">
        <v>2865.4167000000002</v>
      </c>
      <c r="D712">
        <v>1961.5773999999999</v>
      </c>
      <c r="E712">
        <v>3481.1806999999999</v>
      </c>
      <c r="F712">
        <v>526.59945000000005</v>
      </c>
      <c r="G712">
        <v>1702.2032999999999</v>
      </c>
      <c r="H712">
        <v>19.770551999999999</v>
      </c>
      <c r="I712">
        <v>224.09612000000001</v>
      </c>
      <c r="J712">
        <v>24.987269000000001</v>
      </c>
      <c r="K712">
        <v>0.42336573999999999</v>
      </c>
      <c r="L712">
        <v>15.520225999999999</v>
      </c>
      <c r="M712">
        <v>44.789971999999999</v>
      </c>
      <c r="N712">
        <v>8.1572978000000003</v>
      </c>
      <c r="O712">
        <v>214.43412000000001</v>
      </c>
      <c r="P712">
        <v>570.66261999999995</v>
      </c>
      <c r="Q712">
        <v>173.48564999999999</v>
      </c>
      <c r="R712">
        <v>0.13662774999999999</v>
      </c>
      <c r="S712">
        <v>43.874268999999998</v>
      </c>
      <c r="T712">
        <v>115.57845</v>
      </c>
      <c r="U712">
        <v>8.4125661000000004E-2</v>
      </c>
      <c r="V712">
        <v>9.1904287</v>
      </c>
      <c r="W712">
        <v>0.60816243000000003</v>
      </c>
      <c r="X712">
        <v>4.2428898000000004</v>
      </c>
      <c r="Y712">
        <v>7.1875166000000004</v>
      </c>
      <c r="Z712">
        <v>1.3391275E-5</v>
      </c>
      <c r="AA712">
        <v>7.7247990999999998E-20</v>
      </c>
      <c r="AB712">
        <v>3.1396202000000002E-5</v>
      </c>
      <c r="AC712">
        <v>8.3133771000000001E-4</v>
      </c>
      <c r="AD712">
        <v>2.9924471999999999E-4</v>
      </c>
      <c r="AE712">
        <v>3.0211910000000003E-7</v>
      </c>
      <c r="AF712">
        <v>1.3776114E-38</v>
      </c>
      <c r="AG712">
        <v>9.1524202000000006E-3</v>
      </c>
      <c r="AH712">
        <v>7.3187061000000002E-8</v>
      </c>
      <c r="AI712">
        <v>4.7708412999999998</v>
      </c>
      <c r="AJ712">
        <v>538.02891</v>
      </c>
    </row>
    <row r="713" spans="1:36" x14ac:dyDescent="0.2">
      <c r="A713">
        <v>2438</v>
      </c>
      <c r="B713">
        <v>2641.6826000000001</v>
      </c>
      <c r="C713">
        <v>2865.4167000000002</v>
      </c>
      <c r="D713">
        <v>1961.5773999999999</v>
      </c>
      <c r="E713">
        <v>3481.1806999999999</v>
      </c>
      <c r="F713">
        <v>526.59945000000005</v>
      </c>
      <c r="G713">
        <v>1702.2032999999999</v>
      </c>
      <c r="H713">
        <v>19.770551999999999</v>
      </c>
      <c r="I713">
        <v>224.09612000000001</v>
      </c>
      <c r="J713">
        <v>24.987269000000001</v>
      </c>
      <c r="K713">
        <v>0.42336573999999999</v>
      </c>
      <c r="L713">
        <v>15.520225999999999</v>
      </c>
      <c r="M713">
        <v>44.789971999999999</v>
      </c>
      <c r="N713">
        <v>8.1572978000000003</v>
      </c>
      <c r="O713">
        <v>214.43412000000001</v>
      </c>
      <c r="P713">
        <v>570.66261999999995</v>
      </c>
      <c r="Q713">
        <v>173.48564999999999</v>
      </c>
      <c r="R713">
        <v>0.13662774999999999</v>
      </c>
      <c r="S713">
        <v>43.874268999999998</v>
      </c>
      <c r="T713">
        <v>115.57845</v>
      </c>
      <c r="U713">
        <v>8.4125661000000004E-2</v>
      </c>
      <c r="V713">
        <v>9.1904287</v>
      </c>
      <c r="W713">
        <v>0.60816243000000003</v>
      </c>
      <c r="X713">
        <v>4.2428898000000004</v>
      </c>
      <c r="Y713">
        <v>7.1875166000000004</v>
      </c>
      <c r="Z713">
        <v>1.3391275E-5</v>
      </c>
      <c r="AA713">
        <v>7.7247990999999998E-20</v>
      </c>
      <c r="AB713">
        <v>3.1396202000000002E-5</v>
      </c>
      <c r="AC713">
        <v>8.3133771000000001E-4</v>
      </c>
      <c r="AD713">
        <v>2.9924471999999999E-4</v>
      </c>
      <c r="AE713">
        <v>3.0211910000000003E-7</v>
      </c>
      <c r="AF713">
        <v>1.3776114E-38</v>
      </c>
      <c r="AG713">
        <v>9.1524202000000006E-3</v>
      </c>
      <c r="AH713">
        <v>7.3187061000000002E-8</v>
      </c>
      <c r="AI713">
        <v>4.7708412999999998</v>
      </c>
      <c r="AJ713">
        <v>538.02891</v>
      </c>
    </row>
    <row r="714" spans="1:36" x14ac:dyDescent="0.2">
      <c r="A714">
        <v>2439</v>
      </c>
      <c r="B714">
        <v>2641.6826000000001</v>
      </c>
      <c r="C714">
        <v>2865.4167000000002</v>
      </c>
      <c r="D714">
        <v>1961.5773999999999</v>
      </c>
      <c r="E714">
        <v>3481.1806999999999</v>
      </c>
      <c r="F714">
        <v>526.59945000000005</v>
      </c>
      <c r="G714">
        <v>1702.2032999999999</v>
      </c>
      <c r="H714">
        <v>19.770551999999999</v>
      </c>
      <c r="I714">
        <v>224.09612000000001</v>
      </c>
      <c r="J714">
        <v>24.987269000000001</v>
      </c>
      <c r="K714">
        <v>0.42336573999999999</v>
      </c>
      <c r="L714">
        <v>15.520225999999999</v>
      </c>
      <c r="M714">
        <v>44.789971999999999</v>
      </c>
      <c r="N714">
        <v>8.1572978000000003</v>
      </c>
      <c r="O714">
        <v>214.43412000000001</v>
      </c>
      <c r="P714">
        <v>570.66261999999995</v>
      </c>
      <c r="Q714">
        <v>173.48564999999999</v>
      </c>
      <c r="R714">
        <v>0.13662774999999999</v>
      </c>
      <c r="S714">
        <v>43.874268999999998</v>
      </c>
      <c r="T714">
        <v>115.57845</v>
      </c>
      <c r="U714">
        <v>8.4125661000000004E-2</v>
      </c>
      <c r="V714">
        <v>9.1904287</v>
      </c>
      <c r="W714">
        <v>0.60816243000000003</v>
      </c>
      <c r="X714">
        <v>4.2428898000000004</v>
      </c>
      <c r="Y714">
        <v>7.1875166000000004</v>
      </c>
      <c r="Z714">
        <v>1.3391275E-5</v>
      </c>
      <c r="AA714">
        <v>7.7247990999999998E-20</v>
      </c>
      <c r="AB714">
        <v>3.1396202000000002E-5</v>
      </c>
      <c r="AC714">
        <v>8.3133771000000001E-4</v>
      </c>
      <c r="AD714">
        <v>2.9924471999999999E-4</v>
      </c>
      <c r="AE714">
        <v>3.0211910000000003E-7</v>
      </c>
      <c r="AF714">
        <v>1.3776114E-38</v>
      </c>
      <c r="AG714">
        <v>9.1524202000000006E-3</v>
      </c>
      <c r="AH714">
        <v>7.3187061000000002E-8</v>
      </c>
      <c r="AI714">
        <v>4.7708412999999998</v>
      </c>
      <c r="AJ714">
        <v>538.02891</v>
      </c>
    </row>
    <row r="715" spans="1:36" x14ac:dyDescent="0.2">
      <c r="A715">
        <v>2440</v>
      </c>
      <c r="B715">
        <v>2641.6826000000001</v>
      </c>
      <c r="C715">
        <v>2865.4167000000002</v>
      </c>
      <c r="D715">
        <v>1961.5773999999999</v>
      </c>
      <c r="E715">
        <v>3481.1806999999999</v>
      </c>
      <c r="F715">
        <v>526.59945000000005</v>
      </c>
      <c r="G715">
        <v>1702.2032999999999</v>
      </c>
      <c r="H715">
        <v>19.770551999999999</v>
      </c>
      <c r="I715">
        <v>224.09612000000001</v>
      </c>
      <c r="J715">
        <v>24.987269000000001</v>
      </c>
      <c r="K715">
        <v>0.42336573999999999</v>
      </c>
      <c r="L715">
        <v>15.520225999999999</v>
      </c>
      <c r="M715">
        <v>44.789971999999999</v>
      </c>
      <c r="N715">
        <v>8.1572978000000003</v>
      </c>
      <c r="O715">
        <v>214.43412000000001</v>
      </c>
      <c r="P715">
        <v>570.66261999999995</v>
      </c>
      <c r="Q715">
        <v>173.48564999999999</v>
      </c>
      <c r="R715">
        <v>0.13662774999999999</v>
      </c>
      <c r="S715">
        <v>43.874268999999998</v>
      </c>
      <c r="T715">
        <v>115.57845</v>
      </c>
      <c r="U715">
        <v>8.4125661000000004E-2</v>
      </c>
      <c r="V715">
        <v>9.1904287</v>
      </c>
      <c r="W715">
        <v>0.60816243000000003</v>
      </c>
      <c r="X715">
        <v>4.2428898000000004</v>
      </c>
      <c r="Y715">
        <v>7.1875166000000004</v>
      </c>
      <c r="Z715">
        <v>1.3391275E-5</v>
      </c>
      <c r="AA715">
        <v>7.7247990999999998E-20</v>
      </c>
      <c r="AB715">
        <v>3.1396202000000002E-5</v>
      </c>
      <c r="AC715">
        <v>8.3133771000000001E-4</v>
      </c>
      <c r="AD715">
        <v>2.9924471999999999E-4</v>
      </c>
      <c r="AE715">
        <v>3.0211910000000003E-7</v>
      </c>
      <c r="AF715">
        <v>1.3776114E-38</v>
      </c>
      <c r="AG715">
        <v>9.1524202000000006E-3</v>
      </c>
      <c r="AH715">
        <v>7.3187061000000002E-8</v>
      </c>
      <c r="AI715">
        <v>4.7708412999999998</v>
      </c>
      <c r="AJ715">
        <v>538.02891</v>
      </c>
    </row>
    <row r="716" spans="1:36" x14ac:dyDescent="0.2">
      <c r="A716">
        <v>2441</v>
      </c>
      <c r="B716">
        <v>2641.6826000000001</v>
      </c>
      <c r="C716">
        <v>2865.4167000000002</v>
      </c>
      <c r="D716">
        <v>1961.5773999999999</v>
      </c>
      <c r="E716">
        <v>3481.1806999999999</v>
      </c>
      <c r="F716">
        <v>526.59945000000005</v>
      </c>
      <c r="G716">
        <v>1702.2032999999999</v>
      </c>
      <c r="H716">
        <v>19.770551999999999</v>
      </c>
      <c r="I716">
        <v>224.09612000000001</v>
      </c>
      <c r="J716">
        <v>24.987269000000001</v>
      </c>
      <c r="K716">
        <v>0.42336573999999999</v>
      </c>
      <c r="L716">
        <v>15.520225999999999</v>
      </c>
      <c r="M716">
        <v>44.789971999999999</v>
      </c>
      <c r="N716">
        <v>8.1572978000000003</v>
      </c>
      <c r="O716">
        <v>214.43412000000001</v>
      </c>
      <c r="P716">
        <v>570.66261999999995</v>
      </c>
      <c r="Q716">
        <v>173.48564999999999</v>
      </c>
      <c r="R716">
        <v>0.13662774999999999</v>
      </c>
      <c r="S716">
        <v>43.874268999999998</v>
      </c>
      <c r="T716">
        <v>115.57845</v>
      </c>
      <c r="U716">
        <v>8.4125661000000004E-2</v>
      </c>
      <c r="V716">
        <v>9.1904287</v>
      </c>
      <c r="W716">
        <v>0.60816243000000003</v>
      </c>
      <c r="X716">
        <v>4.2428898000000004</v>
      </c>
      <c r="Y716">
        <v>7.1875166000000004</v>
      </c>
      <c r="Z716">
        <v>1.3391275E-5</v>
      </c>
      <c r="AA716">
        <v>7.7247990999999998E-20</v>
      </c>
      <c r="AB716">
        <v>3.1396202000000002E-5</v>
      </c>
      <c r="AC716">
        <v>8.3133771000000001E-4</v>
      </c>
      <c r="AD716">
        <v>2.9924471999999999E-4</v>
      </c>
      <c r="AE716">
        <v>3.0211910000000003E-7</v>
      </c>
      <c r="AF716">
        <v>1.3776114E-38</v>
      </c>
      <c r="AG716">
        <v>9.1524202000000006E-3</v>
      </c>
      <c r="AH716">
        <v>7.3187061000000002E-8</v>
      </c>
      <c r="AI716">
        <v>4.7708412999999998</v>
      </c>
      <c r="AJ716">
        <v>538.02891</v>
      </c>
    </row>
    <row r="717" spans="1:36" x14ac:dyDescent="0.2">
      <c r="A717">
        <v>2442</v>
      </c>
      <c r="B717">
        <v>2641.6826000000001</v>
      </c>
      <c r="C717">
        <v>2865.4167000000002</v>
      </c>
      <c r="D717">
        <v>1961.5773999999999</v>
      </c>
      <c r="E717">
        <v>3481.1806999999999</v>
      </c>
      <c r="F717">
        <v>526.59945000000005</v>
      </c>
      <c r="G717">
        <v>1702.2032999999999</v>
      </c>
      <c r="H717">
        <v>19.770551999999999</v>
      </c>
      <c r="I717">
        <v>224.09612000000001</v>
      </c>
      <c r="J717">
        <v>24.987269000000001</v>
      </c>
      <c r="K717">
        <v>0.42336573999999999</v>
      </c>
      <c r="L717">
        <v>15.520225999999999</v>
      </c>
      <c r="M717">
        <v>44.789971999999999</v>
      </c>
      <c r="N717">
        <v>8.1572978000000003</v>
      </c>
      <c r="O717">
        <v>214.43412000000001</v>
      </c>
      <c r="P717">
        <v>570.66261999999995</v>
      </c>
      <c r="Q717">
        <v>173.48564999999999</v>
      </c>
      <c r="R717">
        <v>0.13662774999999999</v>
      </c>
      <c r="S717">
        <v>43.874268999999998</v>
      </c>
      <c r="T717">
        <v>115.57845</v>
      </c>
      <c r="U717">
        <v>8.4125661000000004E-2</v>
      </c>
      <c r="V717">
        <v>9.1904287</v>
      </c>
      <c r="W717">
        <v>0.60816243000000003</v>
      </c>
      <c r="X717">
        <v>4.2428898000000004</v>
      </c>
      <c r="Y717">
        <v>7.1875166000000004</v>
      </c>
      <c r="Z717">
        <v>1.3391275E-5</v>
      </c>
      <c r="AA717">
        <v>7.7247990999999998E-20</v>
      </c>
      <c r="AB717">
        <v>3.1396202000000002E-5</v>
      </c>
      <c r="AC717">
        <v>8.3133771000000001E-4</v>
      </c>
      <c r="AD717">
        <v>2.9924471999999999E-4</v>
      </c>
      <c r="AE717">
        <v>3.0211910000000003E-7</v>
      </c>
      <c r="AF717">
        <v>1.3776114E-38</v>
      </c>
      <c r="AG717">
        <v>9.1524202000000006E-3</v>
      </c>
      <c r="AH717">
        <v>7.3187061000000002E-8</v>
      </c>
      <c r="AI717">
        <v>4.7708412999999998</v>
      </c>
      <c r="AJ717">
        <v>538.02891</v>
      </c>
    </row>
    <row r="718" spans="1:36" x14ac:dyDescent="0.2">
      <c r="A718">
        <v>2443</v>
      </c>
      <c r="B718">
        <v>2641.6826000000001</v>
      </c>
      <c r="C718">
        <v>2865.4167000000002</v>
      </c>
      <c r="D718">
        <v>1961.5773999999999</v>
      </c>
      <c r="E718">
        <v>3481.1806999999999</v>
      </c>
      <c r="F718">
        <v>526.59945000000005</v>
      </c>
      <c r="G718">
        <v>1702.2032999999999</v>
      </c>
      <c r="H718">
        <v>19.770551999999999</v>
      </c>
      <c r="I718">
        <v>224.09612000000001</v>
      </c>
      <c r="J718">
        <v>24.987269000000001</v>
      </c>
      <c r="K718">
        <v>0.42336573999999999</v>
      </c>
      <c r="L718">
        <v>15.520225999999999</v>
      </c>
      <c r="M718">
        <v>44.789971999999999</v>
      </c>
      <c r="N718">
        <v>8.1572978000000003</v>
      </c>
      <c r="O718">
        <v>214.43412000000001</v>
      </c>
      <c r="P718">
        <v>570.66261999999995</v>
      </c>
      <c r="Q718">
        <v>173.48564999999999</v>
      </c>
      <c r="R718">
        <v>0.13662774999999999</v>
      </c>
      <c r="S718">
        <v>43.874268999999998</v>
      </c>
      <c r="T718">
        <v>115.57845</v>
      </c>
      <c r="U718">
        <v>8.4125661000000004E-2</v>
      </c>
      <c r="V718">
        <v>9.1904287</v>
      </c>
      <c r="W718">
        <v>0.60816243000000003</v>
      </c>
      <c r="X718">
        <v>4.2428898000000004</v>
      </c>
      <c r="Y718">
        <v>7.1875166000000004</v>
      </c>
      <c r="Z718">
        <v>1.3391275E-5</v>
      </c>
      <c r="AA718">
        <v>7.7247990999999998E-20</v>
      </c>
      <c r="AB718">
        <v>3.1396202000000002E-5</v>
      </c>
      <c r="AC718">
        <v>8.3133771000000001E-4</v>
      </c>
      <c r="AD718">
        <v>2.9924471999999999E-4</v>
      </c>
      <c r="AE718">
        <v>3.0211910000000003E-7</v>
      </c>
      <c r="AF718">
        <v>1.3776114E-38</v>
      </c>
      <c r="AG718">
        <v>9.1524202000000006E-3</v>
      </c>
      <c r="AH718">
        <v>7.3187061000000002E-8</v>
      </c>
      <c r="AI718">
        <v>4.7708412999999998</v>
      </c>
      <c r="AJ718">
        <v>538.02891</v>
      </c>
    </row>
    <row r="719" spans="1:36" x14ac:dyDescent="0.2">
      <c r="A719">
        <v>2444</v>
      </c>
      <c r="B719">
        <v>2641.6826000000001</v>
      </c>
      <c r="C719">
        <v>2865.4167000000002</v>
      </c>
      <c r="D719">
        <v>1961.5773999999999</v>
      </c>
      <c r="E719">
        <v>3481.1806999999999</v>
      </c>
      <c r="F719">
        <v>526.59945000000005</v>
      </c>
      <c r="G719">
        <v>1702.2032999999999</v>
      </c>
      <c r="H719">
        <v>19.770551999999999</v>
      </c>
      <c r="I719">
        <v>224.09612000000001</v>
      </c>
      <c r="J719">
        <v>24.987269000000001</v>
      </c>
      <c r="K719">
        <v>0.42336573999999999</v>
      </c>
      <c r="L719">
        <v>15.520225999999999</v>
      </c>
      <c r="M719">
        <v>44.789971999999999</v>
      </c>
      <c r="N719">
        <v>8.1572978000000003</v>
      </c>
      <c r="O719">
        <v>214.43412000000001</v>
      </c>
      <c r="P719">
        <v>570.66261999999995</v>
      </c>
      <c r="Q719">
        <v>173.48564999999999</v>
      </c>
      <c r="R719">
        <v>0.13662774999999999</v>
      </c>
      <c r="S719">
        <v>43.874268999999998</v>
      </c>
      <c r="T719">
        <v>115.57845</v>
      </c>
      <c r="U719">
        <v>8.4125661000000004E-2</v>
      </c>
      <c r="V719">
        <v>9.1904287</v>
      </c>
      <c r="W719">
        <v>0.60816243000000003</v>
      </c>
      <c r="X719">
        <v>4.2428898000000004</v>
      </c>
      <c r="Y719">
        <v>7.1875166000000004</v>
      </c>
      <c r="Z719">
        <v>1.3391275E-5</v>
      </c>
      <c r="AA719">
        <v>7.7247990999999998E-20</v>
      </c>
      <c r="AB719">
        <v>3.1396202000000002E-5</v>
      </c>
      <c r="AC719">
        <v>8.3133771000000001E-4</v>
      </c>
      <c r="AD719">
        <v>2.9924471999999999E-4</v>
      </c>
      <c r="AE719">
        <v>3.0211910000000003E-7</v>
      </c>
      <c r="AF719">
        <v>1.3776114E-38</v>
      </c>
      <c r="AG719">
        <v>9.1524202000000006E-3</v>
      </c>
      <c r="AH719">
        <v>7.3187061000000002E-8</v>
      </c>
      <c r="AI719">
        <v>4.7708412999999998</v>
      </c>
      <c r="AJ719">
        <v>538.02891</v>
      </c>
    </row>
    <row r="720" spans="1:36" x14ac:dyDescent="0.2">
      <c r="A720">
        <v>2445</v>
      </c>
      <c r="B720">
        <v>2641.6826000000001</v>
      </c>
      <c r="C720">
        <v>2865.4167000000002</v>
      </c>
      <c r="D720">
        <v>1961.5773999999999</v>
      </c>
      <c r="E720">
        <v>3481.1806999999999</v>
      </c>
      <c r="F720">
        <v>526.59945000000005</v>
      </c>
      <c r="G720">
        <v>1702.2032999999999</v>
      </c>
      <c r="H720">
        <v>19.770551999999999</v>
      </c>
      <c r="I720">
        <v>224.09612000000001</v>
      </c>
      <c r="J720">
        <v>24.987269000000001</v>
      </c>
      <c r="K720">
        <v>0.42336573999999999</v>
      </c>
      <c r="L720">
        <v>15.520225999999999</v>
      </c>
      <c r="M720">
        <v>44.789971999999999</v>
      </c>
      <c r="N720">
        <v>8.1572978000000003</v>
      </c>
      <c r="O720">
        <v>214.43412000000001</v>
      </c>
      <c r="P720">
        <v>570.66261999999995</v>
      </c>
      <c r="Q720">
        <v>173.48564999999999</v>
      </c>
      <c r="R720">
        <v>0.13662774999999999</v>
      </c>
      <c r="S720">
        <v>43.874268999999998</v>
      </c>
      <c r="T720">
        <v>115.57845</v>
      </c>
      <c r="U720">
        <v>8.4125661000000004E-2</v>
      </c>
      <c r="V720">
        <v>9.1904287</v>
      </c>
      <c r="W720">
        <v>0.60816243000000003</v>
      </c>
      <c r="X720">
        <v>4.2428898000000004</v>
      </c>
      <c r="Y720">
        <v>7.1875166000000004</v>
      </c>
      <c r="Z720">
        <v>1.3391275E-5</v>
      </c>
      <c r="AA720">
        <v>7.7247990999999998E-20</v>
      </c>
      <c r="AB720">
        <v>3.1396202000000002E-5</v>
      </c>
      <c r="AC720">
        <v>8.3133771000000001E-4</v>
      </c>
      <c r="AD720">
        <v>2.9924471999999999E-4</v>
      </c>
      <c r="AE720">
        <v>3.0211910000000003E-7</v>
      </c>
      <c r="AF720">
        <v>1.3776114E-38</v>
      </c>
      <c r="AG720">
        <v>9.1524202000000006E-3</v>
      </c>
      <c r="AH720">
        <v>7.3187061000000002E-8</v>
      </c>
      <c r="AI720">
        <v>4.7708412999999998</v>
      </c>
      <c r="AJ720">
        <v>538.02891</v>
      </c>
    </row>
    <row r="721" spans="1:36" x14ac:dyDescent="0.2">
      <c r="A721">
        <v>2446</v>
      </c>
      <c r="B721">
        <v>2641.6826000000001</v>
      </c>
      <c r="C721">
        <v>2865.4167000000002</v>
      </c>
      <c r="D721">
        <v>1961.5773999999999</v>
      </c>
      <c r="E721">
        <v>3481.1806999999999</v>
      </c>
      <c r="F721">
        <v>526.59945000000005</v>
      </c>
      <c r="G721">
        <v>1702.2032999999999</v>
      </c>
      <c r="H721">
        <v>19.770551999999999</v>
      </c>
      <c r="I721">
        <v>224.09612000000001</v>
      </c>
      <c r="J721">
        <v>24.987269000000001</v>
      </c>
      <c r="K721">
        <v>0.42336573999999999</v>
      </c>
      <c r="L721">
        <v>15.520225999999999</v>
      </c>
      <c r="M721">
        <v>44.789971999999999</v>
      </c>
      <c r="N721">
        <v>8.1572978000000003</v>
      </c>
      <c r="O721">
        <v>214.43412000000001</v>
      </c>
      <c r="P721">
        <v>570.66261999999995</v>
      </c>
      <c r="Q721">
        <v>173.48564999999999</v>
      </c>
      <c r="R721">
        <v>0.13662774999999999</v>
      </c>
      <c r="S721">
        <v>43.874268999999998</v>
      </c>
      <c r="T721">
        <v>115.57845</v>
      </c>
      <c r="U721">
        <v>8.4125661000000004E-2</v>
      </c>
      <c r="V721">
        <v>9.1904287</v>
      </c>
      <c r="W721">
        <v>0.60816243000000003</v>
      </c>
      <c r="X721">
        <v>4.2428898000000004</v>
      </c>
      <c r="Y721">
        <v>7.1875166000000004</v>
      </c>
      <c r="Z721">
        <v>1.3391275E-5</v>
      </c>
      <c r="AA721">
        <v>7.7247990999999998E-20</v>
      </c>
      <c r="AB721">
        <v>3.1396202000000002E-5</v>
      </c>
      <c r="AC721">
        <v>8.3133771000000001E-4</v>
      </c>
      <c r="AD721">
        <v>2.9924471999999999E-4</v>
      </c>
      <c r="AE721">
        <v>3.0211910000000003E-7</v>
      </c>
      <c r="AF721">
        <v>1.3776114E-38</v>
      </c>
      <c r="AG721">
        <v>9.1524202000000006E-3</v>
      </c>
      <c r="AH721">
        <v>7.3187061000000002E-8</v>
      </c>
      <c r="AI721">
        <v>4.7708412999999998</v>
      </c>
      <c r="AJ721">
        <v>538.02891</v>
      </c>
    </row>
    <row r="722" spans="1:36" x14ac:dyDescent="0.2">
      <c r="A722">
        <v>2447</v>
      </c>
      <c r="B722">
        <v>2641.6826000000001</v>
      </c>
      <c r="C722">
        <v>2865.4167000000002</v>
      </c>
      <c r="D722">
        <v>1961.5773999999999</v>
      </c>
      <c r="E722">
        <v>3481.1806999999999</v>
      </c>
      <c r="F722">
        <v>526.59945000000005</v>
      </c>
      <c r="G722">
        <v>1702.2032999999999</v>
      </c>
      <c r="H722">
        <v>19.770551999999999</v>
      </c>
      <c r="I722">
        <v>224.09612000000001</v>
      </c>
      <c r="J722">
        <v>24.987269000000001</v>
      </c>
      <c r="K722">
        <v>0.42336573999999999</v>
      </c>
      <c r="L722">
        <v>15.520225999999999</v>
      </c>
      <c r="M722">
        <v>44.789971999999999</v>
      </c>
      <c r="N722">
        <v>8.1572978000000003</v>
      </c>
      <c r="O722">
        <v>214.43412000000001</v>
      </c>
      <c r="P722">
        <v>570.66261999999995</v>
      </c>
      <c r="Q722">
        <v>173.48564999999999</v>
      </c>
      <c r="R722">
        <v>0.13662774999999999</v>
      </c>
      <c r="S722">
        <v>43.874268999999998</v>
      </c>
      <c r="T722">
        <v>115.57845</v>
      </c>
      <c r="U722">
        <v>8.4125661000000004E-2</v>
      </c>
      <c r="V722">
        <v>9.1904287</v>
      </c>
      <c r="W722">
        <v>0.60816243000000003</v>
      </c>
      <c r="X722">
        <v>4.2428898000000004</v>
      </c>
      <c r="Y722">
        <v>7.1875166000000004</v>
      </c>
      <c r="Z722">
        <v>1.3391275E-5</v>
      </c>
      <c r="AA722">
        <v>7.7247990999999998E-20</v>
      </c>
      <c r="AB722">
        <v>3.1396202000000002E-5</v>
      </c>
      <c r="AC722">
        <v>8.3133771000000001E-4</v>
      </c>
      <c r="AD722">
        <v>2.9924471999999999E-4</v>
      </c>
      <c r="AE722">
        <v>3.0211910000000003E-7</v>
      </c>
      <c r="AF722">
        <v>1.3776114E-38</v>
      </c>
      <c r="AG722">
        <v>9.1524202000000006E-3</v>
      </c>
      <c r="AH722">
        <v>7.3187061000000002E-8</v>
      </c>
      <c r="AI722">
        <v>4.7708412999999998</v>
      </c>
      <c r="AJ722">
        <v>538.02891</v>
      </c>
    </row>
    <row r="723" spans="1:36" x14ac:dyDescent="0.2">
      <c r="A723">
        <v>2448</v>
      </c>
      <c r="B723">
        <v>2641.6826000000001</v>
      </c>
      <c r="C723">
        <v>2865.4167000000002</v>
      </c>
      <c r="D723">
        <v>1961.5773999999999</v>
      </c>
      <c r="E723">
        <v>3481.1806999999999</v>
      </c>
      <c r="F723">
        <v>526.59945000000005</v>
      </c>
      <c r="G723">
        <v>1702.2032999999999</v>
      </c>
      <c r="H723">
        <v>19.770551999999999</v>
      </c>
      <c r="I723">
        <v>224.09612000000001</v>
      </c>
      <c r="J723">
        <v>24.987269000000001</v>
      </c>
      <c r="K723">
        <v>0.42336573999999999</v>
      </c>
      <c r="L723">
        <v>15.520225999999999</v>
      </c>
      <c r="M723">
        <v>44.789971999999999</v>
      </c>
      <c r="N723">
        <v>8.1572978000000003</v>
      </c>
      <c r="O723">
        <v>214.43412000000001</v>
      </c>
      <c r="P723">
        <v>570.66261999999995</v>
      </c>
      <c r="Q723">
        <v>173.48564999999999</v>
      </c>
      <c r="R723">
        <v>0.13662774999999999</v>
      </c>
      <c r="S723">
        <v>43.874268999999998</v>
      </c>
      <c r="T723">
        <v>115.57845</v>
      </c>
      <c r="U723">
        <v>8.4125661000000004E-2</v>
      </c>
      <c r="V723">
        <v>9.1904287</v>
      </c>
      <c r="W723">
        <v>0.60816243000000003</v>
      </c>
      <c r="X723">
        <v>4.2428898000000004</v>
      </c>
      <c r="Y723">
        <v>7.1875166000000004</v>
      </c>
      <c r="Z723">
        <v>1.3391275E-5</v>
      </c>
      <c r="AA723">
        <v>7.7247990999999998E-20</v>
      </c>
      <c r="AB723">
        <v>3.1396202000000002E-5</v>
      </c>
      <c r="AC723">
        <v>8.3133771000000001E-4</v>
      </c>
      <c r="AD723">
        <v>2.9924471999999999E-4</v>
      </c>
      <c r="AE723">
        <v>3.0211910000000003E-7</v>
      </c>
      <c r="AF723">
        <v>1.3776114E-38</v>
      </c>
      <c r="AG723">
        <v>9.1524202000000006E-3</v>
      </c>
      <c r="AH723">
        <v>7.3187061000000002E-8</v>
      </c>
      <c r="AI723">
        <v>4.7708412999999998</v>
      </c>
      <c r="AJ723">
        <v>538.02891</v>
      </c>
    </row>
    <row r="724" spans="1:36" x14ac:dyDescent="0.2">
      <c r="A724">
        <v>2449</v>
      </c>
      <c r="B724">
        <v>2641.6826000000001</v>
      </c>
      <c r="C724">
        <v>2865.4167000000002</v>
      </c>
      <c r="D724">
        <v>1961.5773999999999</v>
      </c>
      <c r="E724">
        <v>3481.1806999999999</v>
      </c>
      <c r="F724">
        <v>526.59945000000005</v>
      </c>
      <c r="G724">
        <v>1702.2032999999999</v>
      </c>
      <c r="H724">
        <v>19.770551999999999</v>
      </c>
      <c r="I724">
        <v>224.09612000000001</v>
      </c>
      <c r="J724">
        <v>24.987269000000001</v>
      </c>
      <c r="K724">
        <v>0.42336573999999999</v>
      </c>
      <c r="L724">
        <v>15.520225999999999</v>
      </c>
      <c r="M724">
        <v>44.789971999999999</v>
      </c>
      <c r="N724">
        <v>8.1572978000000003</v>
      </c>
      <c r="O724">
        <v>214.43412000000001</v>
      </c>
      <c r="P724">
        <v>570.66261999999995</v>
      </c>
      <c r="Q724">
        <v>173.48564999999999</v>
      </c>
      <c r="R724">
        <v>0.13662774999999999</v>
      </c>
      <c r="S724">
        <v>43.874268999999998</v>
      </c>
      <c r="T724">
        <v>115.57845</v>
      </c>
      <c r="U724">
        <v>8.4125661000000004E-2</v>
      </c>
      <c r="V724">
        <v>9.1904287</v>
      </c>
      <c r="W724">
        <v>0.60816243000000003</v>
      </c>
      <c r="X724">
        <v>4.2428898000000004</v>
      </c>
      <c r="Y724">
        <v>7.1875166000000004</v>
      </c>
      <c r="Z724">
        <v>1.3391275E-5</v>
      </c>
      <c r="AA724">
        <v>7.7247990999999998E-20</v>
      </c>
      <c r="AB724">
        <v>3.1396202000000002E-5</v>
      </c>
      <c r="AC724">
        <v>8.3133771000000001E-4</v>
      </c>
      <c r="AD724">
        <v>2.9924471999999999E-4</v>
      </c>
      <c r="AE724">
        <v>3.0211910000000003E-7</v>
      </c>
      <c r="AF724">
        <v>1.3776114E-38</v>
      </c>
      <c r="AG724">
        <v>9.1524202000000006E-3</v>
      </c>
      <c r="AH724">
        <v>7.3187061000000002E-8</v>
      </c>
      <c r="AI724">
        <v>4.7708412999999998</v>
      </c>
      <c r="AJ724">
        <v>538.02891</v>
      </c>
    </row>
    <row r="725" spans="1:36" x14ac:dyDescent="0.2">
      <c r="A725">
        <v>2450</v>
      </c>
      <c r="B725">
        <v>2641.6826000000001</v>
      </c>
      <c r="C725">
        <v>2865.4167000000002</v>
      </c>
      <c r="D725">
        <v>1961.5773999999999</v>
      </c>
      <c r="E725">
        <v>3481.1806999999999</v>
      </c>
      <c r="F725">
        <v>526.59945000000005</v>
      </c>
      <c r="G725">
        <v>1702.2032999999999</v>
      </c>
      <c r="H725">
        <v>19.770551999999999</v>
      </c>
      <c r="I725">
        <v>224.09612000000001</v>
      </c>
      <c r="J725">
        <v>24.987269000000001</v>
      </c>
      <c r="K725">
        <v>0.42336573999999999</v>
      </c>
      <c r="L725">
        <v>15.520225999999999</v>
      </c>
      <c r="M725">
        <v>44.789971999999999</v>
      </c>
      <c r="N725">
        <v>8.1572978000000003</v>
      </c>
      <c r="O725">
        <v>214.43412000000001</v>
      </c>
      <c r="P725">
        <v>570.66261999999995</v>
      </c>
      <c r="Q725">
        <v>173.48564999999999</v>
      </c>
      <c r="R725">
        <v>0.13662774999999999</v>
      </c>
      <c r="S725">
        <v>43.874268999999998</v>
      </c>
      <c r="T725">
        <v>115.57845</v>
      </c>
      <c r="U725">
        <v>8.4125661000000004E-2</v>
      </c>
      <c r="V725">
        <v>9.1904287</v>
      </c>
      <c r="W725">
        <v>0.60816243000000003</v>
      </c>
      <c r="X725">
        <v>4.2428898000000004</v>
      </c>
      <c r="Y725">
        <v>7.1875166000000004</v>
      </c>
      <c r="Z725">
        <v>1.3391275E-5</v>
      </c>
      <c r="AA725">
        <v>7.7247990999999998E-20</v>
      </c>
      <c r="AB725">
        <v>3.1396202000000002E-5</v>
      </c>
      <c r="AC725">
        <v>8.3133771000000001E-4</v>
      </c>
      <c r="AD725">
        <v>2.9924471999999999E-4</v>
      </c>
      <c r="AE725">
        <v>3.0211910000000003E-7</v>
      </c>
      <c r="AF725">
        <v>1.3776114E-38</v>
      </c>
      <c r="AG725">
        <v>9.1524202000000006E-3</v>
      </c>
      <c r="AH725">
        <v>7.3187061000000002E-8</v>
      </c>
      <c r="AI725">
        <v>4.7708412999999998</v>
      </c>
      <c r="AJ725">
        <v>538.02891</v>
      </c>
    </row>
    <row r="726" spans="1:36" x14ac:dyDescent="0.2">
      <c r="A726">
        <v>2451</v>
      </c>
      <c r="B726">
        <v>2641.6826000000001</v>
      </c>
      <c r="C726">
        <v>2865.4167000000002</v>
      </c>
      <c r="D726">
        <v>1961.5773999999999</v>
      </c>
      <c r="E726">
        <v>3481.1806999999999</v>
      </c>
      <c r="F726">
        <v>526.59945000000005</v>
      </c>
      <c r="G726">
        <v>1702.2032999999999</v>
      </c>
      <c r="H726">
        <v>19.770551999999999</v>
      </c>
      <c r="I726">
        <v>224.09612000000001</v>
      </c>
      <c r="J726">
        <v>24.987269000000001</v>
      </c>
      <c r="K726">
        <v>0.42336573999999999</v>
      </c>
      <c r="L726">
        <v>15.520225999999999</v>
      </c>
      <c r="M726">
        <v>44.789971999999999</v>
      </c>
      <c r="N726">
        <v>8.1572978000000003</v>
      </c>
      <c r="O726">
        <v>214.43412000000001</v>
      </c>
      <c r="P726">
        <v>570.66261999999995</v>
      </c>
      <c r="Q726">
        <v>173.48564999999999</v>
      </c>
      <c r="R726">
        <v>0.13662774999999999</v>
      </c>
      <c r="S726">
        <v>43.874268999999998</v>
      </c>
      <c r="T726">
        <v>115.57845</v>
      </c>
      <c r="U726">
        <v>8.4125661000000004E-2</v>
      </c>
      <c r="V726">
        <v>9.1904287</v>
      </c>
      <c r="W726">
        <v>0.60816243000000003</v>
      </c>
      <c r="X726">
        <v>4.2428898000000004</v>
      </c>
      <c r="Y726">
        <v>7.1875166000000004</v>
      </c>
      <c r="Z726">
        <v>1.3391275E-5</v>
      </c>
      <c r="AA726">
        <v>7.7247990999999998E-20</v>
      </c>
      <c r="AB726">
        <v>3.1396202000000002E-5</v>
      </c>
      <c r="AC726">
        <v>8.3133771000000001E-4</v>
      </c>
      <c r="AD726">
        <v>2.9924471999999999E-4</v>
      </c>
      <c r="AE726">
        <v>3.0211910000000003E-7</v>
      </c>
      <c r="AF726">
        <v>1.3776114E-38</v>
      </c>
      <c r="AG726">
        <v>9.1524202000000006E-3</v>
      </c>
      <c r="AH726">
        <v>7.3187061000000002E-8</v>
      </c>
      <c r="AI726">
        <v>4.7708412999999998</v>
      </c>
      <c r="AJ726">
        <v>538.02891</v>
      </c>
    </row>
    <row r="727" spans="1:36" x14ac:dyDescent="0.2">
      <c r="A727">
        <v>2452</v>
      </c>
      <c r="B727">
        <v>2641.6826000000001</v>
      </c>
      <c r="C727">
        <v>2865.4167000000002</v>
      </c>
      <c r="D727">
        <v>1961.5773999999999</v>
      </c>
      <c r="E727">
        <v>3481.1806999999999</v>
      </c>
      <c r="F727">
        <v>526.59945000000005</v>
      </c>
      <c r="G727">
        <v>1702.2032999999999</v>
      </c>
      <c r="H727">
        <v>19.770551999999999</v>
      </c>
      <c r="I727">
        <v>224.09612000000001</v>
      </c>
      <c r="J727">
        <v>24.987269000000001</v>
      </c>
      <c r="K727">
        <v>0.42336573999999999</v>
      </c>
      <c r="L727">
        <v>15.520225999999999</v>
      </c>
      <c r="M727">
        <v>44.789971999999999</v>
      </c>
      <c r="N727">
        <v>8.1572978000000003</v>
      </c>
      <c r="O727">
        <v>214.43412000000001</v>
      </c>
      <c r="P727">
        <v>570.66261999999995</v>
      </c>
      <c r="Q727">
        <v>173.48564999999999</v>
      </c>
      <c r="R727">
        <v>0.13662774999999999</v>
      </c>
      <c r="S727">
        <v>43.874268999999998</v>
      </c>
      <c r="T727">
        <v>115.57845</v>
      </c>
      <c r="U727">
        <v>8.4125661000000004E-2</v>
      </c>
      <c r="V727">
        <v>9.1904287</v>
      </c>
      <c r="W727">
        <v>0.60816243000000003</v>
      </c>
      <c r="X727">
        <v>4.2428898000000004</v>
      </c>
      <c r="Y727">
        <v>7.1875166000000004</v>
      </c>
      <c r="Z727">
        <v>1.3391275E-5</v>
      </c>
      <c r="AA727">
        <v>7.7247990999999998E-20</v>
      </c>
      <c r="AB727">
        <v>3.1396202000000002E-5</v>
      </c>
      <c r="AC727">
        <v>8.3133771000000001E-4</v>
      </c>
      <c r="AD727">
        <v>2.9924471999999999E-4</v>
      </c>
      <c r="AE727">
        <v>3.0211910000000003E-7</v>
      </c>
      <c r="AF727">
        <v>1.3776114E-38</v>
      </c>
      <c r="AG727">
        <v>9.1524202000000006E-3</v>
      </c>
      <c r="AH727">
        <v>7.3187061000000002E-8</v>
      </c>
      <c r="AI727">
        <v>4.7708412999999998</v>
      </c>
      <c r="AJ727">
        <v>538.02891</v>
      </c>
    </row>
    <row r="728" spans="1:36" x14ac:dyDescent="0.2">
      <c r="A728">
        <v>2453</v>
      </c>
      <c r="B728">
        <v>2641.6826000000001</v>
      </c>
      <c r="C728">
        <v>2865.4167000000002</v>
      </c>
      <c r="D728">
        <v>1961.5773999999999</v>
      </c>
      <c r="E728">
        <v>3481.1806999999999</v>
      </c>
      <c r="F728">
        <v>526.59945000000005</v>
      </c>
      <c r="G728">
        <v>1702.2032999999999</v>
      </c>
      <c r="H728">
        <v>19.770551999999999</v>
      </c>
      <c r="I728">
        <v>224.09612000000001</v>
      </c>
      <c r="J728">
        <v>24.987269000000001</v>
      </c>
      <c r="K728">
        <v>0.42336573999999999</v>
      </c>
      <c r="L728">
        <v>15.520225999999999</v>
      </c>
      <c r="M728">
        <v>44.789971999999999</v>
      </c>
      <c r="N728">
        <v>8.1572978000000003</v>
      </c>
      <c r="O728">
        <v>214.43412000000001</v>
      </c>
      <c r="P728">
        <v>570.66261999999995</v>
      </c>
      <c r="Q728">
        <v>173.48564999999999</v>
      </c>
      <c r="R728">
        <v>0.13662774999999999</v>
      </c>
      <c r="S728">
        <v>43.874268999999998</v>
      </c>
      <c r="T728">
        <v>115.57845</v>
      </c>
      <c r="U728">
        <v>8.4125661000000004E-2</v>
      </c>
      <c r="V728">
        <v>9.1904287</v>
      </c>
      <c r="W728">
        <v>0.60816243000000003</v>
      </c>
      <c r="X728">
        <v>4.2428898000000004</v>
      </c>
      <c r="Y728">
        <v>7.1875166000000004</v>
      </c>
      <c r="Z728">
        <v>1.3391275E-5</v>
      </c>
      <c r="AA728">
        <v>7.7247990999999998E-20</v>
      </c>
      <c r="AB728">
        <v>3.1396202000000002E-5</v>
      </c>
      <c r="AC728">
        <v>8.3133771000000001E-4</v>
      </c>
      <c r="AD728">
        <v>2.9924471999999999E-4</v>
      </c>
      <c r="AE728">
        <v>3.0211910000000003E-7</v>
      </c>
      <c r="AF728">
        <v>1.3776114E-38</v>
      </c>
      <c r="AG728">
        <v>9.1524202000000006E-3</v>
      </c>
      <c r="AH728">
        <v>7.3187061000000002E-8</v>
      </c>
      <c r="AI728">
        <v>4.7708412999999998</v>
      </c>
      <c r="AJ728">
        <v>538.02891</v>
      </c>
    </row>
    <row r="729" spans="1:36" x14ac:dyDescent="0.2">
      <c r="A729">
        <v>2454</v>
      </c>
      <c r="B729">
        <v>2641.6826000000001</v>
      </c>
      <c r="C729">
        <v>2865.4167000000002</v>
      </c>
      <c r="D729">
        <v>1961.5773999999999</v>
      </c>
      <c r="E729">
        <v>3481.1806999999999</v>
      </c>
      <c r="F729">
        <v>526.59945000000005</v>
      </c>
      <c r="G729">
        <v>1702.2032999999999</v>
      </c>
      <c r="H729">
        <v>19.770551999999999</v>
      </c>
      <c r="I729">
        <v>224.09612000000001</v>
      </c>
      <c r="J729">
        <v>24.987269000000001</v>
      </c>
      <c r="K729">
        <v>0.42336573999999999</v>
      </c>
      <c r="L729">
        <v>15.520225999999999</v>
      </c>
      <c r="M729">
        <v>44.789971999999999</v>
      </c>
      <c r="N729">
        <v>8.1572978000000003</v>
      </c>
      <c r="O729">
        <v>214.43412000000001</v>
      </c>
      <c r="P729">
        <v>570.66261999999995</v>
      </c>
      <c r="Q729">
        <v>173.48564999999999</v>
      </c>
      <c r="R729">
        <v>0.13662774999999999</v>
      </c>
      <c r="S729">
        <v>43.874268999999998</v>
      </c>
      <c r="T729">
        <v>115.57845</v>
      </c>
      <c r="U729">
        <v>8.4125661000000004E-2</v>
      </c>
      <c r="V729">
        <v>9.1904287</v>
      </c>
      <c r="W729">
        <v>0.60816243000000003</v>
      </c>
      <c r="X729">
        <v>4.2428898000000004</v>
      </c>
      <c r="Y729">
        <v>7.1875166000000004</v>
      </c>
      <c r="Z729">
        <v>1.3391275E-5</v>
      </c>
      <c r="AA729">
        <v>7.7247990999999998E-20</v>
      </c>
      <c r="AB729">
        <v>3.1396202000000002E-5</v>
      </c>
      <c r="AC729">
        <v>8.3133771000000001E-4</v>
      </c>
      <c r="AD729">
        <v>2.9924471999999999E-4</v>
      </c>
      <c r="AE729">
        <v>3.0211910000000003E-7</v>
      </c>
      <c r="AF729">
        <v>1.3776114E-38</v>
      </c>
      <c r="AG729">
        <v>9.1524202000000006E-3</v>
      </c>
      <c r="AH729">
        <v>7.3187061000000002E-8</v>
      </c>
      <c r="AI729">
        <v>4.7708412999999998</v>
      </c>
      <c r="AJ729">
        <v>538.02891</v>
      </c>
    </row>
    <row r="730" spans="1:36" x14ac:dyDescent="0.2">
      <c r="A730">
        <v>2455</v>
      </c>
      <c r="B730">
        <v>2641.6826000000001</v>
      </c>
      <c r="C730">
        <v>2865.4167000000002</v>
      </c>
      <c r="D730">
        <v>1961.5773999999999</v>
      </c>
      <c r="E730">
        <v>3481.1806999999999</v>
      </c>
      <c r="F730">
        <v>526.59945000000005</v>
      </c>
      <c r="G730">
        <v>1702.2032999999999</v>
      </c>
      <c r="H730">
        <v>19.770551999999999</v>
      </c>
      <c r="I730">
        <v>224.09612000000001</v>
      </c>
      <c r="J730">
        <v>24.987269000000001</v>
      </c>
      <c r="K730">
        <v>0.42336573999999999</v>
      </c>
      <c r="L730">
        <v>15.520225999999999</v>
      </c>
      <c r="M730">
        <v>44.789971999999999</v>
      </c>
      <c r="N730">
        <v>8.1572978000000003</v>
      </c>
      <c r="O730">
        <v>214.43412000000001</v>
      </c>
      <c r="P730">
        <v>570.66261999999995</v>
      </c>
      <c r="Q730">
        <v>173.48564999999999</v>
      </c>
      <c r="R730">
        <v>0.13662774999999999</v>
      </c>
      <c r="S730">
        <v>43.874268999999998</v>
      </c>
      <c r="T730">
        <v>115.57845</v>
      </c>
      <c r="U730">
        <v>8.4125661000000004E-2</v>
      </c>
      <c r="V730">
        <v>9.1904287</v>
      </c>
      <c r="W730">
        <v>0.60816243000000003</v>
      </c>
      <c r="X730">
        <v>4.2428898000000004</v>
      </c>
      <c r="Y730">
        <v>7.1875166000000004</v>
      </c>
      <c r="Z730">
        <v>1.3391275E-5</v>
      </c>
      <c r="AA730">
        <v>7.7247990999999998E-20</v>
      </c>
      <c r="AB730">
        <v>3.1396202000000002E-5</v>
      </c>
      <c r="AC730">
        <v>8.3133771000000001E-4</v>
      </c>
      <c r="AD730">
        <v>2.9924471999999999E-4</v>
      </c>
      <c r="AE730">
        <v>3.0211910000000003E-7</v>
      </c>
      <c r="AF730">
        <v>1.3776114E-38</v>
      </c>
      <c r="AG730">
        <v>9.1524202000000006E-3</v>
      </c>
      <c r="AH730">
        <v>7.3187061000000002E-8</v>
      </c>
      <c r="AI730">
        <v>4.7708412999999998</v>
      </c>
      <c r="AJ730">
        <v>538.02891</v>
      </c>
    </row>
    <row r="731" spans="1:36" x14ac:dyDescent="0.2">
      <c r="A731">
        <v>2456</v>
      </c>
      <c r="B731">
        <v>2641.6826000000001</v>
      </c>
      <c r="C731">
        <v>2865.4167000000002</v>
      </c>
      <c r="D731">
        <v>1961.5773999999999</v>
      </c>
      <c r="E731">
        <v>3481.1806999999999</v>
      </c>
      <c r="F731">
        <v>526.59945000000005</v>
      </c>
      <c r="G731">
        <v>1702.2032999999999</v>
      </c>
      <c r="H731">
        <v>19.770551999999999</v>
      </c>
      <c r="I731">
        <v>224.09612000000001</v>
      </c>
      <c r="J731">
        <v>24.987269000000001</v>
      </c>
      <c r="K731">
        <v>0.42336573999999999</v>
      </c>
      <c r="L731">
        <v>15.520225999999999</v>
      </c>
      <c r="M731">
        <v>44.789971999999999</v>
      </c>
      <c r="N731">
        <v>8.1572978000000003</v>
      </c>
      <c r="O731">
        <v>214.43412000000001</v>
      </c>
      <c r="P731">
        <v>570.66261999999995</v>
      </c>
      <c r="Q731">
        <v>173.48564999999999</v>
      </c>
      <c r="R731">
        <v>0.13662774999999999</v>
      </c>
      <c r="S731">
        <v>43.874268999999998</v>
      </c>
      <c r="T731">
        <v>115.57845</v>
      </c>
      <c r="U731">
        <v>8.4125661000000004E-2</v>
      </c>
      <c r="V731">
        <v>9.1904287</v>
      </c>
      <c r="W731">
        <v>0.60816243000000003</v>
      </c>
      <c r="X731">
        <v>4.2428898000000004</v>
      </c>
      <c r="Y731">
        <v>7.1875166000000004</v>
      </c>
      <c r="Z731">
        <v>1.3391275E-5</v>
      </c>
      <c r="AA731">
        <v>7.7247990999999998E-20</v>
      </c>
      <c r="AB731">
        <v>3.1396202000000002E-5</v>
      </c>
      <c r="AC731">
        <v>8.3133771000000001E-4</v>
      </c>
      <c r="AD731">
        <v>2.9924471999999999E-4</v>
      </c>
      <c r="AE731">
        <v>3.0211910000000003E-7</v>
      </c>
      <c r="AF731">
        <v>1.3776114E-38</v>
      </c>
      <c r="AG731">
        <v>9.1524202000000006E-3</v>
      </c>
      <c r="AH731">
        <v>7.3187061000000002E-8</v>
      </c>
      <c r="AI731">
        <v>4.7708412999999998</v>
      </c>
      <c r="AJ731">
        <v>538.02891</v>
      </c>
    </row>
    <row r="732" spans="1:36" x14ac:dyDescent="0.2">
      <c r="A732">
        <v>2457</v>
      </c>
      <c r="B732">
        <v>2641.6826000000001</v>
      </c>
      <c r="C732">
        <v>2865.4167000000002</v>
      </c>
      <c r="D732">
        <v>1961.5773999999999</v>
      </c>
      <c r="E732">
        <v>3481.1806999999999</v>
      </c>
      <c r="F732">
        <v>526.59945000000005</v>
      </c>
      <c r="G732">
        <v>1702.2032999999999</v>
      </c>
      <c r="H732">
        <v>19.770551999999999</v>
      </c>
      <c r="I732">
        <v>224.09612000000001</v>
      </c>
      <c r="J732">
        <v>24.987269000000001</v>
      </c>
      <c r="K732">
        <v>0.42336573999999999</v>
      </c>
      <c r="L732">
        <v>15.520225999999999</v>
      </c>
      <c r="M732">
        <v>44.789971999999999</v>
      </c>
      <c r="N732">
        <v>8.1572978000000003</v>
      </c>
      <c r="O732">
        <v>214.43412000000001</v>
      </c>
      <c r="P732">
        <v>570.66261999999995</v>
      </c>
      <c r="Q732">
        <v>173.48564999999999</v>
      </c>
      <c r="R732">
        <v>0.13662774999999999</v>
      </c>
      <c r="S732">
        <v>43.874268999999998</v>
      </c>
      <c r="T732">
        <v>115.57845</v>
      </c>
      <c r="U732">
        <v>8.4125661000000004E-2</v>
      </c>
      <c r="V732">
        <v>9.1904287</v>
      </c>
      <c r="W732">
        <v>0.60816243000000003</v>
      </c>
      <c r="X732">
        <v>4.2428898000000004</v>
      </c>
      <c r="Y732">
        <v>7.1875166000000004</v>
      </c>
      <c r="Z732">
        <v>1.3391275E-5</v>
      </c>
      <c r="AA732">
        <v>7.7247990999999998E-20</v>
      </c>
      <c r="AB732">
        <v>3.1396202000000002E-5</v>
      </c>
      <c r="AC732">
        <v>8.3133771000000001E-4</v>
      </c>
      <c r="AD732">
        <v>2.9924471999999999E-4</v>
      </c>
      <c r="AE732">
        <v>3.0211910000000003E-7</v>
      </c>
      <c r="AF732">
        <v>1.3776114E-38</v>
      </c>
      <c r="AG732">
        <v>9.1524202000000006E-3</v>
      </c>
      <c r="AH732">
        <v>7.3187061000000002E-8</v>
      </c>
      <c r="AI732">
        <v>4.7708412999999998</v>
      </c>
      <c r="AJ732">
        <v>538.02891</v>
      </c>
    </row>
    <row r="733" spans="1:36" x14ac:dyDescent="0.2">
      <c r="A733">
        <v>2458</v>
      </c>
      <c r="B733">
        <v>2641.6826000000001</v>
      </c>
      <c r="C733">
        <v>2865.4167000000002</v>
      </c>
      <c r="D733">
        <v>1961.5773999999999</v>
      </c>
      <c r="E733">
        <v>3481.1806999999999</v>
      </c>
      <c r="F733">
        <v>526.59945000000005</v>
      </c>
      <c r="G733">
        <v>1702.2032999999999</v>
      </c>
      <c r="H733">
        <v>19.770551999999999</v>
      </c>
      <c r="I733">
        <v>224.09612000000001</v>
      </c>
      <c r="J733">
        <v>24.987269000000001</v>
      </c>
      <c r="K733">
        <v>0.42336573999999999</v>
      </c>
      <c r="L733">
        <v>15.520225999999999</v>
      </c>
      <c r="M733">
        <v>44.789971999999999</v>
      </c>
      <c r="N733">
        <v>8.1572978000000003</v>
      </c>
      <c r="O733">
        <v>214.43412000000001</v>
      </c>
      <c r="P733">
        <v>570.66261999999995</v>
      </c>
      <c r="Q733">
        <v>173.48564999999999</v>
      </c>
      <c r="R733">
        <v>0.13662774999999999</v>
      </c>
      <c r="S733">
        <v>43.874268999999998</v>
      </c>
      <c r="T733">
        <v>115.57845</v>
      </c>
      <c r="U733">
        <v>8.4125661000000004E-2</v>
      </c>
      <c r="V733">
        <v>9.1904287</v>
      </c>
      <c r="W733">
        <v>0.60816243000000003</v>
      </c>
      <c r="X733">
        <v>4.2428898000000004</v>
      </c>
      <c r="Y733">
        <v>7.1875166000000004</v>
      </c>
      <c r="Z733">
        <v>1.3391275E-5</v>
      </c>
      <c r="AA733">
        <v>7.7247990999999998E-20</v>
      </c>
      <c r="AB733">
        <v>3.1396202000000002E-5</v>
      </c>
      <c r="AC733">
        <v>8.3133771000000001E-4</v>
      </c>
      <c r="AD733">
        <v>2.9924471999999999E-4</v>
      </c>
      <c r="AE733">
        <v>3.0211910000000003E-7</v>
      </c>
      <c r="AF733">
        <v>1.3776114E-38</v>
      </c>
      <c r="AG733">
        <v>9.1524202000000006E-3</v>
      </c>
      <c r="AH733">
        <v>7.3187061000000002E-8</v>
      </c>
      <c r="AI733">
        <v>4.7708412999999998</v>
      </c>
      <c r="AJ733">
        <v>538.02891</v>
      </c>
    </row>
    <row r="734" spans="1:36" x14ac:dyDescent="0.2">
      <c r="A734">
        <v>2459</v>
      </c>
      <c r="B734">
        <v>2641.6826000000001</v>
      </c>
      <c r="C734">
        <v>2865.4167000000002</v>
      </c>
      <c r="D734">
        <v>1961.5773999999999</v>
      </c>
      <c r="E734">
        <v>3481.1806999999999</v>
      </c>
      <c r="F734">
        <v>526.59945000000005</v>
      </c>
      <c r="G734">
        <v>1702.2032999999999</v>
      </c>
      <c r="H734">
        <v>19.770551999999999</v>
      </c>
      <c r="I734">
        <v>224.09612000000001</v>
      </c>
      <c r="J734">
        <v>24.987269000000001</v>
      </c>
      <c r="K734">
        <v>0.42336573999999999</v>
      </c>
      <c r="L734">
        <v>15.520225999999999</v>
      </c>
      <c r="M734">
        <v>44.789971999999999</v>
      </c>
      <c r="N734">
        <v>8.1572978000000003</v>
      </c>
      <c r="O734">
        <v>214.43412000000001</v>
      </c>
      <c r="P734">
        <v>570.66261999999995</v>
      </c>
      <c r="Q734">
        <v>173.48564999999999</v>
      </c>
      <c r="R734">
        <v>0.13662774999999999</v>
      </c>
      <c r="S734">
        <v>43.874268999999998</v>
      </c>
      <c r="T734">
        <v>115.57845</v>
      </c>
      <c r="U734">
        <v>8.4125661000000004E-2</v>
      </c>
      <c r="V734">
        <v>9.1904287</v>
      </c>
      <c r="W734">
        <v>0.60816243000000003</v>
      </c>
      <c r="X734">
        <v>4.2428898000000004</v>
      </c>
      <c r="Y734">
        <v>7.1875166000000004</v>
      </c>
      <c r="Z734">
        <v>1.3391275E-5</v>
      </c>
      <c r="AA734">
        <v>7.7247990999999998E-20</v>
      </c>
      <c r="AB734">
        <v>3.1396202000000002E-5</v>
      </c>
      <c r="AC734">
        <v>8.3133771000000001E-4</v>
      </c>
      <c r="AD734">
        <v>2.9924471999999999E-4</v>
      </c>
      <c r="AE734">
        <v>3.0211910000000003E-7</v>
      </c>
      <c r="AF734">
        <v>1.3776114E-38</v>
      </c>
      <c r="AG734">
        <v>9.1524202000000006E-3</v>
      </c>
      <c r="AH734">
        <v>7.3187061000000002E-8</v>
      </c>
      <c r="AI734">
        <v>4.7708412999999998</v>
      </c>
      <c r="AJ734">
        <v>538.02891</v>
      </c>
    </row>
    <row r="735" spans="1:36" x14ac:dyDescent="0.2">
      <c r="A735">
        <v>2460</v>
      </c>
      <c r="B735">
        <v>2641.6826000000001</v>
      </c>
      <c r="C735">
        <v>2865.4167000000002</v>
      </c>
      <c r="D735">
        <v>1961.5773999999999</v>
      </c>
      <c r="E735">
        <v>3481.1806999999999</v>
      </c>
      <c r="F735">
        <v>526.59945000000005</v>
      </c>
      <c r="G735">
        <v>1702.2032999999999</v>
      </c>
      <c r="H735">
        <v>19.770551999999999</v>
      </c>
      <c r="I735">
        <v>224.09612000000001</v>
      </c>
      <c r="J735">
        <v>24.987269000000001</v>
      </c>
      <c r="K735">
        <v>0.42336573999999999</v>
      </c>
      <c r="L735">
        <v>15.520225999999999</v>
      </c>
      <c r="M735">
        <v>44.789971999999999</v>
      </c>
      <c r="N735">
        <v>8.1572978000000003</v>
      </c>
      <c r="O735">
        <v>214.43412000000001</v>
      </c>
      <c r="P735">
        <v>570.66261999999995</v>
      </c>
      <c r="Q735">
        <v>173.48564999999999</v>
      </c>
      <c r="R735">
        <v>0.13662774999999999</v>
      </c>
      <c r="S735">
        <v>43.874268999999998</v>
      </c>
      <c r="T735">
        <v>115.57845</v>
      </c>
      <c r="U735">
        <v>8.4125661000000004E-2</v>
      </c>
      <c r="V735">
        <v>9.1904287</v>
      </c>
      <c r="W735">
        <v>0.60816243000000003</v>
      </c>
      <c r="X735">
        <v>4.2428898000000004</v>
      </c>
      <c r="Y735">
        <v>7.1875166000000004</v>
      </c>
      <c r="Z735">
        <v>1.3391275E-5</v>
      </c>
      <c r="AA735">
        <v>7.7247990999999998E-20</v>
      </c>
      <c r="AB735">
        <v>3.1396202000000002E-5</v>
      </c>
      <c r="AC735">
        <v>8.3133771000000001E-4</v>
      </c>
      <c r="AD735">
        <v>2.9924471999999999E-4</v>
      </c>
      <c r="AE735">
        <v>3.0211910000000003E-7</v>
      </c>
      <c r="AF735">
        <v>1.3776114E-38</v>
      </c>
      <c r="AG735">
        <v>9.1524202000000006E-3</v>
      </c>
      <c r="AH735">
        <v>7.3187061000000002E-8</v>
      </c>
      <c r="AI735">
        <v>4.7708412999999998</v>
      </c>
      <c r="AJ735">
        <v>538.02891</v>
      </c>
    </row>
    <row r="736" spans="1:36" x14ac:dyDescent="0.2">
      <c r="A736">
        <v>2461</v>
      </c>
      <c r="B736">
        <v>2641.6826000000001</v>
      </c>
      <c r="C736">
        <v>2865.4167000000002</v>
      </c>
      <c r="D736">
        <v>1961.5773999999999</v>
      </c>
      <c r="E736">
        <v>3481.1806999999999</v>
      </c>
      <c r="F736">
        <v>526.59945000000005</v>
      </c>
      <c r="G736">
        <v>1702.2032999999999</v>
      </c>
      <c r="H736">
        <v>19.770551999999999</v>
      </c>
      <c r="I736">
        <v>224.09612000000001</v>
      </c>
      <c r="J736">
        <v>24.987269000000001</v>
      </c>
      <c r="K736">
        <v>0.42336573999999999</v>
      </c>
      <c r="L736">
        <v>15.520225999999999</v>
      </c>
      <c r="M736">
        <v>44.789971999999999</v>
      </c>
      <c r="N736">
        <v>8.1572978000000003</v>
      </c>
      <c r="O736">
        <v>214.43412000000001</v>
      </c>
      <c r="P736">
        <v>570.66261999999995</v>
      </c>
      <c r="Q736">
        <v>173.48564999999999</v>
      </c>
      <c r="R736">
        <v>0.13662774999999999</v>
      </c>
      <c r="S736">
        <v>43.874268999999998</v>
      </c>
      <c r="T736">
        <v>115.57845</v>
      </c>
      <c r="U736">
        <v>8.4125661000000004E-2</v>
      </c>
      <c r="V736">
        <v>9.1904287</v>
      </c>
      <c r="W736">
        <v>0.60816243000000003</v>
      </c>
      <c r="X736">
        <v>4.2428898000000004</v>
      </c>
      <c r="Y736">
        <v>7.1875166000000004</v>
      </c>
      <c r="Z736">
        <v>1.3391275E-5</v>
      </c>
      <c r="AA736">
        <v>7.7247990999999998E-20</v>
      </c>
      <c r="AB736">
        <v>3.1396202000000002E-5</v>
      </c>
      <c r="AC736">
        <v>8.3133771000000001E-4</v>
      </c>
      <c r="AD736">
        <v>2.9924471999999999E-4</v>
      </c>
      <c r="AE736">
        <v>3.0211910000000003E-7</v>
      </c>
      <c r="AF736">
        <v>1.3776114E-38</v>
      </c>
      <c r="AG736">
        <v>9.1524202000000006E-3</v>
      </c>
      <c r="AH736">
        <v>7.3187061000000002E-8</v>
      </c>
      <c r="AI736">
        <v>4.7708412999999998</v>
      </c>
      <c r="AJ736">
        <v>538.02891</v>
      </c>
    </row>
    <row r="737" spans="1:36" x14ac:dyDescent="0.2">
      <c r="A737">
        <v>2462</v>
      </c>
      <c r="B737">
        <v>2641.6826000000001</v>
      </c>
      <c r="C737">
        <v>2865.4167000000002</v>
      </c>
      <c r="D737">
        <v>1961.5773999999999</v>
      </c>
      <c r="E737">
        <v>3481.1806999999999</v>
      </c>
      <c r="F737">
        <v>526.59945000000005</v>
      </c>
      <c r="G737">
        <v>1702.2032999999999</v>
      </c>
      <c r="H737">
        <v>19.770551999999999</v>
      </c>
      <c r="I737">
        <v>224.09612000000001</v>
      </c>
      <c r="J737">
        <v>24.987269000000001</v>
      </c>
      <c r="K737">
        <v>0.42336573999999999</v>
      </c>
      <c r="L737">
        <v>15.520225999999999</v>
      </c>
      <c r="M737">
        <v>44.789971999999999</v>
      </c>
      <c r="N737">
        <v>8.1572978000000003</v>
      </c>
      <c r="O737">
        <v>214.43412000000001</v>
      </c>
      <c r="P737">
        <v>570.66261999999995</v>
      </c>
      <c r="Q737">
        <v>173.48564999999999</v>
      </c>
      <c r="R737">
        <v>0.13662774999999999</v>
      </c>
      <c r="S737">
        <v>43.874268999999998</v>
      </c>
      <c r="T737">
        <v>115.57845</v>
      </c>
      <c r="U737">
        <v>8.4125661000000004E-2</v>
      </c>
      <c r="V737">
        <v>9.1904287</v>
      </c>
      <c r="W737">
        <v>0.60816243000000003</v>
      </c>
      <c r="X737">
        <v>4.2428898000000004</v>
      </c>
      <c r="Y737">
        <v>7.1875166000000004</v>
      </c>
      <c r="Z737">
        <v>1.3391275E-5</v>
      </c>
      <c r="AA737">
        <v>7.7247990999999998E-20</v>
      </c>
      <c r="AB737">
        <v>3.1396202000000002E-5</v>
      </c>
      <c r="AC737">
        <v>8.3133771000000001E-4</v>
      </c>
      <c r="AD737">
        <v>2.9924471999999999E-4</v>
      </c>
      <c r="AE737">
        <v>3.0211910000000003E-7</v>
      </c>
      <c r="AF737">
        <v>1.3776114E-38</v>
      </c>
      <c r="AG737">
        <v>9.1524202000000006E-3</v>
      </c>
      <c r="AH737">
        <v>7.3187061000000002E-8</v>
      </c>
      <c r="AI737">
        <v>4.7708412999999998</v>
      </c>
      <c r="AJ737">
        <v>538.02891</v>
      </c>
    </row>
    <row r="738" spans="1:36" x14ac:dyDescent="0.2">
      <c r="A738">
        <v>2463</v>
      </c>
      <c r="B738">
        <v>2641.6826000000001</v>
      </c>
      <c r="C738">
        <v>2865.4167000000002</v>
      </c>
      <c r="D738">
        <v>1961.5773999999999</v>
      </c>
      <c r="E738">
        <v>3481.1806999999999</v>
      </c>
      <c r="F738">
        <v>526.59945000000005</v>
      </c>
      <c r="G738">
        <v>1702.2032999999999</v>
      </c>
      <c r="H738">
        <v>19.770551999999999</v>
      </c>
      <c r="I738">
        <v>224.09612000000001</v>
      </c>
      <c r="J738">
        <v>24.987269000000001</v>
      </c>
      <c r="K738">
        <v>0.42336573999999999</v>
      </c>
      <c r="L738">
        <v>15.520225999999999</v>
      </c>
      <c r="M738">
        <v>44.789971999999999</v>
      </c>
      <c r="N738">
        <v>8.1572978000000003</v>
      </c>
      <c r="O738">
        <v>214.43412000000001</v>
      </c>
      <c r="P738">
        <v>570.66261999999995</v>
      </c>
      <c r="Q738">
        <v>173.48564999999999</v>
      </c>
      <c r="R738">
        <v>0.13662774999999999</v>
      </c>
      <c r="S738">
        <v>43.874268999999998</v>
      </c>
      <c r="T738">
        <v>115.57845</v>
      </c>
      <c r="U738">
        <v>8.4125661000000004E-2</v>
      </c>
      <c r="V738">
        <v>9.1904287</v>
      </c>
      <c r="W738">
        <v>0.60816243000000003</v>
      </c>
      <c r="X738">
        <v>4.2428898000000004</v>
      </c>
      <c r="Y738">
        <v>7.1875166000000004</v>
      </c>
      <c r="Z738">
        <v>1.3391275E-5</v>
      </c>
      <c r="AA738">
        <v>7.7247990999999998E-20</v>
      </c>
      <c r="AB738">
        <v>3.1396202000000002E-5</v>
      </c>
      <c r="AC738">
        <v>8.3133771000000001E-4</v>
      </c>
      <c r="AD738">
        <v>2.9924471999999999E-4</v>
      </c>
      <c r="AE738">
        <v>3.0211910000000003E-7</v>
      </c>
      <c r="AF738">
        <v>1.3776114E-38</v>
      </c>
      <c r="AG738">
        <v>9.1524202000000006E-3</v>
      </c>
      <c r="AH738">
        <v>7.3187061000000002E-8</v>
      </c>
      <c r="AI738">
        <v>4.7708412999999998</v>
      </c>
      <c r="AJ738">
        <v>538.02891</v>
      </c>
    </row>
    <row r="739" spans="1:36" x14ac:dyDescent="0.2">
      <c r="A739">
        <v>2464</v>
      </c>
      <c r="B739">
        <v>2641.6826000000001</v>
      </c>
      <c r="C739">
        <v>2865.4167000000002</v>
      </c>
      <c r="D739">
        <v>1961.5773999999999</v>
      </c>
      <c r="E739">
        <v>3481.1806999999999</v>
      </c>
      <c r="F739">
        <v>526.59945000000005</v>
      </c>
      <c r="G739">
        <v>1702.2032999999999</v>
      </c>
      <c r="H739">
        <v>19.770551999999999</v>
      </c>
      <c r="I739">
        <v>224.09612000000001</v>
      </c>
      <c r="J739">
        <v>24.987269000000001</v>
      </c>
      <c r="K739">
        <v>0.42336573999999999</v>
      </c>
      <c r="L739">
        <v>15.520225999999999</v>
      </c>
      <c r="M739">
        <v>44.789971999999999</v>
      </c>
      <c r="N739">
        <v>8.1572978000000003</v>
      </c>
      <c r="O739">
        <v>214.43412000000001</v>
      </c>
      <c r="P739">
        <v>570.66261999999995</v>
      </c>
      <c r="Q739">
        <v>173.48564999999999</v>
      </c>
      <c r="R739">
        <v>0.13662774999999999</v>
      </c>
      <c r="S739">
        <v>43.874268999999998</v>
      </c>
      <c r="T739">
        <v>115.57845</v>
      </c>
      <c r="U739">
        <v>8.4125661000000004E-2</v>
      </c>
      <c r="V739">
        <v>9.1904287</v>
      </c>
      <c r="W739">
        <v>0.60816243000000003</v>
      </c>
      <c r="X739">
        <v>4.2428898000000004</v>
      </c>
      <c r="Y739">
        <v>7.1875166000000004</v>
      </c>
      <c r="Z739">
        <v>1.3391275E-5</v>
      </c>
      <c r="AA739">
        <v>7.7247990999999998E-20</v>
      </c>
      <c r="AB739">
        <v>3.1396202000000002E-5</v>
      </c>
      <c r="AC739">
        <v>8.3133771000000001E-4</v>
      </c>
      <c r="AD739">
        <v>2.9924471999999999E-4</v>
      </c>
      <c r="AE739">
        <v>3.0211910000000003E-7</v>
      </c>
      <c r="AF739">
        <v>1.3776114E-38</v>
      </c>
      <c r="AG739">
        <v>9.1524202000000006E-3</v>
      </c>
      <c r="AH739">
        <v>7.3187061000000002E-8</v>
      </c>
      <c r="AI739">
        <v>4.7708412999999998</v>
      </c>
      <c r="AJ739">
        <v>538.02891</v>
      </c>
    </row>
    <row r="740" spans="1:36" x14ac:dyDescent="0.2">
      <c r="A740">
        <v>2465</v>
      </c>
      <c r="B740">
        <v>2641.6826000000001</v>
      </c>
      <c r="C740">
        <v>2865.4167000000002</v>
      </c>
      <c r="D740">
        <v>1961.5773999999999</v>
      </c>
      <c r="E740">
        <v>3481.1806999999999</v>
      </c>
      <c r="F740">
        <v>526.59945000000005</v>
      </c>
      <c r="G740">
        <v>1702.2032999999999</v>
      </c>
      <c r="H740">
        <v>19.770551999999999</v>
      </c>
      <c r="I740">
        <v>224.09612000000001</v>
      </c>
      <c r="J740">
        <v>24.987269000000001</v>
      </c>
      <c r="K740">
        <v>0.42336573999999999</v>
      </c>
      <c r="L740">
        <v>15.520225999999999</v>
      </c>
      <c r="M740">
        <v>44.789971999999999</v>
      </c>
      <c r="N740">
        <v>8.1572978000000003</v>
      </c>
      <c r="O740">
        <v>214.43412000000001</v>
      </c>
      <c r="P740">
        <v>570.66261999999995</v>
      </c>
      <c r="Q740">
        <v>173.48564999999999</v>
      </c>
      <c r="R740">
        <v>0.13662774999999999</v>
      </c>
      <c r="S740">
        <v>43.874268999999998</v>
      </c>
      <c r="T740">
        <v>115.57845</v>
      </c>
      <c r="U740">
        <v>8.4125661000000004E-2</v>
      </c>
      <c r="V740">
        <v>9.1904287</v>
      </c>
      <c r="W740">
        <v>0.60816243000000003</v>
      </c>
      <c r="X740">
        <v>4.2428898000000004</v>
      </c>
      <c r="Y740">
        <v>7.1875166000000004</v>
      </c>
      <c r="Z740">
        <v>1.3391275E-5</v>
      </c>
      <c r="AA740">
        <v>7.7247990999999998E-20</v>
      </c>
      <c r="AB740">
        <v>3.1396202000000002E-5</v>
      </c>
      <c r="AC740">
        <v>8.3133771000000001E-4</v>
      </c>
      <c r="AD740">
        <v>2.9924471999999999E-4</v>
      </c>
      <c r="AE740">
        <v>3.0211910000000003E-7</v>
      </c>
      <c r="AF740">
        <v>1.3776114E-38</v>
      </c>
      <c r="AG740">
        <v>9.1524202000000006E-3</v>
      </c>
      <c r="AH740">
        <v>7.3187061000000002E-8</v>
      </c>
      <c r="AI740">
        <v>4.7708412999999998</v>
      </c>
      <c r="AJ740">
        <v>538.02891</v>
      </c>
    </row>
    <row r="741" spans="1:36" x14ac:dyDescent="0.2">
      <c r="A741">
        <v>2466</v>
      </c>
      <c r="B741">
        <v>2641.6826000000001</v>
      </c>
      <c r="C741">
        <v>2865.4167000000002</v>
      </c>
      <c r="D741">
        <v>1961.5773999999999</v>
      </c>
      <c r="E741">
        <v>3481.1806999999999</v>
      </c>
      <c r="F741">
        <v>526.59945000000005</v>
      </c>
      <c r="G741">
        <v>1702.2032999999999</v>
      </c>
      <c r="H741">
        <v>19.770551999999999</v>
      </c>
      <c r="I741">
        <v>224.09612000000001</v>
      </c>
      <c r="J741">
        <v>24.987269000000001</v>
      </c>
      <c r="K741">
        <v>0.42336573999999999</v>
      </c>
      <c r="L741">
        <v>15.520225999999999</v>
      </c>
      <c r="M741">
        <v>44.789971999999999</v>
      </c>
      <c r="N741">
        <v>8.1572978000000003</v>
      </c>
      <c r="O741">
        <v>214.43412000000001</v>
      </c>
      <c r="P741">
        <v>570.66261999999995</v>
      </c>
      <c r="Q741">
        <v>173.48564999999999</v>
      </c>
      <c r="R741">
        <v>0.13662774999999999</v>
      </c>
      <c r="S741">
        <v>43.874268999999998</v>
      </c>
      <c r="T741">
        <v>115.57845</v>
      </c>
      <c r="U741">
        <v>8.4125661000000004E-2</v>
      </c>
      <c r="V741">
        <v>9.1904287</v>
      </c>
      <c r="W741">
        <v>0.60816243000000003</v>
      </c>
      <c r="X741">
        <v>4.2428898000000004</v>
      </c>
      <c r="Y741">
        <v>7.1875166000000004</v>
      </c>
      <c r="Z741">
        <v>1.3391275E-5</v>
      </c>
      <c r="AA741">
        <v>7.7247990999999998E-20</v>
      </c>
      <c r="AB741">
        <v>3.1396202000000002E-5</v>
      </c>
      <c r="AC741">
        <v>8.3133771000000001E-4</v>
      </c>
      <c r="AD741">
        <v>2.9924471999999999E-4</v>
      </c>
      <c r="AE741">
        <v>3.0211910000000003E-7</v>
      </c>
      <c r="AF741">
        <v>1.3776114E-38</v>
      </c>
      <c r="AG741">
        <v>9.1524202000000006E-3</v>
      </c>
      <c r="AH741">
        <v>7.3187061000000002E-8</v>
      </c>
      <c r="AI741">
        <v>4.7708412999999998</v>
      </c>
      <c r="AJ741">
        <v>538.02891</v>
      </c>
    </row>
    <row r="742" spans="1:36" x14ac:dyDescent="0.2">
      <c r="A742">
        <v>2467</v>
      </c>
      <c r="B742">
        <v>2641.6826000000001</v>
      </c>
      <c r="C742">
        <v>2865.4167000000002</v>
      </c>
      <c r="D742">
        <v>1961.5773999999999</v>
      </c>
      <c r="E742">
        <v>3481.1806999999999</v>
      </c>
      <c r="F742">
        <v>526.59945000000005</v>
      </c>
      <c r="G742">
        <v>1702.2032999999999</v>
      </c>
      <c r="H742">
        <v>19.770551999999999</v>
      </c>
      <c r="I742">
        <v>224.09612000000001</v>
      </c>
      <c r="J742">
        <v>24.987269000000001</v>
      </c>
      <c r="K742">
        <v>0.42336573999999999</v>
      </c>
      <c r="L742">
        <v>15.520225999999999</v>
      </c>
      <c r="M742">
        <v>44.789971999999999</v>
      </c>
      <c r="N742">
        <v>8.1572978000000003</v>
      </c>
      <c r="O742">
        <v>214.43412000000001</v>
      </c>
      <c r="P742">
        <v>570.66261999999995</v>
      </c>
      <c r="Q742">
        <v>173.48564999999999</v>
      </c>
      <c r="R742">
        <v>0.13662774999999999</v>
      </c>
      <c r="S742">
        <v>43.874268999999998</v>
      </c>
      <c r="T742">
        <v>115.57845</v>
      </c>
      <c r="U742">
        <v>8.4125661000000004E-2</v>
      </c>
      <c r="V742">
        <v>9.1904287</v>
      </c>
      <c r="W742">
        <v>0.60816243000000003</v>
      </c>
      <c r="X742">
        <v>4.2428898000000004</v>
      </c>
      <c r="Y742">
        <v>7.1875166000000004</v>
      </c>
      <c r="Z742">
        <v>1.3391275E-5</v>
      </c>
      <c r="AA742">
        <v>7.7247990999999998E-20</v>
      </c>
      <c r="AB742">
        <v>3.1396202000000002E-5</v>
      </c>
      <c r="AC742">
        <v>8.3133771000000001E-4</v>
      </c>
      <c r="AD742">
        <v>2.9924471999999999E-4</v>
      </c>
      <c r="AE742">
        <v>3.0211910000000003E-7</v>
      </c>
      <c r="AF742">
        <v>1.3776114E-38</v>
      </c>
      <c r="AG742">
        <v>9.1524202000000006E-3</v>
      </c>
      <c r="AH742">
        <v>7.3187061000000002E-8</v>
      </c>
      <c r="AI742">
        <v>4.7708412999999998</v>
      </c>
      <c r="AJ742">
        <v>538.02891</v>
      </c>
    </row>
    <row r="743" spans="1:36" x14ac:dyDescent="0.2">
      <c r="A743">
        <v>2468</v>
      </c>
      <c r="B743">
        <v>2641.6826000000001</v>
      </c>
      <c r="C743">
        <v>2865.4167000000002</v>
      </c>
      <c r="D743">
        <v>1961.5773999999999</v>
      </c>
      <c r="E743">
        <v>3481.1806999999999</v>
      </c>
      <c r="F743">
        <v>526.59945000000005</v>
      </c>
      <c r="G743">
        <v>1702.2032999999999</v>
      </c>
      <c r="H743">
        <v>19.770551999999999</v>
      </c>
      <c r="I743">
        <v>224.09612000000001</v>
      </c>
      <c r="J743">
        <v>24.987269000000001</v>
      </c>
      <c r="K743">
        <v>0.42336573999999999</v>
      </c>
      <c r="L743">
        <v>15.520225999999999</v>
      </c>
      <c r="M743">
        <v>44.789971999999999</v>
      </c>
      <c r="N743">
        <v>8.1572978000000003</v>
      </c>
      <c r="O743">
        <v>214.43412000000001</v>
      </c>
      <c r="P743">
        <v>570.66261999999995</v>
      </c>
      <c r="Q743">
        <v>173.48564999999999</v>
      </c>
      <c r="R743">
        <v>0.13662774999999999</v>
      </c>
      <c r="S743">
        <v>43.874268999999998</v>
      </c>
      <c r="T743">
        <v>115.57845</v>
      </c>
      <c r="U743">
        <v>8.4125661000000004E-2</v>
      </c>
      <c r="V743">
        <v>9.1904287</v>
      </c>
      <c r="W743">
        <v>0.60816243000000003</v>
      </c>
      <c r="X743">
        <v>4.2428898000000004</v>
      </c>
      <c r="Y743">
        <v>7.1875166000000004</v>
      </c>
      <c r="Z743">
        <v>1.3391275E-5</v>
      </c>
      <c r="AA743">
        <v>7.7247990999999998E-20</v>
      </c>
      <c r="AB743">
        <v>3.1396202000000002E-5</v>
      </c>
      <c r="AC743">
        <v>8.3133771000000001E-4</v>
      </c>
      <c r="AD743">
        <v>2.9924471999999999E-4</v>
      </c>
      <c r="AE743">
        <v>3.0211910000000003E-7</v>
      </c>
      <c r="AF743">
        <v>1.3776114E-38</v>
      </c>
      <c r="AG743">
        <v>9.1524202000000006E-3</v>
      </c>
      <c r="AH743">
        <v>7.3187061000000002E-8</v>
      </c>
      <c r="AI743">
        <v>4.7708412999999998</v>
      </c>
      <c r="AJ743">
        <v>538.02891</v>
      </c>
    </row>
    <row r="744" spans="1:36" x14ac:dyDescent="0.2">
      <c r="A744">
        <v>2469</v>
      </c>
      <c r="B744">
        <v>2641.6826000000001</v>
      </c>
      <c r="C744">
        <v>2865.4167000000002</v>
      </c>
      <c r="D744">
        <v>1961.5773999999999</v>
      </c>
      <c r="E744">
        <v>3481.1806999999999</v>
      </c>
      <c r="F744">
        <v>526.59945000000005</v>
      </c>
      <c r="G744">
        <v>1702.2032999999999</v>
      </c>
      <c r="H744">
        <v>19.770551999999999</v>
      </c>
      <c r="I744">
        <v>224.09612000000001</v>
      </c>
      <c r="J744">
        <v>24.987269000000001</v>
      </c>
      <c r="K744">
        <v>0.42336573999999999</v>
      </c>
      <c r="L744">
        <v>15.520225999999999</v>
      </c>
      <c r="M744">
        <v>44.789971999999999</v>
      </c>
      <c r="N744">
        <v>8.1572978000000003</v>
      </c>
      <c r="O744">
        <v>214.43412000000001</v>
      </c>
      <c r="P744">
        <v>570.66261999999995</v>
      </c>
      <c r="Q744">
        <v>173.48564999999999</v>
      </c>
      <c r="R744">
        <v>0.13662774999999999</v>
      </c>
      <c r="S744">
        <v>43.874268999999998</v>
      </c>
      <c r="T744">
        <v>115.57845</v>
      </c>
      <c r="U744">
        <v>8.4125661000000004E-2</v>
      </c>
      <c r="V744">
        <v>9.1904287</v>
      </c>
      <c r="W744">
        <v>0.60816243000000003</v>
      </c>
      <c r="X744">
        <v>4.2428898000000004</v>
      </c>
      <c r="Y744">
        <v>7.1875166000000004</v>
      </c>
      <c r="Z744">
        <v>1.3391275E-5</v>
      </c>
      <c r="AA744">
        <v>7.7247990999999998E-20</v>
      </c>
      <c r="AB744">
        <v>3.1396202000000002E-5</v>
      </c>
      <c r="AC744">
        <v>8.3133771000000001E-4</v>
      </c>
      <c r="AD744">
        <v>2.9924471999999999E-4</v>
      </c>
      <c r="AE744">
        <v>3.0211910000000003E-7</v>
      </c>
      <c r="AF744">
        <v>1.3776114E-38</v>
      </c>
      <c r="AG744">
        <v>9.1524202000000006E-3</v>
      </c>
      <c r="AH744">
        <v>7.3187061000000002E-8</v>
      </c>
      <c r="AI744">
        <v>4.7708412999999998</v>
      </c>
      <c r="AJ744">
        <v>538.02891</v>
      </c>
    </row>
    <row r="745" spans="1:36" x14ac:dyDescent="0.2">
      <c r="A745">
        <v>2470</v>
      </c>
      <c r="B745">
        <v>2641.6826000000001</v>
      </c>
      <c r="C745">
        <v>2865.4167000000002</v>
      </c>
      <c r="D745">
        <v>1961.5773999999999</v>
      </c>
      <c r="E745">
        <v>3481.1806999999999</v>
      </c>
      <c r="F745">
        <v>526.59945000000005</v>
      </c>
      <c r="G745">
        <v>1702.2032999999999</v>
      </c>
      <c r="H745">
        <v>19.770551999999999</v>
      </c>
      <c r="I745">
        <v>224.09612000000001</v>
      </c>
      <c r="J745">
        <v>24.987269000000001</v>
      </c>
      <c r="K745">
        <v>0.42336573999999999</v>
      </c>
      <c r="L745">
        <v>15.520225999999999</v>
      </c>
      <c r="M745">
        <v>44.789971999999999</v>
      </c>
      <c r="N745">
        <v>8.1572978000000003</v>
      </c>
      <c r="O745">
        <v>214.43412000000001</v>
      </c>
      <c r="P745">
        <v>570.66261999999995</v>
      </c>
      <c r="Q745">
        <v>173.48564999999999</v>
      </c>
      <c r="R745">
        <v>0.13662774999999999</v>
      </c>
      <c r="S745">
        <v>43.874268999999998</v>
      </c>
      <c r="T745">
        <v>115.57845</v>
      </c>
      <c r="U745">
        <v>8.4125661000000004E-2</v>
      </c>
      <c r="V745">
        <v>9.1904287</v>
      </c>
      <c r="W745">
        <v>0.60816243000000003</v>
      </c>
      <c r="X745">
        <v>4.2428898000000004</v>
      </c>
      <c r="Y745">
        <v>7.1875166000000004</v>
      </c>
      <c r="Z745">
        <v>1.3391275E-5</v>
      </c>
      <c r="AA745">
        <v>7.7247990999999998E-20</v>
      </c>
      <c r="AB745">
        <v>3.1396202000000002E-5</v>
      </c>
      <c r="AC745">
        <v>8.3133771000000001E-4</v>
      </c>
      <c r="AD745">
        <v>2.9924471999999999E-4</v>
      </c>
      <c r="AE745">
        <v>3.0211910000000003E-7</v>
      </c>
      <c r="AF745">
        <v>1.3776114E-38</v>
      </c>
      <c r="AG745">
        <v>9.1524202000000006E-3</v>
      </c>
      <c r="AH745">
        <v>7.3187061000000002E-8</v>
      </c>
      <c r="AI745">
        <v>4.7708412999999998</v>
      </c>
      <c r="AJ745">
        <v>538.02891</v>
      </c>
    </row>
    <row r="746" spans="1:36" x14ac:dyDescent="0.2">
      <c r="A746">
        <v>2471</v>
      </c>
      <c r="B746">
        <v>2641.6826000000001</v>
      </c>
      <c r="C746">
        <v>2865.4167000000002</v>
      </c>
      <c r="D746">
        <v>1961.5773999999999</v>
      </c>
      <c r="E746">
        <v>3481.1806999999999</v>
      </c>
      <c r="F746">
        <v>526.59945000000005</v>
      </c>
      <c r="G746">
        <v>1702.2032999999999</v>
      </c>
      <c r="H746">
        <v>19.770551999999999</v>
      </c>
      <c r="I746">
        <v>224.09612000000001</v>
      </c>
      <c r="J746">
        <v>24.987269000000001</v>
      </c>
      <c r="K746">
        <v>0.42336573999999999</v>
      </c>
      <c r="L746">
        <v>15.520225999999999</v>
      </c>
      <c r="M746">
        <v>44.789971999999999</v>
      </c>
      <c r="N746">
        <v>8.1572978000000003</v>
      </c>
      <c r="O746">
        <v>214.43412000000001</v>
      </c>
      <c r="P746">
        <v>570.66261999999995</v>
      </c>
      <c r="Q746">
        <v>173.48564999999999</v>
      </c>
      <c r="R746">
        <v>0.13662774999999999</v>
      </c>
      <c r="S746">
        <v>43.874268999999998</v>
      </c>
      <c r="T746">
        <v>115.57845</v>
      </c>
      <c r="U746">
        <v>8.4125661000000004E-2</v>
      </c>
      <c r="V746">
        <v>9.1904287</v>
      </c>
      <c r="W746">
        <v>0.60816243000000003</v>
      </c>
      <c r="X746">
        <v>4.2428898000000004</v>
      </c>
      <c r="Y746">
        <v>7.1875166000000004</v>
      </c>
      <c r="Z746">
        <v>1.3391275E-5</v>
      </c>
      <c r="AA746">
        <v>7.7247990999999998E-20</v>
      </c>
      <c r="AB746">
        <v>3.1396202000000002E-5</v>
      </c>
      <c r="AC746">
        <v>8.3133771000000001E-4</v>
      </c>
      <c r="AD746">
        <v>2.9924471999999999E-4</v>
      </c>
      <c r="AE746">
        <v>3.0211910000000003E-7</v>
      </c>
      <c r="AF746">
        <v>1.3776114E-38</v>
      </c>
      <c r="AG746">
        <v>9.1524202000000006E-3</v>
      </c>
      <c r="AH746">
        <v>7.3187061000000002E-8</v>
      </c>
      <c r="AI746">
        <v>4.7708412999999998</v>
      </c>
      <c r="AJ746">
        <v>538.02891</v>
      </c>
    </row>
    <row r="747" spans="1:36" x14ac:dyDescent="0.2">
      <c r="A747">
        <v>2472</v>
      </c>
      <c r="B747">
        <v>2641.6826000000001</v>
      </c>
      <c r="C747">
        <v>2865.4167000000002</v>
      </c>
      <c r="D747">
        <v>1961.5773999999999</v>
      </c>
      <c r="E747">
        <v>3481.1806999999999</v>
      </c>
      <c r="F747">
        <v>526.59945000000005</v>
      </c>
      <c r="G747">
        <v>1702.2032999999999</v>
      </c>
      <c r="H747">
        <v>19.770551999999999</v>
      </c>
      <c r="I747">
        <v>224.09612000000001</v>
      </c>
      <c r="J747">
        <v>24.987269000000001</v>
      </c>
      <c r="K747">
        <v>0.42336573999999999</v>
      </c>
      <c r="L747">
        <v>15.520225999999999</v>
      </c>
      <c r="M747">
        <v>44.789971999999999</v>
      </c>
      <c r="N747">
        <v>8.1572978000000003</v>
      </c>
      <c r="O747">
        <v>214.43412000000001</v>
      </c>
      <c r="P747">
        <v>570.66261999999995</v>
      </c>
      <c r="Q747">
        <v>173.48564999999999</v>
      </c>
      <c r="R747">
        <v>0.13662774999999999</v>
      </c>
      <c r="S747">
        <v>43.874268999999998</v>
      </c>
      <c r="T747">
        <v>115.57845</v>
      </c>
      <c r="U747">
        <v>8.4125661000000004E-2</v>
      </c>
      <c r="V747">
        <v>9.1904287</v>
      </c>
      <c r="W747">
        <v>0.60816243000000003</v>
      </c>
      <c r="X747">
        <v>4.2428898000000004</v>
      </c>
      <c r="Y747">
        <v>7.1875166000000004</v>
      </c>
      <c r="Z747">
        <v>1.3391275E-5</v>
      </c>
      <c r="AA747">
        <v>7.7247990999999998E-20</v>
      </c>
      <c r="AB747">
        <v>3.1396202000000002E-5</v>
      </c>
      <c r="AC747">
        <v>8.3133771000000001E-4</v>
      </c>
      <c r="AD747">
        <v>2.9924471999999999E-4</v>
      </c>
      <c r="AE747">
        <v>3.0211910000000003E-7</v>
      </c>
      <c r="AF747">
        <v>1.3776114E-38</v>
      </c>
      <c r="AG747">
        <v>9.1524202000000006E-3</v>
      </c>
      <c r="AH747">
        <v>7.3187061000000002E-8</v>
      </c>
      <c r="AI747">
        <v>4.7708412999999998</v>
      </c>
      <c r="AJ747">
        <v>538.02891</v>
      </c>
    </row>
    <row r="748" spans="1:36" x14ac:dyDescent="0.2">
      <c r="A748">
        <v>2473</v>
      </c>
      <c r="B748">
        <v>2641.6826000000001</v>
      </c>
      <c r="C748">
        <v>2865.4167000000002</v>
      </c>
      <c r="D748">
        <v>1961.5773999999999</v>
      </c>
      <c r="E748">
        <v>3481.1806999999999</v>
      </c>
      <c r="F748">
        <v>526.59945000000005</v>
      </c>
      <c r="G748">
        <v>1702.2032999999999</v>
      </c>
      <c r="H748">
        <v>19.770551999999999</v>
      </c>
      <c r="I748">
        <v>224.09612000000001</v>
      </c>
      <c r="J748">
        <v>24.987269000000001</v>
      </c>
      <c r="K748">
        <v>0.42336573999999999</v>
      </c>
      <c r="L748">
        <v>15.520225999999999</v>
      </c>
      <c r="M748">
        <v>44.789971999999999</v>
      </c>
      <c r="N748">
        <v>8.1572978000000003</v>
      </c>
      <c r="O748">
        <v>214.43412000000001</v>
      </c>
      <c r="P748">
        <v>570.66261999999995</v>
      </c>
      <c r="Q748">
        <v>173.48564999999999</v>
      </c>
      <c r="R748">
        <v>0.13662774999999999</v>
      </c>
      <c r="S748">
        <v>43.874268999999998</v>
      </c>
      <c r="T748">
        <v>115.57845</v>
      </c>
      <c r="U748">
        <v>8.4125661000000004E-2</v>
      </c>
      <c r="V748">
        <v>9.1904287</v>
      </c>
      <c r="W748">
        <v>0.60816243000000003</v>
      </c>
      <c r="X748">
        <v>4.2428898000000004</v>
      </c>
      <c r="Y748">
        <v>7.1875166000000004</v>
      </c>
      <c r="Z748">
        <v>1.3391275E-5</v>
      </c>
      <c r="AA748">
        <v>7.7247990999999998E-20</v>
      </c>
      <c r="AB748">
        <v>3.1396202000000002E-5</v>
      </c>
      <c r="AC748">
        <v>8.3133771000000001E-4</v>
      </c>
      <c r="AD748">
        <v>2.9924471999999999E-4</v>
      </c>
      <c r="AE748">
        <v>3.0211910000000003E-7</v>
      </c>
      <c r="AF748">
        <v>1.3776114E-38</v>
      </c>
      <c r="AG748">
        <v>9.1524202000000006E-3</v>
      </c>
      <c r="AH748">
        <v>7.3187061000000002E-8</v>
      </c>
      <c r="AI748">
        <v>4.7708412999999998</v>
      </c>
      <c r="AJ748">
        <v>538.02891</v>
      </c>
    </row>
    <row r="749" spans="1:36" x14ac:dyDescent="0.2">
      <c r="A749">
        <v>2474</v>
      </c>
      <c r="B749">
        <v>2641.6826000000001</v>
      </c>
      <c r="C749">
        <v>2865.4167000000002</v>
      </c>
      <c r="D749">
        <v>1961.5773999999999</v>
      </c>
      <c r="E749">
        <v>3481.1806999999999</v>
      </c>
      <c r="F749">
        <v>526.59945000000005</v>
      </c>
      <c r="G749">
        <v>1702.2032999999999</v>
      </c>
      <c r="H749">
        <v>19.770551999999999</v>
      </c>
      <c r="I749">
        <v>224.09612000000001</v>
      </c>
      <c r="J749">
        <v>24.987269000000001</v>
      </c>
      <c r="K749">
        <v>0.42336573999999999</v>
      </c>
      <c r="L749">
        <v>15.520225999999999</v>
      </c>
      <c r="M749">
        <v>44.789971999999999</v>
      </c>
      <c r="N749">
        <v>8.1572978000000003</v>
      </c>
      <c r="O749">
        <v>214.43412000000001</v>
      </c>
      <c r="P749">
        <v>570.66261999999995</v>
      </c>
      <c r="Q749">
        <v>173.48564999999999</v>
      </c>
      <c r="R749">
        <v>0.13662774999999999</v>
      </c>
      <c r="S749">
        <v>43.874268999999998</v>
      </c>
      <c r="T749">
        <v>115.57845</v>
      </c>
      <c r="U749">
        <v>8.4125661000000004E-2</v>
      </c>
      <c r="V749">
        <v>9.1904287</v>
      </c>
      <c r="W749">
        <v>0.60816243000000003</v>
      </c>
      <c r="X749">
        <v>4.2428898000000004</v>
      </c>
      <c r="Y749">
        <v>7.1875166000000004</v>
      </c>
      <c r="Z749">
        <v>1.3391275E-5</v>
      </c>
      <c r="AA749">
        <v>7.7247990999999998E-20</v>
      </c>
      <c r="AB749">
        <v>3.1396202000000002E-5</v>
      </c>
      <c r="AC749">
        <v>8.3133771000000001E-4</v>
      </c>
      <c r="AD749">
        <v>2.9924471999999999E-4</v>
      </c>
      <c r="AE749">
        <v>3.0211910000000003E-7</v>
      </c>
      <c r="AF749">
        <v>1.3776114E-38</v>
      </c>
      <c r="AG749">
        <v>9.1524202000000006E-3</v>
      </c>
      <c r="AH749">
        <v>7.3187061000000002E-8</v>
      </c>
      <c r="AI749">
        <v>4.7708412999999998</v>
      </c>
      <c r="AJ749">
        <v>538.02891</v>
      </c>
    </row>
    <row r="750" spans="1:36" x14ac:dyDescent="0.2">
      <c r="A750">
        <v>2475</v>
      </c>
      <c r="B750">
        <v>2641.6826000000001</v>
      </c>
      <c r="C750">
        <v>2865.4167000000002</v>
      </c>
      <c r="D750">
        <v>1961.5773999999999</v>
      </c>
      <c r="E750">
        <v>3481.1806999999999</v>
      </c>
      <c r="F750">
        <v>526.59945000000005</v>
      </c>
      <c r="G750">
        <v>1702.2032999999999</v>
      </c>
      <c r="H750">
        <v>19.770551999999999</v>
      </c>
      <c r="I750">
        <v>224.09612000000001</v>
      </c>
      <c r="J750">
        <v>24.987269000000001</v>
      </c>
      <c r="K750">
        <v>0.42336573999999999</v>
      </c>
      <c r="L750">
        <v>15.520225999999999</v>
      </c>
      <c r="M750">
        <v>44.789971999999999</v>
      </c>
      <c r="N750">
        <v>8.1572978000000003</v>
      </c>
      <c r="O750">
        <v>214.43412000000001</v>
      </c>
      <c r="P750">
        <v>570.66261999999995</v>
      </c>
      <c r="Q750">
        <v>173.48564999999999</v>
      </c>
      <c r="R750">
        <v>0.13662774999999999</v>
      </c>
      <c r="S750">
        <v>43.874268999999998</v>
      </c>
      <c r="T750">
        <v>115.57845</v>
      </c>
      <c r="U750">
        <v>8.4125661000000004E-2</v>
      </c>
      <c r="V750">
        <v>9.1904287</v>
      </c>
      <c r="W750">
        <v>0.60816243000000003</v>
      </c>
      <c r="X750">
        <v>4.2428898000000004</v>
      </c>
      <c r="Y750">
        <v>7.1875166000000004</v>
      </c>
      <c r="Z750">
        <v>1.3391275E-5</v>
      </c>
      <c r="AA750">
        <v>7.7247990999999998E-20</v>
      </c>
      <c r="AB750">
        <v>3.1396202000000002E-5</v>
      </c>
      <c r="AC750">
        <v>8.3133771000000001E-4</v>
      </c>
      <c r="AD750">
        <v>2.9924471999999999E-4</v>
      </c>
      <c r="AE750">
        <v>3.0211910000000003E-7</v>
      </c>
      <c r="AF750">
        <v>1.3776114E-38</v>
      </c>
      <c r="AG750">
        <v>9.1524202000000006E-3</v>
      </c>
      <c r="AH750">
        <v>7.3187061000000002E-8</v>
      </c>
      <c r="AI750">
        <v>4.7708412999999998</v>
      </c>
      <c r="AJ750">
        <v>538.02891</v>
      </c>
    </row>
    <row r="751" spans="1:36" x14ac:dyDescent="0.2">
      <c r="A751">
        <v>2476</v>
      </c>
      <c r="B751">
        <v>2641.6826000000001</v>
      </c>
      <c r="C751">
        <v>2865.4167000000002</v>
      </c>
      <c r="D751">
        <v>1961.5773999999999</v>
      </c>
      <c r="E751">
        <v>3481.1806999999999</v>
      </c>
      <c r="F751">
        <v>526.59945000000005</v>
      </c>
      <c r="G751">
        <v>1702.2032999999999</v>
      </c>
      <c r="H751">
        <v>19.770551999999999</v>
      </c>
      <c r="I751">
        <v>224.09612000000001</v>
      </c>
      <c r="J751">
        <v>24.987269000000001</v>
      </c>
      <c r="K751">
        <v>0.42336573999999999</v>
      </c>
      <c r="L751">
        <v>15.520225999999999</v>
      </c>
      <c r="M751">
        <v>44.789971999999999</v>
      </c>
      <c r="N751">
        <v>8.1572978000000003</v>
      </c>
      <c r="O751">
        <v>214.43412000000001</v>
      </c>
      <c r="P751">
        <v>570.66261999999995</v>
      </c>
      <c r="Q751">
        <v>173.48564999999999</v>
      </c>
      <c r="R751">
        <v>0.13662774999999999</v>
      </c>
      <c r="S751">
        <v>43.874268999999998</v>
      </c>
      <c r="T751">
        <v>115.57845</v>
      </c>
      <c r="U751">
        <v>8.4125661000000004E-2</v>
      </c>
      <c r="V751">
        <v>9.1904287</v>
      </c>
      <c r="W751">
        <v>0.60816243000000003</v>
      </c>
      <c r="X751">
        <v>4.2428898000000004</v>
      </c>
      <c r="Y751">
        <v>7.1875166000000004</v>
      </c>
      <c r="Z751">
        <v>1.3391275E-5</v>
      </c>
      <c r="AA751">
        <v>7.7247990999999998E-20</v>
      </c>
      <c r="AB751">
        <v>3.1396202000000002E-5</v>
      </c>
      <c r="AC751">
        <v>8.3133771000000001E-4</v>
      </c>
      <c r="AD751">
        <v>2.9924471999999999E-4</v>
      </c>
      <c r="AE751">
        <v>3.0211910000000003E-7</v>
      </c>
      <c r="AF751">
        <v>1.3776114E-38</v>
      </c>
      <c r="AG751">
        <v>9.1524202000000006E-3</v>
      </c>
      <c r="AH751">
        <v>7.3187061000000002E-8</v>
      </c>
      <c r="AI751">
        <v>4.7708412999999998</v>
      </c>
      <c r="AJ751">
        <v>538.02891</v>
      </c>
    </row>
    <row r="752" spans="1:36" x14ac:dyDescent="0.2">
      <c r="A752">
        <v>2477</v>
      </c>
      <c r="B752">
        <v>2641.6826000000001</v>
      </c>
      <c r="C752">
        <v>2865.4167000000002</v>
      </c>
      <c r="D752">
        <v>1961.5773999999999</v>
      </c>
      <c r="E752">
        <v>3481.1806999999999</v>
      </c>
      <c r="F752">
        <v>526.59945000000005</v>
      </c>
      <c r="G752">
        <v>1702.2032999999999</v>
      </c>
      <c r="H752">
        <v>19.770551999999999</v>
      </c>
      <c r="I752">
        <v>224.09612000000001</v>
      </c>
      <c r="J752">
        <v>24.987269000000001</v>
      </c>
      <c r="K752">
        <v>0.42336573999999999</v>
      </c>
      <c r="L752">
        <v>15.520225999999999</v>
      </c>
      <c r="M752">
        <v>44.789971999999999</v>
      </c>
      <c r="N752">
        <v>8.1572978000000003</v>
      </c>
      <c r="O752">
        <v>214.43412000000001</v>
      </c>
      <c r="P752">
        <v>570.66261999999995</v>
      </c>
      <c r="Q752">
        <v>173.48564999999999</v>
      </c>
      <c r="R752">
        <v>0.13662774999999999</v>
      </c>
      <c r="S752">
        <v>43.874268999999998</v>
      </c>
      <c r="T752">
        <v>115.57845</v>
      </c>
      <c r="U752">
        <v>8.4125661000000004E-2</v>
      </c>
      <c r="V752">
        <v>9.1904287</v>
      </c>
      <c r="W752">
        <v>0.60816243000000003</v>
      </c>
      <c r="X752">
        <v>4.2428898000000004</v>
      </c>
      <c r="Y752">
        <v>7.1875166000000004</v>
      </c>
      <c r="Z752">
        <v>1.3391275E-5</v>
      </c>
      <c r="AA752">
        <v>7.7247990999999998E-20</v>
      </c>
      <c r="AB752">
        <v>3.1396202000000002E-5</v>
      </c>
      <c r="AC752">
        <v>8.3133771000000001E-4</v>
      </c>
      <c r="AD752">
        <v>2.9924471999999999E-4</v>
      </c>
      <c r="AE752">
        <v>3.0211910000000003E-7</v>
      </c>
      <c r="AF752">
        <v>1.3776114E-38</v>
      </c>
      <c r="AG752">
        <v>9.1524202000000006E-3</v>
      </c>
      <c r="AH752">
        <v>7.3187061000000002E-8</v>
      </c>
      <c r="AI752">
        <v>4.7708412999999998</v>
      </c>
      <c r="AJ752">
        <v>538.02891</v>
      </c>
    </row>
    <row r="753" spans="1:36" x14ac:dyDescent="0.2">
      <c r="A753">
        <v>2478</v>
      </c>
      <c r="B753">
        <v>2641.6826000000001</v>
      </c>
      <c r="C753">
        <v>2865.4167000000002</v>
      </c>
      <c r="D753">
        <v>1961.5773999999999</v>
      </c>
      <c r="E753">
        <v>3481.1806999999999</v>
      </c>
      <c r="F753">
        <v>526.59945000000005</v>
      </c>
      <c r="G753">
        <v>1702.2032999999999</v>
      </c>
      <c r="H753">
        <v>19.770551999999999</v>
      </c>
      <c r="I753">
        <v>224.09612000000001</v>
      </c>
      <c r="J753">
        <v>24.987269000000001</v>
      </c>
      <c r="K753">
        <v>0.42336573999999999</v>
      </c>
      <c r="L753">
        <v>15.520225999999999</v>
      </c>
      <c r="M753">
        <v>44.789971999999999</v>
      </c>
      <c r="N753">
        <v>8.1572978000000003</v>
      </c>
      <c r="O753">
        <v>214.43412000000001</v>
      </c>
      <c r="P753">
        <v>570.66261999999995</v>
      </c>
      <c r="Q753">
        <v>173.48564999999999</v>
      </c>
      <c r="R753">
        <v>0.13662774999999999</v>
      </c>
      <c r="S753">
        <v>43.874268999999998</v>
      </c>
      <c r="T753">
        <v>115.57845</v>
      </c>
      <c r="U753">
        <v>8.4125661000000004E-2</v>
      </c>
      <c r="V753">
        <v>9.1904287</v>
      </c>
      <c r="W753">
        <v>0.60816243000000003</v>
      </c>
      <c r="X753">
        <v>4.2428898000000004</v>
      </c>
      <c r="Y753">
        <v>7.1875166000000004</v>
      </c>
      <c r="Z753">
        <v>1.3391275E-5</v>
      </c>
      <c r="AA753">
        <v>7.7247990999999998E-20</v>
      </c>
      <c r="AB753">
        <v>3.1396202000000002E-5</v>
      </c>
      <c r="AC753">
        <v>8.3133771000000001E-4</v>
      </c>
      <c r="AD753">
        <v>2.9924471999999999E-4</v>
      </c>
      <c r="AE753">
        <v>3.0211910000000003E-7</v>
      </c>
      <c r="AF753">
        <v>1.3776114E-38</v>
      </c>
      <c r="AG753">
        <v>9.1524202000000006E-3</v>
      </c>
      <c r="AH753">
        <v>7.3187061000000002E-8</v>
      </c>
      <c r="AI753">
        <v>4.7708412999999998</v>
      </c>
      <c r="AJ753">
        <v>538.02891</v>
      </c>
    </row>
    <row r="754" spans="1:36" x14ac:dyDescent="0.2">
      <c r="A754">
        <v>2479</v>
      </c>
      <c r="B754">
        <v>2641.6826000000001</v>
      </c>
      <c r="C754">
        <v>2865.4167000000002</v>
      </c>
      <c r="D754">
        <v>1961.5773999999999</v>
      </c>
      <c r="E754">
        <v>3481.1806999999999</v>
      </c>
      <c r="F754">
        <v>526.59945000000005</v>
      </c>
      <c r="G754">
        <v>1702.2032999999999</v>
      </c>
      <c r="H754">
        <v>19.770551999999999</v>
      </c>
      <c r="I754">
        <v>224.09612000000001</v>
      </c>
      <c r="J754">
        <v>24.987269000000001</v>
      </c>
      <c r="K754">
        <v>0.42336573999999999</v>
      </c>
      <c r="L754">
        <v>15.520225999999999</v>
      </c>
      <c r="M754">
        <v>44.789971999999999</v>
      </c>
      <c r="N754">
        <v>8.1572978000000003</v>
      </c>
      <c r="O754">
        <v>214.43412000000001</v>
      </c>
      <c r="P754">
        <v>570.66261999999995</v>
      </c>
      <c r="Q754">
        <v>173.48564999999999</v>
      </c>
      <c r="R754">
        <v>0.13662774999999999</v>
      </c>
      <c r="S754">
        <v>43.874268999999998</v>
      </c>
      <c r="T754">
        <v>115.57845</v>
      </c>
      <c r="U754">
        <v>8.4125661000000004E-2</v>
      </c>
      <c r="V754">
        <v>9.1904287</v>
      </c>
      <c r="W754">
        <v>0.60816243000000003</v>
      </c>
      <c r="X754">
        <v>4.2428898000000004</v>
      </c>
      <c r="Y754">
        <v>7.1875166000000004</v>
      </c>
      <c r="Z754">
        <v>1.3391275E-5</v>
      </c>
      <c r="AA754">
        <v>7.7247990999999998E-20</v>
      </c>
      <c r="AB754">
        <v>3.1396202000000002E-5</v>
      </c>
      <c r="AC754">
        <v>8.3133771000000001E-4</v>
      </c>
      <c r="AD754">
        <v>2.9924471999999999E-4</v>
      </c>
      <c r="AE754">
        <v>3.0211910000000003E-7</v>
      </c>
      <c r="AF754">
        <v>1.3776114E-38</v>
      </c>
      <c r="AG754">
        <v>9.1524202000000006E-3</v>
      </c>
      <c r="AH754">
        <v>7.3187061000000002E-8</v>
      </c>
      <c r="AI754">
        <v>4.7708412999999998</v>
      </c>
      <c r="AJ754">
        <v>538.02891</v>
      </c>
    </row>
    <row r="755" spans="1:36" x14ac:dyDescent="0.2">
      <c r="A755">
        <v>2480</v>
      </c>
      <c r="B755">
        <v>2641.6826000000001</v>
      </c>
      <c r="C755">
        <v>2865.4167000000002</v>
      </c>
      <c r="D755">
        <v>1961.5773999999999</v>
      </c>
      <c r="E755">
        <v>3481.1806999999999</v>
      </c>
      <c r="F755">
        <v>526.59945000000005</v>
      </c>
      <c r="G755">
        <v>1702.2032999999999</v>
      </c>
      <c r="H755">
        <v>19.770551999999999</v>
      </c>
      <c r="I755">
        <v>224.09612000000001</v>
      </c>
      <c r="J755">
        <v>24.987269000000001</v>
      </c>
      <c r="K755">
        <v>0.42336573999999999</v>
      </c>
      <c r="L755">
        <v>15.520225999999999</v>
      </c>
      <c r="M755">
        <v>44.789971999999999</v>
      </c>
      <c r="N755">
        <v>8.1572978000000003</v>
      </c>
      <c r="O755">
        <v>214.43412000000001</v>
      </c>
      <c r="P755">
        <v>570.66261999999995</v>
      </c>
      <c r="Q755">
        <v>173.48564999999999</v>
      </c>
      <c r="R755">
        <v>0.13662774999999999</v>
      </c>
      <c r="S755">
        <v>43.874268999999998</v>
      </c>
      <c r="T755">
        <v>115.57845</v>
      </c>
      <c r="U755">
        <v>8.4125661000000004E-2</v>
      </c>
      <c r="V755">
        <v>9.1904287</v>
      </c>
      <c r="W755">
        <v>0.60816243000000003</v>
      </c>
      <c r="X755">
        <v>4.2428898000000004</v>
      </c>
      <c r="Y755">
        <v>7.1875166000000004</v>
      </c>
      <c r="Z755">
        <v>1.3391275E-5</v>
      </c>
      <c r="AA755">
        <v>7.7247990999999998E-20</v>
      </c>
      <c r="AB755">
        <v>3.1396202000000002E-5</v>
      </c>
      <c r="AC755">
        <v>8.3133771000000001E-4</v>
      </c>
      <c r="AD755">
        <v>2.9924471999999999E-4</v>
      </c>
      <c r="AE755">
        <v>3.0211910000000003E-7</v>
      </c>
      <c r="AF755">
        <v>1.3776114E-38</v>
      </c>
      <c r="AG755">
        <v>9.1524202000000006E-3</v>
      </c>
      <c r="AH755">
        <v>7.3187061000000002E-8</v>
      </c>
      <c r="AI755">
        <v>4.7708412999999998</v>
      </c>
      <c r="AJ755">
        <v>538.02891</v>
      </c>
    </row>
    <row r="756" spans="1:36" x14ac:dyDescent="0.2">
      <c r="A756">
        <v>2481</v>
      </c>
      <c r="B756">
        <v>2641.6826000000001</v>
      </c>
      <c r="C756">
        <v>2865.4167000000002</v>
      </c>
      <c r="D756">
        <v>1961.5773999999999</v>
      </c>
      <c r="E756">
        <v>3481.1806999999999</v>
      </c>
      <c r="F756">
        <v>526.59945000000005</v>
      </c>
      <c r="G756">
        <v>1702.2032999999999</v>
      </c>
      <c r="H756">
        <v>19.770551999999999</v>
      </c>
      <c r="I756">
        <v>224.09612000000001</v>
      </c>
      <c r="J756">
        <v>24.987269000000001</v>
      </c>
      <c r="K756">
        <v>0.42336573999999999</v>
      </c>
      <c r="L756">
        <v>15.520225999999999</v>
      </c>
      <c r="M756">
        <v>44.789971999999999</v>
      </c>
      <c r="N756">
        <v>8.1572978000000003</v>
      </c>
      <c r="O756">
        <v>214.43412000000001</v>
      </c>
      <c r="P756">
        <v>570.66261999999995</v>
      </c>
      <c r="Q756">
        <v>173.48564999999999</v>
      </c>
      <c r="R756">
        <v>0.13662774999999999</v>
      </c>
      <c r="S756">
        <v>43.874268999999998</v>
      </c>
      <c r="T756">
        <v>115.57845</v>
      </c>
      <c r="U756">
        <v>8.4125661000000004E-2</v>
      </c>
      <c r="V756">
        <v>9.1904287</v>
      </c>
      <c r="W756">
        <v>0.60816243000000003</v>
      </c>
      <c r="X756">
        <v>4.2428898000000004</v>
      </c>
      <c r="Y756">
        <v>7.1875166000000004</v>
      </c>
      <c r="Z756">
        <v>1.3391275E-5</v>
      </c>
      <c r="AA756">
        <v>7.7247990999999998E-20</v>
      </c>
      <c r="AB756">
        <v>3.1396202000000002E-5</v>
      </c>
      <c r="AC756">
        <v>8.3133771000000001E-4</v>
      </c>
      <c r="AD756">
        <v>2.9924471999999999E-4</v>
      </c>
      <c r="AE756">
        <v>3.0211910000000003E-7</v>
      </c>
      <c r="AF756">
        <v>1.3776114E-38</v>
      </c>
      <c r="AG756">
        <v>9.1524202000000006E-3</v>
      </c>
      <c r="AH756">
        <v>7.3187061000000002E-8</v>
      </c>
      <c r="AI756">
        <v>4.7708412999999998</v>
      </c>
      <c r="AJ756">
        <v>538.02891</v>
      </c>
    </row>
    <row r="757" spans="1:36" x14ac:dyDescent="0.2">
      <c r="A757">
        <v>2482</v>
      </c>
      <c r="B757">
        <v>2641.6826000000001</v>
      </c>
      <c r="C757">
        <v>2865.4167000000002</v>
      </c>
      <c r="D757">
        <v>1961.5773999999999</v>
      </c>
      <c r="E757">
        <v>3481.1806999999999</v>
      </c>
      <c r="F757">
        <v>526.59945000000005</v>
      </c>
      <c r="G757">
        <v>1702.2032999999999</v>
      </c>
      <c r="H757">
        <v>19.770551999999999</v>
      </c>
      <c r="I757">
        <v>224.09612000000001</v>
      </c>
      <c r="J757">
        <v>24.987269000000001</v>
      </c>
      <c r="K757">
        <v>0.42336573999999999</v>
      </c>
      <c r="L757">
        <v>15.520225999999999</v>
      </c>
      <c r="M757">
        <v>44.789971999999999</v>
      </c>
      <c r="N757">
        <v>8.1572978000000003</v>
      </c>
      <c r="O757">
        <v>214.43412000000001</v>
      </c>
      <c r="P757">
        <v>570.66261999999995</v>
      </c>
      <c r="Q757">
        <v>173.48564999999999</v>
      </c>
      <c r="R757">
        <v>0.13662774999999999</v>
      </c>
      <c r="S757">
        <v>43.874268999999998</v>
      </c>
      <c r="T757">
        <v>115.57845</v>
      </c>
      <c r="U757">
        <v>8.4125661000000004E-2</v>
      </c>
      <c r="V757">
        <v>9.1904287</v>
      </c>
      <c r="W757">
        <v>0.60816243000000003</v>
      </c>
      <c r="X757">
        <v>4.2428898000000004</v>
      </c>
      <c r="Y757">
        <v>7.1875166000000004</v>
      </c>
      <c r="Z757">
        <v>1.3391275E-5</v>
      </c>
      <c r="AA757">
        <v>7.7247990999999998E-20</v>
      </c>
      <c r="AB757">
        <v>3.1396202000000002E-5</v>
      </c>
      <c r="AC757">
        <v>8.3133771000000001E-4</v>
      </c>
      <c r="AD757">
        <v>2.9924471999999999E-4</v>
      </c>
      <c r="AE757">
        <v>3.0211910000000003E-7</v>
      </c>
      <c r="AF757">
        <v>1.3776114E-38</v>
      </c>
      <c r="AG757">
        <v>9.1524202000000006E-3</v>
      </c>
      <c r="AH757">
        <v>7.3187061000000002E-8</v>
      </c>
      <c r="AI757">
        <v>4.7708412999999998</v>
      </c>
      <c r="AJ757">
        <v>538.02891</v>
      </c>
    </row>
    <row r="758" spans="1:36" x14ac:dyDescent="0.2">
      <c r="A758">
        <v>2483</v>
      </c>
      <c r="B758">
        <v>2641.6826000000001</v>
      </c>
      <c r="C758">
        <v>2865.4167000000002</v>
      </c>
      <c r="D758">
        <v>1961.5773999999999</v>
      </c>
      <c r="E758">
        <v>3481.1806999999999</v>
      </c>
      <c r="F758">
        <v>526.59945000000005</v>
      </c>
      <c r="G758">
        <v>1702.2032999999999</v>
      </c>
      <c r="H758">
        <v>19.770551999999999</v>
      </c>
      <c r="I758">
        <v>224.09612000000001</v>
      </c>
      <c r="J758">
        <v>24.987269000000001</v>
      </c>
      <c r="K758">
        <v>0.42336573999999999</v>
      </c>
      <c r="L758">
        <v>15.520225999999999</v>
      </c>
      <c r="M758">
        <v>44.789971999999999</v>
      </c>
      <c r="N758">
        <v>8.1572978000000003</v>
      </c>
      <c r="O758">
        <v>214.43412000000001</v>
      </c>
      <c r="P758">
        <v>570.66261999999995</v>
      </c>
      <c r="Q758">
        <v>173.48564999999999</v>
      </c>
      <c r="R758">
        <v>0.13662774999999999</v>
      </c>
      <c r="S758">
        <v>43.874268999999998</v>
      </c>
      <c r="T758">
        <v>115.57845</v>
      </c>
      <c r="U758">
        <v>8.4125661000000004E-2</v>
      </c>
      <c r="V758">
        <v>9.1904287</v>
      </c>
      <c r="W758">
        <v>0.60816243000000003</v>
      </c>
      <c r="X758">
        <v>4.2428898000000004</v>
      </c>
      <c r="Y758">
        <v>7.1875166000000004</v>
      </c>
      <c r="Z758">
        <v>1.3391275E-5</v>
      </c>
      <c r="AA758">
        <v>7.7247990999999998E-20</v>
      </c>
      <c r="AB758">
        <v>3.1396202000000002E-5</v>
      </c>
      <c r="AC758">
        <v>8.3133771000000001E-4</v>
      </c>
      <c r="AD758">
        <v>2.9924471999999999E-4</v>
      </c>
      <c r="AE758">
        <v>3.0211910000000003E-7</v>
      </c>
      <c r="AF758">
        <v>1.3776114E-38</v>
      </c>
      <c r="AG758">
        <v>9.1524202000000006E-3</v>
      </c>
      <c r="AH758">
        <v>7.3187061000000002E-8</v>
      </c>
      <c r="AI758">
        <v>4.7708412999999998</v>
      </c>
      <c r="AJ758">
        <v>538.02891</v>
      </c>
    </row>
    <row r="759" spans="1:36" x14ac:dyDescent="0.2">
      <c r="A759">
        <v>2484</v>
      </c>
      <c r="B759">
        <v>2641.6826000000001</v>
      </c>
      <c r="C759">
        <v>2865.4167000000002</v>
      </c>
      <c r="D759">
        <v>1961.5773999999999</v>
      </c>
      <c r="E759">
        <v>3481.1806999999999</v>
      </c>
      <c r="F759">
        <v>526.59945000000005</v>
      </c>
      <c r="G759">
        <v>1702.2032999999999</v>
      </c>
      <c r="H759">
        <v>19.770551999999999</v>
      </c>
      <c r="I759">
        <v>224.09612000000001</v>
      </c>
      <c r="J759">
        <v>24.987269000000001</v>
      </c>
      <c r="K759">
        <v>0.42336573999999999</v>
      </c>
      <c r="L759">
        <v>15.520225999999999</v>
      </c>
      <c r="M759">
        <v>44.789971999999999</v>
      </c>
      <c r="N759">
        <v>8.1572978000000003</v>
      </c>
      <c r="O759">
        <v>214.43412000000001</v>
      </c>
      <c r="P759">
        <v>570.66261999999995</v>
      </c>
      <c r="Q759">
        <v>173.48564999999999</v>
      </c>
      <c r="R759">
        <v>0.13662774999999999</v>
      </c>
      <c r="S759">
        <v>43.874268999999998</v>
      </c>
      <c r="T759">
        <v>115.57845</v>
      </c>
      <c r="U759">
        <v>8.4125661000000004E-2</v>
      </c>
      <c r="V759">
        <v>9.1904287</v>
      </c>
      <c r="W759">
        <v>0.60816243000000003</v>
      </c>
      <c r="X759">
        <v>4.2428898000000004</v>
      </c>
      <c r="Y759">
        <v>7.1875166000000004</v>
      </c>
      <c r="Z759">
        <v>1.3391275E-5</v>
      </c>
      <c r="AA759">
        <v>7.7247990999999998E-20</v>
      </c>
      <c r="AB759">
        <v>3.1396202000000002E-5</v>
      </c>
      <c r="AC759">
        <v>8.3133771000000001E-4</v>
      </c>
      <c r="AD759">
        <v>2.9924471999999999E-4</v>
      </c>
      <c r="AE759">
        <v>3.0211910000000003E-7</v>
      </c>
      <c r="AF759">
        <v>1.3776114E-38</v>
      </c>
      <c r="AG759">
        <v>9.1524202000000006E-3</v>
      </c>
      <c r="AH759">
        <v>7.3187061000000002E-8</v>
      </c>
      <c r="AI759">
        <v>4.7708412999999998</v>
      </c>
      <c r="AJ759">
        <v>538.02891</v>
      </c>
    </row>
    <row r="760" spans="1:36" x14ac:dyDescent="0.2">
      <c r="A760">
        <v>2485</v>
      </c>
      <c r="B760">
        <v>2641.6826000000001</v>
      </c>
      <c r="C760">
        <v>2865.4167000000002</v>
      </c>
      <c r="D760">
        <v>1961.5773999999999</v>
      </c>
      <c r="E760">
        <v>3481.1806999999999</v>
      </c>
      <c r="F760">
        <v>526.59945000000005</v>
      </c>
      <c r="G760">
        <v>1702.2032999999999</v>
      </c>
      <c r="H760">
        <v>19.770551999999999</v>
      </c>
      <c r="I760">
        <v>224.09612000000001</v>
      </c>
      <c r="J760">
        <v>24.987269000000001</v>
      </c>
      <c r="K760">
        <v>0.42336573999999999</v>
      </c>
      <c r="L760">
        <v>15.520225999999999</v>
      </c>
      <c r="M760">
        <v>44.789971999999999</v>
      </c>
      <c r="N760">
        <v>8.1572978000000003</v>
      </c>
      <c r="O760">
        <v>214.43412000000001</v>
      </c>
      <c r="P760">
        <v>570.66261999999995</v>
      </c>
      <c r="Q760">
        <v>173.48564999999999</v>
      </c>
      <c r="R760">
        <v>0.13662774999999999</v>
      </c>
      <c r="S760">
        <v>43.874268999999998</v>
      </c>
      <c r="T760">
        <v>115.57845</v>
      </c>
      <c r="U760">
        <v>8.4125661000000004E-2</v>
      </c>
      <c r="V760">
        <v>9.1904287</v>
      </c>
      <c r="W760">
        <v>0.60816243000000003</v>
      </c>
      <c r="X760">
        <v>4.2428898000000004</v>
      </c>
      <c r="Y760">
        <v>7.1875166000000004</v>
      </c>
      <c r="Z760">
        <v>1.3391275E-5</v>
      </c>
      <c r="AA760">
        <v>7.7247990999999998E-20</v>
      </c>
      <c r="AB760">
        <v>3.1396202000000002E-5</v>
      </c>
      <c r="AC760">
        <v>8.3133771000000001E-4</v>
      </c>
      <c r="AD760">
        <v>2.9924471999999999E-4</v>
      </c>
      <c r="AE760">
        <v>3.0211910000000003E-7</v>
      </c>
      <c r="AF760">
        <v>1.3776114E-38</v>
      </c>
      <c r="AG760">
        <v>9.1524202000000006E-3</v>
      </c>
      <c r="AH760">
        <v>7.3187061000000002E-8</v>
      </c>
      <c r="AI760">
        <v>4.7708412999999998</v>
      </c>
      <c r="AJ760">
        <v>538.02891</v>
      </c>
    </row>
    <row r="761" spans="1:36" x14ac:dyDescent="0.2">
      <c r="A761">
        <v>2486</v>
      </c>
      <c r="B761">
        <v>2641.6826000000001</v>
      </c>
      <c r="C761">
        <v>2865.4167000000002</v>
      </c>
      <c r="D761">
        <v>1961.5773999999999</v>
      </c>
      <c r="E761">
        <v>3481.1806999999999</v>
      </c>
      <c r="F761">
        <v>526.59945000000005</v>
      </c>
      <c r="G761">
        <v>1702.2032999999999</v>
      </c>
      <c r="H761">
        <v>19.770551999999999</v>
      </c>
      <c r="I761">
        <v>224.09612000000001</v>
      </c>
      <c r="J761">
        <v>24.987269000000001</v>
      </c>
      <c r="K761">
        <v>0.42336573999999999</v>
      </c>
      <c r="L761">
        <v>15.520225999999999</v>
      </c>
      <c r="M761">
        <v>44.789971999999999</v>
      </c>
      <c r="N761">
        <v>8.1572978000000003</v>
      </c>
      <c r="O761">
        <v>214.43412000000001</v>
      </c>
      <c r="P761">
        <v>570.66261999999995</v>
      </c>
      <c r="Q761">
        <v>173.48564999999999</v>
      </c>
      <c r="R761">
        <v>0.13662774999999999</v>
      </c>
      <c r="S761">
        <v>43.874268999999998</v>
      </c>
      <c r="T761">
        <v>115.57845</v>
      </c>
      <c r="U761">
        <v>8.4125661000000004E-2</v>
      </c>
      <c r="V761">
        <v>9.1904287</v>
      </c>
      <c r="W761">
        <v>0.60816243000000003</v>
      </c>
      <c r="X761">
        <v>4.2428898000000004</v>
      </c>
      <c r="Y761">
        <v>7.1875166000000004</v>
      </c>
      <c r="Z761">
        <v>1.3391275E-5</v>
      </c>
      <c r="AA761">
        <v>7.7247990999999998E-20</v>
      </c>
      <c r="AB761">
        <v>3.1396202000000002E-5</v>
      </c>
      <c r="AC761">
        <v>8.3133771000000001E-4</v>
      </c>
      <c r="AD761">
        <v>2.9924471999999999E-4</v>
      </c>
      <c r="AE761">
        <v>3.0211910000000003E-7</v>
      </c>
      <c r="AF761">
        <v>1.3776114E-38</v>
      </c>
      <c r="AG761">
        <v>9.1524202000000006E-3</v>
      </c>
      <c r="AH761">
        <v>7.3187061000000002E-8</v>
      </c>
      <c r="AI761">
        <v>4.7708412999999998</v>
      </c>
      <c r="AJ761">
        <v>538.02891</v>
      </c>
    </row>
    <row r="762" spans="1:36" x14ac:dyDescent="0.2">
      <c r="A762">
        <v>2487</v>
      </c>
      <c r="B762">
        <v>2641.6826000000001</v>
      </c>
      <c r="C762">
        <v>2865.4167000000002</v>
      </c>
      <c r="D762">
        <v>1961.5773999999999</v>
      </c>
      <c r="E762">
        <v>3481.1806999999999</v>
      </c>
      <c r="F762">
        <v>526.59945000000005</v>
      </c>
      <c r="G762">
        <v>1702.2032999999999</v>
      </c>
      <c r="H762">
        <v>19.770551999999999</v>
      </c>
      <c r="I762">
        <v>224.09612000000001</v>
      </c>
      <c r="J762">
        <v>24.987269000000001</v>
      </c>
      <c r="K762">
        <v>0.42336573999999999</v>
      </c>
      <c r="L762">
        <v>15.520225999999999</v>
      </c>
      <c r="M762">
        <v>44.789971999999999</v>
      </c>
      <c r="N762">
        <v>8.1572978000000003</v>
      </c>
      <c r="O762">
        <v>214.43412000000001</v>
      </c>
      <c r="P762">
        <v>570.66261999999995</v>
      </c>
      <c r="Q762">
        <v>173.48564999999999</v>
      </c>
      <c r="R762">
        <v>0.13662774999999999</v>
      </c>
      <c r="S762">
        <v>43.874268999999998</v>
      </c>
      <c r="T762">
        <v>115.57845</v>
      </c>
      <c r="U762">
        <v>8.4125661000000004E-2</v>
      </c>
      <c r="V762">
        <v>9.1904287</v>
      </c>
      <c r="W762">
        <v>0.60816243000000003</v>
      </c>
      <c r="X762">
        <v>4.2428898000000004</v>
      </c>
      <c r="Y762">
        <v>7.1875166000000004</v>
      </c>
      <c r="Z762">
        <v>1.3391275E-5</v>
      </c>
      <c r="AA762">
        <v>7.7247990999999998E-20</v>
      </c>
      <c r="AB762">
        <v>3.1396202000000002E-5</v>
      </c>
      <c r="AC762">
        <v>8.3133771000000001E-4</v>
      </c>
      <c r="AD762">
        <v>2.9924471999999999E-4</v>
      </c>
      <c r="AE762">
        <v>3.0211910000000003E-7</v>
      </c>
      <c r="AF762">
        <v>1.3776114E-38</v>
      </c>
      <c r="AG762">
        <v>9.1524202000000006E-3</v>
      </c>
      <c r="AH762">
        <v>7.3187061000000002E-8</v>
      </c>
      <c r="AI762">
        <v>4.7708412999999998</v>
      </c>
      <c r="AJ762">
        <v>538.02891</v>
      </c>
    </row>
    <row r="763" spans="1:36" x14ac:dyDescent="0.2">
      <c r="A763">
        <v>2488</v>
      </c>
      <c r="B763">
        <v>2641.6826000000001</v>
      </c>
      <c r="C763">
        <v>2865.4167000000002</v>
      </c>
      <c r="D763">
        <v>1961.5773999999999</v>
      </c>
      <c r="E763">
        <v>3481.1806999999999</v>
      </c>
      <c r="F763">
        <v>526.59945000000005</v>
      </c>
      <c r="G763">
        <v>1702.2032999999999</v>
      </c>
      <c r="H763">
        <v>19.770551999999999</v>
      </c>
      <c r="I763">
        <v>224.09612000000001</v>
      </c>
      <c r="J763">
        <v>24.987269000000001</v>
      </c>
      <c r="K763">
        <v>0.42336573999999999</v>
      </c>
      <c r="L763">
        <v>15.520225999999999</v>
      </c>
      <c r="M763">
        <v>44.789971999999999</v>
      </c>
      <c r="N763">
        <v>8.1572978000000003</v>
      </c>
      <c r="O763">
        <v>214.43412000000001</v>
      </c>
      <c r="P763">
        <v>570.66261999999995</v>
      </c>
      <c r="Q763">
        <v>173.48564999999999</v>
      </c>
      <c r="R763">
        <v>0.13662774999999999</v>
      </c>
      <c r="S763">
        <v>43.874268999999998</v>
      </c>
      <c r="T763">
        <v>115.57845</v>
      </c>
      <c r="U763">
        <v>8.4125661000000004E-2</v>
      </c>
      <c r="V763">
        <v>9.1904287</v>
      </c>
      <c r="W763">
        <v>0.60816243000000003</v>
      </c>
      <c r="X763">
        <v>4.2428898000000004</v>
      </c>
      <c r="Y763">
        <v>7.1875166000000004</v>
      </c>
      <c r="Z763">
        <v>1.3391275E-5</v>
      </c>
      <c r="AA763">
        <v>7.7247990999999998E-20</v>
      </c>
      <c r="AB763">
        <v>3.1396202000000002E-5</v>
      </c>
      <c r="AC763">
        <v>8.3133771000000001E-4</v>
      </c>
      <c r="AD763">
        <v>2.9924471999999999E-4</v>
      </c>
      <c r="AE763">
        <v>3.0211910000000003E-7</v>
      </c>
      <c r="AF763">
        <v>1.3776114E-38</v>
      </c>
      <c r="AG763">
        <v>9.1524202000000006E-3</v>
      </c>
      <c r="AH763">
        <v>7.3187061000000002E-8</v>
      </c>
      <c r="AI763">
        <v>4.7708412999999998</v>
      </c>
      <c r="AJ763">
        <v>538.02891</v>
      </c>
    </row>
    <row r="764" spans="1:36" x14ac:dyDescent="0.2">
      <c r="A764">
        <v>2489</v>
      </c>
      <c r="B764">
        <v>2641.6826000000001</v>
      </c>
      <c r="C764">
        <v>2865.4167000000002</v>
      </c>
      <c r="D764">
        <v>1961.5773999999999</v>
      </c>
      <c r="E764">
        <v>3481.1806999999999</v>
      </c>
      <c r="F764">
        <v>526.59945000000005</v>
      </c>
      <c r="G764">
        <v>1702.2032999999999</v>
      </c>
      <c r="H764">
        <v>19.770551999999999</v>
      </c>
      <c r="I764">
        <v>224.09612000000001</v>
      </c>
      <c r="J764">
        <v>24.987269000000001</v>
      </c>
      <c r="K764">
        <v>0.42336573999999999</v>
      </c>
      <c r="L764">
        <v>15.520225999999999</v>
      </c>
      <c r="M764">
        <v>44.789971999999999</v>
      </c>
      <c r="N764">
        <v>8.1572978000000003</v>
      </c>
      <c r="O764">
        <v>214.43412000000001</v>
      </c>
      <c r="P764">
        <v>570.66261999999995</v>
      </c>
      <c r="Q764">
        <v>173.48564999999999</v>
      </c>
      <c r="R764">
        <v>0.13662774999999999</v>
      </c>
      <c r="S764">
        <v>43.874268999999998</v>
      </c>
      <c r="T764">
        <v>115.57845</v>
      </c>
      <c r="U764">
        <v>8.4125661000000004E-2</v>
      </c>
      <c r="V764">
        <v>9.1904287</v>
      </c>
      <c r="W764">
        <v>0.60816243000000003</v>
      </c>
      <c r="X764">
        <v>4.2428898000000004</v>
      </c>
      <c r="Y764">
        <v>7.1875166000000004</v>
      </c>
      <c r="Z764">
        <v>1.3391275E-5</v>
      </c>
      <c r="AA764">
        <v>7.7247990999999998E-20</v>
      </c>
      <c r="AB764">
        <v>3.1396202000000002E-5</v>
      </c>
      <c r="AC764">
        <v>8.3133771000000001E-4</v>
      </c>
      <c r="AD764">
        <v>2.9924471999999999E-4</v>
      </c>
      <c r="AE764">
        <v>3.0211910000000003E-7</v>
      </c>
      <c r="AF764">
        <v>1.3776114E-38</v>
      </c>
      <c r="AG764">
        <v>9.1524202000000006E-3</v>
      </c>
      <c r="AH764">
        <v>7.3187061000000002E-8</v>
      </c>
      <c r="AI764">
        <v>4.7708412999999998</v>
      </c>
      <c r="AJ764">
        <v>538.02891</v>
      </c>
    </row>
    <row r="765" spans="1:36" x14ac:dyDescent="0.2">
      <c r="A765">
        <v>2490</v>
      </c>
      <c r="B765">
        <v>2641.6826000000001</v>
      </c>
      <c r="C765">
        <v>2865.4167000000002</v>
      </c>
      <c r="D765">
        <v>1961.5773999999999</v>
      </c>
      <c r="E765">
        <v>3481.1806999999999</v>
      </c>
      <c r="F765">
        <v>526.59945000000005</v>
      </c>
      <c r="G765">
        <v>1702.2032999999999</v>
      </c>
      <c r="H765">
        <v>19.770551999999999</v>
      </c>
      <c r="I765">
        <v>224.09612000000001</v>
      </c>
      <c r="J765">
        <v>24.987269000000001</v>
      </c>
      <c r="K765">
        <v>0.42336573999999999</v>
      </c>
      <c r="L765">
        <v>15.520225999999999</v>
      </c>
      <c r="M765">
        <v>44.789971999999999</v>
      </c>
      <c r="N765">
        <v>8.1572978000000003</v>
      </c>
      <c r="O765">
        <v>214.43412000000001</v>
      </c>
      <c r="P765">
        <v>570.66261999999995</v>
      </c>
      <c r="Q765">
        <v>173.48564999999999</v>
      </c>
      <c r="R765">
        <v>0.13662774999999999</v>
      </c>
      <c r="S765">
        <v>43.874268999999998</v>
      </c>
      <c r="T765">
        <v>115.57845</v>
      </c>
      <c r="U765">
        <v>8.4125661000000004E-2</v>
      </c>
      <c r="V765">
        <v>9.1904287</v>
      </c>
      <c r="W765">
        <v>0.60816243000000003</v>
      </c>
      <c r="X765">
        <v>4.2428898000000004</v>
      </c>
      <c r="Y765">
        <v>7.1875166000000004</v>
      </c>
      <c r="Z765">
        <v>1.3391275E-5</v>
      </c>
      <c r="AA765">
        <v>7.7247990999999998E-20</v>
      </c>
      <c r="AB765">
        <v>3.1396202000000002E-5</v>
      </c>
      <c r="AC765">
        <v>8.3133771000000001E-4</v>
      </c>
      <c r="AD765">
        <v>2.9924471999999999E-4</v>
      </c>
      <c r="AE765">
        <v>3.0211910000000003E-7</v>
      </c>
      <c r="AF765">
        <v>1.3776114E-38</v>
      </c>
      <c r="AG765">
        <v>9.1524202000000006E-3</v>
      </c>
      <c r="AH765">
        <v>7.3187061000000002E-8</v>
      </c>
      <c r="AI765">
        <v>4.7708412999999998</v>
      </c>
      <c r="AJ765">
        <v>538.02891</v>
      </c>
    </row>
    <row r="766" spans="1:36" x14ac:dyDescent="0.2">
      <c r="A766">
        <v>2491</v>
      </c>
      <c r="B766">
        <v>2641.6826000000001</v>
      </c>
      <c r="C766">
        <v>2865.4167000000002</v>
      </c>
      <c r="D766">
        <v>1961.5773999999999</v>
      </c>
      <c r="E766">
        <v>3481.1806999999999</v>
      </c>
      <c r="F766">
        <v>526.59945000000005</v>
      </c>
      <c r="G766">
        <v>1702.2032999999999</v>
      </c>
      <c r="H766">
        <v>19.770551999999999</v>
      </c>
      <c r="I766">
        <v>224.09612000000001</v>
      </c>
      <c r="J766">
        <v>24.987269000000001</v>
      </c>
      <c r="K766">
        <v>0.42336573999999999</v>
      </c>
      <c r="L766">
        <v>15.520225999999999</v>
      </c>
      <c r="M766">
        <v>44.789971999999999</v>
      </c>
      <c r="N766">
        <v>8.1572978000000003</v>
      </c>
      <c r="O766">
        <v>214.43412000000001</v>
      </c>
      <c r="P766">
        <v>570.66261999999995</v>
      </c>
      <c r="Q766">
        <v>173.48564999999999</v>
      </c>
      <c r="R766">
        <v>0.13662774999999999</v>
      </c>
      <c r="S766">
        <v>43.874268999999998</v>
      </c>
      <c r="T766">
        <v>115.57845</v>
      </c>
      <c r="U766">
        <v>8.4125661000000004E-2</v>
      </c>
      <c r="V766">
        <v>9.1904287</v>
      </c>
      <c r="W766">
        <v>0.60816243000000003</v>
      </c>
      <c r="X766">
        <v>4.2428898000000004</v>
      </c>
      <c r="Y766">
        <v>7.1875166000000004</v>
      </c>
      <c r="Z766">
        <v>1.3391275E-5</v>
      </c>
      <c r="AA766">
        <v>7.7247990999999998E-20</v>
      </c>
      <c r="AB766">
        <v>3.1396202000000002E-5</v>
      </c>
      <c r="AC766">
        <v>8.3133771000000001E-4</v>
      </c>
      <c r="AD766">
        <v>2.9924471999999999E-4</v>
      </c>
      <c r="AE766">
        <v>3.0211910000000003E-7</v>
      </c>
      <c r="AF766">
        <v>1.3776114E-38</v>
      </c>
      <c r="AG766">
        <v>9.1524202000000006E-3</v>
      </c>
      <c r="AH766">
        <v>7.3187061000000002E-8</v>
      </c>
      <c r="AI766">
        <v>4.7708412999999998</v>
      </c>
      <c r="AJ766">
        <v>538.02891</v>
      </c>
    </row>
    <row r="767" spans="1:36" x14ac:dyDescent="0.2">
      <c r="A767">
        <v>2492</v>
      </c>
      <c r="B767">
        <v>2641.6826000000001</v>
      </c>
      <c r="C767">
        <v>2865.4167000000002</v>
      </c>
      <c r="D767">
        <v>1961.5773999999999</v>
      </c>
      <c r="E767">
        <v>3481.1806999999999</v>
      </c>
      <c r="F767">
        <v>526.59945000000005</v>
      </c>
      <c r="G767">
        <v>1702.2032999999999</v>
      </c>
      <c r="H767">
        <v>19.770551999999999</v>
      </c>
      <c r="I767">
        <v>224.09612000000001</v>
      </c>
      <c r="J767">
        <v>24.987269000000001</v>
      </c>
      <c r="K767">
        <v>0.42336573999999999</v>
      </c>
      <c r="L767">
        <v>15.520225999999999</v>
      </c>
      <c r="M767">
        <v>44.789971999999999</v>
      </c>
      <c r="N767">
        <v>8.1572978000000003</v>
      </c>
      <c r="O767">
        <v>214.43412000000001</v>
      </c>
      <c r="P767">
        <v>570.66261999999995</v>
      </c>
      <c r="Q767">
        <v>173.48564999999999</v>
      </c>
      <c r="R767">
        <v>0.13662774999999999</v>
      </c>
      <c r="S767">
        <v>43.874268999999998</v>
      </c>
      <c r="T767">
        <v>115.57845</v>
      </c>
      <c r="U767">
        <v>8.4125661000000004E-2</v>
      </c>
      <c r="V767">
        <v>9.1904287</v>
      </c>
      <c r="W767">
        <v>0.60816243000000003</v>
      </c>
      <c r="X767">
        <v>4.2428898000000004</v>
      </c>
      <c r="Y767">
        <v>7.1875166000000004</v>
      </c>
      <c r="Z767">
        <v>1.3391275E-5</v>
      </c>
      <c r="AA767">
        <v>7.7247990999999998E-20</v>
      </c>
      <c r="AB767">
        <v>3.1396202000000002E-5</v>
      </c>
      <c r="AC767">
        <v>8.3133771000000001E-4</v>
      </c>
      <c r="AD767">
        <v>2.9924471999999999E-4</v>
      </c>
      <c r="AE767">
        <v>3.0211910000000003E-7</v>
      </c>
      <c r="AF767">
        <v>1.3776114E-38</v>
      </c>
      <c r="AG767">
        <v>9.1524202000000006E-3</v>
      </c>
      <c r="AH767">
        <v>7.3187061000000002E-8</v>
      </c>
      <c r="AI767">
        <v>4.7708412999999998</v>
      </c>
      <c r="AJ767">
        <v>538.02891</v>
      </c>
    </row>
    <row r="768" spans="1:36" x14ac:dyDescent="0.2">
      <c r="A768">
        <v>2493</v>
      </c>
      <c r="B768">
        <v>2641.6826000000001</v>
      </c>
      <c r="C768">
        <v>2865.4167000000002</v>
      </c>
      <c r="D768">
        <v>1961.5773999999999</v>
      </c>
      <c r="E768">
        <v>3481.1806999999999</v>
      </c>
      <c r="F768">
        <v>526.59945000000005</v>
      </c>
      <c r="G768">
        <v>1702.2032999999999</v>
      </c>
      <c r="H768">
        <v>19.770551999999999</v>
      </c>
      <c r="I768">
        <v>224.09612000000001</v>
      </c>
      <c r="J768">
        <v>24.987269000000001</v>
      </c>
      <c r="K768">
        <v>0.42336573999999999</v>
      </c>
      <c r="L768">
        <v>15.520225999999999</v>
      </c>
      <c r="M768">
        <v>44.789971999999999</v>
      </c>
      <c r="N768">
        <v>8.1572978000000003</v>
      </c>
      <c r="O768">
        <v>214.43412000000001</v>
      </c>
      <c r="P768">
        <v>570.66261999999995</v>
      </c>
      <c r="Q768">
        <v>173.48564999999999</v>
      </c>
      <c r="R768">
        <v>0.13662774999999999</v>
      </c>
      <c r="S768">
        <v>43.874268999999998</v>
      </c>
      <c r="T768">
        <v>115.57845</v>
      </c>
      <c r="U768">
        <v>8.4125661000000004E-2</v>
      </c>
      <c r="V768">
        <v>9.1904287</v>
      </c>
      <c r="W768">
        <v>0.60816243000000003</v>
      </c>
      <c r="X768">
        <v>4.2428898000000004</v>
      </c>
      <c r="Y768">
        <v>7.1875166000000004</v>
      </c>
      <c r="Z768">
        <v>1.3391275E-5</v>
      </c>
      <c r="AA768">
        <v>7.7247990999999998E-20</v>
      </c>
      <c r="AB768">
        <v>3.1396202000000002E-5</v>
      </c>
      <c r="AC768">
        <v>8.3133771000000001E-4</v>
      </c>
      <c r="AD768">
        <v>2.9924471999999999E-4</v>
      </c>
      <c r="AE768">
        <v>3.0211910000000003E-7</v>
      </c>
      <c r="AF768">
        <v>1.3776114E-38</v>
      </c>
      <c r="AG768">
        <v>9.1524202000000006E-3</v>
      </c>
      <c r="AH768">
        <v>7.3187061000000002E-8</v>
      </c>
      <c r="AI768">
        <v>4.7708412999999998</v>
      </c>
      <c r="AJ768">
        <v>538.02891</v>
      </c>
    </row>
    <row r="769" spans="1:36" x14ac:dyDescent="0.2">
      <c r="A769">
        <v>2494</v>
      </c>
      <c r="B769">
        <v>2641.6826000000001</v>
      </c>
      <c r="C769">
        <v>2865.4167000000002</v>
      </c>
      <c r="D769">
        <v>1961.5773999999999</v>
      </c>
      <c r="E769">
        <v>3481.1806999999999</v>
      </c>
      <c r="F769">
        <v>526.59945000000005</v>
      </c>
      <c r="G769">
        <v>1702.2032999999999</v>
      </c>
      <c r="H769">
        <v>19.770551999999999</v>
      </c>
      <c r="I769">
        <v>224.09612000000001</v>
      </c>
      <c r="J769">
        <v>24.987269000000001</v>
      </c>
      <c r="K769">
        <v>0.42336573999999999</v>
      </c>
      <c r="L769">
        <v>15.520225999999999</v>
      </c>
      <c r="M769">
        <v>44.789971999999999</v>
      </c>
      <c r="N769">
        <v>8.1572978000000003</v>
      </c>
      <c r="O769">
        <v>214.43412000000001</v>
      </c>
      <c r="P769">
        <v>570.66261999999995</v>
      </c>
      <c r="Q769">
        <v>173.48564999999999</v>
      </c>
      <c r="R769">
        <v>0.13662774999999999</v>
      </c>
      <c r="S769">
        <v>43.874268999999998</v>
      </c>
      <c r="T769">
        <v>115.57845</v>
      </c>
      <c r="U769">
        <v>8.4125661000000004E-2</v>
      </c>
      <c r="V769">
        <v>9.1904287</v>
      </c>
      <c r="W769">
        <v>0.60816243000000003</v>
      </c>
      <c r="X769">
        <v>4.2428898000000004</v>
      </c>
      <c r="Y769">
        <v>7.1875166000000004</v>
      </c>
      <c r="Z769">
        <v>1.3391275E-5</v>
      </c>
      <c r="AA769">
        <v>7.7247990999999998E-20</v>
      </c>
      <c r="AB769">
        <v>3.1396202000000002E-5</v>
      </c>
      <c r="AC769">
        <v>8.3133771000000001E-4</v>
      </c>
      <c r="AD769">
        <v>2.9924471999999999E-4</v>
      </c>
      <c r="AE769">
        <v>3.0211910000000003E-7</v>
      </c>
      <c r="AF769">
        <v>1.3776114E-38</v>
      </c>
      <c r="AG769">
        <v>9.1524202000000006E-3</v>
      </c>
      <c r="AH769">
        <v>7.3187061000000002E-8</v>
      </c>
      <c r="AI769">
        <v>4.7708412999999998</v>
      </c>
      <c r="AJ769">
        <v>538.02891</v>
      </c>
    </row>
    <row r="770" spans="1:36" x14ac:dyDescent="0.2">
      <c r="A770">
        <v>2495</v>
      </c>
      <c r="B770">
        <v>2641.6826000000001</v>
      </c>
      <c r="C770">
        <v>2865.4167000000002</v>
      </c>
      <c r="D770">
        <v>1961.5773999999999</v>
      </c>
      <c r="E770">
        <v>3481.1806999999999</v>
      </c>
      <c r="F770">
        <v>526.59945000000005</v>
      </c>
      <c r="G770">
        <v>1702.2032999999999</v>
      </c>
      <c r="H770">
        <v>19.770551999999999</v>
      </c>
      <c r="I770">
        <v>224.09612000000001</v>
      </c>
      <c r="J770">
        <v>24.987269000000001</v>
      </c>
      <c r="K770">
        <v>0.42336573999999999</v>
      </c>
      <c r="L770">
        <v>15.520225999999999</v>
      </c>
      <c r="M770">
        <v>44.789971999999999</v>
      </c>
      <c r="N770">
        <v>8.1572978000000003</v>
      </c>
      <c r="O770">
        <v>214.43412000000001</v>
      </c>
      <c r="P770">
        <v>570.66261999999995</v>
      </c>
      <c r="Q770">
        <v>173.48564999999999</v>
      </c>
      <c r="R770">
        <v>0.13662774999999999</v>
      </c>
      <c r="S770">
        <v>43.874268999999998</v>
      </c>
      <c r="T770">
        <v>115.57845</v>
      </c>
      <c r="U770">
        <v>8.4125661000000004E-2</v>
      </c>
      <c r="V770">
        <v>9.1904287</v>
      </c>
      <c r="W770">
        <v>0.60816243000000003</v>
      </c>
      <c r="X770">
        <v>4.2428898000000004</v>
      </c>
      <c r="Y770">
        <v>7.1875166000000004</v>
      </c>
      <c r="Z770">
        <v>1.3391275E-5</v>
      </c>
      <c r="AA770">
        <v>7.7247990999999998E-20</v>
      </c>
      <c r="AB770">
        <v>3.1396202000000002E-5</v>
      </c>
      <c r="AC770">
        <v>8.3133771000000001E-4</v>
      </c>
      <c r="AD770">
        <v>2.9924471999999999E-4</v>
      </c>
      <c r="AE770">
        <v>3.0211910000000003E-7</v>
      </c>
      <c r="AF770">
        <v>1.3776114E-38</v>
      </c>
      <c r="AG770">
        <v>9.1524202000000006E-3</v>
      </c>
      <c r="AH770">
        <v>7.3187061000000002E-8</v>
      </c>
      <c r="AI770">
        <v>4.7708412999999998</v>
      </c>
      <c r="AJ770">
        <v>538.02891</v>
      </c>
    </row>
    <row r="771" spans="1:36" x14ac:dyDescent="0.2">
      <c r="A771">
        <v>2496</v>
      </c>
      <c r="B771">
        <v>2641.6826000000001</v>
      </c>
      <c r="C771">
        <v>2865.4167000000002</v>
      </c>
      <c r="D771">
        <v>1961.5773999999999</v>
      </c>
      <c r="E771">
        <v>3481.1806999999999</v>
      </c>
      <c r="F771">
        <v>526.59945000000005</v>
      </c>
      <c r="G771">
        <v>1702.2032999999999</v>
      </c>
      <c r="H771">
        <v>19.770551999999999</v>
      </c>
      <c r="I771">
        <v>224.09612000000001</v>
      </c>
      <c r="J771">
        <v>24.987269000000001</v>
      </c>
      <c r="K771">
        <v>0.42336573999999999</v>
      </c>
      <c r="L771">
        <v>15.520225999999999</v>
      </c>
      <c r="M771">
        <v>44.789971999999999</v>
      </c>
      <c r="N771">
        <v>8.1572978000000003</v>
      </c>
      <c r="O771">
        <v>214.43412000000001</v>
      </c>
      <c r="P771">
        <v>570.66261999999995</v>
      </c>
      <c r="Q771">
        <v>173.48564999999999</v>
      </c>
      <c r="R771">
        <v>0.13662774999999999</v>
      </c>
      <c r="S771">
        <v>43.874268999999998</v>
      </c>
      <c r="T771">
        <v>115.57845</v>
      </c>
      <c r="U771">
        <v>8.4125661000000004E-2</v>
      </c>
      <c r="V771">
        <v>9.1904287</v>
      </c>
      <c r="W771">
        <v>0.60816243000000003</v>
      </c>
      <c r="X771">
        <v>4.2428898000000004</v>
      </c>
      <c r="Y771">
        <v>7.1875166000000004</v>
      </c>
      <c r="Z771">
        <v>1.3391275E-5</v>
      </c>
      <c r="AA771">
        <v>7.7247990999999998E-20</v>
      </c>
      <c r="AB771">
        <v>3.1396202000000002E-5</v>
      </c>
      <c r="AC771">
        <v>8.3133771000000001E-4</v>
      </c>
      <c r="AD771">
        <v>2.9924471999999999E-4</v>
      </c>
      <c r="AE771">
        <v>3.0211910000000003E-7</v>
      </c>
      <c r="AF771">
        <v>1.3776114E-38</v>
      </c>
      <c r="AG771">
        <v>9.1524202000000006E-3</v>
      </c>
      <c r="AH771">
        <v>7.3187061000000002E-8</v>
      </c>
      <c r="AI771">
        <v>4.7708412999999998</v>
      </c>
      <c r="AJ771">
        <v>538.02891</v>
      </c>
    </row>
    <row r="772" spans="1:36" x14ac:dyDescent="0.2">
      <c r="A772">
        <v>2497</v>
      </c>
      <c r="B772">
        <v>2641.6826000000001</v>
      </c>
      <c r="C772">
        <v>2865.4167000000002</v>
      </c>
      <c r="D772">
        <v>1961.5773999999999</v>
      </c>
      <c r="E772">
        <v>3481.1806999999999</v>
      </c>
      <c r="F772">
        <v>526.59945000000005</v>
      </c>
      <c r="G772">
        <v>1702.2032999999999</v>
      </c>
      <c r="H772">
        <v>19.770551999999999</v>
      </c>
      <c r="I772">
        <v>224.09612000000001</v>
      </c>
      <c r="J772">
        <v>24.987269000000001</v>
      </c>
      <c r="K772">
        <v>0.42336573999999999</v>
      </c>
      <c r="L772">
        <v>15.520225999999999</v>
      </c>
      <c r="M772">
        <v>44.789971999999999</v>
      </c>
      <c r="N772">
        <v>8.1572978000000003</v>
      </c>
      <c r="O772">
        <v>214.43412000000001</v>
      </c>
      <c r="P772">
        <v>570.66261999999995</v>
      </c>
      <c r="Q772">
        <v>173.48564999999999</v>
      </c>
      <c r="R772">
        <v>0.13662774999999999</v>
      </c>
      <c r="S772">
        <v>43.874268999999998</v>
      </c>
      <c r="T772">
        <v>115.57845</v>
      </c>
      <c r="U772">
        <v>8.4125661000000004E-2</v>
      </c>
      <c r="V772">
        <v>9.1904287</v>
      </c>
      <c r="W772">
        <v>0.60816243000000003</v>
      </c>
      <c r="X772">
        <v>4.2428898000000004</v>
      </c>
      <c r="Y772">
        <v>7.1875166000000004</v>
      </c>
      <c r="Z772">
        <v>1.3391275E-5</v>
      </c>
      <c r="AA772">
        <v>7.7247990999999998E-20</v>
      </c>
      <c r="AB772">
        <v>3.1396202000000002E-5</v>
      </c>
      <c r="AC772">
        <v>8.3133771000000001E-4</v>
      </c>
      <c r="AD772">
        <v>2.9924471999999999E-4</v>
      </c>
      <c r="AE772">
        <v>3.0211910000000003E-7</v>
      </c>
      <c r="AF772">
        <v>1.3776114E-38</v>
      </c>
      <c r="AG772">
        <v>9.1524202000000006E-3</v>
      </c>
      <c r="AH772">
        <v>7.3187061000000002E-8</v>
      </c>
      <c r="AI772">
        <v>4.7708412999999998</v>
      </c>
      <c r="AJ772">
        <v>538.02891</v>
      </c>
    </row>
    <row r="773" spans="1:36" x14ac:dyDescent="0.2">
      <c r="A773">
        <v>2498</v>
      </c>
      <c r="B773">
        <v>2641.6826000000001</v>
      </c>
      <c r="C773">
        <v>2865.4167000000002</v>
      </c>
      <c r="D773">
        <v>1961.5773999999999</v>
      </c>
      <c r="E773">
        <v>3481.1806999999999</v>
      </c>
      <c r="F773">
        <v>526.59945000000005</v>
      </c>
      <c r="G773">
        <v>1702.2032999999999</v>
      </c>
      <c r="H773">
        <v>19.770551999999999</v>
      </c>
      <c r="I773">
        <v>224.09612000000001</v>
      </c>
      <c r="J773">
        <v>24.987269000000001</v>
      </c>
      <c r="K773">
        <v>0.42336573999999999</v>
      </c>
      <c r="L773">
        <v>15.520225999999999</v>
      </c>
      <c r="M773">
        <v>44.789971999999999</v>
      </c>
      <c r="N773">
        <v>8.1572978000000003</v>
      </c>
      <c r="O773">
        <v>214.43412000000001</v>
      </c>
      <c r="P773">
        <v>570.66261999999995</v>
      </c>
      <c r="Q773">
        <v>173.48564999999999</v>
      </c>
      <c r="R773">
        <v>0.13662774999999999</v>
      </c>
      <c r="S773">
        <v>43.874268999999998</v>
      </c>
      <c r="T773">
        <v>115.57845</v>
      </c>
      <c r="U773">
        <v>8.4125661000000004E-2</v>
      </c>
      <c r="V773">
        <v>9.1904287</v>
      </c>
      <c r="W773">
        <v>0.60816243000000003</v>
      </c>
      <c r="X773">
        <v>4.2428898000000004</v>
      </c>
      <c r="Y773">
        <v>7.1875166000000004</v>
      </c>
      <c r="Z773">
        <v>1.3391275E-5</v>
      </c>
      <c r="AA773">
        <v>7.7247990999999998E-20</v>
      </c>
      <c r="AB773">
        <v>3.1396202000000002E-5</v>
      </c>
      <c r="AC773">
        <v>8.3133771000000001E-4</v>
      </c>
      <c r="AD773">
        <v>2.9924471999999999E-4</v>
      </c>
      <c r="AE773">
        <v>3.0211910000000003E-7</v>
      </c>
      <c r="AF773">
        <v>1.3776114E-38</v>
      </c>
      <c r="AG773">
        <v>9.1524202000000006E-3</v>
      </c>
      <c r="AH773">
        <v>7.3187061000000002E-8</v>
      </c>
      <c r="AI773">
        <v>4.7708412999999998</v>
      </c>
      <c r="AJ773">
        <v>538.02891</v>
      </c>
    </row>
    <row r="774" spans="1:36" x14ac:dyDescent="0.2">
      <c r="A774">
        <v>2499</v>
      </c>
      <c r="B774">
        <v>2641.6826000000001</v>
      </c>
      <c r="C774">
        <v>2865.4167000000002</v>
      </c>
      <c r="D774">
        <v>1961.5773999999999</v>
      </c>
      <c r="E774">
        <v>3481.1806999999999</v>
      </c>
      <c r="F774">
        <v>526.59945000000005</v>
      </c>
      <c r="G774">
        <v>1702.2032999999999</v>
      </c>
      <c r="H774">
        <v>19.770551999999999</v>
      </c>
      <c r="I774">
        <v>224.09612000000001</v>
      </c>
      <c r="J774">
        <v>24.987269000000001</v>
      </c>
      <c r="K774">
        <v>0.42336573999999999</v>
      </c>
      <c r="L774">
        <v>15.520225999999999</v>
      </c>
      <c r="M774">
        <v>44.789971999999999</v>
      </c>
      <c r="N774">
        <v>8.1572978000000003</v>
      </c>
      <c r="O774">
        <v>214.43412000000001</v>
      </c>
      <c r="P774">
        <v>570.66261999999995</v>
      </c>
      <c r="Q774">
        <v>173.48564999999999</v>
      </c>
      <c r="R774">
        <v>0.13662774999999999</v>
      </c>
      <c r="S774">
        <v>43.874268999999998</v>
      </c>
      <c r="T774">
        <v>115.57845</v>
      </c>
      <c r="U774">
        <v>8.4125661000000004E-2</v>
      </c>
      <c r="V774">
        <v>9.1904287</v>
      </c>
      <c r="W774">
        <v>0.60816243000000003</v>
      </c>
      <c r="X774">
        <v>4.2428898000000004</v>
      </c>
      <c r="Y774">
        <v>7.1875166000000004</v>
      </c>
      <c r="Z774">
        <v>1.3391275E-5</v>
      </c>
      <c r="AA774">
        <v>7.7247990999999998E-20</v>
      </c>
      <c r="AB774">
        <v>3.1396202000000002E-5</v>
      </c>
      <c r="AC774">
        <v>8.3133771000000001E-4</v>
      </c>
      <c r="AD774">
        <v>2.9924471999999999E-4</v>
      </c>
      <c r="AE774">
        <v>3.0211910000000003E-7</v>
      </c>
      <c r="AF774">
        <v>1.3776114E-38</v>
      </c>
      <c r="AG774">
        <v>9.1524202000000006E-3</v>
      </c>
      <c r="AH774">
        <v>7.3187061000000002E-8</v>
      </c>
      <c r="AI774">
        <v>4.7708412999999998</v>
      </c>
      <c r="AJ774">
        <v>538.02891</v>
      </c>
    </row>
    <row r="775" spans="1:36" x14ac:dyDescent="0.2">
      <c r="A775">
        <v>2500</v>
      </c>
      <c r="B775">
        <v>2641.6826000000001</v>
      </c>
      <c r="C775">
        <v>2865.4167000000002</v>
      </c>
      <c r="D775">
        <v>1961.5773999999999</v>
      </c>
      <c r="E775">
        <v>3481.1806999999999</v>
      </c>
      <c r="F775">
        <v>526.59945000000005</v>
      </c>
      <c r="G775">
        <v>1702.2032999999999</v>
      </c>
      <c r="H775">
        <v>19.770551999999999</v>
      </c>
      <c r="I775">
        <v>224.09612000000001</v>
      </c>
      <c r="J775">
        <v>24.987269000000001</v>
      </c>
      <c r="K775">
        <v>0.42336573999999999</v>
      </c>
      <c r="L775">
        <v>15.520225999999999</v>
      </c>
      <c r="M775">
        <v>44.789971999999999</v>
      </c>
      <c r="N775">
        <v>8.1572978000000003</v>
      </c>
      <c r="O775">
        <v>214.43412000000001</v>
      </c>
      <c r="P775">
        <v>570.66261999999995</v>
      </c>
      <c r="Q775">
        <v>173.48564999999999</v>
      </c>
      <c r="R775">
        <v>0.13662774999999999</v>
      </c>
      <c r="S775">
        <v>43.874268999999998</v>
      </c>
      <c r="T775">
        <v>115.57845</v>
      </c>
      <c r="U775">
        <v>8.4125661000000004E-2</v>
      </c>
      <c r="V775">
        <v>9.1904287</v>
      </c>
      <c r="W775">
        <v>0.60816243000000003</v>
      </c>
      <c r="X775">
        <v>4.2428898000000004</v>
      </c>
      <c r="Y775">
        <v>7.1875166000000004</v>
      </c>
      <c r="Z775">
        <v>1.3391275E-5</v>
      </c>
      <c r="AA775">
        <v>7.7247990999999998E-20</v>
      </c>
      <c r="AB775">
        <v>3.1396202000000002E-5</v>
      </c>
      <c r="AC775">
        <v>8.3133771000000001E-4</v>
      </c>
      <c r="AD775">
        <v>2.9924471999999999E-4</v>
      </c>
      <c r="AE775">
        <v>3.0211910000000003E-7</v>
      </c>
      <c r="AF775">
        <v>1.3776114E-38</v>
      </c>
      <c r="AG775">
        <v>9.1524202000000006E-3</v>
      </c>
      <c r="AH775">
        <v>7.3187061000000002E-8</v>
      </c>
      <c r="AI775">
        <v>4.7708412999999998</v>
      </c>
      <c r="AJ775">
        <v>538.02891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I30"/>
  <sheetViews>
    <sheetView workbookViewId="0">
      <selection activeCell="E10" sqref="E10"/>
    </sheetView>
  </sheetViews>
  <sheetFormatPr baseColWidth="10" defaultColWidth="11" defaultRowHeight="16" x14ac:dyDescent="0.2"/>
  <cols>
    <col min="1" max="1" width="32.83203125" customWidth="1"/>
  </cols>
  <sheetData>
    <row r="1" spans="1:9" x14ac:dyDescent="0.2">
      <c r="A1" t="s">
        <v>168</v>
      </c>
      <c r="B1" t="s">
        <v>169</v>
      </c>
      <c r="C1" t="s">
        <v>170</v>
      </c>
      <c r="D1" t="s">
        <v>171</v>
      </c>
      <c r="E1" t="s">
        <v>175</v>
      </c>
      <c r="F1" t="s">
        <v>172</v>
      </c>
      <c r="G1" t="s">
        <v>173</v>
      </c>
      <c r="H1" t="s">
        <v>182</v>
      </c>
      <c r="I1" t="s">
        <v>183</v>
      </c>
    </row>
    <row r="2" spans="1:9" x14ac:dyDescent="0.2">
      <c r="B2">
        <v>75</v>
      </c>
      <c r="C2">
        <v>0.9</v>
      </c>
      <c r="D2">
        <v>2.6700000000000001E-3</v>
      </c>
      <c r="E2">
        <v>1.4999999999999999E-2</v>
      </c>
      <c r="F2">
        <v>2E-3</v>
      </c>
      <c r="G2">
        <v>10</v>
      </c>
      <c r="H2">
        <v>2</v>
      </c>
      <c r="I2">
        <f>1/8.4</f>
        <v>0.11904761904761904</v>
      </c>
    </row>
    <row r="3" spans="1:9" x14ac:dyDescent="0.2">
      <c r="B3">
        <v>3.5000000000000003E-2</v>
      </c>
      <c r="C3">
        <v>0.03</v>
      </c>
      <c r="D3">
        <v>2.5000000000000001E-2</v>
      </c>
      <c r="E3">
        <v>0.02</v>
      </c>
      <c r="F3">
        <v>1.4999999999999999E-2</v>
      </c>
      <c r="G3">
        <v>0.01</v>
      </c>
    </row>
    <row r="4" spans="1:9" x14ac:dyDescent="0.2">
      <c r="A4" t="s">
        <v>164</v>
      </c>
      <c r="B4" s="1" t="s">
        <v>181</v>
      </c>
      <c r="C4" s="1" t="s">
        <v>180</v>
      </c>
      <c r="D4" s="1" t="s">
        <v>179</v>
      </c>
      <c r="E4" s="1" t="s">
        <v>178</v>
      </c>
      <c r="F4" s="1" t="s">
        <v>177</v>
      </c>
      <c r="G4" s="1" t="s">
        <v>176</v>
      </c>
    </row>
    <row r="5" spans="1:9" x14ac:dyDescent="0.2">
      <c r="A5">
        <v>1</v>
      </c>
      <c r="B5">
        <f>1000*$H$2*$B$2*$D$2*$F$2*(1/$E$2-1/($I$2+$E$2))*$A5^$H$2*EXP(B$3*($A5-$C$2)/$F$2/$G$2)/3.667</f>
        <v>15.40612761194968</v>
      </c>
      <c r="C5">
        <f t="shared" ref="C5:G5" si="0">1000*$H$2*$B$2*$D$2*$F$2*(1/$E$2-1/($I$2+$E$2))*$A5^$H$2*EXP(C$3*($A5-$C$2)/$F$2/$G$2)/3.667</f>
        <v>15.025748965907908</v>
      </c>
      <c r="D5">
        <f t="shared" si="0"/>
        <v>14.654761902099455</v>
      </c>
      <c r="E5">
        <f t="shared" si="0"/>
        <v>14.292934541532778</v>
      </c>
      <c r="F5">
        <f t="shared" si="0"/>
        <v>13.940040730329052</v>
      </c>
      <c r="G5">
        <f t="shared" si="0"/>
        <v>13.595859898368605</v>
      </c>
    </row>
    <row r="6" spans="1:9" x14ac:dyDescent="0.2">
      <c r="A6">
        <v>1.1000000000000001</v>
      </c>
      <c r="B6">
        <f t="shared" ref="B6:G30" si="1">1000*$H$2*$B$2*$D$2*$F$2*(1/$E$2-1/($I$2+$E$2))*$A6^$H$2*EXP(B$3*($A6-$C$2)/$F$2/$G$2)/3.667</f>
        <v>22.206514388762518</v>
      </c>
      <c r="C6">
        <f t="shared" si="1"/>
        <v>21.123489902189391</v>
      </c>
      <c r="D6">
        <f t="shared" si="1"/>
        <v>20.093285143106261</v>
      </c>
      <c r="E6">
        <f t="shared" si="1"/>
        <v>19.113324063005713</v>
      </c>
      <c r="F6">
        <f t="shared" si="1"/>
        <v>18.181156248748579</v>
      </c>
      <c r="G6">
        <f t="shared" si="1"/>
        <v>17.294450795254669</v>
      </c>
    </row>
    <row r="7" spans="1:9" x14ac:dyDescent="0.2">
      <c r="A7">
        <v>1.2</v>
      </c>
      <c r="B7">
        <f t="shared" si="1"/>
        <v>31.481763470790227</v>
      </c>
      <c r="C7">
        <f t="shared" si="1"/>
        <v>29.20700099816181</v>
      </c>
      <c r="D7">
        <f t="shared" si="1"/>
        <v>27.096604931236161</v>
      </c>
      <c r="E7">
        <f t="shared" si="1"/>
        <v>25.138698726572493</v>
      </c>
      <c r="F7">
        <f t="shared" si="1"/>
        <v>23.32226399835352</v>
      </c>
      <c r="G7">
        <f t="shared" si="1"/>
        <v>21.63707851090739</v>
      </c>
    </row>
    <row r="8" spans="1:9" x14ac:dyDescent="0.2">
      <c r="A8">
        <v>1.3</v>
      </c>
      <c r="B8">
        <f t="shared" si="1"/>
        <v>44.013387812083451</v>
      </c>
      <c r="C8">
        <f t="shared" si="1"/>
        <v>39.82496018690096</v>
      </c>
      <c r="D8">
        <f t="shared" si="1"/>
        <v>36.035114148900355</v>
      </c>
      <c r="E8">
        <f t="shared" si="1"/>
        <v>32.605919645122071</v>
      </c>
      <c r="F8">
        <f t="shared" si="1"/>
        <v>29.503056144380224</v>
      </c>
      <c r="G8">
        <f t="shared" si="1"/>
        <v>26.695469145850954</v>
      </c>
    </row>
    <row r="9" spans="1:9" x14ac:dyDescent="0.2">
      <c r="A9">
        <v>1.4</v>
      </c>
      <c r="B9">
        <f t="shared" si="1"/>
        <v>60.807297132790673</v>
      </c>
      <c r="C9">
        <f t="shared" si="1"/>
        <v>53.66225137422893</v>
      </c>
      <c r="D9">
        <f t="shared" si="1"/>
        <v>47.356770623472968</v>
      </c>
      <c r="E9">
        <f t="shared" si="1"/>
        <v>41.792203391624064</v>
      </c>
      <c r="F9">
        <f t="shared" si="1"/>
        <v>36.88149004529366</v>
      </c>
      <c r="G9">
        <f t="shared" si="1"/>
        <v>32.54780072767624</v>
      </c>
    </row>
    <row r="10" spans="1:9" x14ac:dyDescent="0.2">
      <c r="A10">
        <v>1.5</v>
      </c>
      <c r="B10">
        <f t="shared" si="1"/>
        <v>83.154102534023437</v>
      </c>
      <c r="C10">
        <f t="shared" si="1"/>
        <v>71.571399323501083</v>
      </c>
      <c r="D10">
        <f t="shared" si="1"/>
        <v>61.60207428164037</v>
      </c>
      <c r="E10">
        <f t="shared" si="1"/>
        <v>53.021396698536776</v>
      </c>
      <c r="F10">
        <f t="shared" si="1"/>
        <v>45.63593905962783</v>
      </c>
      <c r="G10">
        <f t="shared" si="1"/>
        <v>39.279216760269527</v>
      </c>
    </row>
    <row r="11" spans="1:9" x14ac:dyDescent="0.2">
      <c r="A11">
        <v>1.6</v>
      </c>
      <c r="B11">
        <f t="shared" si="1"/>
        <v>112.70486475599819</v>
      </c>
      <c r="C11">
        <f t="shared" si="1"/>
        <v>94.610889994266671</v>
      </c>
      <c r="D11">
        <f t="shared" si="1"/>
        <v>79.421775846910307</v>
      </c>
      <c r="E11">
        <f t="shared" si="1"/>
        <v>66.67116733664713</v>
      </c>
      <c r="F11">
        <f t="shared" si="1"/>
        <v>55.967579503627086</v>
      </c>
      <c r="G11">
        <f t="shared" si="1"/>
        <v>46.982377549778548</v>
      </c>
    </row>
    <row r="12" spans="1:9" x14ac:dyDescent="0.2">
      <c r="A12">
        <v>1.7</v>
      </c>
      <c r="B12">
        <f t="shared" si="1"/>
        <v>151.56609937202657</v>
      </c>
      <c r="C12">
        <f t="shared" si="1"/>
        <v>124.09182667995151</v>
      </c>
      <c r="D12">
        <f t="shared" si="1"/>
        <v>101.59779470849912</v>
      </c>
      <c r="E12">
        <f t="shared" si="1"/>
        <v>83.1812389727517</v>
      </c>
      <c r="F12">
        <f t="shared" si="1"/>
        <v>68.103038426120563</v>
      </c>
      <c r="G12">
        <f t="shared" si="1"/>
        <v>55.758051937516434</v>
      </c>
    </row>
    <row r="13" spans="1:9" x14ac:dyDescent="0.2">
      <c r="A13">
        <v>1.8</v>
      </c>
      <c r="B13">
        <f t="shared" si="1"/>
        <v>202.41876730703362</v>
      </c>
      <c r="C13">
        <f t="shared" si="1"/>
        <v>161.63466867594661</v>
      </c>
      <c r="D13">
        <f t="shared" si="1"/>
        <v>129.06790445154164</v>
      </c>
      <c r="E13">
        <f t="shared" si="1"/>
        <v>103.06281502584157</v>
      </c>
      <c r="F13">
        <f t="shared" si="1"/>
        <v>82.297329349132127</v>
      </c>
      <c r="G13">
        <f t="shared" si="1"/>
        <v>65.715752245864081</v>
      </c>
    </row>
    <row r="14" spans="1:9" x14ac:dyDescent="0.2">
      <c r="A14">
        <v>1.9</v>
      </c>
      <c r="B14">
        <f t="shared" si="1"/>
        <v>268.66710880255721</v>
      </c>
      <c r="C14">
        <f t="shared" si="1"/>
        <v>209.23815472096194</v>
      </c>
      <c r="D14">
        <f t="shared" si="1"/>
        <v>162.95483874510094</v>
      </c>
      <c r="E14">
        <f t="shared" si="1"/>
        <v>126.90935601995911</v>
      </c>
      <c r="F14">
        <f t="shared" si="1"/>
        <v>98.837105847431857</v>
      </c>
      <c r="G14">
        <f t="shared" si="1"/>
        <v>76.974415430491277</v>
      </c>
    </row>
    <row r="15" spans="1:9" x14ac:dyDescent="0.2">
      <c r="A15">
        <v>2</v>
      </c>
      <c r="B15">
        <f t="shared" si="1"/>
        <v>354.62457273044578</v>
      </c>
      <c r="C15">
        <f t="shared" si="1"/>
        <v>269.36293965661184</v>
      </c>
      <c r="D15">
        <f t="shared" si="1"/>
        <v>204.60057999309177</v>
      </c>
      <c r="E15">
        <f t="shared" si="1"/>
        <v>155.4088969584127</v>
      </c>
      <c r="F15">
        <f t="shared" si="1"/>
        <v>118.04426583075187</v>
      </c>
      <c r="G15">
        <f t="shared" si="1"/>
        <v>89.663133631596793</v>
      </c>
    </row>
    <row r="16" spans="1:9" x14ac:dyDescent="0.2">
      <c r="A16">
        <v>2.1</v>
      </c>
      <c r="B16">
        <f t="shared" si="1"/>
        <v>465.74581159266677</v>
      </c>
      <c r="C16">
        <f t="shared" si="1"/>
        <v>345.0329834340418</v>
      </c>
      <c r="D16">
        <f t="shared" si="1"/>
        <v>255.60672086411148</v>
      </c>
      <c r="E16">
        <f t="shared" si="1"/>
        <v>189.35811614483964</v>
      </c>
      <c r="F16">
        <f t="shared" si="1"/>
        <v>140.27994267406214</v>
      </c>
      <c r="G16">
        <f t="shared" si="1"/>
        <v>103.92193752913209</v>
      </c>
    </row>
    <row r="17" spans="1:7" x14ac:dyDescent="0.2">
      <c r="A17">
        <v>2.2000000000000002</v>
      </c>
      <c r="B17">
        <f t="shared" si="1"/>
        <v>608.91582994558553</v>
      </c>
      <c r="C17">
        <f t="shared" si="1"/>
        <v>439.95834320134981</v>
      </c>
      <c r="D17">
        <f t="shared" si="1"/>
        <v>317.88193742602181</v>
      </c>
      <c r="E17">
        <f t="shared" si="1"/>
        <v>229.67839501903833</v>
      </c>
      <c r="F17">
        <f t="shared" si="1"/>
        <v>165.9489229418642</v>
      </c>
      <c r="G17">
        <f t="shared" si="1"/>
        <v>119.9026361329373</v>
      </c>
    </row>
    <row r="18" spans="1:7" x14ac:dyDescent="0.2">
      <c r="A18">
        <v>2.2999999999999998</v>
      </c>
      <c r="B18">
        <f t="shared" si="1"/>
        <v>792.80998142584633</v>
      </c>
      <c r="C18">
        <f t="shared" si="1"/>
        <v>558.68375132090796</v>
      </c>
      <c r="D18">
        <f t="shared" si="1"/>
        <v>393.69778547521537</v>
      </c>
      <c r="E18">
        <f t="shared" si="1"/>
        <v>277.43414037301744</v>
      </c>
      <c r="F18">
        <f t="shared" si="1"/>
        <v>195.50453440221506</v>
      </c>
      <c r="G18">
        <f t="shared" si="1"/>
        <v>137.76971687924345</v>
      </c>
    </row>
    <row r="19" spans="1:7" x14ac:dyDescent="0.2">
      <c r="A19">
        <v>2.4</v>
      </c>
      <c r="B19">
        <f t="shared" si="1"/>
        <v>1028.3417185989545</v>
      </c>
      <c r="C19">
        <f t="shared" si="1"/>
        <v>706.76823812654391</v>
      </c>
      <c r="D19">
        <f t="shared" si="1"/>
        <v>485.7542326543587</v>
      </c>
      <c r="E19">
        <f t="shared" si="1"/>
        <v>333.85367623067611</v>
      </c>
      <c r="F19">
        <f t="shared" si="1"/>
        <v>229.45405235829614</v>
      </c>
      <c r="G19">
        <f t="shared" si="1"/>
        <v>157.70131016099933</v>
      </c>
    </row>
    <row r="20" spans="1:7" x14ac:dyDescent="0.2">
      <c r="A20">
        <v>2.5</v>
      </c>
      <c r="B20">
        <f t="shared" si="1"/>
        <v>1329.2189471198508</v>
      </c>
      <c r="C20">
        <f t="shared" si="1"/>
        <v>891.00210582482214</v>
      </c>
      <c r="D20">
        <f t="shared" si="1"/>
        <v>597.25657259434649</v>
      </c>
      <c r="E20">
        <f t="shared" si="1"/>
        <v>400.3530532365304</v>
      </c>
      <c r="F20">
        <f t="shared" si="1"/>
        <v>268.3646770760198</v>
      </c>
      <c r="G20">
        <f t="shared" si="1"/>
        <v>179.89022269193708</v>
      </c>
    </row>
    <row r="21" spans="1:7" x14ac:dyDescent="0.2">
      <c r="A21">
        <v>2.6</v>
      </c>
      <c r="B21">
        <f t="shared" si="1"/>
        <v>1712.6346884173533</v>
      </c>
      <c r="C21">
        <f t="shared" si="1"/>
        <v>1119.668812252535</v>
      </c>
      <c r="D21">
        <f t="shared" si="1"/>
        <v>732.00563880293168</v>
      </c>
      <c r="E21">
        <f t="shared" si="1"/>
        <v>478.563169194029</v>
      </c>
      <c r="F21">
        <f t="shared" si="1"/>
        <v>312.87014029503905</v>
      </c>
      <c r="G21">
        <f t="shared" si="1"/>
        <v>204.54504439423289</v>
      </c>
    </row>
    <row r="22" spans="1:7" x14ac:dyDescent="0.2">
      <c r="A22">
        <v>2.7</v>
      </c>
      <c r="B22">
        <f t="shared" si="1"/>
        <v>2200.1237179125028</v>
      </c>
      <c r="C22">
        <f t="shared" si="1"/>
        <v>1402.8608195917718</v>
      </c>
      <c r="D22">
        <f t="shared" si="1"/>
        <v>894.50355137890801</v>
      </c>
      <c r="E22">
        <f t="shared" si="1"/>
        <v>570.36064608484457</v>
      </c>
      <c r="F22">
        <f t="shared" si="1"/>
        <v>363.67800452087988</v>
      </c>
      <c r="G22">
        <f t="shared" si="1"/>
        <v>231.89133380814354</v>
      </c>
    </row>
    <row r="23" spans="1:7" x14ac:dyDescent="0.2">
      <c r="A23">
        <v>2.8</v>
      </c>
      <c r="B23">
        <f t="shared" si="1"/>
        <v>2818.6241689344679</v>
      </c>
      <c r="C23">
        <f t="shared" si="1"/>
        <v>1752.8602504514809</v>
      </c>
      <c r="D23">
        <f t="shared" si="1"/>
        <v>1090.0775958273086</v>
      </c>
      <c r="E23">
        <f t="shared" si="1"/>
        <v>677.90296723231916</v>
      </c>
      <c r="F23">
        <f t="shared" si="1"/>
        <v>421.5777250550754</v>
      </c>
      <c r="G23">
        <f t="shared" si="1"/>
        <v>262.17288735027034</v>
      </c>
    </row>
    <row r="24" spans="1:7" x14ac:dyDescent="0.2">
      <c r="A24">
        <v>2.9</v>
      </c>
      <c r="B24">
        <f t="shared" si="1"/>
        <v>3601.7920820221661</v>
      </c>
      <c r="C24">
        <f t="shared" si="1"/>
        <v>2184.5973276566438</v>
      </c>
      <c r="D24">
        <f t="shared" si="1"/>
        <v>1325.0252583500403</v>
      </c>
      <c r="E24">
        <f t="shared" si="1"/>
        <v>803.66844408295253</v>
      </c>
      <c r="F24">
        <f t="shared" si="1"/>
        <v>487.44955157985879</v>
      </c>
      <c r="G24">
        <f t="shared" si="1"/>
        <v>295.65309809635909</v>
      </c>
    </row>
    <row r="25" spans="1:7" x14ac:dyDescent="0.2">
      <c r="A25">
        <v>3</v>
      </c>
      <c r="B25">
        <f t="shared" si="1"/>
        <v>4591.6279092270288</v>
      </c>
      <c r="C25">
        <f t="shared" si="1"/>
        <v>2716.2021208796295</v>
      </c>
      <c r="D25">
        <f t="shared" si="1"/>
        <v>1606.7839353108664</v>
      </c>
      <c r="E25">
        <f t="shared" si="1"/>
        <v>950.50165631156426</v>
      </c>
      <c r="F25">
        <f t="shared" si="1"/>
        <v>562.27435363064853</v>
      </c>
      <c r="G25">
        <f t="shared" si="1"/>
        <v>332.61641013609375</v>
      </c>
    </row>
    <row r="26" spans="1:7" x14ac:dyDescent="0.2">
      <c r="A26">
        <v>3.1</v>
      </c>
      <c r="B26">
        <f t="shared" si="1"/>
        <v>5840.487510372257</v>
      </c>
      <c r="C26">
        <f t="shared" si="1"/>
        <v>3369.6681616388723</v>
      </c>
      <c r="D26">
        <f t="shared" si="1"/>
        <v>1944.1294069027119</v>
      </c>
      <c r="E26">
        <f t="shared" si="1"/>
        <v>1121.6650926676471</v>
      </c>
      <c r="F26">
        <f t="shared" si="1"/>
        <v>647.14446252501</v>
      </c>
      <c r="G26">
        <f t="shared" si="1"/>
        <v>373.36987494258653</v>
      </c>
    </row>
    <row r="27" spans="1:7" x14ac:dyDescent="0.2">
      <c r="A27">
        <v>3.2</v>
      </c>
      <c r="B27">
        <f t="shared" si="1"/>
        <v>7413.5667611866238</v>
      </c>
      <c r="C27">
        <f t="shared" si="1"/>
        <v>4171.6501117451262</v>
      </c>
      <c r="D27">
        <f t="shared" si="1"/>
        <v>2347.4078288380638</v>
      </c>
      <c r="E27">
        <f t="shared" si="1"/>
        <v>1320.8978143627432</v>
      </c>
      <c r="F27">
        <f t="shared" si="1"/>
        <v>743.2756313383818</v>
      </c>
      <c r="G27">
        <f t="shared" si="1"/>
        <v>418.24481661967127</v>
      </c>
    </row>
    <row r="28" spans="1:7" x14ac:dyDescent="0.2">
      <c r="A28">
        <v>3.3</v>
      </c>
      <c r="B28">
        <f t="shared" si="1"/>
        <v>9391.9692134168272</v>
      </c>
      <c r="C28">
        <f t="shared" si="1"/>
        <v>5154.4219901600145</v>
      </c>
      <c r="D28">
        <f t="shared" si="1"/>
        <v>2828.8067655387449</v>
      </c>
      <c r="E28">
        <f t="shared" si="1"/>
        <v>1552.4820691891698</v>
      </c>
      <c r="F28">
        <f t="shared" si="1"/>
        <v>852.02022439834786</v>
      </c>
      <c r="G28">
        <f t="shared" si="1"/>
        <v>467.59861333725678</v>
      </c>
    </row>
    <row r="29" spans="1:7" x14ac:dyDescent="0.2">
      <c r="A29">
        <v>3.4</v>
      </c>
      <c r="B29">
        <f t="shared" si="1"/>
        <v>11876.491136435312</v>
      </c>
      <c r="C29">
        <f t="shared" si="1"/>
        <v>6357.0276114814915</v>
      </c>
      <c r="D29">
        <f t="shared" si="1"/>
        <v>3402.6716804562479</v>
      </c>
      <c r="E29">
        <f t="shared" si="1"/>
        <v>1821.318904462124</v>
      </c>
      <c r="F29">
        <f t="shared" si="1"/>
        <v>974.88175859103887</v>
      </c>
      <c r="G29">
        <f t="shared" si="1"/>
        <v>521.81660274054491</v>
      </c>
    </row>
    <row r="30" spans="1:7" x14ac:dyDescent="0.2">
      <c r="A30">
        <v>3.5</v>
      </c>
      <c r="B30">
        <f t="shared" si="1"/>
        <v>14992.288743783096</v>
      </c>
      <c r="C30">
        <f t="shared" si="1"/>
        <v>7826.6610226736766</v>
      </c>
      <c r="D30">
        <f t="shared" si="1"/>
        <v>4085.8753330268482</v>
      </c>
      <c r="E30">
        <f t="shared" si="1"/>
        <v>2133.0139619786764</v>
      </c>
      <c r="F30">
        <f t="shared" si="1"/>
        <v>1113.5309306232502</v>
      </c>
      <c r="G30">
        <f t="shared" si="1"/>
        <v>581.31411962463187</v>
      </c>
    </row>
  </sheetData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6" tint="0.79998168889431442"/>
  </sheetPr>
  <dimension ref="A1:BO765"/>
  <sheetViews>
    <sheetView topLeftCell="A16" zoomScaleNormal="100" workbookViewId="0">
      <selection activeCell="B38" sqref="B38"/>
    </sheetView>
  </sheetViews>
  <sheetFormatPr baseColWidth="10" defaultColWidth="11" defaultRowHeight="16" x14ac:dyDescent="0.2"/>
  <cols>
    <col min="1" max="1" width="43.33203125" customWidth="1"/>
    <col min="2" max="2" width="21" customWidth="1"/>
    <col min="3" max="3" width="22.83203125" bestFit="1" customWidth="1"/>
    <col min="4" max="4" width="16.1640625" customWidth="1"/>
    <col min="5" max="5" width="31.1640625" customWidth="1"/>
    <col min="6" max="6" width="26.83203125" customWidth="1"/>
    <col min="7" max="7" width="30.5" customWidth="1"/>
    <col min="8" max="8" width="31.6640625" customWidth="1"/>
    <col min="9" max="9" width="47.6640625" bestFit="1" customWidth="1"/>
    <col min="10" max="10" width="23.83203125" customWidth="1"/>
    <col min="11" max="11" width="12.1640625" bestFit="1" customWidth="1"/>
    <col min="18" max="18" width="12.1640625" bestFit="1" customWidth="1"/>
  </cols>
  <sheetData>
    <row r="1" spans="1:18" ht="19" x14ac:dyDescent="0.25">
      <c r="A1" s="5" t="s">
        <v>207</v>
      </c>
    </row>
    <row r="2" spans="1:18" ht="19" x14ac:dyDescent="0.25">
      <c r="A2" s="6" t="s">
        <v>208</v>
      </c>
    </row>
    <row r="3" spans="1:18" ht="19" x14ac:dyDescent="0.25">
      <c r="A3" s="7" t="s">
        <v>209</v>
      </c>
    </row>
    <row r="4" spans="1:18" x14ac:dyDescent="0.2">
      <c r="A4" s="8" t="s">
        <v>210</v>
      </c>
      <c r="E4" s="9"/>
      <c r="F4" s="9"/>
      <c r="G4" s="9"/>
      <c r="H4" s="9"/>
    </row>
    <row r="5" spans="1:18" x14ac:dyDescent="0.2">
      <c r="A5" s="10" t="s">
        <v>211</v>
      </c>
      <c r="B5" s="11" t="s">
        <v>212</v>
      </c>
      <c r="C5" s="12" t="s">
        <v>213</v>
      </c>
      <c r="D5" s="13" t="s">
        <v>214</v>
      </c>
      <c r="E5" s="14"/>
      <c r="F5" s="14"/>
      <c r="G5" s="9"/>
      <c r="H5" s="14"/>
    </row>
    <row r="6" spans="1:18" x14ac:dyDescent="0.2">
      <c r="A6" s="15" t="s">
        <v>0</v>
      </c>
      <c r="B6" s="16">
        <v>0.47099999999999997</v>
      </c>
      <c r="C6" s="16"/>
      <c r="D6" s="17"/>
      <c r="E6" s="18"/>
      <c r="F6" s="9"/>
      <c r="G6" s="9"/>
      <c r="H6" s="9"/>
      <c r="N6" s="19"/>
      <c r="Q6" s="19"/>
    </row>
    <row r="7" spans="1:18" ht="14" customHeight="1" x14ac:dyDescent="0.25">
      <c r="A7" s="15" t="s">
        <v>215</v>
      </c>
      <c r="B7" s="20">
        <v>275</v>
      </c>
      <c r="C7" s="16"/>
      <c r="D7" s="17"/>
      <c r="E7" s="18"/>
      <c r="F7" s="240"/>
      <c r="G7" s="240"/>
      <c r="H7" s="21"/>
      <c r="I7" s="22"/>
      <c r="M7" s="22"/>
      <c r="N7" s="22"/>
      <c r="Q7" s="19"/>
      <c r="R7" s="19"/>
    </row>
    <row r="8" spans="1:18" x14ac:dyDescent="0.2">
      <c r="A8" s="15" t="s">
        <v>216</v>
      </c>
      <c r="B8" s="23">
        <v>35</v>
      </c>
      <c r="C8" s="16">
        <v>0.3</v>
      </c>
      <c r="D8" s="17">
        <v>0.5</v>
      </c>
      <c r="E8" s="18"/>
      <c r="F8" s="24"/>
      <c r="G8" s="25"/>
      <c r="H8" s="25"/>
    </row>
    <row r="9" spans="1:18" x14ac:dyDescent="0.2">
      <c r="A9" s="15" t="s">
        <v>217</v>
      </c>
      <c r="B9" s="23">
        <v>4.5</v>
      </c>
      <c r="C9" s="16"/>
      <c r="D9" s="17"/>
      <c r="E9" s="18"/>
      <c r="F9" s="25"/>
      <c r="G9" s="25"/>
      <c r="H9" s="25"/>
    </row>
    <row r="10" spans="1:18" x14ac:dyDescent="0.2">
      <c r="A10" s="15" t="s">
        <v>218</v>
      </c>
      <c r="B10" s="16">
        <v>0.02</v>
      </c>
      <c r="C10" s="16"/>
      <c r="D10" s="17"/>
      <c r="E10" s="18"/>
      <c r="F10" s="9"/>
      <c r="G10" s="9"/>
      <c r="H10" s="9"/>
    </row>
    <row r="11" spans="1:18" x14ac:dyDescent="0.2">
      <c r="A11" s="10" t="s">
        <v>219</v>
      </c>
      <c r="B11" s="11" t="s">
        <v>212</v>
      </c>
      <c r="C11" s="12" t="s">
        <v>213</v>
      </c>
      <c r="D11" s="13" t="s">
        <v>214</v>
      </c>
      <c r="E11" s="26"/>
      <c r="F11" s="9"/>
      <c r="G11" s="9"/>
      <c r="H11" s="9"/>
    </row>
    <row r="12" spans="1:18" ht="18" x14ac:dyDescent="0.25">
      <c r="A12" s="15" t="s">
        <v>220</v>
      </c>
      <c r="B12" s="16">
        <v>1000000</v>
      </c>
      <c r="C12" s="16"/>
      <c r="D12" s="17"/>
      <c r="E12" s="27"/>
      <c r="F12" s="9"/>
      <c r="G12" s="9"/>
      <c r="H12" s="9"/>
    </row>
    <row r="13" spans="1:18" ht="18" x14ac:dyDescent="0.25">
      <c r="A13" s="15" t="s">
        <v>221</v>
      </c>
      <c r="B13" s="16">
        <v>394.4</v>
      </c>
      <c r="C13" s="16"/>
      <c r="D13" s="17"/>
      <c r="E13" s="27"/>
      <c r="F13" s="9"/>
      <c r="G13" s="9"/>
      <c r="H13" s="9"/>
    </row>
    <row r="14" spans="1:18" ht="18" x14ac:dyDescent="0.25">
      <c r="A14" s="15" t="s">
        <v>222</v>
      </c>
      <c r="B14" s="16">
        <v>36.54</v>
      </c>
      <c r="C14" s="16"/>
      <c r="D14" s="17"/>
      <c r="E14" s="27"/>
      <c r="F14" s="9"/>
      <c r="G14" s="9"/>
      <c r="H14" s="9"/>
    </row>
    <row r="15" spans="1:18" ht="18" x14ac:dyDescent="0.25">
      <c r="A15" s="15" t="s">
        <v>223</v>
      </c>
      <c r="B15" s="16">
        <v>4.3040000000000003</v>
      </c>
      <c r="C15" s="16"/>
      <c r="D15" s="17"/>
      <c r="E15" s="27"/>
      <c r="F15" s="9"/>
      <c r="G15" s="9"/>
      <c r="H15" s="9"/>
      <c r="Q15">
        <f>0.005*EXP(LN(100/0.005)*(ROW()-ROW($Q$15))/100)</f>
        <v>5.0000000000000001E-3</v>
      </c>
      <c r="R15">
        <f>Q15*(($B$16*$B$12*(1-EXP(-100/($B$12*Q15)))+$B$17*$B$13*(1-EXP(-100/($B$13*Q15)))+$B$18*$B$14*(1-EXP(-100/($B$14*Q15)))+$B$19*$B$15*(1-EXP(-100/($B$15*Q15)))))</f>
        <v>22.013409908210416</v>
      </c>
    </row>
    <row r="16" spans="1:18" ht="17" customHeight="1" x14ac:dyDescent="0.25">
      <c r="A16" s="15" t="s">
        <v>224</v>
      </c>
      <c r="B16" s="28">
        <v>0.21729999999999999</v>
      </c>
      <c r="C16" s="16"/>
      <c r="D16" s="17"/>
      <c r="E16" s="29"/>
      <c r="F16" s="25"/>
      <c r="G16" s="24"/>
      <c r="H16" s="9"/>
      <c r="K16" s="22"/>
      <c r="L16" s="22"/>
      <c r="M16" s="22"/>
      <c r="N16" s="22"/>
      <c r="Q16">
        <f t="shared" ref="Q16:Q79" si="0">0.005*EXP(LN(100/0.005)*(ROW()-ROW($Q$15))/100)</f>
        <v>5.520524025612799E-3</v>
      </c>
      <c r="R16">
        <f t="shared" ref="R16:R79" si="1">Q16*(($B$16*$B$12*(1-EXP(-100/($B$12*Q16)))+$B$17*$B$13*(1-EXP(-100/($B$13*Q16)))+$B$18*$B$14*(1-EXP(-100/($B$14*Q16)))+$B$19*$B$15*(1-EXP(-100/($B$15*Q16)))))</f>
        <v>22.08561667232361</v>
      </c>
    </row>
    <row r="17" spans="1:67" ht="18" x14ac:dyDescent="0.25">
      <c r="A17" s="15" t="s">
        <v>225</v>
      </c>
      <c r="B17" s="28">
        <v>0.224</v>
      </c>
      <c r="C17" s="28"/>
      <c r="D17" s="30"/>
      <c r="E17" s="31"/>
      <c r="F17" s="24"/>
      <c r="G17" s="24"/>
      <c r="H17" s="32"/>
      <c r="K17" s="22"/>
      <c r="L17" s="22"/>
      <c r="M17" s="22"/>
      <c r="N17" s="22"/>
      <c r="Q17">
        <f t="shared" si="0"/>
        <v>6.095237103473628E-3</v>
      </c>
      <c r="R17">
        <f t="shared" si="1"/>
        <v>22.161348829405949</v>
      </c>
    </row>
    <row r="18" spans="1:67" ht="18" x14ac:dyDescent="0.25">
      <c r="A18" s="15" t="s">
        <v>226</v>
      </c>
      <c r="B18" s="28">
        <v>0.28239999999999998</v>
      </c>
      <c r="C18" s="28"/>
      <c r="D18" s="30"/>
      <c r="E18" s="31"/>
      <c r="F18" s="24"/>
      <c r="G18" s="24"/>
      <c r="H18" s="32"/>
      <c r="K18" s="22"/>
      <c r="L18" s="22"/>
      <c r="M18" s="22"/>
      <c r="N18" s="22"/>
      <c r="Q18">
        <f t="shared" si="0"/>
        <v>6.7297805743065445E-3</v>
      </c>
      <c r="R18">
        <f t="shared" si="1"/>
        <v>22.241343560489899</v>
      </c>
    </row>
    <row r="19" spans="1:67" ht="18" x14ac:dyDescent="0.25">
      <c r="A19" s="33" t="s">
        <v>227</v>
      </c>
      <c r="B19" s="34">
        <f>1-SUM(B16:B18)</f>
        <v>0.27629999999999999</v>
      </c>
      <c r="C19" s="34"/>
      <c r="D19" s="35"/>
      <c r="E19" s="31"/>
      <c r="F19" s="24"/>
      <c r="G19" s="24"/>
      <c r="H19" s="32"/>
      <c r="K19" s="22"/>
      <c r="L19" s="22"/>
      <c r="M19" s="22"/>
      <c r="N19" s="22"/>
      <c r="Q19">
        <f t="shared" si="0"/>
        <v>7.4303830695123156E-3</v>
      </c>
      <c r="R19">
        <f t="shared" si="1"/>
        <v>22.326380993485419</v>
      </c>
      <c r="T19">
        <f>0.005*EXP(LOG(100/0.005)*(COLUMN()-COLUMN($T$8))/20)</f>
        <v>5.0000000000000001E-3</v>
      </c>
      <c r="U19">
        <f t="shared" ref="U19:BO19" si="2">0.005*EXP(LOG(100/0.005)*(COLUMN()-COLUMN($T$8))/20)</f>
        <v>6.1996287561458929E-3</v>
      </c>
      <c r="V19">
        <f t="shared" si="2"/>
        <v>7.6870793428062143E-3</v>
      </c>
      <c r="W19">
        <f t="shared" si="2"/>
        <v>9.5314076288872968E-3</v>
      </c>
      <c r="X19">
        <f t="shared" si="2"/>
        <v>1.1818237764519606E-2</v>
      </c>
      <c r="Y19">
        <f t="shared" si="2"/>
        <v>1.4653737338377023E-2</v>
      </c>
      <c r="Z19">
        <f t="shared" si="2"/>
        <v>1.8169546277602193E-2</v>
      </c>
      <c r="AA19">
        <f t="shared" si="2"/>
        <v>2.2528888317749223E-2</v>
      </c>
      <c r="AB19">
        <f t="shared" si="2"/>
        <v>2.7934148771743477E-2</v>
      </c>
      <c r="AC19">
        <f t="shared" si="2"/>
        <v>3.4636270400751665E-2</v>
      </c>
      <c r="AD19">
        <f t="shared" si="2"/>
        <v>4.294640359642897E-2</v>
      </c>
      <c r="AE19">
        <f t="shared" si="2"/>
        <v>5.3250351741893694E-2</v>
      </c>
      <c r="AF19">
        <f t="shared" si="2"/>
        <v>6.6026482386785545E-2</v>
      </c>
      <c r="AG19">
        <f t="shared" si="2"/>
        <v>8.1867935774455169E-2</v>
      </c>
      <c r="AH19">
        <f t="shared" si="2"/>
        <v>0.10151016176672348</v>
      </c>
      <c r="AI19">
        <f t="shared" si="2"/>
        <v>0.12586506358600008</v>
      </c>
      <c r="AJ19">
        <f t="shared" si="2"/>
        <v>0.15606333352037952</v>
      </c>
      <c r="AK19">
        <f t="shared" si="2"/>
        <v>0.19350694605458643</v>
      </c>
      <c r="AL19">
        <f t="shared" si="2"/>
        <v>0.23993424545479713</v>
      </c>
      <c r="AM19">
        <f t="shared" si="2"/>
        <v>0.29750064954114563</v>
      </c>
      <c r="AN19">
        <f t="shared" si="2"/>
        <v>0.36887871637347347</v>
      </c>
      <c r="AO19">
        <f t="shared" si="2"/>
        <v>0.45738221951183405</v>
      </c>
      <c r="AP19">
        <f t="shared" si="2"/>
        <v>0.5671199921270802</v>
      </c>
      <c r="AQ19">
        <f t="shared" si="2"/>
        <v>0.70318668227525549</v>
      </c>
      <c r="AR19">
        <f t="shared" si="2"/>
        <v>0.8718992752745004</v>
      </c>
      <c r="AS19">
        <f t="shared" si="2"/>
        <v>1.0810903638909111</v>
      </c>
      <c r="AT19">
        <f t="shared" si="2"/>
        <v>1.3404717815940634</v>
      </c>
      <c r="AU19">
        <f t="shared" si="2"/>
        <v>1.6620854807945356</v>
      </c>
      <c r="AV19">
        <f t="shared" si="2"/>
        <v>2.0608625883812741</v>
      </c>
      <c r="AW19">
        <f t="shared" si="2"/>
        <v>2.5553165930787625</v>
      </c>
      <c r="AX19">
        <f t="shared" si="2"/>
        <v>3.1684028463015688</v>
      </c>
      <c r="AY19">
        <f t="shared" si="2"/>
        <v>3.9285842793971386</v>
      </c>
      <c r="AZ19">
        <f t="shared" si="2"/>
        <v>4.8711528138986413</v>
      </c>
      <c r="BA19">
        <f t="shared" si="2"/>
        <v>6.0398678121253981</v>
      </c>
      <c r="BB19">
        <f t="shared" si="2"/>
        <v>7.4889876342745243</v>
      </c>
      <c r="BC19">
        <f t="shared" si="2"/>
        <v>9.285788618373866</v>
      </c>
      <c r="BD19">
        <f t="shared" si="2"/>
        <v>11.513688428392568</v>
      </c>
      <c r="BE19">
        <f t="shared" si="2"/>
        <v>14.276118773993362</v>
      </c>
      <c r="BF19">
        <f t="shared" si="2"/>
        <v>17.701327295480709</v>
      </c>
      <c r="BG19">
        <f t="shared" si="2"/>
        <v>21.948331544602478</v>
      </c>
      <c r="BH19">
        <f t="shared" si="2"/>
        <v>27.214301478668293</v>
      </c>
      <c r="BI19">
        <f t="shared" si="2"/>
        <v>33.743713205115121</v>
      </c>
      <c r="BJ19">
        <f t="shared" si="2"/>
        <v>41.839698945114307</v>
      </c>
      <c r="BK19">
        <f t="shared" si="2"/>
        <v>51.878120145723607</v>
      </c>
      <c r="BL19">
        <f t="shared" si="2"/>
        <v>64.325017094043901</v>
      </c>
      <c r="BM19">
        <f>0.005*EXP(LOG(100/0.005)*(COLUMN()-COLUMN($T$8))/20)</f>
        <v>79.758245143162114</v>
      </c>
      <c r="BN19">
        <f t="shared" si="2"/>
        <v>98.894302025856234</v>
      </c>
      <c r="BO19">
        <f t="shared" si="2"/>
        <v>122.62159173169503</v>
      </c>
    </row>
    <row r="20" spans="1:67" x14ac:dyDescent="0.2">
      <c r="A20" s="10" t="s">
        <v>228</v>
      </c>
      <c r="B20" s="11" t="s">
        <v>212</v>
      </c>
      <c r="C20" s="12" t="s">
        <v>213</v>
      </c>
      <c r="D20" s="13" t="s">
        <v>214</v>
      </c>
      <c r="E20" s="31"/>
      <c r="F20" s="24"/>
      <c r="G20" s="24"/>
      <c r="H20" s="32"/>
      <c r="K20" s="22"/>
      <c r="L20" s="22"/>
      <c r="M20" s="22"/>
      <c r="N20" s="22"/>
      <c r="Q20">
        <f t="shared" si="0"/>
        <v>8.2039216509498612E-3</v>
      </c>
      <c r="R20">
        <f t="shared" si="1"/>
        <v>22.417291664294769</v>
      </c>
    </row>
    <row r="21" spans="1:67" ht="20" x14ac:dyDescent="0.25">
      <c r="A21" s="36" t="s">
        <v>229</v>
      </c>
      <c r="B21" s="37">
        <f>10^-6</f>
        <v>9.9999999999999995E-7</v>
      </c>
      <c r="C21" s="38"/>
      <c r="D21" s="39"/>
      <c r="E21" s="27"/>
      <c r="F21" s="241"/>
      <c r="G21" s="242"/>
      <c r="H21" s="32"/>
      <c r="K21" s="22"/>
      <c r="L21" s="22"/>
      <c r="M21" s="22"/>
      <c r="N21" s="22"/>
      <c r="Q21">
        <f t="shared" si="0"/>
        <v>9.0579893156627449E-3</v>
      </c>
      <c r="R21">
        <f t="shared" si="1"/>
        <v>22.51496450750264</v>
      </c>
    </row>
    <row r="22" spans="1:67" ht="20" x14ac:dyDescent="0.25">
      <c r="A22" s="36" t="s">
        <v>230</v>
      </c>
      <c r="B22" s="37">
        <f>7.531*10^-10</f>
        <v>7.5310000000000002E-10</v>
      </c>
      <c r="C22" s="38"/>
      <c r="D22" s="39"/>
      <c r="E22" s="27"/>
      <c r="F22" s="241"/>
      <c r="G22" s="242"/>
      <c r="H22" s="32"/>
      <c r="K22" s="22"/>
      <c r="L22" s="22"/>
      <c r="M22" s="22"/>
      <c r="N22" s="22"/>
      <c r="Q22">
        <f t="shared" si="0"/>
        <v>1.0000969528172044E-2</v>
      </c>
      <c r="R22">
        <f t="shared" si="1"/>
        <v>22.620355448964879</v>
      </c>
    </row>
    <row r="23" spans="1:67" x14ac:dyDescent="0.2">
      <c r="A23" s="15" t="s">
        <v>231</v>
      </c>
      <c r="B23" s="40">
        <v>662.7</v>
      </c>
      <c r="C23" s="28"/>
      <c r="D23" s="30"/>
      <c r="E23" s="27"/>
      <c r="F23" s="24"/>
      <c r="G23" s="24"/>
      <c r="H23" s="32"/>
      <c r="K23" s="22"/>
      <c r="L23" s="22"/>
      <c r="M23" s="22"/>
      <c r="N23" s="22"/>
      <c r="Q23">
        <f t="shared" si="0"/>
        <v>1.104211851193905E-2</v>
      </c>
      <c r="R23">
        <f t="shared" si="1"/>
        <v>22.734496679535724</v>
      </c>
    </row>
    <row r="24" spans="1:67" x14ac:dyDescent="0.2">
      <c r="A24" s="41" t="s">
        <v>232</v>
      </c>
      <c r="B24" s="42"/>
      <c r="C24" s="43"/>
      <c r="D24" s="44"/>
      <c r="E24" s="27"/>
      <c r="F24" s="9"/>
      <c r="G24" s="9"/>
      <c r="H24" s="9"/>
      <c r="Q24">
        <f t="shared" si="0"/>
        <v>1.2191656107764673E-2</v>
      </c>
      <c r="R24">
        <f t="shared" si="1"/>
        <v>22.858506696364188</v>
      </c>
    </row>
    <row r="25" spans="1:67" ht="18" x14ac:dyDescent="0.25">
      <c r="A25" s="45" t="s">
        <v>233</v>
      </c>
      <c r="B25" s="46" t="e">
        <f ca="1">H278</f>
        <v>#REF!</v>
      </c>
      <c r="C25" s="46" t="s">
        <v>185</v>
      </c>
      <c r="D25" s="47">
        <v>396.5</v>
      </c>
      <c r="E25" s="9"/>
      <c r="F25" s="242"/>
      <c r="G25" s="242"/>
      <c r="H25" s="9"/>
      <c r="Q25">
        <f t="shared" si="0"/>
        <v>1.3460866090984781E-2</v>
      </c>
      <c r="R25">
        <f t="shared" si="1"/>
        <v>22.993601204144298</v>
      </c>
    </row>
    <row r="26" spans="1:67" x14ac:dyDescent="0.2">
      <c r="B26" s="1"/>
      <c r="Q26">
        <f t="shared" si="0"/>
        <v>1.4862206932167624E-2</v>
      </c>
      <c r="R26">
        <f t="shared" si="1"/>
        <v>23.141104966624173</v>
      </c>
    </row>
    <row r="27" spans="1:67" s="48" customFormat="1" ht="18" x14ac:dyDescent="0.25">
      <c r="B27" s="48" t="s">
        <v>234</v>
      </c>
      <c r="C27" s="48" t="s">
        <v>235</v>
      </c>
      <c r="D27" s="48" t="s">
        <v>236</v>
      </c>
      <c r="E27" s="48" t="s">
        <v>237</v>
      </c>
      <c r="F27" s="48" t="s">
        <v>238</v>
      </c>
      <c r="G27" s="48" t="s">
        <v>239</v>
      </c>
      <c r="H27" s="48" t="s">
        <v>240</v>
      </c>
      <c r="Q27">
        <f t="shared" si="0"/>
        <v>1.6409434088532088E-2</v>
      </c>
      <c r="R27">
        <f t="shared" si="1"/>
        <v>23.302464665266896</v>
      </c>
    </row>
    <row r="28" spans="1:67" x14ac:dyDescent="0.2">
      <c r="A28" s="48" t="s">
        <v>241</v>
      </c>
      <c r="B28" s="22"/>
      <c r="C28" s="22"/>
      <c r="D28" s="243"/>
      <c r="E28" s="243"/>
      <c r="F28" s="243"/>
      <c r="G28" s="243"/>
      <c r="H28" s="22"/>
      <c r="Q28">
        <f t="shared" si="0"/>
        <v>1.8117735026490209E-2</v>
      </c>
      <c r="R28">
        <f t="shared" si="1"/>
        <v>23.479262695394947</v>
      </c>
    </row>
    <row r="29" spans="1:67" ht="33" customHeight="1" x14ac:dyDescent="0.2">
      <c r="A29" s="49" t="s">
        <v>242</v>
      </c>
      <c r="B29" t="s">
        <v>5</v>
      </c>
      <c r="C29" t="s">
        <v>191</v>
      </c>
      <c r="D29" t="s">
        <v>6</v>
      </c>
      <c r="E29" t="s">
        <v>6</v>
      </c>
      <c r="F29" t="s">
        <v>6</v>
      </c>
      <c r="G29" t="s">
        <v>6</v>
      </c>
      <c r="H29" t="s">
        <v>6</v>
      </c>
      <c r="I29" t="s">
        <v>243</v>
      </c>
      <c r="J29" t="s">
        <v>244</v>
      </c>
      <c r="Q29">
        <f t="shared" si="0"/>
        <v>2.0003878300685146E-2</v>
      </c>
      <c r="R29">
        <f t="shared" si="1"/>
        <v>23.673231484125459</v>
      </c>
    </row>
    <row r="30" spans="1:67" x14ac:dyDescent="0.2">
      <c r="A30">
        <v>1765</v>
      </c>
      <c r="B30" t="e">
        <f>(#REF!)*Policy!$E15</f>
        <v>#REF!</v>
      </c>
      <c r="C30" t="e">
        <f>B30*0.5</f>
        <v>#REF!</v>
      </c>
      <c r="D30" t="e">
        <f>$B30*$B$6*B$16/2</f>
        <v>#REF!</v>
      </c>
      <c r="E30" t="e">
        <f>$B30*$B$6*B$17/2</f>
        <v>#REF!</v>
      </c>
      <c r="F30" t="e">
        <f>$B30*$B$6*B$18/2</f>
        <v>#REF!</v>
      </c>
      <c r="G30" t="e">
        <f>$B30*$B$6*B$19/2</f>
        <v>#REF!</v>
      </c>
      <c r="H30" s="50" t="e">
        <f t="shared" ref="H30" si="3">SUM(D30:G30)+$B$7</f>
        <v>#REF!</v>
      </c>
      <c r="I30" t="e">
        <f>$B$8+$B$10*C30</f>
        <v>#REF!</v>
      </c>
      <c r="J30" t="e">
        <f t="shared" ref="J30:J52" ca="1" si="4">FORECAST(I30,OFFSET($Q$16,MATCH(I30,$R$16:$R$115,1)-1,0,2),OFFSET($R$16,MATCH(I30,$R$16:$R$115,1)-1,0,2))</f>
        <v>#REF!</v>
      </c>
      <c r="Q30">
        <f t="shared" si="0"/>
        <v>2.2086378152873377E-2</v>
      </c>
      <c r="R30">
        <f t="shared" si="1"/>
        <v>23.886267158962905</v>
      </c>
      <c r="T30">
        <f>T19*(($B$16*$B$12*(1-EXP(-100/($B$12*T19)))+$B$17*$B$13*(1-EXP(-100/($B$13*T19)))+$B$18*$B$14*(1-EXP(-100/($B$14*T19)))+$B$19*$B$15*(1-EXP(-100/($B$15*T19)))))</f>
        <v>22.013409908210416</v>
      </c>
      <c r="U30">
        <f t="shared" ref="U30:BO30" si="5">U19*(($B$16*$B$12*(1-EXP(-100/($B$12*U19)))+$B$17*$B$13*(1-EXP(-100/($B$13*U19)))+$B$18*$B$14*(1-EXP(-100/($B$14*U19)))+$B$19*$B$15*(1-EXP(-100/($B$15*U19)))))</f>
        <v>22.174741872404351</v>
      </c>
      <c r="V30">
        <f t="shared" si="5"/>
        <v>22.35685308590886</v>
      </c>
      <c r="W30">
        <f t="shared" si="5"/>
        <v>22.568152285623761</v>
      </c>
      <c r="X30">
        <f t="shared" si="5"/>
        <v>22.818419236304312</v>
      </c>
      <c r="Y30">
        <f>Y19*(($B$16*$B$12*(1-EXP(-100/($B$12*Y19)))+$B$17*$B$13*(1-EXP(-100/($B$13*Y19)))+$B$18*$B$14*(1-EXP(-100/($B$14*Y19)))+$B$19*$B$15*(1-EXP(-100/($B$15*Y19)))))</f>
        <v>23.119253188465866</v>
      </c>
      <c r="Z30">
        <f t="shared" si="5"/>
        <v>23.484606558384794</v>
      </c>
      <c r="AA30">
        <f t="shared" si="5"/>
        <v>23.931411190254881</v>
      </c>
      <c r="AB30">
        <f t="shared" si="5"/>
        <v>24.480197116988396</v>
      </c>
      <c r="AC30">
        <f t="shared" si="5"/>
        <v>25.155195287211331</v>
      </c>
      <c r="AD30">
        <f t="shared" si="5"/>
        <v>25.982723850887453</v>
      </c>
      <c r="AE30">
        <f t="shared" si="5"/>
        <v>26.986615975983426</v>
      </c>
      <c r="AF30">
        <f t="shared" si="5"/>
        <v>28.181180582065352</v>
      </c>
      <c r="AG30">
        <f t="shared" si="5"/>
        <v>29.564763315080054</v>
      </c>
      <c r="AH30">
        <f t="shared" si="5"/>
        <v>31.117689562730266</v>
      </c>
      <c r="AI30">
        <f t="shared" si="5"/>
        <v>32.80618244546865</v>
      </c>
      <c r="AJ30">
        <f t="shared" si="5"/>
        <v>34.590691972095023</v>
      </c>
      <c r="AK30">
        <f t="shared" si="5"/>
        <v>36.435387328152601</v>
      </c>
      <c r="AL30">
        <f t="shared" si="5"/>
        <v>38.315962741441226</v>
      </c>
      <c r="AM30">
        <f t="shared" si="5"/>
        <v>40.224310296327666</v>
      </c>
      <c r="AN30">
        <f t="shared" si="5"/>
        <v>42.169572212320389</v>
      </c>
      <c r="AO30">
        <f t="shared" si="5"/>
        <v>44.175000140902867</v>
      </c>
      <c r="AP30">
        <f t="shared" si="5"/>
        <v>46.270042239514765</v>
      </c>
      <c r="AQ30">
        <f t="shared" si="5"/>
        <v>48.478908707118606</v>
      </c>
      <c r="AR30">
        <f t="shared" si="5"/>
        <v>50.809824049450967</v>
      </c>
      <c r="AS30">
        <f t="shared" si="5"/>
        <v>53.250023574550916</v>
      </c>
      <c r="AT30">
        <f t="shared" si="5"/>
        <v>55.768790626222057</v>
      </c>
      <c r="AU30">
        <f t="shared" si="5"/>
        <v>58.326720361038547</v>
      </c>
      <c r="AV30">
        <f t="shared" si="5"/>
        <v>60.887047131885588</v>
      </c>
      <c r="AW30">
        <f t="shared" si="5"/>
        <v>63.425113487175672</v>
      </c>
      <c r="AX30">
        <f t="shared" si="5"/>
        <v>65.933454789850146</v>
      </c>
      <c r="AY30">
        <f t="shared" si="5"/>
        <v>68.420994583982434</v>
      </c>
      <c r="AZ30">
        <f t="shared" si="5"/>
        <v>70.905844699532906</v>
      </c>
      <c r="BA30">
        <f t="shared" si="5"/>
        <v>73.403567879941207</v>
      </c>
      <c r="BB30">
        <f t="shared" si="5"/>
        <v>75.915701473917593</v>
      </c>
      <c r="BC30">
        <f t="shared" si="5"/>
        <v>78.423856004927785</v>
      </c>
      <c r="BD30">
        <f t="shared" si="5"/>
        <v>80.891671439881165</v>
      </c>
      <c r="BE30">
        <f t="shared" si="5"/>
        <v>83.272772232337687</v>
      </c>
      <c r="BF30">
        <f t="shared" si="5"/>
        <v>85.52062827451789</v>
      </c>
      <c r="BG30">
        <f t="shared" si="5"/>
        <v>87.596664399689928</v>
      </c>
      <c r="BH30">
        <f t="shared" si="5"/>
        <v>89.474830518946106</v>
      </c>
      <c r="BI30">
        <f t="shared" si="5"/>
        <v>91.142645736748051</v>
      </c>
      <c r="BJ30">
        <f t="shared" si="5"/>
        <v>92.599729361752011</v>
      </c>
      <c r="BK30">
        <f t="shared" si="5"/>
        <v>93.855044896162724</v>
      </c>
      <c r="BL30">
        <f t="shared" si="5"/>
        <v>94.923841965685398</v>
      </c>
      <c r="BM30">
        <f t="shared" si="5"/>
        <v>95.824902640292635</v>
      </c>
      <c r="BN30">
        <f t="shared" si="5"/>
        <v>96.578365718628888</v>
      </c>
      <c r="BO30">
        <f t="shared" si="5"/>
        <v>97.204178227036081</v>
      </c>
    </row>
    <row r="31" spans="1:67" x14ac:dyDescent="0.2">
      <c r="A31">
        <v>1766</v>
      </c>
      <c r="B31" t="e">
        <f>(#REF!)*Policy!$E16</f>
        <v>#REF!</v>
      </c>
      <c r="C31" t="e">
        <f>B31+C30</f>
        <v>#REF!</v>
      </c>
      <c r="D31" t="e">
        <f ca="1">D30*EXP(-1/(B$12*J31))+$B$6*B$16*($B31+$B30)/2</f>
        <v>#REF!</v>
      </c>
      <c r="E31" t="e">
        <f ca="1">E30*EXP(-1/(B$13*J31))+$B$6*B$17*($B31+$B30)/2</f>
        <v>#REF!</v>
      </c>
      <c r="F31" t="e">
        <f ca="1">F30*EXP(-1/(B$14*J31))+$B$6*B$18*($B31+$B30)/2</f>
        <v>#REF!</v>
      </c>
      <c r="G31" t="e">
        <f ca="1">G30*EXP(-1/(B$15*J31))+$B$6*B$19*($B31+$B30)/2</f>
        <v>#REF!</v>
      </c>
      <c r="H31" s="50" t="e">
        <f t="shared" ref="H31:H94" ca="1" si="6">SUM(D31:G31)+$B$7</f>
        <v>#REF!</v>
      </c>
      <c r="I31" t="e">
        <f>$B$8 +C30*$B$10 + $B$9*'Temp and RF'!J44</f>
        <v>#REF!</v>
      </c>
      <c r="J31" t="e">
        <f t="shared" ca="1" si="4"/>
        <v>#REF!</v>
      </c>
      <c r="Q31">
        <f t="shared" si="0"/>
        <v>2.4385676246341418E-2</v>
      </c>
      <c r="R31">
        <f t="shared" si="1"/>
        <v>24.120440054424854</v>
      </c>
    </row>
    <row r="32" spans="1:67" x14ac:dyDescent="0.2">
      <c r="A32">
        <v>1767</v>
      </c>
      <c r="B32" t="e">
        <f>(#REF!)*Policy!$E17</f>
        <v>#REF!</v>
      </c>
      <c r="C32" t="e">
        <f>B32+C31</f>
        <v>#REF!</v>
      </c>
      <c r="D32" t="e">
        <f t="shared" ref="D32:D95" ca="1" si="7">D31*EXP(-1/(B$12*J32))+$B$6*B$16*($B32+$B31)/2</f>
        <v>#REF!</v>
      </c>
      <c r="E32" t="e">
        <f t="shared" ref="E32:E95" ca="1" si="8">E31*EXP(-1/(B$13*J32))+$B$6*B$17*($B32+$B31)/2</f>
        <v>#REF!</v>
      </c>
      <c r="F32" t="e">
        <f t="shared" ref="F32:F95" ca="1" si="9">F31*EXP(-1/(B$14*J32))+$B$6*B$18*($B32+$B31)/2</f>
        <v>#REF!</v>
      </c>
      <c r="G32" t="e">
        <f t="shared" ref="G32:G95" ca="1" si="10">G31*EXP(-1/(B$15*J32))+$B$6*B$19*($B32+$B31)/2</f>
        <v>#REF!</v>
      </c>
      <c r="H32" s="50" t="e">
        <f t="shared" ca="1" si="6"/>
        <v>#REF!</v>
      </c>
      <c r="I32" t="e">
        <f ca="1">$B$8 +C31*$B$10 + $B$9*'Temp and RF'!J45</f>
        <v>#REF!</v>
      </c>
      <c r="J32" t="e">
        <f t="shared" ca="1" si="4"/>
        <v>#REF!</v>
      </c>
      <c r="Q32">
        <f t="shared" si="0"/>
        <v>2.6924342319748617E-2</v>
      </c>
      <c r="R32">
        <f t="shared" si="1"/>
        <v>24.377997627496242</v>
      </c>
    </row>
    <row r="33" spans="1:18" x14ac:dyDescent="0.2">
      <c r="A33">
        <v>1768</v>
      </c>
      <c r="B33" t="e">
        <f>(#REF!)*Policy!$E18</f>
        <v>#REF!</v>
      </c>
      <c r="C33" t="e">
        <f t="shared" ref="C33:C96" si="11">B33+C32</f>
        <v>#REF!</v>
      </c>
      <c r="D33" t="e">
        <f t="shared" ca="1" si="7"/>
        <v>#REF!</v>
      </c>
      <c r="E33" t="e">
        <f t="shared" ca="1" si="8"/>
        <v>#REF!</v>
      </c>
      <c r="F33" t="e">
        <f t="shared" ca="1" si="9"/>
        <v>#REF!</v>
      </c>
      <c r="G33" t="e">
        <f t="shared" ca="1" si="10"/>
        <v>#REF!</v>
      </c>
      <c r="H33" s="50" t="e">
        <f t="shared" ca="1" si="6"/>
        <v>#REF!</v>
      </c>
      <c r="I33" t="e">
        <f ca="1">$B$8 +C32*$B$10 + $B$9*'Temp and RF'!J46</f>
        <v>#REF!</v>
      </c>
      <c r="J33" t="e">
        <f t="shared" ca="1" si="4"/>
        <v>#REF!</v>
      </c>
      <c r="Q33">
        <f t="shared" si="0"/>
        <v>2.9727295729999131E-2</v>
      </c>
      <c r="R33">
        <f t="shared" si="1"/>
        <v>24.66135326221119</v>
      </c>
    </row>
    <row r="34" spans="1:18" x14ac:dyDescent="0.2">
      <c r="A34">
        <v>1769</v>
      </c>
      <c r="B34" t="e">
        <f>(#REF!)*Policy!$E19</f>
        <v>#REF!</v>
      </c>
      <c r="C34" t="e">
        <f t="shared" si="11"/>
        <v>#REF!</v>
      </c>
      <c r="D34" t="e">
        <f t="shared" ca="1" si="7"/>
        <v>#REF!</v>
      </c>
      <c r="E34" t="e">
        <f t="shared" ca="1" si="8"/>
        <v>#REF!</v>
      </c>
      <c r="F34" t="e">
        <f t="shared" ca="1" si="9"/>
        <v>#REF!</v>
      </c>
      <c r="G34" t="e">
        <f t="shared" ca="1" si="10"/>
        <v>#REF!</v>
      </c>
      <c r="H34" s="50" t="e">
        <f t="shared" ca="1" si="6"/>
        <v>#REF!</v>
      </c>
      <c r="I34" t="e">
        <f ca="1">$B$8 +C33*$B$10 + $B$9*'Temp and RF'!J47</f>
        <v>#REF!</v>
      </c>
      <c r="J34" t="e">
        <f t="shared" ca="1" si="4"/>
        <v>#REF!</v>
      </c>
      <c r="Q34">
        <f t="shared" si="0"/>
        <v>3.2822050058791394E-2</v>
      </c>
      <c r="R34">
        <f t="shared" si="1"/>
        <v>24.973053036360866</v>
      </c>
    </row>
    <row r="35" spans="1:18" x14ac:dyDescent="0.2">
      <c r="A35">
        <v>1770</v>
      </c>
      <c r="B35" t="e">
        <f>(#REF!)*Policy!$E20</f>
        <v>#REF!</v>
      </c>
      <c r="C35" t="e">
        <f t="shared" si="11"/>
        <v>#REF!</v>
      </c>
      <c r="D35" t="e">
        <f t="shared" ca="1" si="7"/>
        <v>#REF!</v>
      </c>
      <c r="E35" t="e">
        <f t="shared" ca="1" si="8"/>
        <v>#REF!</v>
      </c>
      <c r="F35" t="e">
        <f t="shared" ca="1" si="9"/>
        <v>#REF!</v>
      </c>
      <c r="G35" t="e">
        <f t="shared" ca="1" si="10"/>
        <v>#REF!</v>
      </c>
      <c r="H35" s="50" t="e">
        <f t="shared" ca="1" si="6"/>
        <v>#REF!</v>
      </c>
      <c r="I35" t="e">
        <f ca="1">$B$8 +C34*$B$10 + $B$9*'Temp and RF'!J48</f>
        <v>#REF!</v>
      </c>
      <c r="J35" t="e">
        <f t="shared" ca="1" si="4"/>
        <v>#REF!</v>
      </c>
      <c r="Q35">
        <f t="shared" si="0"/>
        <v>3.6238983183884778E-2</v>
      </c>
      <c r="R35">
        <f t="shared" si="1"/>
        <v>25.315712888395584</v>
      </c>
    </row>
    <row r="36" spans="1:18" x14ac:dyDescent="0.2">
      <c r="A36">
        <v>1771</v>
      </c>
      <c r="B36" t="e">
        <f>(#REF!)*Policy!$E21</f>
        <v>#REF!</v>
      </c>
      <c r="C36" t="e">
        <f t="shared" si="11"/>
        <v>#REF!</v>
      </c>
      <c r="D36" t="e">
        <f t="shared" ca="1" si="7"/>
        <v>#REF!</v>
      </c>
      <c r="E36" t="e">
        <f t="shared" ca="1" si="8"/>
        <v>#REF!</v>
      </c>
      <c r="F36" t="e">
        <f t="shared" ca="1" si="9"/>
        <v>#REF!</v>
      </c>
      <c r="G36" t="e">
        <f t="shared" ca="1" si="10"/>
        <v>#REF!</v>
      </c>
      <c r="H36" s="50" t="e">
        <f t="shared" ca="1" si="6"/>
        <v>#REF!</v>
      </c>
      <c r="I36" t="e">
        <f ca="1">$B$8 +C35*$B$10 + $B$9*'Temp and RF'!J49</f>
        <v>#REF!</v>
      </c>
      <c r="J36" t="e">
        <f t="shared" ca="1" si="4"/>
        <v>#REF!</v>
      </c>
      <c r="Q36">
        <f t="shared" si="0"/>
        <v>4.0011635466082815E-2</v>
      </c>
      <c r="R36">
        <f t="shared" si="1"/>
        <v>25.691921583000106</v>
      </c>
    </row>
    <row r="37" spans="1:18" x14ac:dyDescent="0.2">
      <c r="A37">
        <v>1772</v>
      </c>
      <c r="B37" t="e">
        <f>(#REF!)*Policy!$E22</f>
        <v>#REF!</v>
      </c>
      <c r="C37" t="e">
        <f t="shared" si="11"/>
        <v>#REF!</v>
      </c>
      <c r="D37" t="e">
        <f t="shared" ca="1" si="7"/>
        <v>#REF!</v>
      </c>
      <c r="E37" t="e">
        <f t="shared" ca="1" si="8"/>
        <v>#REF!</v>
      </c>
      <c r="F37" t="e">
        <f t="shared" ca="1" si="9"/>
        <v>#REF!</v>
      </c>
      <c r="G37" t="e">
        <f t="shared" ca="1" si="10"/>
        <v>#REF!</v>
      </c>
      <c r="H37" s="50" t="e">
        <f t="shared" ca="1" si="6"/>
        <v>#REF!</v>
      </c>
      <c r="I37" t="e">
        <f ca="1">$B$8 +C36*$B$10 + $B$9*'Temp and RF'!J50</f>
        <v>#REF!</v>
      </c>
      <c r="J37" t="e">
        <f t="shared" ca="1" si="4"/>
        <v>#REF!</v>
      </c>
      <c r="Q37">
        <f t="shared" si="0"/>
        <v>4.4177038978914278E-2</v>
      </c>
      <c r="R37">
        <f t="shared" si="1"/>
        <v>26.10411045140069</v>
      </c>
    </row>
    <row r="38" spans="1:18" x14ac:dyDescent="0.2">
      <c r="A38">
        <v>1773</v>
      </c>
      <c r="B38" t="e">
        <f>(#REF!)*Policy!$E23</f>
        <v>#REF!</v>
      </c>
      <c r="C38" t="e">
        <f t="shared" si="11"/>
        <v>#REF!</v>
      </c>
      <c r="D38" t="e">
        <f t="shared" ca="1" si="7"/>
        <v>#REF!</v>
      </c>
      <c r="E38" t="e">
        <f t="shared" ca="1" si="8"/>
        <v>#REF!</v>
      </c>
      <c r="F38" t="e">
        <f t="shared" ca="1" si="9"/>
        <v>#REF!</v>
      </c>
      <c r="G38" t="e">
        <f t="shared" ca="1" si="10"/>
        <v>#REF!</v>
      </c>
      <c r="H38" s="50" t="e">
        <f t="shared" ca="1" si="6"/>
        <v>#REF!</v>
      </c>
      <c r="I38" t="e">
        <f ca="1">$B$8 +C37*$B$10 + $B$9*'Temp and RF'!J51</f>
        <v>#REF!</v>
      </c>
      <c r="J38" t="e">
        <f t="shared" ca="1" si="4"/>
        <v>#REF!</v>
      </c>
      <c r="Q38">
        <f t="shared" si="0"/>
        <v>4.8776081012705863E-2</v>
      </c>
      <c r="R38">
        <f t="shared" si="1"/>
        <v>26.554398054737362</v>
      </c>
    </row>
    <row r="39" spans="1:18" x14ac:dyDescent="0.2">
      <c r="A39">
        <v>1774</v>
      </c>
      <c r="B39" t="e">
        <f>(#REF!)*Policy!$E24</f>
        <v>#REF!</v>
      </c>
      <c r="C39" t="e">
        <f t="shared" si="11"/>
        <v>#REF!</v>
      </c>
      <c r="D39" t="e">
        <f t="shared" ca="1" si="7"/>
        <v>#REF!</v>
      </c>
      <c r="E39" t="e">
        <f t="shared" ca="1" si="8"/>
        <v>#REF!</v>
      </c>
      <c r="F39" t="e">
        <f t="shared" ca="1" si="9"/>
        <v>#REF!</v>
      </c>
      <c r="G39" t="e">
        <f t="shared" ca="1" si="10"/>
        <v>#REF!</v>
      </c>
      <c r="H39" s="50" t="e">
        <f t="shared" ca="1" si="6"/>
        <v>#REF!</v>
      </c>
      <c r="I39" t="e">
        <f ca="1">$B$8 +C38*$B$10 + $B$9*'Temp and RF'!J52</f>
        <v>#REF!</v>
      </c>
      <c r="J39" t="e">
        <f t="shared" ca="1" si="4"/>
        <v>#REF!</v>
      </c>
      <c r="Q39">
        <f t="shared" si="0"/>
        <v>5.3853905421175789E-2</v>
      </c>
      <c r="R39">
        <f t="shared" si="1"/>
        <v>27.044424860200703</v>
      </c>
    </row>
    <row r="40" spans="1:18" x14ac:dyDescent="0.2">
      <c r="A40">
        <v>1775</v>
      </c>
      <c r="B40" t="e">
        <f>(#REF!)*Policy!$E25</f>
        <v>#REF!</v>
      </c>
      <c r="C40" t="e">
        <f t="shared" si="11"/>
        <v>#REF!</v>
      </c>
      <c r="D40" t="e">
        <f t="shared" ca="1" si="7"/>
        <v>#REF!</v>
      </c>
      <c r="E40" t="e">
        <f t="shared" ca="1" si="8"/>
        <v>#REF!</v>
      </c>
      <c r="F40" t="e">
        <f t="shared" ca="1" si="9"/>
        <v>#REF!</v>
      </c>
      <c r="G40" t="e">
        <f t="shared" ca="1" si="10"/>
        <v>#REF!</v>
      </c>
      <c r="H40" s="50" t="e">
        <f t="shared" ca="1" si="6"/>
        <v>#REF!</v>
      </c>
      <c r="I40" t="e">
        <f ca="1">$B$8 +C39*$B$10 + $B$9*'Temp and RF'!J53</f>
        <v>#REF!</v>
      </c>
      <c r="J40" t="e">
        <f t="shared" ca="1" si="4"/>
        <v>#REF!</v>
      </c>
      <c r="Q40">
        <f t="shared" si="0"/>
        <v>5.9460355750136043E-2</v>
      </c>
      <c r="R40">
        <f t="shared" si="1"/>
        <v>27.57519774074985</v>
      </c>
    </row>
    <row r="41" spans="1:18" x14ac:dyDescent="0.2">
      <c r="A41">
        <v>1776</v>
      </c>
      <c r="B41" t="e">
        <f>(#REF!)*Policy!$E26</f>
        <v>#REF!</v>
      </c>
      <c r="C41" t="e">
        <f t="shared" si="11"/>
        <v>#REF!</v>
      </c>
      <c r="D41" t="e">
        <f t="shared" ca="1" si="7"/>
        <v>#REF!</v>
      </c>
      <c r="E41" t="e">
        <f t="shared" ca="1" si="8"/>
        <v>#REF!</v>
      </c>
      <c r="F41" t="e">
        <f t="shared" ca="1" si="9"/>
        <v>#REF!</v>
      </c>
      <c r="G41" t="e">
        <f t="shared" ca="1" si="10"/>
        <v>#REF!</v>
      </c>
      <c r="H41" s="50" t="e">
        <f t="shared" ca="1" si="6"/>
        <v>#REF!</v>
      </c>
      <c r="I41" t="e">
        <f ca="1">$B$8 +C40*$B$10 + $B$9*'Temp and RF'!J54</f>
        <v>#REF!</v>
      </c>
      <c r="J41" t="e">
        <f t="shared" ca="1" si="4"/>
        <v>#REF!</v>
      </c>
      <c r="Q41">
        <f t="shared" si="0"/>
        <v>6.5650464498022018E-2</v>
      </c>
      <c r="R41">
        <f t="shared" si="1"/>
        <v>28.146965186153228</v>
      </c>
    </row>
    <row r="42" spans="1:18" x14ac:dyDescent="0.2">
      <c r="A42">
        <v>1777</v>
      </c>
      <c r="B42" t="e">
        <f>(#REF!)*Policy!$E27</f>
        <v>#REF!</v>
      </c>
      <c r="C42" t="e">
        <f t="shared" si="11"/>
        <v>#REF!</v>
      </c>
      <c r="D42" t="e">
        <f t="shared" ca="1" si="7"/>
        <v>#REF!</v>
      </c>
      <c r="E42" t="e">
        <f t="shared" ca="1" si="8"/>
        <v>#REF!</v>
      </c>
      <c r="F42" t="e">
        <f t="shared" ca="1" si="9"/>
        <v>#REF!</v>
      </c>
      <c r="G42" t="e">
        <f t="shared" ca="1" si="10"/>
        <v>#REF!</v>
      </c>
      <c r="H42" s="50" t="e">
        <f t="shared" ca="1" si="6"/>
        <v>#REF!</v>
      </c>
      <c r="I42" t="e">
        <f ca="1">$B$8 +C41*$B$10 + $B$9*'Temp and RF'!J55</f>
        <v>#REF!</v>
      </c>
      <c r="J42" t="e">
        <f t="shared" ca="1" si="4"/>
        <v>#REF!</v>
      </c>
      <c r="Q42">
        <f t="shared" si="0"/>
        <v>7.2484993310794152E-2</v>
      </c>
      <c r="R42">
        <f t="shared" si="1"/>
        <v>28.759141170128995</v>
      </c>
    </row>
    <row r="43" spans="1:18" x14ac:dyDescent="0.2">
      <c r="A43">
        <v>1778</v>
      </c>
      <c r="B43" t="e">
        <f>(#REF!)*Policy!$E28</f>
        <v>#REF!</v>
      </c>
      <c r="C43" t="e">
        <f t="shared" si="11"/>
        <v>#REF!</v>
      </c>
      <c r="D43" t="e">
        <f t="shared" ca="1" si="7"/>
        <v>#REF!</v>
      </c>
      <c r="E43" t="e">
        <f t="shared" ca="1" si="8"/>
        <v>#REF!</v>
      </c>
      <c r="F43" t="e">
        <f t="shared" ca="1" si="9"/>
        <v>#REF!</v>
      </c>
      <c r="G43" t="e">
        <f t="shared" ca="1" si="10"/>
        <v>#REF!</v>
      </c>
      <c r="H43" s="50" t="e">
        <f t="shared" ca="1" si="6"/>
        <v>#REF!</v>
      </c>
      <c r="I43" t="e">
        <f ca="1">$B$8 +C42*$B$10 + $B$9*'Temp and RF'!J56</f>
        <v>#REF!</v>
      </c>
      <c r="J43" t="e">
        <f t="shared" ca="1" si="4"/>
        <v>#REF!</v>
      </c>
      <c r="Q43">
        <f t="shared" si="0"/>
        <v>8.0031029413724405E-2</v>
      </c>
      <c r="R43">
        <f t="shared" si="1"/>
        <v>29.410289383190605</v>
      </c>
    </row>
    <row r="44" spans="1:18" x14ac:dyDescent="0.2">
      <c r="A44">
        <v>1779</v>
      </c>
      <c r="B44" t="e">
        <f>(#REF!)*Policy!$E29</f>
        <v>#REF!</v>
      </c>
      <c r="C44" t="e">
        <f t="shared" si="11"/>
        <v>#REF!</v>
      </c>
      <c r="D44" t="e">
        <f t="shared" ca="1" si="7"/>
        <v>#REF!</v>
      </c>
      <c r="E44" t="e">
        <f t="shared" ca="1" si="8"/>
        <v>#REF!</v>
      </c>
      <c r="F44" t="e">
        <f t="shared" ca="1" si="9"/>
        <v>#REF!</v>
      </c>
      <c r="G44" t="e">
        <f t="shared" ca="1" si="10"/>
        <v>#REF!</v>
      </c>
      <c r="H44" s="50" t="e">
        <f t="shared" ca="1" si="6"/>
        <v>#REF!</v>
      </c>
      <c r="I44" t="e">
        <f ca="1">$B$8 +C43*$B$10 + $B$9*'Temp and RF'!J57</f>
        <v>#REF!</v>
      </c>
      <c r="J44" t="e">
        <f t="shared" ca="1" si="4"/>
        <v>#REF!</v>
      </c>
      <c r="Q44">
        <f t="shared" si="0"/>
        <v>8.8362644134598017E-2</v>
      </c>
      <c r="R44">
        <f t="shared" si="1"/>
        <v>30.09817151303784</v>
      </c>
    </row>
    <row r="45" spans="1:18" x14ac:dyDescent="0.2">
      <c r="A45">
        <v>1780</v>
      </c>
      <c r="B45" t="e">
        <f>(#REF!)*Policy!$E30</f>
        <v>#REF!</v>
      </c>
      <c r="C45" t="e">
        <f t="shared" si="11"/>
        <v>#REF!</v>
      </c>
      <c r="D45" t="e">
        <f t="shared" ca="1" si="7"/>
        <v>#REF!</v>
      </c>
      <c r="E45" t="e">
        <f t="shared" ca="1" si="8"/>
        <v>#REF!</v>
      </c>
      <c r="F45" t="e">
        <f t="shared" ca="1" si="9"/>
        <v>#REF!</v>
      </c>
      <c r="G45" t="e">
        <f t="shared" ca="1" si="10"/>
        <v>#REF!</v>
      </c>
      <c r="H45" s="50" t="e">
        <f t="shared" ca="1" si="6"/>
        <v>#REF!</v>
      </c>
      <c r="I45" t="e">
        <f ca="1">$B$8 +C44*$B$10 + $B$9*'Temp and RF'!J58</f>
        <v>#REF!</v>
      </c>
      <c r="J45" t="e">
        <f t="shared" ca="1" si="4"/>
        <v>#REF!</v>
      </c>
      <c r="Q45">
        <f t="shared" si="0"/>
        <v>9.7561619982344472E-2</v>
      </c>
      <c r="R45">
        <f t="shared" si="1"/>
        <v>30.819855179148533</v>
      </c>
    </row>
    <row r="46" spans="1:18" x14ac:dyDescent="0.2">
      <c r="A46">
        <v>1781</v>
      </c>
      <c r="B46" t="e">
        <f>(#REF!)*Policy!$E31</f>
        <v>#REF!</v>
      </c>
      <c r="C46" t="e">
        <f t="shared" si="11"/>
        <v>#REF!</v>
      </c>
      <c r="D46" t="e">
        <f t="shared" ca="1" si="7"/>
        <v>#REF!</v>
      </c>
      <c r="E46" t="e">
        <f t="shared" ca="1" si="8"/>
        <v>#REF!</v>
      </c>
      <c r="F46" t="e">
        <f t="shared" ca="1" si="9"/>
        <v>#REF!</v>
      </c>
      <c r="G46" t="e">
        <f t="shared" ca="1" si="10"/>
        <v>#REF!</v>
      </c>
      <c r="H46" s="50" t="e">
        <f t="shared" ca="1" si="6"/>
        <v>#REF!</v>
      </c>
      <c r="I46" t="e">
        <f ca="1">$B$8 +C45*$B$10 + $B$9*'Temp and RF'!J59</f>
        <v>#REF!</v>
      </c>
      <c r="J46" t="e">
        <f t="shared" ca="1" si="4"/>
        <v>#REF!</v>
      </c>
      <c r="Q46">
        <f t="shared" si="0"/>
        <v>0.10771825341804761</v>
      </c>
      <c r="R46">
        <f t="shared" si="1"/>
        <v>31.57187050018354</v>
      </c>
    </row>
    <row r="47" spans="1:18" x14ac:dyDescent="0.2">
      <c r="A47">
        <v>1782</v>
      </c>
      <c r="B47" t="e">
        <f>(#REF!)*Policy!$E32</f>
        <v>#REF!</v>
      </c>
      <c r="C47" t="e">
        <f t="shared" si="11"/>
        <v>#REF!</v>
      </c>
      <c r="D47" t="e">
        <f t="shared" ca="1" si="7"/>
        <v>#REF!</v>
      </c>
      <c r="E47" t="e">
        <f t="shared" ca="1" si="8"/>
        <v>#REF!</v>
      </c>
      <c r="F47" t="e">
        <f t="shared" ca="1" si="9"/>
        <v>#REF!</v>
      </c>
      <c r="G47" t="e">
        <f t="shared" ca="1" si="10"/>
        <v>#REF!</v>
      </c>
      <c r="H47" s="50" t="e">
        <f t="shared" ca="1" si="6"/>
        <v>#REF!</v>
      </c>
      <c r="I47" t="e">
        <f ca="1">$B$8 +C46*$B$10 + $B$9*'Temp and RF'!J60</f>
        <v>#REF!</v>
      </c>
      <c r="J47" t="e">
        <f t="shared" ca="1" si="4"/>
        <v>#REF!</v>
      </c>
      <c r="Q47">
        <f t="shared" si="0"/>
        <v>0.11893224119827599</v>
      </c>
      <c r="R47">
        <f t="shared" si="1"/>
        <v>32.350400021403189</v>
      </c>
    </row>
    <row r="48" spans="1:18" x14ac:dyDescent="0.2">
      <c r="A48">
        <v>1783</v>
      </c>
      <c r="B48" t="e">
        <f>(#REF!)*Policy!$E33</f>
        <v>#REF!</v>
      </c>
      <c r="C48" t="e">
        <f t="shared" si="11"/>
        <v>#REF!</v>
      </c>
      <c r="D48" t="e">
        <f t="shared" ca="1" si="7"/>
        <v>#REF!</v>
      </c>
      <c r="E48" t="e">
        <f t="shared" ca="1" si="8"/>
        <v>#REF!</v>
      </c>
      <c r="F48" t="e">
        <f t="shared" ca="1" si="9"/>
        <v>#REF!</v>
      </c>
      <c r="G48" t="e">
        <f t="shared" ca="1" si="10"/>
        <v>#REF!</v>
      </c>
      <c r="H48" s="50" t="e">
        <f t="shared" ca="1" si="6"/>
        <v>#REF!</v>
      </c>
      <c r="I48" t="e">
        <f ca="1">$B$8 +C47*$B$10 + $B$9*'Temp and RF'!J61</f>
        <v>#REF!</v>
      </c>
      <c r="J48" t="e">
        <f t="shared" ca="1" si="4"/>
        <v>#REF!</v>
      </c>
      <c r="Q48">
        <f t="shared" si="0"/>
        <v>0.13131365899101174</v>
      </c>
      <c r="R48">
        <f t="shared" si="1"/>
        <v>33.151485133542472</v>
      </c>
    </row>
    <row r="49" spans="1:18" x14ac:dyDescent="0.2">
      <c r="A49">
        <v>1784</v>
      </c>
      <c r="B49" t="e">
        <f>(#REF!)*Policy!$E34</f>
        <v>#REF!</v>
      </c>
      <c r="C49" t="e">
        <f t="shared" si="11"/>
        <v>#REF!</v>
      </c>
      <c r="D49" t="e">
        <f t="shared" ca="1" si="7"/>
        <v>#REF!</v>
      </c>
      <c r="E49" t="e">
        <f t="shared" ca="1" si="8"/>
        <v>#REF!</v>
      </c>
      <c r="F49" t="e">
        <f t="shared" ca="1" si="9"/>
        <v>#REF!</v>
      </c>
      <c r="G49" t="e">
        <f t="shared" ca="1" si="10"/>
        <v>#REF!</v>
      </c>
      <c r="H49" s="50" t="e">
        <f t="shared" ca="1" si="6"/>
        <v>#REF!</v>
      </c>
      <c r="I49" t="e">
        <f ca="1">$B$8 +C48*$B$10 + $B$9*'Temp and RF'!J62</f>
        <v>#REF!</v>
      </c>
      <c r="J49" t="e">
        <f t="shared" ca="1" si="4"/>
        <v>#REF!</v>
      </c>
      <c r="Q49">
        <f t="shared" si="0"/>
        <v>0.14498404187020128</v>
      </c>
      <c r="R49">
        <f t="shared" si="1"/>
        <v>33.971232902473524</v>
      </c>
    </row>
    <row r="50" spans="1:18" x14ac:dyDescent="0.2">
      <c r="A50">
        <v>1785</v>
      </c>
      <c r="B50" t="e">
        <f>(#REF!)*Policy!$E35</f>
        <v>#REF!</v>
      </c>
      <c r="C50" t="e">
        <f t="shared" si="11"/>
        <v>#REF!</v>
      </c>
      <c r="D50" t="e">
        <f t="shared" ca="1" si="7"/>
        <v>#REF!</v>
      </c>
      <c r="E50" t="e">
        <f t="shared" ca="1" si="8"/>
        <v>#REF!</v>
      </c>
      <c r="F50" t="e">
        <f t="shared" ca="1" si="9"/>
        <v>#REF!</v>
      </c>
      <c r="G50" t="e">
        <f t="shared" ca="1" si="10"/>
        <v>#REF!</v>
      </c>
      <c r="H50" s="50" t="e">
        <f t="shared" ca="1" si="6"/>
        <v>#REF!</v>
      </c>
      <c r="I50" t="e">
        <f ca="1">$B$8 +C49*$B$10 + $B$9*'Temp and RF'!J63</f>
        <v>#REF!</v>
      </c>
      <c r="J50" t="e">
        <f t="shared" ca="1" si="4"/>
        <v>#REF!</v>
      </c>
      <c r="Q50">
        <f t="shared" si="0"/>
        <v>0.16007757729497965</v>
      </c>
      <c r="R50">
        <f t="shared" si="1"/>
        <v>34.806009772949032</v>
      </c>
    </row>
    <row r="51" spans="1:18" x14ac:dyDescent="0.2">
      <c r="A51">
        <v>1786</v>
      </c>
      <c r="B51" t="e">
        <f>(#REF!)*Policy!$E36</f>
        <v>#REF!</v>
      </c>
      <c r="C51" t="e">
        <f t="shared" si="11"/>
        <v>#REF!</v>
      </c>
      <c r="D51" t="e">
        <f t="shared" ca="1" si="7"/>
        <v>#REF!</v>
      </c>
      <c r="E51" t="e">
        <f t="shared" ca="1" si="8"/>
        <v>#REF!</v>
      </c>
      <c r="F51" t="e">
        <f t="shared" ca="1" si="9"/>
        <v>#REF!</v>
      </c>
      <c r="G51" t="e">
        <f t="shared" ca="1" si="10"/>
        <v>#REF!</v>
      </c>
      <c r="H51" s="50" t="e">
        <f t="shared" ca="1" si="6"/>
        <v>#REF!</v>
      </c>
      <c r="I51" t="e">
        <f ca="1">$B$8 +C50*$B$10 + $B$9*'Temp and RF'!J64</f>
        <v>#REF!</v>
      </c>
      <c r="J51" t="e">
        <f t="shared" ca="1" si="4"/>
        <v>#REF!</v>
      </c>
      <c r="Q51">
        <f t="shared" si="0"/>
        <v>0.17674242228376488</v>
      </c>
      <c r="R51">
        <f t="shared" si="1"/>
        <v>35.652612131072338</v>
      </c>
    </row>
    <row r="52" spans="1:18" x14ac:dyDescent="0.2">
      <c r="A52">
        <v>1787</v>
      </c>
      <c r="B52" t="e">
        <f>(#REF!)*Policy!$E37</f>
        <v>#REF!</v>
      </c>
      <c r="C52" t="e">
        <f t="shared" si="11"/>
        <v>#REF!</v>
      </c>
      <c r="D52" t="e">
        <f t="shared" ca="1" si="7"/>
        <v>#REF!</v>
      </c>
      <c r="E52" t="e">
        <f t="shared" ca="1" si="8"/>
        <v>#REF!</v>
      </c>
      <c r="F52" t="e">
        <f t="shared" ca="1" si="9"/>
        <v>#REF!</v>
      </c>
      <c r="G52" t="e">
        <f t="shared" ca="1" si="10"/>
        <v>#REF!</v>
      </c>
      <c r="H52" s="50" t="e">
        <f t="shared" ca="1" si="6"/>
        <v>#REF!</v>
      </c>
      <c r="I52" t="e">
        <f ca="1">$B$8 +C51*$B$10 + $B$9*'Temp and RF'!J65</f>
        <v>#REF!</v>
      </c>
      <c r="J52" t="e">
        <f t="shared" ca="1" si="4"/>
        <v>#REF!</v>
      </c>
      <c r="Q52">
        <f t="shared" si="0"/>
        <v>0.19514215771250545</v>
      </c>
      <c r="R52">
        <f t="shared" si="1"/>
        <v>36.508407426334522</v>
      </c>
    </row>
    <row r="53" spans="1:18" x14ac:dyDescent="0.2">
      <c r="A53">
        <v>1788</v>
      </c>
      <c r="B53" t="e">
        <f>(#REF!)*Policy!$E38</f>
        <v>#REF!</v>
      </c>
      <c r="C53" t="e">
        <f t="shared" si="11"/>
        <v>#REF!</v>
      </c>
      <c r="D53" t="e">
        <f t="shared" ca="1" si="7"/>
        <v>#REF!</v>
      </c>
      <c r="E53" t="e">
        <f t="shared" ca="1" si="8"/>
        <v>#REF!</v>
      </c>
      <c r="F53" t="e">
        <f t="shared" ca="1" si="9"/>
        <v>#REF!</v>
      </c>
      <c r="G53" t="e">
        <f t="shared" ca="1" si="10"/>
        <v>#REF!</v>
      </c>
      <c r="H53" s="50" t="e">
        <f t="shared" ca="1" si="6"/>
        <v>#REF!</v>
      </c>
      <c r="I53" t="e">
        <f ca="1">$B$8 +C52*$B$10 + $B$9*'Temp and RF'!J66</f>
        <v>#REF!</v>
      </c>
      <c r="J53" t="e">
        <f ca="1">FORECAST(I53,OFFSET($Q$16,MATCH(I53,$R$16:$R$115,1)-1,0,2),OFFSET($R$16,MATCH(I53,$R$16:$R$115,1)-1,0,2))</f>
        <v>#REF!</v>
      </c>
      <c r="Q53">
        <f t="shared" si="0"/>
        <v>0.21545739401236164</v>
      </c>
      <c r="R53">
        <f t="shared" si="1"/>
        <v>37.37144275452502</v>
      </c>
    </row>
    <row r="54" spans="1:18" x14ac:dyDescent="0.2">
      <c r="A54">
        <v>1789</v>
      </c>
      <c r="B54" t="e">
        <f>(#REF!)*Policy!$E39</f>
        <v>#REF!</v>
      </c>
      <c r="C54" t="e">
        <f t="shared" si="11"/>
        <v>#REF!</v>
      </c>
      <c r="D54" t="e">
        <f t="shared" ca="1" si="7"/>
        <v>#REF!</v>
      </c>
      <c r="E54" t="e">
        <f t="shared" ca="1" si="8"/>
        <v>#REF!</v>
      </c>
      <c r="F54" t="e">
        <f t="shared" ca="1" si="9"/>
        <v>#REF!</v>
      </c>
      <c r="G54" t="e">
        <f t="shared" ca="1" si="10"/>
        <v>#REF!</v>
      </c>
      <c r="H54" s="50" t="e">
        <f t="shared" ca="1" si="6"/>
        <v>#REF!</v>
      </c>
      <c r="I54" t="e">
        <f ca="1">$B$8 +C53*$B$10 + $B$9*'Temp and RF'!J67</f>
        <v>#REF!</v>
      </c>
      <c r="J54" t="e">
        <f t="shared" ref="J54:J117" ca="1" si="12">FORECAST(I54,OFFSET($Q$16,MATCH(I54,$R$16:$R$115,1)-1,0,2),OFFSET($R$16,MATCH(I54,$R$16:$R$115,1)-1,0,2))</f>
        <v>#REF!</v>
      </c>
      <c r="Q54">
        <f t="shared" si="0"/>
        <v>0.23788754402823306</v>
      </c>
      <c r="R54">
        <f t="shared" si="1"/>
        <v>38.240519890737119</v>
      </c>
    </row>
    <row r="55" spans="1:18" x14ac:dyDescent="0.2">
      <c r="A55">
        <v>1790</v>
      </c>
      <c r="B55" t="e">
        <f>(#REF!)*Policy!$E40</f>
        <v>#REF!</v>
      </c>
      <c r="C55" t="e">
        <f t="shared" si="11"/>
        <v>#REF!</v>
      </c>
      <c r="D55" t="e">
        <f t="shared" ca="1" si="7"/>
        <v>#REF!</v>
      </c>
      <c r="E55" t="e">
        <f t="shared" ca="1" si="8"/>
        <v>#REF!</v>
      </c>
      <c r="F55" t="e">
        <f t="shared" ca="1" si="9"/>
        <v>#REF!</v>
      </c>
      <c r="G55" t="e">
        <f t="shared" ca="1" si="10"/>
        <v>#REF!</v>
      </c>
      <c r="H55" s="50" t="e">
        <f t="shared" ca="1" si="6"/>
        <v>#REF!</v>
      </c>
      <c r="I55" t="e">
        <f ca="1">$B$8 +C54*$B$10 + $B$9*'Temp and RF'!J68</f>
        <v>#REF!</v>
      </c>
      <c r="J55" t="e">
        <f t="shared" ca="1" si="12"/>
        <v>#REF!</v>
      </c>
      <c r="Q55">
        <f t="shared" si="0"/>
        <v>0.26265278044037671</v>
      </c>
      <c r="R55">
        <f t="shared" si="1"/>
        <v>39.11523634092871</v>
      </c>
    </row>
    <row r="56" spans="1:18" x14ac:dyDescent="0.2">
      <c r="A56">
        <v>1791</v>
      </c>
      <c r="B56" t="e">
        <f>(#REF!)*Policy!$E41</f>
        <v>#REF!</v>
      </c>
      <c r="C56" t="e">
        <f t="shared" si="11"/>
        <v>#REF!</v>
      </c>
      <c r="D56" t="e">
        <f t="shared" ca="1" si="7"/>
        <v>#REF!</v>
      </c>
      <c r="E56" t="e">
        <f t="shared" ca="1" si="8"/>
        <v>#REF!</v>
      </c>
      <c r="F56" t="e">
        <f t="shared" ca="1" si="9"/>
        <v>#REF!</v>
      </c>
      <c r="G56" t="e">
        <f t="shared" ca="1" si="10"/>
        <v>#REF!</v>
      </c>
      <c r="H56" s="50" t="e">
        <f t="shared" ca="1" si="6"/>
        <v>#REF!</v>
      </c>
      <c r="I56" t="e">
        <f ca="1">$B$8 +C55*$B$10 + $B$9*'Temp and RF'!J69</f>
        <v>#REF!</v>
      </c>
      <c r="J56" t="e">
        <f t="shared" ca="1" si="12"/>
        <v>#REF!</v>
      </c>
      <c r="Q56">
        <f t="shared" si="0"/>
        <v>0.28999619696302054</v>
      </c>
      <c r="R56">
        <f t="shared" si="1"/>
        <v>39.99599103531466</v>
      </c>
    </row>
    <row r="57" spans="1:18" x14ac:dyDescent="0.2">
      <c r="A57">
        <v>1792</v>
      </c>
      <c r="B57" t="e">
        <f>(#REF!)*Policy!$E42</f>
        <v>#REF!</v>
      </c>
      <c r="C57" t="e">
        <f t="shared" si="11"/>
        <v>#REF!</v>
      </c>
      <c r="D57" t="e">
        <f t="shared" ca="1" si="7"/>
        <v>#REF!</v>
      </c>
      <c r="E57" t="e">
        <f t="shared" ca="1" si="8"/>
        <v>#REF!</v>
      </c>
      <c r="F57" t="e">
        <f t="shared" ca="1" si="9"/>
        <v>#REF!</v>
      </c>
      <c r="G57" t="e">
        <f t="shared" ca="1" si="10"/>
        <v>#REF!</v>
      </c>
      <c r="H57" s="50" t="e">
        <f t="shared" ca="1" si="6"/>
        <v>#REF!</v>
      </c>
      <c r="I57" t="e">
        <f ca="1">$B$8 +C56*$B$10 + $B$9*'Temp and RF'!J70</f>
        <v>#REF!</v>
      </c>
      <c r="J57" t="e">
        <f t="shared" ca="1" si="12"/>
        <v>#REF!</v>
      </c>
      <c r="Q57">
        <f t="shared" si="0"/>
        <v>0.32018619453413921</v>
      </c>
      <c r="R57">
        <f t="shared" si="1"/>
        <v>40.883951392062116</v>
      </c>
    </row>
    <row r="58" spans="1:18" x14ac:dyDescent="0.2">
      <c r="A58">
        <v>1793</v>
      </c>
      <c r="B58" t="e">
        <f>(#REF!)*Policy!$E43</f>
        <v>#REF!</v>
      </c>
      <c r="C58" t="e">
        <f t="shared" si="11"/>
        <v>#REF!</v>
      </c>
      <c r="D58" t="e">
        <f t="shared" ca="1" si="7"/>
        <v>#REF!</v>
      </c>
      <c r="E58" t="e">
        <f t="shared" ca="1" si="8"/>
        <v>#REF!</v>
      </c>
      <c r="F58" t="e">
        <f t="shared" ca="1" si="9"/>
        <v>#REF!</v>
      </c>
      <c r="G58" t="e">
        <f t="shared" ca="1" si="10"/>
        <v>#REF!</v>
      </c>
      <c r="H58" s="50" t="e">
        <f t="shared" ca="1" si="6"/>
        <v>#REF!</v>
      </c>
      <c r="I58" t="e">
        <f ca="1">$B$8 +C57*$B$10 + $B$9*'Temp and RF'!J71</f>
        <v>#REF!</v>
      </c>
      <c r="J58" t="e">
        <f t="shared" ca="1" si="12"/>
        <v>#REF!</v>
      </c>
      <c r="Q58">
        <f t="shared" si="0"/>
        <v>0.35351911591904966</v>
      </c>
      <c r="R58">
        <f t="shared" si="1"/>
        <v>41.780976840381179</v>
      </c>
    </row>
    <row r="59" spans="1:18" x14ac:dyDescent="0.2">
      <c r="A59">
        <v>1794</v>
      </c>
      <c r="B59" t="e">
        <f>(#REF!)*Policy!$E44</f>
        <v>#REF!</v>
      </c>
      <c r="C59" t="e">
        <f t="shared" si="11"/>
        <v>#REF!</v>
      </c>
      <c r="D59" t="e">
        <f t="shared" ca="1" si="7"/>
        <v>#REF!</v>
      </c>
      <c r="E59" t="e">
        <f t="shared" ca="1" si="8"/>
        <v>#REF!</v>
      </c>
      <c r="F59" t="e">
        <f t="shared" ca="1" si="9"/>
        <v>#REF!</v>
      </c>
      <c r="G59" t="e">
        <f t="shared" ca="1" si="10"/>
        <v>#REF!</v>
      </c>
      <c r="H59" s="50" t="e">
        <f t="shared" ca="1" si="6"/>
        <v>#REF!</v>
      </c>
      <c r="I59" t="e">
        <f ca="1">$B$8 +C58*$B$10 + $B$9*'Temp and RF'!J72</f>
        <v>#REF!</v>
      </c>
      <c r="J59" t="e">
        <f t="shared" ca="1" si="12"/>
        <v>#REF!</v>
      </c>
      <c r="Q59">
        <f t="shared" si="0"/>
        <v>0.39032215458890224</v>
      </c>
      <c r="R59">
        <f t="shared" si="1"/>
        <v>42.689494037505767</v>
      </c>
    </row>
    <row r="60" spans="1:18" x14ac:dyDescent="0.2">
      <c r="A60">
        <v>1795</v>
      </c>
      <c r="B60" t="e">
        <f>(#REF!)*Policy!$E45</f>
        <v>#REF!</v>
      </c>
      <c r="C60" t="e">
        <f t="shared" si="11"/>
        <v>#REF!</v>
      </c>
      <c r="D60" t="e">
        <f t="shared" ca="1" si="7"/>
        <v>#REF!</v>
      </c>
      <c r="E60" t="e">
        <f t="shared" ca="1" si="8"/>
        <v>#REF!</v>
      </c>
      <c r="F60" t="e">
        <f t="shared" ca="1" si="9"/>
        <v>#REF!</v>
      </c>
      <c r="G60" t="e">
        <f t="shared" ca="1" si="10"/>
        <v>#REF!</v>
      </c>
      <c r="H60" s="50" t="e">
        <f t="shared" ca="1" si="6"/>
        <v>#REF!</v>
      </c>
      <c r="I60" t="e">
        <f ca="1">$B$8 +C59*$B$10 + $B$9*'Temp and RF'!J73</f>
        <v>#REF!</v>
      </c>
      <c r="J60" t="e">
        <f t="shared" ca="1" si="12"/>
        <v>#REF!</v>
      </c>
      <c r="Q60">
        <f t="shared" si="0"/>
        <v>0.43095656642739705</v>
      </c>
      <c r="R60">
        <f t="shared" si="1"/>
        <v>43.612322143987065</v>
      </c>
    </row>
    <row r="61" spans="1:18" x14ac:dyDescent="0.2">
      <c r="A61">
        <v>1796</v>
      </c>
      <c r="B61" t="e">
        <f>(#REF!)*Policy!$E46</f>
        <v>#REF!</v>
      </c>
      <c r="C61" t="e">
        <f t="shared" si="11"/>
        <v>#REF!</v>
      </c>
      <c r="D61" t="e">
        <f t="shared" ca="1" si="7"/>
        <v>#REF!</v>
      </c>
      <c r="E61" t="e">
        <f t="shared" ca="1" si="8"/>
        <v>#REF!</v>
      </c>
      <c r="F61" t="e">
        <f t="shared" ca="1" si="9"/>
        <v>#REF!</v>
      </c>
      <c r="G61" t="e">
        <f t="shared" ca="1" si="10"/>
        <v>#REF!</v>
      </c>
      <c r="H61" s="50" t="e">
        <f t="shared" ca="1" si="6"/>
        <v>#REF!</v>
      </c>
      <c r="I61" t="e">
        <f ca="1">$B$8 +C60*$B$10 + $B$9*'Temp and RF'!J74</f>
        <v>#REF!</v>
      </c>
      <c r="J61" t="e">
        <f t="shared" ca="1" si="12"/>
        <v>#REF!</v>
      </c>
      <c r="Q61">
        <f t="shared" si="0"/>
        <v>0.47582121579160908</v>
      </c>
      <c r="R61">
        <f t="shared" si="1"/>
        <v>44.552452817265277</v>
      </c>
    </row>
    <row r="62" spans="1:18" x14ac:dyDescent="0.2">
      <c r="A62">
        <v>1797</v>
      </c>
      <c r="B62" t="e">
        <f>(#REF!)*Policy!$E47</f>
        <v>#REF!</v>
      </c>
      <c r="C62" t="e">
        <f t="shared" si="11"/>
        <v>#REF!</v>
      </c>
      <c r="D62" t="e">
        <f t="shared" ca="1" si="7"/>
        <v>#REF!</v>
      </c>
      <c r="E62" t="e">
        <f t="shared" ca="1" si="8"/>
        <v>#REF!</v>
      </c>
      <c r="F62" t="e">
        <f t="shared" ca="1" si="9"/>
        <v>#REF!</v>
      </c>
      <c r="G62" t="e">
        <f t="shared" ca="1" si="10"/>
        <v>#REF!</v>
      </c>
      <c r="H62" s="50" t="e">
        <f t="shared" ca="1" si="6"/>
        <v>#REF!</v>
      </c>
      <c r="I62" t="e">
        <f ca="1">$B$8 +C61*$B$10 + $B$9*'Temp and RF'!J75</f>
        <v>#REF!</v>
      </c>
      <c r="J62" t="e">
        <f t="shared" ca="1" si="12"/>
        <v>#REF!</v>
      </c>
      <c r="Q62">
        <f t="shared" si="0"/>
        <v>0.52535649073477342</v>
      </c>
      <c r="R62">
        <f t="shared" si="1"/>
        <v>45.512797881858795</v>
      </c>
    </row>
    <row r="63" spans="1:18" x14ac:dyDescent="0.2">
      <c r="A63">
        <v>1798</v>
      </c>
      <c r="B63" t="e">
        <f>(#REF!)*Policy!$E48</f>
        <v>#REF!</v>
      </c>
      <c r="C63" t="e">
        <f t="shared" si="11"/>
        <v>#REF!</v>
      </c>
      <c r="D63" t="e">
        <f t="shared" ca="1" si="7"/>
        <v>#REF!</v>
      </c>
      <c r="E63" t="e">
        <f t="shared" ca="1" si="8"/>
        <v>#REF!</v>
      </c>
      <c r="F63" t="e">
        <f t="shared" ca="1" si="9"/>
        <v>#REF!</v>
      </c>
      <c r="G63" t="e">
        <f t="shared" ca="1" si="10"/>
        <v>#REF!</v>
      </c>
      <c r="H63" s="50" t="e">
        <f t="shared" ca="1" si="6"/>
        <v>#REF!</v>
      </c>
      <c r="I63" t="e">
        <f ca="1">$B$8 +C62*$B$10 + $B$9*'Temp and RF'!J76</f>
        <v>#REF!</v>
      </c>
      <c r="J63" t="e">
        <f t="shared" ca="1" si="12"/>
        <v>#REF!</v>
      </c>
      <c r="Q63">
        <f t="shared" si="0"/>
        <v>0.58004862582258931</v>
      </c>
      <c r="R63">
        <f t="shared" si="1"/>
        <v>46.495925717556048</v>
      </c>
    </row>
    <row r="64" spans="1:18" x14ac:dyDescent="0.2">
      <c r="A64">
        <v>1799</v>
      </c>
      <c r="B64" t="e">
        <f>(#REF!)*Policy!$E49</f>
        <v>#REF!</v>
      </c>
      <c r="C64" t="e">
        <f t="shared" si="11"/>
        <v>#REF!</v>
      </c>
      <c r="D64" t="e">
        <f t="shared" ca="1" si="7"/>
        <v>#REF!</v>
      </c>
      <c r="E64" t="e">
        <f t="shared" ca="1" si="8"/>
        <v>#REF!</v>
      </c>
      <c r="F64" t="e">
        <f t="shared" ca="1" si="9"/>
        <v>#REF!</v>
      </c>
      <c r="G64" t="e">
        <f t="shared" ca="1" si="10"/>
        <v>#REF!</v>
      </c>
      <c r="H64" s="50" t="e">
        <f t="shared" ca="1" si="6"/>
        <v>#REF!</v>
      </c>
      <c r="I64" t="e">
        <f ca="1">$B$8 +C63*$B$10 + $B$9*'Temp and RF'!J77</f>
        <v>#REF!</v>
      </c>
      <c r="J64" t="e">
        <f t="shared" ca="1" si="12"/>
        <v>#REF!</v>
      </c>
      <c r="Q64">
        <f t="shared" si="0"/>
        <v>0.64043447497545847</v>
      </c>
      <c r="R64">
        <f t="shared" si="1"/>
        <v>47.503812806391835</v>
      </c>
    </row>
    <row r="65" spans="1:18" x14ac:dyDescent="0.2">
      <c r="A65">
        <v>1800</v>
      </c>
      <c r="B65" t="e">
        <f>(#REF!)*Policy!$E50</f>
        <v>#REF!</v>
      </c>
      <c r="C65" t="e">
        <f t="shared" si="11"/>
        <v>#REF!</v>
      </c>
      <c r="D65" t="e">
        <f t="shared" ca="1" si="7"/>
        <v>#REF!</v>
      </c>
      <c r="E65" t="e">
        <f t="shared" ca="1" si="8"/>
        <v>#REF!</v>
      </c>
      <c r="F65" t="e">
        <f t="shared" ca="1" si="9"/>
        <v>#REF!</v>
      </c>
      <c r="G65" t="e">
        <f t="shared" ca="1" si="10"/>
        <v>#REF!</v>
      </c>
      <c r="H65" s="50" t="e">
        <f t="shared" ca="1" si="6"/>
        <v>#REF!</v>
      </c>
      <c r="I65" t="e">
        <f ca="1">$B$8 +C64*$B$10 + $B$9*'Temp and RF'!J78</f>
        <v>#REF!</v>
      </c>
      <c r="J65" t="e">
        <f t="shared" ca="1" si="12"/>
        <v>#REF!</v>
      </c>
      <c r="Q65">
        <f t="shared" si="0"/>
        <v>0.70710678118654724</v>
      </c>
      <c r="R65">
        <f t="shared" si="1"/>
        <v>48.537637799809019</v>
      </c>
    </row>
    <row r="66" spans="1:18" x14ac:dyDescent="0.2">
      <c r="A66">
        <v>1801</v>
      </c>
      <c r="B66" t="e">
        <f>(#REF!)*Policy!$E51</f>
        <v>#REF!</v>
      </c>
      <c r="C66" t="e">
        <f t="shared" si="11"/>
        <v>#REF!</v>
      </c>
      <c r="D66" t="e">
        <f t="shared" ca="1" si="7"/>
        <v>#REF!</v>
      </c>
      <c r="E66" t="e">
        <f t="shared" ca="1" si="8"/>
        <v>#REF!</v>
      </c>
      <c r="F66" t="e">
        <f t="shared" ca="1" si="9"/>
        <v>#REF!</v>
      </c>
      <c r="G66" t="e">
        <f t="shared" ca="1" si="10"/>
        <v>#REF!</v>
      </c>
      <c r="H66" s="50" t="e">
        <f t="shared" ca="1" si="6"/>
        <v>#REF!</v>
      </c>
      <c r="I66" t="e">
        <f ca="1">$B$8 +C65*$B$10 + $B$9*'Temp and RF'!J79</f>
        <v>#REF!</v>
      </c>
      <c r="J66" t="e">
        <f t="shared" ca="1" si="12"/>
        <v>#REF!</v>
      </c>
      <c r="Q66">
        <f t="shared" si="0"/>
        <v>0.78071999484281307</v>
      </c>
      <c r="R66">
        <f t="shared" si="1"/>
        <v>49.597641413125267</v>
      </c>
    </row>
    <row r="67" spans="1:18" x14ac:dyDescent="0.2">
      <c r="A67">
        <v>1802</v>
      </c>
      <c r="B67" t="e">
        <f>(#REF!)*Policy!$E52</f>
        <v>#REF!</v>
      </c>
      <c r="C67" t="e">
        <f t="shared" si="11"/>
        <v>#REF!</v>
      </c>
      <c r="D67" t="e">
        <f t="shared" ca="1" si="7"/>
        <v>#REF!</v>
      </c>
      <c r="E67" t="e">
        <f t="shared" ca="1" si="8"/>
        <v>#REF!</v>
      </c>
      <c r="F67" t="e">
        <f t="shared" ca="1" si="9"/>
        <v>#REF!</v>
      </c>
      <c r="G67" t="e">
        <f t="shared" ca="1" si="10"/>
        <v>#REF!</v>
      </c>
      <c r="H67" s="50" t="e">
        <f t="shared" ca="1" si="6"/>
        <v>#REF!</v>
      </c>
      <c r="I67" t="e">
        <f ca="1">$B$8 +C66*$B$10 + $B$9*'Temp and RF'!J80</f>
        <v>#REF!</v>
      </c>
      <c r="J67" t="e">
        <f t="shared" ca="1" si="12"/>
        <v>#REF!</v>
      </c>
      <c r="Q67">
        <f t="shared" si="0"/>
        <v>0.86199669776120991</v>
      </c>
      <c r="R67">
        <f t="shared" si="1"/>
        <v>50.683067314737485</v>
      </c>
    </row>
    <row r="68" spans="1:18" x14ac:dyDescent="0.2">
      <c r="A68">
        <v>1803</v>
      </c>
      <c r="B68" t="e">
        <f>(#REF!)*Policy!$E53</f>
        <v>#REF!</v>
      </c>
      <c r="C68" t="e">
        <f t="shared" si="11"/>
        <v>#REF!</v>
      </c>
      <c r="D68" t="e">
        <f t="shared" ca="1" si="7"/>
        <v>#REF!</v>
      </c>
      <c r="E68" t="e">
        <f t="shared" ca="1" si="8"/>
        <v>#REF!</v>
      </c>
      <c r="F68" t="e">
        <f t="shared" ca="1" si="9"/>
        <v>#REF!</v>
      </c>
      <c r="G68" t="e">
        <f t="shared" ca="1" si="10"/>
        <v>#REF!</v>
      </c>
      <c r="H68" s="50" t="e">
        <f t="shared" ca="1" si="6"/>
        <v>#REF!</v>
      </c>
      <c r="I68" t="e">
        <f ca="1">$B$8 +C67*$B$10 + $B$9*'Temp and RF'!J81</f>
        <v>#REF!</v>
      </c>
      <c r="J68" t="e">
        <f t="shared" ca="1" si="12"/>
        <v>#REF!</v>
      </c>
      <c r="Q68">
        <f t="shared" si="0"/>
        <v>0.95173469599793048</v>
      </c>
      <c r="R68">
        <f t="shared" si="1"/>
        <v>51.792188819101504</v>
      </c>
    </row>
    <row r="69" spans="1:18" x14ac:dyDescent="0.2">
      <c r="A69">
        <v>1804</v>
      </c>
      <c r="B69" t="e">
        <f>(#REF!)*Policy!$E54</f>
        <v>#REF!</v>
      </c>
      <c r="C69" t="e">
        <f t="shared" si="11"/>
        <v>#REF!</v>
      </c>
      <c r="D69" t="e">
        <f t="shared" ca="1" si="7"/>
        <v>#REF!</v>
      </c>
      <c r="E69" t="e">
        <f t="shared" ca="1" si="8"/>
        <v>#REF!</v>
      </c>
      <c r="F69" t="e">
        <f t="shared" ca="1" si="9"/>
        <v>#REF!</v>
      </c>
      <c r="G69" t="e">
        <f t="shared" ca="1" si="10"/>
        <v>#REF!</v>
      </c>
      <c r="H69" s="50" t="e">
        <f t="shared" ca="1" si="6"/>
        <v>#REF!</v>
      </c>
      <c r="I69" t="e">
        <f ca="1">$B$8 +C68*$B$10 + $B$9*'Temp and RF'!J82</f>
        <v>#REF!</v>
      </c>
      <c r="J69" t="e">
        <f t="shared" ca="1" si="12"/>
        <v>#REF!</v>
      </c>
      <c r="Q69">
        <f t="shared" si="0"/>
        <v>1.0508148510531745</v>
      </c>
      <c r="R69">
        <f t="shared" si="1"/>
        <v>52.922415804847567</v>
      </c>
    </row>
    <row r="70" spans="1:18" x14ac:dyDescent="0.2">
      <c r="A70">
        <v>1805</v>
      </c>
      <c r="B70" t="e">
        <f>(#REF!)*Policy!$E55</f>
        <v>#REF!</v>
      </c>
      <c r="C70" t="e">
        <f t="shared" si="11"/>
        <v>#REF!</v>
      </c>
      <c r="D70" t="e">
        <f t="shared" ca="1" si="7"/>
        <v>#REF!</v>
      </c>
      <c r="E70" t="e">
        <f t="shared" ca="1" si="8"/>
        <v>#REF!</v>
      </c>
      <c r="F70" t="e">
        <f t="shared" ca="1" si="9"/>
        <v>#REF!</v>
      </c>
      <c r="G70" t="e">
        <f t="shared" ca="1" si="10"/>
        <v>#REF!</v>
      </c>
      <c r="H70" s="50" t="e">
        <f t="shared" ca="1" si="6"/>
        <v>#REF!</v>
      </c>
      <c r="I70" t="e">
        <f ca="1">$B$8 +C69*$B$10 + $B$9*'Temp and RF'!J83</f>
        <v>#REF!</v>
      </c>
      <c r="J70" t="e">
        <f t="shared" ca="1" si="12"/>
        <v>#REF!</v>
      </c>
      <c r="Q70">
        <f t="shared" si="0"/>
        <v>1.1602097263419566</v>
      </c>
      <c r="R70">
        <f t="shared" si="1"/>
        <v>54.070467745167356</v>
      </c>
    </row>
    <row r="71" spans="1:18" x14ac:dyDescent="0.2">
      <c r="A71">
        <v>1806</v>
      </c>
      <c r="B71" t="e">
        <f>(#REF!)*Policy!$E56</f>
        <v>#REF!</v>
      </c>
      <c r="C71" t="e">
        <f t="shared" si="11"/>
        <v>#REF!</v>
      </c>
      <c r="D71" t="e">
        <f t="shared" ca="1" si="7"/>
        <v>#REF!</v>
      </c>
      <c r="E71" t="e">
        <f t="shared" ca="1" si="8"/>
        <v>#REF!</v>
      </c>
      <c r="F71" t="e">
        <f t="shared" ca="1" si="9"/>
        <v>#REF!</v>
      </c>
      <c r="G71" t="e">
        <f t="shared" ca="1" si="10"/>
        <v>#REF!</v>
      </c>
      <c r="H71" s="50" t="e">
        <f t="shared" ca="1" si="6"/>
        <v>#REF!</v>
      </c>
      <c r="I71" t="e">
        <f ca="1">$B$8 +C70*$B$10 + $B$9*'Temp and RF'!J84</f>
        <v>#REF!</v>
      </c>
      <c r="J71" t="e">
        <f t="shared" ca="1" si="12"/>
        <v>#REF!</v>
      </c>
      <c r="Q71">
        <f t="shared" si="0"/>
        <v>1.2809931338040841</v>
      </c>
      <c r="R71">
        <f t="shared" si="1"/>
        <v>55.232593228155423</v>
      </c>
    </row>
    <row r="72" spans="1:18" x14ac:dyDescent="0.2">
      <c r="A72">
        <v>1807</v>
      </c>
      <c r="B72" t="e">
        <f>(#REF!)*Policy!$E57</f>
        <v>#REF!</v>
      </c>
      <c r="C72" t="e">
        <f t="shared" si="11"/>
        <v>#REF!</v>
      </c>
      <c r="D72" t="e">
        <f t="shared" ca="1" si="7"/>
        <v>#REF!</v>
      </c>
      <c r="E72" t="e">
        <f t="shared" ca="1" si="8"/>
        <v>#REF!</v>
      </c>
      <c r="F72" t="e">
        <f t="shared" ca="1" si="9"/>
        <v>#REF!</v>
      </c>
      <c r="G72" t="e">
        <f t="shared" ca="1" si="10"/>
        <v>#REF!</v>
      </c>
      <c r="H72" s="50" t="e">
        <f t="shared" ca="1" si="6"/>
        <v>#REF!</v>
      </c>
      <c r="I72" t="e">
        <f ca="1">$B$8 +C71*$B$10 + $B$9*'Temp and RF'!J85</f>
        <v>#REF!</v>
      </c>
      <c r="J72" t="e">
        <f t="shared" ca="1" si="12"/>
        <v>#REF!</v>
      </c>
      <c r="Q72">
        <f t="shared" si="0"/>
        <v>1.4143506743620937</v>
      </c>
      <c r="R72">
        <f t="shared" si="1"/>
        <v>56.404814205864348</v>
      </c>
    </row>
    <row r="73" spans="1:18" x14ac:dyDescent="0.2">
      <c r="A73">
        <v>1808</v>
      </c>
      <c r="B73" t="e">
        <f>(#REF!)*Policy!$E58</f>
        <v>#REF!</v>
      </c>
      <c r="C73" t="e">
        <f t="shared" si="11"/>
        <v>#REF!</v>
      </c>
      <c r="D73" t="e">
        <f t="shared" ca="1" si="7"/>
        <v>#REF!</v>
      </c>
      <c r="E73" t="e">
        <f t="shared" ca="1" si="8"/>
        <v>#REF!</v>
      </c>
      <c r="F73" t="e">
        <f t="shared" ca="1" si="9"/>
        <v>#REF!</v>
      </c>
      <c r="G73" t="e">
        <f t="shared" ca="1" si="10"/>
        <v>#REF!</v>
      </c>
      <c r="H73" s="50" t="e">
        <f t="shared" ca="1" si="6"/>
        <v>#REF!</v>
      </c>
      <c r="I73" t="e">
        <f ca="1">$B$8 +C72*$B$10 + $B$9*'Temp and RF'!J86</f>
        <v>#REF!</v>
      </c>
      <c r="J73" t="e">
        <f t="shared" ca="1" si="12"/>
        <v>#REF!</v>
      </c>
      <c r="Q73">
        <f t="shared" si="0"/>
        <v>1.5615913756915216</v>
      </c>
      <c r="R73">
        <f t="shared" si="1"/>
        <v>57.583174057945975</v>
      </c>
    </row>
    <row r="74" spans="1:18" x14ac:dyDescent="0.2">
      <c r="A74">
        <v>1809</v>
      </c>
      <c r="B74" t="e">
        <f>(#REF!)*Policy!$E59</f>
        <v>#REF!</v>
      </c>
      <c r="C74" t="e">
        <f t="shared" si="11"/>
        <v>#REF!</v>
      </c>
      <c r="D74" t="e">
        <f t="shared" ca="1" si="7"/>
        <v>#REF!</v>
      </c>
      <c r="E74" t="e">
        <f t="shared" ca="1" si="8"/>
        <v>#REF!</v>
      </c>
      <c r="F74" t="e">
        <f t="shared" ca="1" si="9"/>
        <v>#REF!</v>
      </c>
      <c r="G74" t="e">
        <f t="shared" ca="1" si="10"/>
        <v>#REF!</v>
      </c>
      <c r="H74" s="50" t="e">
        <f t="shared" ca="1" si="6"/>
        <v>#REF!</v>
      </c>
      <c r="I74" t="e">
        <f ca="1">$B$8 +C73*$B$10 + $B$9*'Temp and RF'!J87</f>
        <v>#REF!</v>
      </c>
      <c r="J74" t="e">
        <f t="shared" ca="1" si="12"/>
        <v>#REF!</v>
      </c>
      <c r="Q74">
        <f t="shared" si="0"/>
        <v>1.7241605415389574</v>
      </c>
      <c r="R74">
        <f t="shared" si="1"/>
        <v>58.763971506773395</v>
      </c>
    </row>
    <row r="75" spans="1:18" x14ac:dyDescent="0.2">
      <c r="A75">
        <v>1810</v>
      </c>
      <c r="B75" t="e">
        <f>(#REF!)*Policy!$E60</f>
        <v>#REF!</v>
      </c>
      <c r="C75" t="e">
        <f t="shared" si="11"/>
        <v>#REF!</v>
      </c>
      <c r="D75" t="e">
        <f t="shared" ca="1" si="7"/>
        <v>#REF!</v>
      </c>
      <c r="E75" t="e">
        <f t="shared" ca="1" si="8"/>
        <v>#REF!</v>
      </c>
      <c r="F75" t="e">
        <f t="shared" ca="1" si="9"/>
        <v>#REF!</v>
      </c>
      <c r="G75" t="e">
        <f t="shared" ca="1" si="10"/>
        <v>#REF!</v>
      </c>
      <c r="H75" s="50" t="e">
        <f t="shared" ca="1" si="6"/>
        <v>#REF!</v>
      </c>
      <c r="I75" t="e">
        <f ca="1">$B$8 +C74*$B$10 + $B$9*'Temp and RF'!J88</f>
        <v>#REF!</v>
      </c>
      <c r="J75" t="e">
        <f t="shared" ca="1" si="12"/>
        <v>#REF!</v>
      </c>
      <c r="Q75">
        <f t="shared" si="0"/>
        <v>1.9036539387158788</v>
      </c>
      <c r="R75">
        <f t="shared" si="1"/>
        <v>59.943966329790001</v>
      </c>
    </row>
    <row r="76" spans="1:18" x14ac:dyDescent="0.2">
      <c r="A76">
        <v>1811</v>
      </c>
      <c r="B76" t="e">
        <f>(#REF!)*Policy!$E61</f>
        <v>#REF!</v>
      </c>
      <c r="C76" t="e">
        <f t="shared" si="11"/>
        <v>#REF!</v>
      </c>
      <c r="D76" t="e">
        <f t="shared" ca="1" si="7"/>
        <v>#REF!</v>
      </c>
      <c r="E76" t="e">
        <f t="shared" ca="1" si="8"/>
        <v>#REF!</v>
      </c>
      <c r="F76" t="e">
        <f t="shared" ca="1" si="9"/>
        <v>#REF!</v>
      </c>
      <c r="G76" t="e">
        <f t="shared" ca="1" si="10"/>
        <v>#REF!</v>
      </c>
      <c r="H76" s="50" t="e">
        <f t="shared" ca="1" si="6"/>
        <v>#REF!</v>
      </c>
      <c r="I76" t="e">
        <f ca="1">$B$8 +C75*$B$10 + $B$9*'Temp and RF'!J89</f>
        <v>#REF!</v>
      </c>
      <c r="J76" t="e">
        <f t="shared" ca="1" si="12"/>
        <v>#REF!</v>
      </c>
      <c r="Q76">
        <f t="shared" si="0"/>
        <v>2.1018334610266884</v>
      </c>
      <c r="R76">
        <f t="shared" si="1"/>
        <v>61.120546543797317</v>
      </c>
    </row>
    <row r="77" spans="1:18" x14ac:dyDescent="0.2">
      <c r="A77">
        <v>1812</v>
      </c>
      <c r="B77" t="e">
        <f>(#REF!)*Policy!$E62</f>
        <v>#REF!</v>
      </c>
      <c r="C77" t="e">
        <f t="shared" si="11"/>
        <v>#REF!</v>
      </c>
      <c r="D77" t="e">
        <f t="shared" ca="1" si="7"/>
        <v>#REF!</v>
      </c>
      <c r="E77" t="e">
        <f t="shared" ca="1" si="8"/>
        <v>#REF!</v>
      </c>
      <c r="F77" t="e">
        <f t="shared" ca="1" si="9"/>
        <v>#REF!</v>
      </c>
      <c r="G77" t="e">
        <f t="shared" ca="1" si="10"/>
        <v>#REF!</v>
      </c>
      <c r="H77" s="50" t="e">
        <f t="shared" ca="1" si="6"/>
        <v>#REF!</v>
      </c>
      <c r="I77" t="e">
        <f ca="1">$B$8 +C76*$B$10 + $B$9*'Temp and RF'!J90</f>
        <v>#REF!</v>
      </c>
      <c r="J77" t="e">
        <f t="shared" ca="1" si="12"/>
        <v>#REF!</v>
      </c>
      <c r="Q77">
        <f t="shared" si="0"/>
        <v>2.3206444238869448</v>
      </c>
      <c r="R77">
        <f t="shared" si="1"/>
        <v>62.291849409657402</v>
      </c>
    </row>
    <row r="78" spans="1:18" x14ac:dyDescent="0.2">
      <c r="A78">
        <v>1813</v>
      </c>
      <c r="B78" t="e">
        <f>(#REF!)*Policy!$E63</f>
        <v>#REF!</v>
      </c>
      <c r="C78" t="e">
        <f t="shared" si="11"/>
        <v>#REF!</v>
      </c>
      <c r="D78" t="e">
        <f t="shared" ca="1" si="7"/>
        <v>#REF!</v>
      </c>
      <c r="E78" t="e">
        <f t="shared" ca="1" si="8"/>
        <v>#REF!</v>
      </c>
      <c r="F78" t="e">
        <f t="shared" ca="1" si="9"/>
        <v>#REF!</v>
      </c>
      <c r="G78" t="e">
        <f t="shared" ca="1" si="10"/>
        <v>#REF!</v>
      </c>
      <c r="H78" s="50" t="e">
        <f t="shared" ca="1" si="6"/>
        <v>#REF!</v>
      </c>
      <c r="I78" t="e">
        <f ca="1">$B$8 +C77*$B$10 + $B$9*'Temp and RF'!J91</f>
        <v>#REF!</v>
      </c>
      <c r="J78" t="e">
        <f t="shared" ca="1" si="12"/>
        <v>#REF!</v>
      </c>
      <c r="Q78">
        <f t="shared" si="0"/>
        <v>2.5622346593944498</v>
      </c>
      <c r="R78">
        <f t="shared" si="1"/>
        <v>63.45682994605837</v>
      </c>
    </row>
    <row r="79" spans="1:18" x14ac:dyDescent="0.2">
      <c r="A79">
        <v>1814</v>
      </c>
      <c r="B79" t="e">
        <f>(#REF!)*Policy!$E64</f>
        <v>#REF!</v>
      </c>
      <c r="C79" t="e">
        <f t="shared" si="11"/>
        <v>#REF!</v>
      </c>
      <c r="D79" t="e">
        <f t="shared" ca="1" si="7"/>
        <v>#REF!</v>
      </c>
      <c r="E79" t="e">
        <f t="shared" ca="1" si="8"/>
        <v>#REF!</v>
      </c>
      <c r="F79" t="e">
        <f t="shared" ca="1" si="9"/>
        <v>#REF!</v>
      </c>
      <c r="G79" t="e">
        <f t="shared" ca="1" si="10"/>
        <v>#REF!</v>
      </c>
      <c r="H79" s="50" t="e">
        <f t="shared" ca="1" si="6"/>
        <v>#REF!</v>
      </c>
      <c r="I79" t="e">
        <f ca="1">$B$8 +C78*$B$10 + $B$9*'Temp and RF'!J92</f>
        <v>#REF!</v>
      </c>
      <c r="J79" t="e">
        <f t="shared" ca="1" si="12"/>
        <v>#REF!</v>
      </c>
      <c r="Q79">
        <f t="shared" si="0"/>
        <v>2.8289755992889787</v>
      </c>
      <c r="R79">
        <f t="shared" si="1"/>
        <v>64.61527113128686</v>
      </c>
    </row>
    <row r="80" spans="1:18" x14ac:dyDescent="0.2">
      <c r="A80">
        <v>1815</v>
      </c>
      <c r="B80" t="e">
        <f>(#REF!)*Policy!$E65</f>
        <v>#REF!</v>
      </c>
      <c r="C80" t="e">
        <f t="shared" si="11"/>
        <v>#REF!</v>
      </c>
      <c r="D80" t="e">
        <f t="shared" ca="1" si="7"/>
        <v>#REF!</v>
      </c>
      <c r="E80" t="e">
        <f t="shared" ca="1" si="8"/>
        <v>#REF!</v>
      </c>
      <c r="F80" t="e">
        <f t="shared" ca="1" si="9"/>
        <v>#REF!</v>
      </c>
      <c r="G80" t="e">
        <f t="shared" ca="1" si="10"/>
        <v>#REF!</v>
      </c>
      <c r="H80" s="50" t="e">
        <f t="shared" ca="1" si="6"/>
        <v>#REF!</v>
      </c>
      <c r="I80" t="e">
        <f ca="1">$B$8 +C79*$B$10 + $B$9*'Temp and RF'!J93</f>
        <v>#REF!</v>
      </c>
      <c r="J80" t="e">
        <f t="shared" ca="1" si="12"/>
        <v>#REF!</v>
      </c>
      <c r="Q80">
        <f t="shared" ref="Q80:Q143" si="13">0.005*EXP(LN(100/0.005)*(ROW()-ROW($Q$15))/100)</f>
        <v>3.1234855527494343</v>
      </c>
      <c r="R80">
        <f t="shared" ref="R80:R143" si="14">Q80*(($B$16*$B$12*(1-EXP(-100/($B$12*Q80)))+$B$17*$B$13*(1-EXP(-100/($B$13*Q80)))+$B$18*$B$14*(1-EXP(-100/($B$14*Q80)))+$B$19*$B$15*(1-EXP(-100/($B$15*Q80)))))</f>
        <v>65.767730809831349</v>
      </c>
    </row>
    <row r="81" spans="1:18" x14ac:dyDescent="0.2">
      <c r="A81">
        <v>1816</v>
      </c>
      <c r="B81" t="e">
        <f>(#REF!)*Policy!$E66</f>
        <v>#REF!</v>
      </c>
      <c r="C81" t="e">
        <f t="shared" si="11"/>
        <v>#REF!</v>
      </c>
      <c r="D81" t="e">
        <f t="shared" ca="1" si="7"/>
        <v>#REF!</v>
      </c>
      <c r="E81" t="e">
        <f t="shared" ca="1" si="8"/>
        <v>#REF!</v>
      </c>
      <c r="F81" t="e">
        <f t="shared" ca="1" si="9"/>
        <v>#REF!</v>
      </c>
      <c r="G81" t="e">
        <f t="shared" ca="1" si="10"/>
        <v>#REF!</v>
      </c>
      <c r="H81" s="50" t="e">
        <f t="shared" ca="1" si="6"/>
        <v>#REF!</v>
      </c>
      <c r="I81" t="e">
        <f ca="1">$B$8 +C80*$B$10 + $B$9*'Temp and RF'!J94</f>
        <v>#REF!</v>
      </c>
      <c r="J81" t="e">
        <f t="shared" ca="1" si="12"/>
        <v>#REF!</v>
      </c>
      <c r="Q81">
        <f t="shared" si="13"/>
        <v>3.4486554075215441</v>
      </c>
      <c r="R81">
        <f t="shared" si="14"/>
        <v>66.915422902765727</v>
      </c>
    </row>
    <row r="82" spans="1:18" x14ac:dyDescent="0.2">
      <c r="A82">
        <v>1817</v>
      </c>
      <c r="B82" t="e">
        <f>(#REF!)*Policy!$E67</f>
        <v>#REF!</v>
      </c>
      <c r="C82" t="e">
        <f t="shared" si="11"/>
        <v>#REF!</v>
      </c>
      <c r="D82" t="e">
        <f t="shared" ca="1" si="7"/>
        <v>#REF!</v>
      </c>
      <c r="E82" t="e">
        <f t="shared" ca="1" si="8"/>
        <v>#REF!</v>
      </c>
      <c r="F82" t="e">
        <f t="shared" ca="1" si="9"/>
        <v>#REF!</v>
      </c>
      <c r="G82" t="e">
        <f t="shared" ca="1" si="10"/>
        <v>#REF!</v>
      </c>
      <c r="H82" s="50" t="e">
        <f t="shared" ca="1" si="6"/>
        <v>#REF!</v>
      </c>
      <c r="I82" t="e">
        <f ca="1">$B$8 +C81*$B$10 + $B$9*'Temp and RF'!J95</f>
        <v>#REF!</v>
      </c>
      <c r="J82" t="e">
        <f t="shared" ca="1" si="12"/>
        <v>#REF!</v>
      </c>
      <c r="Q82">
        <f t="shared" si="13"/>
        <v>3.8076770066564327</v>
      </c>
      <c r="R82">
        <f t="shared" si="14"/>
        <v>68.060035722198108</v>
      </c>
    </row>
    <row r="83" spans="1:18" x14ac:dyDescent="0.2">
      <c r="A83">
        <v>1818</v>
      </c>
      <c r="B83" t="e">
        <f>(#REF!)*Policy!$E68</f>
        <v>#REF!</v>
      </c>
      <c r="C83" t="e">
        <f t="shared" si="11"/>
        <v>#REF!</v>
      </c>
      <c r="D83" t="e">
        <f t="shared" ca="1" si="7"/>
        <v>#REF!</v>
      </c>
      <c r="E83" t="e">
        <f t="shared" ca="1" si="8"/>
        <v>#REF!</v>
      </c>
      <c r="F83" t="e">
        <f t="shared" ca="1" si="9"/>
        <v>#REF!</v>
      </c>
      <c r="G83" t="e">
        <f t="shared" ca="1" si="10"/>
        <v>#REF!</v>
      </c>
      <c r="H83" s="50" t="e">
        <f t="shared" ca="1" si="6"/>
        <v>#REF!</v>
      </c>
      <c r="I83" t="e">
        <f ca="1">$B$8 +C82*$B$10 + $B$9*'Temp and RF'!J96</f>
        <v>#REF!</v>
      </c>
      <c r="J83" t="e">
        <f t="shared" ca="1" si="12"/>
        <v>#REF!</v>
      </c>
      <c r="Q83">
        <f t="shared" si="13"/>
        <v>4.2040744794040554</v>
      </c>
      <c r="R83">
        <f t="shared" si="14"/>
        <v>69.203497749262539</v>
      </c>
    </row>
    <row r="84" spans="1:18" x14ac:dyDescent="0.2">
      <c r="A84">
        <v>1819</v>
      </c>
      <c r="B84" t="e">
        <f>(#REF!)*Policy!$E69</f>
        <v>#REF!</v>
      </c>
      <c r="C84" t="e">
        <f t="shared" si="11"/>
        <v>#REF!</v>
      </c>
      <c r="D84" t="e">
        <f t="shared" ca="1" si="7"/>
        <v>#REF!</v>
      </c>
      <c r="E84" t="e">
        <f t="shared" ca="1" si="8"/>
        <v>#REF!</v>
      </c>
      <c r="F84" t="e">
        <f t="shared" ca="1" si="9"/>
        <v>#REF!</v>
      </c>
      <c r="G84" t="e">
        <f t="shared" ca="1" si="10"/>
        <v>#REF!</v>
      </c>
      <c r="H84" s="50" t="e">
        <f t="shared" ca="1" si="6"/>
        <v>#REF!</v>
      </c>
      <c r="I84" t="e">
        <f ca="1">$B$8 +C83*$B$10 + $B$9*'Temp and RF'!J97</f>
        <v>#REF!</v>
      </c>
      <c r="J84" t="e">
        <f t="shared" ca="1" si="12"/>
        <v>#REF!</v>
      </c>
      <c r="Q84">
        <f t="shared" si="13"/>
        <v>4.6417388338031405</v>
      </c>
      <c r="R84">
        <f t="shared" si="14"/>
        <v>70.347709633840935</v>
      </c>
    </row>
    <row r="85" spans="1:18" x14ac:dyDescent="0.2">
      <c r="A85">
        <v>1820</v>
      </c>
      <c r="B85" t="e">
        <f>(#REF!)*Policy!$E70</f>
        <v>#REF!</v>
      </c>
      <c r="C85" t="e">
        <f t="shared" si="11"/>
        <v>#REF!</v>
      </c>
      <c r="D85" t="e">
        <f t="shared" ca="1" si="7"/>
        <v>#REF!</v>
      </c>
      <c r="E85" t="e">
        <f t="shared" ca="1" si="8"/>
        <v>#REF!</v>
      </c>
      <c r="F85" t="e">
        <f t="shared" ca="1" si="9"/>
        <v>#REF!</v>
      </c>
      <c r="G85" t="e">
        <f t="shared" ca="1" si="10"/>
        <v>#REF!</v>
      </c>
      <c r="H85" s="50" t="e">
        <f t="shared" ca="1" si="6"/>
        <v>#REF!</v>
      </c>
      <c r="I85" t="e">
        <f ca="1">$B$8 +C84*$B$10 + $B$9*'Temp and RF'!J98</f>
        <v>#REF!</v>
      </c>
      <c r="J85" t="e">
        <f t="shared" ca="1" si="12"/>
        <v>#REF!</v>
      </c>
      <c r="Q85">
        <f t="shared" si="13"/>
        <v>5.1249661505260375</v>
      </c>
      <c r="R85">
        <f t="shared" si="14"/>
        <v>71.494268126520339</v>
      </c>
    </row>
    <row r="86" spans="1:18" x14ac:dyDescent="0.2">
      <c r="A86">
        <v>1821</v>
      </c>
      <c r="B86" t="e">
        <f>(#REF!)*Policy!$E71</f>
        <v>#REF!</v>
      </c>
      <c r="C86" t="e">
        <f t="shared" si="11"/>
        <v>#REF!</v>
      </c>
      <c r="D86" t="e">
        <f t="shared" ca="1" si="7"/>
        <v>#REF!</v>
      </c>
      <c r="E86" t="e">
        <f t="shared" ca="1" si="8"/>
        <v>#REF!</v>
      </c>
      <c r="F86" t="e">
        <f t="shared" ca="1" si="9"/>
        <v>#REF!</v>
      </c>
      <c r="G86" t="e">
        <f t="shared" ca="1" si="10"/>
        <v>#REF!</v>
      </c>
      <c r="H86" s="50" t="e">
        <f t="shared" ca="1" si="6"/>
        <v>#REF!</v>
      </c>
      <c r="I86" t="e">
        <f ca="1">$B$8 +C85*$B$10 + $B$9*'Temp and RF'!J99</f>
        <v>#REF!</v>
      </c>
      <c r="J86" t="e">
        <f t="shared" ca="1" si="12"/>
        <v>#REF!</v>
      </c>
      <c r="Q86">
        <f t="shared" si="13"/>
        <v>5.6584997528862653</v>
      </c>
      <c r="R86">
        <f t="shared" si="14"/>
        <v>72.644211010985515</v>
      </c>
    </row>
    <row r="87" spans="1:18" x14ac:dyDescent="0.2">
      <c r="A87">
        <v>1822</v>
      </c>
      <c r="B87" t="e">
        <f>(#REF!)*Policy!$E72</f>
        <v>#REF!</v>
      </c>
      <c r="C87" t="e">
        <f t="shared" si="11"/>
        <v>#REF!</v>
      </c>
      <c r="D87" t="e">
        <f t="shared" ca="1" si="7"/>
        <v>#REF!</v>
      </c>
      <c r="E87" t="e">
        <f t="shared" ca="1" si="8"/>
        <v>#REF!</v>
      </c>
      <c r="F87" t="e">
        <f t="shared" ca="1" si="9"/>
        <v>#REF!</v>
      </c>
      <c r="G87" t="e">
        <f t="shared" ca="1" si="10"/>
        <v>#REF!</v>
      </c>
      <c r="H87" s="50" t="e">
        <f t="shared" ca="1" si="6"/>
        <v>#REF!</v>
      </c>
      <c r="I87" t="e">
        <f ca="1">$B$8 +C86*$B$10 + $B$9*'Temp and RF'!J100</f>
        <v>#REF!</v>
      </c>
      <c r="J87" t="e">
        <f t="shared" ca="1" si="12"/>
        <v>#REF!</v>
      </c>
      <c r="Q87">
        <f t="shared" si="13"/>
        <v>6.2475767669465352</v>
      </c>
      <c r="R87">
        <f t="shared" si="14"/>
        <v>73.797810641771861</v>
      </c>
    </row>
    <row r="88" spans="1:18" x14ac:dyDescent="0.2">
      <c r="A88">
        <v>1823</v>
      </c>
      <c r="B88" t="e">
        <f>(#REF!)*Policy!$E73</f>
        <v>#REF!</v>
      </c>
      <c r="C88" t="e">
        <f t="shared" si="11"/>
        <v>#REF!</v>
      </c>
      <c r="D88" t="e">
        <f t="shared" ca="1" si="7"/>
        <v>#REF!</v>
      </c>
      <c r="E88" t="e">
        <f t="shared" ca="1" si="8"/>
        <v>#REF!</v>
      </c>
      <c r="F88" t="e">
        <f t="shared" ca="1" si="9"/>
        <v>#REF!</v>
      </c>
      <c r="G88" t="e">
        <f t="shared" ca="1" si="10"/>
        <v>#REF!</v>
      </c>
      <c r="H88" s="50" t="e">
        <f t="shared" ca="1" si="6"/>
        <v>#REF!</v>
      </c>
      <c r="I88" t="e">
        <f ca="1">$B$8 +C87*$B$10 + $B$9*'Temp and RF'!J101</f>
        <v>#REF!</v>
      </c>
      <c r="J88" t="e">
        <f t="shared" ca="1" si="12"/>
        <v>#REF!</v>
      </c>
      <c r="Q88">
        <f t="shared" si="13"/>
        <v>6.8979795287577348</v>
      </c>
      <c r="R88">
        <f t="shared" si="14"/>
        <v>74.954437546480492</v>
      </c>
    </row>
    <row r="89" spans="1:18" x14ac:dyDescent="0.2">
      <c r="A89">
        <v>1824</v>
      </c>
      <c r="B89" t="e">
        <f>(#REF!)*Policy!$E74</f>
        <v>#REF!</v>
      </c>
      <c r="C89" t="e">
        <f t="shared" si="11"/>
        <v>#REF!</v>
      </c>
      <c r="D89" t="e">
        <f t="shared" ca="1" si="7"/>
        <v>#REF!</v>
      </c>
      <c r="E89" t="e">
        <f t="shared" ca="1" si="8"/>
        <v>#REF!</v>
      </c>
      <c r="F89" t="e">
        <f t="shared" ca="1" si="9"/>
        <v>#REF!</v>
      </c>
      <c r="G89" t="e">
        <f t="shared" ca="1" si="10"/>
        <v>#REF!</v>
      </c>
      <c r="H89" s="50" t="e">
        <f t="shared" ca="1" si="6"/>
        <v>#REF!</v>
      </c>
      <c r="I89" t="e">
        <f ca="1">$B$8 +C88*$B$10 + $B$9*'Temp and RF'!J102</f>
        <v>#REF!</v>
      </c>
      <c r="J89" t="e">
        <f t="shared" ca="1" si="12"/>
        <v>#REF!</v>
      </c>
      <c r="Q89">
        <f t="shared" si="13"/>
        <v>7.6160923433384715</v>
      </c>
      <c r="R89">
        <f t="shared" si="14"/>
        <v>76.112506078178299</v>
      </c>
    </row>
    <row r="90" spans="1:18" x14ac:dyDescent="0.2">
      <c r="A90">
        <v>1825</v>
      </c>
      <c r="B90" t="e">
        <f>(#REF!)*Policy!$E75</f>
        <v>#REF!</v>
      </c>
      <c r="C90" t="e">
        <f t="shared" si="11"/>
        <v>#REF!</v>
      </c>
      <c r="D90" t="e">
        <f t="shared" ca="1" si="7"/>
        <v>#REF!</v>
      </c>
      <c r="E90" t="e">
        <f t="shared" ca="1" si="8"/>
        <v>#REF!</v>
      </c>
      <c r="F90" t="e">
        <f t="shared" ca="1" si="9"/>
        <v>#REF!</v>
      </c>
      <c r="G90" t="e">
        <f t="shared" ca="1" si="10"/>
        <v>#REF!</v>
      </c>
      <c r="H90" s="50" t="e">
        <f t="shared" ca="1" si="6"/>
        <v>#REF!</v>
      </c>
      <c r="I90" t="e">
        <f ca="1">$B$8 +C89*$B$10 + $B$9*'Temp and RF'!J103</f>
        <v>#REF!</v>
      </c>
      <c r="J90" t="e">
        <f t="shared" ca="1" si="12"/>
        <v>#REF!</v>
      </c>
      <c r="Q90">
        <f t="shared" si="13"/>
        <v>8.4089641525371412</v>
      </c>
      <c r="R90">
        <f t="shared" si="14"/>
        <v>77.269503367585827</v>
      </c>
    </row>
    <row r="91" spans="1:18" x14ac:dyDescent="0.2">
      <c r="A91">
        <v>1826</v>
      </c>
      <c r="B91" t="e">
        <f>(#REF!)*Policy!$E76</f>
        <v>#REF!</v>
      </c>
      <c r="C91" t="e">
        <f t="shared" si="11"/>
        <v>#REF!</v>
      </c>
      <c r="D91" t="e">
        <f t="shared" ca="1" si="7"/>
        <v>#REF!</v>
      </c>
      <c r="E91" t="e">
        <f t="shared" ca="1" si="8"/>
        <v>#REF!</v>
      </c>
      <c r="F91" t="e">
        <f t="shared" ca="1" si="9"/>
        <v>#REF!</v>
      </c>
      <c r="G91" t="e">
        <f t="shared" ca="1" si="10"/>
        <v>#REF!</v>
      </c>
      <c r="H91" s="50" t="e">
        <f t="shared" ca="1" si="6"/>
        <v>#REF!</v>
      </c>
      <c r="I91" t="e">
        <f ca="1">$B$8 +C90*$B$10 + $B$9*'Temp and RF'!J104</f>
        <v>#REF!</v>
      </c>
      <c r="J91" t="e">
        <f t="shared" ca="1" si="12"/>
        <v>#REF!</v>
      </c>
      <c r="Q91">
        <f t="shared" si="13"/>
        <v>9.2843777269196082</v>
      </c>
      <c r="R91">
        <f t="shared" si="14"/>
        <v>78.422092914787626</v>
      </c>
    </row>
    <row r="92" spans="1:18" x14ac:dyDescent="0.2">
      <c r="A92">
        <v>1827</v>
      </c>
      <c r="B92" t="e">
        <f>(#REF!)*Policy!$E77</f>
        <v>#REF!</v>
      </c>
      <c r="C92" t="e">
        <f t="shared" si="11"/>
        <v>#REF!</v>
      </c>
      <c r="D92" t="e">
        <f t="shared" ca="1" si="7"/>
        <v>#REF!</v>
      </c>
      <c r="E92" t="e">
        <f t="shared" ca="1" si="8"/>
        <v>#REF!</v>
      </c>
      <c r="F92" t="e">
        <f t="shared" ca="1" si="9"/>
        <v>#REF!</v>
      </c>
      <c r="G92" t="e">
        <f t="shared" ca="1" si="10"/>
        <v>#REF!</v>
      </c>
      <c r="H92" s="50" t="e">
        <f t="shared" ca="1" si="6"/>
        <v>#REF!</v>
      </c>
      <c r="I92" t="e">
        <f ca="1">$B$8 +C91*$B$10 + $B$9*'Temp and RF'!J105</f>
        <v>#REF!</v>
      </c>
      <c r="J92" t="e">
        <f t="shared" ca="1" si="12"/>
        <v>#REF!</v>
      </c>
      <c r="Q92">
        <f t="shared" si="13"/>
        <v>10.250926060864815</v>
      </c>
      <c r="R92">
        <f t="shared" si="14"/>
        <v>79.566276670747854</v>
      </c>
    </row>
    <row r="93" spans="1:18" x14ac:dyDescent="0.2">
      <c r="A93">
        <v>1828</v>
      </c>
      <c r="B93" t="e">
        <f>(#REF!)*Policy!$E78</f>
        <v>#REF!</v>
      </c>
      <c r="C93" t="e">
        <f t="shared" si="11"/>
        <v>#REF!</v>
      </c>
      <c r="D93" t="e">
        <f t="shared" ca="1" si="7"/>
        <v>#REF!</v>
      </c>
      <c r="E93" t="e">
        <f t="shared" ca="1" si="8"/>
        <v>#REF!</v>
      </c>
      <c r="F93" t="e">
        <f t="shared" ca="1" si="9"/>
        <v>#REF!</v>
      </c>
      <c r="G93" t="e">
        <f t="shared" ca="1" si="10"/>
        <v>#REF!</v>
      </c>
      <c r="H93" s="50" t="e">
        <f t="shared" ca="1" si="6"/>
        <v>#REF!</v>
      </c>
      <c r="I93" t="e">
        <f ca="1">$B$8 +C92*$B$10 + $B$9*'Temp and RF'!J106</f>
        <v>#REF!</v>
      </c>
      <c r="J93" t="e">
        <f t="shared" ca="1" si="12"/>
        <v>#REF!</v>
      </c>
      <c r="Q93">
        <f t="shared" si="13"/>
        <v>11.318096720756905</v>
      </c>
      <c r="R93">
        <f t="shared" si="14"/>
        <v>80.697595228844335</v>
      </c>
    </row>
    <row r="94" spans="1:18" x14ac:dyDescent="0.2">
      <c r="A94">
        <v>1829</v>
      </c>
      <c r="B94" t="e">
        <f>(#REF!)*Policy!$E79</f>
        <v>#REF!</v>
      </c>
      <c r="C94" t="e">
        <f t="shared" si="11"/>
        <v>#REF!</v>
      </c>
      <c r="D94" t="e">
        <f t="shared" ca="1" si="7"/>
        <v>#REF!</v>
      </c>
      <c r="E94" t="e">
        <f t="shared" ca="1" si="8"/>
        <v>#REF!</v>
      </c>
      <c r="F94" t="e">
        <f t="shared" ca="1" si="9"/>
        <v>#REF!</v>
      </c>
      <c r="G94" t="e">
        <f t="shared" ca="1" si="10"/>
        <v>#REF!</v>
      </c>
      <c r="H94" s="50" t="e">
        <f t="shared" ca="1" si="6"/>
        <v>#REF!</v>
      </c>
      <c r="I94" t="e">
        <f ca="1">$B$8 +C93*$B$10 + $B$9*'Temp and RF'!J107</f>
        <v>#REF!</v>
      </c>
      <c r="J94" t="e">
        <f t="shared" ca="1" si="12"/>
        <v>#REF!</v>
      </c>
      <c r="Q94">
        <f t="shared" si="13"/>
        <v>12.496364974229582</v>
      </c>
      <c r="R94">
        <f t="shared" si="14"/>
        <v>81.811344803109733</v>
      </c>
    </row>
    <row r="95" spans="1:18" x14ac:dyDescent="0.2">
      <c r="A95">
        <v>1830</v>
      </c>
      <c r="B95" t="e">
        <f>(#REF!)*Policy!$E80</f>
        <v>#REF!</v>
      </c>
      <c r="C95" t="e">
        <f t="shared" si="11"/>
        <v>#REF!</v>
      </c>
      <c r="D95" t="e">
        <f t="shared" ca="1" si="7"/>
        <v>#REF!</v>
      </c>
      <c r="E95" t="e">
        <f t="shared" ca="1" si="8"/>
        <v>#REF!</v>
      </c>
      <c r="F95" t="e">
        <f t="shared" ca="1" si="9"/>
        <v>#REF!</v>
      </c>
      <c r="G95" t="e">
        <f t="shared" ca="1" si="10"/>
        <v>#REF!</v>
      </c>
      <c r="H95" s="50" t="e">
        <f t="shared" ref="H95:H158" ca="1" si="15">SUM(D95:G95)+$B$7</f>
        <v>#REF!</v>
      </c>
      <c r="I95" t="e">
        <f ca="1">$B$8 +C94*$B$10 + $B$9*'Temp and RF'!J108</f>
        <v>#REF!</v>
      </c>
      <c r="J95" t="e">
        <f t="shared" ca="1" si="12"/>
        <v>#REF!</v>
      </c>
      <c r="Q95">
        <f t="shared" si="13"/>
        <v>13.797296614612144</v>
      </c>
      <c r="R95">
        <f t="shared" si="14"/>
        <v>82.902791480259665</v>
      </c>
    </row>
    <row r="96" spans="1:18" x14ac:dyDescent="0.2">
      <c r="A96">
        <v>1831</v>
      </c>
      <c r="B96" t="e">
        <f>(#REF!)*Policy!$E81</f>
        <v>#REF!</v>
      </c>
      <c r="C96" t="e">
        <f t="shared" si="11"/>
        <v>#REF!</v>
      </c>
      <c r="D96" t="e">
        <f t="shared" ref="D96:D159" ca="1" si="16">D95*EXP(-1/(B$12*J96))+$B$6*B$16*($B96+$B95)/2</f>
        <v>#REF!</v>
      </c>
      <c r="E96" t="e">
        <f t="shared" ref="E96:E159" ca="1" si="17">E95*EXP(-1/(B$13*J96))+$B$6*B$17*($B96+$B95)/2</f>
        <v>#REF!</v>
      </c>
      <c r="F96" t="e">
        <f t="shared" ref="F96:F159" ca="1" si="18">F95*EXP(-1/(B$14*J96))+$B$6*B$18*($B96+$B95)/2</f>
        <v>#REF!</v>
      </c>
      <c r="G96" t="e">
        <f t="shared" ref="G96:G159" ca="1" si="19">G95*EXP(-1/(B$15*J96))+$B$6*B$19*($B96+$B95)/2</f>
        <v>#REF!</v>
      </c>
      <c r="H96" s="50" t="e">
        <f t="shared" ca="1" si="15"/>
        <v>#REF!</v>
      </c>
      <c r="I96" t="e">
        <f ca="1">$B$8 +C95*$B$10 + $B$9*'Temp and RF'!J109</f>
        <v>#REF!</v>
      </c>
      <c r="J96" t="e">
        <f t="shared" ca="1" si="12"/>
        <v>#REF!</v>
      </c>
      <c r="Q96">
        <f t="shared" si="13"/>
        <v>15.233661489894478</v>
      </c>
      <c r="R96">
        <f t="shared" si="14"/>
        <v>83.967366917783522</v>
      </c>
    </row>
    <row r="97" spans="1:18" x14ac:dyDescent="0.2">
      <c r="A97">
        <v>1832</v>
      </c>
      <c r="B97" t="e">
        <f>(#REF!)*Policy!$E82</f>
        <v>#REF!</v>
      </c>
      <c r="C97" t="e">
        <f t="shared" ref="C97:C160" si="20">B97+C96</f>
        <v>#REF!</v>
      </c>
      <c r="D97" t="e">
        <f t="shared" ca="1" si="16"/>
        <v>#REF!</v>
      </c>
      <c r="E97" t="e">
        <f t="shared" ca="1" si="17"/>
        <v>#REF!</v>
      </c>
      <c r="F97" t="e">
        <f t="shared" ca="1" si="18"/>
        <v>#REF!</v>
      </c>
      <c r="G97" t="e">
        <f t="shared" ca="1" si="19"/>
        <v>#REF!</v>
      </c>
      <c r="H97" s="50" t="e">
        <f t="shared" ca="1" si="15"/>
        <v>#REF!</v>
      </c>
      <c r="I97" t="e">
        <f ca="1">$B$8 +C96*$B$10 + $B$9*'Temp and RF'!J110</f>
        <v>#REF!</v>
      </c>
      <c r="J97" t="e">
        <f t="shared" ca="1" si="12"/>
        <v>#REF!</v>
      </c>
      <c r="Q97">
        <f t="shared" si="13"/>
        <v>16.819558850602998</v>
      </c>
      <c r="R97">
        <f t="shared" si="14"/>
        <v>85.000834292867864</v>
      </c>
    </row>
    <row r="98" spans="1:18" x14ac:dyDescent="0.2">
      <c r="A98">
        <v>1833</v>
      </c>
      <c r="B98" t="e">
        <f>(#REF!)*Policy!$E83</f>
        <v>#REF!</v>
      </c>
      <c r="C98" t="e">
        <f t="shared" si="20"/>
        <v>#REF!</v>
      </c>
      <c r="D98" t="e">
        <f t="shared" ca="1" si="16"/>
        <v>#REF!</v>
      </c>
      <c r="E98" t="e">
        <f t="shared" ca="1" si="17"/>
        <v>#REF!</v>
      </c>
      <c r="F98" t="e">
        <f t="shared" ca="1" si="18"/>
        <v>#REF!</v>
      </c>
      <c r="G98" t="e">
        <f t="shared" ca="1" si="19"/>
        <v>#REF!</v>
      </c>
      <c r="H98" s="50" t="e">
        <f t="shared" ca="1" si="15"/>
        <v>#REF!</v>
      </c>
      <c r="I98" t="e">
        <f ca="1">$B$8 +C97*$B$10 + $B$9*'Temp and RF'!J111</f>
        <v>#REF!</v>
      </c>
      <c r="J98" t="e">
        <f t="shared" ca="1" si="12"/>
        <v>#REF!</v>
      </c>
      <c r="Q98">
        <f t="shared" si="13"/>
        <v>18.570555746992429</v>
      </c>
      <c r="R98">
        <f t="shared" si="14"/>
        <v>85.999418052488338</v>
      </c>
    </row>
    <row r="99" spans="1:18" x14ac:dyDescent="0.2">
      <c r="A99">
        <v>1834</v>
      </c>
      <c r="B99" t="e">
        <f>(#REF!)*Policy!$E84</f>
        <v>#REF!</v>
      </c>
      <c r="C99" t="e">
        <f t="shared" si="20"/>
        <v>#REF!</v>
      </c>
      <c r="D99" t="e">
        <f t="shared" ca="1" si="16"/>
        <v>#REF!</v>
      </c>
      <c r="E99" t="e">
        <f t="shared" ca="1" si="17"/>
        <v>#REF!</v>
      </c>
      <c r="F99" t="e">
        <f t="shared" ca="1" si="18"/>
        <v>#REF!</v>
      </c>
      <c r="G99" t="e">
        <f t="shared" ca="1" si="19"/>
        <v>#REF!</v>
      </c>
      <c r="H99" s="50" t="e">
        <f t="shared" ca="1" si="15"/>
        <v>#REF!</v>
      </c>
      <c r="I99" t="e">
        <f ca="1">$B$8 +C98*$B$10 + $B$9*'Temp and RF'!J112</f>
        <v>#REF!</v>
      </c>
      <c r="J99" t="e">
        <f t="shared" ca="1" si="12"/>
        <v>#REF!</v>
      </c>
      <c r="Q99">
        <f t="shared" si="13"/>
        <v>20.503839834050723</v>
      </c>
      <c r="R99">
        <f t="shared" si="14"/>
        <v>86.959895285609747</v>
      </c>
    </row>
    <row r="100" spans="1:18" x14ac:dyDescent="0.2">
      <c r="A100">
        <v>1835</v>
      </c>
      <c r="B100" t="e">
        <f>(#REF!)*Policy!$E85</f>
        <v>#REF!</v>
      </c>
      <c r="C100" t="e">
        <f t="shared" si="20"/>
        <v>#REF!</v>
      </c>
      <c r="D100" t="e">
        <f t="shared" ca="1" si="16"/>
        <v>#REF!</v>
      </c>
      <c r="E100" t="e">
        <f t="shared" ca="1" si="17"/>
        <v>#REF!</v>
      </c>
      <c r="F100" t="e">
        <f t="shared" ca="1" si="18"/>
        <v>#REF!</v>
      </c>
      <c r="G100" t="e">
        <f t="shared" ca="1" si="19"/>
        <v>#REF!</v>
      </c>
      <c r="H100" s="50" t="e">
        <f t="shared" ca="1" si="15"/>
        <v>#REF!</v>
      </c>
      <c r="I100" t="e">
        <f ca="1">$B$8 +C99*$B$10 + $B$9*'Temp and RF'!J113</f>
        <v>#REF!</v>
      </c>
      <c r="J100" t="e">
        <f t="shared" ca="1" si="12"/>
        <v>#REF!</v>
      </c>
      <c r="Q100">
        <f t="shared" si="13"/>
        <v>22.63838808423877</v>
      </c>
      <c r="R100">
        <f t="shared" si="14"/>
        <v>87.879649963885072</v>
      </c>
    </row>
    <row r="101" spans="1:18" x14ac:dyDescent="0.2">
      <c r="A101">
        <v>1836</v>
      </c>
      <c r="B101" t="e">
        <f>(#REF!)*Policy!$E86</f>
        <v>#REF!</v>
      </c>
      <c r="C101" t="e">
        <f t="shared" si="20"/>
        <v>#REF!</v>
      </c>
      <c r="D101" t="e">
        <f t="shared" ca="1" si="16"/>
        <v>#REF!</v>
      </c>
      <c r="E101" t="e">
        <f t="shared" ca="1" si="17"/>
        <v>#REF!</v>
      </c>
      <c r="F101" t="e">
        <f t="shared" ca="1" si="18"/>
        <v>#REF!</v>
      </c>
      <c r="G101" t="e">
        <f t="shared" ca="1" si="19"/>
        <v>#REF!</v>
      </c>
      <c r="H101" s="50" t="e">
        <f t="shared" ca="1" si="15"/>
        <v>#REF!</v>
      </c>
      <c r="I101" t="e">
        <f ca="1">$B$8 +C100*$B$10 + $B$9*'Temp and RF'!J114</f>
        <v>#REF!</v>
      </c>
      <c r="J101" t="e">
        <f t="shared" ca="1" si="12"/>
        <v>#REF!</v>
      </c>
      <c r="Q101">
        <f t="shared" si="13"/>
        <v>24.995153064037297</v>
      </c>
      <c r="R101">
        <f t="shared" si="14"/>
        <v>88.756693748198032</v>
      </c>
    </row>
    <row r="102" spans="1:18" x14ac:dyDescent="0.2">
      <c r="A102">
        <v>1837</v>
      </c>
      <c r="B102" t="e">
        <f>(#REF!)*Policy!$E87</f>
        <v>#REF!</v>
      </c>
      <c r="C102" t="e">
        <f t="shared" si="20"/>
        <v>#REF!</v>
      </c>
      <c r="D102" t="e">
        <f t="shared" ca="1" si="16"/>
        <v>#REF!</v>
      </c>
      <c r="E102" t="e">
        <f t="shared" ca="1" si="17"/>
        <v>#REF!</v>
      </c>
      <c r="F102" t="e">
        <f t="shared" ca="1" si="18"/>
        <v>#REF!</v>
      </c>
      <c r="G102" t="e">
        <f t="shared" ca="1" si="19"/>
        <v>#REF!</v>
      </c>
      <c r="H102" s="50" t="e">
        <f t="shared" ca="1" si="15"/>
        <v>#REF!</v>
      </c>
      <c r="I102" t="e">
        <f ca="1">$B$8 +C101*$B$10 + $B$9*'Temp and RF'!J115</f>
        <v>#REF!</v>
      </c>
      <c r="J102" t="e">
        <f t="shared" ca="1" si="12"/>
        <v>#REF!</v>
      </c>
      <c r="Q102">
        <f t="shared" si="13"/>
        <v>27.597268602777472</v>
      </c>
      <c r="R102">
        <f t="shared" si="14"/>
        <v>89.589658561327283</v>
      </c>
    </row>
    <row r="103" spans="1:18" x14ac:dyDescent="0.2">
      <c r="A103">
        <v>1838</v>
      </c>
      <c r="B103" t="e">
        <f>(#REF!)*Policy!$E88</f>
        <v>#REF!</v>
      </c>
      <c r="C103" t="e">
        <f t="shared" si="20"/>
        <v>#REF!</v>
      </c>
      <c r="D103" t="e">
        <f t="shared" ca="1" si="16"/>
        <v>#REF!</v>
      </c>
      <c r="E103" t="e">
        <f t="shared" ca="1" si="17"/>
        <v>#REF!</v>
      </c>
      <c r="F103" t="e">
        <f t="shared" ca="1" si="18"/>
        <v>#REF!</v>
      </c>
      <c r="G103" t="e">
        <f t="shared" ca="1" si="19"/>
        <v>#REF!</v>
      </c>
      <c r="H103" s="50" t="e">
        <f t="shared" ca="1" si="15"/>
        <v>#REF!</v>
      </c>
      <c r="I103" t="e">
        <f ca="1">$B$8 +C102*$B$10 + $B$9*'Temp and RF'!J116</f>
        <v>#REF!</v>
      </c>
      <c r="J103" t="e">
        <f t="shared" ca="1" si="12"/>
        <v>#REF!</v>
      </c>
      <c r="Q103">
        <f t="shared" si="13"/>
        <v>30.470276872584577</v>
      </c>
      <c r="R103">
        <f t="shared" si="14"/>
        <v>90.377766800199538</v>
      </c>
    </row>
    <row r="104" spans="1:18" x14ac:dyDescent="0.2">
      <c r="A104">
        <v>1839</v>
      </c>
      <c r="B104" t="e">
        <f>(#REF!)*Policy!$E89</f>
        <v>#REF!</v>
      </c>
      <c r="C104" t="e">
        <f t="shared" si="20"/>
        <v>#REF!</v>
      </c>
      <c r="D104" t="e">
        <f t="shared" ca="1" si="16"/>
        <v>#REF!</v>
      </c>
      <c r="E104" t="e">
        <f t="shared" ca="1" si="17"/>
        <v>#REF!</v>
      </c>
      <c r="F104" t="e">
        <f t="shared" ca="1" si="18"/>
        <v>#REF!</v>
      </c>
      <c r="G104" t="e">
        <f t="shared" ca="1" si="19"/>
        <v>#REF!</v>
      </c>
      <c r="H104" s="50" t="e">
        <f t="shared" ca="1" si="15"/>
        <v>#REF!</v>
      </c>
      <c r="I104" t="e">
        <f ca="1">$B$8 +C103*$B$10 + $B$9*'Temp and RF'!J117</f>
        <v>#REF!</v>
      </c>
      <c r="J104" t="e">
        <f t="shared" ca="1" si="12"/>
        <v>#REF!</v>
      </c>
      <c r="Q104">
        <f t="shared" si="13"/>
        <v>33.642379108435399</v>
      </c>
      <c r="R104">
        <f t="shared" si="14"/>
        <v>91.120785094075515</v>
      </c>
    </row>
    <row r="105" spans="1:18" x14ac:dyDescent="0.2">
      <c r="A105">
        <v>1840</v>
      </c>
      <c r="B105" t="e">
        <f>(#REF!)*Policy!$E90</f>
        <v>#REF!</v>
      </c>
      <c r="C105" t="e">
        <f t="shared" si="20"/>
        <v>#REF!</v>
      </c>
      <c r="D105" t="e">
        <f t="shared" ca="1" si="16"/>
        <v>#REF!</v>
      </c>
      <c r="E105" t="e">
        <f t="shared" ca="1" si="17"/>
        <v>#REF!</v>
      </c>
      <c r="F105" t="e">
        <f t="shared" ca="1" si="18"/>
        <v>#REF!</v>
      </c>
      <c r="G105" t="e">
        <f t="shared" ca="1" si="19"/>
        <v>#REF!</v>
      </c>
      <c r="H105" s="50" t="e">
        <f t="shared" ca="1" si="15"/>
        <v>#REF!</v>
      </c>
      <c r="I105" t="e">
        <f ca="1">$B$8 +C104*$B$10 + $B$9*'Temp and RF'!J118</f>
        <v>#REF!</v>
      </c>
      <c r="J105" t="e">
        <f t="shared" ca="1" si="12"/>
        <v>#REF!</v>
      </c>
      <c r="Q105">
        <f t="shared" si="13"/>
        <v>37.144712429378302</v>
      </c>
      <c r="R105">
        <f t="shared" si="14"/>
        <v>91.818967092468526</v>
      </c>
    </row>
    <row r="106" spans="1:18" x14ac:dyDescent="0.2">
      <c r="A106">
        <v>1841</v>
      </c>
      <c r="B106" t="e">
        <f>(#REF!)*Policy!$E91</f>
        <v>#REF!</v>
      </c>
      <c r="C106" t="e">
        <f t="shared" si="20"/>
        <v>#REF!</v>
      </c>
      <c r="D106" t="e">
        <f t="shared" ca="1" si="16"/>
        <v>#REF!</v>
      </c>
      <c r="E106" t="e">
        <f t="shared" ca="1" si="17"/>
        <v>#REF!</v>
      </c>
      <c r="F106" t="e">
        <f t="shared" ca="1" si="18"/>
        <v>#REF!</v>
      </c>
      <c r="G106" t="e">
        <f t="shared" ca="1" si="19"/>
        <v>#REF!</v>
      </c>
      <c r="H106" s="50" t="e">
        <f t="shared" ca="1" si="15"/>
        <v>#REF!</v>
      </c>
      <c r="I106" t="e">
        <f ca="1">$B$8 +C105*$B$10 + $B$9*'Temp and RF'!J119</f>
        <v>#REF!</v>
      </c>
      <c r="J106" t="e">
        <f t="shared" ca="1" si="12"/>
        <v>#REF!</v>
      </c>
      <c r="Q106">
        <f t="shared" si="13"/>
        <v>41.01165547817228</v>
      </c>
      <c r="R106">
        <f t="shared" si="14"/>
        <v>92.472990092633481</v>
      </c>
    </row>
    <row r="107" spans="1:18" x14ac:dyDescent="0.2">
      <c r="A107">
        <v>1842</v>
      </c>
      <c r="B107" t="e">
        <f>(#REF!)*Policy!$E92</f>
        <v>#REF!</v>
      </c>
      <c r="C107" t="e">
        <f t="shared" si="20"/>
        <v>#REF!</v>
      </c>
      <c r="D107" t="e">
        <f t="shared" ca="1" si="16"/>
        <v>#REF!</v>
      </c>
      <c r="E107" t="e">
        <f t="shared" ca="1" si="17"/>
        <v>#REF!</v>
      </c>
      <c r="F107" t="e">
        <f t="shared" ca="1" si="18"/>
        <v>#REF!</v>
      </c>
      <c r="G107" t="e">
        <f t="shared" ca="1" si="19"/>
        <v>#REF!</v>
      </c>
      <c r="H107" s="50" t="e">
        <f t="shared" ca="1" si="15"/>
        <v>#REF!</v>
      </c>
      <c r="I107" t="e">
        <f ca="1">$B$8 +C106*$B$10 + $B$9*'Temp and RF'!J120</f>
        <v>#REF!</v>
      </c>
      <c r="J107" t="e">
        <f t="shared" ca="1" si="12"/>
        <v>#REF!</v>
      </c>
      <c r="Q107">
        <f t="shared" si="13"/>
        <v>45.281165879480994</v>
      </c>
      <c r="R107">
        <f t="shared" si="14"/>
        <v>93.083889435173717</v>
      </c>
    </row>
    <row r="108" spans="1:18" x14ac:dyDescent="0.2">
      <c r="A108">
        <v>1843</v>
      </c>
      <c r="B108" t="e">
        <f>(#REF!)*Policy!$E93</f>
        <v>#REF!</v>
      </c>
      <c r="C108" t="e">
        <f t="shared" si="20"/>
        <v>#REF!</v>
      </c>
      <c r="D108" t="e">
        <f t="shared" ca="1" si="16"/>
        <v>#REF!</v>
      </c>
      <c r="E108" t="e">
        <f t="shared" ca="1" si="17"/>
        <v>#REF!</v>
      </c>
      <c r="F108" t="e">
        <f t="shared" ca="1" si="18"/>
        <v>#REF!</v>
      </c>
      <c r="G108" t="e">
        <f t="shared" ca="1" si="19"/>
        <v>#REF!</v>
      </c>
      <c r="H108" s="50" t="e">
        <f t="shared" ca="1" si="15"/>
        <v>#REF!</v>
      </c>
      <c r="I108" t="e">
        <f ca="1">$B$8 +C107*$B$10 + $B$9*'Temp and RF'!J121</f>
        <v>#REF!</v>
      </c>
      <c r="J108" t="e">
        <f t="shared" ca="1" si="12"/>
        <v>#REF!</v>
      </c>
      <c r="Q108">
        <f t="shared" si="13"/>
        <v>49.995152829086621</v>
      </c>
      <c r="R108">
        <f t="shared" si="14"/>
        <v>93.65299380507507</v>
      </c>
    </row>
    <row r="109" spans="1:18" x14ac:dyDescent="0.2">
      <c r="A109">
        <v>1844</v>
      </c>
      <c r="B109" t="e">
        <f>(#REF!)*Policy!$E94</f>
        <v>#REF!</v>
      </c>
      <c r="C109" t="e">
        <f t="shared" si="20"/>
        <v>#REF!</v>
      </c>
      <c r="D109" t="e">
        <f t="shared" ca="1" si="16"/>
        <v>#REF!</v>
      </c>
      <c r="E109" t="e">
        <f t="shared" ca="1" si="17"/>
        <v>#REF!</v>
      </c>
      <c r="F109" t="e">
        <f t="shared" ca="1" si="18"/>
        <v>#REF!</v>
      </c>
      <c r="G109" t="e">
        <f t="shared" ca="1" si="19"/>
        <v>#REF!</v>
      </c>
      <c r="H109" s="50" t="e">
        <f t="shared" ca="1" si="15"/>
        <v>#REF!</v>
      </c>
      <c r="I109" t="e">
        <f ca="1">$B$8 +C108*$B$10 + $B$9*'Temp and RF'!J122</f>
        <v>#REF!</v>
      </c>
      <c r="J109" t="e">
        <f t="shared" ca="1" si="12"/>
        <v>#REF!</v>
      </c>
      <c r="Q109">
        <f t="shared" si="13"/>
        <v>55.199888471431215</v>
      </c>
      <c r="R109">
        <f t="shared" si="14"/>
        <v>94.181863700807085</v>
      </c>
    </row>
    <row r="110" spans="1:18" x14ac:dyDescent="0.2">
      <c r="A110">
        <v>1845</v>
      </c>
      <c r="B110" t="e">
        <f>(#REF!)*Policy!$E95</f>
        <v>#REF!</v>
      </c>
      <c r="C110" t="e">
        <f t="shared" si="20"/>
        <v>#REF!</v>
      </c>
      <c r="D110" t="e">
        <f t="shared" ca="1" si="16"/>
        <v>#REF!</v>
      </c>
      <c r="E110" t="e">
        <f t="shared" ca="1" si="17"/>
        <v>#REF!</v>
      </c>
      <c r="F110" t="e">
        <f t="shared" ca="1" si="18"/>
        <v>#REF!</v>
      </c>
      <c r="G110" t="e">
        <f t="shared" ca="1" si="19"/>
        <v>#REF!</v>
      </c>
      <c r="H110" s="50" t="e">
        <f t="shared" ca="1" si="15"/>
        <v>#REF!</v>
      </c>
      <c r="I110" t="e">
        <f ca="1">$B$8 +C109*$B$10 + $B$9*'Temp and RF'!J123</f>
        <v>#REF!</v>
      </c>
      <c r="J110" t="e">
        <f t="shared" ca="1" si="12"/>
        <v>#REF!</v>
      </c>
      <c r="Q110">
        <f t="shared" si="13"/>
        <v>60.946462103536632</v>
      </c>
      <c r="R110">
        <f t="shared" si="14"/>
        <v>94.672234645962291</v>
      </c>
    </row>
    <row r="111" spans="1:18" x14ac:dyDescent="0.2">
      <c r="A111">
        <v>1846</v>
      </c>
      <c r="B111" t="e">
        <f>(#REF!)*Policy!$E96</f>
        <v>#REF!</v>
      </c>
      <c r="C111" t="e">
        <f t="shared" si="20"/>
        <v>#REF!</v>
      </c>
      <c r="D111" t="e">
        <f t="shared" ca="1" si="16"/>
        <v>#REF!</v>
      </c>
      <c r="E111" t="e">
        <f t="shared" ca="1" si="17"/>
        <v>#REF!</v>
      </c>
      <c r="F111" t="e">
        <f t="shared" ca="1" si="18"/>
        <v>#REF!</v>
      </c>
      <c r="G111" t="e">
        <f t="shared" ca="1" si="19"/>
        <v>#REF!</v>
      </c>
      <c r="H111" s="50" t="e">
        <f t="shared" ca="1" si="15"/>
        <v>#REF!</v>
      </c>
      <c r="I111" t="e">
        <f ca="1">$B$8 +C110*$B$10 + $B$9*'Temp and RF'!J124</f>
        <v>#REF!</v>
      </c>
      <c r="J111" t="e">
        <f t="shared" ca="1" si="12"/>
        <v>#REF!</v>
      </c>
      <c r="Q111">
        <f t="shared" si="13"/>
        <v>67.291281663734836</v>
      </c>
      <c r="R111">
        <f t="shared" si="14"/>
        <v>95.125966101805346</v>
      </c>
    </row>
    <row r="112" spans="1:18" x14ac:dyDescent="0.2">
      <c r="A112">
        <v>1847</v>
      </c>
      <c r="B112" t="e">
        <f>(#REF!)*Policy!$E97</f>
        <v>#REF!</v>
      </c>
      <c r="C112" t="e">
        <f t="shared" si="20"/>
        <v>#REF!</v>
      </c>
      <c r="D112" t="e">
        <f t="shared" ca="1" si="16"/>
        <v>#REF!</v>
      </c>
      <c r="E112" t="e">
        <f t="shared" ca="1" si="17"/>
        <v>#REF!</v>
      </c>
      <c r="F112" t="e">
        <f t="shared" ca="1" si="18"/>
        <v>#REF!</v>
      </c>
      <c r="G112" t="e">
        <f t="shared" ca="1" si="19"/>
        <v>#REF!</v>
      </c>
      <c r="H112" s="50" t="e">
        <f t="shared" ca="1" si="15"/>
        <v>#REF!</v>
      </c>
      <c r="I112" t="e">
        <f ca="1">$B$8 +C111*$B$10 + $B$9*'Temp and RF'!J125</f>
        <v>#REF!</v>
      </c>
      <c r="J112" t="e">
        <f t="shared" ca="1" si="12"/>
        <v>#REF!</v>
      </c>
      <c r="Q112">
        <f t="shared" si="13"/>
        <v>74.296627427785154</v>
      </c>
      <c r="R112">
        <f t="shared" si="14"/>
        <v>95.544996568691801</v>
      </c>
    </row>
    <row r="113" spans="1:18" x14ac:dyDescent="0.2">
      <c r="A113">
        <v>1848</v>
      </c>
      <c r="B113" t="e">
        <f>(#REF!)*Policy!$E98</f>
        <v>#REF!</v>
      </c>
      <c r="C113" t="e">
        <f t="shared" si="20"/>
        <v>#REF!</v>
      </c>
      <c r="D113" t="e">
        <f t="shared" ca="1" si="16"/>
        <v>#REF!</v>
      </c>
      <c r="E113" t="e">
        <f t="shared" ca="1" si="17"/>
        <v>#REF!</v>
      </c>
      <c r="F113" t="e">
        <f t="shared" ca="1" si="18"/>
        <v>#REF!</v>
      </c>
      <c r="G113" t="e">
        <f t="shared" ca="1" si="19"/>
        <v>#REF!</v>
      </c>
      <c r="H113" s="50" t="e">
        <f t="shared" ca="1" si="15"/>
        <v>#REF!</v>
      </c>
      <c r="I113" t="e">
        <f ca="1">$B$8 +C112*$B$10 + $B$9*'Temp and RF'!J126</f>
        <v>#REF!</v>
      </c>
      <c r="J113" t="e">
        <f t="shared" ca="1" si="12"/>
        <v>#REF!</v>
      </c>
      <c r="Q113">
        <f t="shared" si="13"/>
        <v>82.031263347418204</v>
      </c>
      <c r="R113">
        <f t="shared" si="14"/>
        <v>95.931304927540126</v>
      </c>
    </row>
    <row r="114" spans="1:18" x14ac:dyDescent="0.2">
      <c r="A114">
        <v>1849</v>
      </c>
      <c r="B114" t="e">
        <f>(#REF!)*Policy!$E99</f>
        <v>#REF!</v>
      </c>
      <c r="C114" t="e">
        <f t="shared" si="20"/>
        <v>#REF!</v>
      </c>
      <c r="D114" t="e">
        <f t="shared" ca="1" si="16"/>
        <v>#REF!</v>
      </c>
      <c r="E114" t="e">
        <f t="shared" ca="1" si="17"/>
        <v>#REF!</v>
      </c>
      <c r="F114" t="e">
        <f t="shared" ca="1" si="18"/>
        <v>#REF!</v>
      </c>
      <c r="G114" t="e">
        <f t="shared" ca="1" si="19"/>
        <v>#REF!</v>
      </c>
      <c r="H114" s="50" t="e">
        <f t="shared" ca="1" si="15"/>
        <v>#REF!</v>
      </c>
      <c r="I114" t="e">
        <f ca="1">$B$8 +C113*$B$10 + $B$9*'Temp and RF'!J127</f>
        <v>#REF!</v>
      </c>
      <c r="J114" t="e">
        <f t="shared" ca="1" si="12"/>
        <v>#REF!</v>
      </c>
      <c r="Q114">
        <f t="shared" si="13"/>
        <v>90.571112032158467</v>
      </c>
      <c r="R114">
        <f t="shared" si="14"/>
        <v>96.286877898532296</v>
      </c>
    </row>
    <row r="115" spans="1:18" x14ac:dyDescent="0.2">
      <c r="A115">
        <v>1850</v>
      </c>
      <c r="B115" t="e">
        <f>(#REF!)*Policy!$E100</f>
        <v>#REF!</v>
      </c>
      <c r="C115" t="e">
        <f t="shared" si="20"/>
        <v>#REF!</v>
      </c>
      <c r="D115" t="e">
        <f t="shared" ca="1" si="16"/>
        <v>#REF!</v>
      </c>
      <c r="E115" t="e">
        <f t="shared" ca="1" si="17"/>
        <v>#REF!</v>
      </c>
      <c r="F115" t="e">
        <f t="shared" ca="1" si="18"/>
        <v>#REF!</v>
      </c>
      <c r="G115" t="e">
        <f t="shared" ca="1" si="19"/>
        <v>#REF!</v>
      </c>
      <c r="H115" s="50" t="e">
        <f t="shared" ca="1" si="15"/>
        <v>#REF!</v>
      </c>
      <c r="I115" t="e">
        <f ca="1">$B$8 +C114*$B$10 + $B$9*'Temp and RF'!J128</f>
        <v>#REF!</v>
      </c>
      <c r="J115" t="e">
        <f t="shared" ca="1" si="12"/>
        <v>#REF!</v>
      </c>
      <c r="Q115">
        <f t="shared" si="13"/>
        <v>99.999999999999915</v>
      </c>
      <c r="R115">
        <f t="shared" si="14"/>
        <v>96.613683185889329</v>
      </c>
    </row>
    <row r="116" spans="1:18" x14ac:dyDescent="0.2">
      <c r="A116">
        <v>1851</v>
      </c>
      <c r="B116" t="e">
        <f>(#REF!)*Policy!$E101</f>
        <v>#REF!</v>
      </c>
      <c r="C116" t="e">
        <f t="shared" si="20"/>
        <v>#REF!</v>
      </c>
      <c r="D116" t="e">
        <f t="shared" ca="1" si="16"/>
        <v>#REF!</v>
      </c>
      <c r="E116" t="e">
        <f t="shared" ca="1" si="17"/>
        <v>#REF!</v>
      </c>
      <c r="F116" t="e">
        <f t="shared" ca="1" si="18"/>
        <v>#REF!</v>
      </c>
      <c r="G116" t="e">
        <f t="shared" ca="1" si="19"/>
        <v>#REF!</v>
      </c>
      <c r="H116" s="50" t="e">
        <f t="shared" ca="1" si="15"/>
        <v>#REF!</v>
      </c>
      <c r="I116" t="e">
        <f ca="1">$B$8 +C115*$B$10 + $B$9*'Temp and RF'!J129</f>
        <v>#REF!</v>
      </c>
      <c r="J116" t="e">
        <f t="shared" ca="1" si="12"/>
        <v>#REF!</v>
      </c>
      <c r="Q116">
        <f t="shared" si="13"/>
        <v>110.41048051225596</v>
      </c>
      <c r="R116">
        <f t="shared" si="14"/>
        <v>96.913647887523396</v>
      </c>
    </row>
    <row r="117" spans="1:18" x14ac:dyDescent="0.2">
      <c r="A117">
        <v>1852</v>
      </c>
      <c r="B117" t="e">
        <f>(#REF!)*Policy!$E102</f>
        <v>#REF!</v>
      </c>
      <c r="C117" t="e">
        <f t="shared" si="20"/>
        <v>#REF!</v>
      </c>
      <c r="D117" t="e">
        <f t="shared" ca="1" si="16"/>
        <v>#REF!</v>
      </c>
      <c r="E117" t="e">
        <f t="shared" ca="1" si="17"/>
        <v>#REF!</v>
      </c>
      <c r="F117" t="e">
        <f t="shared" ca="1" si="18"/>
        <v>#REF!</v>
      </c>
      <c r="G117" t="e">
        <f t="shared" ca="1" si="19"/>
        <v>#REF!</v>
      </c>
      <c r="H117" s="50" t="e">
        <f t="shared" ca="1" si="15"/>
        <v>#REF!</v>
      </c>
      <c r="I117" t="e">
        <f ca="1">$B$8 +C116*$B$10 + $B$9*'Temp and RF'!J130</f>
        <v>#REF!</v>
      </c>
      <c r="J117" t="e">
        <f t="shared" ca="1" si="12"/>
        <v>#REF!</v>
      </c>
      <c r="Q117">
        <f t="shared" si="13"/>
        <v>121.90474206947242</v>
      </c>
      <c r="R117">
        <f t="shared" si="14"/>
        <v>97.18864154520152</v>
      </c>
    </row>
    <row r="118" spans="1:18" x14ac:dyDescent="0.2">
      <c r="A118">
        <v>1853</v>
      </c>
      <c r="B118" t="e">
        <f>(#REF!)*Policy!$E103</f>
        <v>#REF!</v>
      </c>
      <c r="C118" t="e">
        <f t="shared" si="20"/>
        <v>#REF!</v>
      </c>
      <c r="D118" t="e">
        <f t="shared" ca="1" si="16"/>
        <v>#REF!</v>
      </c>
      <c r="E118" t="e">
        <f t="shared" ca="1" si="17"/>
        <v>#REF!</v>
      </c>
      <c r="F118" t="e">
        <f t="shared" ca="1" si="18"/>
        <v>#REF!</v>
      </c>
      <c r="G118" t="e">
        <f t="shared" ca="1" si="19"/>
        <v>#REF!</v>
      </c>
      <c r="H118" s="50" t="e">
        <f t="shared" ca="1" si="15"/>
        <v>#REF!</v>
      </c>
      <c r="I118" t="e">
        <f ca="1">$B$8 +C117*$B$10 + $B$9*'Temp and RF'!J131</f>
        <v>#REF!</v>
      </c>
      <c r="J118" t="e">
        <f t="shared" ref="J118:J181" ca="1" si="21">FORECAST(I118,OFFSET($Q$16,MATCH(I118,$R$16:$R$115,1)-1,0,2),OFFSET($R$16,MATCH(I118,$R$16:$R$115,1)-1,0,2))</f>
        <v>#REF!</v>
      </c>
      <c r="Q118">
        <f t="shared" si="13"/>
        <v>134.59561148613085</v>
      </c>
      <c r="R118">
        <f t="shared" si="14"/>
        <v>97.440463342384263</v>
      </c>
    </row>
    <row r="119" spans="1:18" x14ac:dyDescent="0.2">
      <c r="A119">
        <v>1854</v>
      </c>
      <c r="B119" t="e">
        <f>(#REF!)*Policy!$E104</f>
        <v>#REF!</v>
      </c>
      <c r="C119" t="e">
        <f t="shared" si="20"/>
        <v>#REF!</v>
      </c>
      <c r="D119" t="e">
        <f t="shared" ca="1" si="16"/>
        <v>#REF!</v>
      </c>
      <c r="E119" t="e">
        <f t="shared" ca="1" si="17"/>
        <v>#REF!</v>
      </c>
      <c r="F119" t="e">
        <f t="shared" ca="1" si="18"/>
        <v>#REF!</v>
      </c>
      <c r="G119" t="e">
        <f t="shared" ca="1" si="19"/>
        <v>#REF!</v>
      </c>
      <c r="H119" s="50" t="e">
        <f t="shared" ca="1" si="15"/>
        <v>#REF!</v>
      </c>
      <c r="I119" t="e">
        <f ca="1">$B$8 +C118*$B$10 + $B$9*'Temp and RF'!J132</f>
        <v>#REF!</v>
      </c>
      <c r="J119" t="e">
        <f t="shared" ca="1" si="21"/>
        <v>#REF!</v>
      </c>
      <c r="Q119">
        <f t="shared" si="13"/>
        <v>148.60766139024614</v>
      </c>
      <c r="R119">
        <f t="shared" si="14"/>
        <v>97.670832795027977</v>
      </c>
    </row>
    <row r="120" spans="1:18" x14ac:dyDescent="0.2">
      <c r="A120">
        <v>1855</v>
      </c>
      <c r="B120" t="e">
        <f>(#REF!)*Policy!$E105</f>
        <v>#REF!</v>
      </c>
      <c r="C120" t="e">
        <f t="shared" si="20"/>
        <v>#REF!</v>
      </c>
      <c r="D120" t="e">
        <f t="shared" ca="1" si="16"/>
        <v>#REF!</v>
      </c>
      <c r="E120" t="e">
        <f t="shared" ca="1" si="17"/>
        <v>#REF!</v>
      </c>
      <c r="F120" t="e">
        <f t="shared" ca="1" si="18"/>
        <v>#REF!</v>
      </c>
      <c r="G120" t="e">
        <f t="shared" ca="1" si="19"/>
        <v>#REF!</v>
      </c>
      <c r="H120" s="50" t="e">
        <f t="shared" ca="1" si="15"/>
        <v>#REF!</v>
      </c>
      <c r="I120" t="e">
        <f ca="1">$B$8 +C119*$B$10 + $B$9*'Temp and RF'!J133</f>
        <v>#REF!</v>
      </c>
      <c r="J120" t="e">
        <f t="shared" ca="1" si="21"/>
        <v>#REF!</v>
      </c>
      <c r="Q120">
        <f t="shared" si="13"/>
        <v>164.07843301899717</v>
      </c>
      <c r="R120">
        <f t="shared" si="14"/>
        <v>97.881383490648616</v>
      </c>
    </row>
    <row r="121" spans="1:18" x14ac:dyDescent="0.2">
      <c r="A121">
        <v>1856</v>
      </c>
      <c r="B121" t="e">
        <f>(#REF!)*Policy!$E106</f>
        <v>#REF!</v>
      </c>
      <c r="C121" t="e">
        <f t="shared" si="20"/>
        <v>#REF!</v>
      </c>
      <c r="D121" t="e">
        <f t="shared" ca="1" si="16"/>
        <v>#REF!</v>
      </c>
      <c r="E121" t="e">
        <f t="shared" ca="1" si="17"/>
        <v>#REF!</v>
      </c>
      <c r="F121" t="e">
        <f t="shared" ca="1" si="18"/>
        <v>#REF!</v>
      </c>
      <c r="G121" t="e">
        <f t="shared" ca="1" si="19"/>
        <v>#REF!</v>
      </c>
      <c r="H121" s="50" t="e">
        <f t="shared" ca="1" si="15"/>
        <v>#REF!</v>
      </c>
      <c r="I121" t="e">
        <f ca="1">$B$8 +C120*$B$10 + $B$9*'Temp and RF'!J134</f>
        <v>#REF!</v>
      </c>
      <c r="J121" t="e">
        <f t="shared" ca="1" si="21"/>
        <v>#REF!</v>
      </c>
      <c r="Q121">
        <f t="shared" si="13"/>
        <v>181.15978631325464</v>
      </c>
      <c r="R121">
        <f t="shared" si="14"/>
        <v>98.073659287070683</v>
      </c>
    </row>
    <row r="122" spans="1:18" x14ac:dyDescent="0.2">
      <c r="A122">
        <v>1857</v>
      </c>
      <c r="B122" t="e">
        <f>(#REF!)*Policy!$E107</f>
        <v>#REF!</v>
      </c>
      <c r="C122" t="e">
        <f t="shared" si="20"/>
        <v>#REF!</v>
      </c>
      <c r="D122" t="e">
        <f t="shared" ca="1" si="16"/>
        <v>#REF!</v>
      </c>
      <c r="E122" t="e">
        <f t="shared" ca="1" si="17"/>
        <v>#REF!</v>
      </c>
      <c r="F122" t="e">
        <f t="shared" ca="1" si="18"/>
        <v>#REF!</v>
      </c>
      <c r="G122" t="e">
        <f t="shared" ca="1" si="19"/>
        <v>#REF!</v>
      </c>
      <c r="H122" s="50" t="e">
        <f t="shared" ca="1" si="15"/>
        <v>#REF!</v>
      </c>
      <c r="I122" t="e">
        <f ca="1">$B$8 +C121*$B$10 + $B$9*'Temp and RF'!J135</f>
        <v>#REF!</v>
      </c>
      <c r="J122" t="e">
        <f t="shared" ca="1" si="21"/>
        <v>#REF!</v>
      </c>
      <c r="Q122">
        <f t="shared" si="13"/>
        <v>200.01939056344037</v>
      </c>
      <c r="R122">
        <f t="shared" si="14"/>
        <v>98.249112612545161</v>
      </c>
    </row>
    <row r="123" spans="1:18" x14ac:dyDescent="0.2">
      <c r="A123">
        <v>1858</v>
      </c>
      <c r="B123" t="e">
        <f>(#REF!)*Policy!$E108</f>
        <v>#REF!</v>
      </c>
      <c r="C123" t="e">
        <f t="shared" si="20"/>
        <v>#REF!</v>
      </c>
      <c r="D123" t="e">
        <f t="shared" ca="1" si="16"/>
        <v>#REF!</v>
      </c>
      <c r="E123" t="e">
        <f t="shared" ca="1" si="17"/>
        <v>#REF!</v>
      </c>
      <c r="F123" t="e">
        <f t="shared" ca="1" si="18"/>
        <v>#REF!</v>
      </c>
      <c r="G123" t="e">
        <f t="shared" ca="1" si="19"/>
        <v>#REF!</v>
      </c>
      <c r="H123" s="50" t="e">
        <f t="shared" ca="1" si="15"/>
        <v>#REF!</v>
      </c>
      <c r="I123" t="e">
        <f ca="1">$B$8 +C122*$B$10 + $B$9*'Temp and RF'!J136</f>
        <v>#REF!</v>
      </c>
      <c r="J123" t="e">
        <f t="shared" ca="1" si="21"/>
        <v>#REF!</v>
      </c>
      <c r="Q123">
        <f t="shared" si="13"/>
        <v>220.84237023878106</v>
      </c>
      <c r="R123">
        <f t="shared" si="14"/>
        <v>98.409104398723102</v>
      </c>
    </row>
    <row r="124" spans="1:18" x14ac:dyDescent="0.2">
      <c r="A124">
        <v>1859</v>
      </c>
      <c r="B124" t="e">
        <f>(#REF!)*Policy!$E109</f>
        <v>#REF!</v>
      </c>
      <c r="C124" t="e">
        <f t="shared" si="20"/>
        <v>#REF!</v>
      </c>
      <c r="D124" t="e">
        <f t="shared" ca="1" si="16"/>
        <v>#REF!</v>
      </c>
      <c r="E124" t="e">
        <f t="shared" ca="1" si="17"/>
        <v>#REF!</v>
      </c>
      <c r="F124" t="e">
        <f t="shared" ca="1" si="18"/>
        <v>#REF!</v>
      </c>
      <c r="G124" t="e">
        <f t="shared" ca="1" si="19"/>
        <v>#REF!</v>
      </c>
      <c r="H124" s="50" t="e">
        <f t="shared" ca="1" si="15"/>
        <v>#REF!</v>
      </c>
      <c r="I124" t="e">
        <f ca="1">$B$8 +C123*$B$10 + $B$9*'Temp and RF'!J137</f>
        <v>#REF!</v>
      </c>
      <c r="J124" t="e">
        <f t="shared" ca="1" si="21"/>
        <v>#REF!</v>
      </c>
      <c r="Q124">
        <f t="shared" si="13"/>
        <v>243.83312215529324</v>
      </c>
      <c r="R124">
        <f t="shared" si="14"/>
        <v>98.554905319404483</v>
      </c>
    </row>
    <row r="125" spans="1:18" x14ac:dyDescent="0.2">
      <c r="A125">
        <v>1860</v>
      </c>
      <c r="B125" t="e">
        <f>(#REF!)*Policy!$E110</f>
        <v>#REF!</v>
      </c>
      <c r="C125" t="e">
        <f t="shared" si="20"/>
        <v>#REF!</v>
      </c>
      <c r="D125" t="e">
        <f t="shared" ca="1" si="16"/>
        <v>#REF!</v>
      </c>
      <c r="E125" t="e">
        <f t="shared" ca="1" si="17"/>
        <v>#REF!</v>
      </c>
      <c r="F125" t="e">
        <f t="shared" ca="1" si="18"/>
        <v>#REF!</v>
      </c>
      <c r="G125" t="e">
        <f t="shared" ca="1" si="19"/>
        <v>#REF!</v>
      </c>
      <c r="H125" s="50" t="e">
        <f t="shared" ca="1" si="15"/>
        <v>#REF!</v>
      </c>
      <c r="I125" t="e">
        <f ca="1">$B$8 +C124*$B$10 + $B$9*'Temp and RF'!J138</f>
        <v>#REF!</v>
      </c>
      <c r="J125" t="e">
        <f t="shared" ca="1" si="21"/>
        <v>#REF!</v>
      </c>
      <c r="Q125">
        <f t="shared" si="13"/>
        <v>269.2173218196956</v>
      </c>
      <c r="R125">
        <f t="shared" si="14"/>
        <v>98.687698068684028</v>
      </c>
    </row>
    <row r="126" spans="1:18" x14ac:dyDescent="0.2">
      <c r="A126">
        <v>1861</v>
      </c>
      <c r="B126" t="e">
        <f>(#REF!)*Policy!$E111</f>
        <v>#REF!</v>
      </c>
      <c r="C126" t="e">
        <f t="shared" si="20"/>
        <v>#REF!</v>
      </c>
      <c r="D126" t="e">
        <f t="shared" ca="1" si="16"/>
        <v>#REF!</v>
      </c>
      <c r="E126" t="e">
        <f t="shared" ca="1" si="17"/>
        <v>#REF!</v>
      </c>
      <c r="F126" t="e">
        <f t="shared" ca="1" si="18"/>
        <v>#REF!</v>
      </c>
      <c r="G126" t="e">
        <f t="shared" ca="1" si="19"/>
        <v>#REF!</v>
      </c>
      <c r="H126" s="50" t="e">
        <f t="shared" ca="1" si="15"/>
        <v>#REF!</v>
      </c>
      <c r="I126" t="e">
        <f ca="1">$B$8 +C125*$B$10 + $B$9*'Temp and RF'!J139</f>
        <v>#REF!</v>
      </c>
      <c r="J126" t="e">
        <f t="shared" ca="1" si="21"/>
        <v>#REF!</v>
      </c>
      <c r="Q126">
        <f t="shared" si="13"/>
        <v>297.24413864335207</v>
      </c>
      <c r="R126">
        <f t="shared" si="14"/>
        <v>98.808580378913774</v>
      </c>
    </row>
    <row r="127" spans="1:18" x14ac:dyDescent="0.2">
      <c r="A127">
        <v>1862</v>
      </c>
      <c r="B127" t="e">
        <f>(#REF!)*Policy!$E112</f>
        <v>#REF!</v>
      </c>
      <c r="C127" t="e">
        <f t="shared" si="20"/>
        <v>#REF!</v>
      </c>
      <c r="D127" t="e">
        <f t="shared" ca="1" si="16"/>
        <v>#REF!</v>
      </c>
      <c r="E127" t="e">
        <f t="shared" ca="1" si="17"/>
        <v>#REF!</v>
      </c>
      <c r="F127" t="e">
        <f t="shared" ca="1" si="18"/>
        <v>#REF!</v>
      </c>
      <c r="G127" t="e">
        <f t="shared" ca="1" si="19"/>
        <v>#REF!</v>
      </c>
      <c r="H127" s="50" t="e">
        <f t="shared" ca="1" si="15"/>
        <v>#REF!</v>
      </c>
      <c r="I127" t="e">
        <f ca="1">$B$8 +C126*$B$10 + $B$9*'Temp and RF'!J140</f>
        <v>#REF!</v>
      </c>
      <c r="J127" t="e">
        <f t="shared" ca="1" si="21"/>
        <v>#REF!</v>
      </c>
      <c r="Q127">
        <f t="shared" si="13"/>
        <v>328.18868177064167</v>
      </c>
      <c r="R127">
        <f t="shared" si="14"/>
        <v>98.918568600708625</v>
      </c>
    </row>
    <row r="128" spans="1:18" x14ac:dyDescent="0.2">
      <c r="A128">
        <v>1863</v>
      </c>
      <c r="B128" t="e">
        <f>(#REF!)*Policy!$E113</f>
        <v>#REF!</v>
      </c>
      <c r="C128" t="e">
        <f t="shared" si="20"/>
        <v>#REF!</v>
      </c>
      <c r="D128" t="e">
        <f t="shared" ca="1" si="16"/>
        <v>#REF!</v>
      </c>
      <c r="E128" t="e">
        <f t="shared" ca="1" si="17"/>
        <v>#REF!</v>
      </c>
      <c r="F128" t="e">
        <f t="shared" ca="1" si="18"/>
        <v>#REF!</v>
      </c>
      <c r="G128" t="e">
        <f t="shared" ca="1" si="19"/>
        <v>#REF!</v>
      </c>
      <c r="H128" s="50" t="e">
        <f t="shared" ca="1" si="15"/>
        <v>#REF!</v>
      </c>
      <c r="I128" t="e">
        <f ca="1">$B$8 +C127*$B$10 + $B$9*'Temp and RF'!J141</f>
        <v>#REF!</v>
      </c>
      <c r="J128" t="e">
        <f t="shared" ca="1" si="21"/>
        <v>#REF!</v>
      </c>
      <c r="Q128">
        <f t="shared" si="13"/>
        <v>362.35470052980367</v>
      </c>
      <c r="R128">
        <f t="shared" si="14"/>
        <v>99.018601675642188</v>
      </c>
    </row>
    <row r="129" spans="1:18" x14ac:dyDescent="0.2">
      <c r="A129">
        <v>1864</v>
      </c>
      <c r="B129" t="e">
        <f>(#REF!)*Policy!$E114</f>
        <v>#REF!</v>
      </c>
      <c r="C129" t="e">
        <f t="shared" si="20"/>
        <v>#REF!</v>
      </c>
      <c r="D129" t="e">
        <f t="shared" ca="1" si="16"/>
        <v>#REF!</v>
      </c>
      <c r="E129" t="e">
        <f t="shared" ca="1" si="17"/>
        <v>#REF!</v>
      </c>
      <c r="F129" t="e">
        <f t="shared" ca="1" si="18"/>
        <v>#REF!</v>
      </c>
      <c r="G129" t="e">
        <f t="shared" ca="1" si="19"/>
        <v>#REF!</v>
      </c>
      <c r="H129" s="50" t="e">
        <f t="shared" ca="1" si="15"/>
        <v>#REF!</v>
      </c>
      <c r="I129" t="e">
        <f ca="1">$B$8 +C128*$B$10 + $B$9*'Temp and RF'!J142</f>
        <v>#REF!</v>
      </c>
      <c r="J129" t="e">
        <f t="shared" ca="1" si="21"/>
        <v>#REF!</v>
      </c>
      <c r="Q129">
        <f t="shared" si="13"/>
        <v>400.07756601370193</v>
      </c>
      <c r="R129">
        <f t="shared" si="14"/>
        <v>99.109545277544143</v>
      </c>
    </row>
    <row r="130" spans="1:18" x14ac:dyDescent="0.2">
      <c r="A130">
        <v>1865</v>
      </c>
      <c r="B130" t="e">
        <f>(#REF!)*Policy!$E115</f>
        <v>#REF!</v>
      </c>
      <c r="C130" t="e">
        <f t="shared" si="20"/>
        <v>#REF!</v>
      </c>
      <c r="D130" t="e">
        <f t="shared" ca="1" si="16"/>
        <v>#REF!</v>
      </c>
      <c r="E130" t="e">
        <f t="shared" ca="1" si="17"/>
        <v>#REF!</v>
      </c>
      <c r="F130" t="e">
        <f t="shared" ca="1" si="18"/>
        <v>#REF!</v>
      </c>
      <c r="G130" t="e">
        <f t="shared" ca="1" si="19"/>
        <v>#REF!</v>
      </c>
      <c r="H130" s="50" t="e">
        <f t="shared" ca="1" si="15"/>
        <v>#REF!</v>
      </c>
      <c r="I130" t="e">
        <f ca="1">$B$8 +C129*$B$10 + $B$9*'Temp and RF'!J143</f>
        <v>#REF!</v>
      </c>
      <c r="J130" t="e">
        <f t="shared" ca="1" si="21"/>
        <v>#REF!</v>
      </c>
      <c r="Q130">
        <f t="shared" si="13"/>
        <v>441.72756305746759</v>
      </c>
      <c r="R130">
        <f t="shared" si="14"/>
        <v>99.192196161148303</v>
      </c>
    </row>
    <row r="131" spans="1:18" x14ac:dyDescent="0.2">
      <c r="A131">
        <v>1866</v>
      </c>
      <c r="B131" t="e">
        <f>(#REF!)*Policy!$E116</f>
        <v>#REF!</v>
      </c>
      <c r="C131" t="e">
        <f t="shared" si="20"/>
        <v>#REF!</v>
      </c>
      <c r="D131" t="e">
        <f t="shared" ca="1" si="16"/>
        <v>#REF!</v>
      </c>
      <c r="E131" t="e">
        <f t="shared" ca="1" si="17"/>
        <v>#REF!</v>
      </c>
      <c r="F131" t="e">
        <f t="shared" ca="1" si="18"/>
        <v>#REF!</v>
      </c>
      <c r="G131" t="e">
        <f t="shared" ca="1" si="19"/>
        <v>#REF!</v>
      </c>
      <c r="H131" s="50" t="e">
        <f t="shared" ca="1" si="15"/>
        <v>#REF!</v>
      </c>
      <c r="I131" t="e">
        <f ca="1">$B$8 +C130*$B$10 + $B$9*'Temp and RF'!J144</f>
        <v>#REF!</v>
      </c>
      <c r="J131" t="e">
        <f t="shared" ca="1" si="21"/>
        <v>#REF!</v>
      </c>
      <c r="Q131">
        <f t="shared" si="13"/>
        <v>487.71352492682792</v>
      </c>
      <c r="R131">
        <f t="shared" si="14"/>
        <v>99.267286452928587</v>
      </c>
    </row>
    <row r="132" spans="1:18" x14ac:dyDescent="0.2">
      <c r="A132">
        <v>1867</v>
      </c>
      <c r="B132" t="e">
        <f>(#REF!)*Policy!$E117</f>
        <v>#REF!</v>
      </c>
      <c r="C132" t="e">
        <f t="shared" si="20"/>
        <v>#REF!</v>
      </c>
      <c r="D132" t="e">
        <f t="shared" ca="1" si="16"/>
        <v>#REF!</v>
      </c>
      <c r="E132" t="e">
        <f t="shared" ca="1" si="17"/>
        <v>#REF!</v>
      </c>
      <c r="F132" t="e">
        <f t="shared" ca="1" si="18"/>
        <v>#REF!</v>
      </c>
      <c r="G132" t="e">
        <f t="shared" ca="1" si="19"/>
        <v>#REF!</v>
      </c>
      <c r="H132" s="50" t="e">
        <f t="shared" ca="1" si="15"/>
        <v>#REF!</v>
      </c>
      <c r="I132" t="e">
        <f ca="1">$B$8 +C131*$B$10 + $B$9*'Temp and RF'!J145</f>
        <v>#REF!</v>
      </c>
      <c r="J132" t="e">
        <f t="shared" ca="1" si="21"/>
        <v>#REF!</v>
      </c>
      <c r="Q132">
        <f t="shared" si="13"/>
        <v>538.48684639497242</v>
      </c>
      <c r="R132">
        <f t="shared" si="14"/>
        <v>99.335487982755694</v>
      </c>
    </row>
    <row r="133" spans="1:18" x14ac:dyDescent="0.2">
      <c r="A133">
        <v>1868</v>
      </c>
      <c r="B133" t="e">
        <f>(#REF!)*Policy!$E118</f>
        <v>#REF!</v>
      </c>
      <c r="C133" t="e">
        <f t="shared" si="20"/>
        <v>#REF!</v>
      </c>
      <c r="D133" t="e">
        <f t="shared" ca="1" si="16"/>
        <v>#REF!</v>
      </c>
      <c r="E133" t="e">
        <f t="shared" ca="1" si="17"/>
        <v>#REF!</v>
      </c>
      <c r="F133" t="e">
        <f t="shared" ca="1" si="18"/>
        <v>#REF!</v>
      </c>
      <c r="G133" t="e">
        <f t="shared" ca="1" si="19"/>
        <v>#REF!</v>
      </c>
      <c r="H133" s="50" t="e">
        <f t="shared" ca="1" si="15"/>
        <v>#REF!</v>
      </c>
      <c r="I133" t="e">
        <f ca="1">$B$8 +C132*$B$10 + $B$9*'Temp and RF'!J146</f>
        <v>#REF!</v>
      </c>
      <c r="J133" t="e">
        <f t="shared" ca="1" si="21"/>
        <v>#REF!</v>
      </c>
      <c r="Q133">
        <f t="shared" si="13"/>
        <v>594.5459145999821</v>
      </c>
      <c r="R133">
        <f t="shared" si="14"/>
        <v>99.397416384002113</v>
      </c>
    </row>
    <row r="134" spans="1:18" x14ac:dyDescent="0.2">
      <c r="A134">
        <v>1869</v>
      </c>
      <c r="B134" t="e">
        <f>(#REF!)*Policy!$E119</f>
        <v>#REF!</v>
      </c>
      <c r="C134" t="e">
        <f t="shared" si="20"/>
        <v>#REF!</v>
      </c>
      <c r="D134" t="e">
        <f t="shared" ca="1" si="16"/>
        <v>#REF!</v>
      </c>
      <c r="E134" t="e">
        <f t="shared" ca="1" si="17"/>
        <v>#REF!</v>
      </c>
      <c r="F134" t="e">
        <f t="shared" ca="1" si="18"/>
        <v>#REF!</v>
      </c>
      <c r="G134" t="e">
        <f t="shared" ca="1" si="19"/>
        <v>#REF!</v>
      </c>
      <c r="H134" s="50" t="e">
        <f t="shared" ca="1" si="15"/>
        <v>#REF!</v>
      </c>
      <c r="I134" t="e">
        <f ca="1">$B$8 +C133*$B$10 + $B$9*'Temp and RF'!J147</f>
        <v>#REF!</v>
      </c>
      <c r="J134" t="e">
        <f t="shared" ca="1" si="21"/>
        <v>#REF!</v>
      </c>
      <c r="Q134">
        <f t="shared" si="13"/>
        <v>656.4410011758265</v>
      </c>
      <c r="R134">
        <f t="shared" si="14"/>
        <v>99.453635254411608</v>
      </c>
    </row>
    <row r="135" spans="1:18" x14ac:dyDescent="0.2">
      <c r="A135">
        <v>1870</v>
      </c>
      <c r="B135" t="e">
        <f>(#REF!)*Policy!$E120</f>
        <v>#REF!</v>
      </c>
      <c r="C135" t="e">
        <f t="shared" si="20"/>
        <v>#REF!</v>
      </c>
      <c r="D135" t="e">
        <f t="shared" ca="1" si="16"/>
        <v>#REF!</v>
      </c>
      <c r="E135" t="e">
        <f t="shared" ca="1" si="17"/>
        <v>#REF!</v>
      </c>
      <c r="F135" t="e">
        <f t="shared" ca="1" si="18"/>
        <v>#REF!</v>
      </c>
      <c r="G135" t="e">
        <f t="shared" ca="1" si="19"/>
        <v>#REF!</v>
      </c>
      <c r="H135" s="50" t="e">
        <f t="shared" ca="1" si="15"/>
        <v>#REF!</v>
      </c>
      <c r="I135" t="e">
        <f ca="1">$B$8 +C134*$B$10 + $B$9*'Temp and RF'!J148</f>
        <v>#REF!</v>
      </c>
      <c r="J135" t="e">
        <f t="shared" ca="1" si="21"/>
        <v>#REF!</v>
      </c>
      <c r="Q135">
        <f t="shared" si="13"/>
        <v>724.77966367769579</v>
      </c>
      <c r="R135">
        <f t="shared" si="14"/>
        <v>99.504659915670231</v>
      </c>
    </row>
    <row r="136" spans="1:18" x14ac:dyDescent="0.2">
      <c r="A136">
        <v>1871</v>
      </c>
      <c r="B136" t="e">
        <f>(#REF!)*Policy!$E121</f>
        <v>#REF!</v>
      </c>
      <c r="C136" t="e">
        <f t="shared" si="20"/>
        <v>#REF!</v>
      </c>
      <c r="D136" t="e">
        <f t="shared" ca="1" si="16"/>
        <v>#REF!</v>
      </c>
      <c r="E136" t="e">
        <f t="shared" ca="1" si="17"/>
        <v>#REF!</v>
      </c>
      <c r="F136" t="e">
        <f t="shared" ca="1" si="18"/>
        <v>#REF!</v>
      </c>
      <c r="G136" t="e">
        <f t="shared" ca="1" si="19"/>
        <v>#REF!</v>
      </c>
      <c r="H136" s="50" t="e">
        <f t="shared" ca="1" si="15"/>
        <v>#REF!</v>
      </c>
      <c r="I136" t="e">
        <f ca="1">$B$8 +C135*$B$10 + $B$9*'Temp and RF'!J149</f>
        <v>#REF!</v>
      </c>
      <c r="J136" t="e">
        <f t="shared" ca="1" si="21"/>
        <v>#REF!</v>
      </c>
      <c r="Q136">
        <f t="shared" si="13"/>
        <v>800.23270932165588</v>
      </c>
      <c r="R136">
        <f t="shared" si="14"/>
        <v>99.55096121316133</v>
      </c>
    </row>
    <row r="137" spans="1:18" x14ac:dyDescent="0.2">
      <c r="A137">
        <v>1872</v>
      </c>
      <c r="B137" t="e">
        <f>(#REF!)*Policy!$E122</f>
        <v>#REF!</v>
      </c>
      <c r="C137" t="e">
        <f t="shared" si="20"/>
        <v>#REF!</v>
      </c>
      <c r="D137" t="e">
        <f t="shared" ca="1" si="16"/>
        <v>#REF!</v>
      </c>
      <c r="E137" t="e">
        <f t="shared" ca="1" si="17"/>
        <v>#REF!</v>
      </c>
      <c r="F137" t="e">
        <f t="shared" ca="1" si="18"/>
        <v>#REF!</v>
      </c>
      <c r="G137" t="e">
        <f t="shared" ca="1" si="19"/>
        <v>#REF!</v>
      </c>
      <c r="H137" s="50" t="e">
        <f t="shared" ca="1" si="15"/>
        <v>#REF!</v>
      </c>
      <c r="I137" t="e">
        <f ca="1">$B$8 +C136*$B$10 + $B$9*'Temp and RF'!J150</f>
        <v>#REF!</v>
      </c>
      <c r="J137" t="e">
        <f t="shared" ca="1" si="21"/>
        <v>#REF!</v>
      </c>
      <c r="Q137">
        <f t="shared" si="13"/>
        <v>883.54077957828565</v>
      </c>
      <c r="R137">
        <f t="shared" si="14"/>
        <v>99.592968880902603</v>
      </c>
    </row>
    <row r="138" spans="1:18" x14ac:dyDescent="0.2">
      <c r="A138">
        <v>1873</v>
      </c>
      <c r="B138" t="e">
        <f>(#REF!)*Policy!$E123</f>
        <v>#REF!</v>
      </c>
      <c r="C138" t="e">
        <f t="shared" si="20"/>
        <v>#REF!</v>
      </c>
      <c r="D138" t="e">
        <f t="shared" ca="1" si="16"/>
        <v>#REF!</v>
      </c>
      <c r="E138" t="e">
        <f t="shared" ca="1" si="17"/>
        <v>#REF!</v>
      </c>
      <c r="F138" t="e">
        <f t="shared" ca="1" si="18"/>
        <v>#REF!</v>
      </c>
      <c r="G138" t="e">
        <f t="shared" ca="1" si="19"/>
        <v>#REF!</v>
      </c>
      <c r="H138" s="50" t="e">
        <f t="shared" ca="1" si="15"/>
        <v>#REF!</v>
      </c>
      <c r="I138" t="e">
        <f ca="1">$B$8 +C137*$B$10 + $B$9*'Temp and RF'!J151</f>
        <v>#REF!</v>
      </c>
      <c r="J138" t="e">
        <f t="shared" ca="1" si="21"/>
        <v>#REF!</v>
      </c>
      <c r="Q138">
        <f t="shared" si="13"/>
        <v>975.52162025411644</v>
      </c>
      <c r="R138">
        <f t="shared" si="14"/>
        <v>99.631074933949691</v>
      </c>
    </row>
    <row r="139" spans="1:18" x14ac:dyDescent="0.2">
      <c r="A139">
        <v>1874</v>
      </c>
      <c r="B139" t="e">
        <f>(#REF!)*Policy!$E124</f>
        <v>#REF!</v>
      </c>
      <c r="C139" t="e">
        <f t="shared" si="20"/>
        <v>#REF!</v>
      </c>
      <c r="D139" t="e">
        <f t="shared" ca="1" si="16"/>
        <v>#REF!</v>
      </c>
      <c r="E139" t="e">
        <f t="shared" ca="1" si="17"/>
        <v>#REF!</v>
      </c>
      <c r="F139" t="e">
        <f t="shared" ca="1" si="18"/>
        <v>#REF!</v>
      </c>
      <c r="G139" t="e">
        <f t="shared" ca="1" si="19"/>
        <v>#REF!</v>
      </c>
      <c r="H139" s="50" t="e">
        <f t="shared" ca="1" si="15"/>
        <v>#REF!</v>
      </c>
      <c r="I139" t="e">
        <f ca="1">$B$8 +C138*$B$10 + $B$9*'Temp and RF'!J152</f>
        <v>#REF!</v>
      </c>
      <c r="J139" t="e">
        <f t="shared" ca="1" si="21"/>
        <v>#REF!</v>
      </c>
      <c r="Q139">
        <f t="shared" si="13"/>
        <v>1077.0781084235139</v>
      </c>
      <c r="R139">
        <f t="shared" si="14"/>
        <v>99.665636737636717</v>
      </c>
    </row>
    <row r="140" spans="1:18" x14ac:dyDescent="0.2">
      <c r="A140">
        <v>1875</v>
      </c>
      <c r="B140" t="e">
        <f>(#REF!)*Policy!$E125</f>
        <v>#REF!</v>
      </c>
      <c r="C140" t="e">
        <f t="shared" si="20"/>
        <v>#REF!</v>
      </c>
      <c r="D140" t="e">
        <f t="shared" ca="1" si="16"/>
        <v>#REF!</v>
      </c>
      <c r="E140" t="e">
        <f t="shared" ca="1" si="17"/>
        <v>#REF!</v>
      </c>
      <c r="F140" t="e">
        <f t="shared" ca="1" si="18"/>
        <v>#REF!</v>
      </c>
      <c r="G140" t="e">
        <f t="shared" ca="1" si="19"/>
        <v>#REF!</v>
      </c>
      <c r="H140" s="50" t="e">
        <f t="shared" ca="1" si="15"/>
        <v>#REF!</v>
      </c>
      <c r="I140" t="e">
        <f ca="1">$B$8 +C139*$B$10 + $B$9*'Temp and RF'!J153</f>
        <v>#REF!</v>
      </c>
      <c r="J140" t="e">
        <f t="shared" ca="1" si="21"/>
        <v>#REF!</v>
      </c>
      <c r="Q140">
        <f t="shared" si="13"/>
        <v>1189.2071150027198</v>
      </c>
      <c r="R140">
        <f t="shared" si="14"/>
        <v>99.696979740235562</v>
      </c>
    </row>
    <row r="141" spans="1:18" x14ac:dyDescent="0.2">
      <c r="A141">
        <v>1876</v>
      </c>
      <c r="B141" t="e">
        <f>(#REF!)*Policy!$E126</f>
        <v>#REF!</v>
      </c>
      <c r="C141" t="e">
        <f t="shared" si="20"/>
        <v>#REF!</v>
      </c>
      <c r="D141" t="e">
        <f t="shared" ca="1" si="16"/>
        <v>#REF!</v>
      </c>
      <c r="E141" t="e">
        <f t="shared" ca="1" si="17"/>
        <v>#REF!</v>
      </c>
      <c r="F141" t="e">
        <f t="shared" ca="1" si="18"/>
        <v>#REF!</v>
      </c>
      <c r="G141" t="e">
        <f t="shared" ca="1" si="19"/>
        <v>#REF!</v>
      </c>
      <c r="H141" s="50" t="e">
        <f t="shared" ca="1" si="15"/>
        <v>#REF!</v>
      </c>
      <c r="I141" t="e">
        <f ca="1">$B$8 +C140*$B$10 + $B$9*'Temp and RF'!J154</f>
        <v>#REF!</v>
      </c>
      <c r="J141" t="e">
        <f t="shared" ca="1" si="21"/>
        <v>#REF!</v>
      </c>
      <c r="Q141">
        <f t="shared" si="13"/>
        <v>1313.0092899604381</v>
      </c>
      <c r="R141">
        <f t="shared" si="14"/>
        <v>99.725400317068718</v>
      </c>
    </row>
    <row r="142" spans="1:18" x14ac:dyDescent="0.2">
      <c r="A142">
        <v>1877</v>
      </c>
      <c r="B142" t="e">
        <f>(#REF!)*Policy!$E127</f>
        <v>#REF!</v>
      </c>
      <c r="C142" t="e">
        <f t="shared" si="20"/>
        <v>#REF!</v>
      </c>
      <c r="D142" t="e">
        <f t="shared" ca="1" si="16"/>
        <v>#REF!</v>
      </c>
      <c r="E142" t="e">
        <f t="shared" ca="1" si="17"/>
        <v>#REF!</v>
      </c>
      <c r="F142" t="e">
        <f t="shared" ca="1" si="18"/>
        <v>#REF!</v>
      </c>
      <c r="G142" t="e">
        <f t="shared" ca="1" si="19"/>
        <v>#REF!</v>
      </c>
      <c r="H142" s="50" t="e">
        <f t="shared" ca="1" si="15"/>
        <v>#REF!</v>
      </c>
      <c r="I142" t="e">
        <f ca="1">$B$8 +C141*$B$10 + $B$9*'Temp and RF'!J155</f>
        <v>#REF!</v>
      </c>
      <c r="J142" t="e">
        <f t="shared" ca="1" si="21"/>
        <v>#REF!</v>
      </c>
      <c r="Q142">
        <f t="shared" si="13"/>
        <v>1449.6998662158835</v>
      </c>
      <c r="R142">
        <f t="shared" si="14"/>
        <v>99.751168130673932</v>
      </c>
    </row>
    <row r="143" spans="1:18" x14ac:dyDescent="0.2">
      <c r="A143">
        <v>1878</v>
      </c>
      <c r="B143" t="e">
        <f>(#REF!)*Policy!$E128</f>
        <v>#REF!</v>
      </c>
      <c r="C143" t="e">
        <f t="shared" si="20"/>
        <v>#REF!</v>
      </c>
      <c r="D143" t="e">
        <f t="shared" ca="1" si="16"/>
        <v>#REF!</v>
      </c>
      <c r="E143" t="e">
        <f t="shared" ca="1" si="17"/>
        <v>#REF!</v>
      </c>
      <c r="F143" t="e">
        <f t="shared" ca="1" si="18"/>
        <v>#REF!</v>
      </c>
      <c r="G143" t="e">
        <f t="shared" ca="1" si="19"/>
        <v>#REF!</v>
      </c>
      <c r="H143" s="50" t="e">
        <f t="shared" ca="1" si="15"/>
        <v>#REF!</v>
      </c>
      <c r="I143" t="e">
        <f ca="1">$B$8 +C142*$B$10 + $B$9*'Temp and RF'!J156</f>
        <v>#REF!</v>
      </c>
      <c r="J143" t="e">
        <f t="shared" ca="1" si="21"/>
        <v>#REF!</v>
      </c>
      <c r="Q143">
        <f t="shared" si="13"/>
        <v>1600.6205882744875</v>
      </c>
      <c r="R143">
        <f t="shared" si="14"/>
        <v>99.77452851516415</v>
      </c>
    </row>
    <row r="144" spans="1:18" x14ac:dyDescent="0.2">
      <c r="A144">
        <v>1879</v>
      </c>
      <c r="B144" t="e">
        <f>(#REF!)*Policy!$E129</f>
        <v>#REF!</v>
      </c>
      <c r="C144" t="e">
        <f t="shared" si="20"/>
        <v>#REF!</v>
      </c>
      <c r="D144" t="e">
        <f t="shared" ca="1" si="16"/>
        <v>#REF!</v>
      </c>
      <c r="E144" t="e">
        <f t="shared" ca="1" si="17"/>
        <v>#REF!</v>
      </c>
      <c r="F144" t="e">
        <f t="shared" ca="1" si="18"/>
        <v>#REF!</v>
      </c>
      <c r="G144" t="e">
        <f t="shared" ca="1" si="19"/>
        <v>#REF!</v>
      </c>
      <c r="H144" s="50" t="e">
        <f t="shared" ca="1" si="15"/>
        <v>#REF!</v>
      </c>
      <c r="I144" t="e">
        <f ca="1">$B$8 +C143*$B$10 + $B$9*'Temp and RF'!J157</f>
        <v>#REF!</v>
      </c>
      <c r="J144" t="e">
        <f t="shared" ca="1" si="21"/>
        <v>#REF!</v>
      </c>
    </row>
    <row r="145" spans="1:10" x14ac:dyDescent="0.2">
      <c r="A145">
        <v>1880</v>
      </c>
      <c r="B145" t="e">
        <f>(#REF!)*Policy!$E130</f>
        <v>#REF!</v>
      </c>
      <c r="C145" t="e">
        <f t="shared" si="20"/>
        <v>#REF!</v>
      </c>
      <c r="D145" t="e">
        <f t="shared" ca="1" si="16"/>
        <v>#REF!</v>
      </c>
      <c r="E145" t="e">
        <f t="shared" ca="1" si="17"/>
        <v>#REF!</v>
      </c>
      <c r="F145" t="e">
        <f t="shared" ca="1" si="18"/>
        <v>#REF!</v>
      </c>
      <c r="G145" t="e">
        <f t="shared" ca="1" si="19"/>
        <v>#REF!</v>
      </c>
      <c r="H145" s="50" t="e">
        <f t="shared" ca="1" si="15"/>
        <v>#REF!</v>
      </c>
      <c r="I145" t="e">
        <f ca="1">$B$8 +C144*$B$10 + $B$9*'Temp and RF'!J158</f>
        <v>#REF!</v>
      </c>
      <c r="J145" t="e">
        <f t="shared" ca="1" si="21"/>
        <v>#REF!</v>
      </c>
    </row>
    <row r="146" spans="1:10" x14ac:dyDescent="0.2">
      <c r="A146">
        <v>1881</v>
      </c>
      <c r="B146" t="e">
        <f>(#REF!)*Policy!$E131</f>
        <v>#REF!</v>
      </c>
      <c r="C146" t="e">
        <f t="shared" si="20"/>
        <v>#REF!</v>
      </c>
      <c r="D146" t="e">
        <f t="shared" ca="1" si="16"/>
        <v>#REF!</v>
      </c>
      <c r="E146" t="e">
        <f t="shared" ca="1" si="17"/>
        <v>#REF!</v>
      </c>
      <c r="F146" t="e">
        <f t="shared" ca="1" si="18"/>
        <v>#REF!</v>
      </c>
      <c r="G146" t="e">
        <f t="shared" ca="1" si="19"/>
        <v>#REF!</v>
      </c>
      <c r="H146" s="50" t="e">
        <f t="shared" ca="1" si="15"/>
        <v>#REF!</v>
      </c>
      <c r="I146" t="e">
        <f ca="1">$B$8 +C145*$B$10 + $B$9*'Temp and RF'!J159</f>
        <v>#REF!</v>
      </c>
      <c r="J146" t="e">
        <f t="shared" ca="1" si="21"/>
        <v>#REF!</v>
      </c>
    </row>
    <row r="147" spans="1:10" x14ac:dyDescent="0.2">
      <c r="A147">
        <v>1882</v>
      </c>
      <c r="B147" t="e">
        <f>(#REF!)*Policy!$E132</f>
        <v>#REF!</v>
      </c>
      <c r="C147" t="e">
        <f t="shared" si="20"/>
        <v>#REF!</v>
      </c>
      <c r="D147" t="e">
        <f t="shared" ca="1" si="16"/>
        <v>#REF!</v>
      </c>
      <c r="E147" t="e">
        <f t="shared" ca="1" si="17"/>
        <v>#REF!</v>
      </c>
      <c r="F147" t="e">
        <f t="shared" ca="1" si="18"/>
        <v>#REF!</v>
      </c>
      <c r="G147" t="e">
        <f t="shared" ca="1" si="19"/>
        <v>#REF!</v>
      </c>
      <c r="H147" s="50" t="e">
        <f t="shared" ca="1" si="15"/>
        <v>#REF!</v>
      </c>
      <c r="I147" t="e">
        <f ca="1">$B$8 +C146*$B$10 + $B$9*'Temp and RF'!J160</f>
        <v>#REF!</v>
      </c>
      <c r="J147" t="e">
        <f t="shared" ca="1" si="21"/>
        <v>#REF!</v>
      </c>
    </row>
    <row r="148" spans="1:10" x14ac:dyDescent="0.2">
      <c r="A148">
        <v>1883</v>
      </c>
      <c r="B148" t="e">
        <f>(#REF!)*Policy!$E133</f>
        <v>#REF!</v>
      </c>
      <c r="C148" t="e">
        <f t="shared" si="20"/>
        <v>#REF!</v>
      </c>
      <c r="D148" t="e">
        <f t="shared" ca="1" si="16"/>
        <v>#REF!</v>
      </c>
      <c r="E148" t="e">
        <f t="shared" ca="1" si="17"/>
        <v>#REF!</v>
      </c>
      <c r="F148" t="e">
        <f t="shared" ca="1" si="18"/>
        <v>#REF!</v>
      </c>
      <c r="G148" t="e">
        <f t="shared" ca="1" si="19"/>
        <v>#REF!</v>
      </c>
      <c r="H148" s="50" t="e">
        <f t="shared" ca="1" si="15"/>
        <v>#REF!</v>
      </c>
      <c r="I148" t="e">
        <f ca="1">$B$8 +C147*$B$10 + $B$9*'Temp and RF'!J161</f>
        <v>#REF!</v>
      </c>
      <c r="J148" t="e">
        <f t="shared" ca="1" si="21"/>
        <v>#REF!</v>
      </c>
    </row>
    <row r="149" spans="1:10" x14ac:dyDescent="0.2">
      <c r="A149">
        <v>1884</v>
      </c>
      <c r="B149" t="e">
        <f>(#REF!)*Policy!$E134</f>
        <v>#REF!</v>
      </c>
      <c r="C149" t="e">
        <f t="shared" si="20"/>
        <v>#REF!</v>
      </c>
      <c r="D149" t="e">
        <f t="shared" ca="1" si="16"/>
        <v>#REF!</v>
      </c>
      <c r="E149" t="e">
        <f t="shared" ca="1" si="17"/>
        <v>#REF!</v>
      </c>
      <c r="F149" t="e">
        <f t="shared" ca="1" si="18"/>
        <v>#REF!</v>
      </c>
      <c r="G149" t="e">
        <f t="shared" ca="1" si="19"/>
        <v>#REF!</v>
      </c>
      <c r="H149" s="50" t="e">
        <f t="shared" ca="1" si="15"/>
        <v>#REF!</v>
      </c>
      <c r="I149" t="e">
        <f ca="1">$B$8 +C148*$B$10 + $B$9*'Temp and RF'!J162</f>
        <v>#REF!</v>
      </c>
      <c r="J149" t="e">
        <f t="shared" ca="1" si="21"/>
        <v>#REF!</v>
      </c>
    </row>
    <row r="150" spans="1:10" x14ac:dyDescent="0.2">
      <c r="A150">
        <v>1885</v>
      </c>
      <c r="B150" t="e">
        <f>(#REF!)*Policy!$E135</f>
        <v>#REF!</v>
      </c>
      <c r="C150" t="e">
        <f t="shared" si="20"/>
        <v>#REF!</v>
      </c>
      <c r="D150" t="e">
        <f t="shared" ca="1" si="16"/>
        <v>#REF!</v>
      </c>
      <c r="E150" t="e">
        <f t="shared" ca="1" si="17"/>
        <v>#REF!</v>
      </c>
      <c r="F150" t="e">
        <f t="shared" ca="1" si="18"/>
        <v>#REF!</v>
      </c>
      <c r="G150" t="e">
        <f t="shared" ca="1" si="19"/>
        <v>#REF!</v>
      </c>
      <c r="H150" s="50" t="e">
        <f t="shared" ca="1" si="15"/>
        <v>#REF!</v>
      </c>
      <c r="I150" t="e">
        <f ca="1">$B$8 +C149*$B$10 + $B$9*'Temp and RF'!J163</f>
        <v>#REF!</v>
      </c>
      <c r="J150" t="e">
        <f t="shared" ca="1" si="21"/>
        <v>#REF!</v>
      </c>
    </row>
    <row r="151" spans="1:10" x14ac:dyDescent="0.2">
      <c r="A151">
        <v>1886</v>
      </c>
      <c r="B151" t="e">
        <f>(#REF!)*Policy!$E136</f>
        <v>#REF!</v>
      </c>
      <c r="C151" t="e">
        <f t="shared" si="20"/>
        <v>#REF!</v>
      </c>
      <c r="D151" t="e">
        <f t="shared" ca="1" si="16"/>
        <v>#REF!</v>
      </c>
      <c r="E151" t="e">
        <f t="shared" ca="1" si="17"/>
        <v>#REF!</v>
      </c>
      <c r="F151" t="e">
        <f t="shared" ca="1" si="18"/>
        <v>#REF!</v>
      </c>
      <c r="G151" t="e">
        <f t="shared" ca="1" si="19"/>
        <v>#REF!</v>
      </c>
      <c r="H151" s="50" t="e">
        <f t="shared" ca="1" si="15"/>
        <v>#REF!</v>
      </c>
      <c r="I151" t="e">
        <f ca="1">$B$8 +C150*$B$10 + $B$9*'Temp and RF'!J164</f>
        <v>#REF!</v>
      </c>
      <c r="J151" t="e">
        <f t="shared" ca="1" si="21"/>
        <v>#REF!</v>
      </c>
    </row>
    <row r="152" spans="1:10" x14ac:dyDescent="0.2">
      <c r="A152">
        <v>1887</v>
      </c>
      <c r="B152" t="e">
        <f>(#REF!)*Policy!$E137</f>
        <v>#REF!</v>
      </c>
      <c r="C152" t="e">
        <f t="shared" si="20"/>
        <v>#REF!</v>
      </c>
      <c r="D152" t="e">
        <f t="shared" ca="1" si="16"/>
        <v>#REF!</v>
      </c>
      <c r="E152" t="e">
        <f t="shared" ca="1" si="17"/>
        <v>#REF!</v>
      </c>
      <c r="F152" t="e">
        <f t="shared" ca="1" si="18"/>
        <v>#REF!</v>
      </c>
      <c r="G152" t="e">
        <f t="shared" ca="1" si="19"/>
        <v>#REF!</v>
      </c>
      <c r="H152" s="50" t="e">
        <f t="shared" ca="1" si="15"/>
        <v>#REF!</v>
      </c>
      <c r="I152" t="e">
        <f ca="1">$B$8 +C151*$B$10 + $B$9*'Temp and RF'!J165</f>
        <v>#REF!</v>
      </c>
      <c r="J152" t="e">
        <f t="shared" ca="1" si="21"/>
        <v>#REF!</v>
      </c>
    </row>
    <row r="153" spans="1:10" x14ac:dyDescent="0.2">
      <c r="A153">
        <v>1888</v>
      </c>
      <c r="B153" t="e">
        <f>(#REF!)*Policy!$E138</f>
        <v>#REF!</v>
      </c>
      <c r="C153" t="e">
        <f t="shared" si="20"/>
        <v>#REF!</v>
      </c>
      <c r="D153" t="e">
        <f t="shared" ca="1" si="16"/>
        <v>#REF!</v>
      </c>
      <c r="E153" t="e">
        <f t="shared" ca="1" si="17"/>
        <v>#REF!</v>
      </c>
      <c r="F153" t="e">
        <f t="shared" ca="1" si="18"/>
        <v>#REF!</v>
      </c>
      <c r="G153" t="e">
        <f t="shared" ca="1" si="19"/>
        <v>#REF!</v>
      </c>
      <c r="H153" s="50" t="e">
        <f t="shared" ca="1" si="15"/>
        <v>#REF!</v>
      </c>
      <c r="I153" t="e">
        <f ca="1">$B$8 +C152*$B$10 + $B$9*'Temp and RF'!J166</f>
        <v>#REF!</v>
      </c>
      <c r="J153" t="e">
        <f t="shared" ca="1" si="21"/>
        <v>#REF!</v>
      </c>
    </row>
    <row r="154" spans="1:10" x14ac:dyDescent="0.2">
      <c r="A154">
        <v>1889</v>
      </c>
      <c r="B154" t="e">
        <f>(#REF!)*Policy!$E139</f>
        <v>#REF!</v>
      </c>
      <c r="C154" t="e">
        <f t="shared" si="20"/>
        <v>#REF!</v>
      </c>
      <c r="D154" t="e">
        <f t="shared" ca="1" si="16"/>
        <v>#REF!</v>
      </c>
      <c r="E154" t="e">
        <f t="shared" ca="1" si="17"/>
        <v>#REF!</v>
      </c>
      <c r="F154" t="e">
        <f t="shared" ca="1" si="18"/>
        <v>#REF!</v>
      </c>
      <c r="G154" t="e">
        <f t="shared" ca="1" si="19"/>
        <v>#REF!</v>
      </c>
      <c r="H154" s="50" t="e">
        <f t="shared" ca="1" si="15"/>
        <v>#REF!</v>
      </c>
      <c r="I154" t="e">
        <f ca="1">$B$8 +C153*$B$10 + $B$9*'Temp and RF'!J167</f>
        <v>#REF!</v>
      </c>
      <c r="J154" t="e">
        <f t="shared" ca="1" si="21"/>
        <v>#REF!</v>
      </c>
    </row>
    <row r="155" spans="1:10" x14ac:dyDescent="0.2">
      <c r="A155">
        <v>1890</v>
      </c>
      <c r="B155" t="e">
        <f>(#REF!)*Policy!$E140</f>
        <v>#REF!</v>
      </c>
      <c r="C155" t="e">
        <f t="shared" si="20"/>
        <v>#REF!</v>
      </c>
      <c r="D155" t="e">
        <f t="shared" ca="1" si="16"/>
        <v>#REF!</v>
      </c>
      <c r="E155" t="e">
        <f t="shared" ca="1" si="17"/>
        <v>#REF!</v>
      </c>
      <c r="F155" t="e">
        <f t="shared" ca="1" si="18"/>
        <v>#REF!</v>
      </c>
      <c r="G155" t="e">
        <f t="shared" ca="1" si="19"/>
        <v>#REF!</v>
      </c>
      <c r="H155" s="50" t="e">
        <f t="shared" ca="1" si="15"/>
        <v>#REF!</v>
      </c>
      <c r="I155" t="e">
        <f ca="1">$B$8 +C154*$B$10 + $B$9*'Temp and RF'!J168</f>
        <v>#REF!</v>
      </c>
      <c r="J155" t="e">
        <f t="shared" ca="1" si="21"/>
        <v>#REF!</v>
      </c>
    </row>
    <row r="156" spans="1:10" x14ac:dyDescent="0.2">
      <c r="A156">
        <v>1891</v>
      </c>
      <c r="B156" t="e">
        <f>(#REF!)*Policy!$E141</f>
        <v>#REF!</v>
      </c>
      <c r="C156" t="e">
        <f t="shared" si="20"/>
        <v>#REF!</v>
      </c>
      <c r="D156" t="e">
        <f t="shared" ca="1" si="16"/>
        <v>#REF!</v>
      </c>
      <c r="E156" t="e">
        <f t="shared" ca="1" si="17"/>
        <v>#REF!</v>
      </c>
      <c r="F156" t="e">
        <f t="shared" ca="1" si="18"/>
        <v>#REF!</v>
      </c>
      <c r="G156" t="e">
        <f t="shared" ca="1" si="19"/>
        <v>#REF!</v>
      </c>
      <c r="H156" s="50" t="e">
        <f t="shared" ca="1" si="15"/>
        <v>#REF!</v>
      </c>
      <c r="I156" t="e">
        <f ca="1">$B$8 +C155*$B$10 + $B$9*'Temp and RF'!J169</f>
        <v>#REF!</v>
      </c>
      <c r="J156" t="e">
        <f t="shared" ca="1" si="21"/>
        <v>#REF!</v>
      </c>
    </row>
    <row r="157" spans="1:10" x14ac:dyDescent="0.2">
      <c r="A157">
        <v>1892</v>
      </c>
      <c r="B157" t="e">
        <f>(#REF!)*Policy!$E142</f>
        <v>#REF!</v>
      </c>
      <c r="C157" t="e">
        <f t="shared" si="20"/>
        <v>#REF!</v>
      </c>
      <c r="D157" t="e">
        <f t="shared" ca="1" si="16"/>
        <v>#REF!</v>
      </c>
      <c r="E157" t="e">
        <f t="shared" ca="1" si="17"/>
        <v>#REF!</v>
      </c>
      <c r="F157" t="e">
        <f t="shared" ca="1" si="18"/>
        <v>#REF!</v>
      </c>
      <c r="G157" t="e">
        <f t="shared" ca="1" si="19"/>
        <v>#REF!</v>
      </c>
      <c r="H157" s="50" t="e">
        <f t="shared" ca="1" si="15"/>
        <v>#REF!</v>
      </c>
      <c r="I157" t="e">
        <f ca="1">$B$8 +C156*$B$10 + $B$9*'Temp and RF'!J170</f>
        <v>#REF!</v>
      </c>
      <c r="J157" t="e">
        <f t="shared" ca="1" si="21"/>
        <v>#REF!</v>
      </c>
    </row>
    <row r="158" spans="1:10" x14ac:dyDescent="0.2">
      <c r="A158">
        <v>1893</v>
      </c>
      <c r="B158" t="e">
        <f>(#REF!)*Policy!$E143</f>
        <v>#REF!</v>
      </c>
      <c r="C158" t="e">
        <f t="shared" si="20"/>
        <v>#REF!</v>
      </c>
      <c r="D158" t="e">
        <f t="shared" ca="1" si="16"/>
        <v>#REF!</v>
      </c>
      <c r="E158" t="e">
        <f t="shared" ca="1" si="17"/>
        <v>#REF!</v>
      </c>
      <c r="F158" t="e">
        <f t="shared" ca="1" si="18"/>
        <v>#REF!</v>
      </c>
      <c r="G158" t="e">
        <f t="shared" ca="1" si="19"/>
        <v>#REF!</v>
      </c>
      <c r="H158" s="50" t="e">
        <f t="shared" ca="1" si="15"/>
        <v>#REF!</v>
      </c>
      <c r="I158" t="e">
        <f ca="1">$B$8 +C157*$B$10 + $B$9*'Temp and RF'!J171</f>
        <v>#REF!</v>
      </c>
      <c r="J158" t="e">
        <f t="shared" ca="1" si="21"/>
        <v>#REF!</v>
      </c>
    </row>
    <row r="159" spans="1:10" x14ac:dyDescent="0.2">
      <c r="A159">
        <v>1894</v>
      </c>
      <c r="B159" t="e">
        <f>(#REF!)*Policy!$E144</f>
        <v>#REF!</v>
      </c>
      <c r="C159" t="e">
        <f t="shared" si="20"/>
        <v>#REF!</v>
      </c>
      <c r="D159" t="e">
        <f t="shared" ca="1" si="16"/>
        <v>#REF!</v>
      </c>
      <c r="E159" t="e">
        <f t="shared" ca="1" si="17"/>
        <v>#REF!</v>
      </c>
      <c r="F159" t="e">
        <f t="shared" ca="1" si="18"/>
        <v>#REF!</v>
      </c>
      <c r="G159" t="e">
        <f t="shared" ca="1" si="19"/>
        <v>#REF!</v>
      </c>
      <c r="H159" s="50" t="e">
        <f t="shared" ref="H159:H222" ca="1" si="22">SUM(D159:G159)+$B$7</f>
        <v>#REF!</v>
      </c>
      <c r="I159" t="e">
        <f ca="1">$B$8 +C158*$B$10 + $B$9*'Temp and RF'!J172</f>
        <v>#REF!</v>
      </c>
      <c r="J159" t="e">
        <f t="shared" ca="1" si="21"/>
        <v>#REF!</v>
      </c>
    </row>
    <row r="160" spans="1:10" x14ac:dyDescent="0.2">
      <c r="A160">
        <v>1895</v>
      </c>
      <c r="B160" t="e">
        <f>(#REF!)*Policy!$E145</f>
        <v>#REF!</v>
      </c>
      <c r="C160" t="e">
        <f t="shared" si="20"/>
        <v>#REF!</v>
      </c>
      <c r="D160" t="e">
        <f t="shared" ref="D160:D223" ca="1" si="23">D159*EXP(-1/(B$12*J160))+$B$6*B$16*($B160+$B159)/2</f>
        <v>#REF!</v>
      </c>
      <c r="E160" t="e">
        <f t="shared" ref="E160:E223" ca="1" si="24">E159*EXP(-1/(B$13*J160))+$B$6*B$17*($B160+$B159)/2</f>
        <v>#REF!</v>
      </c>
      <c r="F160" t="e">
        <f t="shared" ref="F160:F223" ca="1" si="25">F159*EXP(-1/(B$14*J160))+$B$6*B$18*($B160+$B159)/2</f>
        <v>#REF!</v>
      </c>
      <c r="G160" t="e">
        <f t="shared" ref="G160:G223" ca="1" si="26">G159*EXP(-1/(B$15*J160))+$B$6*B$19*($B160+$B159)/2</f>
        <v>#REF!</v>
      </c>
      <c r="H160" s="50" t="e">
        <f t="shared" ca="1" si="22"/>
        <v>#REF!</v>
      </c>
      <c r="I160" t="e">
        <f ca="1">$B$8 +C159*$B$10 + $B$9*'Temp and RF'!J173</f>
        <v>#REF!</v>
      </c>
      <c r="J160" t="e">
        <f t="shared" ca="1" si="21"/>
        <v>#REF!</v>
      </c>
    </row>
    <row r="161" spans="1:10" x14ac:dyDescent="0.2">
      <c r="A161">
        <v>1896</v>
      </c>
      <c r="B161" t="e">
        <f>(#REF!)*Policy!$E146</f>
        <v>#REF!</v>
      </c>
      <c r="C161" t="e">
        <f t="shared" ref="C161:C224" si="27">B161+C160</f>
        <v>#REF!</v>
      </c>
      <c r="D161" t="e">
        <f t="shared" ca="1" si="23"/>
        <v>#REF!</v>
      </c>
      <c r="E161" t="e">
        <f t="shared" ca="1" si="24"/>
        <v>#REF!</v>
      </c>
      <c r="F161" t="e">
        <f t="shared" ca="1" si="25"/>
        <v>#REF!</v>
      </c>
      <c r="G161" t="e">
        <f t="shared" ca="1" si="26"/>
        <v>#REF!</v>
      </c>
      <c r="H161" s="50" t="e">
        <f t="shared" ca="1" si="22"/>
        <v>#REF!</v>
      </c>
      <c r="I161" t="e">
        <f ca="1">$B$8 +C160*$B$10 + $B$9*'Temp and RF'!J174</f>
        <v>#REF!</v>
      </c>
      <c r="J161" t="e">
        <f t="shared" ca="1" si="21"/>
        <v>#REF!</v>
      </c>
    </row>
    <row r="162" spans="1:10" x14ac:dyDescent="0.2">
      <c r="A162">
        <v>1897</v>
      </c>
      <c r="B162" t="e">
        <f>(#REF!)*Policy!$E147</f>
        <v>#REF!</v>
      </c>
      <c r="C162" t="e">
        <f t="shared" si="27"/>
        <v>#REF!</v>
      </c>
      <c r="D162" t="e">
        <f t="shared" ca="1" si="23"/>
        <v>#REF!</v>
      </c>
      <c r="E162" t="e">
        <f t="shared" ca="1" si="24"/>
        <v>#REF!</v>
      </c>
      <c r="F162" t="e">
        <f t="shared" ca="1" si="25"/>
        <v>#REF!</v>
      </c>
      <c r="G162" t="e">
        <f t="shared" ca="1" si="26"/>
        <v>#REF!</v>
      </c>
      <c r="H162" s="50" t="e">
        <f t="shared" ca="1" si="22"/>
        <v>#REF!</v>
      </c>
      <c r="I162" t="e">
        <f ca="1">$B$8 +C161*$B$10 + $B$9*'Temp and RF'!J175</f>
        <v>#REF!</v>
      </c>
      <c r="J162" t="e">
        <f t="shared" ca="1" si="21"/>
        <v>#REF!</v>
      </c>
    </row>
    <row r="163" spans="1:10" x14ac:dyDescent="0.2">
      <c r="A163">
        <v>1898</v>
      </c>
      <c r="B163" t="e">
        <f>(#REF!)*Policy!$E148</f>
        <v>#REF!</v>
      </c>
      <c r="C163" t="e">
        <f t="shared" si="27"/>
        <v>#REF!</v>
      </c>
      <c r="D163" t="e">
        <f t="shared" ca="1" si="23"/>
        <v>#REF!</v>
      </c>
      <c r="E163" t="e">
        <f t="shared" ca="1" si="24"/>
        <v>#REF!</v>
      </c>
      <c r="F163" t="e">
        <f t="shared" ca="1" si="25"/>
        <v>#REF!</v>
      </c>
      <c r="G163" t="e">
        <f t="shared" ca="1" si="26"/>
        <v>#REF!</v>
      </c>
      <c r="H163" s="50" t="e">
        <f t="shared" ca="1" si="22"/>
        <v>#REF!</v>
      </c>
      <c r="I163" t="e">
        <f ca="1">$B$8 +C162*$B$10 + $B$9*'Temp and RF'!J176</f>
        <v>#REF!</v>
      </c>
      <c r="J163" t="e">
        <f t="shared" ca="1" si="21"/>
        <v>#REF!</v>
      </c>
    </row>
    <row r="164" spans="1:10" x14ac:dyDescent="0.2">
      <c r="A164">
        <v>1899</v>
      </c>
      <c r="B164" t="e">
        <f>(#REF!)*Policy!$E149</f>
        <v>#REF!</v>
      </c>
      <c r="C164" t="e">
        <f t="shared" si="27"/>
        <v>#REF!</v>
      </c>
      <c r="D164" t="e">
        <f t="shared" ca="1" si="23"/>
        <v>#REF!</v>
      </c>
      <c r="E164" t="e">
        <f t="shared" ca="1" si="24"/>
        <v>#REF!</v>
      </c>
      <c r="F164" t="e">
        <f t="shared" ca="1" si="25"/>
        <v>#REF!</v>
      </c>
      <c r="G164" t="e">
        <f t="shared" ca="1" si="26"/>
        <v>#REF!</v>
      </c>
      <c r="H164" s="50" t="e">
        <f t="shared" ca="1" si="22"/>
        <v>#REF!</v>
      </c>
      <c r="I164" t="e">
        <f ca="1">$B$8 +C163*$B$10 + $B$9*'Temp and RF'!J177</f>
        <v>#REF!</v>
      </c>
      <c r="J164" t="e">
        <f t="shared" ca="1" si="21"/>
        <v>#REF!</v>
      </c>
    </row>
    <row r="165" spans="1:10" x14ac:dyDescent="0.2">
      <c r="A165">
        <v>1900</v>
      </c>
      <c r="B165" t="e">
        <f>(#REF!)*Policy!$E150</f>
        <v>#REF!</v>
      </c>
      <c r="C165" t="e">
        <f t="shared" si="27"/>
        <v>#REF!</v>
      </c>
      <c r="D165" t="e">
        <f t="shared" ca="1" si="23"/>
        <v>#REF!</v>
      </c>
      <c r="E165" t="e">
        <f t="shared" ca="1" si="24"/>
        <v>#REF!</v>
      </c>
      <c r="F165" t="e">
        <f t="shared" ca="1" si="25"/>
        <v>#REF!</v>
      </c>
      <c r="G165" t="e">
        <f t="shared" ca="1" si="26"/>
        <v>#REF!</v>
      </c>
      <c r="H165" s="50" t="e">
        <f t="shared" ca="1" si="22"/>
        <v>#REF!</v>
      </c>
      <c r="I165" t="e">
        <f ca="1">$B$8 +C164*$B$10 + $B$9*'Temp and RF'!J178</f>
        <v>#REF!</v>
      </c>
      <c r="J165" t="e">
        <f t="shared" ca="1" si="21"/>
        <v>#REF!</v>
      </c>
    </row>
    <row r="166" spans="1:10" x14ac:dyDescent="0.2">
      <c r="A166">
        <v>1901</v>
      </c>
      <c r="B166" t="e">
        <f>(#REF!)*Policy!$E151</f>
        <v>#REF!</v>
      </c>
      <c r="C166" t="e">
        <f t="shared" si="27"/>
        <v>#REF!</v>
      </c>
      <c r="D166" t="e">
        <f t="shared" ca="1" si="23"/>
        <v>#REF!</v>
      </c>
      <c r="E166" t="e">
        <f t="shared" ca="1" si="24"/>
        <v>#REF!</v>
      </c>
      <c r="F166" t="e">
        <f t="shared" ca="1" si="25"/>
        <v>#REF!</v>
      </c>
      <c r="G166" t="e">
        <f t="shared" ca="1" si="26"/>
        <v>#REF!</v>
      </c>
      <c r="H166" s="50" t="e">
        <f t="shared" ca="1" si="22"/>
        <v>#REF!</v>
      </c>
      <c r="I166" t="e">
        <f ca="1">$B$8 +C165*$B$10 + $B$9*'Temp and RF'!J179</f>
        <v>#REF!</v>
      </c>
      <c r="J166" t="e">
        <f t="shared" ca="1" si="21"/>
        <v>#REF!</v>
      </c>
    </row>
    <row r="167" spans="1:10" x14ac:dyDescent="0.2">
      <c r="A167">
        <v>1902</v>
      </c>
      <c r="B167" t="e">
        <f>(#REF!)*Policy!$E152</f>
        <v>#REF!</v>
      </c>
      <c r="C167" t="e">
        <f t="shared" si="27"/>
        <v>#REF!</v>
      </c>
      <c r="D167" t="e">
        <f t="shared" ca="1" si="23"/>
        <v>#REF!</v>
      </c>
      <c r="E167" t="e">
        <f t="shared" ca="1" si="24"/>
        <v>#REF!</v>
      </c>
      <c r="F167" t="e">
        <f t="shared" ca="1" si="25"/>
        <v>#REF!</v>
      </c>
      <c r="G167" t="e">
        <f t="shared" ca="1" si="26"/>
        <v>#REF!</v>
      </c>
      <c r="H167" s="50" t="e">
        <f t="shared" ca="1" si="22"/>
        <v>#REF!</v>
      </c>
      <c r="I167" t="e">
        <f ca="1">$B$8 +C166*$B$10 + $B$9*'Temp and RF'!J180</f>
        <v>#REF!</v>
      </c>
      <c r="J167" t="e">
        <f t="shared" ca="1" si="21"/>
        <v>#REF!</v>
      </c>
    </row>
    <row r="168" spans="1:10" x14ac:dyDescent="0.2">
      <c r="A168">
        <v>1903</v>
      </c>
      <c r="B168" t="e">
        <f>(#REF!)*Policy!$E153</f>
        <v>#REF!</v>
      </c>
      <c r="C168" t="e">
        <f t="shared" si="27"/>
        <v>#REF!</v>
      </c>
      <c r="D168" t="e">
        <f t="shared" ca="1" si="23"/>
        <v>#REF!</v>
      </c>
      <c r="E168" t="e">
        <f t="shared" ca="1" si="24"/>
        <v>#REF!</v>
      </c>
      <c r="F168" t="e">
        <f t="shared" ca="1" si="25"/>
        <v>#REF!</v>
      </c>
      <c r="G168" t="e">
        <f t="shared" ca="1" si="26"/>
        <v>#REF!</v>
      </c>
      <c r="H168" s="50" t="e">
        <f t="shared" ca="1" si="22"/>
        <v>#REF!</v>
      </c>
      <c r="I168" t="e">
        <f ca="1">$B$8 +C167*$B$10 + $B$9*'Temp and RF'!J181</f>
        <v>#REF!</v>
      </c>
      <c r="J168" t="e">
        <f t="shared" ca="1" si="21"/>
        <v>#REF!</v>
      </c>
    </row>
    <row r="169" spans="1:10" x14ac:dyDescent="0.2">
      <c r="A169">
        <v>1904</v>
      </c>
      <c r="B169" t="e">
        <f>(#REF!)*Policy!$E154</f>
        <v>#REF!</v>
      </c>
      <c r="C169" t="e">
        <f t="shared" si="27"/>
        <v>#REF!</v>
      </c>
      <c r="D169" t="e">
        <f t="shared" ca="1" si="23"/>
        <v>#REF!</v>
      </c>
      <c r="E169" t="e">
        <f t="shared" ca="1" si="24"/>
        <v>#REF!</v>
      </c>
      <c r="F169" t="e">
        <f t="shared" ca="1" si="25"/>
        <v>#REF!</v>
      </c>
      <c r="G169" t="e">
        <f t="shared" ca="1" si="26"/>
        <v>#REF!</v>
      </c>
      <c r="H169" s="50" t="e">
        <f t="shared" ca="1" si="22"/>
        <v>#REF!</v>
      </c>
      <c r="I169" t="e">
        <f ca="1">$B$8 +C168*$B$10 + $B$9*'Temp and RF'!J182</f>
        <v>#REF!</v>
      </c>
      <c r="J169" t="e">
        <f t="shared" ca="1" si="21"/>
        <v>#REF!</v>
      </c>
    </row>
    <row r="170" spans="1:10" x14ac:dyDescent="0.2">
      <c r="A170">
        <v>1905</v>
      </c>
      <c r="B170" t="e">
        <f>(#REF!)*Policy!$E155</f>
        <v>#REF!</v>
      </c>
      <c r="C170" t="e">
        <f t="shared" si="27"/>
        <v>#REF!</v>
      </c>
      <c r="D170" t="e">
        <f t="shared" ca="1" si="23"/>
        <v>#REF!</v>
      </c>
      <c r="E170" t="e">
        <f t="shared" ca="1" si="24"/>
        <v>#REF!</v>
      </c>
      <c r="F170" t="e">
        <f t="shared" ca="1" si="25"/>
        <v>#REF!</v>
      </c>
      <c r="G170" t="e">
        <f t="shared" ca="1" si="26"/>
        <v>#REF!</v>
      </c>
      <c r="H170" s="50" t="e">
        <f t="shared" ca="1" si="22"/>
        <v>#REF!</v>
      </c>
      <c r="I170" t="e">
        <f ca="1">$B$8 +C169*$B$10 + $B$9*'Temp and RF'!J183</f>
        <v>#REF!</v>
      </c>
      <c r="J170" t="e">
        <f t="shared" ca="1" si="21"/>
        <v>#REF!</v>
      </c>
    </row>
    <row r="171" spans="1:10" x14ac:dyDescent="0.2">
      <c r="A171">
        <v>1906</v>
      </c>
      <c r="B171" t="e">
        <f>(#REF!)*Policy!$E156</f>
        <v>#REF!</v>
      </c>
      <c r="C171" t="e">
        <f t="shared" si="27"/>
        <v>#REF!</v>
      </c>
      <c r="D171" t="e">
        <f t="shared" ca="1" si="23"/>
        <v>#REF!</v>
      </c>
      <c r="E171" t="e">
        <f t="shared" ca="1" si="24"/>
        <v>#REF!</v>
      </c>
      <c r="F171" t="e">
        <f t="shared" ca="1" si="25"/>
        <v>#REF!</v>
      </c>
      <c r="G171" t="e">
        <f t="shared" ca="1" si="26"/>
        <v>#REF!</v>
      </c>
      <c r="H171" s="50" t="e">
        <f t="shared" ca="1" si="22"/>
        <v>#REF!</v>
      </c>
      <c r="I171" t="e">
        <f ca="1">$B$8 +C170*$B$10 + $B$9*'Temp and RF'!J184</f>
        <v>#REF!</v>
      </c>
      <c r="J171" t="e">
        <f t="shared" ca="1" si="21"/>
        <v>#REF!</v>
      </c>
    </row>
    <row r="172" spans="1:10" x14ac:dyDescent="0.2">
      <c r="A172">
        <v>1907</v>
      </c>
      <c r="B172" t="e">
        <f>(#REF!)*Policy!$E157</f>
        <v>#REF!</v>
      </c>
      <c r="C172" t="e">
        <f t="shared" si="27"/>
        <v>#REF!</v>
      </c>
      <c r="D172" t="e">
        <f t="shared" ca="1" si="23"/>
        <v>#REF!</v>
      </c>
      <c r="E172" t="e">
        <f t="shared" ca="1" si="24"/>
        <v>#REF!</v>
      </c>
      <c r="F172" t="e">
        <f t="shared" ca="1" si="25"/>
        <v>#REF!</v>
      </c>
      <c r="G172" t="e">
        <f t="shared" ca="1" si="26"/>
        <v>#REF!</v>
      </c>
      <c r="H172" s="50" t="e">
        <f t="shared" ca="1" si="22"/>
        <v>#REF!</v>
      </c>
      <c r="I172" t="e">
        <f ca="1">$B$8 +C171*$B$10 + $B$9*'Temp and RF'!J185</f>
        <v>#REF!</v>
      </c>
      <c r="J172" t="e">
        <f t="shared" ca="1" si="21"/>
        <v>#REF!</v>
      </c>
    </row>
    <row r="173" spans="1:10" x14ac:dyDescent="0.2">
      <c r="A173">
        <v>1908</v>
      </c>
      <c r="B173" t="e">
        <f>(#REF!)*Policy!$E158</f>
        <v>#REF!</v>
      </c>
      <c r="C173" t="e">
        <f t="shared" si="27"/>
        <v>#REF!</v>
      </c>
      <c r="D173" t="e">
        <f t="shared" ca="1" si="23"/>
        <v>#REF!</v>
      </c>
      <c r="E173" t="e">
        <f t="shared" ca="1" si="24"/>
        <v>#REF!</v>
      </c>
      <c r="F173" t="e">
        <f t="shared" ca="1" si="25"/>
        <v>#REF!</v>
      </c>
      <c r="G173" t="e">
        <f t="shared" ca="1" si="26"/>
        <v>#REF!</v>
      </c>
      <c r="H173" s="50" t="e">
        <f t="shared" ca="1" si="22"/>
        <v>#REF!</v>
      </c>
      <c r="I173" t="e">
        <f ca="1">$B$8 +C172*$B$10 + $B$9*'Temp and RF'!J186</f>
        <v>#REF!</v>
      </c>
      <c r="J173" t="e">
        <f t="shared" ca="1" si="21"/>
        <v>#REF!</v>
      </c>
    </row>
    <row r="174" spans="1:10" x14ac:dyDescent="0.2">
      <c r="A174">
        <v>1909</v>
      </c>
      <c r="B174" t="e">
        <f>(#REF!)*Policy!$E159</f>
        <v>#REF!</v>
      </c>
      <c r="C174" t="e">
        <f t="shared" si="27"/>
        <v>#REF!</v>
      </c>
      <c r="D174" t="e">
        <f t="shared" ca="1" si="23"/>
        <v>#REF!</v>
      </c>
      <c r="E174" t="e">
        <f t="shared" ca="1" si="24"/>
        <v>#REF!</v>
      </c>
      <c r="F174" t="e">
        <f t="shared" ca="1" si="25"/>
        <v>#REF!</v>
      </c>
      <c r="G174" t="e">
        <f t="shared" ca="1" si="26"/>
        <v>#REF!</v>
      </c>
      <c r="H174" s="50" t="e">
        <f t="shared" ca="1" si="22"/>
        <v>#REF!</v>
      </c>
      <c r="I174" t="e">
        <f ca="1">$B$8 +C173*$B$10 + $B$9*'Temp and RF'!J187</f>
        <v>#REF!</v>
      </c>
      <c r="J174" t="e">
        <f t="shared" ca="1" si="21"/>
        <v>#REF!</v>
      </c>
    </row>
    <row r="175" spans="1:10" x14ac:dyDescent="0.2">
      <c r="A175">
        <v>1910</v>
      </c>
      <c r="B175" t="e">
        <f>(#REF!)*Policy!$E160</f>
        <v>#REF!</v>
      </c>
      <c r="C175" t="e">
        <f t="shared" si="27"/>
        <v>#REF!</v>
      </c>
      <c r="D175" t="e">
        <f t="shared" ca="1" si="23"/>
        <v>#REF!</v>
      </c>
      <c r="E175" t="e">
        <f t="shared" ca="1" si="24"/>
        <v>#REF!</v>
      </c>
      <c r="F175" t="e">
        <f t="shared" ca="1" si="25"/>
        <v>#REF!</v>
      </c>
      <c r="G175" t="e">
        <f t="shared" ca="1" si="26"/>
        <v>#REF!</v>
      </c>
      <c r="H175" s="50" t="e">
        <f t="shared" ca="1" si="22"/>
        <v>#REF!</v>
      </c>
      <c r="I175" t="e">
        <f ca="1">$B$8 +C174*$B$10 + $B$9*'Temp and RF'!J188</f>
        <v>#REF!</v>
      </c>
      <c r="J175" t="e">
        <f t="shared" ca="1" si="21"/>
        <v>#REF!</v>
      </c>
    </row>
    <row r="176" spans="1:10" x14ac:dyDescent="0.2">
      <c r="A176">
        <v>1911</v>
      </c>
      <c r="B176" t="e">
        <f>(#REF!)*Policy!$E161</f>
        <v>#REF!</v>
      </c>
      <c r="C176" t="e">
        <f t="shared" si="27"/>
        <v>#REF!</v>
      </c>
      <c r="D176" t="e">
        <f t="shared" ca="1" si="23"/>
        <v>#REF!</v>
      </c>
      <c r="E176" t="e">
        <f t="shared" ca="1" si="24"/>
        <v>#REF!</v>
      </c>
      <c r="F176" t="e">
        <f t="shared" ca="1" si="25"/>
        <v>#REF!</v>
      </c>
      <c r="G176" t="e">
        <f t="shared" ca="1" si="26"/>
        <v>#REF!</v>
      </c>
      <c r="H176" s="50" t="e">
        <f t="shared" ca="1" si="22"/>
        <v>#REF!</v>
      </c>
      <c r="I176" t="e">
        <f ca="1">$B$8 +C175*$B$10 + $B$9*'Temp and RF'!J189</f>
        <v>#REF!</v>
      </c>
      <c r="J176" t="e">
        <f t="shared" ca="1" si="21"/>
        <v>#REF!</v>
      </c>
    </row>
    <row r="177" spans="1:10" x14ac:dyDescent="0.2">
      <c r="A177">
        <v>1912</v>
      </c>
      <c r="B177" t="e">
        <f>(#REF!)*Policy!$E162</f>
        <v>#REF!</v>
      </c>
      <c r="C177" t="e">
        <f t="shared" si="27"/>
        <v>#REF!</v>
      </c>
      <c r="D177" t="e">
        <f t="shared" ca="1" si="23"/>
        <v>#REF!</v>
      </c>
      <c r="E177" t="e">
        <f t="shared" ca="1" si="24"/>
        <v>#REF!</v>
      </c>
      <c r="F177" t="e">
        <f t="shared" ca="1" si="25"/>
        <v>#REF!</v>
      </c>
      <c r="G177" t="e">
        <f t="shared" ca="1" si="26"/>
        <v>#REF!</v>
      </c>
      <c r="H177" s="50" t="e">
        <f t="shared" ca="1" si="22"/>
        <v>#REF!</v>
      </c>
      <c r="I177" t="e">
        <f ca="1">$B$8 +C176*$B$10 + $B$9*'Temp and RF'!J190</f>
        <v>#REF!</v>
      </c>
      <c r="J177" t="e">
        <f t="shared" ca="1" si="21"/>
        <v>#REF!</v>
      </c>
    </row>
    <row r="178" spans="1:10" x14ac:dyDescent="0.2">
      <c r="A178">
        <v>1913</v>
      </c>
      <c r="B178" t="e">
        <f>(#REF!)*Policy!$E163</f>
        <v>#REF!</v>
      </c>
      <c r="C178" t="e">
        <f t="shared" si="27"/>
        <v>#REF!</v>
      </c>
      <c r="D178" t="e">
        <f t="shared" ca="1" si="23"/>
        <v>#REF!</v>
      </c>
      <c r="E178" t="e">
        <f t="shared" ca="1" si="24"/>
        <v>#REF!</v>
      </c>
      <c r="F178" t="e">
        <f t="shared" ca="1" si="25"/>
        <v>#REF!</v>
      </c>
      <c r="G178" t="e">
        <f t="shared" ca="1" si="26"/>
        <v>#REF!</v>
      </c>
      <c r="H178" s="50" t="e">
        <f t="shared" ca="1" si="22"/>
        <v>#REF!</v>
      </c>
      <c r="I178" t="e">
        <f ca="1">$B$8 +C177*$B$10 + $B$9*'Temp and RF'!J191</f>
        <v>#REF!</v>
      </c>
      <c r="J178" t="e">
        <f t="shared" ca="1" si="21"/>
        <v>#REF!</v>
      </c>
    </row>
    <row r="179" spans="1:10" x14ac:dyDescent="0.2">
      <c r="A179">
        <v>1914</v>
      </c>
      <c r="B179" t="e">
        <f>(#REF!)*Policy!$E164</f>
        <v>#REF!</v>
      </c>
      <c r="C179" t="e">
        <f t="shared" si="27"/>
        <v>#REF!</v>
      </c>
      <c r="D179" t="e">
        <f t="shared" ca="1" si="23"/>
        <v>#REF!</v>
      </c>
      <c r="E179" t="e">
        <f t="shared" ca="1" si="24"/>
        <v>#REF!</v>
      </c>
      <c r="F179" t="e">
        <f t="shared" ca="1" si="25"/>
        <v>#REF!</v>
      </c>
      <c r="G179" t="e">
        <f t="shared" ca="1" si="26"/>
        <v>#REF!</v>
      </c>
      <c r="H179" s="50" t="e">
        <f t="shared" ca="1" si="22"/>
        <v>#REF!</v>
      </c>
      <c r="I179" t="e">
        <f ca="1">$B$8 +C178*$B$10 + $B$9*'Temp and RF'!J192</f>
        <v>#REF!</v>
      </c>
      <c r="J179" t="e">
        <f t="shared" ca="1" si="21"/>
        <v>#REF!</v>
      </c>
    </row>
    <row r="180" spans="1:10" x14ac:dyDescent="0.2">
      <c r="A180">
        <v>1915</v>
      </c>
      <c r="B180" t="e">
        <f>(#REF!)*Policy!$E165</f>
        <v>#REF!</v>
      </c>
      <c r="C180" t="e">
        <f t="shared" si="27"/>
        <v>#REF!</v>
      </c>
      <c r="D180" t="e">
        <f t="shared" ca="1" si="23"/>
        <v>#REF!</v>
      </c>
      <c r="E180" t="e">
        <f t="shared" ca="1" si="24"/>
        <v>#REF!</v>
      </c>
      <c r="F180" t="e">
        <f t="shared" ca="1" si="25"/>
        <v>#REF!</v>
      </c>
      <c r="G180" t="e">
        <f t="shared" ca="1" si="26"/>
        <v>#REF!</v>
      </c>
      <c r="H180" s="50" t="e">
        <f t="shared" ca="1" si="22"/>
        <v>#REF!</v>
      </c>
      <c r="I180" t="e">
        <f ca="1">$B$8 +C179*$B$10 + $B$9*'Temp and RF'!J193</f>
        <v>#REF!</v>
      </c>
      <c r="J180" t="e">
        <f t="shared" ca="1" si="21"/>
        <v>#REF!</v>
      </c>
    </row>
    <row r="181" spans="1:10" x14ac:dyDescent="0.2">
      <c r="A181">
        <v>1916</v>
      </c>
      <c r="B181" t="e">
        <f>(#REF!)*Policy!$E166</f>
        <v>#REF!</v>
      </c>
      <c r="C181" t="e">
        <f t="shared" si="27"/>
        <v>#REF!</v>
      </c>
      <c r="D181" t="e">
        <f t="shared" ca="1" si="23"/>
        <v>#REF!</v>
      </c>
      <c r="E181" t="e">
        <f t="shared" ca="1" si="24"/>
        <v>#REF!</v>
      </c>
      <c r="F181" t="e">
        <f t="shared" ca="1" si="25"/>
        <v>#REF!</v>
      </c>
      <c r="G181" t="e">
        <f t="shared" ca="1" si="26"/>
        <v>#REF!</v>
      </c>
      <c r="H181" s="50" t="e">
        <f t="shared" ca="1" si="22"/>
        <v>#REF!</v>
      </c>
      <c r="I181" t="e">
        <f ca="1">$B$8 +C180*$B$10 + $B$9*'Temp and RF'!J194</f>
        <v>#REF!</v>
      </c>
      <c r="J181" t="e">
        <f t="shared" ca="1" si="21"/>
        <v>#REF!</v>
      </c>
    </row>
    <row r="182" spans="1:10" x14ac:dyDescent="0.2">
      <c r="A182">
        <v>1917</v>
      </c>
      <c r="B182" t="e">
        <f>(#REF!)*Policy!$E167</f>
        <v>#REF!</v>
      </c>
      <c r="C182" t="e">
        <f t="shared" si="27"/>
        <v>#REF!</v>
      </c>
      <c r="D182" t="e">
        <f t="shared" ca="1" si="23"/>
        <v>#REF!</v>
      </c>
      <c r="E182" t="e">
        <f t="shared" ca="1" si="24"/>
        <v>#REF!</v>
      </c>
      <c r="F182" t="e">
        <f t="shared" ca="1" si="25"/>
        <v>#REF!</v>
      </c>
      <c r="G182" t="e">
        <f t="shared" ca="1" si="26"/>
        <v>#REF!</v>
      </c>
      <c r="H182" s="50" t="e">
        <f t="shared" ca="1" si="22"/>
        <v>#REF!</v>
      </c>
      <c r="I182" t="e">
        <f ca="1">$B$8 +C181*$B$10 + $B$9*'Temp and RF'!J195</f>
        <v>#REF!</v>
      </c>
      <c r="J182" t="e">
        <f t="shared" ref="J182:J245" ca="1" si="28">FORECAST(I182,OFFSET($Q$16,MATCH(I182,$R$16:$R$115,1)-1,0,2),OFFSET($R$16,MATCH(I182,$R$16:$R$115,1)-1,0,2))</f>
        <v>#REF!</v>
      </c>
    </row>
    <row r="183" spans="1:10" x14ac:dyDescent="0.2">
      <c r="A183">
        <v>1918</v>
      </c>
      <c r="B183" t="e">
        <f>(#REF!)*Policy!$E168</f>
        <v>#REF!</v>
      </c>
      <c r="C183" t="e">
        <f t="shared" si="27"/>
        <v>#REF!</v>
      </c>
      <c r="D183" t="e">
        <f t="shared" ca="1" si="23"/>
        <v>#REF!</v>
      </c>
      <c r="E183" t="e">
        <f t="shared" ca="1" si="24"/>
        <v>#REF!</v>
      </c>
      <c r="F183" t="e">
        <f t="shared" ca="1" si="25"/>
        <v>#REF!</v>
      </c>
      <c r="G183" t="e">
        <f t="shared" ca="1" si="26"/>
        <v>#REF!</v>
      </c>
      <c r="H183" s="50" t="e">
        <f t="shared" ca="1" si="22"/>
        <v>#REF!</v>
      </c>
      <c r="I183" t="e">
        <f ca="1">$B$8 +C182*$B$10 + $B$9*'Temp and RF'!J196</f>
        <v>#REF!</v>
      </c>
      <c r="J183" t="e">
        <f t="shared" ca="1" si="28"/>
        <v>#REF!</v>
      </c>
    </row>
    <row r="184" spans="1:10" x14ac:dyDescent="0.2">
      <c r="A184">
        <v>1919</v>
      </c>
      <c r="B184" t="e">
        <f>(#REF!)*Policy!$E169</f>
        <v>#REF!</v>
      </c>
      <c r="C184" t="e">
        <f t="shared" si="27"/>
        <v>#REF!</v>
      </c>
      <c r="D184" t="e">
        <f t="shared" ca="1" si="23"/>
        <v>#REF!</v>
      </c>
      <c r="E184" t="e">
        <f t="shared" ca="1" si="24"/>
        <v>#REF!</v>
      </c>
      <c r="F184" t="e">
        <f t="shared" ca="1" si="25"/>
        <v>#REF!</v>
      </c>
      <c r="G184" t="e">
        <f t="shared" ca="1" si="26"/>
        <v>#REF!</v>
      </c>
      <c r="H184" s="50" t="e">
        <f t="shared" ca="1" si="22"/>
        <v>#REF!</v>
      </c>
      <c r="I184" t="e">
        <f ca="1">$B$8 +C183*$B$10 + $B$9*'Temp and RF'!J197</f>
        <v>#REF!</v>
      </c>
      <c r="J184" t="e">
        <f t="shared" ca="1" si="28"/>
        <v>#REF!</v>
      </c>
    </row>
    <row r="185" spans="1:10" x14ac:dyDescent="0.2">
      <c r="A185">
        <v>1920</v>
      </c>
      <c r="B185" t="e">
        <f>(#REF!)*Policy!$E170</f>
        <v>#REF!</v>
      </c>
      <c r="C185" t="e">
        <f t="shared" si="27"/>
        <v>#REF!</v>
      </c>
      <c r="D185" t="e">
        <f t="shared" ca="1" si="23"/>
        <v>#REF!</v>
      </c>
      <c r="E185" t="e">
        <f t="shared" ca="1" si="24"/>
        <v>#REF!</v>
      </c>
      <c r="F185" t="e">
        <f t="shared" ca="1" si="25"/>
        <v>#REF!</v>
      </c>
      <c r="G185" t="e">
        <f t="shared" ca="1" si="26"/>
        <v>#REF!</v>
      </c>
      <c r="H185" s="50" t="e">
        <f t="shared" ca="1" si="22"/>
        <v>#REF!</v>
      </c>
      <c r="I185" t="e">
        <f ca="1">$B$8 +C184*$B$10 + $B$9*'Temp and RF'!J198</f>
        <v>#REF!</v>
      </c>
      <c r="J185" t="e">
        <f t="shared" ca="1" si="28"/>
        <v>#REF!</v>
      </c>
    </row>
    <row r="186" spans="1:10" x14ac:dyDescent="0.2">
      <c r="A186">
        <v>1921</v>
      </c>
      <c r="B186" t="e">
        <f>(#REF!)*Policy!$E171</f>
        <v>#REF!</v>
      </c>
      <c r="C186" t="e">
        <f t="shared" si="27"/>
        <v>#REF!</v>
      </c>
      <c r="D186" t="e">
        <f t="shared" ca="1" si="23"/>
        <v>#REF!</v>
      </c>
      <c r="E186" t="e">
        <f t="shared" ca="1" si="24"/>
        <v>#REF!</v>
      </c>
      <c r="F186" t="e">
        <f t="shared" ca="1" si="25"/>
        <v>#REF!</v>
      </c>
      <c r="G186" t="e">
        <f t="shared" ca="1" si="26"/>
        <v>#REF!</v>
      </c>
      <c r="H186" s="50" t="e">
        <f t="shared" ca="1" si="22"/>
        <v>#REF!</v>
      </c>
      <c r="I186" t="e">
        <f ca="1">$B$8 +C185*$B$10 + $B$9*'Temp and RF'!J199</f>
        <v>#REF!</v>
      </c>
      <c r="J186" t="e">
        <f t="shared" ca="1" si="28"/>
        <v>#REF!</v>
      </c>
    </row>
    <row r="187" spans="1:10" x14ac:dyDescent="0.2">
      <c r="A187">
        <v>1922</v>
      </c>
      <c r="B187" t="e">
        <f>(#REF!)*Policy!$E172</f>
        <v>#REF!</v>
      </c>
      <c r="C187" t="e">
        <f t="shared" si="27"/>
        <v>#REF!</v>
      </c>
      <c r="D187" t="e">
        <f t="shared" ca="1" si="23"/>
        <v>#REF!</v>
      </c>
      <c r="E187" t="e">
        <f t="shared" ca="1" si="24"/>
        <v>#REF!</v>
      </c>
      <c r="F187" t="e">
        <f t="shared" ca="1" si="25"/>
        <v>#REF!</v>
      </c>
      <c r="G187" t="e">
        <f t="shared" ca="1" si="26"/>
        <v>#REF!</v>
      </c>
      <c r="H187" s="50" t="e">
        <f t="shared" ca="1" si="22"/>
        <v>#REF!</v>
      </c>
      <c r="I187" t="e">
        <f ca="1">$B$8 +C186*$B$10 + $B$9*'Temp and RF'!J200</f>
        <v>#REF!</v>
      </c>
      <c r="J187" t="e">
        <f t="shared" ca="1" si="28"/>
        <v>#REF!</v>
      </c>
    </row>
    <row r="188" spans="1:10" x14ac:dyDescent="0.2">
      <c r="A188">
        <v>1923</v>
      </c>
      <c r="B188" t="e">
        <f>(#REF!)*Policy!$E173</f>
        <v>#REF!</v>
      </c>
      <c r="C188" t="e">
        <f t="shared" si="27"/>
        <v>#REF!</v>
      </c>
      <c r="D188" t="e">
        <f t="shared" ca="1" si="23"/>
        <v>#REF!</v>
      </c>
      <c r="E188" t="e">
        <f t="shared" ca="1" si="24"/>
        <v>#REF!</v>
      </c>
      <c r="F188" t="e">
        <f t="shared" ca="1" si="25"/>
        <v>#REF!</v>
      </c>
      <c r="G188" t="e">
        <f t="shared" ca="1" si="26"/>
        <v>#REF!</v>
      </c>
      <c r="H188" s="50" t="e">
        <f t="shared" ca="1" si="22"/>
        <v>#REF!</v>
      </c>
      <c r="I188" t="e">
        <f ca="1">$B$8 +C187*$B$10 + $B$9*'Temp and RF'!J201</f>
        <v>#REF!</v>
      </c>
      <c r="J188" t="e">
        <f t="shared" ca="1" si="28"/>
        <v>#REF!</v>
      </c>
    </row>
    <row r="189" spans="1:10" x14ac:dyDescent="0.2">
      <c r="A189">
        <v>1924</v>
      </c>
      <c r="B189" t="e">
        <f>(#REF!)*Policy!$E174</f>
        <v>#REF!</v>
      </c>
      <c r="C189" t="e">
        <f t="shared" si="27"/>
        <v>#REF!</v>
      </c>
      <c r="D189" t="e">
        <f t="shared" ca="1" si="23"/>
        <v>#REF!</v>
      </c>
      <c r="E189" t="e">
        <f t="shared" ca="1" si="24"/>
        <v>#REF!</v>
      </c>
      <c r="F189" t="e">
        <f t="shared" ca="1" si="25"/>
        <v>#REF!</v>
      </c>
      <c r="G189" t="e">
        <f t="shared" ca="1" si="26"/>
        <v>#REF!</v>
      </c>
      <c r="H189" s="50" t="e">
        <f t="shared" ca="1" si="22"/>
        <v>#REF!</v>
      </c>
      <c r="I189" t="e">
        <f ca="1">$B$8 +C188*$B$10 + $B$9*'Temp and RF'!J202</f>
        <v>#REF!</v>
      </c>
      <c r="J189" t="e">
        <f t="shared" ca="1" si="28"/>
        <v>#REF!</v>
      </c>
    </row>
    <row r="190" spans="1:10" x14ac:dyDescent="0.2">
      <c r="A190">
        <v>1925</v>
      </c>
      <c r="B190" t="e">
        <f>(#REF!)*Policy!$E175</f>
        <v>#REF!</v>
      </c>
      <c r="C190" t="e">
        <f t="shared" si="27"/>
        <v>#REF!</v>
      </c>
      <c r="D190" t="e">
        <f t="shared" ca="1" si="23"/>
        <v>#REF!</v>
      </c>
      <c r="E190" t="e">
        <f t="shared" ca="1" si="24"/>
        <v>#REF!</v>
      </c>
      <c r="F190" t="e">
        <f t="shared" ca="1" si="25"/>
        <v>#REF!</v>
      </c>
      <c r="G190" t="e">
        <f t="shared" ca="1" si="26"/>
        <v>#REF!</v>
      </c>
      <c r="H190" s="50" t="e">
        <f t="shared" ca="1" si="22"/>
        <v>#REF!</v>
      </c>
      <c r="I190" t="e">
        <f ca="1">$B$8 +C189*$B$10 + $B$9*'Temp and RF'!J203</f>
        <v>#REF!</v>
      </c>
      <c r="J190" t="e">
        <f t="shared" ca="1" si="28"/>
        <v>#REF!</v>
      </c>
    </row>
    <row r="191" spans="1:10" x14ac:dyDescent="0.2">
      <c r="A191">
        <v>1926</v>
      </c>
      <c r="B191" t="e">
        <f>(#REF!)*Policy!$E176</f>
        <v>#REF!</v>
      </c>
      <c r="C191" t="e">
        <f t="shared" si="27"/>
        <v>#REF!</v>
      </c>
      <c r="D191" t="e">
        <f t="shared" ca="1" si="23"/>
        <v>#REF!</v>
      </c>
      <c r="E191" t="e">
        <f t="shared" ca="1" si="24"/>
        <v>#REF!</v>
      </c>
      <c r="F191" t="e">
        <f t="shared" ca="1" si="25"/>
        <v>#REF!</v>
      </c>
      <c r="G191" t="e">
        <f t="shared" ca="1" si="26"/>
        <v>#REF!</v>
      </c>
      <c r="H191" s="50" t="e">
        <f t="shared" ca="1" si="22"/>
        <v>#REF!</v>
      </c>
      <c r="I191" t="e">
        <f ca="1">$B$8 +C190*$B$10 + $B$9*'Temp and RF'!J204</f>
        <v>#REF!</v>
      </c>
      <c r="J191" t="e">
        <f t="shared" ca="1" si="28"/>
        <v>#REF!</v>
      </c>
    </row>
    <row r="192" spans="1:10" x14ac:dyDescent="0.2">
      <c r="A192">
        <v>1927</v>
      </c>
      <c r="B192" t="e">
        <f>(#REF!)*Policy!$E177</f>
        <v>#REF!</v>
      </c>
      <c r="C192" t="e">
        <f t="shared" si="27"/>
        <v>#REF!</v>
      </c>
      <c r="D192" t="e">
        <f t="shared" ca="1" si="23"/>
        <v>#REF!</v>
      </c>
      <c r="E192" t="e">
        <f t="shared" ca="1" si="24"/>
        <v>#REF!</v>
      </c>
      <c r="F192" t="e">
        <f t="shared" ca="1" si="25"/>
        <v>#REF!</v>
      </c>
      <c r="G192" t="e">
        <f t="shared" ca="1" si="26"/>
        <v>#REF!</v>
      </c>
      <c r="H192" s="50" t="e">
        <f t="shared" ca="1" si="22"/>
        <v>#REF!</v>
      </c>
      <c r="I192" t="e">
        <f ca="1">$B$8 +C191*$B$10 + $B$9*'Temp and RF'!J205</f>
        <v>#REF!</v>
      </c>
      <c r="J192" t="e">
        <f t="shared" ca="1" si="28"/>
        <v>#REF!</v>
      </c>
    </row>
    <row r="193" spans="1:10" x14ac:dyDescent="0.2">
      <c r="A193">
        <v>1928</v>
      </c>
      <c r="B193" t="e">
        <f>(#REF!)*Policy!$E178</f>
        <v>#REF!</v>
      </c>
      <c r="C193" t="e">
        <f t="shared" si="27"/>
        <v>#REF!</v>
      </c>
      <c r="D193" t="e">
        <f t="shared" ca="1" si="23"/>
        <v>#REF!</v>
      </c>
      <c r="E193" t="e">
        <f t="shared" ca="1" si="24"/>
        <v>#REF!</v>
      </c>
      <c r="F193" t="e">
        <f t="shared" ca="1" si="25"/>
        <v>#REF!</v>
      </c>
      <c r="G193" t="e">
        <f t="shared" ca="1" si="26"/>
        <v>#REF!</v>
      </c>
      <c r="H193" s="50" t="e">
        <f t="shared" ca="1" si="22"/>
        <v>#REF!</v>
      </c>
      <c r="I193" t="e">
        <f ca="1">$B$8 +C192*$B$10 + $B$9*'Temp and RF'!J206</f>
        <v>#REF!</v>
      </c>
      <c r="J193" t="e">
        <f t="shared" ca="1" si="28"/>
        <v>#REF!</v>
      </c>
    </row>
    <row r="194" spans="1:10" x14ac:dyDescent="0.2">
      <c r="A194">
        <v>1929</v>
      </c>
      <c r="B194" t="e">
        <f>(#REF!)*Policy!$E179</f>
        <v>#REF!</v>
      </c>
      <c r="C194" t="e">
        <f t="shared" si="27"/>
        <v>#REF!</v>
      </c>
      <c r="D194" t="e">
        <f t="shared" ca="1" si="23"/>
        <v>#REF!</v>
      </c>
      <c r="E194" t="e">
        <f t="shared" ca="1" si="24"/>
        <v>#REF!</v>
      </c>
      <c r="F194" t="e">
        <f t="shared" ca="1" si="25"/>
        <v>#REF!</v>
      </c>
      <c r="G194" t="e">
        <f t="shared" ca="1" si="26"/>
        <v>#REF!</v>
      </c>
      <c r="H194" s="50" t="e">
        <f t="shared" ca="1" si="22"/>
        <v>#REF!</v>
      </c>
      <c r="I194" t="e">
        <f ca="1">$B$8 +C193*$B$10 + $B$9*'Temp and RF'!J207</f>
        <v>#REF!</v>
      </c>
      <c r="J194" t="e">
        <f t="shared" ca="1" si="28"/>
        <v>#REF!</v>
      </c>
    </row>
    <row r="195" spans="1:10" x14ac:dyDescent="0.2">
      <c r="A195">
        <v>1930</v>
      </c>
      <c r="B195" t="e">
        <f>(#REF!)*Policy!$E180</f>
        <v>#REF!</v>
      </c>
      <c r="C195" t="e">
        <f t="shared" si="27"/>
        <v>#REF!</v>
      </c>
      <c r="D195" t="e">
        <f t="shared" ca="1" si="23"/>
        <v>#REF!</v>
      </c>
      <c r="E195" t="e">
        <f t="shared" ca="1" si="24"/>
        <v>#REF!</v>
      </c>
      <c r="F195" t="e">
        <f t="shared" ca="1" si="25"/>
        <v>#REF!</v>
      </c>
      <c r="G195" t="e">
        <f t="shared" ca="1" si="26"/>
        <v>#REF!</v>
      </c>
      <c r="H195" s="50" t="e">
        <f t="shared" ca="1" si="22"/>
        <v>#REF!</v>
      </c>
      <c r="I195" t="e">
        <f ca="1">$B$8 +C194*$B$10 + $B$9*'Temp and RF'!J208</f>
        <v>#REF!</v>
      </c>
      <c r="J195" t="e">
        <f t="shared" ca="1" si="28"/>
        <v>#REF!</v>
      </c>
    </row>
    <row r="196" spans="1:10" x14ac:dyDescent="0.2">
      <c r="A196">
        <v>1931</v>
      </c>
      <c r="B196" t="e">
        <f>(#REF!)*Policy!$E181</f>
        <v>#REF!</v>
      </c>
      <c r="C196" t="e">
        <f t="shared" si="27"/>
        <v>#REF!</v>
      </c>
      <c r="D196" t="e">
        <f t="shared" ca="1" si="23"/>
        <v>#REF!</v>
      </c>
      <c r="E196" t="e">
        <f t="shared" ca="1" si="24"/>
        <v>#REF!</v>
      </c>
      <c r="F196" t="e">
        <f t="shared" ca="1" si="25"/>
        <v>#REF!</v>
      </c>
      <c r="G196" t="e">
        <f t="shared" ca="1" si="26"/>
        <v>#REF!</v>
      </c>
      <c r="H196" s="50" t="e">
        <f t="shared" ca="1" si="22"/>
        <v>#REF!</v>
      </c>
      <c r="I196" t="e">
        <f ca="1">$B$8 +C195*$B$10 + $B$9*'Temp and RF'!J209</f>
        <v>#REF!</v>
      </c>
      <c r="J196" t="e">
        <f t="shared" ca="1" si="28"/>
        <v>#REF!</v>
      </c>
    </row>
    <row r="197" spans="1:10" x14ac:dyDescent="0.2">
      <c r="A197">
        <v>1932</v>
      </c>
      <c r="B197" t="e">
        <f>(#REF!)*Policy!$E182</f>
        <v>#REF!</v>
      </c>
      <c r="C197" t="e">
        <f t="shared" si="27"/>
        <v>#REF!</v>
      </c>
      <c r="D197" t="e">
        <f t="shared" ca="1" si="23"/>
        <v>#REF!</v>
      </c>
      <c r="E197" t="e">
        <f t="shared" ca="1" si="24"/>
        <v>#REF!</v>
      </c>
      <c r="F197" t="e">
        <f t="shared" ca="1" si="25"/>
        <v>#REF!</v>
      </c>
      <c r="G197" t="e">
        <f t="shared" ca="1" si="26"/>
        <v>#REF!</v>
      </c>
      <c r="H197" s="50" t="e">
        <f t="shared" ca="1" si="22"/>
        <v>#REF!</v>
      </c>
      <c r="I197" t="e">
        <f ca="1">$B$8 +C196*$B$10 + $B$9*'Temp and RF'!J210</f>
        <v>#REF!</v>
      </c>
      <c r="J197" t="e">
        <f t="shared" ca="1" si="28"/>
        <v>#REF!</v>
      </c>
    </row>
    <row r="198" spans="1:10" x14ac:dyDescent="0.2">
      <c r="A198">
        <v>1933</v>
      </c>
      <c r="B198" t="e">
        <f>(#REF!)*Policy!$E183</f>
        <v>#REF!</v>
      </c>
      <c r="C198" t="e">
        <f t="shared" si="27"/>
        <v>#REF!</v>
      </c>
      <c r="D198" t="e">
        <f t="shared" ca="1" si="23"/>
        <v>#REF!</v>
      </c>
      <c r="E198" t="e">
        <f t="shared" ca="1" si="24"/>
        <v>#REF!</v>
      </c>
      <c r="F198" t="e">
        <f t="shared" ca="1" si="25"/>
        <v>#REF!</v>
      </c>
      <c r="G198" t="e">
        <f t="shared" ca="1" si="26"/>
        <v>#REF!</v>
      </c>
      <c r="H198" s="50" t="e">
        <f t="shared" ca="1" si="22"/>
        <v>#REF!</v>
      </c>
      <c r="I198" t="e">
        <f ca="1">$B$8 +C197*$B$10 + $B$9*'Temp and RF'!J211</f>
        <v>#REF!</v>
      </c>
      <c r="J198" t="e">
        <f t="shared" ca="1" si="28"/>
        <v>#REF!</v>
      </c>
    </row>
    <row r="199" spans="1:10" x14ac:dyDescent="0.2">
      <c r="A199">
        <v>1934</v>
      </c>
      <c r="B199" t="e">
        <f>(#REF!)*Policy!$E184</f>
        <v>#REF!</v>
      </c>
      <c r="C199" t="e">
        <f t="shared" si="27"/>
        <v>#REF!</v>
      </c>
      <c r="D199" t="e">
        <f t="shared" ca="1" si="23"/>
        <v>#REF!</v>
      </c>
      <c r="E199" t="e">
        <f t="shared" ca="1" si="24"/>
        <v>#REF!</v>
      </c>
      <c r="F199" t="e">
        <f t="shared" ca="1" si="25"/>
        <v>#REF!</v>
      </c>
      <c r="G199" t="e">
        <f t="shared" ca="1" si="26"/>
        <v>#REF!</v>
      </c>
      <c r="H199" s="50" t="e">
        <f t="shared" ca="1" si="22"/>
        <v>#REF!</v>
      </c>
      <c r="I199" t="e">
        <f ca="1">$B$8 +C198*$B$10 + $B$9*'Temp and RF'!J212</f>
        <v>#REF!</v>
      </c>
      <c r="J199" t="e">
        <f t="shared" ca="1" si="28"/>
        <v>#REF!</v>
      </c>
    </row>
    <row r="200" spans="1:10" x14ac:dyDescent="0.2">
      <c r="A200">
        <v>1935</v>
      </c>
      <c r="B200" t="e">
        <f>(#REF!)*Policy!$E185</f>
        <v>#REF!</v>
      </c>
      <c r="C200" t="e">
        <f t="shared" si="27"/>
        <v>#REF!</v>
      </c>
      <c r="D200" t="e">
        <f t="shared" ca="1" si="23"/>
        <v>#REF!</v>
      </c>
      <c r="E200" t="e">
        <f t="shared" ca="1" si="24"/>
        <v>#REF!</v>
      </c>
      <c r="F200" t="e">
        <f t="shared" ca="1" si="25"/>
        <v>#REF!</v>
      </c>
      <c r="G200" t="e">
        <f t="shared" ca="1" si="26"/>
        <v>#REF!</v>
      </c>
      <c r="H200" s="50" t="e">
        <f t="shared" ca="1" si="22"/>
        <v>#REF!</v>
      </c>
      <c r="I200" t="e">
        <f ca="1">$B$8 +C199*$B$10 + $B$9*'Temp and RF'!J213</f>
        <v>#REF!</v>
      </c>
      <c r="J200" t="e">
        <f t="shared" ca="1" si="28"/>
        <v>#REF!</v>
      </c>
    </row>
    <row r="201" spans="1:10" x14ac:dyDescent="0.2">
      <c r="A201">
        <v>1936</v>
      </c>
      <c r="B201" t="e">
        <f>(#REF!)*Policy!$E186</f>
        <v>#REF!</v>
      </c>
      <c r="C201" t="e">
        <f t="shared" si="27"/>
        <v>#REF!</v>
      </c>
      <c r="D201" t="e">
        <f t="shared" ca="1" si="23"/>
        <v>#REF!</v>
      </c>
      <c r="E201" t="e">
        <f t="shared" ca="1" si="24"/>
        <v>#REF!</v>
      </c>
      <c r="F201" t="e">
        <f t="shared" ca="1" si="25"/>
        <v>#REF!</v>
      </c>
      <c r="G201" t="e">
        <f t="shared" ca="1" si="26"/>
        <v>#REF!</v>
      </c>
      <c r="H201" s="50" t="e">
        <f t="shared" ca="1" si="22"/>
        <v>#REF!</v>
      </c>
      <c r="I201" t="e">
        <f ca="1">$B$8 +C200*$B$10 + $B$9*'Temp and RF'!J214</f>
        <v>#REF!</v>
      </c>
      <c r="J201" t="e">
        <f t="shared" ca="1" si="28"/>
        <v>#REF!</v>
      </c>
    </row>
    <row r="202" spans="1:10" x14ac:dyDescent="0.2">
      <c r="A202">
        <v>1937</v>
      </c>
      <c r="B202" t="e">
        <f>(#REF!)*Policy!$E187</f>
        <v>#REF!</v>
      </c>
      <c r="C202" t="e">
        <f t="shared" si="27"/>
        <v>#REF!</v>
      </c>
      <c r="D202" t="e">
        <f t="shared" ca="1" si="23"/>
        <v>#REF!</v>
      </c>
      <c r="E202" t="e">
        <f t="shared" ca="1" si="24"/>
        <v>#REF!</v>
      </c>
      <c r="F202" t="e">
        <f t="shared" ca="1" si="25"/>
        <v>#REF!</v>
      </c>
      <c r="G202" t="e">
        <f t="shared" ca="1" si="26"/>
        <v>#REF!</v>
      </c>
      <c r="H202" s="50" t="e">
        <f t="shared" ca="1" si="22"/>
        <v>#REF!</v>
      </c>
      <c r="I202" t="e">
        <f ca="1">$B$8 +C201*$B$10 + $B$9*'Temp and RF'!J215</f>
        <v>#REF!</v>
      </c>
      <c r="J202" t="e">
        <f t="shared" ca="1" si="28"/>
        <v>#REF!</v>
      </c>
    </row>
    <row r="203" spans="1:10" x14ac:dyDescent="0.2">
      <c r="A203">
        <v>1938</v>
      </c>
      <c r="B203" t="e">
        <f>(#REF!)*Policy!$E188</f>
        <v>#REF!</v>
      </c>
      <c r="C203" t="e">
        <f t="shared" si="27"/>
        <v>#REF!</v>
      </c>
      <c r="D203" t="e">
        <f t="shared" ca="1" si="23"/>
        <v>#REF!</v>
      </c>
      <c r="E203" t="e">
        <f t="shared" ca="1" si="24"/>
        <v>#REF!</v>
      </c>
      <c r="F203" t="e">
        <f t="shared" ca="1" si="25"/>
        <v>#REF!</v>
      </c>
      <c r="G203" t="e">
        <f t="shared" ca="1" si="26"/>
        <v>#REF!</v>
      </c>
      <c r="H203" s="50" t="e">
        <f t="shared" ca="1" si="22"/>
        <v>#REF!</v>
      </c>
      <c r="I203" t="e">
        <f ca="1">$B$8 +C202*$B$10 + $B$9*'Temp and RF'!J216</f>
        <v>#REF!</v>
      </c>
      <c r="J203" t="e">
        <f t="shared" ca="1" si="28"/>
        <v>#REF!</v>
      </c>
    </row>
    <row r="204" spans="1:10" x14ac:dyDescent="0.2">
      <c r="A204">
        <v>1939</v>
      </c>
      <c r="B204" t="e">
        <f>(#REF!)*Policy!$E189</f>
        <v>#REF!</v>
      </c>
      <c r="C204" t="e">
        <f t="shared" si="27"/>
        <v>#REF!</v>
      </c>
      <c r="D204" t="e">
        <f t="shared" ca="1" si="23"/>
        <v>#REF!</v>
      </c>
      <c r="E204" t="e">
        <f t="shared" ca="1" si="24"/>
        <v>#REF!</v>
      </c>
      <c r="F204" t="e">
        <f t="shared" ca="1" si="25"/>
        <v>#REF!</v>
      </c>
      <c r="G204" t="e">
        <f t="shared" ca="1" si="26"/>
        <v>#REF!</v>
      </c>
      <c r="H204" s="50" t="e">
        <f t="shared" ca="1" si="22"/>
        <v>#REF!</v>
      </c>
      <c r="I204" t="e">
        <f ca="1">$B$8 +C203*$B$10 + $B$9*'Temp and RF'!J217</f>
        <v>#REF!</v>
      </c>
      <c r="J204" t="e">
        <f t="shared" ca="1" si="28"/>
        <v>#REF!</v>
      </c>
    </row>
    <row r="205" spans="1:10" x14ac:dyDescent="0.2">
      <c r="A205">
        <v>1940</v>
      </c>
      <c r="B205" t="e">
        <f>(#REF!)*Policy!$E190</f>
        <v>#REF!</v>
      </c>
      <c r="C205" t="e">
        <f t="shared" si="27"/>
        <v>#REF!</v>
      </c>
      <c r="D205" t="e">
        <f t="shared" ca="1" si="23"/>
        <v>#REF!</v>
      </c>
      <c r="E205" t="e">
        <f t="shared" ca="1" si="24"/>
        <v>#REF!</v>
      </c>
      <c r="F205" t="e">
        <f t="shared" ca="1" si="25"/>
        <v>#REF!</v>
      </c>
      <c r="G205" t="e">
        <f t="shared" ca="1" si="26"/>
        <v>#REF!</v>
      </c>
      <c r="H205" s="50" t="e">
        <f t="shared" ca="1" si="22"/>
        <v>#REF!</v>
      </c>
      <c r="I205" t="e">
        <f ca="1">$B$8 +C204*$B$10 + $B$9*'Temp and RF'!J218</f>
        <v>#REF!</v>
      </c>
      <c r="J205" t="e">
        <f t="shared" ca="1" si="28"/>
        <v>#REF!</v>
      </c>
    </row>
    <row r="206" spans="1:10" x14ac:dyDescent="0.2">
      <c r="A206">
        <v>1941</v>
      </c>
      <c r="B206" t="e">
        <f>(#REF!)*Policy!$E191</f>
        <v>#REF!</v>
      </c>
      <c r="C206" t="e">
        <f t="shared" si="27"/>
        <v>#REF!</v>
      </c>
      <c r="D206" t="e">
        <f t="shared" ca="1" si="23"/>
        <v>#REF!</v>
      </c>
      <c r="E206" t="e">
        <f t="shared" ca="1" si="24"/>
        <v>#REF!</v>
      </c>
      <c r="F206" t="e">
        <f t="shared" ca="1" si="25"/>
        <v>#REF!</v>
      </c>
      <c r="G206" t="e">
        <f t="shared" ca="1" si="26"/>
        <v>#REF!</v>
      </c>
      <c r="H206" s="50" t="e">
        <f t="shared" ca="1" si="22"/>
        <v>#REF!</v>
      </c>
      <c r="I206" t="e">
        <f ca="1">$B$8 +C205*$B$10 + $B$9*'Temp and RF'!J219</f>
        <v>#REF!</v>
      </c>
      <c r="J206" t="e">
        <f t="shared" ca="1" si="28"/>
        <v>#REF!</v>
      </c>
    </row>
    <row r="207" spans="1:10" x14ac:dyDescent="0.2">
      <c r="A207">
        <v>1942</v>
      </c>
      <c r="B207" t="e">
        <f>(#REF!)*Policy!$E192</f>
        <v>#REF!</v>
      </c>
      <c r="C207" t="e">
        <f t="shared" si="27"/>
        <v>#REF!</v>
      </c>
      <c r="D207" t="e">
        <f t="shared" ca="1" si="23"/>
        <v>#REF!</v>
      </c>
      <c r="E207" t="e">
        <f t="shared" ca="1" si="24"/>
        <v>#REF!</v>
      </c>
      <c r="F207" t="e">
        <f t="shared" ca="1" si="25"/>
        <v>#REF!</v>
      </c>
      <c r="G207" t="e">
        <f t="shared" ca="1" si="26"/>
        <v>#REF!</v>
      </c>
      <c r="H207" s="50" t="e">
        <f t="shared" ca="1" si="22"/>
        <v>#REF!</v>
      </c>
      <c r="I207" t="e">
        <f ca="1">$B$8 +C206*$B$10 + $B$9*'Temp and RF'!J220</f>
        <v>#REF!</v>
      </c>
      <c r="J207" t="e">
        <f t="shared" ca="1" si="28"/>
        <v>#REF!</v>
      </c>
    </row>
    <row r="208" spans="1:10" x14ac:dyDescent="0.2">
      <c r="A208">
        <v>1943</v>
      </c>
      <c r="B208" t="e">
        <f>(#REF!)*Policy!$E193</f>
        <v>#REF!</v>
      </c>
      <c r="C208" t="e">
        <f t="shared" si="27"/>
        <v>#REF!</v>
      </c>
      <c r="D208" t="e">
        <f t="shared" ca="1" si="23"/>
        <v>#REF!</v>
      </c>
      <c r="E208" t="e">
        <f t="shared" ca="1" si="24"/>
        <v>#REF!</v>
      </c>
      <c r="F208" t="e">
        <f t="shared" ca="1" si="25"/>
        <v>#REF!</v>
      </c>
      <c r="G208" t="e">
        <f t="shared" ca="1" si="26"/>
        <v>#REF!</v>
      </c>
      <c r="H208" s="50" t="e">
        <f t="shared" ca="1" si="22"/>
        <v>#REF!</v>
      </c>
      <c r="I208" t="e">
        <f ca="1">$B$8 +C207*$B$10 + $B$9*'Temp and RF'!J221</f>
        <v>#REF!</v>
      </c>
      <c r="J208" t="e">
        <f t="shared" ca="1" si="28"/>
        <v>#REF!</v>
      </c>
    </row>
    <row r="209" spans="1:10" x14ac:dyDescent="0.2">
      <c r="A209">
        <v>1944</v>
      </c>
      <c r="B209" t="e">
        <f>(#REF!)*Policy!$E194</f>
        <v>#REF!</v>
      </c>
      <c r="C209" t="e">
        <f t="shared" si="27"/>
        <v>#REF!</v>
      </c>
      <c r="D209" t="e">
        <f t="shared" ca="1" si="23"/>
        <v>#REF!</v>
      </c>
      <c r="E209" t="e">
        <f t="shared" ca="1" si="24"/>
        <v>#REF!</v>
      </c>
      <c r="F209" t="e">
        <f t="shared" ca="1" si="25"/>
        <v>#REF!</v>
      </c>
      <c r="G209" t="e">
        <f t="shared" ca="1" si="26"/>
        <v>#REF!</v>
      </c>
      <c r="H209" s="50" t="e">
        <f t="shared" ca="1" si="22"/>
        <v>#REF!</v>
      </c>
      <c r="I209" t="e">
        <f ca="1">$B$8 +C208*$B$10 + $B$9*'Temp and RF'!J222</f>
        <v>#REF!</v>
      </c>
      <c r="J209" t="e">
        <f t="shared" ca="1" si="28"/>
        <v>#REF!</v>
      </c>
    </row>
    <row r="210" spans="1:10" x14ac:dyDescent="0.2">
      <c r="A210">
        <v>1945</v>
      </c>
      <c r="B210" t="e">
        <f>(#REF!)*Policy!$E195</f>
        <v>#REF!</v>
      </c>
      <c r="C210" t="e">
        <f t="shared" si="27"/>
        <v>#REF!</v>
      </c>
      <c r="D210" t="e">
        <f t="shared" ca="1" si="23"/>
        <v>#REF!</v>
      </c>
      <c r="E210" t="e">
        <f t="shared" ca="1" si="24"/>
        <v>#REF!</v>
      </c>
      <c r="F210" t="e">
        <f t="shared" ca="1" si="25"/>
        <v>#REF!</v>
      </c>
      <c r="G210" t="e">
        <f t="shared" ca="1" si="26"/>
        <v>#REF!</v>
      </c>
      <c r="H210" s="50" t="e">
        <f t="shared" ca="1" si="22"/>
        <v>#REF!</v>
      </c>
      <c r="I210" t="e">
        <f ca="1">$B$8 +C209*$B$10 + $B$9*'Temp and RF'!J223</f>
        <v>#REF!</v>
      </c>
      <c r="J210" t="e">
        <f t="shared" ca="1" si="28"/>
        <v>#REF!</v>
      </c>
    </row>
    <row r="211" spans="1:10" x14ac:dyDescent="0.2">
      <c r="A211">
        <v>1946</v>
      </c>
      <c r="B211" t="e">
        <f>(#REF!)*Policy!$E196</f>
        <v>#REF!</v>
      </c>
      <c r="C211" t="e">
        <f t="shared" si="27"/>
        <v>#REF!</v>
      </c>
      <c r="D211" t="e">
        <f t="shared" ca="1" si="23"/>
        <v>#REF!</v>
      </c>
      <c r="E211" t="e">
        <f t="shared" ca="1" si="24"/>
        <v>#REF!</v>
      </c>
      <c r="F211" t="e">
        <f t="shared" ca="1" si="25"/>
        <v>#REF!</v>
      </c>
      <c r="G211" t="e">
        <f t="shared" ca="1" si="26"/>
        <v>#REF!</v>
      </c>
      <c r="H211" s="50" t="e">
        <f t="shared" ca="1" si="22"/>
        <v>#REF!</v>
      </c>
      <c r="I211" t="e">
        <f ca="1">$B$8 +C210*$B$10 + $B$9*'Temp and RF'!J224</f>
        <v>#REF!</v>
      </c>
      <c r="J211" t="e">
        <f t="shared" ca="1" si="28"/>
        <v>#REF!</v>
      </c>
    </row>
    <row r="212" spans="1:10" x14ac:dyDescent="0.2">
      <c r="A212">
        <v>1947</v>
      </c>
      <c r="B212" t="e">
        <f>(#REF!)*Policy!$E197</f>
        <v>#REF!</v>
      </c>
      <c r="C212" t="e">
        <f t="shared" si="27"/>
        <v>#REF!</v>
      </c>
      <c r="D212" t="e">
        <f t="shared" ca="1" si="23"/>
        <v>#REF!</v>
      </c>
      <c r="E212" t="e">
        <f t="shared" ca="1" si="24"/>
        <v>#REF!</v>
      </c>
      <c r="F212" t="e">
        <f t="shared" ca="1" si="25"/>
        <v>#REF!</v>
      </c>
      <c r="G212" t="e">
        <f t="shared" ca="1" si="26"/>
        <v>#REF!</v>
      </c>
      <c r="H212" s="50" t="e">
        <f t="shared" ca="1" si="22"/>
        <v>#REF!</v>
      </c>
      <c r="I212" t="e">
        <f ca="1">$B$8 +C211*$B$10 + $B$9*'Temp and RF'!J225</f>
        <v>#REF!</v>
      </c>
      <c r="J212" t="e">
        <f t="shared" ca="1" si="28"/>
        <v>#REF!</v>
      </c>
    </row>
    <row r="213" spans="1:10" x14ac:dyDescent="0.2">
      <c r="A213">
        <v>1948</v>
      </c>
      <c r="B213" t="e">
        <f>(#REF!)*Policy!$E198</f>
        <v>#REF!</v>
      </c>
      <c r="C213" t="e">
        <f t="shared" si="27"/>
        <v>#REF!</v>
      </c>
      <c r="D213" t="e">
        <f t="shared" ca="1" si="23"/>
        <v>#REF!</v>
      </c>
      <c r="E213" t="e">
        <f t="shared" ca="1" si="24"/>
        <v>#REF!</v>
      </c>
      <c r="F213" t="e">
        <f t="shared" ca="1" si="25"/>
        <v>#REF!</v>
      </c>
      <c r="G213" t="e">
        <f t="shared" ca="1" si="26"/>
        <v>#REF!</v>
      </c>
      <c r="H213" s="50" t="e">
        <f t="shared" ca="1" si="22"/>
        <v>#REF!</v>
      </c>
      <c r="I213" t="e">
        <f ca="1">$B$8 +C212*$B$10 + $B$9*'Temp and RF'!J226</f>
        <v>#REF!</v>
      </c>
      <c r="J213" t="e">
        <f t="shared" ca="1" si="28"/>
        <v>#REF!</v>
      </c>
    </row>
    <row r="214" spans="1:10" x14ac:dyDescent="0.2">
      <c r="A214">
        <v>1949</v>
      </c>
      <c r="B214" t="e">
        <f>(#REF!)*Policy!$E199</f>
        <v>#REF!</v>
      </c>
      <c r="C214" t="e">
        <f t="shared" si="27"/>
        <v>#REF!</v>
      </c>
      <c r="D214" t="e">
        <f t="shared" ca="1" si="23"/>
        <v>#REF!</v>
      </c>
      <c r="E214" t="e">
        <f t="shared" ca="1" si="24"/>
        <v>#REF!</v>
      </c>
      <c r="F214" t="e">
        <f t="shared" ca="1" si="25"/>
        <v>#REF!</v>
      </c>
      <c r="G214" t="e">
        <f t="shared" ca="1" si="26"/>
        <v>#REF!</v>
      </c>
      <c r="H214" s="50" t="e">
        <f t="shared" ca="1" si="22"/>
        <v>#REF!</v>
      </c>
      <c r="I214" t="e">
        <f ca="1">$B$8 +C213*$B$10 + $B$9*'Temp and RF'!J227</f>
        <v>#REF!</v>
      </c>
      <c r="J214" t="e">
        <f t="shared" ca="1" si="28"/>
        <v>#REF!</v>
      </c>
    </row>
    <row r="215" spans="1:10" x14ac:dyDescent="0.2">
      <c r="A215">
        <v>1950</v>
      </c>
      <c r="B215" t="e">
        <f>(#REF!)*Policy!$E200</f>
        <v>#REF!</v>
      </c>
      <c r="C215" t="e">
        <f t="shared" si="27"/>
        <v>#REF!</v>
      </c>
      <c r="D215" t="e">
        <f t="shared" ca="1" si="23"/>
        <v>#REF!</v>
      </c>
      <c r="E215" t="e">
        <f t="shared" ca="1" si="24"/>
        <v>#REF!</v>
      </c>
      <c r="F215" t="e">
        <f t="shared" ca="1" si="25"/>
        <v>#REF!</v>
      </c>
      <c r="G215" t="e">
        <f t="shared" ca="1" si="26"/>
        <v>#REF!</v>
      </c>
      <c r="H215" s="50" t="e">
        <f t="shared" ca="1" si="22"/>
        <v>#REF!</v>
      </c>
      <c r="I215" t="e">
        <f ca="1">$B$8 +C214*$B$10 + $B$9*'Temp and RF'!J228</f>
        <v>#REF!</v>
      </c>
      <c r="J215" t="e">
        <f t="shared" ca="1" si="28"/>
        <v>#REF!</v>
      </c>
    </row>
    <row r="216" spans="1:10" x14ac:dyDescent="0.2">
      <c r="A216">
        <v>1951</v>
      </c>
      <c r="B216" t="e">
        <f>(#REF!)*Policy!$E201</f>
        <v>#REF!</v>
      </c>
      <c r="C216" t="e">
        <f t="shared" si="27"/>
        <v>#REF!</v>
      </c>
      <c r="D216" t="e">
        <f t="shared" ca="1" si="23"/>
        <v>#REF!</v>
      </c>
      <c r="E216" t="e">
        <f t="shared" ca="1" si="24"/>
        <v>#REF!</v>
      </c>
      <c r="F216" t="e">
        <f t="shared" ca="1" si="25"/>
        <v>#REF!</v>
      </c>
      <c r="G216" t="e">
        <f t="shared" ca="1" si="26"/>
        <v>#REF!</v>
      </c>
      <c r="H216" s="50" t="e">
        <f t="shared" ca="1" si="22"/>
        <v>#REF!</v>
      </c>
      <c r="I216" t="e">
        <f ca="1">$B$8 +C215*$B$10 + $B$9*'Temp and RF'!J229</f>
        <v>#REF!</v>
      </c>
      <c r="J216" t="e">
        <f t="shared" ca="1" si="28"/>
        <v>#REF!</v>
      </c>
    </row>
    <row r="217" spans="1:10" x14ac:dyDescent="0.2">
      <c r="A217">
        <v>1952</v>
      </c>
      <c r="B217" t="e">
        <f>(#REF!)*Policy!$E202</f>
        <v>#REF!</v>
      </c>
      <c r="C217" t="e">
        <f t="shared" si="27"/>
        <v>#REF!</v>
      </c>
      <c r="D217" t="e">
        <f t="shared" ca="1" si="23"/>
        <v>#REF!</v>
      </c>
      <c r="E217" t="e">
        <f t="shared" ca="1" si="24"/>
        <v>#REF!</v>
      </c>
      <c r="F217" t="e">
        <f t="shared" ca="1" si="25"/>
        <v>#REF!</v>
      </c>
      <c r="G217" t="e">
        <f t="shared" ca="1" si="26"/>
        <v>#REF!</v>
      </c>
      <c r="H217" s="50" t="e">
        <f t="shared" ca="1" si="22"/>
        <v>#REF!</v>
      </c>
      <c r="I217" t="e">
        <f ca="1">$B$8 +C216*$B$10 + $B$9*'Temp and RF'!J230</f>
        <v>#REF!</v>
      </c>
      <c r="J217" t="e">
        <f t="shared" ca="1" si="28"/>
        <v>#REF!</v>
      </c>
    </row>
    <row r="218" spans="1:10" x14ac:dyDescent="0.2">
      <c r="A218">
        <v>1953</v>
      </c>
      <c r="B218" t="e">
        <f>(#REF!)*Policy!$E203</f>
        <v>#REF!</v>
      </c>
      <c r="C218" t="e">
        <f t="shared" si="27"/>
        <v>#REF!</v>
      </c>
      <c r="D218" t="e">
        <f t="shared" ca="1" si="23"/>
        <v>#REF!</v>
      </c>
      <c r="E218" t="e">
        <f t="shared" ca="1" si="24"/>
        <v>#REF!</v>
      </c>
      <c r="F218" t="e">
        <f t="shared" ca="1" si="25"/>
        <v>#REF!</v>
      </c>
      <c r="G218" t="e">
        <f t="shared" ca="1" si="26"/>
        <v>#REF!</v>
      </c>
      <c r="H218" s="50" t="e">
        <f t="shared" ca="1" si="22"/>
        <v>#REF!</v>
      </c>
      <c r="I218" t="e">
        <f ca="1">$B$8 +C217*$B$10 + $B$9*'Temp and RF'!J231</f>
        <v>#REF!</v>
      </c>
      <c r="J218" t="e">
        <f t="shared" ca="1" si="28"/>
        <v>#REF!</v>
      </c>
    </row>
    <row r="219" spans="1:10" x14ac:dyDescent="0.2">
      <c r="A219">
        <v>1954</v>
      </c>
      <c r="B219" t="e">
        <f>(#REF!)*Policy!$E204</f>
        <v>#REF!</v>
      </c>
      <c r="C219" t="e">
        <f t="shared" si="27"/>
        <v>#REF!</v>
      </c>
      <c r="D219" t="e">
        <f t="shared" ca="1" si="23"/>
        <v>#REF!</v>
      </c>
      <c r="E219" t="e">
        <f t="shared" ca="1" si="24"/>
        <v>#REF!</v>
      </c>
      <c r="F219" t="e">
        <f t="shared" ca="1" si="25"/>
        <v>#REF!</v>
      </c>
      <c r="G219" t="e">
        <f t="shared" ca="1" si="26"/>
        <v>#REF!</v>
      </c>
      <c r="H219" s="50" t="e">
        <f t="shared" ca="1" si="22"/>
        <v>#REF!</v>
      </c>
      <c r="I219" t="e">
        <f ca="1">$B$8 +C218*$B$10 + $B$9*'Temp and RF'!J232</f>
        <v>#REF!</v>
      </c>
      <c r="J219" t="e">
        <f t="shared" ca="1" si="28"/>
        <v>#REF!</v>
      </c>
    </row>
    <row r="220" spans="1:10" x14ac:dyDescent="0.2">
      <c r="A220">
        <v>1955</v>
      </c>
      <c r="B220" t="e">
        <f>(#REF!)*Policy!$E205</f>
        <v>#REF!</v>
      </c>
      <c r="C220" t="e">
        <f t="shared" si="27"/>
        <v>#REF!</v>
      </c>
      <c r="D220" t="e">
        <f t="shared" ca="1" si="23"/>
        <v>#REF!</v>
      </c>
      <c r="E220" t="e">
        <f t="shared" ca="1" si="24"/>
        <v>#REF!</v>
      </c>
      <c r="F220" t="e">
        <f t="shared" ca="1" si="25"/>
        <v>#REF!</v>
      </c>
      <c r="G220" t="e">
        <f t="shared" ca="1" si="26"/>
        <v>#REF!</v>
      </c>
      <c r="H220" s="50" t="e">
        <f t="shared" ca="1" si="22"/>
        <v>#REF!</v>
      </c>
      <c r="I220" t="e">
        <f ca="1">$B$8 +C219*$B$10 + $B$9*'Temp and RF'!J233</f>
        <v>#REF!</v>
      </c>
      <c r="J220" t="e">
        <f t="shared" ca="1" si="28"/>
        <v>#REF!</v>
      </c>
    </row>
    <row r="221" spans="1:10" x14ac:dyDescent="0.2">
      <c r="A221">
        <v>1956</v>
      </c>
      <c r="B221" t="e">
        <f>(#REF!)*Policy!$E206</f>
        <v>#REF!</v>
      </c>
      <c r="C221" t="e">
        <f t="shared" si="27"/>
        <v>#REF!</v>
      </c>
      <c r="D221" t="e">
        <f t="shared" ca="1" si="23"/>
        <v>#REF!</v>
      </c>
      <c r="E221" t="e">
        <f t="shared" ca="1" si="24"/>
        <v>#REF!</v>
      </c>
      <c r="F221" t="e">
        <f t="shared" ca="1" si="25"/>
        <v>#REF!</v>
      </c>
      <c r="G221" t="e">
        <f t="shared" ca="1" si="26"/>
        <v>#REF!</v>
      </c>
      <c r="H221" s="50" t="e">
        <f t="shared" ca="1" si="22"/>
        <v>#REF!</v>
      </c>
      <c r="I221" t="e">
        <f ca="1">$B$8 +C220*$B$10 + $B$9*'Temp and RF'!J234</f>
        <v>#REF!</v>
      </c>
      <c r="J221" t="e">
        <f t="shared" ca="1" si="28"/>
        <v>#REF!</v>
      </c>
    </row>
    <row r="222" spans="1:10" x14ac:dyDescent="0.2">
      <c r="A222">
        <v>1957</v>
      </c>
      <c r="B222" t="e">
        <f>(#REF!)*Policy!$E207</f>
        <v>#REF!</v>
      </c>
      <c r="C222" t="e">
        <f t="shared" si="27"/>
        <v>#REF!</v>
      </c>
      <c r="D222" t="e">
        <f t="shared" ca="1" si="23"/>
        <v>#REF!</v>
      </c>
      <c r="E222" t="e">
        <f t="shared" ca="1" si="24"/>
        <v>#REF!</v>
      </c>
      <c r="F222" t="e">
        <f t="shared" ca="1" si="25"/>
        <v>#REF!</v>
      </c>
      <c r="G222" t="e">
        <f t="shared" ca="1" si="26"/>
        <v>#REF!</v>
      </c>
      <c r="H222" s="50" t="e">
        <f t="shared" ca="1" si="22"/>
        <v>#REF!</v>
      </c>
      <c r="I222" t="e">
        <f ca="1">$B$8 +C221*$B$10 + $B$9*'Temp and RF'!J235</f>
        <v>#REF!</v>
      </c>
      <c r="J222" t="e">
        <f t="shared" ca="1" si="28"/>
        <v>#REF!</v>
      </c>
    </row>
    <row r="223" spans="1:10" x14ac:dyDescent="0.2">
      <c r="A223">
        <v>1958</v>
      </c>
      <c r="B223" t="e">
        <f>(#REF!)*Policy!$E208</f>
        <v>#REF!</v>
      </c>
      <c r="C223" t="e">
        <f t="shared" si="27"/>
        <v>#REF!</v>
      </c>
      <c r="D223" t="e">
        <f t="shared" ca="1" si="23"/>
        <v>#REF!</v>
      </c>
      <c r="E223" t="e">
        <f t="shared" ca="1" si="24"/>
        <v>#REF!</v>
      </c>
      <c r="F223" t="e">
        <f t="shared" ca="1" si="25"/>
        <v>#REF!</v>
      </c>
      <c r="G223" t="e">
        <f t="shared" ca="1" si="26"/>
        <v>#REF!</v>
      </c>
      <c r="H223" s="50" t="e">
        <f t="shared" ref="H223:H286" ca="1" si="29">SUM(D223:G223)+$B$7</f>
        <v>#REF!</v>
      </c>
      <c r="I223" t="e">
        <f ca="1">$B$8 +C222*$B$10 + $B$9*'Temp and RF'!J236</f>
        <v>#REF!</v>
      </c>
      <c r="J223" t="e">
        <f t="shared" ca="1" si="28"/>
        <v>#REF!</v>
      </c>
    </row>
    <row r="224" spans="1:10" x14ac:dyDescent="0.2">
      <c r="A224">
        <v>1959</v>
      </c>
      <c r="B224" t="e">
        <f>(#REF!)*Policy!$E209</f>
        <v>#REF!</v>
      </c>
      <c r="C224" t="e">
        <f t="shared" si="27"/>
        <v>#REF!</v>
      </c>
      <c r="D224" t="e">
        <f t="shared" ref="D224:D287" ca="1" si="30">D223*EXP(-1/(B$12*J224))+$B$6*B$16*($B224+$B223)/2</f>
        <v>#REF!</v>
      </c>
      <c r="E224" t="e">
        <f t="shared" ref="E224:E287" ca="1" si="31">E223*EXP(-1/(B$13*J224))+$B$6*B$17*($B224+$B223)/2</f>
        <v>#REF!</v>
      </c>
      <c r="F224" t="e">
        <f t="shared" ref="F224:F287" ca="1" si="32">F223*EXP(-1/(B$14*J224))+$B$6*B$18*($B224+$B223)/2</f>
        <v>#REF!</v>
      </c>
      <c r="G224" t="e">
        <f t="shared" ref="G224:G287" ca="1" si="33">G223*EXP(-1/(B$15*J224))+$B$6*B$19*($B224+$B223)/2</f>
        <v>#REF!</v>
      </c>
      <c r="H224" s="50" t="e">
        <f t="shared" ca="1" si="29"/>
        <v>#REF!</v>
      </c>
      <c r="I224" t="e">
        <f ca="1">$B$8 +C223*$B$10 + $B$9*'Temp and RF'!J237</f>
        <v>#REF!</v>
      </c>
      <c r="J224" t="e">
        <f t="shared" ca="1" si="28"/>
        <v>#REF!</v>
      </c>
    </row>
    <row r="225" spans="1:10" x14ac:dyDescent="0.2">
      <c r="A225">
        <v>1960</v>
      </c>
      <c r="B225" t="e">
        <f>(#REF!)*Policy!$E210</f>
        <v>#REF!</v>
      </c>
      <c r="C225" t="e">
        <f t="shared" ref="C225:C288" si="34">B225+C224</f>
        <v>#REF!</v>
      </c>
      <c r="D225" t="e">
        <f t="shared" ca="1" si="30"/>
        <v>#REF!</v>
      </c>
      <c r="E225" t="e">
        <f t="shared" ca="1" si="31"/>
        <v>#REF!</v>
      </c>
      <c r="F225" t="e">
        <f t="shared" ca="1" si="32"/>
        <v>#REF!</v>
      </c>
      <c r="G225" t="e">
        <f t="shared" ca="1" si="33"/>
        <v>#REF!</v>
      </c>
      <c r="H225" s="50" t="e">
        <f t="shared" ca="1" si="29"/>
        <v>#REF!</v>
      </c>
      <c r="I225" t="e">
        <f ca="1">$B$8 +C224*$B$10 + $B$9*'Temp and RF'!J238</f>
        <v>#REF!</v>
      </c>
      <c r="J225" t="e">
        <f t="shared" ca="1" si="28"/>
        <v>#REF!</v>
      </c>
    </row>
    <row r="226" spans="1:10" x14ac:dyDescent="0.2">
      <c r="A226">
        <v>1961</v>
      </c>
      <c r="B226" t="e">
        <f>(#REF!)*Policy!$E211</f>
        <v>#REF!</v>
      </c>
      <c r="C226" t="e">
        <f t="shared" si="34"/>
        <v>#REF!</v>
      </c>
      <c r="D226" t="e">
        <f t="shared" ca="1" si="30"/>
        <v>#REF!</v>
      </c>
      <c r="E226" t="e">
        <f t="shared" ca="1" si="31"/>
        <v>#REF!</v>
      </c>
      <c r="F226" t="e">
        <f t="shared" ca="1" si="32"/>
        <v>#REF!</v>
      </c>
      <c r="G226" t="e">
        <f t="shared" ca="1" si="33"/>
        <v>#REF!</v>
      </c>
      <c r="H226" s="50" t="e">
        <f t="shared" ca="1" si="29"/>
        <v>#REF!</v>
      </c>
      <c r="I226" t="e">
        <f ca="1">$B$8 +C225*$B$10 + $B$9*'Temp and RF'!J239</f>
        <v>#REF!</v>
      </c>
      <c r="J226" t="e">
        <f t="shared" ca="1" si="28"/>
        <v>#REF!</v>
      </c>
    </row>
    <row r="227" spans="1:10" x14ac:dyDescent="0.2">
      <c r="A227">
        <v>1962</v>
      </c>
      <c r="B227" t="e">
        <f>(#REF!)*Policy!$E212</f>
        <v>#REF!</v>
      </c>
      <c r="C227" t="e">
        <f t="shared" si="34"/>
        <v>#REF!</v>
      </c>
      <c r="D227" t="e">
        <f t="shared" ca="1" si="30"/>
        <v>#REF!</v>
      </c>
      <c r="E227" t="e">
        <f t="shared" ca="1" si="31"/>
        <v>#REF!</v>
      </c>
      <c r="F227" t="e">
        <f t="shared" ca="1" si="32"/>
        <v>#REF!</v>
      </c>
      <c r="G227" t="e">
        <f t="shared" ca="1" si="33"/>
        <v>#REF!</v>
      </c>
      <c r="H227" s="50" t="e">
        <f t="shared" ca="1" si="29"/>
        <v>#REF!</v>
      </c>
      <c r="I227" t="e">
        <f ca="1">$B$8 +C226*$B$10 + $B$9*'Temp and RF'!J240</f>
        <v>#REF!</v>
      </c>
      <c r="J227" t="e">
        <f t="shared" ca="1" si="28"/>
        <v>#REF!</v>
      </c>
    </row>
    <row r="228" spans="1:10" x14ac:dyDescent="0.2">
      <c r="A228">
        <v>1963</v>
      </c>
      <c r="B228" t="e">
        <f>(#REF!)*Policy!$E213</f>
        <v>#REF!</v>
      </c>
      <c r="C228" t="e">
        <f t="shared" si="34"/>
        <v>#REF!</v>
      </c>
      <c r="D228" t="e">
        <f t="shared" ca="1" si="30"/>
        <v>#REF!</v>
      </c>
      <c r="E228" t="e">
        <f t="shared" ca="1" si="31"/>
        <v>#REF!</v>
      </c>
      <c r="F228" t="e">
        <f t="shared" ca="1" si="32"/>
        <v>#REF!</v>
      </c>
      <c r="G228" t="e">
        <f t="shared" ca="1" si="33"/>
        <v>#REF!</v>
      </c>
      <c r="H228" s="50" t="e">
        <f t="shared" ca="1" si="29"/>
        <v>#REF!</v>
      </c>
      <c r="I228" t="e">
        <f ca="1">$B$8 +C227*$B$10 + $B$9*'Temp and RF'!J241</f>
        <v>#REF!</v>
      </c>
      <c r="J228" t="e">
        <f t="shared" ca="1" si="28"/>
        <v>#REF!</v>
      </c>
    </row>
    <row r="229" spans="1:10" x14ac:dyDescent="0.2">
      <c r="A229">
        <v>1964</v>
      </c>
      <c r="B229" t="e">
        <f>(#REF!)*Policy!$E214</f>
        <v>#REF!</v>
      </c>
      <c r="C229" t="e">
        <f t="shared" si="34"/>
        <v>#REF!</v>
      </c>
      <c r="D229" t="e">
        <f t="shared" ca="1" si="30"/>
        <v>#REF!</v>
      </c>
      <c r="E229" t="e">
        <f t="shared" ca="1" si="31"/>
        <v>#REF!</v>
      </c>
      <c r="F229" t="e">
        <f t="shared" ca="1" si="32"/>
        <v>#REF!</v>
      </c>
      <c r="G229" t="e">
        <f t="shared" ca="1" si="33"/>
        <v>#REF!</v>
      </c>
      <c r="H229" s="50" t="e">
        <f t="shared" ca="1" si="29"/>
        <v>#REF!</v>
      </c>
      <c r="I229" t="e">
        <f ca="1">$B$8 +C228*$B$10 + $B$9*'Temp and RF'!J242</f>
        <v>#REF!</v>
      </c>
      <c r="J229" t="e">
        <f t="shared" ca="1" si="28"/>
        <v>#REF!</v>
      </c>
    </row>
    <row r="230" spans="1:10" x14ac:dyDescent="0.2">
      <c r="A230">
        <v>1965</v>
      </c>
      <c r="B230" t="e">
        <f>(#REF!)*Policy!$E215</f>
        <v>#REF!</v>
      </c>
      <c r="C230" t="e">
        <f t="shared" si="34"/>
        <v>#REF!</v>
      </c>
      <c r="D230" t="e">
        <f t="shared" ca="1" si="30"/>
        <v>#REF!</v>
      </c>
      <c r="E230" t="e">
        <f t="shared" ca="1" si="31"/>
        <v>#REF!</v>
      </c>
      <c r="F230" t="e">
        <f t="shared" ca="1" si="32"/>
        <v>#REF!</v>
      </c>
      <c r="G230" t="e">
        <f t="shared" ca="1" si="33"/>
        <v>#REF!</v>
      </c>
      <c r="H230" s="50" t="e">
        <f t="shared" ca="1" si="29"/>
        <v>#REF!</v>
      </c>
      <c r="I230" t="e">
        <f ca="1">$B$8 +C229*$B$10 + $B$9*'Temp and RF'!J243</f>
        <v>#REF!</v>
      </c>
      <c r="J230" t="e">
        <f t="shared" ca="1" si="28"/>
        <v>#REF!</v>
      </c>
    </row>
    <row r="231" spans="1:10" x14ac:dyDescent="0.2">
      <c r="A231">
        <v>1966</v>
      </c>
      <c r="B231" t="e">
        <f>(#REF!)*Policy!$E216</f>
        <v>#REF!</v>
      </c>
      <c r="C231" t="e">
        <f t="shared" si="34"/>
        <v>#REF!</v>
      </c>
      <c r="D231" t="e">
        <f t="shared" ca="1" si="30"/>
        <v>#REF!</v>
      </c>
      <c r="E231" t="e">
        <f t="shared" ca="1" si="31"/>
        <v>#REF!</v>
      </c>
      <c r="F231" t="e">
        <f t="shared" ca="1" si="32"/>
        <v>#REF!</v>
      </c>
      <c r="G231" t="e">
        <f t="shared" ca="1" si="33"/>
        <v>#REF!</v>
      </c>
      <c r="H231" s="50" t="e">
        <f t="shared" ca="1" si="29"/>
        <v>#REF!</v>
      </c>
      <c r="I231" t="e">
        <f ca="1">$B$8 +C230*$B$10 + $B$9*'Temp and RF'!J244</f>
        <v>#REF!</v>
      </c>
      <c r="J231" t="e">
        <f t="shared" ca="1" si="28"/>
        <v>#REF!</v>
      </c>
    </row>
    <row r="232" spans="1:10" x14ac:dyDescent="0.2">
      <c r="A232">
        <v>1967</v>
      </c>
      <c r="B232" t="e">
        <f>(#REF!)*Policy!$E217</f>
        <v>#REF!</v>
      </c>
      <c r="C232" t="e">
        <f t="shared" si="34"/>
        <v>#REF!</v>
      </c>
      <c r="D232" t="e">
        <f t="shared" ca="1" si="30"/>
        <v>#REF!</v>
      </c>
      <c r="E232" t="e">
        <f t="shared" ca="1" si="31"/>
        <v>#REF!</v>
      </c>
      <c r="F232" t="e">
        <f t="shared" ca="1" si="32"/>
        <v>#REF!</v>
      </c>
      <c r="G232" t="e">
        <f t="shared" ca="1" si="33"/>
        <v>#REF!</v>
      </c>
      <c r="H232" s="50" t="e">
        <f t="shared" ca="1" si="29"/>
        <v>#REF!</v>
      </c>
      <c r="I232" t="e">
        <f ca="1">$B$8 +C231*$B$10 + $B$9*'Temp and RF'!J245</f>
        <v>#REF!</v>
      </c>
      <c r="J232" t="e">
        <f t="shared" ca="1" si="28"/>
        <v>#REF!</v>
      </c>
    </row>
    <row r="233" spans="1:10" x14ac:dyDescent="0.2">
      <c r="A233">
        <v>1968</v>
      </c>
      <c r="B233" t="e">
        <f>(#REF!)*Policy!$E218</f>
        <v>#REF!</v>
      </c>
      <c r="C233" t="e">
        <f t="shared" si="34"/>
        <v>#REF!</v>
      </c>
      <c r="D233" t="e">
        <f t="shared" ca="1" si="30"/>
        <v>#REF!</v>
      </c>
      <c r="E233" t="e">
        <f t="shared" ca="1" si="31"/>
        <v>#REF!</v>
      </c>
      <c r="F233" t="e">
        <f t="shared" ca="1" si="32"/>
        <v>#REF!</v>
      </c>
      <c r="G233" t="e">
        <f t="shared" ca="1" si="33"/>
        <v>#REF!</v>
      </c>
      <c r="H233" s="50" t="e">
        <f t="shared" ca="1" si="29"/>
        <v>#REF!</v>
      </c>
      <c r="I233" t="e">
        <f ca="1">$B$8 +C232*$B$10 + $B$9*'Temp and RF'!J246</f>
        <v>#REF!</v>
      </c>
      <c r="J233" t="e">
        <f t="shared" ca="1" si="28"/>
        <v>#REF!</v>
      </c>
    </row>
    <row r="234" spans="1:10" x14ac:dyDescent="0.2">
      <c r="A234">
        <v>1969</v>
      </c>
      <c r="B234" t="e">
        <f>(#REF!)*Policy!$E219</f>
        <v>#REF!</v>
      </c>
      <c r="C234" t="e">
        <f t="shared" si="34"/>
        <v>#REF!</v>
      </c>
      <c r="D234" t="e">
        <f t="shared" ca="1" si="30"/>
        <v>#REF!</v>
      </c>
      <c r="E234" t="e">
        <f t="shared" ca="1" si="31"/>
        <v>#REF!</v>
      </c>
      <c r="F234" t="e">
        <f t="shared" ca="1" si="32"/>
        <v>#REF!</v>
      </c>
      <c r="G234" t="e">
        <f t="shared" ca="1" si="33"/>
        <v>#REF!</v>
      </c>
      <c r="H234" s="50" t="e">
        <f t="shared" ca="1" si="29"/>
        <v>#REF!</v>
      </c>
      <c r="I234" t="e">
        <f ca="1">$B$8 +C233*$B$10 + $B$9*'Temp and RF'!J247</f>
        <v>#REF!</v>
      </c>
      <c r="J234" t="e">
        <f t="shared" ca="1" si="28"/>
        <v>#REF!</v>
      </c>
    </row>
    <row r="235" spans="1:10" x14ac:dyDescent="0.2">
      <c r="A235">
        <v>1970</v>
      </c>
      <c r="B235" t="e">
        <f>(#REF!)*Policy!$E220</f>
        <v>#REF!</v>
      </c>
      <c r="C235" t="e">
        <f t="shared" si="34"/>
        <v>#REF!</v>
      </c>
      <c r="D235" t="e">
        <f t="shared" ca="1" si="30"/>
        <v>#REF!</v>
      </c>
      <c r="E235" t="e">
        <f t="shared" ca="1" si="31"/>
        <v>#REF!</v>
      </c>
      <c r="F235" t="e">
        <f t="shared" ca="1" si="32"/>
        <v>#REF!</v>
      </c>
      <c r="G235" t="e">
        <f t="shared" ca="1" si="33"/>
        <v>#REF!</v>
      </c>
      <c r="H235" s="50" t="e">
        <f t="shared" ca="1" si="29"/>
        <v>#REF!</v>
      </c>
      <c r="I235" t="e">
        <f ca="1">$B$8 +C234*$B$10 + $B$9*'Temp and RF'!J248</f>
        <v>#REF!</v>
      </c>
      <c r="J235" t="e">
        <f t="shared" ca="1" si="28"/>
        <v>#REF!</v>
      </c>
    </row>
    <row r="236" spans="1:10" x14ac:dyDescent="0.2">
      <c r="A236">
        <v>1971</v>
      </c>
      <c r="B236" t="e">
        <f>(#REF!)*Policy!$E221</f>
        <v>#REF!</v>
      </c>
      <c r="C236" t="e">
        <f t="shared" si="34"/>
        <v>#REF!</v>
      </c>
      <c r="D236" t="e">
        <f t="shared" ca="1" si="30"/>
        <v>#REF!</v>
      </c>
      <c r="E236" t="e">
        <f t="shared" ca="1" si="31"/>
        <v>#REF!</v>
      </c>
      <c r="F236" t="e">
        <f t="shared" ca="1" si="32"/>
        <v>#REF!</v>
      </c>
      <c r="G236" t="e">
        <f t="shared" ca="1" si="33"/>
        <v>#REF!</v>
      </c>
      <c r="H236" s="50" t="e">
        <f t="shared" ca="1" si="29"/>
        <v>#REF!</v>
      </c>
      <c r="I236" t="e">
        <f ca="1">$B$8 +C235*$B$10 + $B$9*'Temp and RF'!J249</f>
        <v>#REF!</v>
      </c>
      <c r="J236" t="e">
        <f t="shared" ca="1" si="28"/>
        <v>#REF!</v>
      </c>
    </row>
    <row r="237" spans="1:10" x14ac:dyDescent="0.2">
      <c r="A237">
        <v>1972</v>
      </c>
      <c r="B237" t="e">
        <f>(#REF!)*Policy!$E222</f>
        <v>#REF!</v>
      </c>
      <c r="C237" t="e">
        <f t="shared" si="34"/>
        <v>#REF!</v>
      </c>
      <c r="D237" t="e">
        <f t="shared" ca="1" si="30"/>
        <v>#REF!</v>
      </c>
      <c r="E237" t="e">
        <f t="shared" ca="1" si="31"/>
        <v>#REF!</v>
      </c>
      <c r="F237" t="e">
        <f t="shared" ca="1" si="32"/>
        <v>#REF!</v>
      </c>
      <c r="G237" t="e">
        <f t="shared" ca="1" si="33"/>
        <v>#REF!</v>
      </c>
      <c r="H237" s="50" t="e">
        <f t="shared" ca="1" si="29"/>
        <v>#REF!</v>
      </c>
      <c r="I237" t="e">
        <f ca="1">$B$8 +C236*$B$10 + $B$9*'Temp and RF'!J250</f>
        <v>#REF!</v>
      </c>
      <c r="J237" t="e">
        <f t="shared" ca="1" si="28"/>
        <v>#REF!</v>
      </c>
    </row>
    <row r="238" spans="1:10" x14ac:dyDescent="0.2">
      <c r="A238">
        <v>1973</v>
      </c>
      <c r="B238" t="e">
        <f>(#REF!)*Policy!$E223</f>
        <v>#REF!</v>
      </c>
      <c r="C238" t="e">
        <f t="shared" si="34"/>
        <v>#REF!</v>
      </c>
      <c r="D238" t="e">
        <f t="shared" ca="1" si="30"/>
        <v>#REF!</v>
      </c>
      <c r="E238" t="e">
        <f t="shared" ca="1" si="31"/>
        <v>#REF!</v>
      </c>
      <c r="F238" t="e">
        <f t="shared" ca="1" si="32"/>
        <v>#REF!</v>
      </c>
      <c r="G238" t="e">
        <f t="shared" ca="1" si="33"/>
        <v>#REF!</v>
      </c>
      <c r="H238" s="50" t="e">
        <f t="shared" ca="1" si="29"/>
        <v>#REF!</v>
      </c>
      <c r="I238" t="e">
        <f ca="1">$B$8 +C237*$B$10 + $B$9*'Temp and RF'!J251</f>
        <v>#REF!</v>
      </c>
      <c r="J238" t="e">
        <f t="shared" ca="1" si="28"/>
        <v>#REF!</v>
      </c>
    </row>
    <row r="239" spans="1:10" x14ac:dyDescent="0.2">
      <c r="A239">
        <v>1974</v>
      </c>
      <c r="B239" t="e">
        <f>(#REF!)*Policy!$E224</f>
        <v>#REF!</v>
      </c>
      <c r="C239" t="e">
        <f t="shared" si="34"/>
        <v>#REF!</v>
      </c>
      <c r="D239" t="e">
        <f t="shared" ca="1" si="30"/>
        <v>#REF!</v>
      </c>
      <c r="E239" t="e">
        <f t="shared" ca="1" si="31"/>
        <v>#REF!</v>
      </c>
      <c r="F239" t="e">
        <f t="shared" ca="1" si="32"/>
        <v>#REF!</v>
      </c>
      <c r="G239" t="e">
        <f t="shared" ca="1" si="33"/>
        <v>#REF!</v>
      </c>
      <c r="H239" s="50" t="e">
        <f t="shared" ca="1" si="29"/>
        <v>#REF!</v>
      </c>
      <c r="I239" t="e">
        <f ca="1">$B$8 +C238*$B$10 + $B$9*'Temp and RF'!J252</f>
        <v>#REF!</v>
      </c>
      <c r="J239" t="e">
        <f t="shared" ca="1" si="28"/>
        <v>#REF!</v>
      </c>
    </row>
    <row r="240" spans="1:10" x14ac:dyDescent="0.2">
      <c r="A240">
        <v>1975</v>
      </c>
      <c r="B240" t="e">
        <f>(#REF!)*Policy!$E225</f>
        <v>#REF!</v>
      </c>
      <c r="C240" t="e">
        <f t="shared" si="34"/>
        <v>#REF!</v>
      </c>
      <c r="D240" t="e">
        <f t="shared" ca="1" si="30"/>
        <v>#REF!</v>
      </c>
      <c r="E240" t="e">
        <f t="shared" ca="1" si="31"/>
        <v>#REF!</v>
      </c>
      <c r="F240" t="e">
        <f t="shared" ca="1" si="32"/>
        <v>#REF!</v>
      </c>
      <c r="G240" t="e">
        <f t="shared" ca="1" si="33"/>
        <v>#REF!</v>
      </c>
      <c r="H240" s="50" t="e">
        <f t="shared" ca="1" si="29"/>
        <v>#REF!</v>
      </c>
      <c r="I240" t="e">
        <f ca="1">$B$8 +C239*$B$10 + $B$9*'Temp and RF'!J253</f>
        <v>#REF!</v>
      </c>
      <c r="J240" t="e">
        <f t="shared" ca="1" si="28"/>
        <v>#REF!</v>
      </c>
    </row>
    <row r="241" spans="1:10" x14ac:dyDescent="0.2">
      <c r="A241">
        <v>1976</v>
      </c>
      <c r="B241" t="e">
        <f>(#REF!)*Policy!$E226</f>
        <v>#REF!</v>
      </c>
      <c r="C241" t="e">
        <f t="shared" si="34"/>
        <v>#REF!</v>
      </c>
      <c r="D241" t="e">
        <f t="shared" ca="1" si="30"/>
        <v>#REF!</v>
      </c>
      <c r="E241" t="e">
        <f t="shared" ca="1" si="31"/>
        <v>#REF!</v>
      </c>
      <c r="F241" t="e">
        <f t="shared" ca="1" si="32"/>
        <v>#REF!</v>
      </c>
      <c r="G241" t="e">
        <f t="shared" ca="1" si="33"/>
        <v>#REF!</v>
      </c>
      <c r="H241" s="50" t="e">
        <f t="shared" ca="1" si="29"/>
        <v>#REF!</v>
      </c>
      <c r="I241" t="e">
        <f ca="1">$B$8 +C240*$B$10 + $B$9*'Temp and RF'!J254</f>
        <v>#REF!</v>
      </c>
      <c r="J241" t="e">
        <f t="shared" ca="1" si="28"/>
        <v>#REF!</v>
      </c>
    </row>
    <row r="242" spans="1:10" x14ac:dyDescent="0.2">
      <c r="A242">
        <v>1977</v>
      </c>
      <c r="B242" t="e">
        <f>(#REF!)*Policy!$E227</f>
        <v>#REF!</v>
      </c>
      <c r="C242" t="e">
        <f t="shared" si="34"/>
        <v>#REF!</v>
      </c>
      <c r="D242" t="e">
        <f t="shared" ca="1" si="30"/>
        <v>#REF!</v>
      </c>
      <c r="E242" t="e">
        <f t="shared" ca="1" si="31"/>
        <v>#REF!</v>
      </c>
      <c r="F242" t="e">
        <f t="shared" ca="1" si="32"/>
        <v>#REF!</v>
      </c>
      <c r="G242" t="e">
        <f t="shared" ca="1" si="33"/>
        <v>#REF!</v>
      </c>
      <c r="H242" s="50" t="e">
        <f t="shared" ca="1" si="29"/>
        <v>#REF!</v>
      </c>
      <c r="I242" t="e">
        <f ca="1">$B$8 +C241*$B$10 + $B$9*'Temp and RF'!J255</f>
        <v>#REF!</v>
      </c>
      <c r="J242" t="e">
        <f t="shared" ca="1" si="28"/>
        <v>#REF!</v>
      </c>
    </row>
    <row r="243" spans="1:10" x14ac:dyDescent="0.2">
      <c r="A243">
        <v>1978</v>
      </c>
      <c r="B243" t="e">
        <f>(#REF!)*Policy!$E228</f>
        <v>#REF!</v>
      </c>
      <c r="C243" t="e">
        <f t="shared" si="34"/>
        <v>#REF!</v>
      </c>
      <c r="D243" t="e">
        <f t="shared" ca="1" si="30"/>
        <v>#REF!</v>
      </c>
      <c r="E243" t="e">
        <f t="shared" ca="1" si="31"/>
        <v>#REF!</v>
      </c>
      <c r="F243" t="e">
        <f t="shared" ca="1" si="32"/>
        <v>#REF!</v>
      </c>
      <c r="G243" t="e">
        <f t="shared" ca="1" si="33"/>
        <v>#REF!</v>
      </c>
      <c r="H243" s="50" t="e">
        <f t="shared" ca="1" si="29"/>
        <v>#REF!</v>
      </c>
      <c r="I243" t="e">
        <f ca="1">$B$8 +C242*$B$10 + $B$9*'Temp and RF'!J256</f>
        <v>#REF!</v>
      </c>
      <c r="J243" t="e">
        <f t="shared" ca="1" si="28"/>
        <v>#REF!</v>
      </c>
    </row>
    <row r="244" spans="1:10" x14ac:dyDescent="0.2">
      <c r="A244">
        <v>1979</v>
      </c>
      <c r="B244" t="e">
        <f>(#REF!)*Policy!$E229</f>
        <v>#REF!</v>
      </c>
      <c r="C244" t="e">
        <f t="shared" si="34"/>
        <v>#REF!</v>
      </c>
      <c r="D244" t="e">
        <f t="shared" ca="1" si="30"/>
        <v>#REF!</v>
      </c>
      <c r="E244" t="e">
        <f t="shared" ca="1" si="31"/>
        <v>#REF!</v>
      </c>
      <c r="F244" t="e">
        <f t="shared" ca="1" si="32"/>
        <v>#REF!</v>
      </c>
      <c r="G244" t="e">
        <f t="shared" ca="1" si="33"/>
        <v>#REF!</v>
      </c>
      <c r="H244" s="50" t="e">
        <f t="shared" ca="1" si="29"/>
        <v>#REF!</v>
      </c>
      <c r="I244" t="e">
        <f ca="1">$B$8 +C243*$B$10 + $B$9*'Temp and RF'!J257</f>
        <v>#REF!</v>
      </c>
      <c r="J244" t="e">
        <f t="shared" ca="1" si="28"/>
        <v>#REF!</v>
      </c>
    </row>
    <row r="245" spans="1:10" x14ac:dyDescent="0.2">
      <c r="A245">
        <v>1980</v>
      </c>
      <c r="B245" t="e">
        <f>(#REF!)*Policy!$E230</f>
        <v>#REF!</v>
      </c>
      <c r="C245" t="e">
        <f t="shared" si="34"/>
        <v>#REF!</v>
      </c>
      <c r="D245" t="e">
        <f t="shared" ca="1" si="30"/>
        <v>#REF!</v>
      </c>
      <c r="E245" t="e">
        <f t="shared" ca="1" si="31"/>
        <v>#REF!</v>
      </c>
      <c r="F245" t="e">
        <f t="shared" ca="1" si="32"/>
        <v>#REF!</v>
      </c>
      <c r="G245" t="e">
        <f t="shared" ca="1" si="33"/>
        <v>#REF!</v>
      </c>
      <c r="H245" s="50" t="e">
        <f t="shared" ca="1" si="29"/>
        <v>#REF!</v>
      </c>
      <c r="I245" t="e">
        <f ca="1">$B$8 +C244*$B$10 + $B$9*'Temp and RF'!J258</f>
        <v>#REF!</v>
      </c>
      <c r="J245" t="e">
        <f t="shared" ca="1" si="28"/>
        <v>#REF!</v>
      </c>
    </row>
    <row r="246" spans="1:10" x14ac:dyDescent="0.2">
      <c r="A246">
        <v>1981</v>
      </c>
      <c r="B246" t="e">
        <f>(#REF!)*Policy!$E231</f>
        <v>#REF!</v>
      </c>
      <c r="C246" t="e">
        <f t="shared" si="34"/>
        <v>#REF!</v>
      </c>
      <c r="D246" t="e">
        <f t="shared" ca="1" si="30"/>
        <v>#REF!</v>
      </c>
      <c r="E246" t="e">
        <f t="shared" ca="1" si="31"/>
        <v>#REF!</v>
      </c>
      <c r="F246" t="e">
        <f t="shared" ca="1" si="32"/>
        <v>#REF!</v>
      </c>
      <c r="G246" t="e">
        <f t="shared" ca="1" si="33"/>
        <v>#REF!</v>
      </c>
      <c r="H246" s="50" t="e">
        <f t="shared" ca="1" si="29"/>
        <v>#REF!</v>
      </c>
      <c r="I246" t="e">
        <f ca="1">$B$8 +C245*$B$10 + $B$9*'Temp and RF'!J259</f>
        <v>#REF!</v>
      </c>
      <c r="J246" t="e">
        <f t="shared" ref="J246:J309" ca="1" si="35">FORECAST(I246,OFFSET($Q$16,MATCH(I246,$R$16:$R$115,1)-1,0,2),OFFSET($R$16,MATCH(I246,$R$16:$R$115,1)-1,0,2))</f>
        <v>#REF!</v>
      </c>
    </row>
    <row r="247" spans="1:10" x14ac:dyDescent="0.2">
      <c r="A247">
        <v>1982</v>
      </c>
      <c r="B247" t="e">
        <f>(#REF!)*Policy!$E232</f>
        <v>#REF!</v>
      </c>
      <c r="C247" t="e">
        <f t="shared" si="34"/>
        <v>#REF!</v>
      </c>
      <c r="D247" t="e">
        <f t="shared" ca="1" si="30"/>
        <v>#REF!</v>
      </c>
      <c r="E247" t="e">
        <f t="shared" ca="1" si="31"/>
        <v>#REF!</v>
      </c>
      <c r="F247" t="e">
        <f t="shared" ca="1" si="32"/>
        <v>#REF!</v>
      </c>
      <c r="G247" t="e">
        <f t="shared" ca="1" si="33"/>
        <v>#REF!</v>
      </c>
      <c r="H247" s="50" t="e">
        <f t="shared" ca="1" si="29"/>
        <v>#REF!</v>
      </c>
      <c r="I247" t="e">
        <f ca="1">$B$8 +C246*$B$10 + $B$9*'Temp and RF'!J260</f>
        <v>#REF!</v>
      </c>
      <c r="J247" t="e">
        <f t="shared" ca="1" si="35"/>
        <v>#REF!</v>
      </c>
    </row>
    <row r="248" spans="1:10" x14ac:dyDescent="0.2">
      <c r="A248">
        <v>1983</v>
      </c>
      <c r="B248" t="e">
        <f>(#REF!)*Policy!$E233</f>
        <v>#REF!</v>
      </c>
      <c r="C248" t="e">
        <f t="shared" si="34"/>
        <v>#REF!</v>
      </c>
      <c r="D248" t="e">
        <f t="shared" ca="1" si="30"/>
        <v>#REF!</v>
      </c>
      <c r="E248" t="e">
        <f t="shared" ca="1" si="31"/>
        <v>#REF!</v>
      </c>
      <c r="F248" t="e">
        <f t="shared" ca="1" si="32"/>
        <v>#REF!</v>
      </c>
      <c r="G248" t="e">
        <f t="shared" ca="1" si="33"/>
        <v>#REF!</v>
      </c>
      <c r="H248" s="50" t="e">
        <f t="shared" ca="1" si="29"/>
        <v>#REF!</v>
      </c>
      <c r="I248" t="e">
        <f ca="1">$B$8 +C247*$B$10 + $B$9*'Temp and RF'!J261</f>
        <v>#REF!</v>
      </c>
      <c r="J248" t="e">
        <f t="shared" ca="1" si="35"/>
        <v>#REF!</v>
      </c>
    </row>
    <row r="249" spans="1:10" x14ac:dyDescent="0.2">
      <c r="A249">
        <v>1984</v>
      </c>
      <c r="B249" t="e">
        <f>(#REF!)*Policy!$E234</f>
        <v>#REF!</v>
      </c>
      <c r="C249" t="e">
        <f t="shared" si="34"/>
        <v>#REF!</v>
      </c>
      <c r="D249" t="e">
        <f t="shared" ca="1" si="30"/>
        <v>#REF!</v>
      </c>
      <c r="E249" t="e">
        <f t="shared" ca="1" si="31"/>
        <v>#REF!</v>
      </c>
      <c r="F249" t="e">
        <f t="shared" ca="1" si="32"/>
        <v>#REF!</v>
      </c>
      <c r="G249" t="e">
        <f t="shared" ca="1" si="33"/>
        <v>#REF!</v>
      </c>
      <c r="H249" s="50" t="e">
        <f t="shared" ca="1" si="29"/>
        <v>#REF!</v>
      </c>
      <c r="I249" t="e">
        <f ca="1">$B$8 +C248*$B$10 + $B$9*'Temp and RF'!J262</f>
        <v>#REF!</v>
      </c>
      <c r="J249" t="e">
        <f t="shared" ca="1" si="35"/>
        <v>#REF!</v>
      </c>
    </row>
    <row r="250" spans="1:10" x14ac:dyDescent="0.2">
      <c r="A250">
        <v>1985</v>
      </c>
      <c r="B250" t="e">
        <f>(#REF!)*Policy!$E235</f>
        <v>#REF!</v>
      </c>
      <c r="C250" t="e">
        <f t="shared" si="34"/>
        <v>#REF!</v>
      </c>
      <c r="D250" t="e">
        <f t="shared" ca="1" si="30"/>
        <v>#REF!</v>
      </c>
      <c r="E250" t="e">
        <f t="shared" ca="1" si="31"/>
        <v>#REF!</v>
      </c>
      <c r="F250" t="e">
        <f t="shared" ca="1" si="32"/>
        <v>#REF!</v>
      </c>
      <c r="G250" t="e">
        <f t="shared" ca="1" si="33"/>
        <v>#REF!</v>
      </c>
      <c r="H250" s="50" t="e">
        <f t="shared" ca="1" si="29"/>
        <v>#REF!</v>
      </c>
      <c r="I250" t="e">
        <f ca="1">$B$8 +C249*$B$10 + $B$9*'Temp and RF'!J263</f>
        <v>#REF!</v>
      </c>
      <c r="J250" t="e">
        <f t="shared" ca="1" si="35"/>
        <v>#REF!</v>
      </c>
    </row>
    <row r="251" spans="1:10" x14ac:dyDescent="0.2">
      <c r="A251">
        <v>1986</v>
      </c>
      <c r="B251" t="e">
        <f>(#REF!)*Policy!$E236</f>
        <v>#REF!</v>
      </c>
      <c r="C251" t="e">
        <f t="shared" si="34"/>
        <v>#REF!</v>
      </c>
      <c r="D251" t="e">
        <f t="shared" ca="1" si="30"/>
        <v>#REF!</v>
      </c>
      <c r="E251" t="e">
        <f t="shared" ca="1" si="31"/>
        <v>#REF!</v>
      </c>
      <c r="F251" t="e">
        <f t="shared" ca="1" si="32"/>
        <v>#REF!</v>
      </c>
      <c r="G251" t="e">
        <f t="shared" ca="1" si="33"/>
        <v>#REF!</v>
      </c>
      <c r="H251" s="50" t="e">
        <f t="shared" ca="1" si="29"/>
        <v>#REF!</v>
      </c>
      <c r="I251" t="e">
        <f ca="1">$B$8 +C250*$B$10 + $B$9*'Temp and RF'!J264</f>
        <v>#REF!</v>
      </c>
      <c r="J251" t="e">
        <f t="shared" ca="1" si="35"/>
        <v>#REF!</v>
      </c>
    </row>
    <row r="252" spans="1:10" x14ac:dyDescent="0.2">
      <c r="A252">
        <v>1987</v>
      </c>
      <c r="B252" t="e">
        <f>(#REF!)*Policy!$E237</f>
        <v>#REF!</v>
      </c>
      <c r="C252" t="e">
        <f t="shared" si="34"/>
        <v>#REF!</v>
      </c>
      <c r="D252" t="e">
        <f t="shared" ca="1" si="30"/>
        <v>#REF!</v>
      </c>
      <c r="E252" t="e">
        <f t="shared" ca="1" si="31"/>
        <v>#REF!</v>
      </c>
      <c r="F252" t="e">
        <f t="shared" ca="1" si="32"/>
        <v>#REF!</v>
      </c>
      <c r="G252" t="e">
        <f t="shared" ca="1" si="33"/>
        <v>#REF!</v>
      </c>
      <c r="H252" s="50" t="e">
        <f t="shared" ca="1" si="29"/>
        <v>#REF!</v>
      </c>
      <c r="I252" t="e">
        <f ca="1">$B$8 +C251*$B$10 + $B$9*'Temp and RF'!J265</f>
        <v>#REF!</v>
      </c>
      <c r="J252" t="e">
        <f t="shared" ca="1" si="35"/>
        <v>#REF!</v>
      </c>
    </row>
    <row r="253" spans="1:10" x14ac:dyDescent="0.2">
      <c r="A253">
        <v>1988</v>
      </c>
      <c r="B253" t="e">
        <f>(#REF!)*Policy!$E238</f>
        <v>#REF!</v>
      </c>
      <c r="C253" t="e">
        <f t="shared" si="34"/>
        <v>#REF!</v>
      </c>
      <c r="D253" t="e">
        <f t="shared" ca="1" si="30"/>
        <v>#REF!</v>
      </c>
      <c r="E253" t="e">
        <f t="shared" ca="1" si="31"/>
        <v>#REF!</v>
      </c>
      <c r="F253" t="e">
        <f t="shared" ca="1" si="32"/>
        <v>#REF!</v>
      </c>
      <c r="G253" t="e">
        <f t="shared" ca="1" si="33"/>
        <v>#REF!</v>
      </c>
      <c r="H253" s="50" t="e">
        <f t="shared" ca="1" si="29"/>
        <v>#REF!</v>
      </c>
      <c r="I253" t="e">
        <f ca="1">$B$8 +C252*$B$10 + $B$9*'Temp and RF'!J266</f>
        <v>#REF!</v>
      </c>
      <c r="J253" t="e">
        <f t="shared" ca="1" si="35"/>
        <v>#REF!</v>
      </c>
    </row>
    <row r="254" spans="1:10" x14ac:dyDescent="0.2">
      <c r="A254">
        <v>1989</v>
      </c>
      <c r="B254" t="e">
        <f>(#REF!)*Policy!$E239</f>
        <v>#REF!</v>
      </c>
      <c r="C254" t="e">
        <f t="shared" si="34"/>
        <v>#REF!</v>
      </c>
      <c r="D254" t="e">
        <f t="shared" ca="1" si="30"/>
        <v>#REF!</v>
      </c>
      <c r="E254" t="e">
        <f t="shared" ca="1" si="31"/>
        <v>#REF!</v>
      </c>
      <c r="F254" t="e">
        <f t="shared" ca="1" si="32"/>
        <v>#REF!</v>
      </c>
      <c r="G254" t="e">
        <f t="shared" ca="1" si="33"/>
        <v>#REF!</v>
      </c>
      <c r="H254" s="50" t="e">
        <f t="shared" ca="1" si="29"/>
        <v>#REF!</v>
      </c>
      <c r="I254" t="e">
        <f ca="1">$B$8 +C253*$B$10 + $B$9*'Temp and RF'!J267</f>
        <v>#REF!</v>
      </c>
      <c r="J254" t="e">
        <f t="shared" ca="1" si="35"/>
        <v>#REF!</v>
      </c>
    </row>
    <row r="255" spans="1:10" x14ac:dyDescent="0.2">
      <c r="A255">
        <v>1990</v>
      </c>
      <c r="B255" t="e">
        <f>(#REF!)*Policy!$E240</f>
        <v>#REF!</v>
      </c>
      <c r="C255" t="e">
        <f t="shared" si="34"/>
        <v>#REF!</v>
      </c>
      <c r="D255" t="e">
        <f t="shared" ca="1" si="30"/>
        <v>#REF!</v>
      </c>
      <c r="E255" t="e">
        <f t="shared" ca="1" si="31"/>
        <v>#REF!</v>
      </c>
      <c r="F255" t="e">
        <f t="shared" ca="1" si="32"/>
        <v>#REF!</v>
      </c>
      <c r="G255" t="e">
        <f t="shared" ca="1" si="33"/>
        <v>#REF!</v>
      </c>
      <c r="H255" s="50" t="e">
        <f t="shared" ca="1" si="29"/>
        <v>#REF!</v>
      </c>
      <c r="I255" t="e">
        <f ca="1">$B$8 +C254*$B$10 + $B$9*'Temp and RF'!J268</f>
        <v>#REF!</v>
      </c>
      <c r="J255" t="e">
        <f t="shared" ca="1" si="35"/>
        <v>#REF!</v>
      </c>
    </row>
    <row r="256" spans="1:10" x14ac:dyDescent="0.2">
      <c r="A256">
        <v>1991</v>
      </c>
      <c r="B256" t="e">
        <f>(#REF!)*Policy!$E241</f>
        <v>#REF!</v>
      </c>
      <c r="C256" t="e">
        <f t="shared" si="34"/>
        <v>#REF!</v>
      </c>
      <c r="D256" t="e">
        <f t="shared" ca="1" si="30"/>
        <v>#REF!</v>
      </c>
      <c r="E256" t="e">
        <f t="shared" ca="1" si="31"/>
        <v>#REF!</v>
      </c>
      <c r="F256" t="e">
        <f t="shared" ca="1" si="32"/>
        <v>#REF!</v>
      </c>
      <c r="G256" t="e">
        <f t="shared" ca="1" si="33"/>
        <v>#REF!</v>
      </c>
      <c r="H256" s="50" t="e">
        <f t="shared" ca="1" si="29"/>
        <v>#REF!</v>
      </c>
      <c r="I256" t="e">
        <f ca="1">$B$8 +C255*$B$10 + $B$9*'Temp and RF'!J269</f>
        <v>#REF!</v>
      </c>
      <c r="J256" t="e">
        <f t="shared" ca="1" si="35"/>
        <v>#REF!</v>
      </c>
    </row>
    <row r="257" spans="1:10" x14ac:dyDescent="0.2">
      <c r="A257">
        <v>1992</v>
      </c>
      <c r="B257" t="e">
        <f>(#REF!)*Policy!$E242</f>
        <v>#REF!</v>
      </c>
      <c r="C257" t="e">
        <f t="shared" si="34"/>
        <v>#REF!</v>
      </c>
      <c r="D257" t="e">
        <f t="shared" ca="1" si="30"/>
        <v>#REF!</v>
      </c>
      <c r="E257" t="e">
        <f t="shared" ca="1" si="31"/>
        <v>#REF!</v>
      </c>
      <c r="F257" t="e">
        <f t="shared" ca="1" si="32"/>
        <v>#REF!</v>
      </c>
      <c r="G257" t="e">
        <f t="shared" ca="1" si="33"/>
        <v>#REF!</v>
      </c>
      <c r="H257" s="50" t="e">
        <f t="shared" ca="1" si="29"/>
        <v>#REF!</v>
      </c>
      <c r="I257" t="e">
        <f ca="1">$B$8 +C256*$B$10 + $B$9*'Temp and RF'!J270</f>
        <v>#REF!</v>
      </c>
      <c r="J257" t="e">
        <f t="shared" ca="1" si="35"/>
        <v>#REF!</v>
      </c>
    </row>
    <row r="258" spans="1:10" x14ac:dyDescent="0.2">
      <c r="A258">
        <v>1993</v>
      </c>
      <c r="B258" t="e">
        <f>(#REF!)*Policy!$E243</f>
        <v>#REF!</v>
      </c>
      <c r="C258" t="e">
        <f t="shared" si="34"/>
        <v>#REF!</v>
      </c>
      <c r="D258" t="e">
        <f t="shared" ca="1" si="30"/>
        <v>#REF!</v>
      </c>
      <c r="E258" t="e">
        <f t="shared" ca="1" si="31"/>
        <v>#REF!</v>
      </c>
      <c r="F258" t="e">
        <f t="shared" ca="1" si="32"/>
        <v>#REF!</v>
      </c>
      <c r="G258" t="e">
        <f t="shared" ca="1" si="33"/>
        <v>#REF!</v>
      </c>
      <c r="H258" s="50" t="e">
        <f t="shared" ca="1" si="29"/>
        <v>#REF!</v>
      </c>
      <c r="I258" t="e">
        <f ca="1">$B$8 +C257*$B$10 + $B$9*'Temp and RF'!J271</f>
        <v>#REF!</v>
      </c>
      <c r="J258" t="e">
        <f t="shared" ca="1" si="35"/>
        <v>#REF!</v>
      </c>
    </row>
    <row r="259" spans="1:10" x14ac:dyDescent="0.2">
      <c r="A259">
        <v>1994</v>
      </c>
      <c r="B259" t="e">
        <f>(#REF!)*Policy!$E244</f>
        <v>#REF!</v>
      </c>
      <c r="C259" t="e">
        <f t="shared" si="34"/>
        <v>#REF!</v>
      </c>
      <c r="D259" t="e">
        <f t="shared" ca="1" si="30"/>
        <v>#REF!</v>
      </c>
      <c r="E259" t="e">
        <f t="shared" ca="1" si="31"/>
        <v>#REF!</v>
      </c>
      <c r="F259" t="e">
        <f t="shared" ca="1" si="32"/>
        <v>#REF!</v>
      </c>
      <c r="G259" t="e">
        <f t="shared" ca="1" si="33"/>
        <v>#REF!</v>
      </c>
      <c r="H259" s="50" t="e">
        <f t="shared" ca="1" si="29"/>
        <v>#REF!</v>
      </c>
      <c r="I259" t="e">
        <f ca="1">$B$8 +C258*$B$10 + $B$9*'Temp and RF'!J272</f>
        <v>#REF!</v>
      </c>
      <c r="J259" t="e">
        <f t="shared" ca="1" si="35"/>
        <v>#REF!</v>
      </c>
    </row>
    <row r="260" spans="1:10" x14ac:dyDescent="0.2">
      <c r="A260">
        <v>1995</v>
      </c>
      <c r="B260" t="e">
        <f>(#REF!)*Policy!$E245</f>
        <v>#REF!</v>
      </c>
      <c r="C260" t="e">
        <f t="shared" si="34"/>
        <v>#REF!</v>
      </c>
      <c r="D260" t="e">
        <f t="shared" ca="1" si="30"/>
        <v>#REF!</v>
      </c>
      <c r="E260" t="e">
        <f t="shared" ca="1" si="31"/>
        <v>#REF!</v>
      </c>
      <c r="F260" t="e">
        <f t="shared" ca="1" si="32"/>
        <v>#REF!</v>
      </c>
      <c r="G260" t="e">
        <f t="shared" ca="1" si="33"/>
        <v>#REF!</v>
      </c>
      <c r="H260" s="50" t="e">
        <f t="shared" ca="1" si="29"/>
        <v>#REF!</v>
      </c>
      <c r="I260" t="e">
        <f ca="1">$B$8 +C259*$B$10 + $B$9*'Temp and RF'!J273</f>
        <v>#REF!</v>
      </c>
      <c r="J260" t="e">
        <f t="shared" ca="1" si="35"/>
        <v>#REF!</v>
      </c>
    </row>
    <row r="261" spans="1:10" x14ac:dyDescent="0.2">
      <c r="A261">
        <v>1996</v>
      </c>
      <c r="B261" t="e">
        <f>(#REF!)*Policy!$E246</f>
        <v>#REF!</v>
      </c>
      <c r="C261" t="e">
        <f t="shared" si="34"/>
        <v>#REF!</v>
      </c>
      <c r="D261" t="e">
        <f t="shared" ca="1" si="30"/>
        <v>#REF!</v>
      </c>
      <c r="E261" t="e">
        <f t="shared" ca="1" si="31"/>
        <v>#REF!</v>
      </c>
      <c r="F261" t="e">
        <f t="shared" ca="1" si="32"/>
        <v>#REF!</v>
      </c>
      <c r="G261" t="e">
        <f t="shared" ca="1" si="33"/>
        <v>#REF!</v>
      </c>
      <c r="H261" s="50" t="e">
        <f t="shared" ca="1" si="29"/>
        <v>#REF!</v>
      </c>
      <c r="I261" t="e">
        <f ca="1">$B$8 +C260*$B$10 + $B$9*'Temp and RF'!J274</f>
        <v>#REF!</v>
      </c>
      <c r="J261" t="e">
        <f t="shared" ca="1" si="35"/>
        <v>#REF!</v>
      </c>
    </row>
    <row r="262" spans="1:10" x14ac:dyDescent="0.2">
      <c r="A262">
        <v>1997</v>
      </c>
      <c r="B262" t="e">
        <f>(#REF!)*Policy!$E247</f>
        <v>#REF!</v>
      </c>
      <c r="C262" t="e">
        <f t="shared" si="34"/>
        <v>#REF!</v>
      </c>
      <c r="D262" t="e">
        <f t="shared" ca="1" si="30"/>
        <v>#REF!</v>
      </c>
      <c r="E262" t="e">
        <f t="shared" ca="1" si="31"/>
        <v>#REF!</v>
      </c>
      <c r="F262" t="e">
        <f t="shared" ca="1" si="32"/>
        <v>#REF!</v>
      </c>
      <c r="G262" t="e">
        <f t="shared" ca="1" si="33"/>
        <v>#REF!</v>
      </c>
      <c r="H262" s="50" t="e">
        <f t="shared" ca="1" si="29"/>
        <v>#REF!</v>
      </c>
      <c r="I262" t="e">
        <f ca="1">$B$8 +C261*$B$10 + $B$9*'Temp and RF'!J275</f>
        <v>#REF!</v>
      </c>
      <c r="J262" t="e">
        <f t="shared" ca="1" si="35"/>
        <v>#REF!</v>
      </c>
    </row>
    <row r="263" spans="1:10" x14ac:dyDescent="0.2">
      <c r="A263">
        <v>1998</v>
      </c>
      <c r="B263" t="e">
        <f>(#REF!)*Policy!$E248</f>
        <v>#REF!</v>
      </c>
      <c r="C263" t="e">
        <f t="shared" si="34"/>
        <v>#REF!</v>
      </c>
      <c r="D263" t="e">
        <f t="shared" ca="1" si="30"/>
        <v>#REF!</v>
      </c>
      <c r="E263" t="e">
        <f t="shared" ca="1" si="31"/>
        <v>#REF!</v>
      </c>
      <c r="F263" t="e">
        <f t="shared" ca="1" si="32"/>
        <v>#REF!</v>
      </c>
      <c r="G263" t="e">
        <f t="shared" ca="1" si="33"/>
        <v>#REF!</v>
      </c>
      <c r="H263" s="50" t="e">
        <f t="shared" ca="1" si="29"/>
        <v>#REF!</v>
      </c>
      <c r="I263" t="e">
        <f ca="1">$B$8 +C262*$B$10 + $B$9*'Temp and RF'!J276</f>
        <v>#REF!</v>
      </c>
      <c r="J263" t="e">
        <f t="shared" ca="1" si="35"/>
        <v>#REF!</v>
      </c>
    </row>
    <row r="264" spans="1:10" x14ac:dyDescent="0.2">
      <c r="A264">
        <v>1999</v>
      </c>
      <c r="B264" t="e">
        <f>(#REF!)*Policy!$E249</f>
        <v>#REF!</v>
      </c>
      <c r="C264" t="e">
        <f t="shared" si="34"/>
        <v>#REF!</v>
      </c>
      <c r="D264" t="e">
        <f t="shared" ca="1" si="30"/>
        <v>#REF!</v>
      </c>
      <c r="E264" t="e">
        <f t="shared" ca="1" si="31"/>
        <v>#REF!</v>
      </c>
      <c r="F264" t="e">
        <f t="shared" ca="1" si="32"/>
        <v>#REF!</v>
      </c>
      <c r="G264" t="e">
        <f t="shared" ca="1" si="33"/>
        <v>#REF!</v>
      </c>
      <c r="H264" s="50" t="e">
        <f t="shared" ca="1" si="29"/>
        <v>#REF!</v>
      </c>
      <c r="I264" t="e">
        <f ca="1">$B$8 +C263*$B$10 + $B$9*'Temp and RF'!J277</f>
        <v>#REF!</v>
      </c>
      <c r="J264" t="e">
        <f t="shared" ca="1" si="35"/>
        <v>#REF!</v>
      </c>
    </row>
    <row r="265" spans="1:10" x14ac:dyDescent="0.2">
      <c r="A265">
        <v>2000</v>
      </c>
      <c r="B265" t="e">
        <f>(#REF!)*Policy!$E250</f>
        <v>#REF!</v>
      </c>
      <c r="C265" t="e">
        <f t="shared" si="34"/>
        <v>#REF!</v>
      </c>
      <c r="D265" t="e">
        <f t="shared" ca="1" si="30"/>
        <v>#REF!</v>
      </c>
      <c r="E265" t="e">
        <f t="shared" ca="1" si="31"/>
        <v>#REF!</v>
      </c>
      <c r="F265" t="e">
        <f t="shared" ca="1" si="32"/>
        <v>#REF!</v>
      </c>
      <c r="G265" t="e">
        <f t="shared" ca="1" si="33"/>
        <v>#REF!</v>
      </c>
      <c r="H265" s="50" t="e">
        <f t="shared" ca="1" si="29"/>
        <v>#REF!</v>
      </c>
      <c r="I265" t="e">
        <f ca="1">$B$8 +C264*$B$10 + $B$9*'Temp and RF'!J278</f>
        <v>#REF!</v>
      </c>
      <c r="J265" t="e">
        <f t="shared" ca="1" si="35"/>
        <v>#REF!</v>
      </c>
    </row>
    <row r="266" spans="1:10" x14ac:dyDescent="0.2">
      <c r="A266">
        <v>2001</v>
      </c>
      <c r="B266" t="e">
        <f>(#REF!)*Policy!$E251</f>
        <v>#REF!</v>
      </c>
      <c r="C266" t="e">
        <f t="shared" si="34"/>
        <v>#REF!</v>
      </c>
      <c r="D266" t="e">
        <f t="shared" ca="1" si="30"/>
        <v>#REF!</v>
      </c>
      <c r="E266" t="e">
        <f t="shared" ca="1" si="31"/>
        <v>#REF!</v>
      </c>
      <c r="F266" t="e">
        <f t="shared" ca="1" si="32"/>
        <v>#REF!</v>
      </c>
      <c r="G266" t="e">
        <f t="shared" ca="1" si="33"/>
        <v>#REF!</v>
      </c>
      <c r="H266" s="50" t="e">
        <f t="shared" ca="1" si="29"/>
        <v>#REF!</v>
      </c>
      <c r="I266" t="e">
        <f ca="1">$B$8 +C265*$B$10 + $B$9*'Temp and RF'!J279</f>
        <v>#REF!</v>
      </c>
      <c r="J266" t="e">
        <f t="shared" ca="1" si="35"/>
        <v>#REF!</v>
      </c>
    </row>
    <row r="267" spans="1:10" x14ac:dyDescent="0.2">
      <c r="A267">
        <v>2002</v>
      </c>
      <c r="B267" t="e">
        <f>(#REF!)*Policy!$E252</f>
        <v>#REF!</v>
      </c>
      <c r="C267" t="e">
        <f t="shared" si="34"/>
        <v>#REF!</v>
      </c>
      <c r="D267" t="e">
        <f t="shared" ca="1" si="30"/>
        <v>#REF!</v>
      </c>
      <c r="E267" t="e">
        <f t="shared" ca="1" si="31"/>
        <v>#REF!</v>
      </c>
      <c r="F267" t="e">
        <f t="shared" ca="1" si="32"/>
        <v>#REF!</v>
      </c>
      <c r="G267" t="e">
        <f t="shared" ca="1" si="33"/>
        <v>#REF!</v>
      </c>
      <c r="H267" s="50" t="e">
        <f t="shared" ca="1" si="29"/>
        <v>#REF!</v>
      </c>
      <c r="I267" t="e">
        <f ca="1">$B$8 +C266*$B$10 + $B$9*'Temp and RF'!J280</f>
        <v>#REF!</v>
      </c>
      <c r="J267" t="e">
        <f t="shared" ca="1" si="35"/>
        <v>#REF!</v>
      </c>
    </row>
    <row r="268" spans="1:10" x14ac:dyDescent="0.2">
      <c r="A268">
        <v>2003</v>
      </c>
      <c r="B268" t="e">
        <f>(#REF!)*Policy!$E253</f>
        <v>#REF!</v>
      </c>
      <c r="C268" t="e">
        <f t="shared" si="34"/>
        <v>#REF!</v>
      </c>
      <c r="D268" t="e">
        <f t="shared" ca="1" si="30"/>
        <v>#REF!</v>
      </c>
      <c r="E268" t="e">
        <f t="shared" ca="1" si="31"/>
        <v>#REF!</v>
      </c>
      <c r="F268" t="e">
        <f t="shared" ca="1" si="32"/>
        <v>#REF!</v>
      </c>
      <c r="G268" t="e">
        <f t="shared" ca="1" si="33"/>
        <v>#REF!</v>
      </c>
      <c r="H268" s="50" t="e">
        <f t="shared" ca="1" si="29"/>
        <v>#REF!</v>
      </c>
      <c r="I268" t="e">
        <f ca="1">$B$8 +C267*$B$10 + $B$9*'Temp and RF'!J281</f>
        <v>#REF!</v>
      </c>
      <c r="J268" t="e">
        <f t="shared" ca="1" si="35"/>
        <v>#REF!</v>
      </c>
    </row>
    <row r="269" spans="1:10" x14ac:dyDescent="0.2">
      <c r="A269">
        <v>2004</v>
      </c>
      <c r="B269" t="e">
        <f>(#REF!)*Policy!$E254</f>
        <v>#REF!</v>
      </c>
      <c r="C269" t="e">
        <f t="shared" si="34"/>
        <v>#REF!</v>
      </c>
      <c r="D269" t="e">
        <f t="shared" ca="1" si="30"/>
        <v>#REF!</v>
      </c>
      <c r="E269" t="e">
        <f t="shared" ca="1" si="31"/>
        <v>#REF!</v>
      </c>
      <c r="F269" t="e">
        <f t="shared" ca="1" si="32"/>
        <v>#REF!</v>
      </c>
      <c r="G269" t="e">
        <f t="shared" ca="1" si="33"/>
        <v>#REF!</v>
      </c>
      <c r="H269" s="50" t="e">
        <f t="shared" ca="1" si="29"/>
        <v>#REF!</v>
      </c>
      <c r="I269" t="e">
        <f ca="1">$B$8 +C268*$B$10 + $B$9*'Temp and RF'!J282</f>
        <v>#REF!</v>
      </c>
      <c r="J269" t="e">
        <f t="shared" ca="1" si="35"/>
        <v>#REF!</v>
      </c>
    </row>
    <row r="270" spans="1:10" x14ac:dyDescent="0.2">
      <c r="A270">
        <v>2005</v>
      </c>
      <c r="B270" t="e">
        <f>(#REF!)*Policy!$E255</f>
        <v>#REF!</v>
      </c>
      <c r="C270" t="e">
        <f t="shared" si="34"/>
        <v>#REF!</v>
      </c>
      <c r="D270" t="e">
        <f t="shared" ca="1" si="30"/>
        <v>#REF!</v>
      </c>
      <c r="E270" t="e">
        <f t="shared" ca="1" si="31"/>
        <v>#REF!</v>
      </c>
      <c r="F270" t="e">
        <f t="shared" ca="1" si="32"/>
        <v>#REF!</v>
      </c>
      <c r="G270" t="e">
        <f t="shared" ca="1" si="33"/>
        <v>#REF!</v>
      </c>
      <c r="H270" s="50" t="e">
        <f t="shared" ca="1" si="29"/>
        <v>#REF!</v>
      </c>
      <c r="I270" t="e">
        <f ca="1">$B$8 +C269*$B$10 + $B$9*'Temp and RF'!J283</f>
        <v>#REF!</v>
      </c>
      <c r="J270" t="e">
        <f t="shared" ca="1" si="35"/>
        <v>#REF!</v>
      </c>
    </row>
    <row r="271" spans="1:10" x14ac:dyDescent="0.2">
      <c r="A271">
        <v>2006</v>
      </c>
      <c r="B271" t="e">
        <f>(#REF!)*Policy!$E256</f>
        <v>#REF!</v>
      </c>
      <c r="C271" t="e">
        <f t="shared" si="34"/>
        <v>#REF!</v>
      </c>
      <c r="D271" t="e">
        <f t="shared" ca="1" si="30"/>
        <v>#REF!</v>
      </c>
      <c r="E271" t="e">
        <f t="shared" ca="1" si="31"/>
        <v>#REF!</v>
      </c>
      <c r="F271" t="e">
        <f t="shared" ca="1" si="32"/>
        <v>#REF!</v>
      </c>
      <c r="G271" t="e">
        <f t="shared" ca="1" si="33"/>
        <v>#REF!</v>
      </c>
      <c r="H271" s="50" t="e">
        <f t="shared" ca="1" si="29"/>
        <v>#REF!</v>
      </c>
      <c r="I271" t="e">
        <f ca="1">$B$8 +C270*$B$10 + $B$9*'Temp and RF'!J284</f>
        <v>#REF!</v>
      </c>
      <c r="J271" t="e">
        <f t="shared" ca="1" si="35"/>
        <v>#REF!</v>
      </c>
    </row>
    <row r="272" spans="1:10" x14ac:dyDescent="0.2">
      <c r="A272">
        <v>2007</v>
      </c>
      <c r="B272" t="e">
        <f>(#REF!)*Policy!$E257</f>
        <v>#REF!</v>
      </c>
      <c r="C272" t="e">
        <f t="shared" si="34"/>
        <v>#REF!</v>
      </c>
      <c r="D272" t="e">
        <f t="shared" ca="1" si="30"/>
        <v>#REF!</v>
      </c>
      <c r="E272" t="e">
        <f t="shared" ca="1" si="31"/>
        <v>#REF!</v>
      </c>
      <c r="F272" t="e">
        <f t="shared" ca="1" si="32"/>
        <v>#REF!</v>
      </c>
      <c r="G272" t="e">
        <f t="shared" ca="1" si="33"/>
        <v>#REF!</v>
      </c>
      <c r="H272" s="50" t="e">
        <f t="shared" ca="1" si="29"/>
        <v>#REF!</v>
      </c>
      <c r="I272" t="e">
        <f ca="1">$B$8 +C271*$B$10 + $B$9*'Temp and RF'!J285</f>
        <v>#REF!</v>
      </c>
      <c r="J272" t="e">
        <f t="shared" ca="1" si="35"/>
        <v>#REF!</v>
      </c>
    </row>
    <row r="273" spans="1:10" x14ac:dyDescent="0.2">
      <c r="A273">
        <v>2008</v>
      </c>
      <c r="B273" t="e">
        <f>(#REF!)*Policy!$E258</f>
        <v>#REF!</v>
      </c>
      <c r="C273" t="e">
        <f t="shared" si="34"/>
        <v>#REF!</v>
      </c>
      <c r="D273" t="e">
        <f t="shared" ca="1" si="30"/>
        <v>#REF!</v>
      </c>
      <c r="E273" t="e">
        <f t="shared" ca="1" si="31"/>
        <v>#REF!</v>
      </c>
      <c r="F273" t="e">
        <f t="shared" ca="1" si="32"/>
        <v>#REF!</v>
      </c>
      <c r="G273" t="e">
        <f t="shared" ca="1" si="33"/>
        <v>#REF!</v>
      </c>
      <c r="H273" s="50" t="e">
        <f t="shared" ca="1" si="29"/>
        <v>#REF!</v>
      </c>
      <c r="I273" t="e">
        <f ca="1">$B$8 +C272*$B$10 + $B$9*'Temp and RF'!J286</f>
        <v>#REF!</v>
      </c>
      <c r="J273" t="e">
        <f t="shared" ca="1" si="35"/>
        <v>#REF!</v>
      </c>
    </row>
    <row r="274" spans="1:10" x14ac:dyDescent="0.2">
      <c r="A274">
        <v>2009</v>
      </c>
      <c r="B274" t="e">
        <f>(#REF!)*Policy!$E259</f>
        <v>#REF!</v>
      </c>
      <c r="C274" t="e">
        <f t="shared" si="34"/>
        <v>#REF!</v>
      </c>
      <c r="D274" t="e">
        <f t="shared" ca="1" si="30"/>
        <v>#REF!</v>
      </c>
      <c r="E274" t="e">
        <f t="shared" ca="1" si="31"/>
        <v>#REF!</v>
      </c>
      <c r="F274" t="e">
        <f t="shared" ca="1" si="32"/>
        <v>#REF!</v>
      </c>
      <c r="G274" t="e">
        <f t="shared" ca="1" si="33"/>
        <v>#REF!</v>
      </c>
      <c r="H274" s="50" t="e">
        <f t="shared" ca="1" si="29"/>
        <v>#REF!</v>
      </c>
      <c r="I274" t="e">
        <f ca="1">$B$8 +C273*$B$10 + $B$9*'Temp and RF'!J287</f>
        <v>#REF!</v>
      </c>
      <c r="J274" t="e">
        <f t="shared" ca="1" si="35"/>
        <v>#REF!</v>
      </c>
    </row>
    <row r="275" spans="1:10" x14ac:dyDescent="0.2">
      <c r="A275">
        <v>2010</v>
      </c>
      <c r="B275" t="e">
        <f>(#REF!)*Policy!$E260</f>
        <v>#REF!</v>
      </c>
      <c r="C275" t="e">
        <f t="shared" si="34"/>
        <v>#REF!</v>
      </c>
      <c r="D275" t="e">
        <f t="shared" ca="1" si="30"/>
        <v>#REF!</v>
      </c>
      <c r="E275" t="e">
        <f t="shared" ca="1" si="31"/>
        <v>#REF!</v>
      </c>
      <c r="F275" t="e">
        <f t="shared" ca="1" si="32"/>
        <v>#REF!</v>
      </c>
      <c r="G275" t="e">
        <f t="shared" ca="1" si="33"/>
        <v>#REF!</v>
      </c>
      <c r="H275" s="50" t="e">
        <f t="shared" ca="1" si="29"/>
        <v>#REF!</v>
      </c>
      <c r="I275" t="e">
        <f ca="1">$B$8 +C274*$B$10 + $B$9*'Temp and RF'!J288</f>
        <v>#REF!</v>
      </c>
      <c r="J275" t="e">
        <f t="shared" ca="1" si="35"/>
        <v>#REF!</v>
      </c>
    </row>
    <row r="276" spans="1:10" x14ac:dyDescent="0.2">
      <c r="A276">
        <v>2011</v>
      </c>
      <c r="B276" t="e">
        <f>(#REF!)*Policy!$E261</f>
        <v>#REF!</v>
      </c>
      <c r="C276" t="e">
        <f t="shared" si="34"/>
        <v>#REF!</v>
      </c>
      <c r="D276" t="e">
        <f t="shared" ca="1" si="30"/>
        <v>#REF!</v>
      </c>
      <c r="E276" t="e">
        <f t="shared" ca="1" si="31"/>
        <v>#REF!</v>
      </c>
      <c r="F276" t="e">
        <f t="shared" ca="1" si="32"/>
        <v>#REF!</v>
      </c>
      <c r="G276" t="e">
        <f t="shared" ca="1" si="33"/>
        <v>#REF!</v>
      </c>
      <c r="H276" s="50" t="e">
        <f t="shared" ca="1" si="29"/>
        <v>#REF!</v>
      </c>
      <c r="I276" t="e">
        <f ca="1">$B$8 +C275*$B$10 + $B$9*'Temp and RF'!J289</f>
        <v>#REF!</v>
      </c>
      <c r="J276" t="e">
        <f t="shared" ca="1" si="35"/>
        <v>#REF!</v>
      </c>
    </row>
    <row r="277" spans="1:10" x14ac:dyDescent="0.2">
      <c r="A277">
        <v>2012</v>
      </c>
      <c r="B277" t="e">
        <f>(#REF!)*Policy!$E262</f>
        <v>#REF!</v>
      </c>
      <c r="C277" t="e">
        <f t="shared" si="34"/>
        <v>#REF!</v>
      </c>
      <c r="D277" t="e">
        <f t="shared" ca="1" si="30"/>
        <v>#REF!</v>
      </c>
      <c r="E277" t="e">
        <f t="shared" ca="1" si="31"/>
        <v>#REF!</v>
      </c>
      <c r="F277" t="e">
        <f t="shared" ca="1" si="32"/>
        <v>#REF!</v>
      </c>
      <c r="G277" t="e">
        <f t="shared" ca="1" si="33"/>
        <v>#REF!</v>
      </c>
      <c r="H277" s="50" t="e">
        <f t="shared" ca="1" si="29"/>
        <v>#REF!</v>
      </c>
      <c r="I277" t="e">
        <f ca="1">$B$8 +C276*$B$10 + $B$9*'Temp and RF'!J290</f>
        <v>#REF!</v>
      </c>
      <c r="J277" t="e">
        <f t="shared" ca="1" si="35"/>
        <v>#REF!</v>
      </c>
    </row>
    <row r="278" spans="1:10" x14ac:dyDescent="0.2">
      <c r="A278">
        <v>2013</v>
      </c>
      <c r="B278" t="e">
        <f>(#REF!)*Policy!$E263</f>
        <v>#REF!</v>
      </c>
      <c r="C278" t="e">
        <f t="shared" si="34"/>
        <v>#REF!</v>
      </c>
      <c r="D278" t="e">
        <f t="shared" ca="1" si="30"/>
        <v>#REF!</v>
      </c>
      <c r="E278" t="e">
        <f t="shared" ca="1" si="31"/>
        <v>#REF!</v>
      </c>
      <c r="F278" t="e">
        <f t="shared" ca="1" si="32"/>
        <v>#REF!</v>
      </c>
      <c r="G278" t="e">
        <f t="shared" ca="1" si="33"/>
        <v>#REF!</v>
      </c>
      <c r="H278" s="50" t="e">
        <f t="shared" ca="1" si="29"/>
        <v>#REF!</v>
      </c>
      <c r="I278" t="e">
        <f ca="1">$B$8 +C277*$B$10 + $B$9*'Temp and RF'!J291</f>
        <v>#REF!</v>
      </c>
      <c r="J278" t="e">
        <f t="shared" ca="1" si="35"/>
        <v>#REF!</v>
      </c>
    </row>
    <row r="279" spans="1:10" x14ac:dyDescent="0.2">
      <c r="A279">
        <v>2014</v>
      </c>
      <c r="B279" t="e">
        <f>(#REF!)*Policy!$E264</f>
        <v>#REF!</v>
      </c>
      <c r="C279" t="e">
        <f t="shared" si="34"/>
        <v>#REF!</v>
      </c>
      <c r="D279" t="e">
        <f t="shared" ca="1" si="30"/>
        <v>#REF!</v>
      </c>
      <c r="E279" t="e">
        <f t="shared" ca="1" si="31"/>
        <v>#REF!</v>
      </c>
      <c r="F279" t="e">
        <f t="shared" ca="1" si="32"/>
        <v>#REF!</v>
      </c>
      <c r="G279" t="e">
        <f t="shared" ca="1" si="33"/>
        <v>#REF!</v>
      </c>
      <c r="H279" s="50" t="e">
        <f t="shared" ca="1" si="29"/>
        <v>#REF!</v>
      </c>
      <c r="I279" t="e">
        <f ca="1">$B$8 +C278*$B$10 + $B$9*'Temp and RF'!J292</f>
        <v>#REF!</v>
      </c>
      <c r="J279" t="e">
        <f t="shared" ca="1" si="35"/>
        <v>#REF!</v>
      </c>
    </row>
    <row r="280" spans="1:10" x14ac:dyDescent="0.2">
      <c r="A280">
        <v>2015</v>
      </c>
      <c r="B280" t="e">
        <f>(#REF!)*Policy!$E265</f>
        <v>#REF!</v>
      </c>
      <c r="C280" t="e">
        <f t="shared" si="34"/>
        <v>#REF!</v>
      </c>
      <c r="D280" t="e">
        <f t="shared" ca="1" si="30"/>
        <v>#REF!</v>
      </c>
      <c r="E280" t="e">
        <f t="shared" ca="1" si="31"/>
        <v>#REF!</v>
      </c>
      <c r="F280" t="e">
        <f t="shared" ca="1" si="32"/>
        <v>#REF!</v>
      </c>
      <c r="G280" t="e">
        <f t="shared" ca="1" si="33"/>
        <v>#REF!</v>
      </c>
      <c r="H280" s="50" t="e">
        <f t="shared" ca="1" si="29"/>
        <v>#REF!</v>
      </c>
      <c r="I280" t="e">
        <f ca="1">$B$8 +C279*$B$10 + $B$9*'Temp and RF'!J293</f>
        <v>#REF!</v>
      </c>
      <c r="J280" t="e">
        <f t="shared" ca="1" si="35"/>
        <v>#REF!</v>
      </c>
    </row>
    <row r="281" spans="1:10" x14ac:dyDescent="0.2">
      <c r="A281">
        <v>2016</v>
      </c>
      <c r="B281" t="e">
        <f ca="1">(#REF!)*Policy!$E266</f>
        <v>#REF!</v>
      </c>
      <c r="C281" t="e">
        <f t="shared" ca="1" si="34"/>
        <v>#REF!</v>
      </c>
      <c r="D281" t="e">
        <f t="shared" ca="1" si="30"/>
        <v>#REF!</v>
      </c>
      <c r="E281" t="e">
        <f t="shared" ca="1" si="31"/>
        <v>#REF!</v>
      </c>
      <c r="F281" t="e">
        <f t="shared" ca="1" si="32"/>
        <v>#REF!</v>
      </c>
      <c r="G281" t="e">
        <f t="shared" ca="1" si="33"/>
        <v>#REF!</v>
      </c>
      <c r="H281" s="50" t="e">
        <f t="shared" ca="1" si="29"/>
        <v>#REF!</v>
      </c>
      <c r="I281" t="e">
        <f ca="1">$B$8 +C280*$B$10 + $B$9*'Temp and RF'!J294</f>
        <v>#REF!</v>
      </c>
      <c r="J281" t="e">
        <f t="shared" ca="1" si="35"/>
        <v>#REF!</v>
      </c>
    </row>
    <row r="282" spans="1:10" x14ac:dyDescent="0.2">
      <c r="A282">
        <v>2017</v>
      </c>
      <c r="B282" t="e">
        <f ca="1">(#REF!)*Policy!$E267</f>
        <v>#REF!</v>
      </c>
      <c r="C282" t="e">
        <f t="shared" ca="1" si="34"/>
        <v>#REF!</v>
      </c>
      <c r="D282" t="e">
        <f t="shared" ca="1" si="30"/>
        <v>#REF!</v>
      </c>
      <c r="E282" t="e">
        <f t="shared" ca="1" si="31"/>
        <v>#REF!</v>
      </c>
      <c r="F282" t="e">
        <f t="shared" ca="1" si="32"/>
        <v>#REF!</v>
      </c>
      <c r="G282" t="e">
        <f t="shared" ca="1" si="33"/>
        <v>#REF!</v>
      </c>
      <c r="H282" s="50" t="e">
        <f t="shared" ca="1" si="29"/>
        <v>#REF!</v>
      </c>
      <c r="I282" t="e">
        <f ca="1">$B$8 +C281*$B$10 + $B$9*'Temp and RF'!J295</f>
        <v>#REF!</v>
      </c>
      <c r="J282" t="e">
        <f t="shared" ca="1" si="35"/>
        <v>#REF!</v>
      </c>
    </row>
    <row r="283" spans="1:10" x14ac:dyDescent="0.2">
      <c r="A283">
        <v>2018</v>
      </c>
      <c r="B283" t="e">
        <f ca="1">(#REF!)*Policy!$E268</f>
        <v>#REF!</v>
      </c>
      <c r="C283" t="e">
        <f t="shared" ca="1" si="34"/>
        <v>#REF!</v>
      </c>
      <c r="D283" t="e">
        <f t="shared" ca="1" si="30"/>
        <v>#REF!</v>
      </c>
      <c r="E283" t="e">
        <f t="shared" ca="1" si="31"/>
        <v>#REF!</v>
      </c>
      <c r="F283" t="e">
        <f t="shared" ca="1" si="32"/>
        <v>#REF!</v>
      </c>
      <c r="G283" t="e">
        <f t="shared" ca="1" si="33"/>
        <v>#REF!</v>
      </c>
      <c r="H283" s="50" t="e">
        <f t="shared" ca="1" si="29"/>
        <v>#REF!</v>
      </c>
      <c r="I283" t="e">
        <f ca="1">$B$8 +C282*$B$10 + $B$9*'Temp and RF'!J296</f>
        <v>#REF!</v>
      </c>
      <c r="J283" t="e">
        <f t="shared" ca="1" si="35"/>
        <v>#REF!</v>
      </c>
    </row>
    <row r="284" spans="1:10" x14ac:dyDescent="0.2">
      <c r="A284">
        <v>2019</v>
      </c>
      <c r="B284" t="e">
        <f ca="1">(#REF!)*Policy!$E269</f>
        <v>#REF!</v>
      </c>
      <c r="C284" t="e">
        <f t="shared" ca="1" si="34"/>
        <v>#REF!</v>
      </c>
      <c r="D284" t="e">
        <f t="shared" ca="1" si="30"/>
        <v>#REF!</v>
      </c>
      <c r="E284" t="e">
        <f t="shared" ca="1" si="31"/>
        <v>#REF!</v>
      </c>
      <c r="F284" t="e">
        <f t="shared" ca="1" si="32"/>
        <v>#REF!</v>
      </c>
      <c r="G284" t="e">
        <f t="shared" ca="1" si="33"/>
        <v>#REF!</v>
      </c>
      <c r="H284" s="50" t="e">
        <f t="shared" ca="1" si="29"/>
        <v>#REF!</v>
      </c>
      <c r="I284" t="e">
        <f ca="1">$B$8 +C283*$B$10 + $B$9*'Temp and RF'!J297</f>
        <v>#REF!</v>
      </c>
      <c r="J284" t="e">
        <f t="shared" ca="1" si="35"/>
        <v>#REF!</v>
      </c>
    </row>
    <row r="285" spans="1:10" x14ac:dyDescent="0.2">
      <c r="A285">
        <v>2020</v>
      </c>
      <c r="B285" t="e">
        <f ca="1">(#REF!)*Policy!$E270</f>
        <v>#REF!</v>
      </c>
      <c r="C285" t="e">
        <f t="shared" ca="1" si="34"/>
        <v>#REF!</v>
      </c>
      <c r="D285" t="e">
        <f t="shared" ca="1" si="30"/>
        <v>#REF!</v>
      </c>
      <c r="E285" t="e">
        <f t="shared" ca="1" si="31"/>
        <v>#REF!</v>
      </c>
      <c r="F285" t="e">
        <f t="shared" ca="1" si="32"/>
        <v>#REF!</v>
      </c>
      <c r="G285" t="e">
        <f t="shared" ca="1" si="33"/>
        <v>#REF!</v>
      </c>
      <c r="H285" s="50" t="e">
        <f t="shared" ca="1" si="29"/>
        <v>#REF!</v>
      </c>
      <c r="I285" t="e">
        <f ca="1">$B$8 +C284*$B$10 + $B$9*'Temp and RF'!J298</f>
        <v>#REF!</v>
      </c>
      <c r="J285" t="e">
        <f t="shared" ca="1" si="35"/>
        <v>#REF!</v>
      </c>
    </row>
    <row r="286" spans="1:10" x14ac:dyDescent="0.2">
      <c r="A286">
        <v>2021</v>
      </c>
      <c r="B286" t="e">
        <f ca="1">(#REF!)*Policy!$E271</f>
        <v>#REF!</v>
      </c>
      <c r="C286" t="e">
        <f t="shared" ca="1" si="34"/>
        <v>#REF!</v>
      </c>
      <c r="D286" t="e">
        <f t="shared" ca="1" si="30"/>
        <v>#REF!</v>
      </c>
      <c r="E286" t="e">
        <f t="shared" ca="1" si="31"/>
        <v>#REF!</v>
      </c>
      <c r="F286" t="e">
        <f t="shared" ca="1" si="32"/>
        <v>#REF!</v>
      </c>
      <c r="G286" t="e">
        <f t="shared" ca="1" si="33"/>
        <v>#REF!</v>
      </c>
      <c r="H286" s="50" t="e">
        <f t="shared" ca="1" si="29"/>
        <v>#REF!</v>
      </c>
      <c r="I286" t="e">
        <f ca="1">$B$8 +C285*$B$10 + $B$9*'Temp and RF'!J299</f>
        <v>#REF!</v>
      </c>
      <c r="J286" t="e">
        <f t="shared" ca="1" si="35"/>
        <v>#REF!</v>
      </c>
    </row>
    <row r="287" spans="1:10" x14ac:dyDescent="0.2">
      <c r="A287">
        <v>2022</v>
      </c>
      <c r="B287" t="e">
        <f ca="1">(#REF!)*Policy!$E272</f>
        <v>#REF!</v>
      </c>
      <c r="C287" t="e">
        <f t="shared" ca="1" si="34"/>
        <v>#REF!</v>
      </c>
      <c r="D287" t="e">
        <f t="shared" ca="1" si="30"/>
        <v>#REF!</v>
      </c>
      <c r="E287" t="e">
        <f t="shared" ca="1" si="31"/>
        <v>#REF!</v>
      </c>
      <c r="F287" t="e">
        <f t="shared" ca="1" si="32"/>
        <v>#REF!</v>
      </c>
      <c r="G287" t="e">
        <f t="shared" ca="1" si="33"/>
        <v>#REF!</v>
      </c>
      <c r="H287" s="50" t="e">
        <f t="shared" ref="H287:H350" ca="1" si="36">SUM(D287:G287)+$B$7</f>
        <v>#REF!</v>
      </c>
      <c r="I287" t="e">
        <f ca="1">$B$8 +C286*$B$10 + $B$9*'Temp and RF'!J300</f>
        <v>#REF!</v>
      </c>
      <c r="J287" t="e">
        <f t="shared" ca="1" si="35"/>
        <v>#REF!</v>
      </c>
    </row>
    <row r="288" spans="1:10" x14ac:dyDescent="0.2">
      <c r="A288">
        <v>2023</v>
      </c>
      <c r="B288" t="e">
        <f ca="1">(#REF!)*Policy!$E273</f>
        <v>#REF!</v>
      </c>
      <c r="C288" t="e">
        <f t="shared" ca="1" si="34"/>
        <v>#REF!</v>
      </c>
      <c r="D288" t="e">
        <f t="shared" ref="D288:D351" ca="1" si="37">D287*EXP(-1/(B$12*J288))+$B$6*B$16*($B288+$B287)/2</f>
        <v>#REF!</v>
      </c>
      <c r="E288" t="e">
        <f t="shared" ref="E288:E351" ca="1" si="38">E287*EXP(-1/(B$13*J288))+$B$6*B$17*($B288+$B287)/2</f>
        <v>#REF!</v>
      </c>
      <c r="F288" t="e">
        <f t="shared" ref="F288:F351" ca="1" si="39">F287*EXP(-1/(B$14*J288))+$B$6*B$18*($B288+$B287)/2</f>
        <v>#REF!</v>
      </c>
      <c r="G288" t="e">
        <f t="shared" ref="G288:G351" ca="1" si="40">G287*EXP(-1/(B$15*J288))+$B$6*B$19*($B288+$B287)/2</f>
        <v>#REF!</v>
      </c>
      <c r="H288" s="50" t="e">
        <f t="shared" ca="1" si="36"/>
        <v>#REF!</v>
      </c>
      <c r="I288" t="e">
        <f ca="1">$B$8 +C287*$B$10 + $B$9*'Temp and RF'!J301</f>
        <v>#REF!</v>
      </c>
      <c r="J288" t="e">
        <f t="shared" ca="1" si="35"/>
        <v>#REF!</v>
      </c>
    </row>
    <row r="289" spans="1:10" x14ac:dyDescent="0.2">
      <c r="A289">
        <v>2024</v>
      </c>
      <c r="B289" t="e">
        <f ca="1">(#REF!)*Policy!$E274</f>
        <v>#REF!</v>
      </c>
      <c r="C289" t="e">
        <f t="shared" ref="C289:C352" ca="1" si="41">B289+C288</f>
        <v>#REF!</v>
      </c>
      <c r="D289" t="e">
        <f t="shared" ca="1" si="37"/>
        <v>#REF!</v>
      </c>
      <c r="E289" t="e">
        <f t="shared" ca="1" si="38"/>
        <v>#REF!</v>
      </c>
      <c r="F289" t="e">
        <f t="shared" ca="1" si="39"/>
        <v>#REF!</v>
      </c>
      <c r="G289" t="e">
        <f t="shared" ca="1" si="40"/>
        <v>#REF!</v>
      </c>
      <c r="H289" s="50" t="e">
        <f t="shared" ca="1" si="36"/>
        <v>#REF!</v>
      </c>
      <c r="I289" t="e">
        <f ca="1">$B$8 +C288*$B$10 + $B$9*'Temp and RF'!J302</f>
        <v>#REF!</v>
      </c>
      <c r="J289" t="e">
        <f t="shared" ca="1" si="35"/>
        <v>#REF!</v>
      </c>
    </row>
    <row r="290" spans="1:10" x14ac:dyDescent="0.2">
      <c r="A290">
        <v>2025</v>
      </c>
      <c r="B290" t="e">
        <f ca="1">(#REF!)*Policy!$E275</f>
        <v>#REF!</v>
      </c>
      <c r="C290" t="e">
        <f t="shared" ca="1" si="41"/>
        <v>#REF!</v>
      </c>
      <c r="D290" t="e">
        <f t="shared" ca="1" si="37"/>
        <v>#REF!</v>
      </c>
      <c r="E290" t="e">
        <f t="shared" ca="1" si="38"/>
        <v>#REF!</v>
      </c>
      <c r="F290" t="e">
        <f t="shared" ca="1" si="39"/>
        <v>#REF!</v>
      </c>
      <c r="G290" t="e">
        <f t="shared" ca="1" si="40"/>
        <v>#REF!</v>
      </c>
      <c r="H290" s="50" t="e">
        <f t="shared" ca="1" si="36"/>
        <v>#REF!</v>
      </c>
      <c r="I290" t="e">
        <f ca="1">$B$8 +C289*$B$10 + $B$9*'Temp and RF'!J303</f>
        <v>#REF!</v>
      </c>
      <c r="J290" t="e">
        <f t="shared" ca="1" si="35"/>
        <v>#REF!</v>
      </c>
    </row>
    <row r="291" spans="1:10" x14ac:dyDescent="0.2">
      <c r="A291">
        <v>2026</v>
      </c>
      <c r="B291" t="e">
        <f ca="1">(#REF!)*Policy!$E276</f>
        <v>#REF!</v>
      </c>
      <c r="C291" t="e">
        <f t="shared" ca="1" si="41"/>
        <v>#REF!</v>
      </c>
      <c r="D291" t="e">
        <f t="shared" ca="1" si="37"/>
        <v>#REF!</v>
      </c>
      <c r="E291" t="e">
        <f t="shared" ca="1" si="38"/>
        <v>#REF!</v>
      </c>
      <c r="F291" t="e">
        <f t="shared" ca="1" si="39"/>
        <v>#REF!</v>
      </c>
      <c r="G291" t="e">
        <f t="shared" ca="1" si="40"/>
        <v>#REF!</v>
      </c>
      <c r="H291" s="50" t="e">
        <f t="shared" ca="1" si="36"/>
        <v>#REF!</v>
      </c>
      <c r="I291" t="e">
        <f ca="1">$B$8 +C290*$B$10 + $B$9*'Temp and RF'!J304</f>
        <v>#REF!</v>
      </c>
      <c r="J291" t="e">
        <f t="shared" ca="1" si="35"/>
        <v>#REF!</v>
      </c>
    </row>
    <row r="292" spans="1:10" x14ac:dyDescent="0.2">
      <c r="A292">
        <v>2027</v>
      </c>
      <c r="B292" t="e">
        <f ca="1">(#REF!)*Policy!$E277</f>
        <v>#REF!</v>
      </c>
      <c r="C292" t="e">
        <f t="shared" ca="1" si="41"/>
        <v>#REF!</v>
      </c>
      <c r="D292" t="e">
        <f t="shared" ca="1" si="37"/>
        <v>#REF!</v>
      </c>
      <c r="E292" t="e">
        <f t="shared" ca="1" si="38"/>
        <v>#REF!</v>
      </c>
      <c r="F292" t="e">
        <f t="shared" ca="1" si="39"/>
        <v>#REF!</v>
      </c>
      <c r="G292" t="e">
        <f t="shared" ca="1" si="40"/>
        <v>#REF!</v>
      </c>
      <c r="H292" s="50" t="e">
        <f t="shared" ca="1" si="36"/>
        <v>#REF!</v>
      </c>
      <c r="I292" t="e">
        <f ca="1">$B$8 +C291*$B$10 + $B$9*'Temp and RF'!J305</f>
        <v>#REF!</v>
      </c>
      <c r="J292" t="e">
        <f t="shared" ca="1" si="35"/>
        <v>#REF!</v>
      </c>
    </row>
    <row r="293" spans="1:10" x14ac:dyDescent="0.2">
      <c r="A293">
        <v>2028</v>
      </c>
      <c r="B293" t="e">
        <f ca="1">(#REF!)*Policy!$E278</f>
        <v>#REF!</v>
      </c>
      <c r="C293" t="e">
        <f t="shared" ca="1" si="41"/>
        <v>#REF!</v>
      </c>
      <c r="D293" t="e">
        <f t="shared" ca="1" si="37"/>
        <v>#REF!</v>
      </c>
      <c r="E293" t="e">
        <f t="shared" ca="1" si="38"/>
        <v>#REF!</v>
      </c>
      <c r="F293" t="e">
        <f t="shared" ca="1" si="39"/>
        <v>#REF!</v>
      </c>
      <c r="G293" t="e">
        <f t="shared" ca="1" si="40"/>
        <v>#REF!</v>
      </c>
      <c r="H293" s="50" t="e">
        <f t="shared" ca="1" si="36"/>
        <v>#REF!</v>
      </c>
      <c r="I293" t="e">
        <f ca="1">$B$8 +C292*$B$10 + $B$9*'Temp and RF'!J306</f>
        <v>#REF!</v>
      </c>
      <c r="J293" t="e">
        <f t="shared" ca="1" si="35"/>
        <v>#REF!</v>
      </c>
    </row>
    <row r="294" spans="1:10" x14ac:dyDescent="0.2">
      <c r="A294">
        <v>2029</v>
      </c>
      <c r="B294" t="e">
        <f ca="1">(#REF!)*Policy!$E279</f>
        <v>#REF!</v>
      </c>
      <c r="C294" t="e">
        <f t="shared" ca="1" si="41"/>
        <v>#REF!</v>
      </c>
      <c r="D294" t="e">
        <f t="shared" ca="1" si="37"/>
        <v>#REF!</v>
      </c>
      <c r="E294" t="e">
        <f t="shared" ca="1" si="38"/>
        <v>#REF!</v>
      </c>
      <c r="F294" t="e">
        <f t="shared" ca="1" si="39"/>
        <v>#REF!</v>
      </c>
      <c r="G294" t="e">
        <f t="shared" ca="1" si="40"/>
        <v>#REF!</v>
      </c>
      <c r="H294" s="50" t="e">
        <f t="shared" ca="1" si="36"/>
        <v>#REF!</v>
      </c>
      <c r="I294" t="e">
        <f ca="1">$B$8 +C293*$B$10 + $B$9*'Temp and RF'!J307</f>
        <v>#REF!</v>
      </c>
      <c r="J294" t="e">
        <f t="shared" ca="1" si="35"/>
        <v>#REF!</v>
      </c>
    </row>
    <row r="295" spans="1:10" x14ac:dyDescent="0.2">
      <c r="A295">
        <v>2030</v>
      </c>
      <c r="B295" t="e">
        <f ca="1">(#REF!)*Policy!$E280</f>
        <v>#REF!</v>
      </c>
      <c r="C295" t="e">
        <f t="shared" ca="1" si="41"/>
        <v>#REF!</v>
      </c>
      <c r="D295" t="e">
        <f t="shared" ca="1" si="37"/>
        <v>#REF!</v>
      </c>
      <c r="E295" t="e">
        <f t="shared" ca="1" si="38"/>
        <v>#REF!</v>
      </c>
      <c r="F295" t="e">
        <f t="shared" ca="1" si="39"/>
        <v>#REF!</v>
      </c>
      <c r="G295" t="e">
        <f t="shared" ca="1" si="40"/>
        <v>#REF!</v>
      </c>
      <c r="H295" s="50" t="e">
        <f t="shared" ca="1" si="36"/>
        <v>#REF!</v>
      </c>
      <c r="I295" t="e">
        <f ca="1">$B$8 +C294*$B$10 + $B$9*'Temp and RF'!J308</f>
        <v>#REF!</v>
      </c>
      <c r="J295" t="e">
        <f t="shared" ca="1" si="35"/>
        <v>#REF!</v>
      </c>
    </row>
    <row r="296" spans="1:10" x14ac:dyDescent="0.2">
      <c r="A296">
        <v>2031</v>
      </c>
      <c r="B296" t="e">
        <f ca="1">(#REF!)*Policy!$E281</f>
        <v>#REF!</v>
      </c>
      <c r="C296" t="e">
        <f t="shared" ca="1" si="41"/>
        <v>#REF!</v>
      </c>
      <c r="D296" t="e">
        <f t="shared" ca="1" si="37"/>
        <v>#REF!</v>
      </c>
      <c r="E296" t="e">
        <f t="shared" ca="1" si="38"/>
        <v>#REF!</v>
      </c>
      <c r="F296" t="e">
        <f t="shared" ca="1" si="39"/>
        <v>#REF!</v>
      </c>
      <c r="G296" t="e">
        <f t="shared" ca="1" si="40"/>
        <v>#REF!</v>
      </c>
      <c r="H296" s="50" t="e">
        <f t="shared" ca="1" si="36"/>
        <v>#REF!</v>
      </c>
      <c r="I296" t="e">
        <f ca="1">$B$8 +C295*$B$10 + $B$9*'Temp and RF'!J309</f>
        <v>#REF!</v>
      </c>
      <c r="J296" t="e">
        <f t="shared" ca="1" si="35"/>
        <v>#REF!</v>
      </c>
    </row>
    <row r="297" spans="1:10" x14ac:dyDescent="0.2">
      <c r="A297">
        <v>2032</v>
      </c>
      <c r="B297" t="e">
        <f ca="1">(#REF!)*Policy!$E282</f>
        <v>#REF!</v>
      </c>
      <c r="C297" t="e">
        <f t="shared" ca="1" si="41"/>
        <v>#REF!</v>
      </c>
      <c r="D297" t="e">
        <f t="shared" ca="1" si="37"/>
        <v>#REF!</v>
      </c>
      <c r="E297" t="e">
        <f t="shared" ca="1" si="38"/>
        <v>#REF!</v>
      </c>
      <c r="F297" t="e">
        <f t="shared" ca="1" si="39"/>
        <v>#REF!</v>
      </c>
      <c r="G297" t="e">
        <f t="shared" ca="1" si="40"/>
        <v>#REF!</v>
      </c>
      <c r="H297" s="50" t="e">
        <f t="shared" ca="1" si="36"/>
        <v>#REF!</v>
      </c>
      <c r="I297" t="e">
        <f ca="1">$B$8 +C296*$B$10 + $B$9*'Temp and RF'!J310</f>
        <v>#REF!</v>
      </c>
      <c r="J297" t="e">
        <f t="shared" ca="1" si="35"/>
        <v>#REF!</v>
      </c>
    </row>
    <row r="298" spans="1:10" x14ac:dyDescent="0.2">
      <c r="A298">
        <v>2033</v>
      </c>
      <c r="B298" t="e">
        <f ca="1">(#REF!)*Policy!$E283</f>
        <v>#REF!</v>
      </c>
      <c r="C298" t="e">
        <f t="shared" ca="1" si="41"/>
        <v>#REF!</v>
      </c>
      <c r="D298" t="e">
        <f t="shared" ca="1" si="37"/>
        <v>#REF!</v>
      </c>
      <c r="E298" t="e">
        <f t="shared" ca="1" si="38"/>
        <v>#REF!</v>
      </c>
      <c r="F298" t="e">
        <f t="shared" ca="1" si="39"/>
        <v>#REF!</v>
      </c>
      <c r="G298" t="e">
        <f t="shared" ca="1" si="40"/>
        <v>#REF!</v>
      </c>
      <c r="H298" s="50" t="e">
        <f t="shared" ca="1" si="36"/>
        <v>#REF!</v>
      </c>
      <c r="I298" t="e">
        <f ca="1">$B$8 +C297*$B$10 + $B$9*'Temp and RF'!J311</f>
        <v>#REF!</v>
      </c>
      <c r="J298" t="e">
        <f t="shared" ca="1" si="35"/>
        <v>#REF!</v>
      </c>
    </row>
    <row r="299" spans="1:10" x14ac:dyDescent="0.2">
      <c r="A299">
        <v>2034</v>
      </c>
      <c r="B299" t="e">
        <f ca="1">(#REF!)*Policy!$E284</f>
        <v>#REF!</v>
      </c>
      <c r="C299" t="e">
        <f t="shared" ca="1" si="41"/>
        <v>#REF!</v>
      </c>
      <c r="D299" t="e">
        <f t="shared" ca="1" si="37"/>
        <v>#REF!</v>
      </c>
      <c r="E299" t="e">
        <f t="shared" ca="1" si="38"/>
        <v>#REF!</v>
      </c>
      <c r="F299" t="e">
        <f t="shared" ca="1" si="39"/>
        <v>#REF!</v>
      </c>
      <c r="G299" t="e">
        <f t="shared" ca="1" si="40"/>
        <v>#REF!</v>
      </c>
      <c r="H299" s="50" t="e">
        <f t="shared" ca="1" si="36"/>
        <v>#REF!</v>
      </c>
      <c r="I299" t="e">
        <f ca="1">$B$8 +C298*$B$10 + $B$9*'Temp and RF'!J312</f>
        <v>#REF!</v>
      </c>
      <c r="J299" t="e">
        <f t="shared" ca="1" si="35"/>
        <v>#REF!</v>
      </c>
    </row>
    <row r="300" spans="1:10" x14ac:dyDescent="0.2">
      <c r="A300">
        <v>2035</v>
      </c>
      <c r="B300" t="e">
        <f ca="1">(#REF!)*Policy!$E285</f>
        <v>#REF!</v>
      </c>
      <c r="C300" t="e">
        <f t="shared" ca="1" si="41"/>
        <v>#REF!</v>
      </c>
      <c r="D300" t="e">
        <f t="shared" ca="1" si="37"/>
        <v>#REF!</v>
      </c>
      <c r="E300" t="e">
        <f t="shared" ca="1" si="38"/>
        <v>#REF!</v>
      </c>
      <c r="F300" t="e">
        <f t="shared" ca="1" si="39"/>
        <v>#REF!</v>
      </c>
      <c r="G300" t="e">
        <f t="shared" ca="1" si="40"/>
        <v>#REF!</v>
      </c>
      <c r="H300" s="50" t="e">
        <f t="shared" ca="1" si="36"/>
        <v>#REF!</v>
      </c>
      <c r="I300" t="e">
        <f ca="1">$B$8 +C299*$B$10 + $B$9*'Temp and RF'!J313</f>
        <v>#REF!</v>
      </c>
      <c r="J300" t="e">
        <f t="shared" ca="1" si="35"/>
        <v>#REF!</v>
      </c>
    </row>
    <row r="301" spans="1:10" x14ac:dyDescent="0.2">
      <c r="A301">
        <v>2036</v>
      </c>
      <c r="B301" t="e">
        <f ca="1">(#REF!)*Policy!$E286</f>
        <v>#REF!</v>
      </c>
      <c r="C301" t="e">
        <f t="shared" ca="1" si="41"/>
        <v>#REF!</v>
      </c>
      <c r="D301" t="e">
        <f t="shared" ca="1" si="37"/>
        <v>#REF!</v>
      </c>
      <c r="E301" t="e">
        <f t="shared" ca="1" si="38"/>
        <v>#REF!</v>
      </c>
      <c r="F301" t="e">
        <f t="shared" ca="1" si="39"/>
        <v>#REF!</v>
      </c>
      <c r="G301" t="e">
        <f t="shared" ca="1" si="40"/>
        <v>#REF!</v>
      </c>
      <c r="H301" s="50" t="e">
        <f t="shared" ca="1" si="36"/>
        <v>#REF!</v>
      </c>
      <c r="I301" t="e">
        <f ca="1">$B$8 +C300*$B$10 + $B$9*'Temp and RF'!J314</f>
        <v>#REF!</v>
      </c>
      <c r="J301" t="e">
        <f t="shared" ca="1" si="35"/>
        <v>#REF!</v>
      </c>
    </row>
    <row r="302" spans="1:10" x14ac:dyDescent="0.2">
      <c r="A302">
        <v>2037</v>
      </c>
      <c r="B302" t="e">
        <f ca="1">(#REF!)*Policy!$E287</f>
        <v>#REF!</v>
      </c>
      <c r="C302" t="e">
        <f t="shared" ca="1" si="41"/>
        <v>#REF!</v>
      </c>
      <c r="D302" t="e">
        <f t="shared" ca="1" si="37"/>
        <v>#REF!</v>
      </c>
      <c r="E302" t="e">
        <f t="shared" ca="1" si="38"/>
        <v>#REF!</v>
      </c>
      <c r="F302" t="e">
        <f t="shared" ca="1" si="39"/>
        <v>#REF!</v>
      </c>
      <c r="G302" t="e">
        <f t="shared" ca="1" si="40"/>
        <v>#REF!</v>
      </c>
      <c r="H302" s="50" t="e">
        <f t="shared" ca="1" si="36"/>
        <v>#REF!</v>
      </c>
      <c r="I302" t="e">
        <f ca="1">$B$8 +C301*$B$10 + $B$9*'Temp and RF'!J315</f>
        <v>#REF!</v>
      </c>
      <c r="J302" t="e">
        <f t="shared" ca="1" si="35"/>
        <v>#REF!</v>
      </c>
    </row>
    <row r="303" spans="1:10" x14ac:dyDescent="0.2">
      <c r="A303">
        <v>2038</v>
      </c>
      <c r="B303" t="e">
        <f ca="1">(#REF!)*Policy!$E288</f>
        <v>#REF!</v>
      </c>
      <c r="C303" t="e">
        <f t="shared" ca="1" si="41"/>
        <v>#REF!</v>
      </c>
      <c r="D303" t="e">
        <f t="shared" ca="1" si="37"/>
        <v>#REF!</v>
      </c>
      <c r="E303" t="e">
        <f t="shared" ca="1" si="38"/>
        <v>#REF!</v>
      </c>
      <c r="F303" t="e">
        <f t="shared" ca="1" si="39"/>
        <v>#REF!</v>
      </c>
      <c r="G303" t="e">
        <f t="shared" ca="1" si="40"/>
        <v>#REF!</v>
      </c>
      <c r="H303" s="50" t="e">
        <f t="shared" ca="1" si="36"/>
        <v>#REF!</v>
      </c>
      <c r="I303" t="e">
        <f ca="1">$B$8 +C302*$B$10 + $B$9*'Temp and RF'!J316</f>
        <v>#REF!</v>
      </c>
      <c r="J303" t="e">
        <f t="shared" ca="1" si="35"/>
        <v>#REF!</v>
      </c>
    </row>
    <row r="304" spans="1:10" x14ac:dyDescent="0.2">
      <c r="A304">
        <v>2039</v>
      </c>
      <c r="B304" t="e">
        <f ca="1">(#REF!)*Policy!$E289</f>
        <v>#REF!</v>
      </c>
      <c r="C304" t="e">
        <f t="shared" ca="1" si="41"/>
        <v>#REF!</v>
      </c>
      <c r="D304" t="e">
        <f t="shared" ca="1" si="37"/>
        <v>#REF!</v>
      </c>
      <c r="E304" t="e">
        <f t="shared" ca="1" si="38"/>
        <v>#REF!</v>
      </c>
      <c r="F304" t="e">
        <f t="shared" ca="1" si="39"/>
        <v>#REF!</v>
      </c>
      <c r="G304" t="e">
        <f t="shared" ca="1" si="40"/>
        <v>#REF!</v>
      </c>
      <c r="H304" s="50" t="e">
        <f t="shared" ca="1" si="36"/>
        <v>#REF!</v>
      </c>
      <c r="I304" t="e">
        <f ca="1">$B$8 +C303*$B$10 + $B$9*'Temp and RF'!J317</f>
        <v>#REF!</v>
      </c>
      <c r="J304" t="e">
        <f t="shared" ca="1" si="35"/>
        <v>#REF!</v>
      </c>
    </row>
    <row r="305" spans="1:10" x14ac:dyDescent="0.2">
      <c r="A305">
        <v>2040</v>
      </c>
      <c r="B305" t="e">
        <f ca="1">(#REF!)*Policy!$E290</f>
        <v>#REF!</v>
      </c>
      <c r="C305" t="e">
        <f t="shared" ca="1" si="41"/>
        <v>#REF!</v>
      </c>
      <c r="D305" t="e">
        <f t="shared" ca="1" si="37"/>
        <v>#REF!</v>
      </c>
      <c r="E305" t="e">
        <f t="shared" ca="1" si="38"/>
        <v>#REF!</v>
      </c>
      <c r="F305" t="e">
        <f t="shared" ca="1" si="39"/>
        <v>#REF!</v>
      </c>
      <c r="G305" t="e">
        <f t="shared" ca="1" si="40"/>
        <v>#REF!</v>
      </c>
      <c r="H305" s="50" t="e">
        <f t="shared" ca="1" si="36"/>
        <v>#REF!</v>
      </c>
      <c r="I305" t="e">
        <f ca="1">$B$8 +C304*$B$10 + $B$9*'Temp and RF'!J318</f>
        <v>#REF!</v>
      </c>
      <c r="J305" t="e">
        <f t="shared" ca="1" si="35"/>
        <v>#REF!</v>
      </c>
    </row>
    <row r="306" spans="1:10" x14ac:dyDescent="0.2">
      <c r="A306">
        <v>2041</v>
      </c>
      <c r="B306" t="e">
        <f ca="1">(#REF!)*Policy!$E291</f>
        <v>#REF!</v>
      </c>
      <c r="C306" t="e">
        <f t="shared" ca="1" si="41"/>
        <v>#REF!</v>
      </c>
      <c r="D306" t="e">
        <f t="shared" ca="1" si="37"/>
        <v>#REF!</v>
      </c>
      <c r="E306" t="e">
        <f t="shared" ca="1" si="38"/>
        <v>#REF!</v>
      </c>
      <c r="F306" t="e">
        <f t="shared" ca="1" si="39"/>
        <v>#REF!</v>
      </c>
      <c r="G306" t="e">
        <f t="shared" ca="1" si="40"/>
        <v>#REF!</v>
      </c>
      <c r="H306" s="50" t="e">
        <f t="shared" ca="1" si="36"/>
        <v>#REF!</v>
      </c>
      <c r="I306" t="e">
        <f ca="1">$B$8 +C305*$B$10 + $B$9*'Temp and RF'!J319</f>
        <v>#REF!</v>
      </c>
      <c r="J306" t="e">
        <f t="shared" ca="1" si="35"/>
        <v>#REF!</v>
      </c>
    </row>
    <row r="307" spans="1:10" x14ac:dyDescent="0.2">
      <c r="A307">
        <v>2042</v>
      </c>
      <c r="B307" t="e">
        <f ca="1">(#REF!)*Policy!$E292</f>
        <v>#REF!</v>
      </c>
      <c r="C307" t="e">
        <f t="shared" ca="1" si="41"/>
        <v>#REF!</v>
      </c>
      <c r="D307" t="e">
        <f t="shared" ca="1" si="37"/>
        <v>#REF!</v>
      </c>
      <c r="E307" t="e">
        <f t="shared" ca="1" si="38"/>
        <v>#REF!</v>
      </c>
      <c r="F307" t="e">
        <f t="shared" ca="1" si="39"/>
        <v>#REF!</v>
      </c>
      <c r="G307" t="e">
        <f t="shared" ca="1" si="40"/>
        <v>#REF!</v>
      </c>
      <c r="H307" s="50" t="e">
        <f t="shared" ca="1" si="36"/>
        <v>#REF!</v>
      </c>
      <c r="I307" t="e">
        <f ca="1">$B$8 +C306*$B$10 + $B$9*'Temp and RF'!J320</f>
        <v>#REF!</v>
      </c>
      <c r="J307" t="e">
        <f t="shared" ca="1" si="35"/>
        <v>#REF!</v>
      </c>
    </row>
    <row r="308" spans="1:10" x14ac:dyDescent="0.2">
      <c r="A308">
        <v>2043</v>
      </c>
      <c r="B308" t="e">
        <f ca="1">(#REF!)*Policy!$E293</f>
        <v>#REF!</v>
      </c>
      <c r="C308" t="e">
        <f t="shared" ca="1" si="41"/>
        <v>#REF!</v>
      </c>
      <c r="D308" t="e">
        <f t="shared" ca="1" si="37"/>
        <v>#REF!</v>
      </c>
      <c r="E308" t="e">
        <f t="shared" ca="1" si="38"/>
        <v>#REF!</v>
      </c>
      <c r="F308" t="e">
        <f t="shared" ca="1" si="39"/>
        <v>#REF!</v>
      </c>
      <c r="G308" t="e">
        <f t="shared" ca="1" si="40"/>
        <v>#REF!</v>
      </c>
      <c r="H308" s="50" t="e">
        <f t="shared" ca="1" si="36"/>
        <v>#REF!</v>
      </c>
      <c r="I308" t="e">
        <f ca="1">$B$8 +C307*$B$10 + $B$9*'Temp and RF'!J321</f>
        <v>#REF!</v>
      </c>
      <c r="J308" t="e">
        <f t="shared" ca="1" si="35"/>
        <v>#REF!</v>
      </c>
    </row>
    <row r="309" spans="1:10" x14ac:dyDescent="0.2">
      <c r="A309">
        <v>2044</v>
      </c>
      <c r="B309" t="e">
        <f ca="1">(#REF!)*Policy!$E294</f>
        <v>#REF!</v>
      </c>
      <c r="C309" t="e">
        <f t="shared" ca="1" si="41"/>
        <v>#REF!</v>
      </c>
      <c r="D309" t="e">
        <f t="shared" ca="1" si="37"/>
        <v>#REF!</v>
      </c>
      <c r="E309" t="e">
        <f t="shared" ca="1" si="38"/>
        <v>#REF!</v>
      </c>
      <c r="F309" t="e">
        <f t="shared" ca="1" si="39"/>
        <v>#REF!</v>
      </c>
      <c r="G309" t="e">
        <f t="shared" ca="1" si="40"/>
        <v>#REF!</v>
      </c>
      <c r="H309" s="50" t="e">
        <f t="shared" ca="1" si="36"/>
        <v>#REF!</v>
      </c>
      <c r="I309" t="e">
        <f ca="1">$B$8 +C308*$B$10 + $B$9*'Temp and RF'!J322</f>
        <v>#REF!</v>
      </c>
      <c r="J309" t="e">
        <f t="shared" ca="1" si="35"/>
        <v>#REF!</v>
      </c>
    </row>
    <row r="310" spans="1:10" x14ac:dyDescent="0.2">
      <c r="A310">
        <v>2045</v>
      </c>
      <c r="B310" t="e">
        <f ca="1">(#REF!)*Policy!$E295</f>
        <v>#REF!</v>
      </c>
      <c r="C310" t="e">
        <f t="shared" ca="1" si="41"/>
        <v>#REF!</v>
      </c>
      <c r="D310" t="e">
        <f t="shared" ca="1" si="37"/>
        <v>#REF!</v>
      </c>
      <c r="E310" t="e">
        <f t="shared" ca="1" si="38"/>
        <v>#REF!</v>
      </c>
      <c r="F310" t="e">
        <f t="shared" ca="1" si="39"/>
        <v>#REF!</v>
      </c>
      <c r="G310" t="e">
        <f t="shared" ca="1" si="40"/>
        <v>#REF!</v>
      </c>
      <c r="H310" s="50" t="e">
        <f t="shared" ca="1" si="36"/>
        <v>#REF!</v>
      </c>
      <c r="I310" t="e">
        <f ca="1">$B$8 +C309*$B$10 + $B$9*'Temp and RF'!J323</f>
        <v>#REF!</v>
      </c>
      <c r="J310" t="e">
        <f t="shared" ref="J310:J373" ca="1" si="42">FORECAST(I310,OFFSET($Q$16,MATCH(I310,$R$16:$R$115,1)-1,0,2),OFFSET($R$16,MATCH(I310,$R$16:$R$115,1)-1,0,2))</f>
        <v>#REF!</v>
      </c>
    </row>
    <row r="311" spans="1:10" x14ac:dyDescent="0.2">
      <c r="A311">
        <v>2046</v>
      </c>
      <c r="B311" t="e">
        <f ca="1">(#REF!)*Policy!$E296</f>
        <v>#REF!</v>
      </c>
      <c r="C311" t="e">
        <f t="shared" ca="1" si="41"/>
        <v>#REF!</v>
      </c>
      <c r="D311" t="e">
        <f t="shared" ca="1" si="37"/>
        <v>#REF!</v>
      </c>
      <c r="E311" t="e">
        <f t="shared" ca="1" si="38"/>
        <v>#REF!</v>
      </c>
      <c r="F311" t="e">
        <f t="shared" ca="1" si="39"/>
        <v>#REF!</v>
      </c>
      <c r="G311" t="e">
        <f t="shared" ca="1" si="40"/>
        <v>#REF!</v>
      </c>
      <c r="H311" s="50" t="e">
        <f t="shared" ca="1" si="36"/>
        <v>#REF!</v>
      </c>
      <c r="I311" t="e">
        <f ca="1">$B$8 +C310*$B$10 + $B$9*'Temp and RF'!J324</f>
        <v>#REF!</v>
      </c>
      <c r="J311" t="e">
        <f t="shared" ca="1" si="42"/>
        <v>#REF!</v>
      </c>
    </row>
    <row r="312" spans="1:10" x14ac:dyDescent="0.2">
      <c r="A312">
        <v>2047</v>
      </c>
      <c r="B312" t="e">
        <f ca="1">(#REF!)*Policy!$E297</f>
        <v>#REF!</v>
      </c>
      <c r="C312" t="e">
        <f t="shared" ca="1" si="41"/>
        <v>#REF!</v>
      </c>
      <c r="D312" t="e">
        <f t="shared" ca="1" si="37"/>
        <v>#REF!</v>
      </c>
      <c r="E312" t="e">
        <f t="shared" ca="1" si="38"/>
        <v>#REF!</v>
      </c>
      <c r="F312" t="e">
        <f t="shared" ca="1" si="39"/>
        <v>#REF!</v>
      </c>
      <c r="G312" t="e">
        <f t="shared" ca="1" si="40"/>
        <v>#REF!</v>
      </c>
      <c r="H312" s="50" t="e">
        <f t="shared" ca="1" si="36"/>
        <v>#REF!</v>
      </c>
      <c r="I312" t="e">
        <f ca="1">$B$8 +C311*$B$10 + $B$9*'Temp and RF'!J325</f>
        <v>#REF!</v>
      </c>
      <c r="J312" t="e">
        <f t="shared" ca="1" si="42"/>
        <v>#REF!</v>
      </c>
    </row>
    <row r="313" spans="1:10" x14ac:dyDescent="0.2">
      <c r="A313">
        <v>2048</v>
      </c>
      <c r="B313" t="e">
        <f ca="1">(#REF!)*Policy!$E298</f>
        <v>#REF!</v>
      </c>
      <c r="C313" t="e">
        <f t="shared" ca="1" si="41"/>
        <v>#REF!</v>
      </c>
      <c r="D313" t="e">
        <f t="shared" ca="1" si="37"/>
        <v>#REF!</v>
      </c>
      <c r="E313" t="e">
        <f t="shared" ca="1" si="38"/>
        <v>#REF!</v>
      </c>
      <c r="F313" t="e">
        <f t="shared" ca="1" si="39"/>
        <v>#REF!</v>
      </c>
      <c r="G313" t="e">
        <f t="shared" ca="1" si="40"/>
        <v>#REF!</v>
      </c>
      <c r="H313" s="50" t="e">
        <f t="shared" ca="1" si="36"/>
        <v>#REF!</v>
      </c>
      <c r="I313" t="e">
        <f ca="1">$B$8 +C312*$B$10 + $B$9*'Temp and RF'!J326</f>
        <v>#REF!</v>
      </c>
      <c r="J313" t="e">
        <f t="shared" ca="1" si="42"/>
        <v>#REF!</v>
      </c>
    </row>
    <row r="314" spans="1:10" x14ac:dyDescent="0.2">
      <c r="A314">
        <v>2049</v>
      </c>
      <c r="B314" t="e">
        <f ca="1">(#REF!)*Policy!$E299</f>
        <v>#REF!</v>
      </c>
      <c r="C314" t="e">
        <f t="shared" ca="1" si="41"/>
        <v>#REF!</v>
      </c>
      <c r="D314" t="e">
        <f t="shared" ca="1" si="37"/>
        <v>#REF!</v>
      </c>
      <c r="E314" t="e">
        <f t="shared" ca="1" si="38"/>
        <v>#REF!</v>
      </c>
      <c r="F314" t="e">
        <f t="shared" ca="1" si="39"/>
        <v>#REF!</v>
      </c>
      <c r="G314" t="e">
        <f t="shared" ca="1" si="40"/>
        <v>#REF!</v>
      </c>
      <c r="H314" s="50" t="e">
        <f t="shared" ca="1" si="36"/>
        <v>#REF!</v>
      </c>
      <c r="I314" t="e">
        <f ca="1">$B$8 +C313*$B$10 + $B$9*'Temp and RF'!J327</f>
        <v>#REF!</v>
      </c>
      <c r="J314" t="e">
        <f t="shared" ca="1" si="42"/>
        <v>#REF!</v>
      </c>
    </row>
    <row r="315" spans="1:10" x14ac:dyDescent="0.2">
      <c r="A315">
        <v>2050</v>
      </c>
      <c r="B315" t="e">
        <f ca="1">(#REF!)*Policy!$E300</f>
        <v>#REF!</v>
      </c>
      <c r="C315" t="e">
        <f t="shared" ca="1" si="41"/>
        <v>#REF!</v>
      </c>
      <c r="D315" t="e">
        <f t="shared" ca="1" si="37"/>
        <v>#REF!</v>
      </c>
      <c r="E315" t="e">
        <f t="shared" ca="1" si="38"/>
        <v>#REF!</v>
      </c>
      <c r="F315" t="e">
        <f t="shared" ca="1" si="39"/>
        <v>#REF!</v>
      </c>
      <c r="G315" t="e">
        <f t="shared" ca="1" si="40"/>
        <v>#REF!</v>
      </c>
      <c r="H315" s="50" t="e">
        <f t="shared" ca="1" si="36"/>
        <v>#REF!</v>
      </c>
      <c r="I315" t="e">
        <f ca="1">$B$8 +C314*$B$10 + $B$9*'Temp and RF'!J328</f>
        <v>#REF!</v>
      </c>
      <c r="J315" t="e">
        <f t="shared" ca="1" si="42"/>
        <v>#REF!</v>
      </c>
    </row>
    <row r="316" spans="1:10" x14ac:dyDescent="0.2">
      <c r="A316">
        <v>2051</v>
      </c>
      <c r="B316" t="e">
        <f ca="1">(#REF!)*Policy!$E301</f>
        <v>#REF!</v>
      </c>
      <c r="C316" t="e">
        <f t="shared" ca="1" si="41"/>
        <v>#REF!</v>
      </c>
      <c r="D316" t="e">
        <f t="shared" ca="1" si="37"/>
        <v>#REF!</v>
      </c>
      <c r="E316" t="e">
        <f t="shared" ca="1" si="38"/>
        <v>#REF!</v>
      </c>
      <c r="F316" t="e">
        <f t="shared" ca="1" si="39"/>
        <v>#REF!</v>
      </c>
      <c r="G316" t="e">
        <f t="shared" ca="1" si="40"/>
        <v>#REF!</v>
      </c>
      <c r="H316" s="50" t="e">
        <f t="shared" ca="1" si="36"/>
        <v>#REF!</v>
      </c>
      <c r="I316" t="e">
        <f ca="1">$B$8 +C315*$B$10 + $B$9*'Temp and RF'!J329</f>
        <v>#REF!</v>
      </c>
      <c r="J316" t="e">
        <f t="shared" ca="1" si="42"/>
        <v>#REF!</v>
      </c>
    </row>
    <row r="317" spans="1:10" x14ac:dyDescent="0.2">
      <c r="A317">
        <v>2052</v>
      </c>
      <c r="B317" t="e">
        <f ca="1">(#REF!)*Policy!$E302</f>
        <v>#REF!</v>
      </c>
      <c r="C317" t="e">
        <f t="shared" ca="1" si="41"/>
        <v>#REF!</v>
      </c>
      <c r="D317" t="e">
        <f t="shared" ca="1" si="37"/>
        <v>#REF!</v>
      </c>
      <c r="E317" t="e">
        <f t="shared" ca="1" si="38"/>
        <v>#REF!</v>
      </c>
      <c r="F317" t="e">
        <f t="shared" ca="1" si="39"/>
        <v>#REF!</v>
      </c>
      <c r="G317" t="e">
        <f t="shared" ca="1" si="40"/>
        <v>#REF!</v>
      </c>
      <c r="H317" s="50" t="e">
        <f t="shared" ca="1" si="36"/>
        <v>#REF!</v>
      </c>
      <c r="I317" t="e">
        <f ca="1">$B$8 +C316*$B$10 + $B$9*'Temp and RF'!J330</f>
        <v>#REF!</v>
      </c>
      <c r="J317" t="e">
        <f t="shared" ca="1" si="42"/>
        <v>#REF!</v>
      </c>
    </row>
    <row r="318" spans="1:10" x14ac:dyDescent="0.2">
      <c r="A318">
        <v>2053</v>
      </c>
      <c r="B318" t="e">
        <f ca="1">(#REF!)*Policy!$E303</f>
        <v>#REF!</v>
      </c>
      <c r="C318" t="e">
        <f t="shared" ca="1" si="41"/>
        <v>#REF!</v>
      </c>
      <c r="D318" t="e">
        <f t="shared" ca="1" si="37"/>
        <v>#REF!</v>
      </c>
      <c r="E318" t="e">
        <f t="shared" ca="1" si="38"/>
        <v>#REF!</v>
      </c>
      <c r="F318" t="e">
        <f t="shared" ca="1" si="39"/>
        <v>#REF!</v>
      </c>
      <c r="G318" t="e">
        <f t="shared" ca="1" si="40"/>
        <v>#REF!</v>
      </c>
      <c r="H318" s="50" t="e">
        <f t="shared" ca="1" si="36"/>
        <v>#REF!</v>
      </c>
      <c r="I318" t="e">
        <f ca="1">$B$8 +C317*$B$10 + $B$9*'Temp and RF'!J331</f>
        <v>#REF!</v>
      </c>
      <c r="J318" t="e">
        <f t="shared" ca="1" si="42"/>
        <v>#REF!</v>
      </c>
    </row>
    <row r="319" spans="1:10" x14ac:dyDescent="0.2">
      <c r="A319">
        <v>2054</v>
      </c>
      <c r="B319" t="e">
        <f ca="1">(#REF!)*Policy!$E304</f>
        <v>#REF!</v>
      </c>
      <c r="C319" t="e">
        <f t="shared" ca="1" si="41"/>
        <v>#REF!</v>
      </c>
      <c r="D319" t="e">
        <f t="shared" ca="1" si="37"/>
        <v>#REF!</v>
      </c>
      <c r="E319" t="e">
        <f t="shared" ca="1" si="38"/>
        <v>#REF!</v>
      </c>
      <c r="F319" t="e">
        <f t="shared" ca="1" si="39"/>
        <v>#REF!</v>
      </c>
      <c r="G319" t="e">
        <f t="shared" ca="1" si="40"/>
        <v>#REF!</v>
      </c>
      <c r="H319" s="50" t="e">
        <f t="shared" ca="1" si="36"/>
        <v>#REF!</v>
      </c>
      <c r="I319" t="e">
        <f ca="1">$B$8 +C318*$B$10 + $B$9*'Temp and RF'!J332</f>
        <v>#REF!</v>
      </c>
      <c r="J319" t="e">
        <f t="shared" ca="1" si="42"/>
        <v>#REF!</v>
      </c>
    </row>
    <row r="320" spans="1:10" x14ac:dyDescent="0.2">
      <c r="A320">
        <v>2055</v>
      </c>
      <c r="B320" t="e">
        <f ca="1">(#REF!)*Policy!$E305</f>
        <v>#REF!</v>
      </c>
      <c r="C320" t="e">
        <f t="shared" ca="1" si="41"/>
        <v>#REF!</v>
      </c>
      <c r="D320" t="e">
        <f t="shared" ca="1" si="37"/>
        <v>#REF!</v>
      </c>
      <c r="E320" t="e">
        <f t="shared" ca="1" si="38"/>
        <v>#REF!</v>
      </c>
      <c r="F320" t="e">
        <f t="shared" ca="1" si="39"/>
        <v>#REF!</v>
      </c>
      <c r="G320" t="e">
        <f t="shared" ca="1" si="40"/>
        <v>#REF!</v>
      </c>
      <c r="H320" s="50" t="e">
        <f t="shared" ca="1" si="36"/>
        <v>#REF!</v>
      </c>
      <c r="I320" t="e">
        <f ca="1">$B$8 +C319*$B$10 + $B$9*'Temp and RF'!J333</f>
        <v>#REF!</v>
      </c>
      <c r="J320" t="e">
        <f t="shared" ca="1" si="42"/>
        <v>#REF!</v>
      </c>
    </row>
    <row r="321" spans="1:10" x14ac:dyDescent="0.2">
      <c r="A321">
        <v>2056</v>
      </c>
      <c r="B321" t="e">
        <f ca="1">(#REF!)*Policy!$E306</f>
        <v>#REF!</v>
      </c>
      <c r="C321" t="e">
        <f t="shared" ca="1" si="41"/>
        <v>#REF!</v>
      </c>
      <c r="D321" t="e">
        <f t="shared" ca="1" si="37"/>
        <v>#REF!</v>
      </c>
      <c r="E321" t="e">
        <f t="shared" ca="1" si="38"/>
        <v>#REF!</v>
      </c>
      <c r="F321" t="e">
        <f t="shared" ca="1" si="39"/>
        <v>#REF!</v>
      </c>
      <c r="G321" t="e">
        <f t="shared" ca="1" si="40"/>
        <v>#REF!</v>
      </c>
      <c r="H321" s="50" t="e">
        <f t="shared" ca="1" si="36"/>
        <v>#REF!</v>
      </c>
      <c r="I321" t="e">
        <f ca="1">$B$8 +C320*$B$10 + $B$9*'Temp and RF'!J334</f>
        <v>#REF!</v>
      </c>
      <c r="J321" t="e">
        <f t="shared" ca="1" si="42"/>
        <v>#REF!</v>
      </c>
    </row>
    <row r="322" spans="1:10" x14ac:dyDescent="0.2">
      <c r="A322">
        <v>2057</v>
      </c>
      <c r="B322" t="e">
        <f ca="1">(#REF!)*Policy!$E307</f>
        <v>#REF!</v>
      </c>
      <c r="C322" t="e">
        <f t="shared" ca="1" si="41"/>
        <v>#REF!</v>
      </c>
      <c r="D322" t="e">
        <f t="shared" ca="1" si="37"/>
        <v>#REF!</v>
      </c>
      <c r="E322" t="e">
        <f t="shared" ca="1" si="38"/>
        <v>#REF!</v>
      </c>
      <c r="F322" t="e">
        <f t="shared" ca="1" si="39"/>
        <v>#REF!</v>
      </c>
      <c r="G322" t="e">
        <f t="shared" ca="1" si="40"/>
        <v>#REF!</v>
      </c>
      <c r="H322" s="50" t="e">
        <f t="shared" ca="1" si="36"/>
        <v>#REF!</v>
      </c>
      <c r="I322" t="e">
        <f ca="1">$B$8 +C321*$B$10 + $B$9*'Temp and RF'!J335</f>
        <v>#REF!</v>
      </c>
      <c r="J322" t="e">
        <f t="shared" ca="1" si="42"/>
        <v>#REF!</v>
      </c>
    </row>
    <row r="323" spans="1:10" x14ac:dyDescent="0.2">
      <c r="A323">
        <v>2058</v>
      </c>
      <c r="B323" t="e">
        <f ca="1">(#REF!)*Policy!$E308</f>
        <v>#REF!</v>
      </c>
      <c r="C323" t="e">
        <f t="shared" ca="1" si="41"/>
        <v>#REF!</v>
      </c>
      <c r="D323" t="e">
        <f t="shared" ca="1" si="37"/>
        <v>#REF!</v>
      </c>
      <c r="E323" t="e">
        <f t="shared" ca="1" si="38"/>
        <v>#REF!</v>
      </c>
      <c r="F323" t="e">
        <f t="shared" ca="1" si="39"/>
        <v>#REF!</v>
      </c>
      <c r="G323" t="e">
        <f t="shared" ca="1" si="40"/>
        <v>#REF!</v>
      </c>
      <c r="H323" s="50" t="e">
        <f t="shared" ca="1" si="36"/>
        <v>#REF!</v>
      </c>
      <c r="I323" t="e">
        <f ca="1">$B$8 +C322*$B$10 + $B$9*'Temp and RF'!J336</f>
        <v>#REF!</v>
      </c>
      <c r="J323" t="e">
        <f t="shared" ca="1" si="42"/>
        <v>#REF!</v>
      </c>
    </row>
    <row r="324" spans="1:10" x14ac:dyDescent="0.2">
      <c r="A324">
        <v>2059</v>
      </c>
      <c r="B324" t="e">
        <f ca="1">(#REF!)*Policy!$E309</f>
        <v>#REF!</v>
      </c>
      <c r="C324" t="e">
        <f t="shared" ca="1" si="41"/>
        <v>#REF!</v>
      </c>
      <c r="D324" t="e">
        <f t="shared" ca="1" si="37"/>
        <v>#REF!</v>
      </c>
      <c r="E324" t="e">
        <f t="shared" ca="1" si="38"/>
        <v>#REF!</v>
      </c>
      <c r="F324" t="e">
        <f t="shared" ca="1" si="39"/>
        <v>#REF!</v>
      </c>
      <c r="G324" t="e">
        <f t="shared" ca="1" si="40"/>
        <v>#REF!</v>
      </c>
      <c r="H324" s="50" t="e">
        <f t="shared" ca="1" si="36"/>
        <v>#REF!</v>
      </c>
      <c r="I324" t="e">
        <f ca="1">$B$8 +C323*$B$10 + $B$9*'Temp and RF'!J337</f>
        <v>#REF!</v>
      </c>
      <c r="J324" t="e">
        <f t="shared" ca="1" si="42"/>
        <v>#REF!</v>
      </c>
    </row>
    <row r="325" spans="1:10" x14ac:dyDescent="0.2">
      <c r="A325">
        <v>2060</v>
      </c>
      <c r="B325" t="e">
        <f ca="1">(#REF!)*Policy!$E310</f>
        <v>#REF!</v>
      </c>
      <c r="C325" t="e">
        <f t="shared" ca="1" si="41"/>
        <v>#REF!</v>
      </c>
      <c r="D325" t="e">
        <f t="shared" ca="1" si="37"/>
        <v>#REF!</v>
      </c>
      <c r="E325" t="e">
        <f t="shared" ca="1" si="38"/>
        <v>#REF!</v>
      </c>
      <c r="F325" t="e">
        <f t="shared" ca="1" si="39"/>
        <v>#REF!</v>
      </c>
      <c r="G325" t="e">
        <f t="shared" ca="1" si="40"/>
        <v>#REF!</v>
      </c>
      <c r="H325" s="50" t="e">
        <f t="shared" ca="1" si="36"/>
        <v>#REF!</v>
      </c>
      <c r="I325" t="e">
        <f ca="1">$B$8 +C324*$B$10 + $B$9*'Temp and RF'!J338</f>
        <v>#REF!</v>
      </c>
      <c r="J325" t="e">
        <f t="shared" ca="1" si="42"/>
        <v>#REF!</v>
      </c>
    </row>
    <row r="326" spans="1:10" x14ac:dyDescent="0.2">
      <c r="A326">
        <v>2061</v>
      </c>
      <c r="B326" t="e">
        <f ca="1">(#REF!)*Policy!$E311</f>
        <v>#REF!</v>
      </c>
      <c r="C326" t="e">
        <f t="shared" ca="1" si="41"/>
        <v>#REF!</v>
      </c>
      <c r="D326" t="e">
        <f t="shared" ca="1" si="37"/>
        <v>#REF!</v>
      </c>
      <c r="E326" t="e">
        <f t="shared" ca="1" si="38"/>
        <v>#REF!</v>
      </c>
      <c r="F326" t="e">
        <f t="shared" ca="1" si="39"/>
        <v>#REF!</v>
      </c>
      <c r="G326" t="e">
        <f t="shared" ca="1" si="40"/>
        <v>#REF!</v>
      </c>
      <c r="H326" s="50" t="e">
        <f t="shared" ca="1" si="36"/>
        <v>#REF!</v>
      </c>
      <c r="I326" t="e">
        <f ca="1">$B$8 +C325*$B$10 + $B$9*'Temp and RF'!J339</f>
        <v>#REF!</v>
      </c>
      <c r="J326" t="e">
        <f t="shared" ca="1" si="42"/>
        <v>#REF!</v>
      </c>
    </row>
    <row r="327" spans="1:10" x14ac:dyDescent="0.2">
      <c r="A327">
        <v>2062</v>
      </c>
      <c r="B327" t="e">
        <f ca="1">(#REF!)*Policy!$E312</f>
        <v>#REF!</v>
      </c>
      <c r="C327" t="e">
        <f t="shared" ca="1" si="41"/>
        <v>#REF!</v>
      </c>
      <c r="D327" t="e">
        <f t="shared" ca="1" si="37"/>
        <v>#REF!</v>
      </c>
      <c r="E327" t="e">
        <f t="shared" ca="1" si="38"/>
        <v>#REF!</v>
      </c>
      <c r="F327" t="e">
        <f t="shared" ca="1" si="39"/>
        <v>#REF!</v>
      </c>
      <c r="G327" t="e">
        <f t="shared" ca="1" si="40"/>
        <v>#REF!</v>
      </c>
      <c r="H327" s="50" t="e">
        <f t="shared" ca="1" si="36"/>
        <v>#REF!</v>
      </c>
      <c r="I327" t="e">
        <f ca="1">$B$8 +C326*$B$10 + $B$9*'Temp and RF'!J340</f>
        <v>#REF!</v>
      </c>
      <c r="J327" t="e">
        <f t="shared" ca="1" si="42"/>
        <v>#REF!</v>
      </c>
    </row>
    <row r="328" spans="1:10" x14ac:dyDescent="0.2">
      <c r="A328">
        <v>2063</v>
      </c>
      <c r="B328" t="e">
        <f ca="1">(#REF!)*Policy!$E313</f>
        <v>#REF!</v>
      </c>
      <c r="C328" t="e">
        <f t="shared" ca="1" si="41"/>
        <v>#REF!</v>
      </c>
      <c r="D328" t="e">
        <f t="shared" ca="1" si="37"/>
        <v>#REF!</v>
      </c>
      <c r="E328" t="e">
        <f t="shared" ca="1" si="38"/>
        <v>#REF!</v>
      </c>
      <c r="F328" t="e">
        <f t="shared" ca="1" si="39"/>
        <v>#REF!</v>
      </c>
      <c r="G328" t="e">
        <f t="shared" ca="1" si="40"/>
        <v>#REF!</v>
      </c>
      <c r="H328" s="50" t="e">
        <f t="shared" ca="1" si="36"/>
        <v>#REF!</v>
      </c>
      <c r="I328" t="e">
        <f ca="1">$B$8 +C327*$B$10 + $B$9*'Temp and RF'!J341</f>
        <v>#REF!</v>
      </c>
      <c r="J328" t="e">
        <f t="shared" ca="1" si="42"/>
        <v>#REF!</v>
      </c>
    </row>
    <row r="329" spans="1:10" x14ac:dyDescent="0.2">
      <c r="A329">
        <v>2064</v>
      </c>
      <c r="B329" t="e">
        <f ca="1">(#REF!)*Policy!$E314</f>
        <v>#REF!</v>
      </c>
      <c r="C329" t="e">
        <f t="shared" ca="1" si="41"/>
        <v>#REF!</v>
      </c>
      <c r="D329" t="e">
        <f t="shared" ca="1" si="37"/>
        <v>#REF!</v>
      </c>
      <c r="E329" t="e">
        <f t="shared" ca="1" si="38"/>
        <v>#REF!</v>
      </c>
      <c r="F329" t="e">
        <f t="shared" ca="1" si="39"/>
        <v>#REF!</v>
      </c>
      <c r="G329" t="e">
        <f t="shared" ca="1" si="40"/>
        <v>#REF!</v>
      </c>
      <c r="H329" s="50" t="e">
        <f t="shared" ca="1" si="36"/>
        <v>#REF!</v>
      </c>
      <c r="I329" t="e">
        <f ca="1">$B$8 +C328*$B$10 + $B$9*'Temp and RF'!J342</f>
        <v>#REF!</v>
      </c>
      <c r="J329" t="e">
        <f t="shared" ca="1" si="42"/>
        <v>#REF!</v>
      </c>
    </row>
    <row r="330" spans="1:10" x14ac:dyDescent="0.2">
      <c r="A330">
        <v>2065</v>
      </c>
      <c r="B330" t="e">
        <f ca="1">(#REF!)*Policy!$E315</f>
        <v>#REF!</v>
      </c>
      <c r="C330" t="e">
        <f t="shared" ca="1" si="41"/>
        <v>#REF!</v>
      </c>
      <c r="D330" t="e">
        <f t="shared" ca="1" si="37"/>
        <v>#REF!</v>
      </c>
      <c r="E330" t="e">
        <f t="shared" ca="1" si="38"/>
        <v>#REF!</v>
      </c>
      <c r="F330" t="e">
        <f t="shared" ca="1" si="39"/>
        <v>#REF!</v>
      </c>
      <c r="G330" t="e">
        <f t="shared" ca="1" si="40"/>
        <v>#REF!</v>
      </c>
      <c r="H330" s="50" t="e">
        <f t="shared" ca="1" si="36"/>
        <v>#REF!</v>
      </c>
      <c r="I330" t="e">
        <f ca="1">$B$8 +C329*$B$10 + $B$9*'Temp and RF'!J343</f>
        <v>#REF!</v>
      </c>
      <c r="J330" t="e">
        <f t="shared" ca="1" si="42"/>
        <v>#REF!</v>
      </c>
    </row>
    <row r="331" spans="1:10" x14ac:dyDescent="0.2">
      <c r="A331">
        <v>2066</v>
      </c>
      <c r="B331" t="e">
        <f ca="1">(#REF!)*Policy!$E316</f>
        <v>#REF!</v>
      </c>
      <c r="C331" t="e">
        <f t="shared" ca="1" si="41"/>
        <v>#REF!</v>
      </c>
      <c r="D331" t="e">
        <f t="shared" ca="1" si="37"/>
        <v>#REF!</v>
      </c>
      <c r="E331" t="e">
        <f t="shared" ca="1" si="38"/>
        <v>#REF!</v>
      </c>
      <c r="F331" t="e">
        <f t="shared" ca="1" si="39"/>
        <v>#REF!</v>
      </c>
      <c r="G331" t="e">
        <f t="shared" ca="1" si="40"/>
        <v>#REF!</v>
      </c>
      <c r="H331" s="50" t="e">
        <f t="shared" ca="1" si="36"/>
        <v>#REF!</v>
      </c>
      <c r="I331" t="e">
        <f ca="1">$B$8 +C330*$B$10 + $B$9*'Temp and RF'!J344</f>
        <v>#REF!</v>
      </c>
      <c r="J331" t="e">
        <f t="shared" ca="1" si="42"/>
        <v>#REF!</v>
      </c>
    </row>
    <row r="332" spans="1:10" x14ac:dyDescent="0.2">
      <c r="A332">
        <v>2067</v>
      </c>
      <c r="B332" t="e">
        <f ca="1">(#REF!)*Policy!$E317</f>
        <v>#REF!</v>
      </c>
      <c r="C332" t="e">
        <f t="shared" ca="1" si="41"/>
        <v>#REF!</v>
      </c>
      <c r="D332" t="e">
        <f t="shared" ca="1" si="37"/>
        <v>#REF!</v>
      </c>
      <c r="E332" t="e">
        <f t="shared" ca="1" si="38"/>
        <v>#REF!</v>
      </c>
      <c r="F332" t="e">
        <f t="shared" ca="1" si="39"/>
        <v>#REF!</v>
      </c>
      <c r="G332" t="e">
        <f t="shared" ca="1" si="40"/>
        <v>#REF!</v>
      </c>
      <c r="H332" s="50" t="e">
        <f t="shared" ca="1" si="36"/>
        <v>#REF!</v>
      </c>
      <c r="I332" t="e">
        <f ca="1">$B$8 +C331*$B$10 + $B$9*'Temp and RF'!J345</f>
        <v>#REF!</v>
      </c>
      <c r="J332" t="e">
        <f t="shared" ca="1" si="42"/>
        <v>#REF!</v>
      </c>
    </row>
    <row r="333" spans="1:10" x14ac:dyDescent="0.2">
      <c r="A333">
        <v>2068</v>
      </c>
      <c r="B333" t="e">
        <f ca="1">(#REF!)*Policy!$E318</f>
        <v>#REF!</v>
      </c>
      <c r="C333" t="e">
        <f t="shared" ca="1" si="41"/>
        <v>#REF!</v>
      </c>
      <c r="D333" t="e">
        <f t="shared" ca="1" si="37"/>
        <v>#REF!</v>
      </c>
      <c r="E333" t="e">
        <f t="shared" ca="1" si="38"/>
        <v>#REF!</v>
      </c>
      <c r="F333" t="e">
        <f t="shared" ca="1" si="39"/>
        <v>#REF!</v>
      </c>
      <c r="G333" t="e">
        <f t="shared" ca="1" si="40"/>
        <v>#REF!</v>
      </c>
      <c r="H333" s="50" t="e">
        <f t="shared" ca="1" si="36"/>
        <v>#REF!</v>
      </c>
      <c r="I333" t="e">
        <f ca="1">$B$8 +C332*$B$10 + $B$9*'Temp and RF'!J346</f>
        <v>#REF!</v>
      </c>
      <c r="J333" t="e">
        <f t="shared" ca="1" si="42"/>
        <v>#REF!</v>
      </c>
    </row>
    <row r="334" spans="1:10" x14ac:dyDescent="0.2">
      <c r="A334">
        <v>2069</v>
      </c>
      <c r="B334" t="e">
        <f ca="1">(#REF!)*Policy!$E319</f>
        <v>#REF!</v>
      </c>
      <c r="C334" t="e">
        <f t="shared" ca="1" si="41"/>
        <v>#REF!</v>
      </c>
      <c r="D334" t="e">
        <f t="shared" ca="1" si="37"/>
        <v>#REF!</v>
      </c>
      <c r="E334" t="e">
        <f t="shared" ca="1" si="38"/>
        <v>#REF!</v>
      </c>
      <c r="F334" t="e">
        <f t="shared" ca="1" si="39"/>
        <v>#REF!</v>
      </c>
      <c r="G334" t="e">
        <f t="shared" ca="1" si="40"/>
        <v>#REF!</v>
      </c>
      <c r="H334" s="50" t="e">
        <f t="shared" ca="1" si="36"/>
        <v>#REF!</v>
      </c>
      <c r="I334" t="e">
        <f ca="1">$B$8 +C333*$B$10 + $B$9*'Temp and RF'!J347</f>
        <v>#REF!</v>
      </c>
      <c r="J334" t="e">
        <f t="shared" ca="1" si="42"/>
        <v>#REF!</v>
      </c>
    </row>
    <row r="335" spans="1:10" x14ac:dyDescent="0.2">
      <c r="A335">
        <v>2070</v>
      </c>
      <c r="B335" t="e">
        <f ca="1">(#REF!)*Policy!$E320</f>
        <v>#REF!</v>
      </c>
      <c r="C335" t="e">
        <f t="shared" ca="1" si="41"/>
        <v>#REF!</v>
      </c>
      <c r="D335" t="e">
        <f t="shared" ca="1" si="37"/>
        <v>#REF!</v>
      </c>
      <c r="E335" t="e">
        <f t="shared" ca="1" si="38"/>
        <v>#REF!</v>
      </c>
      <c r="F335" t="e">
        <f t="shared" ca="1" si="39"/>
        <v>#REF!</v>
      </c>
      <c r="G335" t="e">
        <f t="shared" ca="1" si="40"/>
        <v>#REF!</v>
      </c>
      <c r="H335" s="50" t="e">
        <f t="shared" ca="1" si="36"/>
        <v>#REF!</v>
      </c>
      <c r="I335" t="e">
        <f ca="1">$B$8 +C334*$B$10 + $B$9*'Temp and RF'!J348</f>
        <v>#REF!</v>
      </c>
      <c r="J335" t="e">
        <f t="shared" ca="1" si="42"/>
        <v>#REF!</v>
      </c>
    </row>
    <row r="336" spans="1:10" x14ac:dyDescent="0.2">
      <c r="A336">
        <v>2071</v>
      </c>
      <c r="B336" t="e">
        <f ca="1">(#REF!)*Policy!$E321</f>
        <v>#REF!</v>
      </c>
      <c r="C336" t="e">
        <f t="shared" ca="1" si="41"/>
        <v>#REF!</v>
      </c>
      <c r="D336" t="e">
        <f t="shared" ca="1" si="37"/>
        <v>#REF!</v>
      </c>
      <c r="E336" t="e">
        <f t="shared" ca="1" si="38"/>
        <v>#REF!</v>
      </c>
      <c r="F336" t="e">
        <f t="shared" ca="1" si="39"/>
        <v>#REF!</v>
      </c>
      <c r="G336" t="e">
        <f t="shared" ca="1" si="40"/>
        <v>#REF!</v>
      </c>
      <c r="H336" s="50" t="e">
        <f t="shared" ca="1" si="36"/>
        <v>#REF!</v>
      </c>
      <c r="I336" t="e">
        <f ca="1">$B$8 +C335*$B$10 + $B$9*'Temp and RF'!J349</f>
        <v>#REF!</v>
      </c>
      <c r="J336" t="e">
        <f t="shared" ca="1" si="42"/>
        <v>#REF!</v>
      </c>
    </row>
    <row r="337" spans="1:10" x14ac:dyDescent="0.2">
      <c r="A337">
        <v>2072</v>
      </c>
      <c r="B337" t="e">
        <f ca="1">(#REF!)*Policy!$E322</f>
        <v>#REF!</v>
      </c>
      <c r="C337" t="e">
        <f t="shared" ca="1" si="41"/>
        <v>#REF!</v>
      </c>
      <c r="D337" t="e">
        <f t="shared" ca="1" si="37"/>
        <v>#REF!</v>
      </c>
      <c r="E337" t="e">
        <f t="shared" ca="1" si="38"/>
        <v>#REF!</v>
      </c>
      <c r="F337" t="e">
        <f t="shared" ca="1" si="39"/>
        <v>#REF!</v>
      </c>
      <c r="G337" t="e">
        <f t="shared" ca="1" si="40"/>
        <v>#REF!</v>
      </c>
      <c r="H337" s="50" t="e">
        <f t="shared" ca="1" si="36"/>
        <v>#REF!</v>
      </c>
      <c r="I337" t="e">
        <f ca="1">$B$8 +C336*$B$10 + $B$9*'Temp and RF'!J350</f>
        <v>#REF!</v>
      </c>
      <c r="J337" t="e">
        <f t="shared" ca="1" si="42"/>
        <v>#REF!</v>
      </c>
    </row>
    <row r="338" spans="1:10" x14ac:dyDescent="0.2">
      <c r="A338">
        <v>2073</v>
      </c>
      <c r="B338" t="e">
        <f ca="1">(#REF!)*Policy!$E323</f>
        <v>#REF!</v>
      </c>
      <c r="C338" t="e">
        <f t="shared" ca="1" si="41"/>
        <v>#REF!</v>
      </c>
      <c r="D338" t="e">
        <f t="shared" ca="1" si="37"/>
        <v>#REF!</v>
      </c>
      <c r="E338" t="e">
        <f t="shared" ca="1" si="38"/>
        <v>#REF!</v>
      </c>
      <c r="F338" t="e">
        <f t="shared" ca="1" si="39"/>
        <v>#REF!</v>
      </c>
      <c r="G338" t="e">
        <f t="shared" ca="1" si="40"/>
        <v>#REF!</v>
      </c>
      <c r="H338" s="50" t="e">
        <f t="shared" ca="1" si="36"/>
        <v>#REF!</v>
      </c>
      <c r="I338" t="e">
        <f ca="1">$B$8 +C337*$B$10 + $B$9*'Temp and RF'!J351</f>
        <v>#REF!</v>
      </c>
      <c r="J338" t="e">
        <f t="shared" ca="1" si="42"/>
        <v>#REF!</v>
      </c>
    </row>
    <row r="339" spans="1:10" x14ac:dyDescent="0.2">
      <c r="A339">
        <v>2074</v>
      </c>
      <c r="B339" t="e">
        <f ca="1">(#REF!)*Policy!$E324</f>
        <v>#REF!</v>
      </c>
      <c r="C339" t="e">
        <f t="shared" ca="1" si="41"/>
        <v>#REF!</v>
      </c>
      <c r="D339" t="e">
        <f t="shared" ca="1" si="37"/>
        <v>#REF!</v>
      </c>
      <c r="E339" t="e">
        <f t="shared" ca="1" si="38"/>
        <v>#REF!</v>
      </c>
      <c r="F339" t="e">
        <f t="shared" ca="1" si="39"/>
        <v>#REF!</v>
      </c>
      <c r="G339" t="e">
        <f t="shared" ca="1" si="40"/>
        <v>#REF!</v>
      </c>
      <c r="H339" s="50" t="e">
        <f t="shared" ca="1" si="36"/>
        <v>#REF!</v>
      </c>
      <c r="I339" t="e">
        <f ca="1">$B$8 +C338*$B$10 + $B$9*'Temp and RF'!J352</f>
        <v>#REF!</v>
      </c>
      <c r="J339" t="e">
        <f t="shared" ca="1" si="42"/>
        <v>#REF!</v>
      </c>
    </row>
    <row r="340" spans="1:10" x14ac:dyDescent="0.2">
      <c r="A340">
        <v>2075</v>
      </c>
      <c r="B340" t="e">
        <f ca="1">(#REF!)*Policy!$E325</f>
        <v>#REF!</v>
      </c>
      <c r="C340" t="e">
        <f t="shared" ca="1" si="41"/>
        <v>#REF!</v>
      </c>
      <c r="D340" t="e">
        <f t="shared" ca="1" si="37"/>
        <v>#REF!</v>
      </c>
      <c r="E340" t="e">
        <f t="shared" ca="1" si="38"/>
        <v>#REF!</v>
      </c>
      <c r="F340" t="e">
        <f t="shared" ca="1" si="39"/>
        <v>#REF!</v>
      </c>
      <c r="G340" t="e">
        <f t="shared" ca="1" si="40"/>
        <v>#REF!</v>
      </c>
      <c r="H340" s="50" t="e">
        <f t="shared" ca="1" si="36"/>
        <v>#REF!</v>
      </c>
      <c r="I340" t="e">
        <f ca="1">$B$8 +C339*$B$10 + $B$9*'Temp and RF'!J353</f>
        <v>#REF!</v>
      </c>
      <c r="J340" t="e">
        <f t="shared" ca="1" si="42"/>
        <v>#REF!</v>
      </c>
    </row>
    <row r="341" spans="1:10" x14ac:dyDescent="0.2">
      <c r="A341">
        <v>2076</v>
      </c>
      <c r="B341" t="e">
        <f ca="1">(#REF!)*Policy!$E326</f>
        <v>#REF!</v>
      </c>
      <c r="C341" t="e">
        <f t="shared" ca="1" si="41"/>
        <v>#REF!</v>
      </c>
      <c r="D341" t="e">
        <f t="shared" ca="1" si="37"/>
        <v>#REF!</v>
      </c>
      <c r="E341" t="e">
        <f t="shared" ca="1" si="38"/>
        <v>#REF!</v>
      </c>
      <c r="F341" t="e">
        <f t="shared" ca="1" si="39"/>
        <v>#REF!</v>
      </c>
      <c r="G341" t="e">
        <f t="shared" ca="1" si="40"/>
        <v>#REF!</v>
      </c>
      <c r="H341" s="50" t="e">
        <f t="shared" ca="1" si="36"/>
        <v>#REF!</v>
      </c>
      <c r="I341" t="e">
        <f ca="1">$B$8 +C340*$B$10 + $B$9*'Temp and RF'!J354</f>
        <v>#REF!</v>
      </c>
      <c r="J341" t="e">
        <f t="shared" ca="1" si="42"/>
        <v>#REF!</v>
      </c>
    </row>
    <row r="342" spans="1:10" x14ac:dyDescent="0.2">
      <c r="A342">
        <v>2077</v>
      </c>
      <c r="B342" t="e">
        <f ca="1">(#REF!)*Policy!$E327</f>
        <v>#REF!</v>
      </c>
      <c r="C342" t="e">
        <f t="shared" ca="1" si="41"/>
        <v>#REF!</v>
      </c>
      <c r="D342" t="e">
        <f t="shared" ca="1" si="37"/>
        <v>#REF!</v>
      </c>
      <c r="E342" t="e">
        <f t="shared" ca="1" si="38"/>
        <v>#REF!</v>
      </c>
      <c r="F342" t="e">
        <f t="shared" ca="1" si="39"/>
        <v>#REF!</v>
      </c>
      <c r="G342" t="e">
        <f t="shared" ca="1" si="40"/>
        <v>#REF!</v>
      </c>
      <c r="H342" s="50" t="e">
        <f t="shared" ca="1" si="36"/>
        <v>#REF!</v>
      </c>
      <c r="I342" t="e">
        <f ca="1">$B$8 +C341*$B$10 + $B$9*'Temp and RF'!J355</f>
        <v>#REF!</v>
      </c>
      <c r="J342" t="e">
        <f t="shared" ca="1" si="42"/>
        <v>#REF!</v>
      </c>
    </row>
    <row r="343" spans="1:10" x14ac:dyDescent="0.2">
      <c r="A343">
        <v>2078</v>
      </c>
      <c r="B343" t="e">
        <f ca="1">(#REF!)*Policy!$E328</f>
        <v>#REF!</v>
      </c>
      <c r="C343" t="e">
        <f t="shared" ca="1" si="41"/>
        <v>#REF!</v>
      </c>
      <c r="D343" t="e">
        <f t="shared" ca="1" si="37"/>
        <v>#REF!</v>
      </c>
      <c r="E343" t="e">
        <f t="shared" ca="1" si="38"/>
        <v>#REF!</v>
      </c>
      <c r="F343" t="e">
        <f t="shared" ca="1" si="39"/>
        <v>#REF!</v>
      </c>
      <c r="G343" t="e">
        <f t="shared" ca="1" si="40"/>
        <v>#REF!</v>
      </c>
      <c r="H343" s="50" t="e">
        <f t="shared" ca="1" si="36"/>
        <v>#REF!</v>
      </c>
      <c r="I343" t="e">
        <f ca="1">$B$8 +C342*$B$10 + $B$9*'Temp and RF'!J356</f>
        <v>#REF!</v>
      </c>
      <c r="J343" t="e">
        <f t="shared" ca="1" si="42"/>
        <v>#REF!</v>
      </c>
    </row>
    <row r="344" spans="1:10" x14ac:dyDescent="0.2">
      <c r="A344">
        <v>2079</v>
      </c>
      <c r="B344" t="e">
        <f ca="1">(#REF!)*Policy!$E329</f>
        <v>#REF!</v>
      </c>
      <c r="C344" t="e">
        <f t="shared" ca="1" si="41"/>
        <v>#REF!</v>
      </c>
      <c r="D344" t="e">
        <f t="shared" ca="1" si="37"/>
        <v>#REF!</v>
      </c>
      <c r="E344" t="e">
        <f t="shared" ca="1" si="38"/>
        <v>#REF!</v>
      </c>
      <c r="F344" t="e">
        <f t="shared" ca="1" si="39"/>
        <v>#REF!</v>
      </c>
      <c r="G344" t="e">
        <f t="shared" ca="1" si="40"/>
        <v>#REF!</v>
      </c>
      <c r="H344" s="50" t="e">
        <f t="shared" ca="1" si="36"/>
        <v>#REF!</v>
      </c>
      <c r="I344" t="e">
        <f ca="1">$B$8 +C343*$B$10 + $B$9*'Temp and RF'!J357</f>
        <v>#REF!</v>
      </c>
      <c r="J344" t="e">
        <f t="shared" ca="1" si="42"/>
        <v>#REF!</v>
      </c>
    </row>
    <row r="345" spans="1:10" x14ac:dyDescent="0.2">
      <c r="A345">
        <v>2080</v>
      </c>
      <c r="B345" t="e">
        <f ca="1">(#REF!)*Policy!$E330</f>
        <v>#REF!</v>
      </c>
      <c r="C345" t="e">
        <f t="shared" ca="1" si="41"/>
        <v>#REF!</v>
      </c>
      <c r="D345" t="e">
        <f t="shared" ca="1" si="37"/>
        <v>#REF!</v>
      </c>
      <c r="E345" t="e">
        <f t="shared" ca="1" si="38"/>
        <v>#REF!</v>
      </c>
      <c r="F345" t="e">
        <f t="shared" ca="1" si="39"/>
        <v>#REF!</v>
      </c>
      <c r="G345" t="e">
        <f t="shared" ca="1" si="40"/>
        <v>#REF!</v>
      </c>
      <c r="H345" s="50" t="e">
        <f t="shared" ca="1" si="36"/>
        <v>#REF!</v>
      </c>
      <c r="I345" t="e">
        <f ca="1">$B$8 +C344*$B$10 + $B$9*'Temp and RF'!J358</f>
        <v>#REF!</v>
      </c>
      <c r="J345" t="e">
        <f t="shared" ca="1" si="42"/>
        <v>#REF!</v>
      </c>
    </row>
    <row r="346" spans="1:10" x14ac:dyDescent="0.2">
      <c r="A346">
        <v>2081</v>
      </c>
      <c r="B346" t="e">
        <f ca="1">(#REF!)*Policy!$E331</f>
        <v>#REF!</v>
      </c>
      <c r="C346" t="e">
        <f t="shared" ca="1" si="41"/>
        <v>#REF!</v>
      </c>
      <c r="D346" t="e">
        <f t="shared" ca="1" si="37"/>
        <v>#REF!</v>
      </c>
      <c r="E346" t="e">
        <f t="shared" ca="1" si="38"/>
        <v>#REF!</v>
      </c>
      <c r="F346" t="e">
        <f t="shared" ca="1" si="39"/>
        <v>#REF!</v>
      </c>
      <c r="G346" t="e">
        <f t="shared" ca="1" si="40"/>
        <v>#REF!</v>
      </c>
      <c r="H346" s="50" t="e">
        <f t="shared" ca="1" si="36"/>
        <v>#REF!</v>
      </c>
      <c r="I346" t="e">
        <f ca="1">$B$8 +C345*$B$10 + $B$9*'Temp and RF'!J359</f>
        <v>#REF!</v>
      </c>
      <c r="J346" t="e">
        <f t="shared" ca="1" si="42"/>
        <v>#REF!</v>
      </c>
    </row>
    <row r="347" spans="1:10" x14ac:dyDescent="0.2">
      <c r="A347">
        <v>2082</v>
      </c>
      <c r="B347" t="e">
        <f ca="1">(#REF!)*Policy!$E332</f>
        <v>#REF!</v>
      </c>
      <c r="C347" t="e">
        <f t="shared" ca="1" si="41"/>
        <v>#REF!</v>
      </c>
      <c r="D347" t="e">
        <f t="shared" ca="1" si="37"/>
        <v>#REF!</v>
      </c>
      <c r="E347" t="e">
        <f t="shared" ca="1" si="38"/>
        <v>#REF!</v>
      </c>
      <c r="F347" t="e">
        <f t="shared" ca="1" si="39"/>
        <v>#REF!</v>
      </c>
      <c r="G347" t="e">
        <f t="shared" ca="1" si="40"/>
        <v>#REF!</v>
      </c>
      <c r="H347" s="50" t="e">
        <f t="shared" ca="1" si="36"/>
        <v>#REF!</v>
      </c>
      <c r="I347" t="e">
        <f ca="1">$B$8 +C346*$B$10 + $B$9*'Temp and RF'!J360</f>
        <v>#REF!</v>
      </c>
      <c r="J347" t="e">
        <f t="shared" ca="1" si="42"/>
        <v>#REF!</v>
      </c>
    </row>
    <row r="348" spans="1:10" x14ac:dyDescent="0.2">
      <c r="A348">
        <v>2083</v>
      </c>
      <c r="B348" t="e">
        <f ca="1">(#REF!)*Policy!$E333</f>
        <v>#REF!</v>
      </c>
      <c r="C348" t="e">
        <f t="shared" ca="1" si="41"/>
        <v>#REF!</v>
      </c>
      <c r="D348" t="e">
        <f t="shared" ca="1" si="37"/>
        <v>#REF!</v>
      </c>
      <c r="E348" t="e">
        <f t="shared" ca="1" si="38"/>
        <v>#REF!</v>
      </c>
      <c r="F348" t="e">
        <f t="shared" ca="1" si="39"/>
        <v>#REF!</v>
      </c>
      <c r="G348" t="e">
        <f t="shared" ca="1" si="40"/>
        <v>#REF!</v>
      </c>
      <c r="H348" s="50" t="e">
        <f t="shared" ca="1" si="36"/>
        <v>#REF!</v>
      </c>
      <c r="I348" t="e">
        <f ca="1">$B$8 +C347*$B$10 + $B$9*'Temp and RF'!J361</f>
        <v>#REF!</v>
      </c>
      <c r="J348" t="e">
        <f t="shared" ca="1" si="42"/>
        <v>#REF!</v>
      </c>
    </row>
    <row r="349" spans="1:10" x14ac:dyDescent="0.2">
      <c r="A349">
        <v>2084</v>
      </c>
      <c r="B349" t="e">
        <f ca="1">(#REF!)*Policy!$E334</f>
        <v>#REF!</v>
      </c>
      <c r="C349" t="e">
        <f t="shared" ca="1" si="41"/>
        <v>#REF!</v>
      </c>
      <c r="D349" t="e">
        <f t="shared" ca="1" si="37"/>
        <v>#REF!</v>
      </c>
      <c r="E349" t="e">
        <f t="shared" ca="1" si="38"/>
        <v>#REF!</v>
      </c>
      <c r="F349" t="e">
        <f t="shared" ca="1" si="39"/>
        <v>#REF!</v>
      </c>
      <c r="G349" t="e">
        <f t="shared" ca="1" si="40"/>
        <v>#REF!</v>
      </c>
      <c r="H349" s="50" t="e">
        <f t="shared" ca="1" si="36"/>
        <v>#REF!</v>
      </c>
      <c r="I349" t="e">
        <f ca="1">$B$8 +C348*$B$10 + $B$9*'Temp and RF'!J362</f>
        <v>#REF!</v>
      </c>
      <c r="J349" t="e">
        <f t="shared" ca="1" si="42"/>
        <v>#REF!</v>
      </c>
    </row>
    <row r="350" spans="1:10" x14ac:dyDescent="0.2">
      <c r="A350">
        <v>2085</v>
      </c>
      <c r="B350" t="e">
        <f ca="1">(#REF!)*Policy!$E335</f>
        <v>#REF!</v>
      </c>
      <c r="C350" t="e">
        <f t="shared" ca="1" si="41"/>
        <v>#REF!</v>
      </c>
      <c r="D350" t="e">
        <f t="shared" ca="1" si="37"/>
        <v>#REF!</v>
      </c>
      <c r="E350" t="e">
        <f t="shared" ca="1" si="38"/>
        <v>#REF!</v>
      </c>
      <c r="F350" t="e">
        <f t="shared" ca="1" si="39"/>
        <v>#REF!</v>
      </c>
      <c r="G350" t="e">
        <f t="shared" ca="1" si="40"/>
        <v>#REF!</v>
      </c>
      <c r="H350" s="50" t="e">
        <f t="shared" ca="1" si="36"/>
        <v>#REF!</v>
      </c>
      <c r="I350" t="e">
        <f ca="1">$B$8 +C349*$B$10 + $B$9*'Temp and RF'!J363</f>
        <v>#REF!</v>
      </c>
      <c r="J350" t="e">
        <f t="shared" ca="1" si="42"/>
        <v>#REF!</v>
      </c>
    </row>
    <row r="351" spans="1:10" x14ac:dyDescent="0.2">
      <c r="A351">
        <v>2086</v>
      </c>
      <c r="B351" t="e">
        <f ca="1">(#REF!)*Policy!$E336</f>
        <v>#REF!</v>
      </c>
      <c r="C351" t="e">
        <f t="shared" ca="1" si="41"/>
        <v>#REF!</v>
      </c>
      <c r="D351" t="e">
        <f t="shared" ca="1" si="37"/>
        <v>#REF!</v>
      </c>
      <c r="E351" t="e">
        <f t="shared" ca="1" si="38"/>
        <v>#REF!</v>
      </c>
      <c r="F351" t="e">
        <f t="shared" ca="1" si="39"/>
        <v>#REF!</v>
      </c>
      <c r="G351" t="e">
        <f t="shared" ca="1" si="40"/>
        <v>#REF!</v>
      </c>
      <c r="H351" s="50" t="e">
        <f t="shared" ref="H351:H414" ca="1" si="43">SUM(D351:G351)+$B$7</f>
        <v>#REF!</v>
      </c>
      <c r="I351" t="e">
        <f ca="1">$B$8 +C350*$B$10 + $B$9*'Temp and RF'!J364</f>
        <v>#REF!</v>
      </c>
      <c r="J351" t="e">
        <f t="shared" ca="1" si="42"/>
        <v>#REF!</v>
      </c>
    </row>
    <row r="352" spans="1:10" x14ac:dyDescent="0.2">
      <c r="A352">
        <v>2087</v>
      </c>
      <c r="B352" t="e">
        <f ca="1">(#REF!)*Policy!$E337</f>
        <v>#REF!</v>
      </c>
      <c r="C352" t="e">
        <f t="shared" ca="1" si="41"/>
        <v>#REF!</v>
      </c>
      <c r="D352" t="e">
        <f t="shared" ref="D352:D415" ca="1" si="44">D351*EXP(-1/(B$12*J352))+$B$6*B$16*($B352+$B351)/2</f>
        <v>#REF!</v>
      </c>
      <c r="E352" t="e">
        <f t="shared" ref="E352:E415" ca="1" si="45">E351*EXP(-1/(B$13*J352))+$B$6*B$17*($B352+$B351)/2</f>
        <v>#REF!</v>
      </c>
      <c r="F352" t="e">
        <f t="shared" ref="F352:F415" ca="1" si="46">F351*EXP(-1/(B$14*J352))+$B$6*B$18*($B352+$B351)/2</f>
        <v>#REF!</v>
      </c>
      <c r="G352" t="e">
        <f t="shared" ref="G352:G415" ca="1" si="47">G351*EXP(-1/(B$15*J352))+$B$6*B$19*($B352+$B351)/2</f>
        <v>#REF!</v>
      </c>
      <c r="H352" s="50" t="e">
        <f t="shared" ca="1" si="43"/>
        <v>#REF!</v>
      </c>
      <c r="I352" t="e">
        <f ca="1">$B$8 +C351*$B$10 + $B$9*'Temp and RF'!J365</f>
        <v>#REF!</v>
      </c>
      <c r="J352" t="e">
        <f t="shared" ca="1" si="42"/>
        <v>#REF!</v>
      </c>
    </row>
    <row r="353" spans="1:10" x14ac:dyDescent="0.2">
      <c r="A353">
        <v>2088</v>
      </c>
      <c r="B353" t="e">
        <f ca="1">(#REF!)*Policy!$E338</f>
        <v>#REF!</v>
      </c>
      <c r="C353" t="e">
        <f t="shared" ref="C353:C416" ca="1" si="48">B353+C352</f>
        <v>#REF!</v>
      </c>
      <c r="D353" t="e">
        <f t="shared" ca="1" si="44"/>
        <v>#REF!</v>
      </c>
      <c r="E353" t="e">
        <f t="shared" ca="1" si="45"/>
        <v>#REF!</v>
      </c>
      <c r="F353" t="e">
        <f t="shared" ca="1" si="46"/>
        <v>#REF!</v>
      </c>
      <c r="G353" t="e">
        <f t="shared" ca="1" si="47"/>
        <v>#REF!</v>
      </c>
      <c r="H353" s="50" t="e">
        <f t="shared" ca="1" si="43"/>
        <v>#REF!</v>
      </c>
      <c r="I353" t="e">
        <f ca="1">$B$8 +C352*$B$10 + $B$9*'Temp and RF'!J366</f>
        <v>#REF!</v>
      </c>
      <c r="J353" t="e">
        <f t="shared" ca="1" si="42"/>
        <v>#REF!</v>
      </c>
    </row>
    <row r="354" spans="1:10" x14ac:dyDescent="0.2">
      <c r="A354">
        <v>2089</v>
      </c>
      <c r="B354" t="e">
        <f ca="1">(#REF!)*Policy!$E339</f>
        <v>#REF!</v>
      </c>
      <c r="C354" t="e">
        <f t="shared" ca="1" si="48"/>
        <v>#REF!</v>
      </c>
      <c r="D354" t="e">
        <f t="shared" ca="1" si="44"/>
        <v>#REF!</v>
      </c>
      <c r="E354" t="e">
        <f t="shared" ca="1" si="45"/>
        <v>#REF!</v>
      </c>
      <c r="F354" t="e">
        <f t="shared" ca="1" si="46"/>
        <v>#REF!</v>
      </c>
      <c r="G354" t="e">
        <f t="shared" ca="1" si="47"/>
        <v>#REF!</v>
      </c>
      <c r="H354" s="50" t="e">
        <f t="shared" ca="1" si="43"/>
        <v>#REF!</v>
      </c>
      <c r="I354" t="e">
        <f ca="1">$B$8 +C353*$B$10 + $B$9*'Temp and RF'!J367</f>
        <v>#REF!</v>
      </c>
      <c r="J354" t="e">
        <f t="shared" ca="1" si="42"/>
        <v>#REF!</v>
      </c>
    </row>
    <row r="355" spans="1:10" x14ac:dyDescent="0.2">
      <c r="A355">
        <v>2090</v>
      </c>
      <c r="B355" t="e">
        <f ca="1">(#REF!)*Policy!$E340</f>
        <v>#REF!</v>
      </c>
      <c r="C355" t="e">
        <f t="shared" ca="1" si="48"/>
        <v>#REF!</v>
      </c>
      <c r="D355" t="e">
        <f t="shared" ca="1" si="44"/>
        <v>#REF!</v>
      </c>
      <c r="E355" t="e">
        <f t="shared" ca="1" si="45"/>
        <v>#REF!</v>
      </c>
      <c r="F355" t="e">
        <f t="shared" ca="1" si="46"/>
        <v>#REF!</v>
      </c>
      <c r="G355" t="e">
        <f t="shared" ca="1" si="47"/>
        <v>#REF!</v>
      </c>
      <c r="H355" s="50" t="e">
        <f t="shared" ca="1" si="43"/>
        <v>#REF!</v>
      </c>
      <c r="I355" t="e">
        <f ca="1">$B$8 +C354*$B$10 + $B$9*'Temp and RF'!J368</f>
        <v>#REF!</v>
      </c>
      <c r="J355" t="e">
        <f t="shared" ca="1" si="42"/>
        <v>#REF!</v>
      </c>
    </row>
    <row r="356" spans="1:10" x14ac:dyDescent="0.2">
      <c r="A356">
        <v>2091</v>
      </c>
      <c r="B356" t="e">
        <f ca="1">(#REF!)*Policy!$E341</f>
        <v>#REF!</v>
      </c>
      <c r="C356" t="e">
        <f t="shared" ca="1" si="48"/>
        <v>#REF!</v>
      </c>
      <c r="D356" t="e">
        <f t="shared" ca="1" si="44"/>
        <v>#REF!</v>
      </c>
      <c r="E356" t="e">
        <f t="shared" ca="1" si="45"/>
        <v>#REF!</v>
      </c>
      <c r="F356" t="e">
        <f t="shared" ca="1" si="46"/>
        <v>#REF!</v>
      </c>
      <c r="G356" t="e">
        <f t="shared" ca="1" si="47"/>
        <v>#REF!</v>
      </c>
      <c r="H356" s="50" t="e">
        <f t="shared" ca="1" si="43"/>
        <v>#REF!</v>
      </c>
      <c r="I356" t="e">
        <f ca="1">$B$8 +C355*$B$10 + $B$9*'Temp and RF'!J369</f>
        <v>#REF!</v>
      </c>
      <c r="J356" t="e">
        <f t="shared" ca="1" si="42"/>
        <v>#REF!</v>
      </c>
    </row>
    <row r="357" spans="1:10" x14ac:dyDescent="0.2">
      <c r="A357">
        <v>2092</v>
      </c>
      <c r="B357" t="e">
        <f ca="1">(#REF!)*Policy!$E342</f>
        <v>#REF!</v>
      </c>
      <c r="C357" t="e">
        <f t="shared" ca="1" si="48"/>
        <v>#REF!</v>
      </c>
      <c r="D357" t="e">
        <f t="shared" ca="1" si="44"/>
        <v>#REF!</v>
      </c>
      <c r="E357" t="e">
        <f t="shared" ca="1" si="45"/>
        <v>#REF!</v>
      </c>
      <c r="F357" t="e">
        <f t="shared" ca="1" si="46"/>
        <v>#REF!</v>
      </c>
      <c r="G357" t="e">
        <f t="shared" ca="1" si="47"/>
        <v>#REF!</v>
      </c>
      <c r="H357" s="50" t="e">
        <f t="shared" ca="1" si="43"/>
        <v>#REF!</v>
      </c>
      <c r="I357" t="e">
        <f ca="1">$B$8 +C356*$B$10 + $B$9*'Temp and RF'!J370</f>
        <v>#REF!</v>
      </c>
      <c r="J357" t="e">
        <f t="shared" ca="1" si="42"/>
        <v>#REF!</v>
      </c>
    </row>
    <row r="358" spans="1:10" x14ac:dyDescent="0.2">
      <c r="A358">
        <v>2093</v>
      </c>
      <c r="B358" t="e">
        <f ca="1">(#REF!)*Policy!$E343</f>
        <v>#REF!</v>
      </c>
      <c r="C358" t="e">
        <f t="shared" ca="1" si="48"/>
        <v>#REF!</v>
      </c>
      <c r="D358" t="e">
        <f t="shared" ca="1" si="44"/>
        <v>#REF!</v>
      </c>
      <c r="E358" t="e">
        <f t="shared" ca="1" si="45"/>
        <v>#REF!</v>
      </c>
      <c r="F358" t="e">
        <f t="shared" ca="1" si="46"/>
        <v>#REF!</v>
      </c>
      <c r="G358" t="e">
        <f t="shared" ca="1" si="47"/>
        <v>#REF!</v>
      </c>
      <c r="H358" s="50" t="e">
        <f t="shared" ca="1" si="43"/>
        <v>#REF!</v>
      </c>
      <c r="I358" t="e">
        <f ca="1">$B$8 +C357*$B$10 + $B$9*'Temp and RF'!J371</f>
        <v>#REF!</v>
      </c>
      <c r="J358" t="e">
        <f t="shared" ca="1" si="42"/>
        <v>#REF!</v>
      </c>
    </row>
    <row r="359" spans="1:10" x14ac:dyDescent="0.2">
      <c r="A359">
        <v>2094</v>
      </c>
      <c r="B359" t="e">
        <f ca="1">(#REF!)*Policy!$E344</f>
        <v>#REF!</v>
      </c>
      <c r="C359" t="e">
        <f t="shared" ca="1" si="48"/>
        <v>#REF!</v>
      </c>
      <c r="D359" t="e">
        <f t="shared" ca="1" si="44"/>
        <v>#REF!</v>
      </c>
      <c r="E359" t="e">
        <f t="shared" ca="1" si="45"/>
        <v>#REF!</v>
      </c>
      <c r="F359" t="e">
        <f t="shared" ca="1" si="46"/>
        <v>#REF!</v>
      </c>
      <c r="G359" t="e">
        <f t="shared" ca="1" si="47"/>
        <v>#REF!</v>
      </c>
      <c r="H359" s="50" t="e">
        <f t="shared" ca="1" si="43"/>
        <v>#REF!</v>
      </c>
      <c r="I359" t="e">
        <f ca="1">$B$8 +C358*$B$10 + $B$9*'Temp and RF'!J372</f>
        <v>#REF!</v>
      </c>
      <c r="J359" t="e">
        <f t="shared" ca="1" si="42"/>
        <v>#REF!</v>
      </c>
    </row>
    <row r="360" spans="1:10" x14ac:dyDescent="0.2">
      <c r="A360">
        <v>2095</v>
      </c>
      <c r="B360" t="e">
        <f ca="1">(#REF!)*Policy!$E345</f>
        <v>#REF!</v>
      </c>
      <c r="C360" t="e">
        <f t="shared" ca="1" si="48"/>
        <v>#REF!</v>
      </c>
      <c r="D360" t="e">
        <f t="shared" ca="1" si="44"/>
        <v>#REF!</v>
      </c>
      <c r="E360" t="e">
        <f t="shared" ca="1" si="45"/>
        <v>#REF!</v>
      </c>
      <c r="F360" t="e">
        <f t="shared" ca="1" si="46"/>
        <v>#REF!</v>
      </c>
      <c r="G360" t="e">
        <f t="shared" ca="1" si="47"/>
        <v>#REF!</v>
      </c>
      <c r="H360" s="50" t="e">
        <f t="shared" ca="1" si="43"/>
        <v>#REF!</v>
      </c>
      <c r="I360" t="e">
        <f ca="1">$B$8 +C359*$B$10 + $B$9*'Temp and RF'!J373</f>
        <v>#REF!</v>
      </c>
      <c r="J360" t="e">
        <f t="shared" ca="1" si="42"/>
        <v>#REF!</v>
      </c>
    </row>
    <row r="361" spans="1:10" x14ac:dyDescent="0.2">
      <c r="A361">
        <v>2096</v>
      </c>
      <c r="B361" t="e">
        <f ca="1">(#REF!)*Policy!$E346</f>
        <v>#REF!</v>
      </c>
      <c r="C361" t="e">
        <f t="shared" ca="1" si="48"/>
        <v>#REF!</v>
      </c>
      <c r="D361" t="e">
        <f t="shared" ca="1" si="44"/>
        <v>#REF!</v>
      </c>
      <c r="E361" t="e">
        <f t="shared" ca="1" si="45"/>
        <v>#REF!</v>
      </c>
      <c r="F361" t="e">
        <f t="shared" ca="1" si="46"/>
        <v>#REF!</v>
      </c>
      <c r="G361" t="e">
        <f t="shared" ca="1" si="47"/>
        <v>#REF!</v>
      </c>
      <c r="H361" s="50" t="e">
        <f t="shared" ca="1" si="43"/>
        <v>#REF!</v>
      </c>
      <c r="I361" t="e">
        <f ca="1">$B$8 +C360*$B$10 + $B$9*'Temp and RF'!J374</f>
        <v>#REF!</v>
      </c>
      <c r="J361" t="e">
        <f t="shared" ca="1" si="42"/>
        <v>#REF!</v>
      </c>
    </row>
    <row r="362" spans="1:10" x14ac:dyDescent="0.2">
      <c r="A362">
        <v>2097</v>
      </c>
      <c r="B362" t="e">
        <f ca="1">(#REF!)*Policy!$E347</f>
        <v>#REF!</v>
      </c>
      <c r="C362" t="e">
        <f t="shared" ca="1" si="48"/>
        <v>#REF!</v>
      </c>
      <c r="D362" t="e">
        <f t="shared" ca="1" si="44"/>
        <v>#REF!</v>
      </c>
      <c r="E362" t="e">
        <f t="shared" ca="1" si="45"/>
        <v>#REF!</v>
      </c>
      <c r="F362" t="e">
        <f t="shared" ca="1" si="46"/>
        <v>#REF!</v>
      </c>
      <c r="G362" t="e">
        <f t="shared" ca="1" si="47"/>
        <v>#REF!</v>
      </c>
      <c r="H362" s="50" t="e">
        <f t="shared" ca="1" si="43"/>
        <v>#REF!</v>
      </c>
      <c r="I362" t="e">
        <f ca="1">$B$8 +C361*$B$10 + $B$9*'Temp and RF'!J375</f>
        <v>#REF!</v>
      </c>
      <c r="J362" t="e">
        <f t="shared" ca="1" si="42"/>
        <v>#REF!</v>
      </c>
    </row>
    <row r="363" spans="1:10" x14ac:dyDescent="0.2">
      <c r="A363">
        <v>2098</v>
      </c>
      <c r="B363" t="e">
        <f ca="1">(#REF!)*Policy!$E348</f>
        <v>#REF!</v>
      </c>
      <c r="C363" t="e">
        <f t="shared" ca="1" si="48"/>
        <v>#REF!</v>
      </c>
      <c r="D363" t="e">
        <f t="shared" ca="1" si="44"/>
        <v>#REF!</v>
      </c>
      <c r="E363" t="e">
        <f t="shared" ca="1" si="45"/>
        <v>#REF!</v>
      </c>
      <c r="F363" t="e">
        <f t="shared" ca="1" si="46"/>
        <v>#REF!</v>
      </c>
      <c r="G363" t="e">
        <f t="shared" ca="1" si="47"/>
        <v>#REF!</v>
      </c>
      <c r="H363" s="50" t="e">
        <f t="shared" ca="1" si="43"/>
        <v>#REF!</v>
      </c>
      <c r="I363" t="e">
        <f ca="1">$B$8 +C362*$B$10 + $B$9*'Temp and RF'!J376</f>
        <v>#REF!</v>
      </c>
      <c r="J363" t="e">
        <f t="shared" ca="1" si="42"/>
        <v>#REF!</v>
      </c>
    </row>
    <row r="364" spans="1:10" x14ac:dyDescent="0.2">
      <c r="A364">
        <v>2099</v>
      </c>
      <c r="B364" t="e">
        <f ca="1">(#REF!)*Policy!$E349</f>
        <v>#REF!</v>
      </c>
      <c r="C364" t="e">
        <f t="shared" ca="1" si="48"/>
        <v>#REF!</v>
      </c>
      <c r="D364" t="e">
        <f t="shared" ca="1" si="44"/>
        <v>#REF!</v>
      </c>
      <c r="E364" t="e">
        <f t="shared" ca="1" si="45"/>
        <v>#REF!</v>
      </c>
      <c r="F364" t="e">
        <f t="shared" ca="1" si="46"/>
        <v>#REF!</v>
      </c>
      <c r="G364" t="e">
        <f t="shared" ca="1" si="47"/>
        <v>#REF!</v>
      </c>
      <c r="H364" s="50" t="e">
        <f t="shared" ca="1" si="43"/>
        <v>#REF!</v>
      </c>
      <c r="I364" t="e">
        <f ca="1">$B$8 +C363*$B$10 + $B$9*'Temp and RF'!J377</f>
        <v>#REF!</v>
      </c>
      <c r="J364" t="e">
        <f t="shared" ca="1" si="42"/>
        <v>#REF!</v>
      </c>
    </row>
    <row r="365" spans="1:10" x14ac:dyDescent="0.2">
      <c r="A365">
        <v>2100</v>
      </c>
      <c r="B365" t="e">
        <f ca="1">(#REF!)*Policy!$E350</f>
        <v>#REF!</v>
      </c>
      <c r="C365" t="e">
        <f t="shared" ca="1" si="48"/>
        <v>#REF!</v>
      </c>
      <c r="D365" t="e">
        <f t="shared" ca="1" si="44"/>
        <v>#REF!</v>
      </c>
      <c r="E365" t="e">
        <f t="shared" ca="1" si="45"/>
        <v>#REF!</v>
      </c>
      <c r="F365" t="e">
        <f t="shared" ca="1" si="46"/>
        <v>#REF!</v>
      </c>
      <c r="G365" t="e">
        <f t="shared" ca="1" si="47"/>
        <v>#REF!</v>
      </c>
      <c r="H365" s="50" t="e">
        <f t="shared" ca="1" si="43"/>
        <v>#REF!</v>
      </c>
      <c r="I365" t="e">
        <f ca="1">$B$8 +C364*$B$10 + $B$9*'Temp and RF'!J378</f>
        <v>#REF!</v>
      </c>
      <c r="J365" t="e">
        <f t="shared" ca="1" si="42"/>
        <v>#REF!</v>
      </c>
    </row>
    <row r="366" spans="1:10" x14ac:dyDescent="0.2">
      <c r="A366">
        <v>2101</v>
      </c>
      <c r="B366" t="e">
        <f ca="1">(#REF!)*Policy!$E351</f>
        <v>#REF!</v>
      </c>
      <c r="C366" t="e">
        <f t="shared" ca="1" si="48"/>
        <v>#REF!</v>
      </c>
      <c r="D366" t="e">
        <f t="shared" ca="1" si="44"/>
        <v>#REF!</v>
      </c>
      <c r="E366" t="e">
        <f t="shared" ca="1" si="45"/>
        <v>#REF!</v>
      </c>
      <c r="F366" t="e">
        <f t="shared" ca="1" si="46"/>
        <v>#REF!</v>
      </c>
      <c r="G366" t="e">
        <f t="shared" ca="1" si="47"/>
        <v>#REF!</v>
      </c>
      <c r="H366" s="50" t="e">
        <f t="shared" ca="1" si="43"/>
        <v>#REF!</v>
      </c>
      <c r="I366" t="e">
        <f ca="1">$B$8 +C365*$B$10 + $B$9*'Temp and RF'!J379</f>
        <v>#REF!</v>
      </c>
      <c r="J366" t="e">
        <f t="shared" ca="1" si="42"/>
        <v>#REF!</v>
      </c>
    </row>
    <row r="367" spans="1:10" x14ac:dyDescent="0.2">
      <c r="A367">
        <v>2102</v>
      </c>
      <c r="B367" t="e">
        <f ca="1">(#REF!)*Policy!$E352</f>
        <v>#REF!</v>
      </c>
      <c r="C367" t="e">
        <f t="shared" ca="1" si="48"/>
        <v>#REF!</v>
      </c>
      <c r="D367" t="e">
        <f t="shared" ca="1" si="44"/>
        <v>#REF!</v>
      </c>
      <c r="E367" t="e">
        <f t="shared" ca="1" si="45"/>
        <v>#REF!</v>
      </c>
      <c r="F367" t="e">
        <f t="shared" ca="1" si="46"/>
        <v>#REF!</v>
      </c>
      <c r="G367" t="e">
        <f t="shared" ca="1" si="47"/>
        <v>#REF!</v>
      </c>
      <c r="H367" s="50" t="e">
        <f t="shared" ca="1" si="43"/>
        <v>#REF!</v>
      </c>
      <c r="I367" t="e">
        <f ca="1">$B$8 +C366*$B$10 + $B$9*'Temp and RF'!J380</f>
        <v>#REF!</v>
      </c>
      <c r="J367" t="e">
        <f t="shared" ca="1" si="42"/>
        <v>#REF!</v>
      </c>
    </row>
    <row r="368" spans="1:10" x14ac:dyDescent="0.2">
      <c r="A368">
        <v>2103</v>
      </c>
      <c r="B368" t="e">
        <f ca="1">(#REF!)*Policy!$E353</f>
        <v>#REF!</v>
      </c>
      <c r="C368" t="e">
        <f t="shared" ca="1" si="48"/>
        <v>#REF!</v>
      </c>
      <c r="D368" t="e">
        <f t="shared" ca="1" si="44"/>
        <v>#REF!</v>
      </c>
      <c r="E368" t="e">
        <f t="shared" ca="1" si="45"/>
        <v>#REF!</v>
      </c>
      <c r="F368" t="e">
        <f t="shared" ca="1" si="46"/>
        <v>#REF!</v>
      </c>
      <c r="G368" t="e">
        <f t="shared" ca="1" si="47"/>
        <v>#REF!</v>
      </c>
      <c r="H368" s="50" t="e">
        <f t="shared" ca="1" si="43"/>
        <v>#REF!</v>
      </c>
      <c r="I368" t="e">
        <f ca="1">$B$8 +C367*$B$10 + $B$9*'Temp and RF'!J381</f>
        <v>#REF!</v>
      </c>
      <c r="J368" t="e">
        <f t="shared" ca="1" si="42"/>
        <v>#REF!</v>
      </c>
    </row>
    <row r="369" spans="1:10" x14ac:dyDescent="0.2">
      <c r="A369">
        <v>2104</v>
      </c>
      <c r="B369" t="e">
        <f ca="1">(#REF!)*Policy!$E354</f>
        <v>#REF!</v>
      </c>
      <c r="C369" t="e">
        <f t="shared" ca="1" si="48"/>
        <v>#REF!</v>
      </c>
      <c r="D369" t="e">
        <f t="shared" ca="1" si="44"/>
        <v>#REF!</v>
      </c>
      <c r="E369" t="e">
        <f t="shared" ca="1" si="45"/>
        <v>#REF!</v>
      </c>
      <c r="F369" t="e">
        <f t="shared" ca="1" si="46"/>
        <v>#REF!</v>
      </c>
      <c r="G369" t="e">
        <f t="shared" ca="1" si="47"/>
        <v>#REF!</v>
      </c>
      <c r="H369" s="50" t="e">
        <f t="shared" ca="1" si="43"/>
        <v>#REF!</v>
      </c>
      <c r="I369" t="e">
        <f ca="1">$B$8 +C368*$B$10 + $B$9*'Temp and RF'!J382</f>
        <v>#REF!</v>
      </c>
      <c r="J369" t="e">
        <f t="shared" ca="1" si="42"/>
        <v>#REF!</v>
      </c>
    </row>
    <row r="370" spans="1:10" x14ac:dyDescent="0.2">
      <c r="A370">
        <v>2105</v>
      </c>
      <c r="B370" t="e">
        <f ca="1">(#REF!)*Policy!$E355</f>
        <v>#REF!</v>
      </c>
      <c r="C370" t="e">
        <f t="shared" ca="1" si="48"/>
        <v>#REF!</v>
      </c>
      <c r="D370" t="e">
        <f t="shared" ca="1" si="44"/>
        <v>#REF!</v>
      </c>
      <c r="E370" t="e">
        <f t="shared" ca="1" si="45"/>
        <v>#REF!</v>
      </c>
      <c r="F370" t="e">
        <f t="shared" ca="1" si="46"/>
        <v>#REF!</v>
      </c>
      <c r="G370" t="e">
        <f t="shared" ca="1" si="47"/>
        <v>#REF!</v>
      </c>
      <c r="H370" s="50" t="e">
        <f t="shared" ca="1" si="43"/>
        <v>#REF!</v>
      </c>
      <c r="I370" t="e">
        <f ca="1">$B$8 +C369*$B$10 + $B$9*'Temp and RF'!J383</f>
        <v>#REF!</v>
      </c>
      <c r="J370" t="e">
        <f t="shared" ca="1" si="42"/>
        <v>#REF!</v>
      </c>
    </row>
    <row r="371" spans="1:10" x14ac:dyDescent="0.2">
      <c r="A371">
        <v>2106</v>
      </c>
      <c r="B371" t="e">
        <f ca="1">(#REF!)*Policy!$E356</f>
        <v>#REF!</v>
      </c>
      <c r="C371" t="e">
        <f t="shared" ca="1" si="48"/>
        <v>#REF!</v>
      </c>
      <c r="D371" t="e">
        <f t="shared" ca="1" si="44"/>
        <v>#REF!</v>
      </c>
      <c r="E371" t="e">
        <f t="shared" ca="1" si="45"/>
        <v>#REF!</v>
      </c>
      <c r="F371" t="e">
        <f t="shared" ca="1" si="46"/>
        <v>#REF!</v>
      </c>
      <c r="G371" t="e">
        <f t="shared" ca="1" si="47"/>
        <v>#REF!</v>
      </c>
      <c r="H371" s="50" t="e">
        <f t="shared" ca="1" si="43"/>
        <v>#REF!</v>
      </c>
      <c r="I371" t="e">
        <f ca="1">$B$8 +C370*$B$10 + $B$9*'Temp and RF'!J384</f>
        <v>#REF!</v>
      </c>
      <c r="J371" t="e">
        <f t="shared" ca="1" si="42"/>
        <v>#REF!</v>
      </c>
    </row>
    <row r="372" spans="1:10" x14ac:dyDescent="0.2">
      <c r="A372">
        <v>2107</v>
      </c>
      <c r="B372" t="e">
        <f ca="1">(#REF!)*Policy!$E357</f>
        <v>#REF!</v>
      </c>
      <c r="C372" t="e">
        <f t="shared" ca="1" si="48"/>
        <v>#REF!</v>
      </c>
      <c r="D372" t="e">
        <f t="shared" ca="1" si="44"/>
        <v>#REF!</v>
      </c>
      <c r="E372" t="e">
        <f t="shared" ca="1" si="45"/>
        <v>#REF!</v>
      </c>
      <c r="F372" t="e">
        <f t="shared" ca="1" si="46"/>
        <v>#REF!</v>
      </c>
      <c r="G372" t="e">
        <f t="shared" ca="1" si="47"/>
        <v>#REF!</v>
      </c>
      <c r="H372" s="50" t="e">
        <f t="shared" ca="1" si="43"/>
        <v>#REF!</v>
      </c>
      <c r="I372" t="e">
        <f ca="1">$B$8 +C371*$B$10 + $B$9*'Temp and RF'!J385</f>
        <v>#REF!</v>
      </c>
      <c r="J372" t="e">
        <f t="shared" ca="1" si="42"/>
        <v>#REF!</v>
      </c>
    </row>
    <row r="373" spans="1:10" x14ac:dyDescent="0.2">
      <c r="A373">
        <v>2108</v>
      </c>
      <c r="B373" t="e">
        <f ca="1">(#REF!)*Policy!$E358</f>
        <v>#REF!</v>
      </c>
      <c r="C373" t="e">
        <f t="shared" ca="1" si="48"/>
        <v>#REF!</v>
      </c>
      <c r="D373" t="e">
        <f t="shared" ca="1" si="44"/>
        <v>#REF!</v>
      </c>
      <c r="E373" t="e">
        <f t="shared" ca="1" si="45"/>
        <v>#REF!</v>
      </c>
      <c r="F373" t="e">
        <f t="shared" ca="1" si="46"/>
        <v>#REF!</v>
      </c>
      <c r="G373" t="e">
        <f t="shared" ca="1" si="47"/>
        <v>#REF!</v>
      </c>
      <c r="H373" s="50" t="e">
        <f t="shared" ca="1" si="43"/>
        <v>#REF!</v>
      </c>
      <c r="I373" t="e">
        <f ca="1">$B$8 +C372*$B$10 + $B$9*'Temp and RF'!J386</f>
        <v>#REF!</v>
      </c>
      <c r="J373" t="e">
        <f t="shared" ca="1" si="42"/>
        <v>#REF!</v>
      </c>
    </row>
    <row r="374" spans="1:10" x14ac:dyDescent="0.2">
      <c r="A374">
        <v>2109</v>
      </c>
      <c r="B374" t="e">
        <f ca="1">(#REF!)*Policy!$E359</f>
        <v>#REF!</v>
      </c>
      <c r="C374" t="e">
        <f t="shared" ca="1" si="48"/>
        <v>#REF!</v>
      </c>
      <c r="D374" t="e">
        <f t="shared" ca="1" si="44"/>
        <v>#REF!</v>
      </c>
      <c r="E374" t="e">
        <f t="shared" ca="1" si="45"/>
        <v>#REF!</v>
      </c>
      <c r="F374" t="e">
        <f t="shared" ca="1" si="46"/>
        <v>#REF!</v>
      </c>
      <c r="G374" t="e">
        <f t="shared" ca="1" si="47"/>
        <v>#REF!</v>
      </c>
      <c r="H374" s="50" t="e">
        <f t="shared" ca="1" si="43"/>
        <v>#REF!</v>
      </c>
      <c r="I374" t="e">
        <f ca="1">$B$8 +C373*$B$10 + $B$9*'Temp and RF'!J387</f>
        <v>#REF!</v>
      </c>
      <c r="J374" t="e">
        <f t="shared" ref="J374:J437" ca="1" si="49">FORECAST(I374,OFFSET($Q$16,MATCH(I374,$R$16:$R$115,1)-1,0,2),OFFSET($R$16,MATCH(I374,$R$16:$R$115,1)-1,0,2))</f>
        <v>#REF!</v>
      </c>
    </row>
    <row r="375" spans="1:10" x14ac:dyDescent="0.2">
      <c r="A375">
        <v>2110</v>
      </c>
      <c r="B375" t="e">
        <f ca="1">(#REF!)*Policy!$E360</f>
        <v>#REF!</v>
      </c>
      <c r="C375" t="e">
        <f t="shared" ca="1" si="48"/>
        <v>#REF!</v>
      </c>
      <c r="D375" t="e">
        <f t="shared" ca="1" si="44"/>
        <v>#REF!</v>
      </c>
      <c r="E375" t="e">
        <f t="shared" ca="1" si="45"/>
        <v>#REF!</v>
      </c>
      <c r="F375" t="e">
        <f t="shared" ca="1" si="46"/>
        <v>#REF!</v>
      </c>
      <c r="G375" t="e">
        <f t="shared" ca="1" si="47"/>
        <v>#REF!</v>
      </c>
      <c r="H375" s="50" t="e">
        <f t="shared" ca="1" si="43"/>
        <v>#REF!</v>
      </c>
      <c r="I375" t="e">
        <f ca="1">$B$8 +C374*$B$10 + $B$9*'Temp and RF'!J388</f>
        <v>#REF!</v>
      </c>
      <c r="J375" t="e">
        <f t="shared" ca="1" si="49"/>
        <v>#REF!</v>
      </c>
    </row>
    <row r="376" spans="1:10" x14ac:dyDescent="0.2">
      <c r="A376">
        <v>2111</v>
      </c>
      <c r="B376" t="e">
        <f ca="1">(#REF!)*Policy!$E361</f>
        <v>#REF!</v>
      </c>
      <c r="C376" t="e">
        <f t="shared" ca="1" si="48"/>
        <v>#REF!</v>
      </c>
      <c r="D376" t="e">
        <f t="shared" ca="1" si="44"/>
        <v>#REF!</v>
      </c>
      <c r="E376" t="e">
        <f t="shared" ca="1" si="45"/>
        <v>#REF!</v>
      </c>
      <c r="F376" t="e">
        <f t="shared" ca="1" si="46"/>
        <v>#REF!</v>
      </c>
      <c r="G376" t="e">
        <f t="shared" ca="1" si="47"/>
        <v>#REF!</v>
      </c>
      <c r="H376" s="50" t="e">
        <f t="shared" ca="1" si="43"/>
        <v>#REF!</v>
      </c>
      <c r="I376" t="e">
        <f ca="1">$B$8 +C375*$B$10 + $B$9*'Temp and RF'!J389</f>
        <v>#REF!</v>
      </c>
      <c r="J376" t="e">
        <f t="shared" ca="1" si="49"/>
        <v>#REF!</v>
      </c>
    </row>
    <row r="377" spans="1:10" x14ac:dyDescent="0.2">
      <c r="A377">
        <v>2112</v>
      </c>
      <c r="B377" t="e">
        <f ca="1">(#REF!)*Policy!$E362</f>
        <v>#REF!</v>
      </c>
      <c r="C377" t="e">
        <f t="shared" ca="1" si="48"/>
        <v>#REF!</v>
      </c>
      <c r="D377" t="e">
        <f t="shared" ca="1" si="44"/>
        <v>#REF!</v>
      </c>
      <c r="E377" t="e">
        <f t="shared" ca="1" si="45"/>
        <v>#REF!</v>
      </c>
      <c r="F377" t="e">
        <f t="shared" ca="1" si="46"/>
        <v>#REF!</v>
      </c>
      <c r="G377" t="e">
        <f t="shared" ca="1" si="47"/>
        <v>#REF!</v>
      </c>
      <c r="H377" s="50" t="e">
        <f t="shared" ca="1" si="43"/>
        <v>#REF!</v>
      </c>
      <c r="I377" t="e">
        <f ca="1">$B$8 +C376*$B$10 + $B$9*'Temp and RF'!J390</f>
        <v>#REF!</v>
      </c>
      <c r="J377" t="e">
        <f t="shared" ca="1" si="49"/>
        <v>#REF!</v>
      </c>
    </row>
    <row r="378" spans="1:10" x14ac:dyDescent="0.2">
      <c r="A378">
        <v>2113</v>
      </c>
      <c r="B378" t="e">
        <f ca="1">(#REF!)*Policy!$E363</f>
        <v>#REF!</v>
      </c>
      <c r="C378" t="e">
        <f t="shared" ca="1" si="48"/>
        <v>#REF!</v>
      </c>
      <c r="D378" t="e">
        <f t="shared" ca="1" si="44"/>
        <v>#REF!</v>
      </c>
      <c r="E378" t="e">
        <f t="shared" ca="1" si="45"/>
        <v>#REF!</v>
      </c>
      <c r="F378" t="e">
        <f t="shared" ca="1" si="46"/>
        <v>#REF!</v>
      </c>
      <c r="G378" t="e">
        <f t="shared" ca="1" si="47"/>
        <v>#REF!</v>
      </c>
      <c r="H378" s="50" t="e">
        <f t="shared" ca="1" si="43"/>
        <v>#REF!</v>
      </c>
      <c r="I378" t="e">
        <f ca="1">$B$8 +C377*$B$10 + $B$9*'Temp and RF'!J391</f>
        <v>#REF!</v>
      </c>
      <c r="J378" t="e">
        <f t="shared" ca="1" si="49"/>
        <v>#REF!</v>
      </c>
    </row>
    <row r="379" spans="1:10" x14ac:dyDescent="0.2">
      <c r="A379">
        <v>2114</v>
      </c>
      <c r="B379" t="e">
        <f ca="1">(#REF!)*Policy!$E364</f>
        <v>#REF!</v>
      </c>
      <c r="C379" t="e">
        <f t="shared" ca="1" si="48"/>
        <v>#REF!</v>
      </c>
      <c r="D379" t="e">
        <f t="shared" ca="1" si="44"/>
        <v>#REF!</v>
      </c>
      <c r="E379" t="e">
        <f t="shared" ca="1" si="45"/>
        <v>#REF!</v>
      </c>
      <c r="F379" t="e">
        <f t="shared" ca="1" si="46"/>
        <v>#REF!</v>
      </c>
      <c r="G379" t="e">
        <f t="shared" ca="1" si="47"/>
        <v>#REF!</v>
      </c>
      <c r="H379" s="50" t="e">
        <f t="shared" ca="1" si="43"/>
        <v>#REF!</v>
      </c>
      <c r="I379" t="e">
        <f ca="1">$B$8 +C378*$B$10 + $B$9*'Temp and RF'!J392</f>
        <v>#REF!</v>
      </c>
      <c r="J379" t="e">
        <f t="shared" ca="1" si="49"/>
        <v>#REF!</v>
      </c>
    </row>
    <row r="380" spans="1:10" x14ac:dyDescent="0.2">
      <c r="A380">
        <v>2115</v>
      </c>
      <c r="B380" t="e">
        <f ca="1">(#REF!)*Policy!$E365</f>
        <v>#REF!</v>
      </c>
      <c r="C380" t="e">
        <f t="shared" ca="1" si="48"/>
        <v>#REF!</v>
      </c>
      <c r="D380" t="e">
        <f t="shared" ca="1" si="44"/>
        <v>#REF!</v>
      </c>
      <c r="E380" t="e">
        <f t="shared" ca="1" si="45"/>
        <v>#REF!</v>
      </c>
      <c r="F380" t="e">
        <f t="shared" ca="1" si="46"/>
        <v>#REF!</v>
      </c>
      <c r="G380" t="e">
        <f t="shared" ca="1" si="47"/>
        <v>#REF!</v>
      </c>
      <c r="H380" s="50" t="e">
        <f t="shared" ca="1" si="43"/>
        <v>#REF!</v>
      </c>
      <c r="I380" t="e">
        <f ca="1">$B$8 +C379*$B$10 + $B$9*'Temp and RF'!J393</f>
        <v>#REF!</v>
      </c>
      <c r="J380" t="e">
        <f t="shared" ca="1" si="49"/>
        <v>#REF!</v>
      </c>
    </row>
    <row r="381" spans="1:10" x14ac:dyDescent="0.2">
      <c r="A381">
        <v>2116</v>
      </c>
      <c r="B381" t="e">
        <f ca="1">(#REF!)*Policy!$E366</f>
        <v>#REF!</v>
      </c>
      <c r="C381" t="e">
        <f t="shared" ca="1" si="48"/>
        <v>#REF!</v>
      </c>
      <c r="D381" t="e">
        <f t="shared" ca="1" si="44"/>
        <v>#REF!</v>
      </c>
      <c r="E381" t="e">
        <f t="shared" ca="1" si="45"/>
        <v>#REF!</v>
      </c>
      <c r="F381" t="e">
        <f t="shared" ca="1" si="46"/>
        <v>#REF!</v>
      </c>
      <c r="G381" t="e">
        <f t="shared" ca="1" si="47"/>
        <v>#REF!</v>
      </c>
      <c r="H381" s="50" t="e">
        <f t="shared" ca="1" si="43"/>
        <v>#REF!</v>
      </c>
      <c r="I381" t="e">
        <f ca="1">$B$8 +C380*$B$10 + $B$9*'Temp and RF'!J394</f>
        <v>#REF!</v>
      </c>
      <c r="J381" t="e">
        <f t="shared" ca="1" si="49"/>
        <v>#REF!</v>
      </c>
    </row>
    <row r="382" spans="1:10" x14ac:dyDescent="0.2">
      <c r="A382">
        <v>2117</v>
      </c>
      <c r="B382" t="e">
        <f ca="1">(#REF!)*Policy!$E367</f>
        <v>#REF!</v>
      </c>
      <c r="C382" t="e">
        <f t="shared" ca="1" si="48"/>
        <v>#REF!</v>
      </c>
      <c r="D382" t="e">
        <f t="shared" ca="1" si="44"/>
        <v>#REF!</v>
      </c>
      <c r="E382" t="e">
        <f t="shared" ca="1" si="45"/>
        <v>#REF!</v>
      </c>
      <c r="F382" t="e">
        <f t="shared" ca="1" si="46"/>
        <v>#REF!</v>
      </c>
      <c r="G382" t="e">
        <f t="shared" ca="1" si="47"/>
        <v>#REF!</v>
      </c>
      <c r="H382" s="50" t="e">
        <f t="shared" ca="1" si="43"/>
        <v>#REF!</v>
      </c>
      <c r="I382" t="e">
        <f ca="1">$B$8 +C381*$B$10 + $B$9*'Temp and RF'!J395</f>
        <v>#REF!</v>
      </c>
      <c r="J382" t="e">
        <f t="shared" ca="1" si="49"/>
        <v>#REF!</v>
      </c>
    </row>
    <row r="383" spans="1:10" x14ac:dyDescent="0.2">
      <c r="A383">
        <v>2118</v>
      </c>
      <c r="B383" t="e">
        <f ca="1">(#REF!)*Policy!$E368</f>
        <v>#REF!</v>
      </c>
      <c r="C383" t="e">
        <f t="shared" ca="1" si="48"/>
        <v>#REF!</v>
      </c>
      <c r="D383" t="e">
        <f t="shared" ca="1" si="44"/>
        <v>#REF!</v>
      </c>
      <c r="E383" t="e">
        <f t="shared" ca="1" si="45"/>
        <v>#REF!</v>
      </c>
      <c r="F383" t="e">
        <f t="shared" ca="1" si="46"/>
        <v>#REF!</v>
      </c>
      <c r="G383" t="e">
        <f t="shared" ca="1" si="47"/>
        <v>#REF!</v>
      </c>
      <c r="H383" s="50" t="e">
        <f t="shared" ca="1" si="43"/>
        <v>#REF!</v>
      </c>
      <c r="I383" t="e">
        <f ca="1">$B$8 +C382*$B$10 + $B$9*'Temp and RF'!J396</f>
        <v>#REF!</v>
      </c>
      <c r="J383" t="e">
        <f t="shared" ca="1" si="49"/>
        <v>#REF!</v>
      </c>
    </row>
    <row r="384" spans="1:10" x14ac:dyDescent="0.2">
      <c r="A384">
        <v>2119</v>
      </c>
      <c r="B384" t="e">
        <f ca="1">(#REF!)*Policy!$E369</f>
        <v>#REF!</v>
      </c>
      <c r="C384" t="e">
        <f t="shared" ca="1" si="48"/>
        <v>#REF!</v>
      </c>
      <c r="D384" t="e">
        <f t="shared" ca="1" si="44"/>
        <v>#REF!</v>
      </c>
      <c r="E384" t="e">
        <f t="shared" ca="1" si="45"/>
        <v>#REF!</v>
      </c>
      <c r="F384" t="e">
        <f t="shared" ca="1" si="46"/>
        <v>#REF!</v>
      </c>
      <c r="G384" t="e">
        <f t="shared" ca="1" si="47"/>
        <v>#REF!</v>
      </c>
      <c r="H384" s="50" t="e">
        <f t="shared" ca="1" si="43"/>
        <v>#REF!</v>
      </c>
      <c r="I384" t="e">
        <f ca="1">$B$8 +C383*$B$10 + $B$9*'Temp and RF'!J397</f>
        <v>#REF!</v>
      </c>
      <c r="J384" t="e">
        <f t="shared" ca="1" si="49"/>
        <v>#REF!</v>
      </c>
    </row>
    <row r="385" spans="1:10" x14ac:dyDescent="0.2">
      <c r="A385">
        <v>2120</v>
      </c>
      <c r="B385" t="e">
        <f ca="1">(#REF!)*Policy!$E370</f>
        <v>#REF!</v>
      </c>
      <c r="C385" t="e">
        <f t="shared" ca="1" si="48"/>
        <v>#REF!</v>
      </c>
      <c r="D385" t="e">
        <f t="shared" ca="1" si="44"/>
        <v>#REF!</v>
      </c>
      <c r="E385" t="e">
        <f t="shared" ca="1" si="45"/>
        <v>#REF!</v>
      </c>
      <c r="F385" t="e">
        <f t="shared" ca="1" si="46"/>
        <v>#REF!</v>
      </c>
      <c r="G385" t="e">
        <f t="shared" ca="1" si="47"/>
        <v>#REF!</v>
      </c>
      <c r="H385" s="50" t="e">
        <f t="shared" ca="1" si="43"/>
        <v>#REF!</v>
      </c>
      <c r="I385" t="e">
        <f ca="1">$B$8 +C384*$B$10 + $B$9*'Temp and RF'!J398</f>
        <v>#REF!</v>
      </c>
      <c r="J385" t="e">
        <f t="shared" ca="1" si="49"/>
        <v>#REF!</v>
      </c>
    </row>
    <row r="386" spans="1:10" x14ac:dyDescent="0.2">
      <c r="A386">
        <v>2121</v>
      </c>
      <c r="B386" t="e">
        <f ca="1">(#REF!)*Policy!$E371</f>
        <v>#REF!</v>
      </c>
      <c r="C386" t="e">
        <f t="shared" ca="1" si="48"/>
        <v>#REF!</v>
      </c>
      <c r="D386" t="e">
        <f t="shared" ca="1" si="44"/>
        <v>#REF!</v>
      </c>
      <c r="E386" t="e">
        <f t="shared" ca="1" si="45"/>
        <v>#REF!</v>
      </c>
      <c r="F386" t="e">
        <f t="shared" ca="1" si="46"/>
        <v>#REF!</v>
      </c>
      <c r="G386" t="e">
        <f t="shared" ca="1" si="47"/>
        <v>#REF!</v>
      </c>
      <c r="H386" s="50" t="e">
        <f t="shared" ca="1" si="43"/>
        <v>#REF!</v>
      </c>
      <c r="I386" t="e">
        <f ca="1">$B$8 +C385*$B$10 + $B$9*'Temp and RF'!J399</f>
        <v>#REF!</v>
      </c>
      <c r="J386" t="e">
        <f t="shared" ca="1" si="49"/>
        <v>#REF!</v>
      </c>
    </row>
    <row r="387" spans="1:10" x14ac:dyDescent="0.2">
      <c r="A387">
        <v>2122</v>
      </c>
      <c r="B387" t="e">
        <f ca="1">(#REF!)*Policy!$E372</f>
        <v>#REF!</v>
      </c>
      <c r="C387" t="e">
        <f t="shared" ca="1" si="48"/>
        <v>#REF!</v>
      </c>
      <c r="D387" t="e">
        <f t="shared" ca="1" si="44"/>
        <v>#REF!</v>
      </c>
      <c r="E387" t="e">
        <f t="shared" ca="1" si="45"/>
        <v>#REF!</v>
      </c>
      <c r="F387" t="e">
        <f t="shared" ca="1" si="46"/>
        <v>#REF!</v>
      </c>
      <c r="G387" t="e">
        <f t="shared" ca="1" si="47"/>
        <v>#REF!</v>
      </c>
      <c r="H387" s="50" t="e">
        <f t="shared" ca="1" si="43"/>
        <v>#REF!</v>
      </c>
      <c r="I387" t="e">
        <f ca="1">$B$8 +C386*$B$10 + $B$9*'Temp and RF'!J400</f>
        <v>#REF!</v>
      </c>
      <c r="J387" t="e">
        <f t="shared" ca="1" si="49"/>
        <v>#REF!</v>
      </c>
    </row>
    <row r="388" spans="1:10" x14ac:dyDescent="0.2">
      <c r="A388">
        <v>2123</v>
      </c>
      <c r="B388" t="e">
        <f ca="1">(#REF!)*Policy!$E373</f>
        <v>#REF!</v>
      </c>
      <c r="C388" t="e">
        <f t="shared" ca="1" si="48"/>
        <v>#REF!</v>
      </c>
      <c r="D388" t="e">
        <f t="shared" ca="1" si="44"/>
        <v>#REF!</v>
      </c>
      <c r="E388" t="e">
        <f t="shared" ca="1" si="45"/>
        <v>#REF!</v>
      </c>
      <c r="F388" t="e">
        <f t="shared" ca="1" si="46"/>
        <v>#REF!</v>
      </c>
      <c r="G388" t="e">
        <f t="shared" ca="1" si="47"/>
        <v>#REF!</v>
      </c>
      <c r="H388" s="50" t="e">
        <f t="shared" ca="1" si="43"/>
        <v>#REF!</v>
      </c>
      <c r="I388" t="e">
        <f ca="1">$B$8 +C387*$B$10 + $B$9*'Temp and RF'!J401</f>
        <v>#REF!</v>
      </c>
      <c r="J388" t="e">
        <f t="shared" ca="1" si="49"/>
        <v>#REF!</v>
      </c>
    </row>
    <row r="389" spans="1:10" x14ac:dyDescent="0.2">
      <c r="A389">
        <v>2124</v>
      </c>
      <c r="B389" t="e">
        <f ca="1">(#REF!)*Policy!$E374</f>
        <v>#REF!</v>
      </c>
      <c r="C389" t="e">
        <f t="shared" ca="1" si="48"/>
        <v>#REF!</v>
      </c>
      <c r="D389" t="e">
        <f t="shared" ca="1" si="44"/>
        <v>#REF!</v>
      </c>
      <c r="E389" t="e">
        <f t="shared" ca="1" si="45"/>
        <v>#REF!</v>
      </c>
      <c r="F389" t="e">
        <f t="shared" ca="1" si="46"/>
        <v>#REF!</v>
      </c>
      <c r="G389" t="e">
        <f t="shared" ca="1" si="47"/>
        <v>#REF!</v>
      </c>
      <c r="H389" s="50" t="e">
        <f t="shared" ca="1" si="43"/>
        <v>#REF!</v>
      </c>
      <c r="I389" t="e">
        <f ca="1">$B$8 +C388*$B$10 + $B$9*'Temp and RF'!J402</f>
        <v>#REF!</v>
      </c>
      <c r="J389" t="e">
        <f t="shared" ca="1" si="49"/>
        <v>#REF!</v>
      </c>
    </row>
    <row r="390" spans="1:10" x14ac:dyDescent="0.2">
      <c r="A390">
        <v>2125</v>
      </c>
      <c r="B390" t="e">
        <f ca="1">(#REF!)*Policy!$E375</f>
        <v>#REF!</v>
      </c>
      <c r="C390" t="e">
        <f t="shared" ca="1" si="48"/>
        <v>#REF!</v>
      </c>
      <c r="D390" t="e">
        <f t="shared" ca="1" si="44"/>
        <v>#REF!</v>
      </c>
      <c r="E390" t="e">
        <f t="shared" ca="1" si="45"/>
        <v>#REF!</v>
      </c>
      <c r="F390" t="e">
        <f t="shared" ca="1" si="46"/>
        <v>#REF!</v>
      </c>
      <c r="G390" t="e">
        <f t="shared" ca="1" si="47"/>
        <v>#REF!</v>
      </c>
      <c r="H390" s="50" t="e">
        <f t="shared" ca="1" si="43"/>
        <v>#REF!</v>
      </c>
      <c r="I390" t="e">
        <f ca="1">$B$8 +C389*$B$10 + $B$9*'Temp and RF'!J403</f>
        <v>#REF!</v>
      </c>
      <c r="J390" t="e">
        <f t="shared" ca="1" si="49"/>
        <v>#REF!</v>
      </c>
    </row>
    <row r="391" spans="1:10" x14ac:dyDescent="0.2">
      <c r="A391">
        <v>2126</v>
      </c>
      <c r="B391" t="e">
        <f ca="1">(#REF!)*Policy!$E376</f>
        <v>#REF!</v>
      </c>
      <c r="C391" t="e">
        <f t="shared" ca="1" si="48"/>
        <v>#REF!</v>
      </c>
      <c r="D391" t="e">
        <f t="shared" ca="1" si="44"/>
        <v>#REF!</v>
      </c>
      <c r="E391" t="e">
        <f t="shared" ca="1" si="45"/>
        <v>#REF!</v>
      </c>
      <c r="F391" t="e">
        <f t="shared" ca="1" si="46"/>
        <v>#REF!</v>
      </c>
      <c r="G391" t="e">
        <f t="shared" ca="1" si="47"/>
        <v>#REF!</v>
      </c>
      <c r="H391" s="50" t="e">
        <f t="shared" ca="1" si="43"/>
        <v>#REF!</v>
      </c>
      <c r="I391" t="e">
        <f ca="1">$B$8 +C390*$B$10 + $B$9*'Temp and RF'!J404</f>
        <v>#REF!</v>
      </c>
      <c r="J391" t="e">
        <f t="shared" ca="1" si="49"/>
        <v>#REF!</v>
      </c>
    </row>
    <row r="392" spans="1:10" x14ac:dyDescent="0.2">
      <c r="A392">
        <v>2127</v>
      </c>
      <c r="B392" t="e">
        <f ca="1">(#REF!)*Policy!$E377</f>
        <v>#REF!</v>
      </c>
      <c r="C392" t="e">
        <f t="shared" ca="1" si="48"/>
        <v>#REF!</v>
      </c>
      <c r="D392" t="e">
        <f t="shared" ca="1" si="44"/>
        <v>#REF!</v>
      </c>
      <c r="E392" t="e">
        <f t="shared" ca="1" si="45"/>
        <v>#REF!</v>
      </c>
      <c r="F392" t="e">
        <f t="shared" ca="1" si="46"/>
        <v>#REF!</v>
      </c>
      <c r="G392" t="e">
        <f t="shared" ca="1" si="47"/>
        <v>#REF!</v>
      </c>
      <c r="H392" s="50" t="e">
        <f t="shared" ca="1" si="43"/>
        <v>#REF!</v>
      </c>
      <c r="I392" t="e">
        <f ca="1">$B$8 +C391*$B$10 + $B$9*'Temp and RF'!J405</f>
        <v>#REF!</v>
      </c>
      <c r="J392" t="e">
        <f t="shared" ca="1" si="49"/>
        <v>#REF!</v>
      </c>
    </row>
    <row r="393" spans="1:10" x14ac:dyDescent="0.2">
      <c r="A393">
        <v>2128</v>
      </c>
      <c r="B393" t="e">
        <f ca="1">(#REF!)*Policy!$E378</f>
        <v>#REF!</v>
      </c>
      <c r="C393" t="e">
        <f t="shared" ca="1" si="48"/>
        <v>#REF!</v>
      </c>
      <c r="D393" t="e">
        <f t="shared" ca="1" si="44"/>
        <v>#REF!</v>
      </c>
      <c r="E393" t="e">
        <f t="shared" ca="1" si="45"/>
        <v>#REF!</v>
      </c>
      <c r="F393" t="e">
        <f t="shared" ca="1" si="46"/>
        <v>#REF!</v>
      </c>
      <c r="G393" t="e">
        <f t="shared" ca="1" si="47"/>
        <v>#REF!</v>
      </c>
      <c r="H393" s="50" t="e">
        <f t="shared" ca="1" si="43"/>
        <v>#REF!</v>
      </c>
      <c r="I393" t="e">
        <f ca="1">$B$8 +C392*$B$10 + $B$9*'Temp and RF'!J406</f>
        <v>#REF!</v>
      </c>
      <c r="J393" t="e">
        <f t="shared" ca="1" si="49"/>
        <v>#REF!</v>
      </c>
    </row>
    <row r="394" spans="1:10" x14ac:dyDescent="0.2">
      <c r="A394">
        <v>2129</v>
      </c>
      <c r="B394" t="e">
        <f ca="1">(#REF!)*Policy!$E379</f>
        <v>#REF!</v>
      </c>
      <c r="C394" t="e">
        <f t="shared" ca="1" si="48"/>
        <v>#REF!</v>
      </c>
      <c r="D394" t="e">
        <f t="shared" ca="1" si="44"/>
        <v>#REF!</v>
      </c>
      <c r="E394" t="e">
        <f t="shared" ca="1" si="45"/>
        <v>#REF!</v>
      </c>
      <c r="F394" t="e">
        <f t="shared" ca="1" si="46"/>
        <v>#REF!</v>
      </c>
      <c r="G394" t="e">
        <f t="shared" ca="1" si="47"/>
        <v>#REF!</v>
      </c>
      <c r="H394" s="50" t="e">
        <f t="shared" ca="1" si="43"/>
        <v>#REF!</v>
      </c>
      <c r="I394" t="e">
        <f ca="1">$B$8 +C393*$B$10 + $B$9*'Temp and RF'!J407</f>
        <v>#REF!</v>
      </c>
      <c r="J394" t="e">
        <f t="shared" ca="1" si="49"/>
        <v>#REF!</v>
      </c>
    </row>
    <row r="395" spans="1:10" x14ac:dyDescent="0.2">
      <c r="A395">
        <v>2130</v>
      </c>
      <c r="B395" t="e">
        <f ca="1">(#REF!)*Policy!$E380</f>
        <v>#REF!</v>
      </c>
      <c r="C395" t="e">
        <f t="shared" ca="1" si="48"/>
        <v>#REF!</v>
      </c>
      <c r="D395" t="e">
        <f t="shared" ca="1" si="44"/>
        <v>#REF!</v>
      </c>
      <c r="E395" t="e">
        <f t="shared" ca="1" si="45"/>
        <v>#REF!</v>
      </c>
      <c r="F395" t="e">
        <f t="shared" ca="1" si="46"/>
        <v>#REF!</v>
      </c>
      <c r="G395" t="e">
        <f t="shared" ca="1" si="47"/>
        <v>#REF!</v>
      </c>
      <c r="H395" s="50" t="e">
        <f t="shared" ca="1" si="43"/>
        <v>#REF!</v>
      </c>
      <c r="I395" t="e">
        <f ca="1">$B$8 +C394*$B$10 + $B$9*'Temp and RF'!J408</f>
        <v>#REF!</v>
      </c>
      <c r="J395" t="e">
        <f t="shared" ca="1" si="49"/>
        <v>#REF!</v>
      </c>
    </row>
    <row r="396" spans="1:10" x14ac:dyDescent="0.2">
      <c r="A396">
        <v>2131</v>
      </c>
      <c r="B396" t="e">
        <f ca="1">(#REF!)*Policy!$E381</f>
        <v>#REF!</v>
      </c>
      <c r="C396" t="e">
        <f t="shared" ca="1" si="48"/>
        <v>#REF!</v>
      </c>
      <c r="D396" t="e">
        <f t="shared" ca="1" si="44"/>
        <v>#REF!</v>
      </c>
      <c r="E396" t="e">
        <f t="shared" ca="1" si="45"/>
        <v>#REF!</v>
      </c>
      <c r="F396" t="e">
        <f t="shared" ca="1" si="46"/>
        <v>#REF!</v>
      </c>
      <c r="G396" t="e">
        <f t="shared" ca="1" si="47"/>
        <v>#REF!</v>
      </c>
      <c r="H396" s="50" t="e">
        <f t="shared" ca="1" si="43"/>
        <v>#REF!</v>
      </c>
      <c r="I396" t="e">
        <f ca="1">$B$8 +C395*$B$10 + $B$9*'Temp and RF'!J409</f>
        <v>#REF!</v>
      </c>
      <c r="J396" t="e">
        <f t="shared" ca="1" si="49"/>
        <v>#REF!</v>
      </c>
    </row>
    <row r="397" spans="1:10" x14ac:dyDescent="0.2">
      <c r="A397">
        <v>2132</v>
      </c>
      <c r="B397" t="e">
        <f ca="1">(#REF!)*Policy!$E382</f>
        <v>#REF!</v>
      </c>
      <c r="C397" t="e">
        <f t="shared" ca="1" si="48"/>
        <v>#REF!</v>
      </c>
      <c r="D397" t="e">
        <f t="shared" ca="1" si="44"/>
        <v>#REF!</v>
      </c>
      <c r="E397" t="e">
        <f t="shared" ca="1" si="45"/>
        <v>#REF!</v>
      </c>
      <c r="F397" t="e">
        <f t="shared" ca="1" si="46"/>
        <v>#REF!</v>
      </c>
      <c r="G397" t="e">
        <f t="shared" ca="1" si="47"/>
        <v>#REF!</v>
      </c>
      <c r="H397" s="50" t="e">
        <f t="shared" ca="1" si="43"/>
        <v>#REF!</v>
      </c>
      <c r="I397" t="e">
        <f ca="1">$B$8 +C396*$B$10 + $B$9*'Temp and RF'!J410</f>
        <v>#REF!</v>
      </c>
      <c r="J397" t="e">
        <f t="shared" ca="1" si="49"/>
        <v>#REF!</v>
      </c>
    </row>
    <row r="398" spans="1:10" x14ac:dyDescent="0.2">
      <c r="A398">
        <v>2133</v>
      </c>
      <c r="B398" t="e">
        <f ca="1">(#REF!)*Policy!$E383</f>
        <v>#REF!</v>
      </c>
      <c r="C398" t="e">
        <f t="shared" ca="1" si="48"/>
        <v>#REF!</v>
      </c>
      <c r="D398" t="e">
        <f t="shared" ca="1" si="44"/>
        <v>#REF!</v>
      </c>
      <c r="E398" t="e">
        <f t="shared" ca="1" si="45"/>
        <v>#REF!</v>
      </c>
      <c r="F398" t="e">
        <f t="shared" ca="1" si="46"/>
        <v>#REF!</v>
      </c>
      <c r="G398" t="e">
        <f t="shared" ca="1" si="47"/>
        <v>#REF!</v>
      </c>
      <c r="H398" s="50" t="e">
        <f t="shared" ca="1" si="43"/>
        <v>#REF!</v>
      </c>
      <c r="I398" t="e">
        <f ca="1">$B$8 +C397*$B$10 + $B$9*'Temp and RF'!J411</f>
        <v>#REF!</v>
      </c>
      <c r="J398" t="e">
        <f t="shared" ca="1" si="49"/>
        <v>#REF!</v>
      </c>
    </row>
    <row r="399" spans="1:10" x14ac:dyDescent="0.2">
      <c r="A399">
        <v>2134</v>
      </c>
      <c r="B399" t="e">
        <f ca="1">(#REF!)*Policy!$E384</f>
        <v>#REF!</v>
      </c>
      <c r="C399" t="e">
        <f t="shared" ca="1" si="48"/>
        <v>#REF!</v>
      </c>
      <c r="D399" t="e">
        <f t="shared" ca="1" si="44"/>
        <v>#REF!</v>
      </c>
      <c r="E399" t="e">
        <f t="shared" ca="1" si="45"/>
        <v>#REF!</v>
      </c>
      <c r="F399" t="e">
        <f t="shared" ca="1" si="46"/>
        <v>#REF!</v>
      </c>
      <c r="G399" t="e">
        <f t="shared" ca="1" si="47"/>
        <v>#REF!</v>
      </c>
      <c r="H399" s="50" t="e">
        <f t="shared" ca="1" si="43"/>
        <v>#REF!</v>
      </c>
      <c r="I399" t="e">
        <f ca="1">$B$8 +C398*$B$10 + $B$9*'Temp and RF'!J412</f>
        <v>#REF!</v>
      </c>
      <c r="J399" t="e">
        <f t="shared" ca="1" si="49"/>
        <v>#REF!</v>
      </c>
    </row>
    <row r="400" spans="1:10" x14ac:dyDescent="0.2">
      <c r="A400">
        <v>2135</v>
      </c>
      <c r="B400" t="e">
        <f ca="1">(#REF!)*Policy!$E385</f>
        <v>#REF!</v>
      </c>
      <c r="C400" t="e">
        <f t="shared" ca="1" si="48"/>
        <v>#REF!</v>
      </c>
      <c r="D400" t="e">
        <f t="shared" ca="1" si="44"/>
        <v>#REF!</v>
      </c>
      <c r="E400" t="e">
        <f t="shared" ca="1" si="45"/>
        <v>#REF!</v>
      </c>
      <c r="F400" t="e">
        <f t="shared" ca="1" si="46"/>
        <v>#REF!</v>
      </c>
      <c r="G400" t="e">
        <f t="shared" ca="1" si="47"/>
        <v>#REF!</v>
      </c>
      <c r="H400" s="50" t="e">
        <f t="shared" ca="1" si="43"/>
        <v>#REF!</v>
      </c>
      <c r="I400" t="e">
        <f ca="1">$B$8 +C399*$B$10 + $B$9*'Temp and RF'!J413</f>
        <v>#REF!</v>
      </c>
      <c r="J400" t="e">
        <f t="shared" ca="1" si="49"/>
        <v>#REF!</v>
      </c>
    </row>
    <row r="401" spans="1:10" x14ac:dyDescent="0.2">
      <c r="A401">
        <v>2136</v>
      </c>
      <c r="B401" t="e">
        <f ca="1">(#REF!)*Policy!$E386</f>
        <v>#REF!</v>
      </c>
      <c r="C401" t="e">
        <f t="shared" ca="1" si="48"/>
        <v>#REF!</v>
      </c>
      <c r="D401" t="e">
        <f t="shared" ca="1" si="44"/>
        <v>#REF!</v>
      </c>
      <c r="E401" t="e">
        <f t="shared" ca="1" si="45"/>
        <v>#REF!</v>
      </c>
      <c r="F401" t="e">
        <f t="shared" ca="1" si="46"/>
        <v>#REF!</v>
      </c>
      <c r="G401" t="e">
        <f t="shared" ca="1" si="47"/>
        <v>#REF!</v>
      </c>
      <c r="H401" s="50" t="e">
        <f t="shared" ca="1" si="43"/>
        <v>#REF!</v>
      </c>
      <c r="I401" t="e">
        <f ca="1">$B$8 +C400*$B$10 + $B$9*'Temp and RF'!J414</f>
        <v>#REF!</v>
      </c>
      <c r="J401" t="e">
        <f t="shared" ca="1" si="49"/>
        <v>#REF!</v>
      </c>
    </row>
    <row r="402" spans="1:10" x14ac:dyDescent="0.2">
      <c r="A402">
        <v>2137</v>
      </c>
      <c r="B402" t="e">
        <f ca="1">(#REF!)*Policy!$E387</f>
        <v>#REF!</v>
      </c>
      <c r="C402" t="e">
        <f t="shared" ca="1" si="48"/>
        <v>#REF!</v>
      </c>
      <c r="D402" t="e">
        <f t="shared" ca="1" si="44"/>
        <v>#REF!</v>
      </c>
      <c r="E402" t="e">
        <f t="shared" ca="1" si="45"/>
        <v>#REF!</v>
      </c>
      <c r="F402" t="e">
        <f t="shared" ca="1" si="46"/>
        <v>#REF!</v>
      </c>
      <c r="G402" t="e">
        <f t="shared" ca="1" si="47"/>
        <v>#REF!</v>
      </c>
      <c r="H402" s="50" t="e">
        <f t="shared" ca="1" si="43"/>
        <v>#REF!</v>
      </c>
      <c r="I402" t="e">
        <f ca="1">$B$8 +C401*$B$10 + $B$9*'Temp and RF'!J415</f>
        <v>#REF!</v>
      </c>
      <c r="J402" t="e">
        <f t="shared" ca="1" si="49"/>
        <v>#REF!</v>
      </c>
    </row>
    <row r="403" spans="1:10" x14ac:dyDescent="0.2">
      <c r="A403">
        <v>2138</v>
      </c>
      <c r="B403" t="e">
        <f ca="1">(#REF!)*Policy!$E388</f>
        <v>#REF!</v>
      </c>
      <c r="C403" t="e">
        <f t="shared" ca="1" si="48"/>
        <v>#REF!</v>
      </c>
      <c r="D403" t="e">
        <f t="shared" ca="1" si="44"/>
        <v>#REF!</v>
      </c>
      <c r="E403" t="e">
        <f t="shared" ca="1" si="45"/>
        <v>#REF!</v>
      </c>
      <c r="F403" t="e">
        <f t="shared" ca="1" si="46"/>
        <v>#REF!</v>
      </c>
      <c r="G403" t="e">
        <f t="shared" ca="1" si="47"/>
        <v>#REF!</v>
      </c>
      <c r="H403" s="50" t="e">
        <f t="shared" ca="1" si="43"/>
        <v>#REF!</v>
      </c>
      <c r="I403" t="e">
        <f ca="1">$B$8 +C402*$B$10 + $B$9*'Temp and RF'!J416</f>
        <v>#REF!</v>
      </c>
      <c r="J403" t="e">
        <f t="shared" ca="1" si="49"/>
        <v>#REF!</v>
      </c>
    </row>
    <row r="404" spans="1:10" x14ac:dyDescent="0.2">
      <c r="A404">
        <v>2139</v>
      </c>
      <c r="B404" t="e">
        <f ca="1">(#REF!)*Policy!$E389</f>
        <v>#REF!</v>
      </c>
      <c r="C404" t="e">
        <f t="shared" ca="1" si="48"/>
        <v>#REF!</v>
      </c>
      <c r="D404" t="e">
        <f t="shared" ca="1" si="44"/>
        <v>#REF!</v>
      </c>
      <c r="E404" t="e">
        <f t="shared" ca="1" si="45"/>
        <v>#REF!</v>
      </c>
      <c r="F404" t="e">
        <f t="shared" ca="1" si="46"/>
        <v>#REF!</v>
      </c>
      <c r="G404" t="e">
        <f t="shared" ca="1" si="47"/>
        <v>#REF!</v>
      </c>
      <c r="H404" s="50" t="e">
        <f t="shared" ca="1" si="43"/>
        <v>#REF!</v>
      </c>
      <c r="I404" t="e">
        <f ca="1">$B$8 +C403*$B$10 + $B$9*'Temp and RF'!J417</f>
        <v>#REF!</v>
      </c>
      <c r="J404" t="e">
        <f t="shared" ca="1" si="49"/>
        <v>#REF!</v>
      </c>
    </row>
    <row r="405" spans="1:10" x14ac:dyDescent="0.2">
      <c r="A405">
        <v>2140</v>
      </c>
      <c r="B405" t="e">
        <f ca="1">(#REF!)*Policy!$E390</f>
        <v>#REF!</v>
      </c>
      <c r="C405" t="e">
        <f t="shared" ca="1" si="48"/>
        <v>#REF!</v>
      </c>
      <c r="D405" t="e">
        <f t="shared" ca="1" si="44"/>
        <v>#REF!</v>
      </c>
      <c r="E405" t="e">
        <f t="shared" ca="1" si="45"/>
        <v>#REF!</v>
      </c>
      <c r="F405" t="e">
        <f t="shared" ca="1" si="46"/>
        <v>#REF!</v>
      </c>
      <c r="G405" t="e">
        <f t="shared" ca="1" si="47"/>
        <v>#REF!</v>
      </c>
      <c r="H405" s="50" t="e">
        <f t="shared" ca="1" si="43"/>
        <v>#REF!</v>
      </c>
      <c r="I405" t="e">
        <f ca="1">$B$8 +C404*$B$10 + $B$9*'Temp and RF'!J418</f>
        <v>#REF!</v>
      </c>
      <c r="J405" t="e">
        <f t="shared" ca="1" si="49"/>
        <v>#REF!</v>
      </c>
    </row>
    <row r="406" spans="1:10" x14ac:dyDescent="0.2">
      <c r="A406">
        <v>2141</v>
      </c>
      <c r="B406" t="e">
        <f ca="1">(#REF!)*Policy!$E391</f>
        <v>#REF!</v>
      </c>
      <c r="C406" t="e">
        <f t="shared" ca="1" si="48"/>
        <v>#REF!</v>
      </c>
      <c r="D406" t="e">
        <f t="shared" ca="1" si="44"/>
        <v>#REF!</v>
      </c>
      <c r="E406" t="e">
        <f t="shared" ca="1" si="45"/>
        <v>#REF!</v>
      </c>
      <c r="F406" t="e">
        <f t="shared" ca="1" si="46"/>
        <v>#REF!</v>
      </c>
      <c r="G406" t="e">
        <f t="shared" ca="1" si="47"/>
        <v>#REF!</v>
      </c>
      <c r="H406" s="50" t="e">
        <f t="shared" ca="1" si="43"/>
        <v>#REF!</v>
      </c>
      <c r="I406" t="e">
        <f ca="1">$B$8 +C405*$B$10 + $B$9*'Temp and RF'!J419</f>
        <v>#REF!</v>
      </c>
      <c r="J406" t="e">
        <f t="shared" ca="1" si="49"/>
        <v>#REF!</v>
      </c>
    </row>
    <row r="407" spans="1:10" x14ac:dyDescent="0.2">
      <c r="A407">
        <v>2142</v>
      </c>
      <c r="B407" t="e">
        <f ca="1">(#REF!)*Policy!$E392</f>
        <v>#REF!</v>
      </c>
      <c r="C407" t="e">
        <f t="shared" ca="1" si="48"/>
        <v>#REF!</v>
      </c>
      <c r="D407" t="e">
        <f t="shared" ca="1" si="44"/>
        <v>#REF!</v>
      </c>
      <c r="E407" t="e">
        <f t="shared" ca="1" si="45"/>
        <v>#REF!</v>
      </c>
      <c r="F407" t="e">
        <f t="shared" ca="1" si="46"/>
        <v>#REF!</v>
      </c>
      <c r="G407" t="e">
        <f t="shared" ca="1" si="47"/>
        <v>#REF!</v>
      </c>
      <c r="H407" s="50" t="e">
        <f t="shared" ca="1" si="43"/>
        <v>#REF!</v>
      </c>
      <c r="I407" t="e">
        <f ca="1">$B$8 +C406*$B$10 + $B$9*'Temp and RF'!J420</f>
        <v>#REF!</v>
      </c>
      <c r="J407" t="e">
        <f t="shared" ca="1" si="49"/>
        <v>#REF!</v>
      </c>
    </row>
    <row r="408" spans="1:10" x14ac:dyDescent="0.2">
      <c r="A408">
        <v>2143</v>
      </c>
      <c r="B408" t="e">
        <f ca="1">(#REF!)*Policy!$E393</f>
        <v>#REF!</v>
      </c>
      <c r="C408" t="e">
        <f t="shared" ca="1" si="48"/>
        <v>#REF!</v>
      </c>
      <c r="D408" t="e">
        <f t="shared" ca="1" si="44"/>
        <v>#REF!</v>
      </c>
      <c r="E408" t="e">
        <f t="shared" ca="1" si="45"/>
        <v>#REF!</v>
      </c>
      <c r="F408" t="e">
        <f t="shared" ca="1" si="46"/>
        <v>#REF!</v>
      </c>
      <c r="G408" t="e">
        <f t="shared" ca="1" si="47"/>
        <v>#REF!</v>
      </c>
      <c r="H408" s="50" t="e">
        <f t="shared" ca="1" si="43"/>
        <v>#REF!</v>
      </c>
      <c r="I408" t="e">
        <f ca="1">$B$8 +C407*$B$10 + $B$9*'Temp and RF'!J421</f>
        <v>#REF!</v>
      </c>
      <c r="J408" t="e">
        <f t="shared" ca="1" si="49"/>
        <v>#REF!</v>
      </c>
    </row>
    <row r="409" spans="1:10" x14ac:dyDescent="0.2">
      <c r="A409">
        <v>2144</v>
      </c>
      <c r="B409" t="e">
        <f ca="1">(#REF!)*Policy!$E394</f>
        <v>#REF!</v>
      </c>
      <c r="C409" t="e">
        <f t="shared" ca="1" si="48"/>
        <v>#REF!</v>
      </c>
      <c r="D409" t="e">
        <f t="shared" ca="1" si="44"/>
        <v>#REF!</v>
      </c>
      <c r="E409" t="e">
        <f t="shared" ca="1" si="45"/>
        <v>#REF!</v>
      </c>
      <c r="F409" t="e">
        <f t="shared" ca="1" si="46"/>
        <v>#REF!</v>
      </c>
      <c r="G409" t="e">
        <f t="shared" ca="1" si="47"/>
        <v>#REF!</v>
      </c>
      <c r="H409" s="50" t="e">
        <f t="shared" ca="1" si="43"/>
        <v>#REF!</v>
      </c>
      <c r="I409" t="e">
        <f ca="1">$B$8 +C408*$B$10 + $B$9*'Temp and RF'!J422</f>
        <v>#REF!</v>
      </c>
      <c r="J409" t="e">
        <f t="shared" ca="1" si="49"/>
        <v>#REF!</v>
      </c>
    </row>
    <row r="410" spans="1:10" x14ac:dyDescent="0.2">
      <c r="A410">
        <v>2145</v>
      </c>
      <c r="B410" t="e">
        <f ca="1">(#REF!)*Policy!$E395</f>
        <v>#REF!</v>
      </c>
      <c r="C410" t="e">
        <f t="shared" ca="1" si="48"/>
        <v>#REF!</v>
      </c>
      <c r="D410" t="e">
        <f t="shared" ca="1" si="44"/>
        <v>#REF!</v>
      </c>
      <c r="E410" t="e">
        <f t="shared" ca="1" si="45"/>
        <v>#REF!</v>
      </c>
      <c r="F410" t="e">
        <f t="shared" ca="1" si="46"/>
        <v>#REF!</v>
      </c>
      <c r="G410" t="e">
        <f t="shared" ca="1" si="47"/>
        <v>#REF!</v>
      </c>
      <c r="H410" s="50" t="e">
        <f t="shared" ca="1" si="43"/>
        <v>#REF!</v>
      </c>
      <c r="I410" t="e">
        <f ca="1">$B$8 +C409*$B$10 + $B$9*'Temp and RF'!J423</f>
        <v>#REF!</v>
      </c>
      <c r="J410" t="e">
        <f t="shared" ca="1" si="49"/>
        <v>#REF!</v>
      </c>
    </row>
    <row r="411" spans="1:10" x14ac:dyDescent="0.2">
      <c r="A411">
        <v>2146</v>
      </c>
      <c r="B411" t="e">
        <f ca="1">(#REF!)*Policy!$E396</f>
        <v>#REF!</v>
      </c>
      <c r="C411" t="e">
        <f t="shared" ca="1" si="48"/>
        <v>#REF!</v>
      </c>
      <c r="D411" t="e">
        <f t="shared" ca="1" si="44"/>
        <v>#REF!</v>
      </c>
      <c r="E411" t="e">
        <f t="shared" ca="1" si="45"/>
        <v>#REF!</v>
      </c>
      <c r="F411" t="e">
        <f t="shared" ca="1" si="46"/>
        <v>#REF!</v>
      </c>
      <c r="G411" t="e">
        <f t="shared" ca="1" si="47"/>
        <v>#REF!</v>
      </c>
      <c r="H411" s="50" t="e">
        <f t="shared" ca="1" si="43"/>
        <v>#REF!</v>
      </c>
      <c r="I411" t="e">
        <f ca="1">$B$8 +C410*$B$10 + $B$9*'Temp and RF'!J424</f>
        <v>#REF!</v>
      </c>
      <c r="J411" t="e">
        <f t="shared" ca="1" si="49"/>
        <v>#REF!</v>
      </c>
    </row>
    <row r="412" spans="1:10" x14ac:dyDescent="0.2">
      <c r="A412">
        <v>2147</v>
      </c>
      <c r="B412" t="e">
        <f ca="1">(#REF!)*Policy!$E397</f>
        <v>#REF!</v>
      </c>
      <c r="C412" t="e">
        <f t="shared" ca="1" si="48"/>
        <v>#REF!</v>
      </c>
      <c r="D412" t="e">
        <f t="shared" ca="1" si="44"/>
        <v>#REF!</v>
      </c>
      <c r="E412" t="e">
        <f t="shared" ca="1" si="45"/>
        <v>#REF!</v>
      </c>
      <c r="F412" t="e">
        <f t="shared" ca="1" si="46"/>
        <v>#REF!</v>
      </c>
      <c r="G412" t="e">
        <f t="shared" ca="1" si="47"/>
        <v>#REF!</v>
      </c>
      <c r="H412" s="50" t="e">
        <f t="shared" ca="1" si="43"/>
        <v>#REF!</v>
      </c>
      <c r="I412" t="e">
        <f ca="1">$B$8 +C411*$B$10 + $B$9*'Temp and RF'!J425</f>
        <v>#REF!</v>
      </c>
      <c r="J412" t="e">
        <f t="shared" ca="1" si="49"/>
        <v>#REF!</v>
      </c>
    </row>
    <row r="413" spans="1:10" x14ac:dyDescent="0.2">
      <c r="A413">
        <v>2148</v>
      </c>
      <c r="B413" t="e">
        <f ca="1">(#REF!)*Policy!$E398</f>
        <v>#REF!</v>
      </c>
      <c r="C413" t="e">
        <f t="shared" ca="1" si="48"/>
        <v>#REF!</v>
      </c>
      <c r="D413" t="e">
        <f t="shared" ca="1" si="44"/>
        <v>#REF!</v>
      </c>
      <c r="E413" t="e">
        <f t="shared" ca="1" si="45"/>
        <v>#REF!</v>
      </c>
      <c r="F413" t="e">
        <f t="shared" ca="1" si="46"/>
        <v>#REF!</v>
      </c>
      <c r="G413" t="e">
        <f t="shared" ca="1" si="47"/>
        <v>#REF!</v>
      </c>
      <c r="H413" s="50" t="e">
        <f t="shared" ca="1" si="43"/>
        <v>#REF!</v>
      </c>
      <c r="I413" t="e">
        <f ca="1">$B$8 +C412*$B$10 + $B$9*'Temp and RF'!J426</f>
        <v>#REF!</v>
      </c>
      <c r="J413" t="e">
        <f t="shared" ca="1" si="49"/>
        <v>#REF!</v>
      </c>
    </row>
    <row r="414" spans="1:10" x14ac:dyDescent="0.2">
      <c r="A414">
        <v>2149</v>
      </c>
      <c r="B414" t="e">
        <f ca="1">(#REF!)*Policy!$E399</f>
        <v>#REF!</v>
      </c>
      <c r="C414" t="e">
        <f t="shared" ca="1" si="48"/>
        <v>#REF!</v>
      </c>
      <c r="D414" t="e">
        <f t="shared" ca="1" si="44"/>
        <v>#REF!</v>
      </c>
      <c r="E414" t="e">
        <f t="shared" ca="1" si="45"/>
        <v>#REF!</v>
      </c>
      <c r="F414" t="e">
        <f t="shared" ca="1" si="46"/>
        <v>#REF!</v>
      </c>
      <c r="G414" t="e">
        <f t="shared" ca="1" si="47"/>
        <v>#REF!</v>
      </c>
      <c r="H414" s="50" t="e">
        <f t="shared" ca="1" si="43"/>
        <v>#REF!</v>
      </c>
      <c r="I414" t="e">
        <f ca="1">$B$8 +C413*$B$10 + $B$9*'Temp and RF'!J427</f>
        <v>#REF!</v>
      </c>
      <c r="J414" t="e">
        <f t="shared" ca="1" si="49"/>
        <v>#REF!</v>
      </c>
    </row>
    <row r="415" spans="1:10" x14ac:dyDescent="0.2">
      <c r="A415">
        <v>2150</v>
      </c>
      <c r="B415" t="e">
        <f ca="1">(#REF!)*Policy!$E400</f>
        <v>#REF!</v>
      </c>
      <c r="C415" t="e">
        <f t="shared" ca="1" si="48"/>
        <v>#REF!</v>
      </c>
      <c r="D415" t="e">
        <f t="shared" ca="1" si="44"/>
        <v>#REF!</v>
      </c>
      <c r="E415" t="e">
        <f t="shared" ca="1" si="45"/>
        <v>#REF!</v>
      </c>
      <c r="F415" t="e">
        <f t="shared" ca="1" si="46"/>
        <v>#REF!</v>
      </c>
      <c r="G415" t="e">
        <f t="shared" ca="1" si="47"/>
        <v>#REF!</v>
      </c>
      <c r="H415" s="50" t="e">
        <f t="shared" ref="H415:H478" ca="1" si="50">SUM(D415:G415)+$B$7</f>
        <v>#REF!</v>
      </c>
      <c r="I415" t="e">
        <f ca="1">$B$8 +C414*$B$10 + $B$9*'Temp and RF'!J428</f>
        <v>#REF!</v>
      </c>
      <c r="J415" t="e">
        <f t="shared" ca="1" si="49"/>
        <v>#REF!</v>
      </c>
    </row>
    <row r="416" spans="1:10" x14ac:dyDescent="0.2">
      <c r="A416">
        <v>2151</v>
      </c>
      <c r="B416" t="e">
        <f ca="1">(#REF!)*Policy!$E401</f>
        <v>#REF!</v>
      </c>
      <c r="C416" t="e">
        <f t="shared" ca="1" si="48"/>
        <v>#REF!</v>
      </c>
      <c r="D416" t="e">
        <f t="shared" ref="D416:D479" ca="1" si="51">D415*EXP(-1/(B$12*J416))+$B$6*B$16*($B416+$B415)/2</f>
        <v>#REF!</v>
      </c>
      <c r="E416" t="e">
        <f t="shared" ref="E416:E479" ca="1" si="52">E415*EXP(-1/(B$13*J416))+$B$6*B$17*($B416+$B415)/2</f>
        <v>#REF!</v>
      </c>
      <c r="F416" t="e">
        <f t="shared" ref="F416:F479" ca="1" si="53">F415*EXP(-1/(B$14*J416))+$B$6*B$18*($B416+$B415)/2</f>
        <v>#REF!</v>
      </c>
      <c r="G416" t="e">
        <f t="shared" ref="G416:G479" ca="1" si="54">G415*EXP(-1/(B$15*J416))+$B$6*B$19*($B416+$B415)/2</f>
        <v>#REF!</v>
      </c>
      <c r="H416" s="50" t="e">
        <f t="shared" ca="1" si="50"/>
        <v>#REF!</v>
      </c>
      <c r="I416" t="e">
        <f ca="1">$B$8 +C415*$B$10 + $B$9*'Temp and RF'!J429</f>
        <v>#REF!</v>
      </c>
      <c r="J416" t="e">
        <f t="shared" ca="1" si="49"/>
        <v>#REF!</v>
      </c>
    </row>
    <row r="417" spans="1:10" x14ac:dyDescent="0.2">
      <c r="A417">
        <v>2152</v>
      </c>
      <c r="B417" t="e">
        <f ca="1">(#REF!)*Policy!$E402</f>
        <v>#REF!</v>
      </c>
      <c r="C417" t="e">
        <f t="shared" ref="C417:C480" ca="1" si="55">B417+C416</f>
        <v>#REF!</v>
      </c>
      <c r="D417" t="e">
        <f t="shared" ca="1" si="51"/>
        <v>#REF!</v>
      </c>
      <c r="E417" t="e">
        <f t="shared" ca="1" si="52"/>
        <v>#REF!</v>
      </c>
      <c r="F417" t="e">
        <f t="shared" ca="1" si="53"/>
        <v>#REF!</v>
      </c>
      <c r="G417" t="e">
        <f t="shared" ca="1" si="54"/>
        <v>#REF!</v>
      </c>
      <c r="H417" s="50" t="e">
        <f t="shared" ca="1" si="50"/>
        <v>#REF!</v>
      </c>
      <c r="I417" t="e">
        <f ca="1">$B$8 +C416*$B$10 + $B$9*'Temp and RF'!J430</f>
        <v>#REF!</v>
      </c>
      <c r="J417" t="e">
        <f t="shared" ca="1" si="49"/>
        <v>#REF!</v>
      </c>
    </row>
    <row r="418" spans="1:10" x14ac:dyDescent="0.2">
      <c r="A418">
        <v>2153</v>
      </c>
      <c r="B418" t="e">
        <f ca="1">(#REF!)*Policy!$E403</f>
        <v>#REF!</v>
      </c>
      <c r="C418" t="e">
        <f t="shared" ca="1" si="55"/>
        <v>#REF!</v>
      </c>
      <c r="D418" t="e">
        <f t="shared" ca="1" si="51"/>
        <v>#REF!</v>
      </c>
      <c r="E418" t="e">
        <f t="shared" ca="1" si="52"/>
        <v>#REF!</v>
      </c>
      <c r="F418" t="e">
        <f t="shared" ca="1" si="53"/>
        <v>#REF!</v>
      </c>
      <c r="G418" t="e">
        <f t="shared" ca="1" si="54"/>
        <v>#REF!</v>
      </c>
      <c r="H418" s="50" t="e">
        <f t="shared" ca="1" si="50"/>
        <v>#REF!</v>
      </c>
      <c r="I418" t="e">
        <f ca="1">$B$8 +C417*$B$10 + $B$9*'Temp and RF'!J431</f>
        <v>#REF!</v>
      </c>
      <c r="J418" t="e">
        <f t="shared" ca="1" si="49"/>
        <v>#REF!</v>
      </c>
    </row>
    <row r="419" spans="1:10" x14ac:dyDescent="0.2">
      <c r="A419">
        <v>2154</v>
      </c>
      <c r="B419" t="e">
        <f ca="1">(#REF!)*Policy!$E404</f>
        <v>#REF!</v>
      </c>
      <c r="C419" t="e">
        <f t="shared" ca="1" si="55"/>
        <v>#REF!</v>
      </c>
      <c r="D419" t="e">
        <f t="shared" ca="1" si="51"/>
        <v>#REF!</v>
      </c>
      <c r="E419" t="e">
        <f t="shared" ca="1" si="52"/>
        <v>#REF!</v>
      </c>
      <c r="F419" t="e">
        <f t="shared" ca="1" si="53"/>
        <v>#REF!</v>
      </c>
      <c r="G419" t="e">
        <f t="shared" ca="1" si="54"/>
        <v>#REF!</v>
      </c>
      <c r="H419" s="50" t="e">
        <f t="shared" ca="1" si="50"/>
        <v>#REF!</v>
      </c>
      <c r="I419" t="e">
        <f ca="1">$B$8 +C418*$B$10 + $B$9*'Temp and RF'!J432</f>
        <v>#REF!</v>
      </c>
      <c r="J419" t="e">
        <f t="shared" ca="1" si="49"/>
        <v>#REF!</v>
      </c>
    </row>
    <row r="420" spans="1:10" x14ac:dyDescent="0.2">
      <c r="A420">
        <v>2155</v>
      </c>
      <c r="B420" t="e">
        <f ca="1">(#REF!)*Policy!$E405</f>
        <v>#REF!</v>
      </c>
      <c r="C420" t="e">
        <f t="shared" ca="1" si="55"/>
        <v>#REF!</v>
      </c>
      <c r="D420" t="e">
        <f t="shared" ca="1" si="51"/>
        <v>#REF!</v>
      </c>
      <c r="E420" t="e">
        <f t="shared" ca="1" si="52"/>
        <v>#REF!</v>
      </c>
      <c r="F420" t="e">
        <f t="shared" ca="1" si="53"/>
        <v>#REF!</v>
      </c>
      <c r="G420" t="e">
        <f t="shared" ca="1" si="54"/>
        <v>#REF!</v>
      </c>
      <c r="H420" s="50" t="e">
        <f t="shared" ca="1" si="50"/>
        <v>#REF!</v>
      </c>
      <c r="I420" t="e">
        <f ca="1">$B$8 +C419*$B$10 + $B$9*'Temp and RF'!J433</f>
        <v>#REF!</v>
      </c>
      <c r="J420" t="e">
        <f t="shared" ca="1" si="49"/>
        <v>#REF!</v>
      </c>
    </row>
    <row r="421" spans="1:10" x14ac:dyDescent="0.2">
      <c r="A421">
        <v>2156</v>
      </c>
      <c r="B421" t="e">
        <f ca="1">(#REF!)*Policy!$E406</f>
        <v>#REF!</v>
      </c>
      <c r="C421" t="e">
        <f t="shared" ca="1" si="55"/>
        <v>#REF!</v>
      </c>
      <c r="D421" t="e">
        <f t="shared" ca="1" si="51"/>
        <v>#REF!</v>
      </c>
      <c r="E421" t="e">
        <f t="shared" ca="1" si="52"/>
        <v>#REF!</v>
      </c>
      <c r="F421" t="e">
        <f t="shared" ca="1" si="53"/>
        <v>#REF!</v>
      </c>
      <c r="G421" t="e">
        <f t="shared" ca="1" si="54"/>
        <v>#REF!</v>
      </c>
      <c r="H421" s="50" t="e">
        <f t="shared" ca="1" si="50"/>
        <v>#REF!</v>
      </c>
      <c r="I421" t="e">
        <f ca="1">$B$8 +C420*$B$10 + $B$9*'Temp and RF'!J434</f>
        <v>#REF!</v>
      </c>
      <c r="J421" t="e">
        <f t="shared" ca="1" si="49"/>
        <v>#REF!</v>
      </c>
    </row>
    <row r="422" spans="1:10" x14ac:dyDescent="0.2">
      <c r="A422">
        <v>2157</v>
      </c>
      <c r="B422" t="e">
        <f ca="1">(#REF!)*Policy!$E407</f>
        <v>#REF!</v>
      </c>
      <c r="C422" t="e">
        <f t="shared" ca="1" si="55"/>
        <v>#REF!</v>
      </c>
      <c r="D422" t="e">
        <f t="shared" ca="1" si="51"/>
        <v>#REF!</v>
      </c>
      <c r="E422" t="e">
        <f t="shared" ca="1" si="52"/>
        <v>#REF!</v>
      </c>
      <c r="F422" t="e">
        <f t="shared" ca="1" si="53"/>
        <v>#REF!</v>
      </c>
      <c r="G422" t="e">
        <f t="shared" ca="1" si="54"/>
        <v>#REF!</v>
      </c>
      <c r="H422" s="50" t="e">
        <f t="shared" ca="1" si="50"/>
        <v>#REF!</v>
      </c>
      <c r="I422" t="e">
        <f ca="1">$B$8 +C421*$B$10 + $B$9*'Temp and RF'!J435</f>
        <v>#REF!</v>
      </c>
      <c r="J422" t="e">
        <f t="shared" ca="1" si="49"/>
        <v>#REF!</v>
      </c>
    </row>
    <row r="423" spans="1:10" x14ac:dyDescent="0.2">
      <c r="A423">
        <v>2158</v>
      </c>
      <c r="B423" t="e">
        <f ca="1">(#REF!)*Policy!$E408</f>
        <v>#REF!</v>
      </c>
      <c r="C423" t="e">
        <f t="shared" ca="1" si="55"/>
        <v>#REF!</v>
      </c>
      <c r="D423" t="e">
        <f t="shared" ca="1" si="51"/>
        <v>#REF!</v>
      </c>
      <c r="E423" t="e">
        <f t="shared" ca="1" si="52"/>
        <v>#REF!</v>
      </c>
      <c r="F423" t="e">
        <f t="shared" ca="1" si="53"/>
        <v>#REF!</v>
      </c>
      <c r="G423" t="e">
        <f t="shared" ca="1" si="54"/>
        <v>#REF!</v>
      </c>
      <c r="H423" s="50" t="e">
        <f t="shared" ca="1" si="50"/>
        <v>#REF!</v>
      </c>
      <c r="I423" t="e">
        <f ca="1">$B$8 +C422*$B$10 + $B$9*'Temp and RF'!J436</f>
        <v>#REF!</v>
      </c>
      <c r="J423" t="e">
        <f t="shared" ca="1" si="49"/>
        <v>#REF!</v>
      </c>
    </row>
    <row r="424" spans="1:10" x14ac:dyDescent="0.2">
      <c r="A424">
        <v>2159</v>
      </c>
      <c r="B424" t="e">
        <f ca="1">(#REF!)*Policy!$E409</f>
        <v>#REF!</v>
      </c>
      <c r="C424" t="e">
        <f t="shared" ca="1" si="55"/>
        <v>#REF!</v>
      </c>
      <c r="D424" t="e">
        <f t="shared" ca="1" si="51"/>
        <v>#REF!</v>
      </c>
      <c r="E424" t="e">
        <f t="shared" ca="1" si="52"/>
        <v>#REF!</v>
      </c>
      <c r="F424" t="e">
        <f t="shared" ca="1" si="53"/>
        <v>#REF!</v>
      </c>
      <c r="G424" t="e">
        <f t="shared" ca="1" si="54"/>
        <v>#REF!</v>
      </c>
      <c r="H424" s="50" t="e">
        <f t="shared" ca="1" si="50"/>
        <v>#REF!</v>
      </c>
      <c r="I424" t="e">
        <f ca="1">$B$8 +C423*$B$10 + $B$9*'Temp and RF'!J437</f>
        <v>#REF!</v>
      </c>
      <c r="J424" t="e">
        <f t="shared" ca="1" si="49"/>
        <v>#REF!</v>
      </c>
    </row>
    <row r="425" spans="1:10" x14ac:dyDescent="0.2">
      <c r="A425">
        <v>2160</v>
      </c>
      <c r="B425" t="e">
        <f ca="1">(#REF!)*Policy!$E410</f>
        <v>#REF!</v>
      </c>
      <c r="C425" t="e">
        <f t="shared" ca="1" si="55"/>
        <v>#REF!</v>
      </c>
      <c r="D425" t="e">
        <f t="shared" ca="1" si="51"/>
        <v>#REF!</v>
      </c>
      <c r="E425" t="e">
        <f t="shared" ca="1" si="52"/>
        <v>#REF!</v>
      </c>
      <c r="F425" t="e">
        <f t="shared" ca="1" si="53"/>
        <v>#REF!</v>
      </c>
      <c r="G425" t="e">
        <f t="shared" ca="1" si="54"/>
        <v>#REF!</v>
      </c>
      <c r="H425" s="50" t="e">
        <f t="shared" ca="1" si="50"/>
        <v>#REF!</v>
      </c>
      <c r="I425" t="e">
        <f ca="1">$B$8 +C424*$B$10 + $B$9*'Temp and RF'!J438</f>
        <v>#REF!</v>
      </c>
      <c r="J425" t="e">
        <f t="shared" ca="1" si="49"/>
        <v>#REF!</v>
      </c>
    </row>
    <row r="426" spans="1:10" x14ac:dyDescent="0.2">
      <c r="A426">
        <v>2161</v>
      </c>
      <c r="B426" t="e">
        <f ca="1">(#REF!)*Policy!$E411</f>
        <v>#REF!</v>
      </c>
      <c r="C426" t="e">
        <f t="shared" ca="1" si="55"/>
        <v>#REF!</v>
      </c>
      <c r="D426" t="e">
        <f t="shared" ca="1" si="51"/>
        <v>#REF!</v>
      </c>
      <c r="E426" t="e">
        <f t="shared" ca="1" si="52"/>
        <v>#REF!</v>
      </c>
      <c r="F426" t="e">
        <f t="shared" ca="1" si="53"/>
        <v>#REF!</v>
      </c>
      <c r="G426" t="e">
        <f t="shared" ca="1" si="54"/>
        <v>#REF!</v>
      </c>
      <c r="H426" s="50" t="e">
        <f t="shared" ca="1" si="50"/>
        <v>#REF!</v>
      </c>
      <c r="I426" t="e">
        <f ca="1">$B$8 +C425*$B$10 + $B$9*'Temp and RF'!J439</f>
        <v>#REF!</v>
      </c>
      <c r="J426" t="e">
        <f t="shared" ca="1" si="49"/>
        <v>#REF!</v>
      </c>
    </row>
    <row r="427" spans="1:10" x14ac:dyDescent="0.2">
      <c r="A427">
        <v>2162</v>
      </c>
      <c r="B427" t="e">
        <f ca="1">(#REF!)*Policy!$E412</f>
        <v>#REF!</v>
      </c>
      <c r="C427" t="e">
        <f t="shared" ca="1" si="55"/>
        <v>#REF!</v>
      </c>
      <c r="D427" t="e">
        <f t="shared" ca="1" si="51"/>
        <v>#REF!</v>
      </c>
      <c r="E427" t="e">
        <f t="shared" ca="1" si="52"/>
        <v>#REF!</v>
      </c>
      <c r="F427" t="e">
        <f t="shared" ca="1" si="53"/>
        <v>#REF!</v>
      </c>
      <c r="G427" t="e">
        <f t="shared" ca="1" si="54"/>
        <v>#REF!</v>
      </c>
      <c r="H427" s="50" t="e">
        <f t="shared" ca="1" si="50"/>
        <v>#REF!</v>
      </c>
      <c r="I427" t="e">
        <f ca="1">$B$8 +C426*$B$10 + $B$9*'Temp and RF'!J440</f>
        <v>#REF!</v>
      </c>
      <c r="J427" t="e">
        <f t="shared" ca="1" si="49"/>
        <v>#REF!</v>
      </c>
    </row>
    <row r="428" spans="1:10" x14ac:dyDescent="0.2">
      <c r="A428">
        <v>2163</v>
      </c>
      <c r="B428" t="e">
        <f ca="1">(#REF!)*Policy!$E413</f>
        <v>#REF!</v>
      </c>
      <c r="C428" t="e">
        <f t="shared" ca="1" si="55"/>
        <v>#REF!</v>
      </c>
      <c r="D428" t="e">
        <f t="shared" ca="1" si="51"/>
        <v>#REF!</v>
      </c>
      <c r="E428" t="e">
        <f t="shared" ca="1" si="52"/>
        <v>#REF!</v>
      </c>
      <c r="F428" t="e">
        <f t="shared" ca="1" si="53"/>
        <v>#REF!</v>
      </c>
      <c r="G428" t="e">
        <f t="shared" ca="1" si="54"/>
        <v>#REF!</v>
      </c>
      <c r="H428" s="50" t="e">
        <f t="shared" ca="1" si="50"/>
        <v>#REF!</v>
      </c>
      <c r="I428" t="e">
        <f ca="1">$B$8 +C427*$B$10 + $B$9*'Temp and RF'!J441</f>
        <v>#REF!</v>
      </c>
      <c r="J428" t="e">
        <f t="shared" ca="1" si="49"/>
        <v>#REF!</v>
      </c>
    </row>
    <row r="429" spans="1:10" x14ac:dyDescent="0.2">
      <c r="A429">
        <v>2164</v>
      </c>
      <c r="B429" t="e">
        <f ca="1">(#REF!)*Policy!$E414</f>
        <v>#REF!</v>
      </c>
      <c r="C429" t="e">
        <f t="shared" ca="1" si="55"/>
        <v>#REF!</v>
      </c>
      <c r="D429" t="e">
        <f t="shared" ca="1" si="51"/>
        <v>#REF!</v>
      </c>
      <c r="E429" t="e">
        <f t="shared" ca="1" si="52"/>
        <v>#REF!</v>
      </c>
      <c r="F429" t="e">
        <f t="shared" ca="1" si="53"/>
        <v>#REF!</v>
      </c>
      <c r="G429" t="e">
        <f t="shared" ca="1" si="54"/>
        <v>#REF!</v>
      </c>
      <c r="H429" s="50" t="e">
        <f t="shared" ca="1" si="50"/>
        <v>#REF!</v>
      </c>
      <c r="I429" t="e">
        <f ca="1">$B$8 +C428*$B$10 + $B$9*'Temp and RF'!J442</f>
        <v>#REF!</v>
      </c>
      <c r="J429" t="e">
        <f t="shared" ca="1" si="49"/>
        <v>#REF!</v>
      </c>
    </row>
    <row r="430" spans="1:10" x14ac:dyDescent="0.2">
      <c r="A430">
        <v>2165</v>
      </c>
      <c r="B430" t="e">
        <f ca="1">(#REF!)*Policy!$E415</f>
        <v>#REF!</v>
      </c>
      <c r="C430" t="e">
        <f t="shared" ca="1" si="55"/>
        <v>#REF!</v>
      </c>
      <c r="D430" t="e">
        <f t="shared" ca="1" si="51"/>
        <v>#REF!</v>
      </c>
      <c r="E430" t="e">
        <f t="shared" ca="1" si="52"/>
        <v>#REF!</v>
      </c>
      <c r="F430" t="e">
        <f t="shared" ca="1" si="53"/>
        <v>#REF!</v>
      </c>
      <c r="G430" t="e">
        <f t="shared" ca="1" si="54"/>
        <v>#REF!</v>
      </c>
      <c r="H430" s="50" t="e">
        <f t="shared" ca="1" si="50"/>
        <v>#REF!</v>
      </c>
      <c r="I430" t="e">
        <f ca="1">$B$8 +C429*$B$10 + $B$9*'Temp and RF'!J443</f>
        <v>#REF!</v>
      </c>
      <c r="J430" t="e">
        <f t="shared" ca="1" si="49"/>
        <v>#REF!</v>
      </c>
    </row>
    <row r="431" spans="1:10" x14ac:dyDescent="0.2">
      <c r="A431">
        <v>2166</v>
      </c>
      <c r="B431" t="e">
        <f ca="1">(#REF!)*Policy!$E416</f>
        <v>#REF!</v>
      </c>
      <c r="C431" t="e">
        <f t="shared" ca="1" si="55"/>
        <v>#REF!</v>
      </c>
      <c r="D431" t="e">
        <f t="shared" ca="1" si="51"/>
        <v>#REF!</v>
      </c>
      <c r="E431" t="e">
        <f t="shared" ca="1" si="52"/>
        <v>#REF!</v>
      </c>
      <c r="F431" t="e">
        <f t="shared" ca="1" si="53"/>
        <v>#REF!</v>
      </c>
      <c r="G431" t="e">
        <f t="shared" ca="1" si="54"/>
        <v>#REF!</v>
      </c>
      <c r="H431" s="50" t="e">
        <f t="shared" ca="1" si="50"/>
        <v>#REF!</v>
      </c>
      <c r="I431" t="e">
        <f ca="1">$B$8 +C430*$B$10 + $B$9*'Temp and RF'!J444</f>
        <v>#REF!</v>
      </c>
      <c r="J431" t="e">
        <f t="shared" ca="1" si="49"/>
        <v>#REF!</v>
      </c>
    </row>
    <row r="432" spans="1:10" x14ac:dyDescent="0.2">
      <c r="A432">
        <v>2167</v>
      </c>
      <c r="B432" t="e">
        <f ca="1">(#REF!)*Policy!$E417</f>
        <v>#REF!</v>
      </c>
      <c r="C432" t="e">
        <f t="shared" ca="1" si="55"/>
        <v>#REF!</v>
      </c>
      <c r="D432" t="e">
        <f t="shared" ca="1" si="51"/>
        <v>#REF!</v>
      </c>
      <c r="E432" t="e">
        <f t="shared" ca="1" si="52"/>
        <v>#REF!</v>
      </c>
      <c r="F432" t="e">
        <f t="shared" ca="1" si="53"/>
        <v>#REF!</v>
      </c>
      <c r="G432" t="e">
        <f t="shared" ca="1" si="54"/>
        <v>#REF!</v>
      </c>
      <c r="H432" s="50" t="e">
        <f t="shared" ca="1" si="50"/>
        <v>#REF!</v>
      </c>
      <c r="I432" t="e">
        <f ca="1">$B$8 +C431*$B$10 + $B$9*'Temp and RF'!J445</f>
        <v>#REF!</v>
      </c>
      <c r="J432" t="e">
        <f t="shared" ca="1" si="49"/>
        <v>#REF!</v>
      </c>
    </row>
    <row r="433" spans="1:10" x14ac:dyDescent="0.2">
      <c r="A433">
        <v>2168</v>
      </c>
      <c r="B433" t="e">
        <f ca="1">(#REF!)*Policy!$E418</f>
        <v>#REF!</v>
      </c>
      <c r="C433" t="e">
        <f t="shared" ca="1" si="55"/>
        <v>#REF!</v>
      </c>
      <c r="D433" t="e">
        <f t="shared" ca="1" si="51"/>
        <v>#REF!</v>
      </c>
      <c r="E433" t="e">
        <f t="shared" ca="1" si="52"/>
        <v>#REF!</v>
      </c>
      <c r="F433" t="e">
        <f t="shared" ca="1" si="53"/>
        <v>#REF!</v>
      </c>
      <c r="G433" t="e">
        <f t="shared" ca="1" si="54"/>
        <v>#REF!</v>
      </c>
      <c r="H433" s="50" t="e">
        <f t="shared" ca="1" si="50"/>
        <v>#REF!</v>
      </c>
      <c r="I433" t="e">
        <f ca="1">$B$8 +C432*$B$10 + $B$9*'Temp and RF'!J446</f>
        <v>#REF!</v>
      </c>
      <c r="J433" t="e">
        <f t="shared" ca="1" si="49"/>
        <v>#REF!</v>
      </c>
    </row>
    <row r="434" spans="1:10" x14ac:dyDescent="0.2">
      <c r="A434">
        <v>2169</v>
      </c>
      <c r="B434" t="e">
        <f ca="1">(#REF!)*Policy!$E419</f>
        <v>#REF!</v>
      </c>
      <c r="C434" t="e">
        <f t="shared" ca="1" si="55"/>
        <v>#REF!</v>
      </c>
      <c r="D434" t="e">
        <f t="shared" ca="1" si="51"/>
        <v>#REF!</v>
      </c>
      <c r="E434" t="e">
        <f t="shared" ca="1" si="52"/>
        <v>#REF!</v>
      </c>
      <c r="F434" t="e">
        <f t="shared" ca="1" si="53"/>
        <v>#REF!</v>
      </c>
      <c r="G434" t="e">
        <f t="shared" ca="1" si="54"/>
        <v>#REF!</v>
      </c>
      <c r="H434" s="50" t="e">
        <f t="shared" ca="1" si="50"/>
        <v>#REF!</v>
      </c>
      <c r="I434" t="e">
        <f ca="1">$B$8 +C433*$B$10 + $B$9*'Temp and RF'!J447</f>
        <v>#REF!</v>
      </c>
      <c r="J434" t="e">
        <f t="shared" ca="1" si="49"/>
        <v>#REF!</v>
      </c>
    </row>
    <row r="435" spans="1:10" x14ac:dyDescent="0.2">
      <c r="A435">
        <v>2170</v>
      </c>
      <c r="B435" t="e">
        <f ca="1">(#REF!)*Policy!$E420</f>
        <v>#REF!</v>
      </c>
      <c r="C435" t="e">
        <f t="shared" ca="1" si="55"/>
        <v>#REF!</v>
      </c>
      <c r="D435" t="e">
        <f t="shared" ca="1" si="51"/>
        <v>#REF!</v>
      </c>
      <c r="E435" t="e">
        <f t="shared" ca="1" si="52"/>
        <v>#REF!</v>
      </c>
      <c r="F435" t="e">
        <f t="shared" ca="1" si="53"/>
        <v>#REF!</v>
      </c>
      <c r="G435" t="e">
        <f t="shared" ca="1" si="54"/>
        <v>#REF!</v>
      </c>
      <c r="H435" s="50" t="e">
        <f t="shared" ca="1" si="50"/>
        <v>#REF!</v>
      </c>
      <c r="I435" t="e">
        <f ca="1">$B$8 +C434*$B$10 + $B$9*'Temp and RF'!J448</f>
        <v>#REF!</v>
      </c>
      <c r="J435" t="e">
        <f t="shared" ca="1" si="49"/>
        <v>#REF!</v>
      </c>
    </row>
    <row r="436" spans="1:10" x14ac:dyDescent="0.2">
      <c r="A436">
        <v>2171</v>
      </c>
      <c r="B436" t="e">
        <f ca="1">(#REF!)*Policy!$E421</f>
        <v>#REF!</v>
      </c>
      <c r="C436" t="e">
        <f t="shared" ca="1" si="55"/>
        <v>#REF!</v>
      </c>
      <c r="D436" t="e">
        <f t="shared" ca="1" si="51"/>
        <v>#REF!</v>
      </c>
      <c r="E436" t="e">
        <f t="shared" ca="1" si="52"/>
        <v>#REF!</v>
      </c>
      <c r="F436" t="e">
        <f t="shared" ca="1" si="53"/>
        <v>#REF!</v>
      </c>
      <c r="G436" t="e">
        <f t="shared" ca="1" si="54"/>
        <v>#REF!</v>
      </c>
      <c r="H436" s="50" t="e">
        <f t="shared" ca="1" si="50"/>
        <v>#REF!</v>
      </c>
      <c r="I436" t="e">
        <f ca="1">$B$8 +C435*$B$10 + $B$9*'Temp and RF'!J449</f>
        <v>#REF!</v>
      </c>
      <c r="J436" t="e">
        <f t="shared" ca="1" si="49"/>
        <v>#REF!</v>
      </c>
    </row>
    <row r="437" spans="1:10" x14ac:dyDescent="0.2">
      <c r="A437">
        <v>2172</v>
      </c>
      <c r="B437" t="e">
        <f ca="1">(#REF!)*Policy!$E422</f>
        <v>#REF!</v>
      </c>
      <c r="C437" t="e">
        <f t="shared" ca="1" si="55"/>
        <v>#REF!</v>
      </c>
      <c r="D437" t="e">
        <f t="shared" ca="1" si="51"/>
        <v>#REF!</v>
      </c>
      <c r="E437" t="e">
        <f t="shared" ca="1" si="52"/>
        <v>#REF!</v>
      </c>
      <c r="F437" t="e">
        <f t="shared" ca="1" si="53"/>
        <v>#REF!</v>
      </c>
      <c r="G437" t="e">
        <f t="shared" ca="1" si="54"/>
        <v>#REF!</v>
      </c>
      <c r="H437" s="50" t="e">
        <f t="shared" ca="1" si="50"/>
        <v>#REF!</v>
      </c>
      <c r="I437" t="e">
        <f ca="1">$B$8 +C436*$B$10 + $B$9*'Temp and RF'!J450</f>
        <v>#REF!</v>
      </c>
      <c r="J437" t="e">
        <f t="shared" ca="1" si="49"/>
        <v>#REF!</v>
      </c>
    </row>
    <row r="438" spans="1:10" x14ac:dyDescent="0.2">
      <c r="A438">
        <v>2173</v>
      </c>
      <c r="B438" t="e">
        <f ca="1">(#REF!)*Policy!$E423</f>
        <v>#REF!</v>
      </c>
      <c r="C438" t="e">
        <f t="shared" ca="1" si="55"/>
        <v>#REF!</v>
      </c>
      <c r="D438" t="e">
        <f t="shared" ca="1" si="51"/>
        <v>#REF!</v>
      </c>
      <c r="E438" t="e">
        <f t="shared" ca="1" si="52"/>
        <v>#REF!</v>
      </c>
      <c r="F438" t="e">
        <f t="shared" ca="1" si="53"/>
        <v>#REF!</v>
      </c>
      <c r="G438" t="e">
        <f t="shared" ca="1" si="54"/>
        <v>#REF!</v>
      </c>
      <c r="H438" s="50" t="e">
        <f t="shared" ca="1" si="50"/>
        <v>#REF!</v>
      </c>
      <c r="I438" t="e">
        <f ca="1">$B$8 +C437*$B$10 + $B$9*'Temp and RF'!J451</f>
        <v>#REF!</v>
      </c>
      <c r="J438" t="e">
        <f t="shared" ref="J438:J501" ca="1" si="56">FORECAST(I438,OFFSET($Q$16,MATCH(I438,$R$16:$R$115,1)-1,0,2),OFFSET($R$16,MATCH(I438,$R$16:$R$115,1)-1,0,2))</f>
        <v>#REF!</v>
      </c>
    </row>
    <row r="439" spans="1:10" x14ac:dyDescent="0.2">
      <c r="A439">
        <v>2174</v>
      </c>
      <c r="B439" t="e">
        <f ca="1">(#REF!)*Policy!$E424</f>
        <v>#REF!</v>
      </c>
      <c r="C439" t="e">
        <f t="shared" ca="1" si="55"/>
        <v>#REF!</v>
      </c>
      <c r="D439" t="e">
        <f t="shared" ca="1" si="51"/>
        <v>#REF!</v>
      </c>
      <c r="E439" t="e">
        <f t="shared" ca="1" si="52"/>
        <v>#REF!</v>
      </c>
      <c r="F439" t="e">
        <f t="shared" ca="1" si="53"/>
        <v>#REF!</v>
      </c>
      <c r="G439" t="e">
        <f t="shared" ca="1" si="54"/>
        <v>#REF!</v>
      </c>
      <c r="H439" s="50" t="e">
        <f t="shared" ca="1" si="50"/>
        <v>#REF!</v>
      </c>
      <c r="I439" t="e">
        <f ca="1">$B$8 +C438*$B$10 + $B$9*'Temp and RF'!J452</f>
        <v>#REF!</v>
      </c>
      <c r="J439" t="e">
        <f t="shared" ca="1" si="56"/>
        <v>#REF!</v>
      </c>
    </row>
    <row r="440" spans="1:10" x14ac:dyDescent="0.2">
      <c r="A440">
        <v>2175</v>
      </c>
      <c r="B440" t="e">
        <f ca="1">(#REF!)*Policy!$E425</f>
        <v>#REF!</v>
      </c>
      <c r="C440" t="e">
        <f t="shared" ca="1" si="55"/>
        <v>#REF!</v>
      </c>
      <c r="D440" t="e">
        <f t="shared" ca="1" si="51"/>
        <v>#REF!</v>
      </c>
      <c r="E440" t="e">
        <f t="shared" ca="1" si="52"/>
        <v>#REF!</v>
      </c>
      <c r="F440" t="e">
        <f t="shared" ca="1" si="53"/>
        <v>#REF!</v>
      </c>
      <c r="G440" t="e">
        <f t="shared" ca="1" si="54"/>
        <v>#REF!</v>
      </c>
      <c r="H440" s="50" t="e">
        <f t="shared" ca="1" si="50"/>
        <v>#REF!</v>
      </c>
      <c r="I440" t="e">
        <f ca="1">$B$8 +C439*$B$10 + $B$9*'Temp and RF'!J453</f>
        <v>#REF!</v>
      </c>
      <c r="J440" t="e">
        <f t="shared" ca="1" si="56"/>
        <v>#REF!</v>
      </c>
    </row>
    <row r="441" spans="1:10" x14ac:dyDescent="0.2">
      <c r="A441">
        <v>2176</v>
      </c>
      <c r="B441" t="e">
        <f ca="1">(#REF!)*Policy!$E426</f>
        <v>#REF!</v>
      </c>
      <c r="C441" t="e">
        <f t="shared" ca="1" si="55"/>
        <v>#REF!</v>
      </c>
      <c r="D441" t="e">
        <f t="shared" ca="1" si="51"/>
        <v>#REF!</v>
      </c>
      <c r="E441" t="e">
        <f t="shared" ca="1" si="52"/>
        <v>#REF!</v>
      </c>
      <c r="F441" t="e">
        <f t="shared" ca="1" si="53"/>
        <v>#REF!</v>
      </c>
      <c r="G441" t="e">
        <f t="shared" ca="1" si="54"/>
        <v>#REF!</v>
      </c>
      <c r="H441" s="50" t="e">
        <f t="shared" ca="1" si="50"/>
        <v>#REF!</v>
      </c>
      <c r="I441" t="e">
        <f ca="1">$B$8 +C440*$B$10 + $B$9*'Temp and RF'!J454</f>
        <v>#REF!</v>
      </c>
      <c r="J441" t="e">
        <f t="shared" ca="1" si="56"/>
        <v>#REF!</v>
      </c>
    </row>
    <row r="442" spans="1:10" x14ac:dyDescent="0.2">
      <c r="A442">
        <v>2177</v>
      </c>
      <c r="B442" t="e">
        <f ca="1">(#REF!)*Policy!$E427</f>
        <v>#REF!</v>
      </c>
      <c r="C442" t="e">
        <f t="shared" ca="1" si="55"/>
        <v>#REF!</v>
      </c>
      <c r="D442" t="e">
        <f t="shared" ca="1" si="51"/>
        <v>#REF!</v>
      </c>
      <c r="E442" t="e">
        <f t="shared" ca="1" si="52"/>
        <v>#REF!</v>
      </c>
      <c r="F442" t="e">
        <f t="shared" ca="1" si="53"/>
        <v>#REF!</v>
      </c>
      <c r="G442" t="e">
        <f t="shared" ca="1" si="54"/>
        <v>#REF!</v>
      </c>
      <c r="H442" s="50" t="e">
        <f t="shared" ca="1" si="50"/>
        <v>#REF!</v>
      </c>
      <c r="I442" t="e">
        <f ca="1">$B$8 +C441*$B$10 + $B$9*'Temp and RF'!J455</f>
        <v>#REF!</v>
      </c>
      <c r="J442" t="e">
        <f t="shared" ca="1" si="56"/>
        <v>#REF!</v>
      </c>
    </row>
    <row r="443" spans="1:10" x14ac:dyDescent="0.2">
      <c r="A443">
        <v>2178</v>
      </c>
      <c r="B443" t="e">
        <f ca="1">(#REF!)*Policy!$E428</f>
        <v>#REF!</v>
      </c>
      <c r="C443" t="e">
        <f t="shared" ca="1" si="55"/>
        <v>#REF!</v>
      </c>
      <c r="D443" t="e">
        <f t="shared" ca="1" si="51"/>
        <v>#REF!</v>
      </c>
      <c r="E443" t="e">
        <f t="shared" ca="1" si="52"/>
        <v>#REF!</v>
      </c>
      <c r="F443" t="e">
        <f t="shared" ca="1" si="53"/>
        <v>#REF!</v>
      </c>
      <c r="G443" t="e">
        <f t="shared" ca="1" si="54"/>
        <v>#REF!</v>
      </c>
      <c r="H443" s="50" t="e">
        <f t="shared" ca="1" si="50"/>
        <v>#REF!</v>
      </c>
      <c r="I443" t="e">
        <f ca="1">$B$8 +C442*$B$10 + $B$9*'Temp and RF'!J456</f>
        <v>#REF!</v>
      </c>
      <c r="J443" t="e">
        <f t="shared" ca="1" si="56"/>
        <v>#REF!</v>
      </c>
    </row>
    <row r="444" spans="1:10" x14ac:dyDescent="0.2">
      <c r="A444">
        <v>2179</v>
      </c>
      <c r="B444" t="e">
        <f ca="1">(#REF!)*Policy!$E429</f>
        <v>#REF!</v>
      </c>
      <c r="C444" t="e">
        <f t="shared" ca="1" si="55"/>
        <v>#REF!</v>
      </c>
      <c r="D444" t="e">
        <f t="shared" ca="1" si="51"/>
        <v>#REF!</v>
      </c>
      <c r="E444" t="e">
        <f t="shared" ca="1" si="52"/>
        <v>#REF!</v>
      </c>
      <c r="F444" t="e">
        <f t="shared" ca="1" si="53"/>
        <v>#REF!</v>
      </c>
      <c r="G444" t="e">
        <f t="shared" ca="1" si="54"/>
        <v>#REF!</v>
      </c>
      <c r="H444" s="50" t="e">
        <f t="shared" ca="1" si="50"/>
        <v>#REF!</v>
      </c>
      <c r="I444" t="e">
        <f ca="1">$B$8 +C443*$B$10 + $B$9*'Temp and RF'!J457</f>
        <v>#REF!</v>
      </c>
      <c r="J444" t="e">
        <f t="shared" ca="1" si="56"/>
        <v>#REF!</v>
      </c>
    </row>
    <row r="445" spans="1:10" x14ac:dyDescent="0.2">
      <c r="A445">
        <v>2180</v>
      </c>
      <c r="B445" t="e">
        <f ca="1">(#REF!)*Policy!$E430</f>
        <v>#REF!</v>
      </c>
      <c r="C445" t="e">
        <f t="shared" ca="1" si="55"/>
        <v>#REF!</v>
      </c>
      <c r="D445" t="e">
        <f t="shared" ca="1" si="51"/>
        <v>#REF!</v>
      </c>
      <c r="E445" t="e">
        <f t="shared" ca="1" si="52"/>
        <v>#REF!</v>
      </c>
      <c r="F445" t="e">
        <f t="shared" ca="1" si="53"/>
        <v>#REF!</v>
      </c>
      <c r="G445" t="e">
        <f t="shared" ca="1" si="54"/>
        <v>#REF!</v>
      </c>
      <c r="H445" s="50" t="e">
        <f t="shared" ca="1" si="50"/>
        <v>#REF!</v>
      </c>
      <c r="I445" t="e">
        <f ca="1">$B$8 +C444*$B$10 + $B$9*'Temp and RF'!J458</f>
        <v>#REF!</v>
      </c>
      <c r="J445" t="e">
        <f t="shared" ca="1" si="56"/>
        <v>#REF!</v>
      </c>
    </row>
    <row r="446" spans="1:10" x14ac:dyDescent="0.2">
      <c r="A446">
        <v>2181</v>
      </c>
      <c r="B446" t="e">
        <f ca="1">(#REF!)*Policy!$E431</f>
        <v>#REF!</v>
      </c>
      <c r="C446" t="e">
        <f t="shared" ca="1" si="55"/>
        <v>#REF!</v>
      </c>
      <c r="D446" t="e">
        <f t="shared" ca="1" si="51"/>
        <v>#REF!</v>
      </c>
      <c r="E446" t="e">
        <f t="shared" ca="1" si="52"/>
        <v>#REF!</v>
      </c>
      <c r="F446" t="e">
        <f t="shared" ca="1" si="53"/>
        <v>#REF!</v>
      </c>
      <c r="G446" t="e">
        <f t="shared" ca="1" si="54"/>
        <v>#REF!</v>
      </c>
      <c r="H446" s="50" t="e">
        <f t="shared" ca="1" si="50"/>
        <v>#REF!</v>
      </c>
      <c r="I446" t="e">
        <f ca="1">$B$8 +C445*$B$10 + $B$9*'Temp and RF'!J459</f>
        <v>#REF!</v>
      </c>
      <c r="J446" t="e">
        <f t="shared" ca="1" si="56"/>
        <v>#REF!</v>
      </c>
    </row>
    <row r="447" spans="1:10" x14ac:dyDescent="0.2">
      <c r="A447">
        <v>2182</v>
      </c>
      <c r="B447" t="e">
        <f ca="1">(#REF!)*Policy!$E432</f>
        <v>#REF!</v>
      </c>
      <c r="C447" t="e">
        <f t="shared" ca="1" si="55"/>
        <v>#REF!</v>
      </c>
      <c r="D447" t="e">
        <f t="shared" ca="1" si="51"/>
        <v>#REF!</v>
      </c>
      <c r="E447" t="e">
        <f t="shared" ca="1" si="52"/>
        <v>#REF!</v>
      </c>
      <c r="F447" t="e">
        <f t="shared" ca="1" si="53"/>
        <v>#REF!</v>
      </c>
      <c r="G447" t="e">
        <f t="shared" ca="1" si="54"/>
        <v>#REF!</v>
      </c>
      <c r="H447" s="50" t="e">
        <f t="shared" ca="1" si="50"/>
        <v>#REF!</v>
      </c>
      <c r="I447" t="e">
        <f ca="1">$B$8 +C446*$B$10 + $B$9*'Temp and RF'!J460</f>
        <v>#REF!</v>
      </c>
      <c r="J447" t="e">
        <f t="shared" ca="1" si="56"/>
        <v>#REF!</v>
      </c>
    </row>
    <row r="448" spans="1:10" x14ac:dyDescent="0.2">
      <c r="A448">
        <v>2183</v>
      </c>
      <c r="B448" t="e">
        <f ca="1">(#REF!)*Policy!$E433</f>
        <v>#REF!</v>
      </c>
      <c r="C448" t="e">
        <f t="shared" ca="1" si="55"/>
        <v>#REF!</v>
      </c>
      <c r="D448" t="e">
        <f t="shared" ca="1" si="51"/>
        <v>#REF!</v>
      </c>
      <c r="E448" t="e">
        <f t="shared" ca="1" si="52"/>
        <v>#REF!</v>
      </c>
      <c r="F448" t="e">
        <f t="shared" ca="1" si="53"/>
        <v>#REF!</v>
      </c>
      <c r="G448" t="e">
        <f t="shared" ca="1" si="54"/>
        <v>#REF!</v>
      </c>
      <c r="H448" s="50" t="e">
        <f t="shared" ca="1" si="50"/>
        <v>#REF!</v>
      </c>
      <c r="I448" t="e">
        <f ca="1">$B$8 +C447*$B$10 + $B$9*'Temp and RF'!J461</f>
        <v>#REF!</v>
      </c>
      <c r="J448" t="e">
        <f t="shared" ca="1" si="56"/>
        <v>#REF!</v>
      </c>
    </row>
    <row r="449" spans="1:10" x14ac:dyDescent="0.2">
      <c r="A449">
        <v>2184</v>
      </c>
      <c r="B449" t="e">
        <f ca="1">(#REF!)*Policy!$E434</f>
        <v>#REF!</v>
      </c>
      <c r="C449" t="e">
        <f t="shared" ca="1" si="55"/>
        <v>#REF!</v>
      </c>
      <c r="D449" t="e">
        <f t="shared" ca="1" si="51"/>
        <v>#REF!</v>
      </c>
      <c r="E449" t="e">
        <f t="shared" ca="1" si="52"/>
        <v>#REF!</v>
      </c>
      <c r="F449" t="e">
        <f t="shared" ca="1" si="53"/>
        <v>#REF!</v>
      </c>
      <c r="G449" t="e">
        <f t="shared" ca="1" si="54"/>
        <v>#REF!</v>
      </c>
      <c r="H449" s="50" t="e">
        <f t="shared" ca="1" si="50"/>
        <v>#REF!</v>
      </c>
      <c r="I449" t="e">
        <f ca="1">$B$8 +C448*$B$10 + $B$9*'Temp and RF'!J462</f>
        <v>#REF!</v>
      </c>
      <c r="J449" t="e">
        <f t="shared" ca="1" si="56"/>
        <v>#REF!</v>
      </c>
    </row>
    <row r="450" spans="1:10" x14ac:dyDescent="0.2">
      <c r="A450">
        <v>2185</v>
      </c>
      <c r="B450" t="e">
        <f ca="1">(#REF!)*Policy!$E435</f>
        <v>#REF!</v>
      </c>
      <c r="C450" t="e">
        <f t="shared" ca="1" si="55"/>
        <v>#REF!</v>
      </c>
      <c r="D450" t="e">
        <f t="shared" ca="1" si="51"/>
        <v>#REF!</v>
      </c>
      <c r="E450" t="e">
        <f t="shared" ca="1" si="52"/>
        <v>#REF!</v>
      </c>
      <c r="F450" t="e">
        <f t="shared" ca="1" si="53"/>
        <v>#REF!</v>
      </c>
      <c r="G450" t="e">
        <f t="shared" ca="1" si="54"/>
        <v>#REF!</v>
      </c>
      <c r="H450" s="50" t="e">
        <f t="shared" ca="1" si="50"/>
        <v>#REF!</v>
      </c>
      <c r="I450" t="e">
        <f ca="1">$B$8 +C449*$B$10 + $B$9*'Temp and RF'!J463</f>
        <v>#REF!</v>
      </c>
      <c r="J450" t="e">
        <f t="shared" ca="1" si="56"/>
        <v>#REF!</v>
      </c>
    </row>
    <row r="451" spans="1:10" x14ac:dyDescent="0.2">
      <c r="A451">
        <v>2186</v>
      </c>
      <c r="B451" t="e">
        <f ca="1">(#REF!)*Policy!$E436</f>
        <v>#REF!</v>
      </c>
      <c r="C451" t="e">
        <f t="shared" ca="1" si="55"/>
        <v>#REF!</v>
      </c>
      <c r="D451" t="e">
        <f t="shared" ca="1" si="51"/>
        <v>#REF!</v>
      </c>
      <c r="E451" t="e">
        <f t="shared" ca="1" si="52"/>
        <v>#REF!</v>
      </c>
      <c r="F451" t="e">
        <f t="shared" ca="1" si="53"/>
        <v>#REF!</v>
      </c>
      <c r="G451" t="e">
        <f t="shared" ca="1" si="54"/>
        <v>#REF!</v>
      </c>
      <c r="H451" s="50" t="e">
        <f t="shared" ca="1" si="50"/>
        <v>#REF!</v>
      </c>
      <c r="I451" t="e">
        <f ca="1">$B$8 +C450*$B$10 + $B$9*'Temp and RF'!J464</f>
        <v>#REF!</v>
      </c>
      <c r="J451" t="e">
        <f t="shared" ca="1" si="56"/>
        <v>#REF!</v>
      </c>
    </row>
    <row r="452" spans="1:10" x14ac:dyDescent="0.2">
      <c r="A452">
        <v>2187</v>
      </c>
      <c r="B452" t="e">
        <f ca="1">(#REF!)*Policy!$E437</f>
        <v>#REF!</v>
      </c>
      <c r="C452" t="e">
        <f t="shared" ca="1" si="55"/>
        <v>#REF!</v>
      </c>
      <c r="D452" t="e">
        <f t="shared" ca="1" si="51"/>
        <v>#REF!</v>
      </c>
      <c r="E452" t="e">
        <f t="shared" ca="1" si="52"/>
        <v>#REF!</v>
      </c>
      <c r="F452" t="e">
        <f t="shared" ca="1" si="53"/>
        <v>#REF!</v>
      </c>
      <c r="G452" t="e">
        <f t="shared" ca="1" si="54"/>
        <v>#REF!</v>
      </c>
      <c r="H452" s="50" t="e">
        <f t="shared" ca="1" si="50"/>
        <v>#REF!</v>
      </c>
      <c r="I452" t="e">
        <f ca="1">$B$8 +C451*$B$10 + $B$9*'Temp and RF'!J465</f>
        <v>#REF!</v>
      </c>
      <c r="J452" t="e">
        <f t="shared" ca="1" si="56"/>
        <v>#REF!</v>
      </c>
    </row>
    <row r="453" spans="1:10" x14ac:dyDescent="0.2">
      <c r="A453">
        <v>2188</v>
      </c>
      <c r="B453" t="e">
        <f ca="1">(#REF!)*Policy!$E438</f>
        <v>#REF!</v>
      </c>
      <c r="C453" t="e">
        <f t="shared" ca="1" si="55"/>
        <v>#REF!</v>
      </c>
      <c r="D453" t="e">
        <f t="shared" ca="1" si="51"/>
        <v>#REF!</v>
      </c>
      <c r="E453" t="e">
        <f t="shared" ca="1" si="52"/>
        <v>#REF!</v>
      </c>
      <c r="F453" t="e">
        <f t="shared" ca="1" si="53"/>
        <v>#REF!</v>
      </c>
      <c r="G453" t="e">
        <f t="shared" ca="1" si="54"/>
        <v>#REF!</v>
      </c>
      <c r="H453" s="50" t="e">
        <f t="shared" ca="1" si="50"/>
        <v>#REF!</v>
      </c>
      <c r="I453" t="e">
        <f ca="1">$B$8 +C452*$B$10 + $B$9*'Temp and RF'!J466</f>
        <v>#REF!</v>
      </c>
      <c r="J453" t="e">
        <f t="shared" ca="1" si="56"/>
        <v>#REF!</v>
      </c>
    </row>
    <row r="454" spans="1:10" x14ac:dyDescent="0.2">
      <c r="A454">
        <v>2189</v>
      </c>
      <c r="B454" t="e">
        <f ca="1">(#REF!)*Policy!$E439</f>
        <v>#REF!</v>
      </c>
      <c r="C454" t="e">
        <f t="shared" ca="1" si="55"/>
        <v>#REF!</v>
      </c>
      <c r="D454" t="e">
        <f t="shared" ca="1" si="51"/>
        <v>#REF!</v>
      </c>
      <c r="E454" t="e">
        <f t="shared" ca="1" si="52"/>
        <v>#REF!</v>
      </c>
      <c r="F454" t="e">
        <f t="shared" ca="1" si="53"/>
        <v>#REF!</v>
      </c>
      <c r="G454" t="e">
        <f t="shared" ca="1" si="54"/>
        <v>#REF!</v>
      </c>
      <c r="H454" s="50" t="e">
        <f t="shared" ca="1" si="50"/>
        <v>#REF!</v>
      </c>
      <c r="I454" t="e">
        <f ca="1">$B$8 +C453*$B$10 + $B$9*'Temp and RF'!J467</f>
        <v>#REF!</v>
      </c>
      <c r="J454" t="e">
        <f t="shared" ca="1" si="56"/>
        <v>#REF!</v>
      </c>
    </row>
    <row r="455" spans="1:10" x14ac:dyDescent="0.2">
      <c r="A455">
        <v>2190</v>
      </c>
      <c r="B455" t="e">
        <f ca="1">(#REF!)*Policy!$E440</f>
        <v>#REF!</v>
      </c>
      <c r="C455" t="e">
        <f t="shared" ca="1" si="55"/>
        <v>#REF!</v>
      </c>
      <c r="D455" t="e">
        <f t="shared" ca="1" si="51"/>
        <v>#REF!</v>
      </c>
      <c r="E455" t="e">
        <f t="shared" ca="1" si="52"/>
        <v>#REF!</v>
      </c>
      <c r="F455" t="e">
        <f t="shared" ca="1" si="53"/>
        <v>#REF!</v>
      </c>
      <c r="G455" t="e">
        <f t="shared" ca="1" si="54"/>
        <v>#REF!</v>
      </c>
      <c r="H455" s="50" t="e">
        <f t="shared" ca="1" si="50"/>
        <v>#REF!</v>
      </c>
      <c r="I455" t="e">
        <f ca="1">$B$8 +C454*$B$10 + $B$9*'Temp and RF'!J468</f>
        <v>#REF!</v>
      </c>
      <c r="J455" t="e">
        <f t="shared" ca="1" si="56"/>
        <v>#REF!</v>
      </c>
    </row>
    <row r="456" spans="1:10" x14ac:dyDescent="0.2">
      <c r="A456">
        <v>2191</v>
      </c>
      <c r="B456" t="e">
        <f ca="1">(#REF!)*Policy!$E441</f>
        <v>#REF!</v>
      </c>
      <c r="C456" t="e">
        <f t="shared" ca="1" si="55"/>
        <v>#REF!</v>
      </c>
      <c r="D456" t="e">
        <f t="shared" ca="1" si="51"/>
        <v>#REF!</v>
      </c>
      <c r="E456" t="e">
        <f t="shared" ca="1" si="52"/>
        <v>#REF!</v>
      </c>
      <c r="F456" t="e">
        <f t="shared" ca="1" si="53"/>
        <v>#REF!</v>
      </c>
      <c r="G456" t="e">
        <f t="shared" ca="1" si="54"/>
        <v>#REF!</v>
      </c>
      <c r="H456" s="50" t="e">
        <f t="shared" ca="1" si="50"/>
        <v>#REF!</v>
      </c>
      <c r="I456" t="e">
        <f ca="1">$B$8 +C455*$B$10 + $B$9*'Temp and RF'!J469</f>
        <v>#REF!</v>
      </c>
      <c r="J456" t="e">
        <f t="shared" ca="1" si="56"/>
        <v>#REF!</v>
      </c>
    </row>
    <row r="457" spans="1:10" x14ac:dyDescent="0.2">
      <c r="A457">
        <v>2192</v>
      </c>
      <c r="B457" t="e">
        <f ca="1">(#REF!)*Policy!$E442</f>
        <v>#REF!</v>
      </c>
      <c r="C457" t="e">
        <f t="shared" ca="1" si="55"/>
        <v>#REF!</v>
      </c>
      <c r="D457" t="e">
        <f t="shared" ca="1" si="51"/>
        <v>#REF!</v>
      </c>
      <c r="E457" t="e">
        <f t="shared" ca="1" si="52"/>
        <v>#REF!</v>
      </c>
      <c r="F457" t="e">
        <f t="shared" ca="1" si="53"/>
        <v>#REF!</v>
      </c>
      <c r="G457" t="e">
        <f t="shared" ca="1" si="54"/>
        <v>#REF!</v>
      </c>
      <c r="H457" s="50" t="e">
        <f t="shared" ca="1" si="50"/>
        <v>#REF!</v>
      </c>
      <c r="I457" t="e">
        <f ca="1">$B$8 +C456*$B$10 + $B$9*'Temp and RF'!J470</f>
        <v>#REF!</v>
      </c>
      <c r="J457" t="e">
        <f t="shared" ca="1" si="56"/>
        <v>#REF!</v>
      </c>
    </row>
    <row r="458" spans="1:10" x14ac:dyDescent="0.2">
      <c r="A458">
        <v>2193</v>
      </c>
      <c r="B458" t="e">
        <f ca="1">(#REF!)*Policy!$E443</f>
        <v>#REF!</v>
      </c>
      <c r="C458" t="e">
        <f t="shared" ca="1" si="55"/>
        <v>#REF!</v>
      </c>
      <c r="D458" t="e">
        <f t="shared" ca="1" si="51"/>
        <v>#REF!</v>
      </c>
      <c r="E458" t="e">
        <f t="shared" ca="1" si="52"/>
        <v>#REF!</v>
      </c>
      <c r="F458" t="e">
        <f t="shared" ca="1" si="53"/>
        <v>#REF!</v>
      </c>
      <c r="G458" t="e">
        <f t="shared" ca="1" si="54"/>
        <v>#REF!</v>
      </c>
      <c r="H458" s="50" t="e">
        <f t="shared" ca="1" si="50"/>
        <v>#REF!</v>
      </c>
      <c r="I458" t="e">
        <f ca="1">$B$8 +C457*$B$10 + $B$9*'Temp and RF'!J471</f>
        <v>#REF!</v>
      </c>
      <c r="J458" t="e">
        <f t="shared" ca="1" si="56"/>
        <v>#REF!</v>
      </c>
    </row>
    <row r="459" spans="1:10" x14ac:dyDescent="0.2">
      <c r="A459">
        <v>2194</v>
      </c>
      <c r="B459" t="e">
        <f ca="1">(#REF!)*Policy!$E444</f>
        <v>#REF!</v>
      </c>
      <c r="C459" t="e">
        <f t="shared" ca="1" si="55"/>
        <v>#REF!</v>
      </c>
      <c r="D459" t="e">
        <f t="shared" ca="1" si="51"/>
        <v>#REF!</v>
      </c>
      <c r="E459" t="e">
        <f t="shared" ca="1" si="52"/>
        <v>#REF!</v>
      </c>
      <c r="F459" t="e">
        <f t="shared" ca="1" si="53"/>
        <v>#REF!</v>
      </c>
      <c r="G459" t="e">
        <f t="shared" ca="1" si="54"/>
        <v>#REF!</v>
      </c>
      <c r="H459" s="50" t="e">
        <f t="shared" ca="1" si="50"/>
        <v>#REF!</v>
      </c>
      <c r="I459" t="e">
        <f ca="1">$B$8 +C458*$B$10 + $B$9*'Temp and RF'!J472</f>
        <v>#REF!</v>
      </c>
      <c r="J459" t="e">
        <f t="shared" ca="1" si="56"/>
        <v>#REF!</v>
      </c>
    </row>
    <row r="460" spans="1:10" x14ac:dyDescent="0.2">
      <c r="A460">
        <v>2195</v>
      </c>
      <c r="B460" t="e">
        <f ca="1">(#REF!)*Policy!$E445</f>
        <v>#REF!</v>
      </c>
      <c r="C460" t="e">
        <f t="shared" ca="1" si="55"/>
        <v>#REF!</v>
      </c>
      <c r="D460" t="e">
        <f t="shared" ca="1" si="51"/>
        <v>#REF!</v>
      </c>
      <c r="E460" t="e">
        <f t="shared" ca="1" si="52"/>
        <v>#REF!</v>
      </c>
      <c r="F460" t="e">
        <f t="shared" ca="1" si="53"/>
        <v>#REF!</v>
      </c>
      <c r="G460" t="e">
        <f t="shared" ca="1" si="54"/>
        <v>#REF!</v>
      </c>
      <c r="H460" s="50" t="e">
        <f t="shared" ca="1" si="50"/>
        <v>#REF!</v>
      </c>
      <c r="I460" t="e">
        <f ca="1">$B$8 +C459*$B$10 + $B$9*'Temp and RF'!J473</f>
        <v>#REF!</v>
      </c>
      <c r="J460" t="e">
        <f t="shared" ca="1" si="56"/>
        <v>#REF!</v>
      </c>
    </row>
    <row r="461" spans="1:10" x14ac:dyDescent="0.2">
      <c r="A461">
        <v>2196</v>
      </c>
      <c r="B461" t="e">
        <f ca="1">(#REF!)*Policy!$E446</f>
        <v>#REF!</v>
      </c>
      <c r="C461" t="e">
        <f t="shared" ca="1" si="55"/>
        <v>#REF!</v>
      </c>
      <c r="D461" t="e">
        <f t="shared" ca="1" si="51"/>
        <v>#REF!</v>
      </c>
      <c r="E461" t="e">
        <f t="shared" ca="1" si="52"/>
        <v>#REF!</v>
      </c>
      <c r="F461" t="e">
        <f t="shared" ca="1" si="53"/>
        <v>#REF!</v>
      </c>
      <c r="G461" t="e">
        <f t="shared" ca="1" si="54"/>
        <v>#REF!</v>
      </c>
      <c r="H461" s="50" t="e">
        <f t="shared" ca="1" si="50"/>
        <v>#REF!</v>
      </c>
      <c r="I461" t="e">
        <f ca="1">$B$8 +C460*$B$10 + $B$9*'Temp and RF'!J474</f>
        <v>#REF!</v>
      </c>
      <c r="J461" t="e">
        <f t="shared" ca="1" si="56"/>
        <v>#REF!</v>
      </c>
    </row>
    <row r="462" spans="1:10" x14ac:dyDescent="0.2">
      <c r="A462">
        <v>2197</v>
      </c>
      <c r="B462" t="e">
        <f ca="1">(#REF!)*Policy!$E447</f>
        <v>#REF!</v>
      </c>
      <c r="C462" t="e">
        <f t="shared" ca="1" si="55"/>
        <v>#REF!</v>
      </c>
      <c r="D462" t="e">
        <f t="shared" ca="1" si="51"/>
        <v>#REF!</v>
      </c>
      <c r="E462" t="e">
        <f t="shared" ca="1" si="52"/>
        <v>#REF!</v>
      </c>
      <c r="F462" t="e">
        <f t="shared" ca="1" si="53"/>
        <v>#REF!</v>
      </c>
      <c r="G462" t="e">
        <f t="shared" ca="1" si="54"/>
        <v>#REF!</v>
      </c>
      <c r="H462" s="50" t="e">
        <f t="shared" ca="1" si="50"/>
        <v>#REF!</v>
      </c>
      <c r="I462" t="e">
        <f ca="1">$B$8 +C461*$B$10 + $B$9*'Temp and RF'!J475</f>
        <v>#REF!</v>
      </c>
      <c r="J462" t="e">
        <f t="shared" ca="1" si="56"/>
        <v>#REF!</v>
      </c>
    </row>
    <row r="463" spans="1:10" x14ac:dyDescent="0.2">
      <c r="A463">
        <v>2198</v>
      </c>
      <c r="B463" t="e">
        <f ca="1">(#REF!)*Policy!$E448</f>
        <v>#REF!</v>
      </c>
      <c r="C463" t="e">
        <f t="shared" ca="1" si="55"/>
        <v>#REF!</v>
      </c>
      <c r="D463" t="e">
        <f t="shared" ca="1" si="51"/>
        <v>#REF!</v>
      </c>
      <c r="E463" t="e">
        <f t="shared" ca="1" si="52"/>
        <v>#REF!</v>
      </c>
      <c r="F463" t="e">
        <f t="shared" ca="1" si="53"/>
        <v>#REF!</v>
      </c>
      <c r="G463" t="e">
        <f t="shared" ca="1" si="54"/>
        <v>#REF!</v>
      </c>
      <c r="H463" s="50" t="e">
        <f t="shared" ca="1" si="50"/>
        <v>#REF!</v>
      </c>
      <c r="I463" t="e">
        <f ca="1">$B$8 +C462*$B$10 + $B$9*'Temp and RF'!J476</f>
        <v>#REF!</v>
      </c>
      <c r="J463" t="e">
        <f t="shared" ca="1" si="56"/>
        <v>#REF!</v>
      </c>
    </row>
    <row r="464" spans="1:10" x14ac:dyDescent="0.2">
      <c r="A464">
        <v>2199</v>
      </c>
      <c r="B464" t="e">
        <f ca="1">(#REF!)*Policy!$E449</f>
        <v>#REF!</v>
      </c>
      <c r="C464" t="e">
        <f t="shared" ca="1" si="55"/>
        <v>#REF!</v>
      </c>
      <c r="D464" t="e">
        <f t="shared" ca="1" si="51"/>
        <v>#REF!</v>
      </c>
      <c r="E464" t="e">
        <f t="shared" ca="1" si="52"/>
        <v>#REF!</v>
      </c>
      <c r="F464" t="e">
        <f t="shared" ca="1" si="53"/>
        <v>#REF!</v>
      </c>
      <c r="G464" t="e">
        <f t="shared" ca="1" si="54"/>
        <v>#REF!</v>
      </c>
      <c r="H464" s="50" t="e">
        <f t="shared" ca="1" si="50"/>
        <v>#REF!</v>
      </c>
      <c r="I464" t="e">
        <f ca="1">$B$8 +C463*$B$10 + $B$9*'Temp and RF'!J477</f>
        <v>#REF!</v>
      </c>
      <c r="J464" t="e">
        <f t="shared" ca="1" si="56"/>
        <v>#REF!</v>
      </c>
    </row>
    <row r="465" spans="1:10" x14ac:dyDescent="0.2">
      <c r="A465">
        <v>2200</v>
      </c>
      <c r="B465" t="e">
        <f ca="1">(#REF!)*Policy!$E450</f>
        <v>#REF!</v>
      </c>
      <c r="C465" t="e">
        <f t="shared" ca="1" si="55"/>
        <v>#REF!</v>
      </c>
      <c r="D465" t="e">
        <f t="shared" ca="1" si="51"/>
        <v>#REF!</v>
      </c>
      <c r="E465" t="e">
        <f t="shared" ca="1" si="52"/>
        <v>#REF!</v>
      </c>
      <c r="F465" t="e">
        <f t="shared" ca="1" si="53"/>
        <v>#REF!</v>
      </c>
      <c r="G465" t="e">
        <f t="shared" ca="1" si="54"/>
        <v>#REF!</v>
      </c>
      <c r="H465" s="50" t="e">
        <f t="shared" ca="1" si="50"/>
        <v>#REF!</v>
      </c>
      <c r="I465" t="e">
        <f ca="1">$B$8 +C464*$B$10 + $B$9*'Temp and RF'!J478</f>
        <v>#REF!</v>
      </c>
      <c r="J465" t="e">
        <f t="shared" ca="1" si="56"/>
        <v>#REF!</v>
      </c>
    </row>
    <row r="466" spans="1:10" x14ac:dyDescent="0.2">
      <c r="A466">
        <v>2201</v>
      </c>
      <c r="B466" t="e">
        <f ca="1">(#REF!)*Policy!$E451</f>
        <v>#REF!</v>
      </c>
      <c r="C466" t="e">
        <f t="shared" ca="1" si="55"/>
        <v>#REF!</v>
      </c>
      <c r="D466" t="e">
        <f t="shared" ca="1" si="51"/>
        <v>#REF!</v>
      </c>
      <c r="E466" t="e">
        <f t="shared" ca="1" si="52"/>
        <v>#REF!</v>
      </c>
      <c r="F466" t="e">
        <f t="shared" ca="1" si="53"/>
        <v>#REF!</v>
      </c>
      <c r="G466" t="e">
        <f t="shared" ca="1" si="54"/>
        <v>#REF!</v>
      </c>
      <c r="H466" s="50" t="e">
        <f t="shared" ca="1" si="50"/>
        <v>#REF!</v>
      </c>
      <c r="I466" t="e">
        <f ca="1">$B$8 +C465*$B$10 + $B$9*'Temp and RF'!J479</f>
        <v>#REF!</v>
      </c>
      <c r="J466" t="e">
        <f t="shared" ca="1" si="56"/>
        <v>#REF!</v>
      </c>
    </row>
    <row r="467" spans="1:10" x14ac:dyDescent="0.2">
      <c r="A467">
        <v>2202</v>
      </c>
      <c r="B467" t="e">
        <f ca="1">(#REF!)*Policy!$E452</f>
        <v>#REF!</v>
      </c>
      <c r="C467" t="e">
        <f t="shared" ca="1" si="55"/>
        <v>#REF!</v>
      </c>
      <c r="D467" t="e">
        <f t="shared" ca="1" si="51"/>
        <v>#REF!</v>
      </c>
      <c r="E467" t="e">
        <f t="shared" ca="1" si="52"/>
        <v>#REF!</v>
      </c>
      <c r="F467" t="e">
        <f t="shared" ca="1" si="53"/>
        <v>#REF!</v>
      </c>
      <c r="G467" t="e">
        <f t="shared" ca="1" si="54"/>
        <v>#REF!</v>
      </c>
      <c r="H467" s="50" t="e">
        <f t="shared" ca="1" si="50"/>
        <v>#REF!</v>
      </c>
      <c r="I467" t="e">
        <f ca="1">$B$8 +C466*$B$10 + $B$9*'Temp and RF'!J480</f>
        <v>#REF!</v>
      </c>
      <c r="J467" t="e">
        <f t="shared" ca="1" si="56"/>
        <v>#REF!</v>
      </c>
    </row>
    <row r="468" spans="1:10" x14ac:dyDescent="0.2">
      <c r="A468">
        <v>2203</v>
      </c>
      <c r="B468" t="e">
        <f ca="1">(#REF!)*Policy!$E453</f>
        <v>#REF!</v>
      </c>
      <c r="C468" t="e">
        <f t="shared" ca="1" si="55"/>
        <v>#REF!</v>
      </c>
      <c r="D468" t="e">
        <f t="shared" ca="1" si="51"/>
        <v>#REF!</v>
      </c>
      <c r="E468" t="e">
        <f t="shared" ca="1" si="52"/>
        <v>#REF!</v>
      </c>
      <c r="F468" t="e">
        <f t="shared" ca="1" si="53"/>
        <v>#REF!</v>
      </c>
      <c r="G468" t="e">
        <f t="shared" ca="1" si="54"/>
        <v>#REF!</v>
      </c>
      <c r="H468" s="50" t="e">
        <f t="shared" ca="1" si="50"/>
        <v>#REF!</v>
      </c>
      <c r="I468" t="e">
        <f ca="1">$B$8 +C467*$B$10 + $B$9*'Temp and RF'!J481</f>
        <v>#REF!</v>
      </c>
      <c r="J468" t="e">
        <f t="shared" ca="1" si="56"/>
        <v>#REF!</v>
      </c>
    </row>
    <row r="469" spans="1:10" x14ac:dyDescent="0.2">
      <c r="A469">
        <v>2204</v>
      </c>
      <c r="B469" t="e">
        <f ca="1">(#REF!)*Policy!$E454</f>
        <v>#REF!</v>
      </c>
      <c r="C469" t="e">
        <f t="shared" ca="1" si="55"/>
        <v>#REF!</v>
      </c>
      <c r="D469" t="e">
        <f t="shared" ca="1" si="51"/>
        <v>#REF!</v>
      </c>
      <c r="E469" t="e">
        <f t="shared" ca="1" si="52"/>
        <v>#REF!</v>
      </c>
      <c r="F469" t="e">
        <f t="shared" ca="1" si="53"/>
        <v>#REF!</v>
      </c>
      <c r="G469" t="e">
        <f t="shared" ca="1" si="54"/>
        <v>#REF!</v>
      </c>
      <c r="H469" s="50" t="e">
        <f t="shared" ca="1" si="50"/>
        <v>#REF!</v>
      </c>
      <c r="I469" t="e">
        <f ca="1">$B$8 +C468*$B$10 + $B$9*'Temp and RF'!J482</f>
        <v>#REF!</v>
      </c>
      <c r="J469" t="e">
        <f t="shared" ca="1" si="56"/>
        <v>#REF!</v>
      </c>
    </row>
    <row r="470" spans="1:10" x14ac:dyDescent="0.2">
      <c r="A470">
        <v>2205</v>
      </c>
      <c r="B470" t="e">
        <f ca="1">(#REF!)*Policy!$E455</f>
        <v>#REF!</v>
      </c>
      <c r="C470" t="e">
        <f t="shared" ca="1" si="55"/>
        <v>#REF!</v>
      </c>
      <c r="D470" t="e">
        <f t="shared" ca="1" si="51"/>
        <v>#REF!</v>
      </c>
      <c r="E470" t="e">
        <f t="shared" ca="1" si="52"/>
        <v>#REF!</v>
      </c>
      <c r="F470" t="e">
        <f t="shared" ca="1" si="53"/>
        <v>#REF!</v>
      </c>
      <c r="G470" t="e">
        <f t="shared" ca="1" si="54"/>
        <v>#REF!</v>
      </c>
      <c r="H470" s="50" t="e">
        <f t="shared" ca="1" si="50"/>
        <v>#REF!</v>
      </c>
      <c r="I470" t="e">
        <f ca="1">$B$8 +C469*$B$10 + $B$9*'Temp and RF'!J483</f>
        <v>#REF!</v>
      </c>
      <c r="J470" t="e">
        <f t="shared" ca="1" si="56"/>
        <v>#REF!</v>
      </c>
    </row>
    <row r="471" spans="1:10" x14ac:dyDescent="0.2">
      <c r="A471">
        <v>2206</v>
      </c>
      <c r="B471" t="e">
        <f ca="1">(#REF!)*Policy!$E456</f>
        <v>#REF!</v>
      </c>
      <c r="C471" t="e">
        <f t="shared" ca="1" si="55"/>
        <v>#REF!</v>
      </c>
      <c r="D471" t="e">
        <f t="shared" ca="1" si="51"/>
        <v>#REF!</v>
      </c>
      <c r="E471" t="e">
        <f t="shared" ca="1" si="52"/>
        <v>#REF!</v>
      </c>
      <c r="F471" t="e">
        <f t="shared" ca="1" si="53"/>
        <v>#REF!</v>
      </c>
      <c r="G471" t="e">
        <f t="shared" ca="1" si="54"/>
        <v>#REF!</v>
      </c>
      <c r="H471" s="50" t="e">
        <f t="shared" ca="1" si="50"/>
        <v>#REF!</v>
      </c>
      <c r="I471" t="e">
        <f ca="1">$B$8 +C470*$B$10 + $B$9*'Temp and RF'!J484</f>
        <v>#REF!</v>
      </c>
      <c r="J471" t="e">
        <f t="shared" ca="1" si="56"/>
        <v>#REF!</v>
      </c>
    </row>
    <row r="472" spans="1:10" x14ac:dyDescent="0.2">
      <c r="A472">
        <v>2207</v>
      </c>
      <c r="B472" t="e">
        <f ca="1">(#REF!)*Policy!$E457</f>
        <v>#REF!</v>
      </c>
      <c r="C472" t="e">
        <f t="shared" ca="1" si="55"/>
        <v>#REF!</v>
      </c>
      <c r="D472" t="e">
        <f t="shared" ca="1" si="51"/>
        <v>#REF!</v>
      </c>
      <c r="E472" t="e">
        <f t="shared" ca="1" si="52"/>
        <v>#REF!</v>
      </c>
      <c r="F472" t="e">
        <f t="shared" ca="1" si="53"/>
        <v>#REF!</v>
      </c>
      <c r="G472" t="e">
        <f t="shared" ca="1" si="54"/>
        <v>#REF!</v>
      </c>
      <c r="H472" s="50" t="e">
        <f t="shared" ca="1" si="50"/>
        <v>#REF!</v>
      </c>
      <c r="I472" t="e">
        <f ca="1">$B$8 +C471*$B$10 + $B$9*'Temp and RF'!J485</f>
        <v>#REF!</v>
      </c>
      <c r="J472" t="e">
        <f t="shared" ca="1" si="56"/>
        <v>#REF!</v>
      </c>
    </row>
    <row r="473" spans="1:10" x14ac:dyDescent="0.2">
      <c r="A473">
        <v>2208</v>
      </c>
      <c r="B473" t="e">
        <f ca="1">(#REF!)*Policy!$E458</f>
        <v>#REF!</v>
      </c>
      <c r="C473" t="e">
        <f t="shared" ca="1" si="55"/>
        <v>#REF!</v>
      </c>
      <c r="D473" t="e">
        <f t="shared" ca="1" si="51"/>
        <v>#REF!</v>
      </c>
      <c r="E473" t="e">
        <f t="shared" ca="1" si="52"/>
        <v>#REF!</v>
      </c>
      <c r="F473" t="e">
        <f t="shared" ca="1" si="53"/>
        <v>#REF!</v>
      </c>
      <c r="G473" t="e">
        <f t="shared" ca="1" si="54"/>
        <v>#REF!</v>
      </c>
      <c r="H473" s="50" t="e">
        <f t="shared" ca="1" si="50"/>
        <v>#REF!</v>
      </c>
      <c r="I473" t="e">
        <f ca="1">$B$8 +C472*$B$10 + $B$9*'Temp and RF'!J486</f>
        <v>#REF!</v>
      </c>
      <c r="J473" t="e">
        <f t="shared" ca="1" si="56"/>
        <v>#REF!</v>
      </c>
    </row>
    <row r="474" spans="1:10" x14ac:dyDescent="0.2">
      <c r="A474">
        <v>2209</v>
      </c>
      <c r="B474" t="e">
        <f ca="1">(#REF!)*Policy!$E459</f>
        <v>#REF!</v>
      </c>
      <c r="C474" t="e">
        <f t="shared" ca="1" si="55"/>
        <v>#REF!</v>
      </c>
      <c r="D474" t="e">
        <f t="shared" ca="1" si="51"/>
        <v>#REF!</v>
      </c>
      <c r="E474" t="e">
        <f t="shared" ca="1" si="52"/>
        <v>#REF!</v>
      </c>
      <c r="F474" t="e">
        <f t="shared" ca="1" si="53"/>
        <v>#REF!</v>
      </c>
      <c r="G474" t="e">
        <f t="shared" ca="1" si="54"/>
        <v>#REF!</v>
      </c>
      <c r="H474" s="50" t="e">
        <f t="shared" ca="1" si="50"/>
        <v>#REF!</v>
      </c>
      <c r="I474" t="e">
        <f ca="1">$B$8 +C473*$B$10 + $B$9*'Temp and RF'!J487</f>
        <v>#REF!</v>
      </c>
      <c r="J474" t="e">
        <f t="shared" ca="1" si="56"/>
        <v>#REF!</v>
      </c>
    </row>
    <row r="475" spans="1:10" x14ac:dyDescent="0.2">
      <c r="A475">
        <v>2210</v>
      </c>
      <c r="B475" t="e">
        <f ca="1">(#REF!)*Policy!$E460</f>
        <v>#REF!</v>
      </c>
      <c r="C475" t="e">
        <f t="shared" ca="1" si="55"/>
        <v>#REF!</v>
      </c>
      <c r="D475" t="e">
        <f t="shared" ca="1" si="51"/>
        <v>#REF!</v>
      </c>
      <c r="E475" t="e">
        <f t="shared" ca="1" si="52"/>
        <v>#REF!</v>
      </c>
      <c r="F475" t="e">
        <f t="shared" ca="1" si="53"/>
        <v>#REF!</v>
      </c>
      <c r="G475" t="e">
        <f t="shared" ca="1" si="54"/>
        <v>#REF!</v>
      </c>
      <c r="H475" s="50" t="e">
        <f t="shared" ca="1" si="50"/>
        <v>#REF!</v>
      </c>
      <c r="I475" t="e">
        <f ca="1">$B$8 +C474*$B$10 + $B$9*'Temp and RF'!J488</f>
        <v>#REF!</v>
      </c>
      <c r="J475" t="e">
        <f t="shared" ca="1" si="56"/>
        <v>#REF!</v>
      </c>
    </row>
    <row r="476" spans="1:10" x14ac:dyDescent="0.2">
      <c r="A476">
        <v>2211</v>
      </c>
      <c r="B476" t="e">
        <f ca="1">(#REF!)*Policy!$E461</f>
        <v>#REF!</v>
      </c>
      <c r="C476" t="e">
        <f t="shared" ca="1" si="55"/>
        <v>#REF!</v>
      </c>
      <c r="D476" t="e">
        <f t="shared" ca="1" si="51"/>
        <v>#REF!</v>
      </c>
      <c r="E476" t="e">
        <f t="shared" ca="1" si="52"/>
        <v>#REF!</v>
      </c>
      <c r="F476" t="e">
        <f t="shared" ca="1" si="53"/>
        <v>#REF!</v>
      </c>
      <c r="G476" t="e">
        <f t="shared" ca="1" si="54"/>
        <v>#REF!</v>
      </c>
      <c r="H476" s="50" t="e">
        <f t="shared" ca="1" si="50"/>
        <v>#REF!</v>
      </c>
      <c r="I476" t="e">
        <f ca="1">$B$8 +C475*$B$10 + $B$9*'Temp and RF'!J489</f>
        <v>#REF!</v>
      </c>
      <c r="J476" t="e">
        <f t="shared" ca="1" si="56"/>
        <v>#REF!</v>
      </c>
    </row>
    <row r="477" spans="1:10" x14ac:dyDescent="0.2">
      <c r="A477">
        <v>2212</v>
      </c>
      <c r="B477" t="e">
        <f ca="1">(#REF!)*Policy!$E462</f>
        <v>#REF!</v>
      </c>
      <c r="C477" t="e">
        <f t="shared" ca="1" si="55"/>
        <v>#REF!</v>
      </c>
      <c r="D477" t="e">
        <f t="shared" ca="1" si="51"/>
        <v>#REF!</v>
      </c>
      <c r="E477" t="e">
        <f t="shared" ca="1" si="52"/>
        <v>#REF!</v>
      </c>
      <c r="F477" t="e">
        <f t="shared" ca="1" si="53"/>
        <v>#REF!</v>
      </c>
      <c r="G477" t="e">
        <f t="shared" ca="1" si="54"/>
        <v>#REF!</v>
      </c>
      <c r="H477" s="50" t="e">
        <f t="shared" ca="1" si="50"/>
        <v>#REF!</v>
      </c>
      <c r="I477" t="e">
        <f ca="1">$B$8 +C476*$B$10 + $B$9*'Temp and RF'!J490</f>
        <v>#REF!</v>
      </c>
      <c r="J477" t="e">
        <f t="shared" ca="1" si="56"/>
        <v>#REF!</v>
      </c>
    </row>
    <row r="478" spans="1:10" x14ac:dyDescent="0.2">
      <c r="A478">
        <v>2213</v>
      </c>
      <c r="B478" t="e">
        <f ca="1">(#REF!)*Policy!$E463</f>
        <v>#REF!</v>
      </c>
      <c r="C478" t="e">
        <f t="shared" ca="1" si="55"/>
        <v>#REF!</v>
      </c>
      <c r="D478" t="e">
        <f t="shared" ca="1" si="51"/>
        <v>#REF!</v>
      </c>
      <c r="E478" t="e">
        <f t="shared" ca="1" si="52"/>
        <v>#REF!</v>
      </c>
      <c r="F478" t="e">
        <f t="shared" ca="1" si="53"/>
        <v>#REF!</v>
      </c>
      <c r="G478" t="e">
        <f t="shared" ca="1" si="54"/>
        <v>#REF!</v>
      </c>
      <c r="H478" s="50" t="e">
        <f t="shared" ca="1" si="50"/>
        <v>#REF!</v>
      </c>
      <c r="I478" t="e">
        <f ca="1">$B$8 +C477*$B$10 + $B$9*'Temp and RF'!J491</f>
        <v>#REF!</v>
      </c>
      <c r="J478" t="e">
        <f t="shared" ca="1" si="56"/>
        <v>#REF!</v>
      </c>
    </row>
    <row r="479" spans="1:10" x14ac:dyDescent="0.2">
      <c r="A479">
        <v>2214</v>
      </c>
      <c r="B479" t="e">
        <f ca="1">(#REF!)*Policy!$E464</f>
        <v>#REF!</v>
      </c>
      <c r="C479" t="e">
        <f t="shared" ca="1" si="55"/>
        <v>#REF!</v>
      </c>
      <c r="D479" t="e">
        <f t="shared" ca="1" si="51"/>
        <v>#REF!</v>
      </c>
      <c r="E479" t="e">
        <f t="shared" ca="1" si="52"/>
        <v>#REF!</v>
      </c>
      <c r="F479" t="e">
        <f t="shared" ca="1" si="53"/>
        <v>#REF!</v>
      </c>
      <c r="G479" t="e">
        <f t="shared" ca="1" si="54"/>
        <v>#REF!</v>
      </c>
      <c r="H479" s="50" t="e">
        <f t="shared" ref="H479:H542" ca="1" si="57">SUM(D479:G479)+$B$7</f>
        <v>#REF!</v>
      </c>
      <c r="I479" t="e">
        <f ca="1">$B$8 +C478*$B$10 + $B$9*'Temp and RF'!J492</f>
        <v>#REF!</v>
      </c>
      <c r="J479" t="e">
        <f t="shared" ca="1" si="56"/>
        <v>#REF!</v>
      </c>
    </row>
    <row r="480" spans="1:10" x14ac:dyDescent="0.2">
      <c r="A480">
        <v>2215</v>
      </c>
      <c r="B480" t="e">
        <f ca="1">(#REF!)*Policy!$E465</f>
        <v>#REF!</v>
      </c>
      <c r="C480" t="e">
        <f t="shared" ca="1" si="55"/>
        <v>#REF!</v>
      </c>
      <c r="D480" t="e">
        <f t="shared" ref="D480:D543" ca="1" si="58">D479*EXP(-1/(B$12*J480))+$B$6*B$16*($B480+$B479)/2</f>
        <v>#REF!</v>
      </c>
      <c r="E480" t="e">
        <f t="shared" ref="E480:E543" ca="1" si="59">E479*EXP(-1/(B$13*J480))+$B$6*B$17*($B480+$B479)/2</f>
        <v>#REF!</v>
      </c>
      <c r="F480" t="e">
        <f t="shared" ref="F480:F543" ca="1" si="60">F479*EXP(-1/(B$14*J480))+$B$6*B$18*($B480+$B479)/2</f>
        <v>#REF!</v>
      </c>
      <c r="G480" t="e">
        <f t="shared" ref="G480:G543" ca="1" si="61">G479*EXP(-1/(B$15*J480))+$B$6*B$19*($B480+$B479)/2</f>
        <v>#REF!</v>
      </c>
      <c r="H480" s="50" t="e">
        <f t="shared" ca="1" si="57"/>
        <v>#REF!</v>
      </c>
      <c r="I480" t="e">
        <f ca="1">$B$8 +C479*$B$10 + $B$9*'Temp and RF'!J493</f>
        <v>#REF!</v>
      </c>
      <c r="J480" t="e">
        <f t="shared" ca="1" si="56"/>
        <v>#REF!</v>
      </c>
    </row>
    <row r="481" spans="1:10" x14ac:dyDescent="0.2">
      <c r="A481">
        <v>2216</v>
      </c>
      <c r="B481" t="e">
        <f ca="1">(#REF!)*Policy!$E466</f>
        <v>#REF!</v>
      </c>
      <c r="C481" t="e">
        <f t="shared" ref="C481:C544" ca="1" si="62">B481+C480</f>
        <v>#REF!</v>
      </c>
      <c r="D481" t="e">
        <f t="shared" ca="1" si="58"/>
        <v>#REF!</v>
      </c>
      <c r="E481" t="e">
        <f t="shared" ca="1" si="59"/>
        <v>#REF!</v>
      </c>
      <c r="F481" t="e">
        <f t="shared" ca="1" si="60"/>
        <v>#REF!</v>
      </c>
      <c r="G481" t="e">
        <f t="shared" ca="1" si="61"/>
        <v>#REF!</v>
      </c>
      <c r="H481" s="50" t="e">
        <f t="shared" ca="1" si="57"/>
        <v>#REF!</v>
      </c>
      <c r="I481" t="e">
        <f ca="1">$B$8 +C480*$B$10 + $B$9*'Temp and RF'!J494</f>
        <v>#REF!</v>
      </c>
      <c r="J481" t="e">
        <f t="shared" ca="1" si="56"/>
        <v>#REF!</v>
      </c>
    </row>
    <row r="482" spans="1:10" x14ac:dyDescent="0.2">
      <c r="A482">
        <v>2217</v>
      </c>
      <c r="B482" t="e">
        <f ca="1">(#REF!)*Policy!$E467</f>
        <v>#REF!</v>
      </c>
      <c r="C482" t="e">
        <f t="shared" ca="1" si="62"/>
        <v>#REF!</v>
      </c>
      <c r="D482" t="e">
        <f t="shared" ca="1" si="58"/>
        <v>#REF!</v>
      </c>
      <c r="E482" t="e">
        <f t="shared" ca="1" si="59"/>
        <v>#REF!</v>
      </c>
      <c r="F482" t="e">
        <f t="shared" ca="1" si="60"/>
        <v>#REF!</v>
      </c>
      <c r="G482" t="e">
        <f t="shared" ca="1" si="61"/>
        <v>#REF!</v>
      </c>
      <c r="H482" s="50" t="e">
        <f t="shared" ca="1" si="57"/>
        <v>#REF!</v>
      </c>
      <c r="I482" t="e">
        <f ca="1">$B$8 +C481*$B$10 + $B$9*'Temp and RF'!J495</f>
        <v>#REF!</v>
      </c>
      <c r="J482" t="e">
        <f t="shared" ca="1" si="56"/>
        <v>#REF!</v>
      </c>
    </row>
    <row r="483" spans="1:10" x14ac:dyDescent="0.2">
      <c r="A483">
        <v>2218</v>
      </c>
      <c r="B483" t="e">
        <f ca="1">(#REF!)*Policy!$E468</f>
        <v>#REF!</v>
      </c>
      <c r="C483" t="e">
        <f t="shared" ca="1" si="62"/>
        <v>#REF!</v>
      </c>
      <c r="D483" t="e">
        <f t="shared" ca="1" si="58"/>
        <v>#REF!</v>
      </c>
      <c r="E483" t="e">
        <f t="shared" ca="1" si="59"/>
        <v>#REF!</v>
      </c>
      <c r="F483" t="e">
        <f t="shared" ca="1" si="60"/>
        <v>#REF!</v>
      </c>
      <c r="G483" t="e">
        <f t="shared" ca="1" si="61"/>
        <v>#REF!</v>
      </c>
      <c r="H483" s="50" t="e">
        <f t="shared" ca="1" si="57"/>
        <v>#REF!</v>
      </c>
      <c r="I483" t="e">
        <f ca="1">$B$8 +C482*$B$10 + $B$9*'Temp and RF'!J496</f>
        <v>#REF!</v>
      </c>
      <c r="J483" t="e">
        <f t="shared" ca="1" si="56"/>
        <v>#REF!</v>
      </c>
    </row>
    <row r="484" spans="1:10" x14ac:dyDescent="0.2">
      <c r="A484">
        <v>2219</v>
      </c>
      <c r="B484" t="e">
        <f ca="1">(#REF!)*Policy!$E469</f>
        <v>#REF!</v>
      </c>
      <c r="C484" t="e">
        <f t="shared" ca="1" si="62"/>
        <v>#REF!</v>
      </c>
      <c r="D484" t="e">
        <f t="shared" ca="1" si="58"/>
        <v>#REF!</v>
      </c>
      <c r="E484" t="e">
        <f t="shared" ca="1" si="59"/>
        <v>#REF!</v>
      </c>
      <c r="F484" t="e">
        <f t="shared" ca="1" si="60"/>
        <v>#REF!</v>
      </c>
      <c r="G484" t="e">
        <f t="shared" ca="1" si="61"/>
        <v>#REF!</v>
      </c>
      <c r="H484" s="50" t="e">
        <f t="shared" ca="1" si="57"/>
        <v>#REF!</v>
      </c>
      <c r="I484" t="e">
        <f ca="1">$B$8 +C483*$B$10 + $B$9*'Temp and RF'!J497</f>
        <v>#REF!</v>
      </c>
      <c r="J484" t="e">
        <f t="shared" ca="1" si="56"/>
        <v>#REF!</v>
      </c>
    </row>
    <row r="485" spans="1:10" x14ac:dyDescent="0.2">
      <c r="A485">
        <v>2220</v>
      </c>
      <c r="B485" t="e">
        <f ca="1">(#REF!)*Policy!$E470</f>
        <v>#REF!</v>
      </c>
      <c r="C485" t="e">
        <f t="shared" ca="1" si="62"/>
        <v>#REF!</v>
      </c>
      <c r="D485" t="e">
        <f t="shared" ca="1" si="58"/>
        <v>#REF!</v>
      </c>
      <c r="E485" t="e">
        <f t="shared" ca="1" si="59"/>
        <v>#REF!</v>
      </c>
      <c r="F485" t="e">
        <f t="shared" ca="1" si="60"/>
        <v>#REF!</v>
      </c>
      <c r="G485" t="e">
        <f t="shared" ca="1" si="61"/>
        <v>#REF!</v>
      </c>
      <c r="H485" s="50" t="e">
        <f t="shared" ca="1" si="57"/>
        <v>#REF!</v>
      </c>
      <c r="I485" t="e">
        <f ca="1">$B$8 +C484*$B$10 + $B$9*'Temp and RF'!J498</f>
        <v>#REF!</v>
      </c>
      <c r="J485" t="e">
        <f t="shared" ca="1" si="56"/>
        <v>#REF!</v>
      </c>
    </row>
    <row r="486" spans="1:10" x14ac:dyDescent="0.2">
      <c r="A486">
        <v>2221</v>
      </c>
      <c r="B486" t="e">
        <f ca="1">(#REF!)*Policy!$E471</f>
        <v>#REF!</v>
      </c>
      <c r="C486" t="e">
        <f t="shared" ca="1" si="62"/>
        <v>#REF!</v>
      </c>
      <c r="D486" t="e">
        <f t="shared" ca="1" si="58"/>
        <v>#REF!</v>
      </c>
      <c r="E486" t="e">
        <f t="shared" ca="1" si="59"/>
        <v>#REF!</v>
      </c>
      <c r="F486" t="e">
        <f t="shared" ca="1" si="60"/>
        <v>#REF!</v>
      </c>
      <c r="G486" t="e">
        <f t="shared" ca="1" si="61"/>
        <v>#REF!</v>
      </c>
      <c r="H486" s="50" t="e">
        <f t="shared" ca="1" si="57"/>
        <v>#REF!</v>
      </c>
      <c r="I486" t="e">
        <f ca="1">$B$8 +C485*$B$10 + $B$9*'Temp and RF'!J499</f>
        <v>#REF!</v>
      </c>
      <c r="J486" t="e">
        <f t="shared" ca="1" si="56"/>
        <v>#REF!</v>
      </c>
    </row>
    <row r="487" spans="1:10" x14ac:dyDescent="0.2">
      <c r="A487">
        <v>2222</v>
      </c>
      <c r="B487" t="e">
        <f ca="1">(#REF!)*Policy!$E472</f>
        <v>#REF!</v>
      </c>
      <c r="C487" t="e">
        <f t="shared" ca="1" si="62"/>
        <v>#REF!</v>
      </c>
      <c r="D487" t="e">
        <f t="shared" ca="1" si="58"/>
        <v>#REF!</v>
      </c>
      <c r="E487" t="e">
        <f t="shared" ca="1" si="59"/>
        <v>#REF!</v>
      </c>
      <c r="F487" t="e">
        <f t="shared" ca="1" si="60"/>
        <v>#REF!</v>
      </c>
      <c r="G487" t="e">
        <f t="shared" ca="1" si="61"/>
        <v>#REF!</v>
      </c>
      <c r="H487" s="50" t="e">
        <f t="shared" ca="1" si="57"/>
        <v>#REF!</v>
      </c>
      <c r="I487" t="e">
        <f ca="1">$B$8 +C486*$B$10 + $B$9*'Temp and RF'!J500</f>
        <v>#REF!</v>
      </c>
      <c r="J487" t="e">
        <f t="shared" ca="1" si="56"/>
        <v>#REF!</v>
      </c>
    </row>
    <row r="488" spans="1:10" x14ac:dyDescent="0.2">
      <c r="A488">
        <v>2223</v>
      </c>
      <c r="B488" t="e">
        <f ca="1">(#REF!)*Policy!$E473</f>
        <v>#REF!</v>
      </c>
      <c r="C488" t="e">
        <f t="shared" ca="1" si="62"/>
        <v>#REF!</v>
      </c>
      <c r="D488" t="e">
        <f t="shared" ca="1" si="58"/>
        <v>#REF!</v>
      </c>
      <c r="E488" t="e">
        <f t="shared" ca="1" si="59"/>
        <v>#REF!</v>
      </c>
      <c r="F488" t="e">
        <f t="shared" ca="1" si="60"/>
        <v>#REF!</v>
      </c>
      <c r="G488" t="e">
        <f t="shared" ca="1" si="61"/>
        <v>#REF!</v>
      </c>
      <c r="H488" s="50" t="e">
        <f t="shared" ca="1" si="57"/>
        <v>#REF!</v>
      </c>
      <c r="I488" t="e">
        <f ca="1">$B$8 +C487*$B$10 + $B$9*'Temp and RF'!J501</f>
        <v>#REF!</v>
      </c>
      <c r="J488" t="e">
        <f t="shared" ca="1" si="56"/>
        <v>#REF!</v>
      </c>
    </row>
    <row r="489" spans="1:10" x14ac:dyDescent="0.2">
      <c r="A489">
        <v>2224</v>
      </c>
      <c r="B489" t="e">
        <f ca="1">(#REF!)*Policy!$E474</f>
        <v>#REF!</v>
      </c>
      <c r="C489" t="e">
        <f t="shared" ca="1" si="62"/>
        <v>#REF!</v>
      </c>
      <c r="D489" t="e">
        <f t="shared" ca="1" si="58"/>
        <v>#REF!</v>
      </c>
      <c r="E489" t="e">
        <f t="shared" ca="1" si="59"/>
        <v>#REF!</v>
      </c>
      <c r="F489" t="e">
        <f t="shared" ca="1" si="60"/>
        <v>#REF!</v>
      </c>
      <c r="G489" t="e">
        <f t="shared" ca="1" si="61"/>
        <v>#REF!</v>
      </c>
      <c r="H489" s="50" t="e">
        <f t="shared" ca="1" si="57"/>
        <v>#REF!</v>
      </c>
      <c r="I489" t="e">
        <f ca="1">$B$8 +C488*$B$10 + $B$9*'Temp and RF'!J502</f>
        <v>#REF!</v>
      </c>
      <c r="J489" t="e">
        <f t="shared" ca="1" si="56"/>
        <v>#REF!</v>
      </c>
    </row>
    <row r="490" spans="1:10" x14ac:dyDescent="0.2">
      <c r="A490">
        <v>2225</v>
      </c>
      <c r="B490" t="e">
        <f ca="1">(#REF!)*Policy!$E475</f>
        <v>#REF!</v>
      </c>
      <c r="C490" t="e">
        <f t="shared" ca="1" si="62"/>
        <v>#REF!</v>
      </c>
      <c r="D490" t="e">
        <f t="shared" ca="1" si="58"/>
        <v>#REF!</v>
      </c>
      <c r="E490" t="e">
        <f t="shared" ca="1" si="59"/>
        <v>#REF!</v>
      </c>
      <c r="F490" t="e">
        <f t="shared" ca="1" si="60"/>
        <v>#REF!</v>
      </c>
      <c r="G490" t="e">
        <f t="shared" ca="1" si="61"/>
        <v>#REF!</v>
      </c>
      <c r="H490" s="50" t="e">
        <f t="shared" ca="1" si="57"/>
        <v>#REF!</v>
      </c>
      <c r="I490" t="e">
        <f ca="1">$B$8 +C489*$B$10 + $B$9*'Temp and RF'!J503</f>
        <v>#REF!</v>
      </c>
      <c r="J490" t="e">
        <f t="shared" ca="1" si="56"/>
        <v>#REF!</v>
      </c>
    </row>
    <row r="491" spans="1:10" x14ac:dyDescent="0.2">
      <c r="A491">
        <v>2226</v>
      </c>
      <c r="B491" t="e">
        <f ca="1">(#REF!)*Policy!$E476</f>
        <v>#REF!</v>
      </c>
      <c r="C491" t="e">
        <f t="shared" ca="1" si="62"/>
        <v>#REF!</v>
      </c>
      <c r="D491" t="e">
        <f t="shared" ca="1" si="58"/>
        <v>#REF!</v>
      </c>
      <c r="E491" t="e">
        <f t="shared" ca="1" si="59"/>
        <v>#REF!</v>
      </c>
      <c r="F491" t="e">
        <f t="shared" ca="1" si="60"/>
        <v>#REF!</v>
      </c>
      <c r="G491" t="e">
        <f t="shared" ca="1" si="61"/>
        <v>#REF!</v>
      </c>
      <c r="H491" s="50" t="e">
        <f t="shared" ca="1" si="57"/>
        <v>#REF!</v>
      </c>
      <c r="I491" t="e">
        <f ca="1">$B$8 +C490*$B$10 + $B$9*'Temp and RF'!J504</f>
        <v>#REF!</v>
      </c>
      <c r="J491" t="e">
        <f t="shared" ca="1" si="56"/>
        <v>#REF!</v>
      </c>
    </row>
    <row r="492" spans="1:10" x14ac:dyDescent="0.2">
      <c r="A492">
        <v>2227</v>
      </c>
      <c r="B492" t="e">
        <f ca="1">(#REF!)*Policy!$E477</f>
        <v>#REF!</v>
      </c>
      <c r="C492" t="e">
        <f t="shared" ca="1" si="62"/>
        <v>#REF!</v>
      </c>
      <c r="D492" t="e">
        <f t="shared" ca="1" si="58"/>
        <v>#REF!</v>
      </c>
      <c r="E492" t="e">
        <f t="shared" ca="1" si="59"/>
        <v>#REF!</v>
      </c>
      <c r="F492" t="e">
        <f t="shared" ca="1" si="60"/>
        <v>#REF!</v>
      </c>
      <c r="G492" t="e">
        <f t="shared" ca="1" si="61"/>
        <v>#REF!</v>
      </c>
      <c r="H492" s="50" t="e">
        <f t="shared" ca="1" si="57"/>
        <v>#REF!</v>
      </c>
      <c r="I492" t="e">
        <f ca="1">$B$8 +C491*$B$10 + $B$9*'Temp and RF'!J505</f>
        <v>#REF!</v>
      </c>
      <c r="J492" t="e">
        <f t="shared" ca="1" si="56"/>
        <v>#REF!</v>
      </c>
    </row>
    <row r="493" spans="1:10" x14ac:dyDescent="0.2">
      <c r="A493">
        <v>2228</v>
      </c>
      <c r="B493" t="e">
        <f ca="1">(#REF!)*Policy!$E478</f>
        <v>#REF!</v>
      </c>
      <c r="C493" t="e">
        <f t="shared" ca="1" si="62"/>
        <v>#REF!</v>
      </c>
      <c r="D493" t="e">
        <f t="shared" ca="1" si="58"/>
        <v>#REF!</v>
      </c>
      <c r="E493" t="e">
        <f t="shared" ca="1" si="59"/>
        <v>#REF!</v>
      </c>
      <c r="F493" t="e">
        <f t="shared" ca="1" si="60"/>
        <v>#REF!</v>
      </c>
      <c r="G493" t="e">
        <f t="shared" ca="1" si="61"/>
        <v>#REF!</v>
      </c>
      <c r="H493" s="50" t="e">
        <f t="shared" ca="1" si="57"/>
        <v>#REF!</v>
      </c>
      <c r="I493" t="e">
        <f ca="1">$B$8 +C492*$B$10 + $B$9*'Temp and RF'!J506</f>
        <v>#REF!</v>
      </c>
      <c r="J493" t="e">
        <f t="shared" ca="1" si="56"/>
        <v>#REF!</v>
      </c>
    </row>
    <row r="494" spans="1:10" x14ac:dyDescent="0.2">
      <c r="A494">
        <v>2229</v>
      </c>
      <c r="B494" t="e">
        <f ca="1">(#REF!)*Policy!$E479</f>
        <v>#REF!</v>
      </c>
      <c r="C494" t="e">
        <f t="shared" ca="1" si="62"/>
        <v>#REF!</v>
      </c>
      <c r="D494" t="e">
        <f t="shared" ca="1" si="58"/>
        <v>#REF!</v>
      </c>
      <c r="E494" t="e">
        <f t="shared" ca="1" si="59"/>
        <v>#REF!</v>
      </c>
      <c r="F494" t="e">
        <f t="shared" ca="1" si="60"/>
        <v>#REF!</v>
      </c>
      <c r="G494" t="e">
        <f t="shared" ca="1" si="61"/>
        <v>#REF!</v>
      </c>
      <c r="H494" s="50" t="e">
        <f t="shared" ca="1" si="57"/>
        <v>#REF!</v>
      </c>
      <c r="I494" t="e">
        <f ca="1">$B$8 +C493*$B$10 + $B$9*'Temp and RF'!J507</f>
        <v>#REF!</v>
      </c>
      <c r="J494" t="e">
        <f t="shared" ca="1" si="56"/>
        <v>#REF!</v>
      </c>
    </row>
    <row r="495" spans="1:10" x14ac:dyDescent="0.2">
      <c r="A495">
        <v>2230</v>
      </c>
      <c r="B495" t="e">
        <f ca="1">(#REF!)*Policy!$E480</f>
        <v>#REF!</v>
      </c>
      <c r="C495" t="e">
        <f t="shared" ca="1" si="62"/>
        <v>#REF!</v>
      </c>
      <c r="D495" t="e">
        <f t="shared" ca="1" si="58"/>
        <v>#REF!</v>
      </c>
      <c r="E495" t="e">
        <f t="shared" ca="1" si="59"/>
        <v>#REF!</v>
      </c>
      <c r="F495" t="e">
        <f t="shared" ca="1" si="60"/>
        <v>#REF!</v>
      </c>
      <c r="G495" t="e">
        <f t="shared" ca="1" si="61"/>
        <v>#REF!</v>
      </c>
      <c r="H495" s="50" t="e">
        <f t="shared" ca="1" si="57"/>
        <v>#REF!</v>
      </c>
      <c r="I495" t="e">
        <f ca="1">$B$8 +C494*$B$10 + $B$9*'Temp and RF'!J508</f>
        <v>#REF!</v>
      </c>
      <c r="J495" t="e">
        <f t="shared" ca="1" si="56"/>
        <v>#REF!</v>
      </c>
    </row>
    <row r="496" spans="1:10" x14ac:dyDescent="0.2">
      <c r="A496">
        <v>2231</v>
      </c>
      <c r="B496" t="e">
        <f ca="1">(#REF!)*Policy!$E481</f>
        <v>#REF!</v>
      </c>
      <c r="C496" t="e">
        <f t="shared" ca="1" si="62"/>
        <v>#REF!</v>
      </c>
      <c r="D496" t="e">
        <f t="shared" ca="1" si="58"/>
        <v>#REF!</v>
      </c>
      <c r="E496" t="e">
        <f t="shared" ca="1" si="59"/>
        <v>#REF!</v>
      </c>
      <c r="F496" t="e">
        <f t="shared" ca="1" si="60"/>
        <v>#REF!</v>
      </c>
      <c r="G496" t="e">
        <f t="shared" ca="1" si="61"/>
        <v>#REF!</v>
      </c>
      <c r="H496" s="50" t="e">
        <f t="shared" ca="1" si="57"/>
        <v>#REF!</v>
      </c>
      <c r="I496" t="e">
        <f ca="1">$B$8 +C495*$B$10 + $B$9*'Temp and RF'!J509</f>
        <v>#REF!</v>
      </c>
      <c r="J496" t="e">
        <f t="shared" ca="1" si="56"/>
        <v>#REF!</v>
      </c>
    </row>
    <row r="497" spans="1:10" x14ac:dyDescent="0.2">
      <c r="A497">
        <v>2232</v>
      </c>
      <c r="B497" t="e">
        <f ca="1">(#REF!)*Policy!$E482</f>
        <v>#REF!</v>
      </c>
      <c r="C497" t="e">
        <f t="shared" ca="1" si="62"/>
        <v>#REF!</v>
      </c>
      <c r="D497" t="e">
        <f t="shared" ca="1" si="58"/>
        <v>#REF!</v>
      </c>
      <c r="E497" t="e">
        <f t="shared" ca="1" si="59"/>
        <v>#REF!</v>
      </c>
      <c r="F497" t="e">
        <f t="shared" ca="1" si="60"/>
        <v>#REF!</v>
      </c>
      <c r="G497" t="e">
        <f t="shared" ca="1" si="61"/>
        <v>#REF!</v>
      </c>
      <c r="H497" s="50" t="e">
        <f t="shared" ca="1" si="57"/>
        <v>#REF!</v>
      </c>
      <c r="I497" t="e">
        <f ca="1">$B$8 +C496*$B$10 + $B$9*'Temp and RF'!J510</f>
        <v>#REF!</v>
      </c>
      <c r="J497" t="e">
        <f t="shared" ca="1" si="56"/>
        <v>#REF!</v>
      </c>
    </row>
    <row r="498" spans="1:10" x14ac:dyDescent="0.2">
      <c r="A498">
        <v>2233</v>
      </c>
      <c r="B498" t="e">
        <f ca="1">(#REF!)*Policy!$E483</f>
        <v>#REF!</v>
      </c>
      <c r="C498" t="e">
        <f t="shared" ca="1" si="62"/>
        <v>#REF!</v>
      </c>
      <c r="D498" t="e">
        <f t="shared" ca="1" si="58"/>
        <v>#REF!</v>
      </c>
      <c r="E498" t="e">
        <f t="shared" ca="1" si="59"/>
        <v>#REF!</v>
      </c>
      <c r="F498" t="e">
        <f t="shared" ca="1" si="60"/>
        <v>#REF!</v>
      </c>
      <c r="G498" t="e">
        <f t="shared" ca="1" si="61"/>
        <v>#REF!</v>
      </c>
      <c r="H498" s="50" t="e">
        <f t="shared" ca="1" si="57"/>
        <v>#REF!</v>
      </c>
      <c r="I498" t="e">
        <f ca="1">$B$8 +C497*$B$10 + $B$9*'Temp and RF'!J511</f>
        <v>#REF!</v>
      </c>
      <c r="J498" t="e">
        <f t="shared" ca="1" si="56"/>
        <v>#REF!</v>
      </c>
    </row>
    <row r="499" spans="1:10" x14ac:dyDescent="0.2">
      <c r="A499">
        <v>2234</v>
      </c>
      <c r="B499" t="e">
        <f ca="1">(#REF!)*Policy!$E484</f>
        <v>#REF!</v>
      </c>
      <c r="C499" t="e">
        <f t="shared" ca="1" si="62"/>
        <v>#REF!</v>
      </c>
      <c r="D499" t="e">
        <f t="shared" ca="1" si="58"/>
        <v>#REF!</v>
      </c>
      <c r="E499" t="e">
        <f t="shared" ca="1" si="59"/>
        <v>#REF!</v>
      </c>
      <c r="F499" t="e">
        <f t="shared" ca="1" si="60"/>
        <v>#REF!</v>
      </c>
      <c r="G499" t="e">
        <f t="shared" ca="1" si="61"/>
        <v>#REF!</v>
      </c>
      <c r="H499" s="50" t="e">
        <f t="shared" ca="1" si="57"/>
        <v>#REF!</v>
      </c>
      <c r="I499" t="e">
        <f ca="1">$B$8 +C498*$B$10 + $B$9*'Temp and RF'!J512</f>
        <v>#REF!</v>
      </c>
      <c r="J499" t="e">
        <f t="shared" ca="1" si="56"/>
        <v>#REF!</v>
      </c>
    </row>
    <row r="500" spans="1:10" x14ac:dyDescent="0.2">
      <c r="A500">
        <v>2235</v>
      </c>
      <c r="B500" t="e">
        <f ca="1">(#REF!)*Policy!$E485</f>
        <v>#REF!</v>
      </c>
      <c r="C500" t="e">
        <f t="shared" ca="1" si="62"/>
        <v>#REF!</v>
      </c>
      <c r="D500" t="e">
        <f t="shared" ca="1" si="58"/>
        <v>#REF!</v>
      </c>
      <c r="E500" t="e">
        <f t="shared" ca="1" si="59"/>
        <v>#REF!</v>
      </c>
      <c r="F500" t="e">
        <f t="shared" ca="1" si="60"/>
        <v>#REF!</v>
      </c>
      <c r="G500" t="e">
        <f t="shared" ca="1" si="61"/>
        <v>#REF!</v>
      </c>
      <c r="H500" s="50" t="e">
        <f t="shared" ca="1" si="57"/>
        <v>#REF!</v>
      </c>
      <c r="I500" t="e">
        <f ca="1">$B$8 +C499*$B$10 + $B$9*'Temp and RF'!J513</f>
        <v>#REF!</v>
      </c>
      <c r="J500" t="e">
        <f t="shared" ca="1" si="56"/>
        <v>#REF!</v>
      </c>
    </row>
    <row r="501" spans="1:10" x14ac:dyDescent="0.2">
      <c r="A501">
        <v>2236</v>
      </c>
      <c r="B501" t="e">
        <f ca="1">(#REF!)*Policy!$E486</f>
        <v>#REF!</v>
      </c>
      <c r="C501" t="e">
        <f t="shared" ca="1" si="62"/>
        <v>#REF!</v>
      </c>
      <c r="D501" t="e">
        <f t="shared" ca="1" si="58"/>
        <v>#REF!</v>
      </c>
      <c r="E501" t="e">
        <f t="shared" ca="1" si="59"/>
        <v>#REF!</v>
      </c>
      <c r="F501" t="e">
        <f t="shared" ca="1" si="60"/>
        <v>#REF!</v>
      </c>
      <c r="G501" t="e">
        <f t="shared" ca="1" si="61"/>
        <v>#REF!</v>
      </c>
      <c r="H501" s="50" t="e">
        <f t="shared" ca="1" si="57"/>
        <v>#REF!</v>
      </c>
      <c r="I501" t="e">
        <f ca="1">$B$8 +C500*$B$10 + $B$9*'Temp and RF'!J514</f>
        <v>#REF!</v>
      </c>
      <c r="J501" t="e">
        <f t="shared" ca="1" si="56"/>
        <v>#REF!</v>
      </c>
    </row>
    <row r="502" spans="1:10" x14ac:dyDescent="0.2">
      <c r="A502">
        <v>2237</v>
      </c>
      <c r="B502" t="e">
        <f ca="1">(#REF!)*Policy!$E487</f>
        <v>#REF!</v>
      </c>
      <c r="C502" t="e">
        <f t="shared" ca="1" si="62"/>
        <v>#REF!</v>
      </c>
      <c r="D502" t="e">
        <f t="shared" ca="1" si="58"/>
        <v>#REF!</v>
      </c>
      <c r="E502" t="e">
        <f t="shared" ca="1" si="59"/>
        <v>#REF!</v>
      </c>
      <c r="F502" t="e">
        <f t="shared" ca="1" si="60"/>
        <v>#REF!</v>
      </c>
      <c r="G502" t="e">
        <f t="shared" ca="1" si="61"/>
        <v>#REF!</v>
      </c>
      <c r="H502" s="50" t="e">
        <f t="shared" ca="1" si="57"/>
        <v>#REF!</v>
      </c>
      <c r="I502" t="e">
        <f ca="1">$B$8 +C501*$B$10 + $B$9*'Temp and RF'!J515</f>
        <v>#REF!</v>
      </c>
      <c r="J502" t="e">
        <f t="shared" ref="J502:J565" ca="1" si="63">FORECAST(I502,OFFSET($Q$16,MATCH(I502,$R$16:$R$115,1)-1,0,2),OFFSET($R$16,MATCH(I502,$R$16:$R$115,1)-1,0,2))</f>
        <v>#REF!</v>
      </c>
    </row>
    <row r="503" spans="1:10" x14ac:dyDescent="0.2">
      <c r="A503">
        <v>2238</v>
      </c>
      <c r="B503" t="e">
        <f ca="1">(#REF!)*Policy!$E488</f>
        <v>#REF!</v>
      </c>
      <c r="C503" t="e">
        <f t="shared" ca="1" si="62"/>
        <v>#REF!</v>
      </c>
      <c r="D503" t="e">
        <f t="shared" ca="1" si="58"/>
        <v>#REF!</v>
      </c>
      <c r="E503" t="e">
        <f t="shared" ca="1" si="59"/>
        <v>#REF!</v>
      </c>
      <c r="F503" t="e">
        <f t="shared" ca="1" si="60"/>
        <v>#REF!</v>
      </c>
      <c r="G503" t="e">
        <f t="shared" ca="1" si="61"/>
        <v>#REF!</v>
      </c>
      <c r="H503" s="50" t="e">
        <f t="shared" ca="1" si="57"/>
        <v>#REF!</v>
      </c>
      <c r="I503" t="e">
        <f ca="1">$B$8 +C502*$B$10 + $B$9*'Temp and RF'!J516</f>
        <v>#REF!</v>
      </c>
      <c r="J503" t="e">
        <f t="shared" ca="1" si="63"/>
        <v>#REF!</v>
      </c>
    </row>
    <row r="504" spans="1:10" x14ac:dyDescent="0.2">
      <c r="A504">
        <v>2239</v>
      </c>
      <c r="B504" t="e">
        <f ca="1">(#REF!)*Policy!$E489</f>
        <v>#REF!</v>
      </c>
      <c r="C504" t="e">
        <f t="shared" ca="1" si="62"/>
        <v>#REF!</v>
      </c>
      <c r="D504" t="e">
        <f t="shared" ca="1" si="58"/>
        <v>#REF!</v>
      </c>
      <c r="E504" t="e">
        <f t="shared" ca="1" si="59"/>
        <v>#REF!</v>
      </c>
      <c r="F504" t="e">
        <f t="shared" ca="1" si="60"/>
        <v>#REF!</v>
      </c>
      <c r="G504" t="e">
        <f t="shared" ca="1" si="61"/>
        <v>#REF!</v>
      </c>
      <c r="H504" s="50" t="e">
        <f t="shared" ca="1" si="57"/>
        <v>#REF!</v>
      </c>
      <c r="I504" t="e">
        <f ca="1">$B$8 +C503*$B$10 + $B$9*'Temp and RF'!J517</f>
        <v>#REF!</v>
      </c>
      <c r="J504" t="e">
        <f t="shared" ca="1" si="63"/>
        <v>#REF!</v>
      </c>
    </row>
    <row r="505" spans="1:10" x14ac:dyDescent="0.2">
      <c r="A505">
        <v>2240</v>
      </c>
      <c r="B505" t="e">
        <f ca="1">(#REF!)*Policy!$E490</f>
        <v>#REF!</v>
      </c>
      <c r="C505" t="e">
        <f t="shared" ca="1" si="62"/>
        <v>#REF!</v>
      </c>
      <c r="D505" t="e">
        <f t="shared" ca="1" si="58"/>
        <v>#REF!</v>
      </c>
      <c r="E505" t="e">
        <f t="shared" ca="1" si="59"/>
        <v>#REF!</v>
      </c>
      <c r="F505" t="e">
        <f t="shared" ca="1" si="60"/>
        <v>#REF!</v>
      </c>
      <c r="G505" t="e">
        <f t="shared" ca="1" si="61"/>
        <v>#REF!</v>
      </c>
      <c r="H505" s="50" t="e">
        <f t="shared" ca="1" si="57"/>
        <v>#REF!</v>
      </c>
      <c r="I505" t="e">
        <f ca="1">$B$8 +C504*$B$10 + $B$9*'Temp and RF'!J518</f>
        <v>#REF!</v>
      </c>
      <c r="J505" t="e">
        <f t="shared" ca="1" si="63"/>
        <v>#REF!</v>
      </c>
    </row>
    <row r="506" spans="1:10" x14ac:dyDescent="0.2">
      <c r="A506">
        <v>2241</v>
      </c>
      <c r="B506" t="e">
        <f ca="1">(#REF!)*Policy!$E491</f>
        <v>#REF!</v>
      </c>
      <c r="C506" t="e">
        <f t="shared" ca="1" si="62"/>
        <v>#REF!</v>
      </c>
      <c r="D506" t="e">
        <f t="shared" ca="1" si="58"/>
        <v>#REF!</v>
      </c>
      <c r="E506" t="e">
        <f t="shared" ca="1" si="59"/>
        <v>#REF!</v>
      </c>
      <c r="F506" t="e">
        <f t="shared" ca="1" si="60"/>
        <v>#REF!</v>
      </c>
      <c r="G506" t="e">
        <f t="shared" ca="1" si="61"/>
        <v>#REF!</v>
      </c>
      <c r="H506" s="50" t="e">
        <f t="shared" ca="1" si="57"/>
        <v>#REF!</v>
      </c>
      <c r="I506" t="e">
        <f ca="1">$B$8 +C505*$B$10 + $B$9*'Temp and RF'!J519</f>
        <v>#REF!</v>
      </c>
      <c r="J506" t="e">
        <f t="shared" ca="1" si="63"/>
        <v>#REF!</v>
      </c>
    </row>
    <row r="507" spans="1:10" x14ac:dyDescent="0.2">
      <c r="A507">
        <v>2242</v>
      </c>
      <c r="B507" t="e">
        <f ca="1">(#REF!)*Policy!$E492</f>
        <v>#REF!</v>
      </c>
      <c r="C507" t="e">
        <f t="shared" ca="1" si="62"/>
        <v>#REF!</v>
      </c>
      <c r="D507" t="e">
        <f t="shared" ca="1" si="58"/>
        <v>#REF!</v>
      </c>
      <c r="E507" t="e">
        <f t="shared" ca="1" si="59"/>
        <v>#REF!</v>
      </c>
      <c r="F507" t="e">
        <f t="shared" ca="1" si="60"/>
        <v>#REF!</v>
      </c>
      <c r="G507" t="e">
        <f t="shared" ca="1" si="61"/>
        <v>#REF!</v>
      </c>
      <c r="H507" s="50" t="e">
        <f t="shared" ca="1" si="57"/>
        <v>#REF!</v>
      </c>
      <c r="I507" t="e">
        <f ca="1">$B$8 +C506*$B$10 + $B$9*'Temp and RF'!J520</f>
        <v>#REF!</v>
      </c>
      <c r="J507" t="e">
        <f t="shared" ca="1" si="63"/>
        <v>#REF!</v>
      </c>
    </row>
    <row r="508" spans="1:10" x14ac:dyDescent="0.2">
      <c r="A508">
        <v>2243</v>
      </c>
      <c r="B508" t="e">
        <f ca="1">(#REF!)*Policy!$E493</f>
        <v>#REF!</v>
      </c>
      <c r="C508" t="e">
        <f t="shared" ca="1" si="62"/>
        <v>#REF!</v>
      </c>
      <c r="D508" t="e">
        <f t="shared" ca="1" si="58"/>
        <v>#REF!</v>
      </c>
      <c r="E508" t="e">
        <f t="shared" ca="1" si="59"/>
        <v>#REF!</v>
      </c>
      <c r="F508" t="e">
        <f t="shared" ca="1" si="60"/>
        <v>#REF!</v>
      </c>
      <c r="G508" t="e">
        <f t="shared" ca="1" si="61"/>
        <v>#REF!</v>
      </c>
      <c r="H508" s="50" t="e">
        <f t="shared" ca="1" si="57"/>
        <v>#REF!</v>
      </c>
      <c r="I508" t="e">
        <f ca="1">$B$8 +C507*$B$10 + $B$9*'Temp and RF'!J521</f>
        <v>#REF!</v>
      </c>
      <c r="J508" t="e">
        <f t="shared" ca="1" si="63"/>
        <v>#REF!</v>
      </c>
    </row>
    <row r="509" spans="1:10" x14ac:dyDescent="0.2">
      <c r="A509">
        <v>2244</v>
      </c>
      <c r="B509" t="e">
        <f ca="1">(#REF!)*Policy!$E494</f>
        <v>#REF!</v>
      </c>
      <c r="C509" t="e">
        <f t="shared" ca="1" si="62"/>
        <v>#REF!</v>
      </c>
      <c r="D509" t="e">
        <f t="shared" ca="1" si="58"/>
        <v>#REF!</v>
      </c>
      <c r="E509" t="e">
        <f t="shared" ca="1" si="59"/>
        <v>#REF!</v>
      </c>
      <c r="F509" t="e">
        <f t="shared" ca="1" si="60"/>
        <v>#REF!</v>
      </c>
      <c r="G509" t="e">
        <f t="shared" ca="1" si="61"/>
        <v>#REF!</v>
      </c>
      <c r="H509" s="50" t="e">
        <f t="shared" ca="1" si="57"/>
        <v>#REF!</v>
      </c>
      <c r="I509" t="e">
        <f ca="1">$B$8 +C508*$B$10 + $B$9*'Temp and RF'!J522</f>
        <v>#REF!</v>
      </c>
      <c r="J509" t="e">
        <f t="shared" ca="1" si="63"/>
        <v>#REF!</v>
      </c>
    </row>
    <row r="510" spans="1:10" x14ac:dyDescent="0.2">
      <c r="A510">
        <v>2245</v>
      </c>
      <c r="B510" t="e">
        <f ca="1">(#REF!)*Policy!$E495</f>
        <v>#REF!</v>
      </c>
      <c r="C510" t="e">
        <f t="shared" ca="1" si="62"/>
        <v>#REF!</v>
      </c>
      <c r="D510" t="e">
        <f t="shared" ca="1" si="58"/>
        <v>#REF!</v>
      </c>
      <c r="E510" t="e">
        <f t="shared" ca="1" si="59"/>
        <v>#REF!</v>
      </c>
      <c r="F510" t="e">
        <f t="shared" ca="1" si="60"/>
        <v>#REF!</v>
      </c>
      <c r="G510" t="e">
        <f t="shared" ca="1" si="61"/>
        <v>#REF!</v>
      </c>
      <c r="H510" s="50" t="e">
        <f t="shared" ca="1" si="57"/>
        <v>#REF!</v>
      </c>
      <c r="I510" t="e">
        <f ca="1">$B$8 +C509*$B$10 + $B$9*'Temp and RF'!J523</f>
        <v>#REF!</v>
      </c>
      <c r="J510" t="e">
        <f t="shared" ca="1" si="63"/>
        <v>#REF!</v>
      </c>
    </row>
    <row r="511" spans="1:10" x14ac:dyDescent="0.2">
      <c r="A511">
        <v>2246</v>
      </c>
      <c r="B511" t="e">
        <f ca="1">(#REF!)*Policy!$E496</f>
        <v>#REF!</v>
      </c>
      <c r="C511" t="e">
        <f t="shared" ca="1" si="62"/>
        <v>#REF!</v>
      </c>
      <c r="D511" t="e">
        <f t="shared" ca="1" si="58"/>
        <v>#REF!</v>
      </c>
      <c r="E511" t="e">
        <f t="shared" ca="1" si="59"/>
        <v>#REF!</v>
      </c>
      <c r="F511" t="e">
        <f t="shared" ca="1" si="60"/>
        <v>#REF!</v>
      </c>
      <c r="G511" t="e">
        <f t="shared" ca="1" si="61"/>
        <v>#REF!</v>
      </c>
      <c r="H511" s="50" t="e">
        <f t="shared" ca="1" si="57"/>
        <v>#REF!</v>
      </c>
      <c r="I511" t="e">
        <f ca="1">$B$8 +C510*$B$10 + $B$9*'Temp and RF'!J524</f>
        <v>#REF!</v>
      </c>
      <c r="J511" t="e">
        <f t="shared" ca="1" si="63"/>
        <v>#REF!</v>
      </c>
    </row>
    <row r="512" spans="1:10" x14ac:dyDescent="0.2">
      <c r="A512">
        <v>2247</v>
      </c>
      <c r="B512" t="e">
        <f ca="1">(#REF!)*Policy!$E497</f>
        <v>#REF!</v>
      </c>
      <c r="C512" t="e">
        <f t="shared" ca="1" si="62"/>
        <v>#REF!</v>
      </c>
      <c r="D512" t="e">
        <f t="shared" ca="1" si="58"/>
        <v>#REF!</v>
      </c>
      <c r="E512" t="e">
        <f t="shared" ca="1" si="59"/>
        <v>#REF!</v>
      </c>
      <c r="F512" t="e">
        <f t="shared" ca="1" si="60"/>
        <v>#REF!</v>
      </c>
      <c r="G512" t="e">
        <f t="shared" ca="1" si="61"/>
        <v>#REF!</v>
      </c>
      <c r="H512" s="50" t="e">
        <f t="shared" ca="1" si="57"/>
        <v>#REF!</v>
      </c>
      <c r="I512" t="e">
        <f ca="1">$B$8 +C511*$B$10 + $B$9*'Temp and RF'!J525</f>
        <v>#REF!</v>
      </c>
      <c r="J512" t="e">
        <f t="shared" ca="1" si="63"/>
        <v>#REF!</v>
      </c>
    </row>
    <row r="513" spans="1:10" x14ac:dyDescent="0.2">
      <c r="A513">
        <v>2248</v>
      </c>
      <c r="B513" t="e">
        <f ca="1">(#REF!)*Policy!$E498</f>
        <v>#REF!</v>
      </c>
      <c r="C513" t="e">
        <f t="shared" ca="1" si="62"/>
        <v>#REF!</v>
      </c>
      <c r="D513" t="e">
        <f t="shared" ca="1" si="58"/>
        <v>#REF!</v>
      </c>
      <c r="E513" t="e">
        <f t="shared" ca="1" si="59"/>
        <v>#REF!</v>
      </c>
      <c r="F513" t="e">
        <f t="shared" ca="1" si="60"/>
        <v>#REF!</v>
      </c>
      <c r="G513" t="e">
        <f t="shared" ca="1" si="61"/>
        <v>#REF!</v>
      </c>
      <c r="H513" s="50" t="e">
        <f t="shared" ca="1" si="57"/>
        <v>#REF!</v>
      </c>
      <c r="I513" t="e">
        <f ca="1">$B$8 +C512*$B$10 + $B$9*'Temp and RF'!J526</f>
        <v>#REF!</v>
      </c>
      <c r="J513" t="e">
        <f t="shared" ca="1" si="63"/>
        <v>#REF!</v>
      </c>
    </row>
    <row r="514" spans="1:10" x14ac:dyDescent="0.2">
      <c r="A514">
        <v>2249</v>
      </c>
      <c r="B514" t="e">
        <f ca="1">(#REF!)*Policy!$E499</f>
        <v>#REF!</v>
      </c>
      <c r="C514" t="e">
        <f t="shared" ca="1" si="62"/>
        <v>#REF!</v>
      </c>
      <c r="D514" t="e">
        <f t="shared" ca="1" si="58"/>
        <v>#REF!</v>
      </c>
      <c r="E514" t="e">
        <f t="shared" ca="1" si="59"/>
        <v>#REF!</v>
      </c>
      <c r="F514" t="e">
        <f t="shared" ca="1" si="60"/>
        <v>#REF!</v>
      </c>
      <c r="G514" t="e">
        <f t="shared" ca="1" si="61"/>
        <v>#REF!</v>
      </c>
      <c r="H514" s="50" t="e">
        <f t="shared" ca="1" si="57"/>
        <v>#REF!</v>
      </c>
      <c r="I514" t="e">
        <f ca="1">$B$8 +C513*$B$10 + $B$9*'Temp and RF'!J527</f>
        <v>#REF!</v>
      </c>
      <c r="J514" t="e">
        <f t="shared" ca="1" si="63"/>
        <v>#REF!</v>
      </c>
    </row>
    <row r="515" spans="1:10" x14ac:dyDescent="0.2">
      <c r="A515">
        <v>2250</v>
      </c>
      <c r="B515" t="e">
        <f ca="1">(#REF!)*Policy!$E500</f>
        <v>#REF!</v>
      </c>
      <c r="C515" t="e">
        <f t="shared" ca="1" si="62"/>
        <v>#REF!</v>
      </c>
      <c r="D515" t="e">
        <f t="shared" ca="1" si="58"/>
        <v>#REF!</v>
      </c>
      <c r="E515" t="e">
        <f t="shared" ca="1" si="59"/>
        <v>#REF!</v>
      </c>
      <c r="F515" t="e">
        <f t="shared" ca="1" si="60"/>
        <v>#REF!</v>
      </c>
      <c r="G515" t="e">
        <f t="shared" ca="1" si="61"/>
        <v>#REF!</v>
      </c>
      <c r="H515" s="50" t="e">
        <f t="shared" ca="1" si="57"/>
        <v>#REF!</v>
      </c>
      <c r="I515" t="e">
        <f ca="1">$B$8 +C514*$B$10 + $B$9*'Temp and RF'!J528</f>
        <v>#REF!</v>
      </c>
      <c r="J515" t="e">
        <f t="shared" ca="1" si="63"/>
        <v>#REF!</v>
      </c>
    </row>
    <row r="516" spans="1:10" x14ac:dyDescent="0.2">
      <c r="A516">
        <v>2251</v>
      </c>
      <c r="B516" t="e">
        <f ca="1">(#REF!)*Policy!$E501</f>
        <v>#REF!</v>
      </c>
      <c r="C516" t="e">
        <f t="shared" ca="1" si="62"/>
        <v>#REF!</v>
      </c>
      <c r="D516" t="e">
        <f t="shared" ca="1" si="58"/>
        <v>#REF!</v>
      </c>
      <c r="E516" t="e">
        <f t="shared" ca="1" si="59"/>
        <v>#REF!</v>
      </c>
      <c r="F516" t="e">
        <f t="shared" ca="1" si="60"/>
        <v>#REF!</v>
      </c>
      <c r="G516" t="e">
        <f t="shared" ca="1" si="61"/>
        <v>#REF!</v>
      </c>
      <c r="H516" s="50" t="e">
        <f t="shared" ca="1" si="57"/>
        <v>#REF!</v>
      </c>
      <c r="I516" t="e">
        <f ca="1">$B$8 +C515*$B$10 + $B$9*'Temp and RF'!J529</f>
        <v>#REF!</v>
      </c>
      <c r="J516" t="e">
        <f t="shared" ca="1" si="63"/>
        <v>#REF!</v>
      </c>
    </row>
    <row r="517" spans="1:10" x14ac:dyDescent="0.2">
      <c r="A517">
        <v>2252</v>
      </c>
      <c r="B517" t="e">
        <f ca="1">(#REF!)*Policy!$E502</f>
        <v>#REF!</v>
      </c>
      <c r="C517" t="e">
        <f t="shared" ca="1" si="62"/>
        <v>#REF!</v>
      </c>
      <c r="D517" t="e">
        <f t="shared" ca="1" si="58"/>
        <v>#REF!</v>
      </c>
      <c r="E517" t="e">
        <f t="shared" ca="1" si="59"/>
        <v>#REF!</v>
      </c>
      <c r="F517" t="e">
        <f t="shared" ca="1" si="60"/>
        <v>#REF!</v>
      </c>
      <c r="G517" t="e">
        <f t="shared" ca="1" si="61"/>
        <v>#REF!</v>
      </c>
      <c r="H517" s="50" t="e">
        <f t="shared" ca="1" si="57"/>
        <v>#REF!</v>
      </c>
      <c r="I517" t="e">
        <f ca="1">$B$8 +C516*$B$10 + $B$9*'Temp and RF'!J530</f>
        <v>#REF!</v>
      </c>
      <c r="J517" t="e">
        <f t="shared" ca="1" si="63"/>
        <v>#REF!</v>
      </c>
    </row>
    <row r="518" spans="1:10" x14ac:dyDescent="0.2">
      <c r="A518">
        <v>2253</v>
      </c>
      <c r="B518" t="e">
        <f ca="1">(#REF!)*Policy!$E503</f>
        <v>#REF!</v>
      </c>
      <c r="C518" t="e">
        <f t="shared" ca="1" si="62"/>
        <v>#REF!</v>
      </c>
      <c r="D518" t="e">
        <f t="shared" ca="1" si="58"/>
        <v>#REF!</v>
      </c>
      <c r="E518" t="e">
        <f t="shared" ca="1" si="59"/>
        <v>#REF!</v>
      </c>
      <c r="F518" t="e">
        <f t="shared" ca="1" si="60"/>
        <v>#REF!</v>
      </c>
      <c r="G518" t="e">
        <f t="shared" ca="1" si="61"/>
        <v>#REF!</v>
      </c>
      <c r="H518" s="50" t="e">
        <f t="shared" ca="1" si="57"/>
        <v>#REF!</v>
      </c>
      <c r="I518" t="e">
        <f ca="1">$B$8 +C517*$B$10 + $B$9*'Temp and RF'!J531</f>
        <v>#REF!</v>
      </c>
      <c r="J518" t="e">
        <f t="shared" ca="1" si="63"/>
        <v>#REF!</v>
      </c>
    </row>
    <row r="519" spans="1:10" x14ac:dyDescent="0.2">
      <c r="A519">
        <v>2254</v>
      </c>
      <c r="B519" t="e">
        <f ca="1">(#REF!)*Policy!$E504</f>
        <v>#REF!</v>
      </c>
      <c r="C519" t="e">
        <f t="shared" ca="1" si="62"/>
        <v>#REF!</v>
      </c>
      <c r="D519" t="e">
        <f t="shared" ca="1" si="58"/>
        <v>#REF!</v>
      </c>
      <c r="E519" t="e">
        <f t="shared" ca="1" si="59"/>
        <v>#REF!</v>
      </c>
      <c r="F519" t="e">
        <f t="shared" ca="1" si="60"/>
        <v>#REF!</v>
      </c>
      <c r="G519" t="e">
        <f t="shared" ca="1" si="61"/>
        <v>#REF!</v>
      </c>
      <c r="H519" s="50" t="e">
        <f t="shared" ca="1" si="57"/>
        <v>#REF!</v>
      </c>
      <c r="I519" t="e">
        <f ca="1">$B$8 +C518*$B$10 + $B$9*'Temp and RF'!J532</f>
        <v>#REF!</v>
      </c>
      <c r="J519" t="e">
        <f t="shared" ca="1" si="63"/>
        <v>#REF!</v>
      </c>
    </row>
    <row r="520" spans="1:10" x14ac:dyDescent="0.2">
      <c r="A520">
        <v>2255</v>
      </c>
      <c r="B520" t="e">
        <f ca="1">(#REF!)*Policy!$E505</f>
        <v>#REF!</v>
      </c>
      <c r="C520" t="e">
        <f t="shared" ca="1" si="62"/>
        <v>#REF!</v>
      </c>
      <c r="D520" t="e">
        <f t="shared" ca="1" si="58"/>
        <v>#REF!</v>
      </c>
      <c r="E520" t="e">
        <f t="shared" ca="1" si="59"/>
        <v>#REF!</v>
      </c>
      <c r="F520" t="e">
        <f t="shared" ca="1" si="60"/>
        <v>#REF!</v>
      </c>
      <c r="G520" t="e">
        <f t="shared" ca="1" si="61"/>
        <v>#REF!</v>
      </c>
      <c r="H520" s="50" t="e">
        <f t="shared" ca="1" si="57"/>
        <v>#REF!</v>
      </c>
      <c r="I520" t="e">
        <f ca="1">$B$8 +C519*$B$10 + $B$9*'Temp and RF'!J533</f>
        <v>#REF!</v>
      </c>
      <c r="J520" t="e">
        <f t="shared" ca="1" si="63"/>
        <v>#REF!</v>
      </c>
    </row>
    <row r="521" spans="1:10" x14ac:dyDescent="0.2">
      <c r="A521">
        <v>2256</v>
      </c>
      <c r="B521" t="e">
        <f ca="1">(#REF!)*Policy!$E506</f>
        <v>#REF!</v>
      </c>
      <c r="C521" t="e">
        <f t="shared" ca="1" si="62"/>
        <v>#REF!</v>
      </c>
      <c r="D521" t="e">
        <f t="shared" ca="1" si="58"/>
        <v>#REF!</v>
      </c>
      <c r="E521" t="e">
        <f t="shared" ca="1" si="59"/>
        <v>#REF!</v>
      </c>
      <c r="F521" t="e">
        <f t="shared" ca="1" si="60"/>
        <v>#REF!</v>
      </c>
      <c r="G521" t="e">
        <f t="shared" ca="1" si="61"/>
        <v>#REF!</v>
      </c>
      <c r="H521" s="50" t="e">
        <f t="shared" ca="1" si="57"/>
        <v>#REF!</v>
      </c>
      <c r="I521" t="e">
        <f ca="1">$B$8 +C520*$B$10 + $B$9*'Temp and RF'!J534</f>
        <v>#REF!</v>
      </c>
      <c r="J521" t="e">
        <f t="shared" ca="1" si="63"/>
        <v>#REF!</v>
      </c>
    </row>
    <row r="522" spans="1:10" x14ac:dyDescent="0.2">
      <c r="A522">
        <v>2257</v>
      </c>
      <c r="B522" t="e">
        <f ca="1">(#REF!)*Policy!$E507</f>
        <v>#REF!</v>
      </c>
      <c r="C522" t="e">
        <f t="shared" ca="1" si="62"/>
        <v>#REF!</v>
      </c>
      <c r="D522" t="e">
        <f t="shared" ca="1" si="58"/>
        <v>#REF!</v>
      </c>
      <c r="E522" t="e">
        <f t="shared" ca="1" si="59"/>
        <v>#REF!</v>
      </c>
      <c r="F522" t="e">
        <f t="shared" ca="1" si="60"/>
        <v>#REF!</v>
      </c>
      <c r="G522" t="e">
        <f t="shared" ca="1" si="61"/>
        <v>#REF!</v>
      </c>
      <c r="H522" s="50" t="e">
        <f t="shared" ca="1" si="57"/>
        <v>#REF!</v>
      </c>
      <c r="I522" t="e">
        <f ca="1">$B$8 +C521*$B$10 + $B$9*'Temp and RF'!J535</f>
        <v>#REF!</v>
      </c>
      <c r="J522" t="e">
        <f t="shared" ca="1" si="63"/>
        <v>#REF!</v>
      </c>
    </row>
    <row r="523" spans="1:10" x14ac:dyDescent="0.2">
      <c r="A523">
        <v>2258</v>
      </c>
      <c r="B523" t="e">
        <f ca="1">(#REF!)*Policy!$E508</f>
        <v>#REF!</v>
      </c>
      <c r="C523" t="e">
        <f t="shared" ca="1" si="62"/>
        <v>#REF!</v>
      </c>
      <c r="D523" t="e">
        <f t="shared" ca="1" si="58"/>
        <v>#REF!</v>
      </c>
      <c r="E523" t="e">
        <f t="shared" ca="1" si="59"/>
        <v>#REF!</v>
      </c>
      <c r="F523" t="e">
        <f t="shared" ca="1" si="60"/>
        <v>#REF!</v>
      </c>
      <c r="G523" t="e">
        <f t="shared" ca="1" si="61"/>
        <v>#REF!</v>
      </c>
      <c r="H523" s="50" t="e">
        <f t="shared" ca="1" si="57"/>
        <v>#REF!</v>
      </c>
      <c r="I523" t="e">
        <f ca="1">$B$8 +C522*$B$10 + $B$9*'Temp and RF'!J536</f>
        <v>#REF!</v>
      </c>
      <c r="J523" t="e">
        <f t="shared" ca="1" si="63"/>
        <v>#REF!</v>
      </c>
    </row>
    <row r="524" spans="1:10" x14ac:dyDescent="0.2">
      <c r="A524">
        <v>2259</v>
      </c>
      <c r="B524" t="e">
        <f ca="1">(#REF!)*Policy!$E509</f>
        <v>#REF!</v>
      </c>
      <c r="C524" t="e">
        <f t="shared" ca="1" si="62"/>
        <v>#REF!</v>
      </c>
      <c r="D524" t="e">
        <f t="shared" ca="1" si="58"/>
        <v>#REF!</v>
      </c>
      <c r="E524" t="e">
        <f t="shared" ca="1" si="59"/>
        <v>#REF!</v>
      </c>
      <c r="F524" t="e">
        <f t="shared" ca="1" si="60"/>
        <v>#REF!</v>
      </c>
      <c r="G524" t="e">
        <f t="shared" ca="1" si="61"/>
        <v>#REF!</v>
      </c>
      <c r="H524" s="50" t="e">
        <f t="shared" ca="1" si="57"/>
        <v>#REF!</v>
      </c>
      <c r="I524" t="e">
        <f ca="1">$B$8 +C523*$B$10 + $B$9*'Temp and RF'!J537</f>
        <v>#REF!</v>
      </c>
      <c r="J524" t="e">
        <f t="shared" ca="1" si="63"/>
        <v>#REF!</v>
      </c>
    </row>
    <row r="525" spans="1:10" x14ac:dyDescent="0.2">
      <c r="A525">
        <v>2260</v>
      </c>
      <c r="B525" t="e">
        <f ca="1">(#REF!)*Policy!$E510</f>
        <v>#REF!</v>
      </c>
      <c r="C525" t="e">
        <f t="shared" ca="1" si="62"/>
        <v>#REF!</v>
      </c>
      <c r="D525" t="e">
        <f t="shared" ca="1" si="58"/>
        <v>#REF!</v>
      </c>
      <c r="E525" t="e">
        <f t="shared" ca="1" si="59"/>
        <v>#REF!</v>
      </c>
      <c r="F525" t="e">
        <f t="shared" ca="1" si="60"/>
        <v>#REF!</v>
      </c>
      <c r="G525" t="e">
        <f t="shared" ca="1" si="61"/>
        <v>#REF!</v>
      </c>
      <c r="H525" s="50" t="e">
        <f t="shared" ca="1" si="57"/>
        <v>#REF!</v>
      </c>
      <c r="I525" t="e">
        <f ca="1">$B$8 +C524*$B$10 + $B$9*'Temp and RF'!J538</f>
        <v>#REF!</v>
      </c>
      <c r="J525" t="e">
        <f t="shared" ca="1" si="63"/>
        <v>#REF!</v>
      </c>
    </row>
    <row r="526" spans="1:10" x14ac:dyDescent="0.2">
      <c r="A526">
        <v>2261</v>
      </c>
      <c r="B526" t="e">
        <f ca="1">(#REF!)*Policy!$E511</f>
        <v>#REF!</v>
      </c>
      <c r="C526" t="e">
        <f t="shared" ca="1" si="62"/>
        <v>#REF!</v>
      </c>
      <c r="D526" t="e">
        <f t="shared" ca="1" si="58"/>
        <v>#REF!</v>
      </c>
      <c r="E526" t="e">
        <f t="shared" ca="1" si="59"/>
        <v>#REF!</v>
      </c>
      <c r="F526" t="e">
        <f t="shared" ca="1" si="60"/>
        <v>#REF!</v>
      </c>
      <c r="G526" t="e">
        <f t="shared" ca="1" si="61"/>
        <v>#REF!</v>
      </c>
      <c r="H526" s="50" t="e">
        <f t="shared" ca="1" si="57"/>
        <v>#REF!</v>
      </c>
      <c r="I526" t="e">
        <f ca="1">$B$8 +C525*$B$10 + $B$9*'Temp and RF'!J539</f>
        <v>#REF!</v>
      </c>
      <c r="J526" t="e">
        <f t="shared" ca="1" si="63"/>
        <v>#REF!</v>
      </c>
    </row>
    <row r="527" spans="1:10" x14ac:dyDescent="0.2">
      <c r="A527">
        <v>2262</v>
      </c>
      <c r="B527" t="e">
        <f ca="1">(#REF!)*Policy!$E512</f>
        <v>#REF!</v>
      </c>
      <c r="C527" t="e">
        <f t="shared" ca="1" si="62"/>
        <v>#REF!</v>
      </c>
      <c r="D527" t="e">
        <f t="shared" ca="1" si="58"/>
        <v>#REF!</v>
      </c>
      <c r="E527" t="e">
        <f t="shared" ca="1" si="59"/>
        <v>#REF!</v>
      </c>
      <c r="F527" t="e">
        <f t="shared" ca="1" si="60"/>
        <v>#REF!</v>
      </c>
      <c r="G527" t="e">
        <f t="shared" ca="1" si="61"/>
        <v>#REF!</v>
      </c>
      <c r="H527" s="50" t="e">
        <f t="shared" ca="1" si="57"/>
        <v>#REF!</v>
      </c>
      <c r="I527" t="e">
        <f ca="1">$B$8 +C526*$B$10 + $B$9*'Temp and RF'!J540</f>
        <v>#REF!</v>
      </c>
      <c r="J527" t="e">
        <f t="shared" ca="1" si="63"/>
        <v>#REF!</v>
      </c>
    </row>
    <row r="528" spans="1:10" x14ac:dyDescent="0.2">
      <c r="A528">
        <v>2263</v>
      </c>
      <c r="B528" t="e">
        <f ca="1">(#REF!)*Policy!$E513</f>
        <v>#REF!</v>
      </c>
      <c r="C528" t="e">
        <f t="shared" ca="1" si="62"/>
        <v>#REF!</v>
      </c>
      <c r="D528" t="e">
        <f t="shared" ca="1" si="58"/>
        <v>#REF!</v>
      </c>
      <c r="E528" t="e">
        <f t="shared" ca="1" si="59"/>
        <v>#REF!</v>
      </c>
      <c r="F528" t="e">
        <f t="shared" ca="1" si="60"/>
        <v>#REF!</v>
      </c>
      <c r="G528" t="e">
        <f t="shared" ca="1" si="61"/>
        <v>#REF!</v>
      </c>
      <c r="H528" s="50" t="e">
        <f t="shared" ca="1" si="57"/>
        <v>#REF!</v>
      </c>
      <c r="I528" t="e">
        <f ca="1">$B$8 +C527*$B$10 + $B$9*'Temp and RF'!J541</f>
        <v>#REF!</v>
      </c>
      <c r="J528" t="e">
        <f t="shared" ca="1" si="63"/>
        <v>#REF!</v>
      </c>
    </row>
    <row r="529" spans="1:10" x14ac:dyDescent="0.2">
      <c r="A529">
        <v>2264</v>
      </c>
      <c r="B529" t="e">
        <f ca="1">(#REF!)*Policy!$E514</f>
        <v>#REF!</v>
      </c>
      <c r="C529" t="e">
        <f t="shared" ca="1" si="62"/>
        <v>#REF!</v>
      </c>
      <c r="D529" t="e">
        <f t="shared" ca="1" si="58"/>
        <v>#REF!</v>
      </c>
      <c r="E529" t="e">
        <f t="shared" ca="1" si="59"/>
        <v>#REF!</v>
      </c>
      <c r="F529" t="e">
        <f t="shared" ca="1" si="60"/>
        <v>#REF!</v>
      </c>
      <c r="G529" t="e">
        <f t="shared" ca="1" si="61"/>
        <v>#REF!</v>
      </c>
      <c r="H529" s="50" t="e">
        <f t="shared" ca="1" si="57"/>
        <v>#REF!</v>
      </c>
      <c r="I529" t="e">
        <f ca="1">$B$8 +C528*$B$10 + $B$9*'Temp and RF'!J542</f>
        <v>#REF!</v>
      </c>
      <c r="J529" t="e">
        <f t="shared" ca="1" si="63"/>
        <v>#REF!</v>
      </c>
    </row>
    <row r="530" spans="1:10" x14ac:dyDescent="0.2">
      <c r="A530">
        <v>2265</v>
      </c>
      <c r="B530" t="e">
        <f ca="1">(#REF!)*Policy!$E515</f>
        <v>#REF!</v>
      </c>
      <c r="C530" t="e">
        <f t="shared" ca="1" si="62"/>
        <v>#REF!</v>
      </c>
      <c r="D530" t="e">
        <f t="shared" ca="1" si="58"/>
        <v>#REF!</v>
      </c>
      <c r="E530" t="e">
        <f t="shared" ca="1" si="59"/>
        <v>#REF!</v>
      </c>
      <c r="F530" t="e">
        <f t="shared" ca="1" si="60"/>
        <v>#REF!</v>
      </c>
      <c r="G530" t="e">
        <f t="shared" ca="1" si="61"/>
        <v>#REF!</v>
      </c>
      <c r="H530" s="50" t="e">
        <f t="shared" ca="1" si="57"/>
        <v>#REF!</v>
      </c>
      <c r="I530" t="e">
        <f ca="1">$B$8 +C529*$B$10 + $B$9*'Temp and RF'!J543</f>
        <v>#REF!</v>
      </c>
      <c r="J530" t="e">
        <f t="shared" ca="1" si="63"/>
        <v>#REF!</v>
      </c>
    </row>
    <row r="531" spans="1:10" x14ac:dyDescent="0.2">
      <c r="A531">
        <v>2266</v>
      </c>
      <c r="B531" t="e">
        <f ca="1">(#REF!)*Policy!$E516</f>
        <v>#REF!</v>
      </c>
      <c r="C531" t="e">
        <f t="shared" ca="1" si="62"/>
        <v>#REF!</v>
      </c>
      <c r="D531" t="e">
        <f t="shared" ca="1" si="58"/>
        <v>#REF!</v>
      </c>
      <c r="E531" t="e">
        <f t="shared" ca="1" si="59"/>
        <v>#REF!</v>
      </c>
      <c r="F531" t="e">
        <f t="shared" ca="1" si="60"/>
        <v>#REF!</v>
      </c>
      <c r="G531" t="e">
        <f t="shared" ca="1" si="61"/>
        <v>#REF!</v>
      </c>
      <c r="H531" s="50" t="e">
        <f t="shared" ca="1" si="57"/>
        <v>#REF!</v>
      </c>
      <c r="I531" t="e">
        <f ca="1">$B$8 +C530*$B$10 + $B$9*'Temp and RF'!J544</f>
        <v>#REF!</v>
      </c>
      <c r="J531" t="e">
        <f t="shared" ca="1" si="63"/>
        <v>#REF!</v>
      </c>
    </row>
    <row r="532" spans="1:10" x14ac:dyDescent="0.2">
      <c r="A532">
        <v>2267</v>
      </c>
      <c r="B532" t="e">
        <f ca="1">(#REF!)*Policy!$E517</f>
        <v>#REF!</v>
      </c>
      <c r="C532" t="e">
        <f t="shared" ca="1" si="62"/>
        <v>#REF!</v>
      </c>
      <c r="D532" t="e">
        <f t="shared" ca="1" si="58"/>
        <v>#REF!</v>
      </c>
      <c r="E532" t="e">
        <f t="shared" ca="1" si="59"/>
        <v>#REF!</v>
      </c>
      <c r="F532" t="e">
        <f t="shared" ca="1" si="60"/>
        <v>#REF!</v>
      </c>
      <c r="G532" t="e">
        <f t="shared" ca="1" si="61"/>
        <v>#REF!</v>
      </c>
      <c r="H532" s="50" t="e">
        <f t="shared" ca="1" si="57"/>
        <v>#REF!</v>
      </c>
      <c r="I532" t="e">
        <f ca="1">$B$8 +C531*$B$10 + $B$9*'Temp and RF'!J545</f>
        <v>#REF!</v>
      </c>
      <c r="J532" t="e">
        <f t="shared" ca="1" si="63"/>
        <v>#REF!</v>
      </c>
    </row>
    <row r="533" spans="1:10" x14ac:dyDescent="0.2">
      <c r="A533">
        <v>2268</v>
      </c>
      <c r="B533" t="e">
        <f ca="1">(#REF!)*Policy!$E518</f>
        <v>#REF!</v>
      </c>
      <c r="C533" t="e">
        <f t="shared" ca="1" si="62"/>
        <v>#REF!</v>
      </c>
      <c r="D533" t="e">
        <f t="shared" ca="1" si="58"/>
        <v>#REF!</v>
      </c>
      <c r="E533" t="e">
        <f t="shared" ca="1" si="59"/>
        <v>#REF!</v>
      </c>
      <c r="F533" t="e">
        <f t="shared" ca="1" si="60"/>
        <v>#REF!</v>
      </c>
      <c r="G533" t="e">
        <f t="shared" ca="1" si="61"/>
        <v>#REF!</v>
      </c>
      <c r="H533" s="50" t="e">
        <f t="shared" ca="1" si="57"/>
        <v>#REF!</v>
      </c>
      <c r="I533" t="e">
        <f ca="1">$B$8 +C532*$B$10 + $B$9*'Temp and RF'!J546</f>
        <v>#REF!</v>
      </c>
      <c r="J533" t="e">
        <f t="shared" ca="1" si="63"/>
        <v>#REF!</v>
      </c>
    </row>
    <row r="534" spans="1:10" x14ac:dyDescent="0.2">
      <c r="A534">
        <v>2269</v>
      </c>
      <c r="B534" t="e">
        <f ca="1">(#REF!)*Policy!$E519</f>
        <v>#REF!</v>
      </c>
      <c r="C534" t="e">
        <f t="shared" ca="1" si="62"/>
        <v>#REF!</v>
      </c>
      <c r="D534" t="e">
        <f t="shared" ca="1" si="58"/>
        <v>#REF!</v>
      </c>
      <c r="E534" t="e">
        <f t="shared" ca="1" si="59"/>
        <v>#REF!</v>
      </c>
      <c r="F534" t="e">
        <f t="shared" ca="1" si="60"/>
        <v>#REF!</v>
      </c>
      <c r="G534" t="e">
        <f t="shared" ca="1" si="61"/>
        <v>#REF!</v>
      </c>
      <c r="H534" s="50" t="e">
        <f t="shared" ca="1" si="57"/>
        <v>#REF!</v>
      </c>
      <c r="I534" t="e">
        <f ca="1">$B$8 +C533*$B$10 + $B$9*'Temp and RF'!J547</f>
        <v>#REF!</v>
      </c>
      <c r="J534" t="e">
        <f t="shared" ca="1" si="63"/>
        <v>#REF!</v>
      </c>
    </row>
    <row r="535" spans="1:10" x14ac:dyDescent="0.2">
      <c r="A535">
        <v>2270</v>
      </c>
      <c r="B535" t="e">
        <f ca="1">(#REF!)*Policy!$E520</f>
        <v>#REF!</v>
      </c>
      <c r="C535" t="e">
        <f t="shared" ca="1" si="62"/>
        <v>#REF!</v>
      </c>
      <c r="D535" t="e">
        <f t="shared" ca="1" si="58"/>
        <v>#REF!</v>
      </c>
      <c r="E535" t="e">
        <f t="shared" ca="1" si="59"/>
        <v>#REF!</v>
      </c>
      <c r="F535" t="e">
        <f t="shared" ca="1" si="60"/>
        <v>#REF!</v>
      </c>
      <c r="G535" t="e">
        <f t="shared" ca="1" si="61"/>
        <v>#REF!</v>
      </c>
      <c r="H535" s="50" t="e">
        <f t="shared" ca="1" si="57"/>
        <v>#REF!</v>
      </c>
      <c r="I535" t="e">
        <f ca="1">$B$8 +C534*$B$10 + $B$9*'Temp and RF'!J548</f>
        <v>#REF!</v>
      </c>
      <c r="J535" t="e">
        <f t="shared" ca="1" si="63"/>
        <v>#REF!</v>
      </c>
    </row>
    <row r="536" spans="1:10" x14ac:dyDescent="0.2">
      <c r="A536">
        <v>2271</v>
      </c>
      <c r="B536" t="e">
        <f ca="1">(#REF!)*Policy!$E521</f>
        <v>#REF!</v>
      </c>
      <c r="C536" t="e">
        <f t="shared" ca="1" si="62"/>
        <v>#REF!</v>
      </c>
      <c r="D536" t="e">
        <f t="shared" ca="1" si="58"/>
        <v>#REF!</v>
      </c>
      <c r="E536" t="e">
        <f t="shared" ca="1" si="59"/>
        <v>#REF!</v>
      </c>
      <c r="F536" t="e">
        <f t="shared" ca="1" si="60"/>
        <v>#REF!</v>
      </c>
      <c r="G536" t="e">
        <f t="shared" ca="1" si="61"/>
        <v>#REF!</v>
      </c>
      <c r="H536" s="50" t="e">
        <f t="shared" ca="1" si="57"/>
        <v>#REF!</v>
      </c>
      <c r="I536" t="e">
        <f ca="1">$B$8 +C535*$B$10 + $B$9*'Temp and RF'!J549</f>
        <v>#REF!</v>
      </c>
      <c r="J536" t="e">
        <f t="shared" ca="1" si="63"/>
        <v>#REF!</v>
      </c>
    </row>
    <row r="537" spans="1:10" x14ac:dyDescent="0.2">
      <c r="A537">
        <v>2272</v>
      </c>
      <c r="B537" t="e">
        <f ca="1">(#REF!)*Policy!$E522</f>
        <v>#REF!</v>
      </c>
      <c r="C537" t="e">
        <f t="shared" ca="1" si="62"/>
        <v>#REF!</v>
      </c>
      <c r="D537" t="e">
        <f t="shared" ca="1" si="58"/>
        <v>#REF!</v>
      </c>
      <c r="E537" t="e">
        <f t="shared" ca="1" si="59"/>
        <v>#REF!</v>
      </c>
      <c r="F537" t="e">
        <f t="shared" ca="1" si="60"/>
        <v>#REF!</v>
      </c>
      <c r="G537" t="e">
        <f t="shared" ca="1" si="61"/>
        <v>#REF!</v>
      </c>
      <c r="H537" s="50" t="e">
        <f t="shared" ca="1" si="57"/>
        <v>#REF!</v>
      </c>
      <c r="I537" t="e">
        <f ca="1">$B$8 +C536*$B$10 + $B$9*'Temp and RF'!J550</f>
        <v>#REF!</v>
      </c>
      <c r="J537" t="e">
        <f t="shared" ca="1" si="63"/>
        <v>#REF!</v>
      </c>
    </row>
    <row r="538" spans="1:10" x14ac:dyDescent="0.2">
      <c r="A538">
        <v>2273</v>
      </c>
      <c r="B538" t="e">
        <f ca="1">(#REF!)*Policy!$E523</f>
        <v>#REF!</v>
      </c>
      <c r="C538" t="e">
        <f t="shared" ca="1" si="62"/>
        <v>#REF!</v>
      </c>
      <c r="D538" t="e">
        <f t="shared" ca="1" si="58"/>
        <v>#REF!</v>
      </c>
      <c r="E538" t="e">
        <f t="shared" ca="1" si="59"/>
        <v>#REF!</v>
      </c>
      <c r="F538" t="e">
        <f t="shared" ca="1" si="60"/>
        <v>#REF!</v>
      </c>
      <c r="G538" t="e">
        <f t="shared" ca="1" si="61"/>
        <v>#REF!</v>
      </c>
      <c r="H538" s="50" t="e">
        <f t="shared" ca="1" si="57"/>
        <v>#REF!</v>
      </c>
      <c r="I538" t="e">
        <f ca="1">$B$8 +C537*$B$10 + $B$9*'Temp and RF'!J551</f>
        <v>#REF!</v>
      </c>
      <c r="J538" t="e">
        <f t="shared" ca="1" si="63"/>
        <v>#REF!</v>
      </c>
    </row>
    <row r="539" spans="1:10" x14ac:dyDescent="0.2">
      <c r="A539">
        <v>2274</v>
      </c>
      <c r="B539" t="e">
        <f ca="1">(#REF!)*Policy!$E524</f>
        <v>#REF!</v>
      </c>
      <c r="C539" t="e">
        <f t="shared" ca="1" si="62"/>
        <v>#REF!</v>
      </c>
      <c r="D539" t="e">
        <f t="shared" ca="1" si="58"/>
        <v>#REF!</v>
      </c>
      <c r="E539" t="e">
        <f t="shared" ca="1" si="59"/>
        <v>#REF!</v>
      </c>
      <c r="F539" t="e">
        <f t="shared" ca="1" si="60"/>
        <v>#REF!</v>
      </c>
      <c r="G539" t="e">
        <f t="shared" ca="1" si="61"/>
        <v>#REF!</v>
      </c>
      <c r="H539" s="50" t="e">
        <f t="shared" ca="1" si="57"/>
        <v>#REF!</v>
      </c>
      <c r="I539" t="e">
        <f ca="1">$B$8 +C538*$B$10 + $B$9*'Temp and RF'!J552</f>
        <v>#REF!</v>
      </c>
      <c r="J539" t="e">
        <f t="shared" ca="1" si="63"/>
        <v>#REF!</v>
      </c>
    </row>
    <row r="540" spans="1:10" x14ac:dyDescent="0.2">
      <c r="A540">
        <v>2275</v>
      </c>
      <c r="B540" t="e">
        <f ca="1">(#REF!)*Policy!$E525</f>
        <v>#REF!</v>
      </c>
      <c r="C540" t="e">
        <f t="shared" ca="1" si="62"/>
        <v>#REF!</v>
      </c>
      <c r="D540" t="e">
        <f t="shared" ca="1" si="58"/>
        <v>#REF!</v>
      </c>
      <c r="E540" t="e">
        <f t="shared" ca="1" si="59"/>
        <v>#REF!</v>
      </c>
      <c r="F540" t="e">
        <f t="shared" ca="1" si="60"/>
        <v>#REF!</v>
      </c>
      <c r="G540" t="e">
        <f t="shared" ca="1" si="61"/>
        <v>#REF!</v>
      </c>
      <c r="H540" s="50" t="e">
        <f t="shared" ca="1" si="57"/>
        <v>#REF!</v>
      </c>
      <c r="I540" t="e">
        <f ca="1">$B$8 +C539*$B$10 + $B$9*'Temp and RF'!J553</f>
        <v>#REF!</v>
      </c>
      <c r="J540" t="e">
        <f t="shared" ca="1" si="63"/>
        <v>#REF!</v>
      </c>
    </row>
    <row r="541" spans="1:10" x14ac:dyDescent="0.2">
      <c r="A541">
        <v>2276</v>
      </c>
      <c r="B541" t="e">
        <f ca="1">(#REF!)*Policy!$E526</f>
        <v>#REF!</v>
      </c>
      <c r="C541" t="e">
        <f t="shared" ca="1" si="62"/>
        <v>#REF!</v>
      </c>
      <c r="D541" t="e">
        <f t="shared" ca="1" si="58"/>
        <v>#REF!</v>
      </c>
      <c r="E541" t="e">
        <f t="shared" ca="1" si="59"/>
        <v>#REF!</v>
      </c>
      <c r="F541" t="e">
        <f t="shared" ca="1" si="60"/>
        <v>#REF!</v>
      </c>
      <c r="G541" t="e">
        <f t="shared" ca="1" si="61"/>
        <v>#REF!</v>
      </c>
      <c r="H541" s="50" t="e">
        <f t="shared" ca="1" si="57"/>
        <v>#REF!</v>
      </c>
      <c r="I541" t="e">
        <f ca="1">$B$8 +C540*$B$10 + $B$9*'Temp and RF'!J554</f>
        <v>#REF!</v>
      </c>
      <c r="J541" t="e">
        <f t="shared" ca="1" si="63"/>
        <v>#REF!</v>
      </c>
    </row>
    <row r="542" spans="1:10" x14ac:dyDescent="0.2">
      <c r="A542">
        <v>2277</v>
      </c>
      <c r="B542" t="e">
        <f ca="1">(#REF!)*Policy!$E527</f>
        <v>#REF!</v>
      </c>
      <c r="C542" t="e">
        <f t="shared" ca="1" si="62"/>
        <v>#REF!</v>
      </c>
      <c r="D542" t="e">
        <f t="shared" ca="1" si="58"/>
        <v>#REF!</v>
      </c>
      <c r="E542" t="e">
        <f t="shared" ca="1" si="59"/>
        <v>#REF!</v>
      </c>
      <c r="F542" t="e">
        <f t="shared" ca="1" si="60"/>
        <v>#REF!</v>
      </c>
      <c r="G542" t="e">
        <f t="shared" ca="1" si="61"/>
        <v>#REF!</v>
      </c>
      <c r="H542" s="50" t="e">
        <f t="shared" ca="1" si="57"/>
        <v>#REF!</v>
      </c>
      <c r="I542" t="e">
        <f ca="1">$B$8 +C541*$B$10 + $B$9*'Temp and RF'!J555</f>
        <v>#REF!</v>
      </c>
      <c r="J542" t="e">
        <f t="shared" ca="1" si="63"/>
        <v>#REF!</v>
      </c>
    </row>
    <row r="543" spans="1:10" x14ac:dyDescent="0.2">
      <c r="A543">
        <v>2278</v>
      </c>
      <c r="B543" t="e">
        <f ca="1">(#REF!)*Policy!$E528</f>
        <v>#REF!</v>
      </c>
      <c r="C543" t="e">
        <f t="shared" ca="1" si="62"/>
        <v>#REF!</v>
      </c>
      <c r="D543" t="e">
        <f t="shared" ca="1" si="58"/>
        <v>#REF!</v>
      </c>
      <c r="E543" t="e">
        <f t="shared" ca="1" si="59"/>
        <v>#REF!</v>
      </c>
      <c r="F543" t="e">
        <f t="shared" ca="1" si="60"/>
        <v>#REF!</v>
      </c>
      <c r="G543" t="e">
        <f t="shared" ca="1" si="61"/>
        <v>#REF!</v>
      </c>
      <c r="H543" s="50" t="e">
        <f t="shared" ref="H543:H606" ca="1" si="64">SUM(D543:G543)+$B$7</f>
        <v>#REF!</v>
      </c>
      <c r="I543" t="e">
        <f ca="1">$B$8 +C542*$B$10 + $B$9*'Temp and RF'!J556</f>
        <v>#REF!</v>
      </c>
      <c r="J543" t="e">
        <f t="shared" ca="1" si="63"/>
        <v>#REF!</v>
      </c>
    </row>
    <row r="544" spans="1:10" x14ac:dyDescent="0.2">
      <c r="A544">
        <v>2279</v>
      </c>
      <c r="B544" t="e">
        <f ca="1">(#REF!)*Policy!$E529</f>
        <v>#REF!</v>
      </c>
      <c r="C544" t="e">
        <f t="shared" ca="1" si="62"/>
        <v>#REF!</v>
      </c>
      <c r="D544" t="e">
        <f t="shared" ref="D544:D607" ca="1" si="65">D543*EXP(-1/(B$12*J544))+$B$6*B$16*($B544+$B543)/2</f>
        <v>#REF!</v>
      </c>
      <c r="E544" t="e">
        <f t="shared" ref="E544:E607" ca="1" si="66">E543*EXP(-1/(B$13*J544))+$B$6*B$17*($B544+$B543)/2</f>
        <v>#REF!</v>
      </c>
      <c r="F544" t="e">
        <f t="shared" ref="F544:F607" ca="1" si="67">F543*EXP(-1/(B$14*J544))+$B$6*B$18*($B544+$B543)/2</f>
        <v>#REF!</v>
      </c>
      <c r="G544" t="e">
        <f t="shared" ref="G544:G607" ca="1" si="68">G543*EXP(-1/(B$15*J544))+$B$6*B$19*($B544+$B543)/2</f>
        <v>#REF!</v>
      </c>
      <c r="H544" s="50" t="e">
        <f t="shared" ca="1" si="64"/>
        <v>#REF!</v>
      </c>
      <c r="I544" t="e">
        <f ca="1">$B$8 +C543*$B$10 + $B$9*'Temp and RF'!J557</f>
        <v>#REF!</v>
      </c>
      <c r="J544" t="e">
        <f t="shared" ca="1" si="63"/>
        <v>#REF!</v>
      </c>
    </row>
    <row r="545" spans="1:10" x14ac:dyDescent="0.2">
      <c r="A545">
        <v>2280</v>
      </c>
      <c r="B545" t="e">
        <f ca="1">(#REF!)*Policy!$E530</f>
        <v>#REF!</v>
      </c>
      <c r="C545" t="e">
        <f t="shared" ref="C545:C608" ca="1" si="69">B545+C544</f>
        <v>#REF!</v>
      </c>
      <c r="D545" t="e">
        <f t="shared" ca="1" si="65"/>
        <v>#REF!</v>
      </c>
      <c r="E545" t="e">
        <f t="shared" ca="1" si="66"/>
        <v>#REF!</v>
      </c>
      <c r="F545" t="e">
        <f t="shared" ca="1" si="67"/>
        <v>#REF!</v>
      </c>
      <c r="G545" t="e">
        <f t="shared" ca="1" si="68"/>
        <v>#REF!</v>
      </c>
      <c r="H545" s="50" t="e">
        <f t="shared" ca="1" si="64"/>
        <v>#REF!</v>
      </c>
      <c r="I545" t="e">
        <f ca="1">$B$8 +C544*$B$10 + $B$9*'Temp and RF'!J558</f>
        <v>#REF!</v>
      </c>
      <c r="J545" t="e">
        <f t="shared" ca="1" si="63"/>
        <v>#REF!</v>
      </c>
    </row>
    <row r="546" spans="1:10" x14ac:dyDescent="0.2">
      <c r="A546">
        <v>2281</v>
      </c>
      <c r="B546" t="e">
        <f ca="1">(#REF!)*Policy!$E531</f>
        <v>#REF!</v>
      </c>
      <c r="C546" t="e">
        <f t="shared" ca="1" si="69"/>
        <v>#REF!</v>
      </c>
      <c r="D546" t="e">
        <f t="shared" ca="1" si="65"/>
        <v>#REF!</v>
      </c>
      <c r="E546" t="e">
        <f t="shared" ca="1" si="66"/>
        <v>#REF!</v>
      </c>
      <c r="F546" t="e">
        <f t="shared" ca="1" si="67"/>
        <v>#REF!</v>
      </c>
      <c r="G546" t="e">
        <f t="shared" ca="1" si="68"/>
        <v>#REF!</v>
      </c>
      <c r="H546" s="50" t="e">
        <f t="shared" ca="1" si="64"/>
        <v>#REF!</v>
      </c>
      <c r="I546" t="e">
        <f ca="1">$B$8 +C545*$B$10 + $B$9*'Temp and RF'!J559</f>
        <v>#REF!</v>
      </c>
      <c r="J546" t="e">
        <f t="shared" ca="1" si="63"/>
        <v>#REF!</v>
      </c>
    </row>
    <row r="547" spans="1:10" x14ac:dyDescent="0.2">
      <c r="A547">
        <v>2282</v>
      </c>
      <c r="B547" t="e">
        <f ca="1">(#REF!)*Policy!$E532</f>
        <v>#REF!</v>
      </c>
      <c r="C547" t="e">
        <f t="shared" ca="1" si="69"/>
        <v>#REF!</v>
      </c>
      <c r="D547" t="e">
        <f t="shared" ca="1" si="65"/>
        <v>#REF!</v>
      </c>
      <c r="E547" t="e">
        <f t="shared" ca="1" si="66"/>
        <v>#REF!</v>
      </c>
      <c r="F547" t="e">
        <f t="shared" ca="1" si="67"/>
        <v>#REF!</v>
      </c>
      <c r="G547" t="e">
        <f t="shared" ca="1" si="68"/>
        <v>#REF!</v>
      </c>
      <c r="H547" s="50" t="e">
        <f t="shared" ca="1" si="64"/>
        <v>#REF!</v>
      </c>
      <c r="I547" t="e">
        <f ca="1">$B$8 +C546*$B$10 + $B$9*'Temp and RF'!J560</f>
        <v>#REF!</v>
      </c>
      <c r="J547" t="e">
        <f t="shared" ca="1" si="63"/>
        <v>#REF!</v>
      </c>
    </row>
    <row r="548" spans="1:10" x14ac:dyDescent="0.2">
      <c r="A548">
        <v>2283</v>
      </c>
      <c r="B548" t="e">
        <f ca="1">(#REF!)*Policy!$E533</f>
        <v>#REF!</v>
      </c>
      <c r="C548" t="e">
        <f t="shared" ca="1" si="69"/>
        <v>#REF!</v>
      </c>
      <c r="D548" t="e">
        <f t="shared" ca="1" si="65"/>
        <v>#REF!</v>
      </c>
      <c r="E548" t="e">
        <f t="shared" ca="1" si="66"/>
        <v>#REF!</v>
      </c>
      <c r="F548" t="e">
        <f t="shared" ca="1" si="67"/>
        <v>#REF!</v>
      </c>
      <c r="G548" t="e">
        <f t="shared" ca="1" si="68"/>
        <v>#REF!</v>
      </c>
      <c r="H548" s="50" t="e">
        <f t="shared" ca="1" si="64"/>
        <v>#REF!</v>
      </c>
      <c r="I548" t="e">
        <f ca="1">$B$8 +C547*$B$10 + $B$9*'Temp and RF'!J561</f>
        <v>#REF!</v>
      </c>
      <c r="J548" t="e">
        <f t="shared" ca="1" si="63"/>
        <v>#REF!</v>
      </c>
    </row>
    <row r="549" spans="1:10" x14ac:dyDescent="0.2">
      <c r="A549">
        <v>2284</v>
      </c>
      <c r="B549" t="e">
        <f ca="1">(#REF!)*Policy!$E534</f>
        <v>#REF!</v>
      </c>
      <c r="C549" t="e">
        <f t="shared" ca="1" si="69"/>
        <v>#REF!</v>
      </c>
      <c r="D549" t="e">
        <f t="shared" ca="1" si="65"/>
        <v>#REF!</v>
      </c>
      <c r="E549" t="e">
        <f t="shared" ca="1" si="66"/>
        <v>#REF!</v>
      </c>
      <c r="F549" t="e">
        <f t="shared" ca="1" si="67"/>
        <v>#REF!</v>
      </c>
      <c r="G549" t="e">
        <f t="shared" ca="1" si="68"/>
        <v>#REF!</v>
      </c>
      <c r="H549" s="50" t="e">
        <f t="shared" ca="1" si="64"/>
        <v>#REF!</v>
      </c>
      <c r="I549" t="e">
        <f ca="1">$B$8 +C548*$B$10 + $B$9*'Temp and RF'!J562</f>
        <v>#REF!</v>
      </c>
      <c r="J549" t="e">
        <f t="shared" ca="1" si="63"/>
        <v>#REF!</v>
      </c>
    </row>
    <row r="550" spans="1:10" x14ac:dyDescent="0.2">
      <c r="A550">
        <v>2285</v>
      </c>
      <c r="B550" t="e">
        <f ca="1">(#REF!)*Policy!$E535</f>
        <v>#REF!</v>
      </c>
      <c r="C550" t="e">
        <f t="shared" ca="1" si="69"/>
        <v>#REF!</v>
      </c>
      <c r="D550" t="e">
        <f t="shared" ca="1" si="65"/>
        <v>#REF!</v>
      </c>
      <c r="E550" t="e">
        <f t="shared" ca="1" si="66"/>
        <v>#REF!</v>
      </c>
      <c r="F550" t="e">
        <f t="shared" ca="1" si="67"/>
        <v>#REF!</v>
      </c>
      <c r="G550" t="e">
        <f t="shared" ca="1" si="68"/>
        <v>#REF!</v>
      </c>
      <c r="H550" s="50" t="e">
        <f t="shared" ca="1" si="64"/>
        <v>#REF!</v>
      </c>
      <c r="I550" t="e">
        <f ca="1">$B$8 +C549*$B$10 + $B$9*'Temp and RF'!J563</f>
        <v>#REF!</v>
      </c>
      <c r="J550" t="e">
        <f t="shared" ca="1" si="63"/>
        <v>#REF!</v>
      </c>
    </row>
    <row r="551" spans="1:10" x14ac:dyDescent="0.2">
      <c r="A551">
        <v>2286</v>
      </c>
      <c r="B551" t="e">
        <f ca="1">(#REF!)*Policy!$E536</f>
        <v>#REF!</v>
      </c>
      <c r="C551" t="e">
        <f t="shared" ca="1" si="69"/>
        <v>#REF!</v>
      </c>
      <c r="D551" t="e">
        <f t="shared" ca="1" si="65"/>
        <v>#REF!</v>
      </c>
      <c r="E551" t="e">
        <f t="shared" ca="1" si="66"/>
        <v>#REF!</v>
      </c>
      <c r="F551" t="e">
        <f t="shared" ca="1" si="67"/>
        <v>#REF!</v>
      </c>
      <c r="G551" t="e">
        <f t="shared" ca="1" si="68"/>
        <v>#REF!</v>
      </c>
      <c r="H551" s="50" t="e">
        <f t="shared" ca="1" si="64"/>
        <v>#REF!</v>
      </c>
      <c r="I551" t="e">
        <f ca="1">$B$8 +C550*$B$10 + $B$9*'Temp and RF'!J564</f>
        <v>#REF!</v>
      </c>
      <c r="J551" t="e">
        <f t="shared" ca="1" si="63"/>
        <v>#REF!</v>
      </c>
    </row>
    <row r="552" spans="1:10" x14ac:dyDescent="0.2">
      <c r="A552">
        <v>2287</v>
      </c>
      <c r="B552" t="e">
        <f ca="1">(#REF!)*Policy!$E537</f>
        <v>#REF!</v>
      </c>
      <c r="C552" t="e">
        <f t="shared" ca="1" si="69"/>
        <v>#REF!</v>
      </c>
      <c r="D552" t="e">
        <f t="shared" ca="1" si="65"/>
        <v>#REF!</v>
      </c>
      <c r="E552" t="e">
        <f t="shared" ca="1" si="66"/>
        <v>#REF!</v>
      </c>
      <c r="F552" t="e">
        <f t="shared" ca="1" si="67"/>
        <v>#REF!</v>
      </c>
      <c r="G552" t="e">
        <f t="shared" ca="1" si="68"/>
        <v>#REF!</v>
      </c>
      <c r="H552" s="50" t="e">
        <f t="shared" ca="1" si="64"/>
        <v>#REF!</v>
      </c>
      <c r="I552" t="e">
        <f ca="1">$B$8 +C551*$B$10 + $B$9*'Temp and RF'!J565</f>
        <v>#REF!</v>
      </c>
      <c r="J552" t="e">
        <f t="shared" ca="1" si="63"/>
        <v>#REF!</v>
      </c>
    </row>
    <row r="553" spans="1:10" x14ac:dyDescent="0.2">
      <c r="A553">
        <v>2288</v>
      </c>
      <c r="B553" t="e">
        <f ca="1">(#REF!)*Policy!$E538</f>
        <v>#REF!</v>
      </c>
      <c r="C553" t="e">
        <f t="shared" ca="1" si="69"/>
        <v>#REF!</v>
      </c>
      <c r="D553" t="e">
        <f t="shared" ca="1" si="65"/>
        <v>#REF!</v>
      </c>
      <c r="E553" t="e">
        <f t="shared" ca="1" si="66"/>
        <v>#REF!</v>
      </c>
      <c r="F553" t="e">
        <f t="shared" ca="1" si="67"/>
        <v>#REF!</v>
      </c>
      <c r="G553" t="e">
        <f t="shared" ca="1" si="68"/>
        <v>#REF!</v>
      </c>
      <c r="H553" s="50" t="e">
        <f t="shared" ca="1" si="64"/>
        <v>#REF!</v>
      </c>
      <c r="I553" t="e">
        <f ca="1">$B$8 +C552*$B$10 + $B$9*'Temp and RF'!J566</f>
        <v>#REF!</v>
      </c>
      <c r="J553" t="e">
        <f t="shared" ca="1" si="63"/>
        <v>#REF!</v>
      </c>
    </row>
    <row r="554" spans="1:10" x14ac:dyDescent="0.2">
      <c r="A554">
        <v>2289</v>
      </c>
      <c r="B554" t="e">
        <f ca="1">(#REF!)*Policy!$E539</f>
        <v>#REF!</v>
      </c>
      <c r="C554" t="e">
        <f t="shared" ca="1" si="69"/>
        <v>#REF!</v>
      </c>
      <c r="D554" t="e">
        <f t="shared" ca="1" si="65"/>
        <v>#REF!</v>
      </c>
      <c r="E554" t="e">
        <f t="shared" ca="1" si="66"/>
        <v>#REF!</v>
      </c>
      <c r="F554" t="e">
        <f t="shared" ca="1" si="67"/>
        <v>#REF!</v>
      </c>
      <c r="G554" t="e">
        <f t="shared" ca="1" si="68"/>
        <v>#REF!</v>
      </c>
      <c r="H554" s="50" t="e">
        <f t="shared" ca="1" si="64"/>
        <v>#REF!</v>
      </c>
      <c r="I554" t="e">
        <f ca="1">$B$8 +C553*$B$10 + $B$9*'Temp and RF'!J567</f>
        <v>#REF!</v>
      </c>
      <c r="J554" t="e">
        <f t="shared" ca="1" si="63"/>
        <v>#REF!</v>
      </c>
    </row>
    <row r="555" spans="1:10" x14ac:dyDescent="0.2">
      <c r="A555">
        <v>2290</v>
      </c>
      <c r="B555" t="e">
        <f ca="1">(#REF!)*Policy!$E540</f>
        <v>#REF!</v>
      </c>
      <c r="C555" t="e">
        <f t="shared" ca="1" si="69"/>
        <v>#REF!</v>
      </c>
      <c r="D555" t="e">
        <f t="shared" ca="1" si="65"/>
        <v>#REF!</v>
      </c>
      <c r="E555" t="e">
        <f t="shared" ca="1" si="66"/>
        <v>#REF!</v>
      </c>
      <c r="F555" t="e">
        <f t="shared" ca="1" si="67"/>
        <v>#REF!</v>
      </c>
      <c r="G555" t="e">
        <f t="shared" ca="1" si="68"/>
        <v>#REF!</v>
      </c>
      <c r="H555" s="50" t="e">
        <f t="shared" ca="1" si="64"/>
        <v>#REF!</v>
      </c>
      <c r="I555" t="e">
        <f ca="1">$B$8 +C554*$B$10 + $B$9*'Temp and RF'!J568</f>
        <v>#REF!</v>
      </c>
      <c r="J555" t="e">
        <f t="shared" ca="1" si="63"/>
        <v>#REF!</v>
      </c>
    </row>
    <row r="556" spans="1:10" x14ac:dyDescent="0.2">
      <c r="A556">
        <v>2291</v>
      </c>
      <c r="B556" t="e">
        <f ca="1">(#REF!)*Policy!$E541</f>
        <v>#REF!</v>
      </c>
      <c r="C556" t="e">
        <f t="shared" ca="1" si="69"/>
        <v>#REF!</v>
      </c>
      <c r="D556" t="e">
        <f t="shared" ca="1" si="65"/>
        <v>#REF!</v>
      </c>
      <c r="E556" t="e">
        <f t="shared" ca="1" si="66"/>
        <v>#REF!</v>
      </c>
      <c r="F556" t="e">
        <f t="shared" ca="1" si="67"/>
        <v>#REF!</v>
      </c>
      <c r="G556" t="e">
        <f t="shared" ca="1" si="68"/>
        <v>#REF!</v>
      </c>
      <c r="H556" s="50" t="e">
        <f t="shared" ca="1" si="64"/>
        <v>#REF!</v>
      </c>
      <c r="I556" t="e">
        <f ca="1">$B$8 +C555*$B$10 + $B$9*'Temp and RF'!J569</f>
        <v>#REF!</v>
      </c>
      <c r="J556" t="e">
        <f t="shared" ca="1" si="63"/>
        <v>#REF!</v>
      </c>
    </row>
    <row r="557" spans="1:10" x14ac:dyDescent="0.2">
      <c r="A557">
        <v>2292</v>
      </c>
      <c r="B557" t="e">
        <f ca="1">(#REF!)*Policy!$E542</f>
        <v>#REF!</v>
      </c>
      <c r="C557" t="e">
        <f t="shared" ca="1" si="69"/>
        <v>#REF!</v>
      </c>
      <c r="D557" t="e">
        <f t="shared" ca="1" si="65"/>
        <v>#REF!</v>
      </c>
      <c r="E557" t="e">
        <f t="shared" ca="1" si="66"/>
        <v>#REF!</v>
      </c>
      <c r="F557" t="e">
        <f t="shared" ca="1" si="67"/>
        <v>#REF!</v>
      </c>
      <c r="G557" t="e">
        <f t="shared" ca="1" si="68"/>
        <v>#REF!</v>
      </c>
      <c r="H557" s="50" t="e">
        <f t="shared" ca="1" si="64"/>
        <v>#REF!</v>
      </c>
      <c r="I557" t="e">
        <f ca="1">$B$8 +C556*$B$10 + $B$9*'Temp and RF'!J570</f>
        <v>#REF!</v>
      </c>
      <c r="J557" t="e">
        <f t="shared" ca="1" si="63"/>
        <v>#REF!</v>
      </c>
    </row>
    <row r="558" spans="1:10" x14ac:dyDescent="0.2">
      <c r="A558">
        <v>2293</v>
      </c>
      <c r="B558" t="e">
        <f ca="1">(#REF!)*Policy!$E543</f>
        <v>#REF!</v>
      </c>
      <c r="C558" t="e">
        <f t="shared" ca="1" si="69"/>
        <v>#REF!</v>
      </c>
      <c r="D558" t="e">
        <f t="shared" ca="1" si="65"/>
        <v>#REF!</v>
      </c>
      <c r="E558" t="e">
        <f t="shared" ca="1" si="66"/>
        <v>#REF!</v>
      </c>
      <c r="F558" t="e">
        <f t="shared" ca="1" si="67"/>
        <v>#REF!</v>
      </c>
      <c r="G558" t="e">
        <f t="shared" ca="1" si="68"/>
        <v>#REF!</v>
      </c>
      <c r="H558" s="50" t="e">
        <f t="shared" ca="1" si="64"/>
        <v>#REF!</v>
      </c>
      <c r="I558" t="e">
        <f ca="1">$B$8 +C557*$B$10 + $B$9*'Temp and RF'!J571</f>
        <v>#REF!</v>
      </c>
      <c r="J558" t="e">
        <f t="shared" ca="1" si="63"/>
        <v>#REF!</v>
      </c>
    </row>
    <row r="559" spans="1:10" x14ac:dyDescent="0.2">
      <c r="A559">
        <v>2294</v>
      </c>
      <c r="B559" t="e">
        <f ca="1">(#REF!)*Policy!$E544</f>
        <v>#REF!</v>
      </c>
      <c r="C559" t="e">
        <f t="shared" ca="1" si="69"/>
        <v>#REF!</v>
      </c>
      <c r="D559" t="e">
        <f t="shared" ca="1" si="65"/>
        <v>#REF!</v>
      </c>
      <c r="E559" t="e">
        <f t="shared" ca="1" si="66"/>
        <v>#REF!</v>
      </c>
      <c r="F559" t="e">
        <f t="shared" ca="1" si="67"/>
        <v>#REF!</v>
      </c>
      <c r="G559" t="e">
        <f t="shared" ca="1" si="68"/>
        <v>#REF!</v>
      </c>
      <c r="H559" s="50" t="e">
        <f t="shared" ca="1" si="64"/>
        <v>#REF!</v>
      </c>
      <c r="I559" t="e">
        <f ca="1">$B$8 +C558*$B$10 + $B$9*'Temp and RF'!J572</f>
        <v>#REF!</v>
      </c>
      <c r="J559" t="e">
        <f t="shared" ca="1" si="63"/>
        <v>#REF!</v>
      </c>
    </row>
    <row r="560" spans="1:10" x14ac:dyDescent="0.2">
      <c r="A560">
        <v>2295</v>
      </c>
      <c r="B560" t="e">
        <f ca="1">(#REF!)*Policy!$E545</f>
        <v>#REF!</v>
      </c>
      <c r="C560" t="e">
        <f t="shared" ca="1" si="69"/>
        <v>#REF!</v>
      </c>
      <c r="D560" t="e">
        <f t="shared" ca="1" si="65"/>
        <v>#REF!</v>
      </c>
      <c r="E560" t="e">
        <f t="shared" ca="1" si="66"/>
        <v>#REF!</v>
      </c>
      <c r="F560" t="e">
        <f t="shared" ca="1" si="67"/>
        <v>#REF!</v>
      </c>
      <c r="G560" t="e">
        <f t="shared" ca="1" si="68"/>
        <v>#REF!</v>
      </c>
      <c r="H560" s="50" t="e">
        <f t="shared" ca="1" si="64"/>
        <v>#REF!</v>
      </c>
      <c r="I560" t="e">
        <f ca="1">$B$8 +C559*$B$10 + $B$9*'Temp and RF'!J573</f>
        <v>#REF!</v>
      </c>
      <c r="J560" t="e">
        <f t="shared" ca="1" si="63"/>
        <v>#REF!</v>
      </c>
    </row>
    <row r="561" spans="1:10" x14ac:dyDescent="0.2">
      <c r="A561">
        <v>2296</v>
      </c>
      <c r="B561" t="e">
        <f ca="1">(#REF!)*Policy!$E546</f>
        <v>#REF!</v>
      </c>
      <c r="C561" t="e">
        <f t="shared" ca="1" si="69"/>
        <v>#REF!</v>
      </c>
      <c r="D561" t="e">
        <f t="shared" ca="1" si="65"/>
        <v>#REF!</v>
      </c>
      <c r="E561" t="e">
        <f t="shared" ca="1" si="66"/>
        <v>#REF!</v>
      </c>
      <c r="F561" t="e">
        <f t="shared" ca="1" si="67"/>
        <v>#REF!</v>
      </c>
      <c r="G561" t="e">
        <f t="shared" ca="1" si="68"/>
        <v>#REF!</v>
      </c>
      <c r="H561" s="50" t="e">
        <f t="shared" ca="1" si="64"/>
        <v>#REF!</v>
      </c>
      <c r="I561" t="e">
        <f ca="1">$B$8 +C560*$B$10 + $B$9*'Temp and RF'!J574</f>
        <v>#REF!</v>
      </c>
      <c r="J561" t="e">
        <f t="shared" ca="1" si="63"/>
        <v>#REF!</v>
      </c>
    </row>
    <row r="562" spans="1:10" x14ac:dyDescent="0.2">
      <c r="A562">
        <v>2297</v>
      </c>
      <c r="B562" t="e">
        <f ca="1">(#REF!)*Policy!$E547</f>
        <v>#REF!</v>
      </c>
      <c r="C562" t="e">
        <f t="shared" ca="1" si="69"/>
        <v>#REF!</v>
      </c>
      <c r="D562" t="e">
        <f t="shared" ca="1" si="65"/>
        <v>#REF!</v>
      </c>
      <c r="E562" t="e">
        <f t="shared" ca="1" si="66"/>
        <v>#REF!</v>
      </c>
      <c r="F562" t="e">
        <f t="shared" ca="1" si="67"/>
        <v>#REF!</v>
      </c>
      <c r="G562" t="e">
        <f t="shared" ca="1" si="68"/>
        <v>#REF!</v>
      </c>
      <c r="H562" s="50" t="e">
        <f t="shared" ca="1" si="64"/>
        <v>#REF!</v>
      </c>
      <c r="I562" t="e">
        <f ca="1">$B$8 +C561*$B$10 + $B$9*'Temp and RF'!J575</f>
        <v>#REF!</v>
      </c>
      <c r="J562" t="e">
        <f t="shared" ca="1" si="63"/>
        <v>#REF!</v>
      </c>
    </row>
    <row r="563" spans="1:10" x14ac:dyDescent="0.2">
      <c r="A563">
        <v>2298</v>
      </c>
      <c r="B563" t="e">
        <f ca="1">(#REF!)*Policy!$E548</f>
        <v>#REF!</v>
      </c>
      <c r="C563" t="e">
        <f t="shared" ca="1" si="69"/>
        <v>#REF!</v>
      </c>
      <c r="D563" t="e">
        <f t="shared" ca="1" si="65"/>
        <v>#REF!</v>
      </c>
      <c r="E563" t="e">
        <f t="shared" ca="1" si="66"/>
        <v>#REF!</v>
      </c>
      <c r="F563" t="e">
        <f t="shared" ca="1" si="67"/>
        <v>#REF!</v>
      </c>
      <c r="G563" t="e">
        <f t="shared" ca="1" si="68"/>
        <v>#REF!</v>
      </c>
      <c r="H563" s="50" t="e">
        <f t="shared" ca="1" si="64"/>
        <v>#REF!</v>
      </c>
      <c r="I563" t="e">
        <f ca="1">$B$8 +C562*$B$10 + $B$9*'Temp and RF'!J576</f>
        <v>#REF!</v>
      </c>
      <c r="J563" t="e">
        <f t="shared" ca="1" si="63"/>
        <v>#REF!</v>
      </c>
    </row>
    <row r="564" spans="1:10" x14ac:dyDescent="0.2">
      <c r="A564">
        <v>2299</v>
      </c>
      <c r="B564" t="e">
        <f ca="1">(#REF!)*Policy!$E549</f>
        <v>#REF!</v>
      </c>
      <c r="C564" t="e">
        <f t="shared" ca="1" si="69"/>
        <v>#REF!</v>
      </c>
      <c r="D564" t="e">
        <f t="shared" ca="1" si="65"/>
        <v>#REF!</v>
      </c>
      <c r="E564" t="e">
        <f t="shared" ca="1" si="66"/>
        <v>#REF!</v>
      </c>
      <c r="F564" t="e">
        <f t="shared" ca="1" si="67"/>
        <v>#REF!</v>
      </c>
      <c r="G564" t="e">
        <f t="shared" ca="1" si="68"/>
        <v>#REF!</v>
      </c>
      <c r="H564" s="50" t="e">
        <f t="shared" ca="1" si="64"/>
        <v>#REF!</v>
      </c>
      <c r="I564" t="e">
        <f ca="1">$B$8 +C563*$B$10 + $B$9*'Temp and RF'!J577</f>
        <v>#REF!</v>
      </c>
      <c r="J564" t="e">
        <f t="shared" ca="1" si="63"/>
        <v>#REF!</v>
      </c>
    </row>
    <row r="565" spans="1:10" x14ac:dyDescent="0.2">
      <c r="A565">
        <f>A564+1</f>
        <v>2300</v>
      </c>
      <c r="B565" t="e">
        <f ca="1">(#REF!)*Policy!$E550</f>
        <v>#REF!</v>
      </c>
      <c r="C565" t="e">
        <f t="shared" ca="1" si="69"/>
        <v>#REF!</v>
      </c>
      <c r="D565" t="e">
        <f t="shared" ca="1" si="65"/>
        <v>#REF!</v>
      </c>
      <c r="E565" t="e">
        <f t="shared" ca="1" si="66"/>
        <v>#REF!</v>
      </c>
      <c r="F565" t="e">
        <f t="shared" ca="1" si="67"/>
        <v>#REF!</v>
      </c>
      <c r="G565" t="e">
        <f t="shared" ca="1" si="68"/>
        <v>#REF!</v>
      </c>
      <c r="H565" s="50" t="e">
        <f t="shared" ca="1" si="64"/>
        <v>#REF!</v>
      </c>
      <c r="I565" t="e">
        <f ca="1">$B$8 +C564*$B$10 + $B$9*'Temp and RF'!J578</f>
        <v>#REF!</v>
      </c>
      <c r="J565" t="e">
        <f t="shared" ca="1" si="63"/>
        <v>#REF!</v>
      </c>
    </row>
    <row r="566" spans="1:10" x14ac:dyDescent="0.2">
      <c r="A566">
        <f t="shared" ref="A566:A629" si="70">A565+1</f>
        <v>2301</v>
      </c>
      <c r="B566" t="e">
        <f ca="1">(#REF!)*Policy!$E551</f>
        <v>#REF!</v>
      </c>
      <c r="C566" t="e">
        <f t="shared" ca="1" si="69"/>
        <v>#REF!</v>
      </c>
      <c r="D566" t="e">
        <f t="shared" ca="1" si="65"/>
        <v>#REF!</v>
      </c>
      <c r="E566" t="e">
        <f t="shared" ca="1" si="66"/>
        <v>#REF!</v>
      </c>
      <c r="F566" t="e">
        <f t="shared" ca="1" si="67"/>
        <v>#REF!</v>
      </c>
      <c r="G566" t="e">
        <f t="shared" ca="1" si="68"/>
        <v>#REF!</v>
      </c>
      <c r="H566" s="50" t="e">
        <f t="shared" ca="1" si="64"/>
        <v>#REF!</v>
      </c>
      <c r="I566" t="e">
        <f ca="1">$B$8 +C565*$B$10 + $B$9*'Temp and RF'!J579</f>
        <v>#REF!</v>
      </c>
      <c r="J566" t="e">
        <f t="shared" ref="J566:J629" ca="1" si="71">FORECAST(I566,OFFSET($Q$16,MATCH(I566,$R$16:$R$115,1)-1,0,2),OFFSET($R$16,MATCH(I566,$R$16:$R$115,1)-1,0,2))</f>
        <v>#REF!</v>
      </c>
    </row>
    <row r="567" spans="1:10" x14ac:dyDescent="0.2">
      <c r="A567">
        <f t="shared" si="70"/>
        <v>2302</v>
      </c>
      <c r="B567" t="e">
        <f ca="1">(#REF!)*Policy!$E552</f>
        <v>#REF!</v>
      </c>
      <c r="C567" t="e">
        <f t="shared" ca="1" si="69"/>
        <v>#REF!</v>
      </c>
      <c r="D567" t="e">
        <f t="shared" ca="1" si="65"/>
        <v>#REF!</v>
      </c>
      <c r="E567" t="e">
        <f t="shared" ca="1" si="66"/>
        <v>#REF!</v>
      </c>
      <c r="F567" t="e">
        <f t="shared" ca="1" si="67"/>
        <v>#REF!</v>
      </c>
      <c r="G567" t="e">
        <f t="shared" ca="1" si="68"/>
        <v>#REF!</v>
      </c>
      <c r="H567" s="50" t="e">
        <f t="shared" ca="1" si="64"/>
        <v>#REF!</v>
      </c>
      <c r="I567" t="e">
        <f ca="1">$B$8 +C566*$B$10 + $B$9*'Temp and RF'!J580</f>
        <v>#REF!</v>
      </c>
      <c r="J567" t="e">
        <f t="shared" ca="1" si="71"/>
        <v>#REF!</v>
      </c>
    </row>
    <row r="568" spans="1:10" x14ac:dyDescent="0.2">
      <c r="A568">
        <f t="shared" si="70"/>
        <v>2303</v>
      </c>
      <c r="B568" t="e">
        <f ca="1">(#REF!)*Policy!$E553</f>
        <v>#REF!</v>
      </c>
      <c r="C568" t="e">
        <f t="shared" ca="1" si="69"/>
        <v>#REF!</v>
      </c>
      <c r="D568" t="e">
        <f t="shared" ca="1" si="65"/>
        <v>#REF!</v>
      </c>
      <c r="E568" t="e">
        <f t="shared" ca="1" si="66"/>
        <v>#REF!</v>
      </c>
      <c r="F568" t="e">
        <f t="shared" ca="1" si="67"/>
        <v>#REF!</v>
      </c>
      <c r="G568" t="e">
        <f t="shared" ca="1" si="68"/>
        <v>#REF!</v>
      </c>
      <c r="H568" s="50" t="e">
        <f t="shared" ca="1" si="64"/>
        <v>#REF!</v>
      </c>
      <c r="I568" t="e">
        <f ca="1">$B$8 +C567*$B$10 + $B$9*'Temp and RF'!J581</f>
        <v>#REF!</v>
      </c>
      <c r="J568" t="e">
        <f t="shared" ca="1" si="71"/>
        <v>#REF!</v>
      </c>
    </row>
    <row r="569" spans="1:10" x14ac:dyDescent="0.2">
      <c r="A569">
        <f t="shared" si="70"/>
        <v>2304</v>
      </c>
      <c r="B569" t="e">
        <f ca="1">(#REF!)*Policy!$E554</f>
        <v>#REF!</v>
      </c>
      <c r="C569" t="e">
        <f t="shared" ca="1" si="69"/>
        <v>#REF!</v>
      </c>
      <c r="D569" t="e">
        <f t="shared" ca="1" si="65"/>
        <v>#REF!</v>
      </c>
      <c r="E569" t="e">
        <f t="shared" ca="1" si="66"/>
        <v>#REF!</v>
      </c>
      <c r="F569" t="e">
        <f t="shared" ca="1" si="67"/>
        <v>#REF!</v>
      </c>
      <c r="G569" t="e">
        <f t="shared" ca="1" si="68"/>
        <v>#REF!</v>
      </c>
      <c r="H569" s="50" t="e">
        <f t="shared" ca="1" si="64"/>
        <v>#REF!</v>
      </c>
      <c r="I569" t="e">
        <f ca="1">$B$8 +C568*$B$10 + $B$9*'Temp and RF'!J582</f>
        <v>#REF!</v>
      </c>
      <c r="J569" t="e">
        <f t="shared" ca="1" si="71"/>
        <v>#REF!</v>
      </c>
    </row>
    <row r="570" spans="1:10" x14ac:dyDescent="0.2">
      <c r="A570">
        <f t="shared" si="70"/>
        <v>2305</v>
      </c>
      <c r="B570" t="e">
        <f ca="1">(#REF!)*Policy!$E555</f>
        <v>#REF!</v>
      </c>
      <c r="C570" t="e">
        <f t="shared" ca="1" si="69"/>
        <v>#REF!</v>
      </c>
      <c r="D570" t="e">
        <f t="shared" ca="1" si="65"/>
        <v>#REF!</v>
      </c>
      <c r="E570" t="e">
        <f t="shared" ca="1" si="66"/>
        <v>#REF!</v>
      </c>
      <c r="F570" t="e">
        <f t="shared" ca="1" si="67"/>
        <v>#REF!</v>
      </c>
      <c r="G570" t="e">
        <f t="shared" ca="1" si="68"/>
        <v>#REF!</v>
      </c>
      <c r="H570" s="50" t="e">
        <f t="shared" ca="1" si="64"/>
        <v>#REF!</v>
      </c>
      <c r="I570" t="e">
        <f ca="1">$B$8 +C569*$B$10 + $B$9*'Temp and RF'!J583</f>
        <v>#REF!</v>
      </c>
      <c r="J570" t="e">
        <f t="shared" ca="1" si="71"/>
        <v>#REF!</v>
      </c>
    </row>
    <row r="571" spans="1:10" x14ac:dyDescent="0.2">
      <c r="A571">
        <f t="shared" si="70"/>
        <v>2306</v>
      </c>
      <c r="B571" t="e">
        <f ca="1">(#REF!)*Policy!$E556</f>
        <v>#REF!</v>
      </c>
      <c r="C571" t="e">
        <f t="shared" ca="1" si="69"/>
        <v>#REF!</v>
      </c>
      <c r="D571" t="e">
        <f t="shared" ca="1" si="65"/>
        <v>#REF!</v>
      </c>
      <c r="E571" t="e">
        <f t="shared" ca="1" si="66"/>
        <v>#REF!</v>
      </c>
      <c r="F571" t="e">
        <f t="shared" ca="1" si="67"/>
        <v>#REF!</v>
      </c>
      <c r="G571" t="e">
        <f t="shared" ca="1" si="68"/>
        <v>#REF!</v>
      </c>
      <c r="H571" s="50" t="e">
        <f t="shared" ca="1" si="64"/>
        <v>#REF!</v>
      </c>
      <c r="I571" t="e">
        <f ca="1">$B$8 +C570*$B$10 + $B$9*'Temp and RF'!J584</f>
        <v>#REF!</v>
      </c>
      <c r="J571" t="e">
        <f t="shared" ca="1" si="71"/>
        <v>#REF!</v>
      </c>
    </row>
    <row r="572" spans="1:10" x14ac:dyDescent="0.2">
      <c r="A572">
        <f t="shared" si="70"/>
        <v>2307</v>
      </c>
      <c r="B572" t="e">
        <f ca="1">(#REF!)*Policy!$E557</f>
        <v>#REF!</v>
      </c>
      <c r="C572" t="e">
        <f t="shared" ca="1" si="69"/>
        <v>#REF!</v>
      </c>
      <c r="D572" t="e">
        <f t="shared" ca="1" si="65"/>
        <v>#REF!</v>
      </c>
      <c r="E572" t="e">
        <f t="shared" ca="1" si="66"/>
        <v>#REF!</v>
      </c>
      <c r="F572" t="e">
        <f t="shared" ca="1" si="67"/>
        <v>#REF!</v>
      </c>
      <c r="G572" t="e">
        <f t="shared" ca="1" si="68"/>
        <v>#REF!</v>
      </c>
      <c r="H572" s="50" t="e">
        <f t="shared" ca="1" si="64"/>
        <v>#REF!</v>
      </c>
      <c r="I572" t="e">
        <f ca="1">$B$8 +C571*$B$10 + $B$9*'Temp and RF'!J585</f>
        <v>#REF!</v>
      </c>
      <c r="J572" t="e">
        <f t="shared" ca="1" si="71"/>
        <v>#REF!</v>
      </c>
    </row>
    <row r="573" spans="1:10" x14ac:dyDescent="0.2">
      <c r="A573">
        <f t="shared" si="70"/>
        <v>2308</v>
      </c>
      <c r="B573" t="e">
        <f ca="1">(#REF!)*Policy!$E558</f>
        <v>#REF!</v>
      </c>
      <c r="C573" t="e">
        <f t="shared" ca="1" si="69"/>
        <v>#REF!</v>
      </c>
      <c r="D573" t="e">
        <f t="shared" ca="1" si="65"/>
        <v>#REF!</v>
      </c>
      <c r="E573" t="e">
        <f t="shared" ca="1" si="66"/>
        <v>#REF!</v>
      </c>
      <c r="F573" t="e">
        <f t="shared" ca="1" si="67"/>
        <v>#REF!</v>
      </c>
      <c r="G573" t="e">
        <f t="shared" ca="1" si="68"/>
        <v>#REF!</v>
      </c>
      <c r="H573" s="50" t="e">
        <f t="shared" ca="1" si="64"/>
        <v>#REF!</v>
      </c>
      <c r="I573" t="e">
        <f ca="1">$B$8 +C572*$B$10 + $B$9*'Temp and RF'!J586</f>
        <v>#REF!</v>
      </c>
      <c r="J573" t="e">
        <f t="shared" ca="1" si="71"/>
        <v>#REF!</v>
      </c>
    </row>
    <row r="574" spans="1:10" x14ac:dyDescent="0.2">
      <c r="A574">
        <f t="shared" si="70"/>
        <v>2309</v>
      </c>
      <c r="B574" t="e">
        <f ca="1">(#REF!)*Policy!$E559</f>
        <v>#REF!</v>
      </c>
      <c r="C574" t="e">
        <f t="shared" ca="1" si="69"/>
        <v>#REF!</v>
      </c>
      <c r="D574" t="e">
        <f t="shared" ca="1" si="65"/>
        <v>#REF!</v>
      </c>
      <c r="E574" t="e">
        <f t="shared" ca="1" si="66"/>
        <v>#REF!</v>
      </c>
      <c r="F574" t="e">
        <f t="shared" ca="1" si="67"/>
        <v>#REF!</v>
      </c>
      <c r="G574" t="e">
        <f t="shared" ca="1" si="68"/>
        <v>#REF!</v>
      </c>
      <c r="H574" s="50" t="e">
        <f t="shared" ca="1" si="64"/>
        <v>#REF!</v>
      </c>
      <c r="I574" t="e">
        <f ca="1">$B$8 +C573*$B$10 + $B$9*'Temp and RF'!J587</f>
        <v>#REF!</v>
      </c>
      <c r="J574" t="e">
        <f t="shared" ca="1" si="71"/>
        <v>#REF!</v>
      </c>
    </row>
    <row r="575" spans="1:10" x14ac:dyDescent="0.2">
      <c r="A575">
        <f t="shared" si="70"/>
        <v>2310</v>
      </c>
      <c r="B575" t="e">
        <f ca="1">(#REF!)*Policy!$E560</f>
        <v>#REF!</v>
      </c>
      <c r="C575" t="e">
        <f t="shared" ca="1" si="69"/>
        <v>#REF!</v>
      </c>
      <c r="D575" t="e">
        <f t="shared" ca="1" si="65"/>
        <v>#REF!</v>
      </c>
      <c r="E575" t="e">
        <f t="shared" ca="1" si="66"/>
        <v>#REF!</v>
      </c>
      <c r="F575" t="e">
        <f t="shared" ca="1" si="67"/>
        <v>#REF!</v>
      </c>
      <c r="G575" t="e">
        <f t="shared" ca="1" si="68"/>
        <v>#REF!</v>
      </c>
      <c r="H575" s="50" t="e">
        <f t="shared" ca="1" si="64"/>
        <v>#REF!</v>
      </c>
      <c r="I575" t="e">
        <f ca="1">$B$8 +C574*$B$10 + $B$9*'Temp and RF'!J588</f>
        <v>#REF!</v>
      </c>
      <c r="J575" t="e">
        <f t="shared" ca="1" si="71"/>
        <v>#REF!</v>
      </c>
    </row>
    <row r="576" spans="1:10" x14ac:dyDescent="0.2">
      <c r="A576">
        <f t="shared" si="70"/>
        <v>2311</v>
      </c>
      <c r="B576" t="e">
        <f ca="1">(#REF!)*Policy!$E561</f>
        <v>#REF!</v>
      </c>
      <c r="C576" t="e">
        <f t="shared" ca="1" si="69"/>
        <v>#REF!</v>
      </c>
      <c r="D576" t="e">
        <f t="shared" ca="1" si="65"/>
        <v>#REF!</v>
      </c>
      <c r="E576" t="e">
        <f t="shared" ca="1" si="66"/>
        <v>#REF!</v>
      </c>
      <c r="F576" t="e">
        <f t="shared" ca="1" si="67"/>
        <v>#REF!</v>
      </c>
      <c r="G576" t="e">
        <f t="shared" ca="1" si="68"/>
        <v>#REF!</v>
      </c>
      <c r="H576" s="50" t="e">
        <f t="shared" ca="1" si="64"/>
        <v>#REF!</v>
      </c>
      <c r="I576" t="e">
        <f ca="1">$B$8 +C575*$B$10 + $B$9*'Temp and RF'!J589</f>
        <v>#REF!</v>
      </c>
      <c r="J576" t="e">
        <f t="shared" ca="1" si="71"/>
        <v>#REF!</v>
      </c>
    </row>
    <row r="577" spans="1:10" x14ac:dyDescent="0.2">
      <c r="A577">
        <f t="shared" si="70"/>
        <v>2312</v>
      </c>
      <c r="B577" t="e">
        <f ca="1">(#REF!)*Policy!$E562</f>
        <v>#REF!</v>
      </c>
      <c r="C577" t="e">
        <f t="shared" ca="1" si="69"/>
        <v>#REF!</v>
      </c>
      <c r="D577" t="e">
        <f t="shared" ca="1" si="65"/>
        <v>#REF!</v>
      </c>
      <c r="E577" t="e">
        <f t="shared" ca="1" si="66"/>
        <v>#REF!</v>
      </c>
      <c r="F577" t="e">
        <f t="shared" ca="1" si="67"/>
        <v>#REF!</v>
      </c>
      <c r="G577" t="e">
        <f t="shared" ca="1" si="68"/>
        <v>#REF!</v>
      </c>
      <c r="H577" s="50" t="e">
        <f t="shared" ca="1" si="64"/>
        <v>#REF!</v>
      </c>
      <c r="I577" t="e">
        <f ca="1">$B$8 +C576*$B$10 + $B$9*'Temp and RF'!J590</f>
        <v>#REF!</v>
      </c>
      <c r="J577" t="e">
        <f t="shared" ca="1" si="71"/>
        <v>#REF!</v>
      </c>
    </row>
    <row r="578" spans="1:10" x14ac:dyDescent="0.2">
      <c r="A578">
        <f t="shared" si="70"/>
        <v>2313</v>
      </c>
      <c r="B578" t="e">
        <f ca="1">(#REF!)*Policy!$E563</f>
        <v>#REF!</v>
      </c>
      <c r="C578" t="e">
        <f t="shared" ca="1" si="69"/>
        <v>#REF!</v>
      </c>
      <c r="D578" t="e">
        <f t="shared" ca="1" si="65"/>
        <v>#REF!</v>
      </c>
      <c r="E578" t="e">
        <f t="shared" ca="1" si="66"/>
        <v>#REF!</v>
      </c>
      <c r="F578" t="e">
        <f t="shared" ca="1" si="67"/>
        <v>#REF!</v>
      </c>
      <c r="G578" t="e">
        <f t="shared" ca="1" si="68"/>
        <v>#REF!</v>
      </c>
      <c r="H578" s="50" t="e">
        <f t="shared" ca="1" si="64"/>
        <v>#REF!</v>
      </c>
      <c r="I578" t="e">
        <f ca="1">$B$8 +C577*$B$10 + $B$9*'Temp and RF'!J591</f>
        <v>#REF!</v>
      </c>
      <c r="J578" t="e">
        <f t="shared" ca="1" si="71"/>
        <v>#REF!</v>
      </c>
    </row>
    <row r="579" spans="1:10" x14ac:dyDescent="0.2">
      <c r="A579">
        <f t="shared" si="70"/>
        <v>2314</v>
      </c>
      <c r="B579" t="e">
        <f ca="1">(#REF!)*Policy!$E564</f>
        <v>#REF!</v>
      </c>
      <c r="C579" t="e">
        <f t="shared" ca="1" si="69"/>
        <v>#REF!</v>
      </c>
      <c r="D579" t="e">
        <f t="shared" ca="1" si="65"/>
        <v>#REF!</v>
      </c>
      <c r="E579" t="e">
        <f t="shared" ca="1" si="66"/>
        <v>#REF!</v>
      </c>
      <c r="F579" t="e">
        <f t="shared" ca="1" si="67"/>
        <v>#REF!</v>
      </c>
      <c r="G579" t="e">
        <f t="shared" ca="1" si="68"/>
        <v>#REF!</v>
      </c>
      <c r="H579" s="50" t="e">
        <f t="shared" ca="1" si="64"/>
        <v>#REF!</v>
      </c>
      <c r="I579" t="e">
        <f ca="1">$B$8 +C578*$B$10 + $B$9*'Temp and RF'!J592</f>
        <v>#REF!</v>
      </c>
      <c r="J579" t="e">
        <f t="shared" ca="1" si="71"/>
        <v>#REF!</v>
      </c>
    </row>
    <row r="580" spans="1:10" x14ac:dyDescent="0.2">
      <c r="A580">
        <f t="shared" si="70"/>
        <v>2315</v>
      </c>
      <c r="B580" t="e">
        <f ca="1">(#REF!)*Policy!$E565</f>
        <v>#REF!</v>
      </c>
      <c r="C580" t="e">
        <f t="shared" ca="1" si="69"/>
        <v>#REF!</v>
      </c>
      <c r="D580" t="e">
        <f t="shared" ca="1" si="65"/>
        <v>#REF!</v>
      </c>
      <c r="E580" t="e">
        <f t="shared" ca="1" si="66"/>
        <v>#REF!</v>
      </c>
      <c r="F580" t="e">
        <f t="shared" ca="1" si="67"/>
        <v>#REF!</v>
      </c>
      <c r="G580" t="e">
        <f t="shared" ca="1" si="68"/>
        <v>#REF!</v>
      </c>
      <c r="H580" s="50" t="e">
        <f t="shared" ca="1" si="64"/>
        <v>#REF!</v>
      </c>
      <c r="I580" t="e">
        <f ca="1">$B$8 +C579*$B$10 + $B$9*'Temp and RF'!J593</f>
        <v>#REF!</v>
      </c>
      <c r="J580" t="e">
        <f t="shared" ca="1" si="71"/>
        <v>#REF!</v>
      </c>
    </row>
    <row r="581" spans="1:10" x14ac:dyDescent="0.2">
      <c r="A581">
        <f t="shared" si="70"/>
        <v>2316</v>
      </c>
      <c r="B581" t="e">
        <f ca="1">(#REF!)*Policy!$E566</f>
        <v>#REF!</v>
      </c>
      <c r="C581" t="e">
        <f t="shared" ca="1" si="69"/>
        <v>#REF!</v>
      </c>
      <c r="D581" t="e">
        <f t="shared" ca="1" si="65"/>
        <v>#REF!</v>
      </c>
      <c r="E581" t="e">
        <f t="shared" ca="1" si="66"/>
        <v>#REF!</v>
      </c>
      <c r="F581" t="e">
        <f t="shared" ca="1" si="67"/>
        <v>#REF!</v>
      </c>
      <c r="G581" t="e">
        <f t="shared" ca="1" si="68"/>
        <v>#REF!</v>
      </c>
      <c r="H581" s="50" t="e">
        <f t="shared" ca="1" si="64"/>
        <v>#REF!</v>
      </c>
      <c r="I581" t="e">
        <f ca="1">$B$8 +C580*$B$10 + $B$9*'Temp and RF'!J594</f>
        <v>#REF!</v>
      </c>
      <c r="J581" t="e">
        <f t="shared" ca="1" si="71"/>
        <v>#REF!</v>
      </c>
    </row>
    <row r="582" spans="1:10" x14ac:dyDescent="0.2">
      <c r="A582">
        <f t="shared" si="70"/>
        <v>2317</v>
      </c>
      <c r="B582" t="e">
        <f ca="1">(#REF!)*Policy!$E567</f>
        <v>#REF!</v>
      </c>
      <c r="C582" t="e">
        <f t="shared" ca="1" si="69"/>
        <v>#REF!</v>
      </c>
      <c r="D582" t="e">
        <f t="shared" ca="1" si="65"/>
        <v>#REF!</v>
      </c>
      <c r="E582" t="e">
        <f t="shared" ca="1" si="66"/>
        <v>#REF!</v>
      </c>
      <c r="F582" t="e">
        <f t="shared" ca="1" si="67"/>
        <v>#REF!</v>
      </c>
      <c r="G582" t="e">
        <f t="shared" ca="1" si="68"/>
        <v>#REF!</v>
      </c>
      <c r="H582" s="50" t="e">
        <f t="shared" ca="1" si="64"/>
        <v>#REF!</v>
      </c>
      <c r="I582" t="e">
        <f ca="1">$B$8 +C581*$B$10 + $B$9*'Temp and RF'!J595</f>
        <v>#REF!</v>
      </c>
      <c r="J582" t="e">
        <f t="shared" ca="1" si="71"/>
        <v>#REF!</v>
      </c>
    </row>
    <row r="583" spans="1:10" x14ac:dyDescent="0.2">
      <c r="A583">
        <f t="shared" si="70"/>
        <v>2318</v>
      </c>
      <c r="B583" t="e">
        <f ca="1">(#REF!)*Policy!$E568</f>
        <v>#REF!</v>
      </c>
      <c r="C583" t="e">
        <f t="shared" ca="1" si="69"/>
        <v>#REF!</v>
      </c>
      <c r="D583" t="e">
        <f t="shared" ca="1" si="65"/>
        <v>#REF!</v>
      </c>
      <c r="E583" t="e">
        <f t="shared" ca="1" si="66"/>
        <v>#REF!</v>
      </c>
      <c r="F583" t="e">
        <f t="shared" ca="1" si="67"/>
        <v>#REF!</v>
      </c>
      <c r="G583" t="e">
        <f t="shared" ca="1" si="68"/>
        <v>#REF!</v>
      </c>
      <c r="H583" s="50" t="e">
        <f t="shared" ca="1" si="64"/>
        <v>#REF!</v>
      </c>
      <c r="I583" t="e">
        <f ca="1">$B$8 +C582*$B$10 + $B$9*'Temp and RF'!J596</f>
        <v>#REF!</v>
      </c>
      <c r="J583" t="e">
        <f t="shared" ca="1" si="71"/>
        <v>#REF!</v>
      </c>
    </row>
    <row r="584" spans="1:10" x14ac:dyDescent="0.2">
      <c r="A584">
        <f t="shared" si="70"/>
        <v>2319</v>
      </c>
      <c r="B584" t="e">
        <f ca="1">(#REF!)*Policy!$E569</f>
        <v>#REF!</v>
      </c>
      <c r="C584" t="e">
        <f t="shared" ca="1" si="69"/>
        <v>#REF!</v>
      </c>
      <c r="D584" t="e">
        <f t="shared" ca="1" si="65"/>
        <v>#REF!</v>
      </c>
      <c r="E584" t="e">
        <f t="shared" ca="1" si="66"/>
        <v>#REF!</v>
      </c>
      <c r="F584" t="e">
        <f t="shared" ca="1" si="67"/>
        <v>#REF!</v>
      </c>
      <c r="G584" t="e">
        <f t="shared" ca="1" si="68"/>
        <v>#REF!</v>
      </c>
      <c r="H584" s="50" t="e">
        <f t="shared" ca="1" si="64"/>
        <v>#REF!</v>
      </c>
      <c r="I584" t="e">
        <f ca="1">$B$8 +C583*$B$10 + $B$9*'Temp and RF'!J597</f>
        <v>#REF!</v>
      </c>
      <c r="J584" t="e">
        <f t="shared" ca="1" si="71"/>
        <v>#REF!</v>
      </c>
    </row>
    <row r="585" spans="1:10" x14ac:dyDescent="0.2">
      <c r="A585">
        <f t="shared" si="70"/>
        <v>2320</v>
      </c>
      <c r="B585" t="e">
        <f ca="1">(#REF!)*Policy!$E570</f>
        <v>#REF!</v>
      </c>
      <c r="C585" t="e">
        <f t="shared" ca="1" si="69"/>
        <v>#REF!</v>
      </c>
      <c r="D585" t="e">
        <f t="shared" ca="1" si="65"/>
        <v>#REF!</v>
      </c>
      <c r="E585" t="e">
        <f t="shared" ca="1" si="66"/>
        <v>#REF!</v>
      </c>
      <c r="F585" t="e">
        <f t="shared" ca="1" si="67"/>
        <v>#REF!</v>
      </c>
      <c r="G585" t="e">
        <f t="shared" ca="1" si="68"/>
        <v>#REF!</v>
      </c>
      <c r="H585" s="50" t="e">
        <f t="shared" ca="1" si="64"/>
        <v>#REF!</v>
      </c>
      <c r="I585" t="e">
        <f ca="1">$B$8 +C584*$B$10 + $B$9*'Temp and RF'!J598</f>
        <v>#REF!</v>
      </c>
      <c r="J585" t="e">
        <f t="shared" ca="1" si="71"/>
        <v>#REF!</v>
      </c>
    </row>
    <row r="586" spans="1:10" x14ac:dyDescent="0.2">
      <c r="A586">
        <f t="shared" si="70"/>
        <v>2321</v>
      </c>
      <c r="B586" t="e">
        <f ca="1">(#REF!)*Policy!$E571</f>
        <v>#REF!</v>
      </c>
      <c r="C586" t="e">
        <f t="shared" ca="1" si="69"/>
        <v>#REF!</v>
      </c>
      <c r="D586" t="e">
        <f t="shared" ca="1" si="65"/>
        <v>#REF!</v>
      </c>
      <c r="E586" t="e">
        <f t="shared" ca="1" si="66"/>
        <v>#REF!</v>
      </c>
      <c r="F586" t="e">
        <f t="shared" ca="1" si="67"/>
        <v>#REF!</v>
      </c>
      <c r="G586" t="e">
        <f t="shared" ca="1" si="68"/>
        <v>#REF!</v>
      </c>
      <c r="H586" s="50" t="e">
        <f t="shared" ca="1" si="64"/>
        <v>#REF!</v>
      </c>
      <c r="I586" t="e">
        <f ca="1">$B$8 +C585*$B$10 + $B$9*'Temp and RF'!J599</f>
        <v>#REF!</v>
      </c>
      <c r="J586" t="e">
        <f t="shared" ca="1" si="71"/>
        <v>#REF!</v>
      </c>
    </row>
    <row r="587" spans="1:10" x14ac:dyDescent="0.2">
      <c r="A587">
        <f t="shared" si="70"/>
        <v>2322</v>
      </c>
      <c r="B587" t="e">
        <f ca="1">(#REF!)*Policy!$E572</f>
        <v>#REF!</v>
      </c>
      <c r="C587" t="e">
        <f t="shared" ca="1" si="69"/>
        <v>#REF!</v>
      </c>
      <c r="D587" t="e">
        <f t="shared" ca="1" si="65"/>
        <v>#REF!</v>
      </c>
      <c r="E587" t="e">
        <f t="shared" ca="1" si="66"/>
        <v>#REF!</v>
      </c>
      <c r="F587" t="e">
        <f t="shared" ca="1" si="67"/>
        <v>#REF!</v>
      </c>
      <c r="G587" t="e">
        <f t="shared" ca="1" si="68"/>
        <v>#REF!</v>
      </c>
      <c r="H587" s="50" t="e">
        <f t="shared" ca="1" si="64"/>
        <v>#REF!</v>
      </c>
      <c r="I587" t="e">
        <f ca="1">$B$8 +C586*$B$10 + $B$9*'Temp and RF'!J600</f>
        <v>#REF!</v>
      </c>
      <c r="J587" t="e">
        <f t="shared" ca="1" si="71"/>
        <v>#REF!</v>
      </c>
    </row>
    <row r="588" spans="1:10" x14ac:dyDescent="0.2">
      <c r="A588">
        <f t="shared" si="70"/>
        <v>2323</v>
      </c>
      <c r="B588" t="e">
        <f ca="1">(#REF!)*Policy!$E573</f>
        <v>#REF!</v>
      </c>
      <c r="C588" t="e">
        <f t="shared" ca="1" si="69"/>
        <v>#REF!</v>
      </c>
      <c r="D588" t="e">
        <f t="shared" ca="1" si="65"/>
        <v>#REF!</v>
      </c>
      <c r="E588" t="e">
        <f t="shared" ca="1" si="66"/>
        <v>#REF!</v>
      </c>
      <c r="F588" t="e">
        <f t="shared" ca="1" si="67"/>
        <v>#REF!</v>
      </c>
      <c r="G588" t="e">
        <f t="shared" ca="1" si="68"/>
        <v>#REF!</v>
      </c>
      <c r="H588" s="50" t="e">
        <f t="shared" ca="1" si="64"/>
        <v>#REF!</v>
      </c>
      <c r="I588" t="e">
        <f ca="1">$B$8 +C587*$B$10 + $B$9*'Temp and RF'!J601</f>
        <v>#REF!</v>
      </c>
      <c r="J588" t="e">
        <f t="shared" ca="1" si="71"/>
        <v>#REF!</v>
      </c>
    </row>
    <row r="589" spans="1:10" x14ac:dyDescent="0.2">
      <c r="A589">
        <f t="shared" si="70"/>
        <v>2324</v>
      </c>
      <c r="B589" t="e">
        <f ca="1">(#REF!)*Policy!$E574</f>
        <v>#REF!</v>
      </c>
      <c r="C589" t="e">
        <f t="shared" ca="1" si="69"/>
        <v>#REF!</v>
      </c>
      <c r="D589" t="e">
        <f t="shared" ca="1" si="65"/>
        <v>#REF!</v>
      </c>
      <c r="E589" t="e">
        <f t="shared" ca="1" si="66"/>
        <v>#REF!</v>
      </c>
      <c r="F589" t="e">
        <f t="shared" ca="1" si="67"/>
        <v>#REF!</v>
      </c>
      <c r="G589" t="e">
        <f t="shared" ca="1" si="68"/>
        <v>#REF!</v>
      </c>
      <c r="H589" s="50" t="e">
        <f t="shared" ca="1" si="64"/>
        <v>#REF!</v>
      </c>
      <c r="I589" t="e">
        <f ca="1">$B$8 +C588*$B$10 + $B$9*'Temp and RF'!J602</f>
        <v>#REF!</v>
      </c>
      <c r="J589" t="e">
        <f t="shared" ca="1" si="71"/>
        <v>#REF!</v>
      </c>
    </row>
    <row r="590" spans="1:10" x14ac:dyDescent="0.2">
      <c r="A590">
        <f t="shared" si="70"/>
        <v>2325</v>
      </c>
      <c r="B590" t="e">
        <f ca="1">(#REF!)*Policy!$E575</f>
        <v>#REF!</v>
      </c>
      <c r="C590" t="e">
        <f t="shared" ca="1" si="69"/>
        <v>#REF!</v>
      </c>
      <c r="D590" t="e">
        <f t="shared" ca="1" si="65"/>
        <v>#REF!</v>
      </c>
      <c r="E590" t="e">
        <f t="shared" ca="1" si="66"/>
        <v>#REF!</v>
      </c>
      <c r="F590" t="e">
        <f t="shared" ca="1" si="67"/>
        <v>#REF!</v>
      </c>
      <c r="G590" t="e">
        <f t="shared" ca="1" si="68"/>
        <v>#REF!</v>
      </c>
      <c r="H590" s="50" t="e">
        <f t="shared" ca="1" si="64"/>
        <v>#REF!</v>
      </c>
      <c r="I590" t="e">
        <f ca="1">$B$8 +C589*$B$10 + $B$9*'Temp and RF'!J603</f>
        <v>#REF!</v>
      </c>
      <c r="J590" t="e">
        <f t="shared" ca="1" si="71"/>
        <v>#REF!</v>
      </c>
    </row>
    <row r="591" spans="1:10" x14ac:dyDescent="0.2">
      <c r="A591">
        <f t="shared" si="70"/>
        <v>2326</v>
      </c>
      <c r="B591" t="e">
        <f ca="1">(#REF!)*Policy!$E576</f>
        <v>#REF!</v>
      </c>
      <c r="C591" t="e">
        <f t="shared" ca="1" si="69"/>
        <v>#REF!</v>
      </c>
      <c r="D591" t="e">
        <f t="shared" ca="1" si="65"/>
        <v>#REF!</v>
      </c>
      <c r="E591" t="e">
        <f t="shared" ca="1" si="66"/>
        <v>#REF!</v>
      </c>
      <c r="F591" t="e">
        <f t="shared" ca="1" si="67"/>
        <v>#REF!</v>
      </c>
      <c r="G591" t="e">
        <f t="shared" ca="1" si="68"/>
        <v>#REF!</v>
      </c>
      <c r="H591" s="50" t="e">
        <f t="shared" ca="1" si="64"/>
        <v>#REF!</v>
      </c>
      <c r="I591" t="e">
        <f ca="1">$B$8 +C590*$B$10 + $B$9*'Temp and RF'!J604</f>
        <v>#REF!</v>
      </c>
      <c r="J591" t="e">
        <f t="shared" ca="1" si="71"/>
        <v>#REF!</v>
      </c>
    </row>
    <row r="592" spans="1:10" x14ac:dyDescent="0.2">
      <c r="A592">
        <f t="shared" si="70"/>
        <v>2327</v>
      </c>
      <c r="B592" t="e">
        <f ca="1">(#REF!)*Policy!$E577</f>
        <v>#REF!</v>
      </c>
      <c r="C592" t="e">
        <f t="shared" ca="1" si="69"/>
        <v>#REF!</v>
      </c>
      <c r="D592" t="e">
        <f t="shared" ca="1" si="65"/>
        <v>#REF!</v>
      </c>
      <c r="E592" t="e">
        <f t="shared" ca="1" si="66"/>
        <v>#REF!</v>
      </c>
      <c r="F592" t="e">
        <f t="shared" ca="1" si="67"/>
        <v>#REF!</v>
      </c>
      <c r="G592" t="e">
        <f t="shared" ca="1" si="68"/>
        <v>#REF!</v>
      </c>
      <c r="H592" s="50" t="e">
        <f t="shared" ca="1" si="64"/>
        <v>#REF!</v>
      </c>
      <c r="I592" t="e">
        <f ca="1">$B$8 +C591*$B$10 + $B$9*'Temp and RF'!J605</f>
        <v>#REF!</v>
      </c>
      <c r="J592" t="e">
        <f t="shared" ca="1" si="71"/>
        <v>#REF!</v>
      </c>
    </row>
    <row r="593" spans="1:10" x14ac:dyDescent="0.2">
      <c r="A593">
        <f t="shared" si="70"/>
        <v>2328</v>
      </c>
      <c r="B593" t="e">
        <f ca="1">(#REF!)*Policy!$E578</f>
        <v>#REF!</v>
      </c>
      <c r="C593" t="e">
        <f t="shared" ca="1" si="69"/>
        <v>#REF!</v>
      </c>
      <c r="D593" t="e">
        <f t="shared" ca="1" si="65"/>
        <v>#REF!</v>
      </c>
      <c r="E593" t="e">
        <f t="shared" ca="1" si="66"/>
        <v>#REF!</v>
      </c>
      <c r="F593" t="e">
        <f t="shared" ca="1" si="67"/>
        <v>#REF!</v>
      </c>
      <c r="G593" t="e">
        <f t="shared" ca="1" si="68"/>
        <v>#REF!</v>
      </c>
      <c r="H593" s="50" t="e">
        <f t="shared" ca="1" si="64"/>
        <v>#REF!</v>
      </c>
      <c r="I593" t="e">
        <f ca="1">$B$8 +C592*$B$10 + $B$9*'Temp and RF'!J606</f>
        <v>#REF!</v>
      </c>
      <c r="J593" t="e">
        <f t="shared" ca="1" si="71"/>
        <v>#REF!</v>
      </c>
    </row>
    <row r="594" spans="1:10" x14ac:dyDescent="0.2">
      <c r="A594">
        <f t="shared" si="70"/>
        <v>2329</v>
      </c>
      <c r="B594" t="e">
        <f ca="1">(#REF!)*Policy!$E579</f>
        <v>#REF!</v>
      </c>
      <c r="C594" t="e">
        <f t="shared" ca="1" si="69"/>
        <v>#REF!</v>
      </c>
      <c r="D594" t="e">
        <f t="shared" ca="1" si="65"/>
        <v>#REF!</v>
      </c>
      <c r="E594" t="e">
        <f t="shared" ca="1" si="66"/>
        <v>#REF!</v>
      </c>
      <c r="F594" t="e">
        <f t="shared" ca="1" si="67"/>
        <v>#REF!</v>
      </c>
      <c r="G594" t="e">
        <f t="shared" ca="1" si="68"/>
        <v>#REF!</v>
      </c>
      <c r="H594" s="50" t="e">
        <f t="shared" ca="1" si="64"/>
        <v>#REF!</v>
      </c>
      <c r="I594" t="e">
        <f ca="1">$B$8 +C593*$B$10 + $B$9*'Temp and RF'!J607</f>
        <v>#REF!</v>
      </c>
      <c r="J594" t="e">
        <f t="shared" ca="1" si="71"/>
        <v>#REF!</v>
      </c>
    </row>
    <row r="595" spans="1:10" x14ac:dyDescent="0.2">
      <c r="A595">
        <f t="shared" si="70"/>
        <v>2330</v>
      </c>
      <c r="B595" t="e">
        <f ca="1">(#REF!)*Policy!$E580</f>
        <v>#REF!</v>
      </c>
      <c r="C595" t="e">
        <f t="shared" ca="1" si="69"/>
        <v>#REF!</v>
      </c>
      <c r="D595" t="e">
        <f t="shared" ca="1" si="65"/>
        <v>#REF!</v>
      </c>
      <c r="E595" t="e">
        <f t="shared" ca="1" si="66"/>
        <v>#REF!</v>
      </c>
      <c r="F595" t="e">
        <f t="shared" ca="1" si="67"/>
        <v>#REF!</v>
      </c>
      <c r="G595" t="e">
        <f t="shared" ca="1" si="68"/>
        <v>#REF!</v>
      </c>
      <c r="H595" s="50" t="e">
        <f t="shared" ca="1" si="64"/>
        <v>#REF!</v>
      </c>
      <c r="I595" t="e">
        <f ca="1">$B$8 +C594*$B$10 + $B$9*'Temp and RF'!J608</f>
        <v>#REF!</v>
      </c>
      <c r="J595" t="e">
        <f t="shared" ca="1" si="71"/>
        <v>#REF!</v>
      </c>
    </row>
    <row r="596" spans="1:10" x14ac:dyDescent="0.2">
      <c r="A596">
        <f t="shared" si="70"/>
        <v>2331</v>
      </c>
      <c r="B596" t="e">
        <f ca="1">(#REF!)*Policy!$E581</f>
        <v>#REF!</v>
      </c>
      <c r="C596" t="e">
        <f t="shared" ca="1" si="69"/>
        <v>#REF!</v>
      </c>
      <c r="D596" t="e">
        <f t="shared" ca="1" si="65"/>
        <v>#REF!</v>
      </c>
      <c r="E596" t="e">
        <f t="shared" ca="1" si="66"/>
        <v>#REF!</v>
      </c>
      <c r="F596" t="e">
        <f t="shared" ca="1" si="67"/>
        <v>#REF!</v>
      </c>
      <c r="G596" t="e">
        <f t="shared" ca="1" si="68"/>
        <v>#REF!</v>
      </c>
      <c r="H596" s="50" t="e">
        <f t="shared" ca="1" si="64"/>
        <v>#REF!</v>
      </c>
      <c r="I596" t="e">
        <f ca="1">$B$8 +C595*$B$10 + $B$9*'Temp and RF'!J609</f>
        <v>#REF!</v>
      </c>
      <c r="J596" t="e">
        <f t="shared" ca="1" si="71"/>
        <v>#REF!</v>
      </c>
    </row>
    <row r="597" spans="1:10" x14ac:dyDescent="0.2">
      <c r="A597">
        <f t="shared" si="70"/>
        <v>2332</v>
      </c>
      <c r="B597" t="e">
        <f ca="1">(#REF!)*Policy!$E582</f>
        <v>#REF!</v>
      </c>
      <c r="C597" t="e">
        <f t="shared" ca="1" si="69"/>
        <v>#REF!</v>
      </c>
      <c r="D597" t="e">
        <f t="shared" ca="1" si="65"/>
        <v>#REF!</v>
      </c>
      <c r="E597" t="e">
        <f t="shared" ca="1" si="66"/>
        <v>#REF!</v>
      </c>
      <c r="F597" t="e">
        <f t="shared" ca="1" si="67"/>
        <v>#REF!</v>
      </c>
      <c r="G597" t="e">
        <f t="shared" ca="1" si="68"/>
        <v>#REF!</v>
      </c>
      <c r="H597" s="50" t="e">
        <f t="shared" ca="1" si="64"/>
        <v>#REF!</v>
      </c>
      <c r="I597" t="e">
        <f ca="1">$B$8 +C596*$B$10 + $B$9*'Temp and RF'!J610</f>
        <v>#REF!</v>
      </c>
      <c r="J597" t="e">
        <f t="shared" ca="1" si="71"/>
        <v>#REF!</v>
      </c>
    </row>
    <row r="598" spans="1:10" x14ac:dyDescent="0.2">
      <c r="A598">
        <f t="shared" si="70"/>
        <v>2333</v>
      </c>
      <c r="B598" t="e">
        <f ca="1">(#REF!)*Policy!$E583</f>
        <v>#REF!</v>
      </c>
      <c r="C598" t="e">
        <f t="shared" ca="1" si="69"/>
        <v>#REF!</v>
      </c>
      <c r="D598" t="e">
        <f t="shared" ca="1" si="65"/>
        <v>#REF!</v>
      </c>
      <c r="E598" t="e">
        <f t="shared" ca="1" si="66"/>
        <v>#REF!</v>
      </c>
      <c r="F598" t="e">
        <f t="shared" ca="1" si="67"/>
        <v>#REF!</v>
      </c>
      <c r="G598" t="e">
        <f t="shared" ca="1" si="68"/>
        <v>#REF!</v>
      </c>
      <c r="H598" s="50" t="e">
        <f t="shared" ca="1" si="64"/>
        <v>#REF!</v>
      </c>
      <c r="I598" t="e">
        <f ca="1">$B$8 +C597*$B$10 + $B$9*'Temp and RF'!J611</f>
        <v>#REF!</v>
      </c>
      <c r="J598" t="e">
        <f t="shared" ca="1" si="71"/>
        <v>#REF!</v>
      </c>
    </row>
    <row r="599" spans="1:10" x14ac:dyDescent="0.2">
      <c r="A599">
        <f t="shared" si="70"/>
        <v>2334</v>
      </c>
      <c r="B599" t="e">
        <f ca="1">(#REF!)*Policy!$E584</f>
        <v>#REF!</v>
      </c>
      <c r="C599" t="e">
        <f t="shared" ca="1" si="69"/>
        <v>#REF!</v>
      </c>
      <c r="D599" t="e">
        <f t="shared" ca="1" si="65"/>
        <v>#REF!</v>
      </c>
      <c r="E599" t="e">
        <f t="shared" ca="1" si="66"/>
        <v>#REF!</v>
      </c>
      <c r="F599" t="e">
        <f t="shared" ca="1" si="67"/>
        <v>#REF!</v>
      </c>
      <c r="G599" t="e">
        <f t="shared" ca="1" si="68"/>
        <v>#REF!</v>
      </c>
      <c r="H599" s="50" t="e">
        <f t="shared" ca="1" si="64"/>
        <v>#REF!</v>
      </c>
      <c r="I599" t="e">
        <f ca="1">$B$8 +C598*$B$10 + $B$9*'Temp and RF'!J612</f>
        <v>#REF!</v>
      </c>
      <c r="J599" t="e">
        <f t="shared" ca="1" si="71"/>
        <v>#REF!</v>
      </c>
    </row>
    <row r="600" spans="1:10" x14ac:dyDescent="0.2">
      <c r="A600">
        <f t="shared" si="70"/>
        <v>2335</v>
      </c>
      <c r="B600" t="e">
        <f ca="1">(#REF!)*Policy!$E585</f>
        <v>#REF!</v>
      </c>
      <c r="C600" t="e">
        <f t="shared" ca="1" si="69"/>
        <v>#REF!</v>
      </c>
      <c r="D600" t="e">
        <f t="shared" ca="1" si="65"/>
        <v>#REF!</v>
      </c>
      <c r="E600" t="e">
        <f t="shared" ca="1" si="66"/>
        <v>#REF!</v>
      </c>
      <c r="F600" t="e">
        <f t="shared" ca="1" si="67"/>
        <v>#REF!</v>
      </c>
      <c r="G600" t="e">
        <f t="shared" ca="1" si="68"/>
        <v>#REF!</v>
      </c>
      <c r="H600" s="50" t="e">
        <f t="shared" ca="1" si="64"/>
        <v>#REF!</v>
      </c>
      <c r="I600" t="e">
        <f ca="1">$B$8 +C599*$B$10 + $B$9*'Temp and RF'!J613</f>
        <v>#REF!</v>
      </c>
      <c r="J600" t="e">
        <f t="shared" ca="1" si="71"/>
        <v>#REF!</v>
      </c>
    </row>
    <row r="601" spans="1:10" x14ac:dyDescent="0.2">
      <c r="A601">
        <f t="shared" si="70"/>
        <v>2336</v>
      </c>
      <c r="B601" t="e">
        <f ca="1">(#REF!)*Policy!$E586</f>
        <v>#REF!</v>
      </c>
      <c r="C601" t="e">
        <f t="shared" ca="1" si="69"/>
        <v>#REF!</v>
      </c>
      <c r="D601" t="e">
        <f t="shared" ca="1" si="65"/>
        <v>#REF!</v>
      </c>
      <c r="E601" t="e">
        <f t="shared" ca="1" si="66"/>
        <v>#REF!</v>
      </c>
      <c r="F601" t="e">
        <f t="shared" ca="1" si="67"/>
        <v>#REF!</v>
      </c>
      <c r="G601" t="e">
        <f t="shared" ca="1" si="68"/>
        <v>#REF!</v>
      </c>
      <c r="H601" s="50" t="e">
        <f t="shared" ca="1" si="64"/>
        <v>#REF!</v>
      </c>
      <c r="I601" t="e">
        <f ca="1">$B$8 +C600*$B$10 + $B$9*'Temp and RF'!J614</f>
        <v>#REF!</v>
      </c>
      <c r="J601" t="e">
        <f t="shared" ca="1" si="71"/>
        <v>#REF!</v>
      </c>
    </row>
    <row r="602" spans="1:10" x14ac:dyDescent="0.2">
      <c r="A602">
        <f t="shared" si="70"/>
        <v>2337</v>
      </c>
      <c r="B602" t="e">
        <f ca="1">(#REF!)*Policy!$E587</f>
        <v>#REF!</v>
      </c>
      <c r="C602" t="e">
        <f t="shared" ca="1" si="69"/>
        <v>#REF!</v>
      </c>
      <c r="D602" t="e">
        <f t="shared" ca="1" si="65"/>
        <v>#REF!</v>
      </c>
      <c r="E602" t="e">
        <f t="shared" ca="1" si="66"/>
        <v>#REF!</v>
      </c>
      <c r="F602" t="e">
        <f t="shared" ca="1" si="67"/>
        <v>#REF!</v>
      </c>
      <c r="G602" t="e">
        <f t="shared" ca="1" si="68"/>
        <v>#REF!</v>
      </c>
      <c r="H602" s="50" t="e">
        <f t="shared" ca="1" si="64"/>
        <v>#REF!</v>
      </c>
      <c r="I602" t="e">
        <f ca="1">$B$8 +C601*$B$10 + $B$9*'Temp and RF'!J615</f>
        <v>#REF!</v>
      </c>
      <c r="J602" t="e">
        <f t="shared" ca="1" si="71"/>
        <v>#REF!</v>
      </c>
    </row>
    <row r="603" spans="1:10" x14ac:dyDescent="0.2">
      <c r="A603">
        <f t="shared" si="70"/>
        <v>2338</v>
      </c>
      <c r="B603" t="e">
        <f ca="1">(#REF!)*Policy!$E588</f>
        <v>#REF!</v>
      </c>
      <c r="C603" t="e">
        <f t="shared" ca="1" si="69"/>
        <v>#REF!</v>
      </c>
      <c r="D603" t="e">
        <f t="shared" ca="1" si="65"/>
        <v>#REF!</v>
      </c>
      <c r="E603" t="e">
        <f t="shared" ca="1" si="66"/>
        <v>#REF!</v>
      </c>
      <c r="F603" t="e">
        <f t="shared" ca="1" si="67"/>
        <v>#REF!</v>
      </c>
      <c r="G603" t="e">
        <f t="shared" ca="1" si="68"/>
        <v>#REF!</v>
      </c>
      <c r="H603" s="50" t="e">
        <f t="shared" ca="1" si="64"/>
        <v>#REF!</v>
      </c>
      <c r="I603" t="e">
        <f ca="1">$B$8 +C602*$B$10 + $B$9*'Temp and RF'!J616</f>
        <v>#REF!</v>
      </c>
      <c r="J603" t="e">
        <f t="shared" ca="1" si="71"/>
        <v>#REF!</v>
      </c>
    </row>
    <row r="604" spans="1:10" x14ac:dyDescent="0.2">
      <c r="A604">
        <f t="shared" si="70"/>
        <v>2339</v>
      </c>
      <c r="B604" t="e">
        <f ca="1">(#REF!)*Policy!$E589</f>
        <v>#REF!</v>
      </c>
      <c r="C604" t="e">
        <f t="shared" ca="1" si="69"/>
        <v>#REF!</v>
      </c>
      <c r="D604" t="e">
        <f t="shared" ca="1" si="65"/>
        <v>#REF!</v>
      </c>
      <c r="E604" t="e">
        <f t="shared" ca="1" si="66"/>
        <v>#REF!</v>
      </c>
      <c r="F604" t="e">
        <f t="shared" ca="1" si="67"/>
        <v>#REF!</v>
      </c>
      <c r="G604" t="e">
        <f t="shared" ca="1" si="68"/>
        <v>#REF!</v>
      </c>
      <c r="H604" s="50" t="e">
        <f t="shared" ca="1" si="64"/>
        <v>#REF!</v>
      </c>
      <c r="I604" t="e">
        <f ca="1">$B$8 +C603*$B$10 + $B$9*'Temp and RF'!J617</f>
        <v>#REF!</v>
      </c>
      <c r="J604" t="e">
        <f t="shared" ca="1" si="71"/>
        <v>#REF!</v>
      </c>
    </row>
    <row r="605" spans="1:10" x14ac:dyDescent="0.2">
      <c r="A605">
        <f t="shared" si="70"/>
        <v>2340</v>
      </c>
      <c r="B605" t="e">
        <f ca="1">(#REF!)*Policy!$E590</f>
        <v>#REF!</v>
      </c>
      <c r="C605" t="e">
        <f t="shared" ca="1" si="69"/>
        <v>#REF!</v>
      </c>
      <c r="D605" t="e">
        <f t="shared" ca="1" si="65"/>
        <v>#REF!</v>
      </c>
      <c r="E605" t="e">
        <f t="shared" ca="1" si="66"/>
        <v>#REF!</v>
      </c>
      <c r="F605" t="e">
        <f t="shared" ca="1" si="67"/>
        <v>#REF!</v>
      </c>
      <c r="G605" t="e">
        <f t="shared" ca="1" si="68"/>
        <v>#REF!</v>
      </c>
      <c r="H605" s="50" t="e">
        <f t="shared" ca="1" si="64"/>
        <v>#REF!</v>
      </c>
      <c r="I605" t="e">
        <f ca="1">$B$8 +C604*$B$10 + $B$9*'Temp and RF'!J618</f>
        <v>#REF!</v>
      </c>
      <c r="J605" t="e">
        <f t="shared" ca="1" si="71"/>
        <v>#REF!</v>
      </c>
    </row>
    <row r="606" spans="1:10" x14ac:dyDescent="0.2">
      <c r="A606">
        <f t="shared" si="70"/>
        <v>2341</v>
      </c>
      <c r="B606" t="e">
        <f ca="1">(#REF!)*Policy!$E591</f>
        <v>#REF!</v>
      </c>
      <c r="C606" t="e">
        <f t="shared" ca="1" si="69"/>
        <v>#REF!</v>
      </c>
      <c r="D606" t="e">
        <f t="shared" ca="1" si="65"/>
        <v>#REF!</v>
      </c>
      <c r="E606" t="e">
        <f t="shared" ca="1" si="66"/>
        <v>#REF!</v>
      </c>
      <c r="F606" t="e">
        <f t="shared" ca="1" si="67"/>
        <v>#REF!</v>
      </c>
      <c r="G606" t="e">
        <f t="shared" ca="1" si="68"/>
        <v>#REF!</v>
      </c>
      <c r="H606" s="50" t="e">
        <f t="shared" ca="1" si="64"/>
        <v>#REF!</v>
      </c>
      <c r="I606" t="e">
        <f ca="1">$B$8 +C605*$B$10 + $B$9*'Temp and RF'!J619</f>
        <v>#REF!</v>
      </c>
      <c r="J606" t="e">
        <f t="shared" ca="1" si="71"/>
        <v>#REF!</v>
      </c>
    </row>
    <row r="607" spans="1:10" x14ac:dyDescent="0.2">
      <c r="A607">
        <f t="shared" si="70"/>
        <v>2342</v>
      </c>
      <c r="B607" t="e">
        <f ca="1">(#REF!)*Policy!$E592</f>
        <v>#REF!</v>
      </c>
      <c r="C607" t="e">
        <f t="shared" ca="1" si="69"/>
        <v>#REF!</v>
      </c>
      <c r="D607" t="e">
        <f t="shared" ca="1" si="65"/>
        <v>#REF!</v>
      </c>
      <c r="E607" t="e">
        <f t="shared" ca="1" si="66"/>
        <v>#REF!</v>
      </c>
      <c r="F607" t="e">
        <f t="shared" ca="1" si="67"/>
        <v>#REF!</v>
      </c>
      <c r="G607" t="e">
        <f t="shared" ca="1" si="68"/>
        <v>#REF!</v>
      </c>
      <c r="H607" s="50" t="e">
        <f t="shared" ref="H607:H670" ca="1" si="72">SUM(D607:G607)+$B$7</f>
        <v>#REF!</v>
      </c>
      <c r="I607" t="e">
        <f ca="1">$B$8 +C606*$B$10 + $B$9*'Temp and RF'!J620</f>
        <v>#REF!</v>
      </c>
      <c r="J607" t="e">
        <f t="shared" ca="1" si="71"/>
        <v>#REF!</v>
      </c>
    </row>
    <row r="608" spans="1:10" x14ac:dyDescent="0.2">
      <c r="A608">
        <f t="shared" si="70"/>
        <v>2343</v>
      </c>
      <c r="B608" t="e">
        <f ca="1">(#REF!)*Policy!$E593</f>
        <v>#REF!</v>
      </c>
      <c r="C608" t="e">
        <f t="shared" ca="1" si="69"/>
        <v>#REF!</v>
      </c>
      <c r="D608" t="e">
        <f t="shared" ref="D608:D671" ca="1" si="73">D607*EXP(-1/(B$12*J608))+$B$6*B$16*($B608+$B607)/2</f>
        <v>#REF!</v>
      </c>
      <c r="E608" t="e">
        <f t="shared" ref="E608:E671" ca="1" si="74">E607*EXP(-1/(B$13*J608))+$B$6*B$17*($B608+$B607)/2</f>
        <v>#REF!</v>
      </c>
      <c r="F608" t="e">
        <f t="shared" ref="F608:F671" ca="1" si="75">F607*EXP(-1/(B$14*J608))+$B$6*B$18*($B608+$B607)/2</f>
        <v>#REF!</v>
      </c>
      <c r="G608" t="e">
        <f t="shared" ref="G608:G671" ca="1" si="76">G607*EXP(-1/(B$15*J608))+$B$6*B$19*($B608+$B607)/2</f>
        <v>#REF!</v>
      </c>
      <c r="H608" s="50" t="e">
        <f t="shared" ca="1" si="72"/>
        <v>#REF!</v>
      </c>
      <c r="I608" t="e">
        <f ca="1">$B$8 +C607*$B$10 + $B$9*'Temp and RF'!J621</f>
        <v>#REF!</v>
      </c>
      <c r="J608" t="e">
        <f t="shared" ca="1" si="71"/>
        <v>#REF!</v>
      </c>
    </row>
    <row r="609" spans="1:10" x14ac:dyDescent="0.2">
      <c r="A609">
        <f t="shared" si="70"/>
        <v>2344</v>
      </c>
      <c r="B609" t="e">
        <f ca="1">(#REF!)*Policy!$E594</f>
        <v>#REF!</v>
      </c>
      <c r="C609" t="e">
        <f t="shared" ref="C609:C672" ca="1" si="77">B609+C608</f>
        <v>#REF!</v>
      </c>
      <c r="D609" t="e">
        <f t="shared" ca="1" si="73"/>
        <v>#REF!</v>
      </c>
      <c r="E609" t="e">
        <f t="shared" ca="1" si="74"/>
        <v>#REF!</v>
      </c>
      <c r="F609" t="e">
        <f t="shared" ca="1" si="75"/>
        <v>#REF!</v>
      </c>
      <c r="G609" t="e">
        <f t="shared" ca="1" si="76"/>
        <v>#REF!</v>
      </c>
      <c r="H609" s="50" t="e">
        <f t="shared" ca="1" si="72"/>
        <v>#REF!</v>
      </c>
      <c r="I609" t="e">
        <f ca="1">$B$8 +C608*$B$10 + $B$9*'Temp and RF'!J622</f>
        <v>#REF!</v>
      </c>
      <c r="J609" t="e">
        <f t="shared" ca="1" si="71"/>
        <v>#REF!</v>
      </c>
    </row>
    <row r="610" spans="1:10" x14ac:dyDescent="0.2">
      <c r="A610">
        <f t="shared" si="70"/>
        <v>2345</v>
      </c>
      <c r="B610" t="e">
        <f ca="1">(#REF!)*Policy!$E595</f>
        <v>#REF!</v>
      </c>
      <c r="C610" t="e">
        <f t="shared" ca="1" si="77"/>
        <v>#REF!</v>
      </c>
      <c r="D610" t="e">
        <f t="shared" ca="1" si="73"/>
        <v>#REF!</v>
      </c>
      <c r="E610" t="e">
        <f t="shared" ca="1" si="74"/>
        <v>#REF!</v>
      </c>
      <c r="F610" t="e">
        <f t="shared" ca="1" si="75"/>
        <v>#REF!</v>
      </c>
      <c r="G610" t="e">
        <f t="shared" ca="1" si="76"/>
        <v>#REF!</v>
      </c>
      <c r="H610" s="50" t="e">
        <f t="shared" ca="1" si="72"/>
        <v>#REF!</v>
      </c>
      <c r="I610" t="e">
        <f ca="1">$B$8 +C609*$B$10 + $B$9*'Temp and RF'!J623</f>
        <v>#REF!</v>
      </c>
      <c r="J610" t="e">
        <f t="shared" ca="1" si="71"/>
        <v>#REF!</v>
      </c>
    </row>
    <row r="611" spans="1:10" x14ac:dyDescent="0.2">
      <c r="A611">
        <f t="shared" si="70"/>
        <v>2346</v>
      </c>
      <c r="B611" t="e">
        <f ca="1">(#REF!)*Policy!$E596</f>
        <v>#REF!</v>
      </c>
      <c r="C611" t="e">
        <f t="shared" ca="1" si="77"/>
        <v>#REF!</v>
      </c>
      <c r="D611" t="e">
        <f t="shared" ca="1" si="73"/>
        <v>#REF!</v>
      </c>
      <c r="E611" t="e">
        <f t="shared" ca="1" si="74"/>
        <v>#REF!</v>
      </c>
      <c r="F611" t="e">
        <f t="shared" ca="1" si="75"/>
        <v>#REF!</v>
      </c>
      <c r="G611" t="e">
        <f t="shared" ca="1" si="76"/>
        <v>#REF!</v>
      </c>
      <c r="H611" s="50" t="e">
        <f t="shared" ca="1" si="72"/>
        <v>#REF!</v>
      </c>
      <c r="I611" t="e">
        <f ca="1">$B$8 +C610*$B$10 + $B$9*'Temp and RF'!J624</f>
        <v>#REF!</v>
      </c>
      <c r="J611" t="e">
        <f t="shared" ca="1" si="71"/>
        <v>#REF!</v>
      </c>
    </row>
    <row r="612" spans="1:10" x14ac:dyDescent="0.2">
      <c r="A612">
        <f t="shared" si="70"/>
        <v>2347</v>
      </c>
      <c r="B612" t="e">
        <f ca="1">(#REF!)*Policy!$E597</f>
        <v>#REF!</v>
      </c>
      <c r="C612" t="e">
        <f t="shared" ca="1" si="77"/>
        <v>#REF!</v>
      </c>
      <c r="D612" t="e">
        <f t="shared" ca="1" si="73"/>
        <v>#REF!</v>
      </c>
      <c r="E612" t="e">
        <f t="shared" ca="1" si="74"/>
        <v>#REF!</v>
      </c>
      <c r="F612" t="e">
        <f t="shared" ca="1" si="75"/>
        <v>#REF!</v>
      </c>
      <c r="G612" t="e">
        <f t="shared" ca="1" si="76"/>
        <v>#REF!</v>
      </c>
      <c r="H612" s="50" t="e">
        <f t="shared" ca="1" si="72"/>
        <v>#REF!</v>
      </c>
      <c r="I612" t="e">
        <f ca="1">$B$8 +C611*$B$10 + $B$9*'Temp and RF'!J625</f>
        <v>#REF!</v>
      </c>
      <c r="J612" t="e">
        <f t="shared" ca="1" si="71"/>
        <v>#REF!</v>
      </c>
    </row>
    <row r="613" spans="1:10" x14ac:dyDescent="0.2">
      <c r="A613">
        <f t="shared" si="70"/>
        <v>2348</v>
      </c>
      <c r="B613" t="e">
        <f ca="1">(#REF!)*Policy!$E598</f>
        <v>#REF!</v>
      </c>
      <c r="C613" t="e">
        <f t="shared" ca="1" si="77"/>
        <v>#REF!</v>
      </c>
      <c r="D613" t="e">
        <f t="shared" ca="1" si="73"/>
        <v>#REF!</v>
      </c>
      <c r="E613" t="e">
        <f t="shared" ca="1" si="74"/>
        <v>#REF!</v>
      </c>
      <c r="F613" t="e">
        <f t="shared" ca="1" si="75"/>
        <v>#REF!</v>
      </c>
      <c r="G613" t="e">
        <f t="shared" ca="1" si="76"/>
        <v>#REF!</v>
      </c>
      <c r="H613" s="50" t="e">
        <f t="shared" ca="1" si="72"/>
        <v>#REF!</v>
      </c>
      <c r="I613" t="e">
        <f ca="1">$B$8 +C612*$B$10 + $B$9*'Temp and RF'!J626</f>
        <v>#REF!</v>
      </c>
      <c r="J613" t="e">
        <f t="shared" ca="1" si="71"/>
        <v>#REF!</v>
      </c>
    </row>
    <row r="614" spans="1:10" x14ac:dyDescent="0.2">
      <c r="A614">
        <f t="shared" si="70"/>
        <v>2349</v>
      </c>
      <c r="B614" t="e">
        <f ca="1">(#REF!)*Policy!$E599</f>
        <v>#REF!</v>
      </c>
      <c r="C614" t="e">
        <f t="shared" ca="1" si="77"/>
        <v>#REF!</v>
      </c>
      <c r="D614" t="e">
        <f t="shared" ca="1" si="73"/>
        <v>#REF!</v>
      </c>
      <c r="E614" t="e">
        <f t="shared" ca="1" si="74"/>
        <v>#REF!</v>
      </c>
      <c r="F614" t="e">
        <f t="shared" ca="1" si="75"/>
        <v>#REF!</v>
      </c>
      <c r="G614" t="e">
        <f t="shared" ca="1" si="76"/>
        <v>#REF!</v>
      </c>
      <c r="H614" s="50" t="e">
        <f t="shared" ca="1" si="72"/>
        <v>#REF!</v>
      </c>
      <c r="I614" t="e">
        <f ca="1">$B$8 +C613*$B$10 + $B$9*'Temp and RF'!J627</f>
        <v>#REF!</v>
      </c>
      <c r="J614" t="e">
        <f t="shared" ca="1" si="71"/>
        <v>#REF!</v>
      </c>
    </row>
    <row r="615" spans="1:10" x14ac:dyDescent="0.2">
      <c r="A615">
        <f t="shared" si="70"/>
        <v>2350</v>
      </c>
      <c r="B615" t="e">
        <f ca="1">(#REF!)*Policy!$E600</f>
        <v>#REF!</v>
      </c>
      <c r="C615" t="e">
        <f t="shared" ca="1" si="77"/>
        <v>#REF!</v>
      </c>
      <c r="D615" t="e">
        <f t="shared" ca="1" si="73"/>
        <v>#REF!</v>
      </c>
      <c r="E615" t="e">
        <f t="shared" ca="1" si="74"/>
        <v>#REF!</v>
      </c>
      <c r="F615" t="e">
        <f t="shared" ca="1" si="75"/>
        <v>#REF!</v>
      </c>
      <c r="G615" t="e">
        <f t="shared" ca="1" si="76"/>
        <v>#REF!</v>
      </c>
      <c r="H615" s="50" t="e">
        <f t="shared" ca="1" si="72"/>
        <v>#REF!</v>
      </c>
      <c r="I615" t="e">
        <f ca="1">$B$8 +C614*$B$10 + $B$9*'Temp and RF'!J628</f>
        <v>#REF!</v>
      </c>
      <c r="J615" t="e">
        <f t="shared" ca="1" si="71"/>
        <v>#REF!</v>
      </c>
    </row>
    <row r="616" spans="1:10" x14ac:dyDescent="0.2">
      <c r="A616">
        <f t="shared" si="70"/>
        <v>2351</v>
      </c>
      <c r="B616" t="e">
        <f ca="1">(#REF!)*Policy!$E601</f>
        <v>#REF!</v>
      </c>
      <c r="C616" t="e">
        <f t="shared" ca="1" si="77"/>
        <v>#REF!</v>
      </c>
      <c r="D616" t="e">
        <f t="shared" ca="1" si="73"/>
        <v>#REF!</v>
      </c>
      <c r="E616" t="e">
        <f t="shared" ca="1" si="74"/>
        <v>#REF!</v>
      </c>
      <c r="F616" t="e">
        <f t="shared" ca="1" si="75"/>
        <v>#REF!</v>
      </c>
      <c r="G616" t="e">
        <f t="shared" ca="1" si="76"/>
        <v>#REF!</v>
      </c>
      <c r="H616" s="50" t="e">
        <f t="shared" ca="1" si="72"/>
        <v>#REF!</v>
      </c>
      <c r="I616" t="e">
        <f ca="1">$B$8 +C615*$B$10 + $B$9*'Temp and RF'!J629</f>
        <v>#REF!</v>
      </c>
      <c r="J616" t="e">
        <f t="shared" ca="1" si="71"/>
        <v>#REF!</v>
      </c>
    </row>
    <row r="617" spans="1:10" x14ac:dyDescent="0.2">
      <c r="A617">
        <f t="shared" si="70"/>
        <v>2352</v>
      </c>
      <c r="B617" t="e">
        <f ca="1">(#REF!)*Policy!$E602</f>
        <v>#REF!</v>
      </c>
      <c r="C617" t="e">
        <f t="shared" ca="1" si="77"/>
        <v>#REF!</v>
      </c>
      <c r="D617" t="e">
        <f t="shared" ca="1" si="73"/>
        <v>#REF!</v>
      </c>
      <c r="E617" t="e">
        <f t="shared" ca="1" si="74"/>
        <v>#REF!</v>
      </c>
      <c r="F617" t="e">
        <f t="shared" ca="1" si="75"/>
        <v>#REF!</v>
      </c>
      <c r="G617" t="e">
        <f t="shared" ca="1" si="76"/>
        <v>#REF!</v>
      </c>
      <c r="H617" s="50" t="e">
        <f t="shared" ca="1" si="72"/>
        <v>#REF!</v>
      </c>
      <c r="I617" t="e">
        <f ca="1">$B$8 +C616*$B$10 + $B$9*'Temp and RF'!J630</f>
        <v>#REF!</v>
      </c>
      <c r="J617" t="e">
        <f t="shared" ca="1" si="71"/>
        <v>#REF!</v>
      </c>
    </row>
    <row r="618" spans="1:10" x14ac:dyDescent="0.2">
      <c r="A618">
        <f t="shared" si="70"/>
        <v>2353</v>
      </c>
      <c r="B618" t="e">
        <f ca="1">(#REF!)*Policy!$E603</f>
        <v>#REF!</v>
      </c>
      <c r="C618" t="e">
        <f t="shared" ca="1" si="77"/>
        <v>#REF!</v>
      </c>
      <c r="D618" t="e">
        <f t="shared" ca="1" si="73"/>
        <v>#REF!</v>
      </c>
      <c r="E618" t="e">
        <f t="shared" ca="1" si="74"/>
        <v>#REF!</v>
      </c>
      <c r="F618" t="e">
        <f t="shared" ca="1" si="75"/>
        <v>#REF!</v>
      </c>
      <c r="G618" t="e">
        <f t="shared" ca="1" si="76"/>
        <v>#REF!</v>
      </c>
      <c r="H618" s="50" t="e">
        <f t="shared" ca="1" si="72"/>
        <v>#REF!</v>
      </c>
      <c r="I618" t="e">
        <f ca="1">$B$8 +C617*$B$10 + $B$9*'Temp and RF'!J631</f>
        <v>#REF!</v>
      </c>
      <c r="J618" t="e">
        <f t="shared" ca="1" si="71"/>
        <v>#REF!</v>
      </c>
    </row>
    <row r="619" spans="1:10" x14ac:dyDescent="0.2">
      <c r="A619">
        <f t="shared" si="70"/>
        <v>2354</v>
      </c>
      <c r="B619" t="e">
        <f ca="1">(#REF!)*Policy!$E604</f>
        <v>#REF!</v>
      </c>
      <c r="C619" t="e">
        <f t="shared" ca="1" si="77"/>
        <v>#REF!</v>
      </c>
      <c r="D619" t="e">
        <f t="shared" ca="1" si="73"/>
        <v>#REF!</v>
      </c>
      <c r="E619" t="e">
        <f t="shared" ca="1" si="74"/>
        <v>#REF!</v>
      </c>
      <c r="F619" t="e">
        <f t="shared" ca="1" si="75"/>
        <v>#REF!</v>
      </c>
      <c r="G619" t="e">
        <f t="shared" ca="1" si="76"/>
        <v>#REF!</v>
      </c>
      <c r="H619" s="50" t="e">
        <f t="shared" ca="1" si="72"/>
        <v>#REF!</v>
      </c>
      <c r="I619" t="e">
        <f ca="1">$B$8 +C618*$B$10 + $B$9*'Temp and RF'!J632</f>
        <v>#REF!</v>
      </c>
      <c r="J619" t="e">
        <f t="shared" ca="1" si="71"/>
        <v>#REF!</v>
      </c>
    </row>
    <row r="620" spans="1:10" x14ac:dyDescent="0.2">
      <c r="A620">
        <f t="shared" si="70"/>
        <v>2355</v>
      </c>
      <c r="B620" t="e">
        <f ca="1">(#REF!)*Policy!$E605</f>
        <v>#REF!</v>
      </c>
      <c r="C620" t="e">
        <f t="shared" ca="1" si="77"/>
        <v>#REF!</v>
      </c>
      <c r="D620" t="e">
        <f t="shared" ca="1" si="73"/>
        <v>#REF!</v>
      </c>
      <c r="E620" t="e">
        <f t="shared" ca="1" si="74"/>
        <v>#REF!</v>
      </c>
      <c r="F620" t="e">
        <f t="shared" ca="1" si="75"/>
        <v>#REF!</v>
      </c>
      <c r="G620" t="e">
        <f t="shared" ca="1" si="76"/>
        <v>#REF!</v>
      </c>
      <c r="H620" s="50" t="e">
        <f t="shared" ca="1" si="72"/>
        <v>#REF!</v>
      </c>
      <c r="I620" t="e">
        <f ca="1">$B$8 +C619*$B$10 + $B$9*'Temp and RF'!J633</f>
        <v>#REF!</v>
      </c>
      <c r="J620" t="e">
        <f t="shared" ca="1" si="71"/>
        <v>#REF!</v>
      </c>
    </row>
    <row r="621" spans="1:10" x14ac:dyDescent="0.2">
      <c r="A621">
        <f t="shared" si="70"/>
        <v>2356</v>
      </c>
      <c r="B621" t="e">
        <f ca="1">(#REF!)*Policy!$E606</f>
        <v>#REF!</v>
      </c>
      <c r="C621" t="e">
        <f t="shared" ca="1" si="77"/>
        <v>#REF!</v>
      </c>
      <c r="D621" t="e">
        <f t="shared" ca="1" si="73"/>
        <v>#REF!</v>
      </c>
      <c r="E621" t="e">
        <f t="shared" ca="1" si="74"/>
        <v>#REF!</v>
      </c>
      <c r="F621" t="e">
        <f t="shared" ca="1" si="75"/>
        <v>#REF!</v>
      </c>
      <c r="G621" t="e">
        <f t="shared" ca="1" si="76"/>
        <v>#REF!</v>
      </c>
      <c r="H621" s="50" t="e">
        <f t="shared" ca="1" si="72"/>
        <v>#REF!</v>
      </c>
      <c r="I621" t="e">
        <f ca="1">$B$8 +C620*$B$10 + $B$9*'Temp and RF'!J634</f>
        <v>#REF!</v>
      </c>
      <c r="J621" t="e">
        <f t="shared" ca="1" si="71"/>
        <v>#REF!</v>
      </c>
    </row>
    <row r="622" spans="1:10" x14ac:dyDescent="0.2">
      <c r="A622">
        <f t="shared" si="70"/>
        <v>2357</v>
      </c>
      <c r="B622" t="e">
        <f ca="1">(#REF!)*Policy!$E607</f>
        <v>#REF!</v>
      </c>
      <c r="C622" t="e">
        <f t="shared" ca="1" si="77"/>
        <v>#REF!</v>
      </c>
      <c r="D622" t="e">
        <f t="shared" ca="1" si="73"/>
        <v>#REF!</v>
      </c>
      <c r="E622" t="e">
        <f t="shared" ca="1" si="74"/>
        <v>#REF!</v>
      </c>
      <c r="F622" t="e">
        <f t="shared" ca="1" si="75"/>
        <v>#REF!</v>
      </c>
      <c r="G622" t="e">
        <f t="shared" ca="1" si="76"/>
        <v>#REF!</v>
      </c>
      <c r="H622" s="50" t="e">
        <f t="shared" ca="1" si="72"/>
        <v>#REF!</v>
      </c>
      <c r="I622" t="e">
        <f ca="1">$B$8 +C621*$B$10 + $B$9*'Temp and RF'!J635</f>
        <v>#REF!</v>
      </c>
      <c r="J622" t="e">
        <f t="shared" ca="1" si="71"/>
        <v>#REF!</v>
      </c>
    </row>
    <row r="623" spans="1:10" x14ac:dyDescent="0.2">
      <c r="A623">
        <f t="shared" si="70"/>
        <v>2358</v>
      </c>
      <c r="B623" t="e">
        <f ca="1">(#REF!)*Policy!$E608</f>
        <v>#REF!</v>
      </c>
      <c r="C623" t="e">
        <f t="shared" ca="1" si="77"/>
        <v>#REF!</v>
      </c>
      <c r="D623" t="e">
        <f t="shared" ca="1" si="73"/>
        <v>#REF!</v>
      </c>
      <c r="E623" t="e">
        <f t="shared" ca="1" si="74"/>
        <v>#REF!</v>
      </c>
      <c r="F623" t="e">
        <f t="shared" ca="1" si="75"/>
        <v>#REF!</v>
      </c>
      <c r="G623" t="e">
        <f t="shared" ca="1" si="76"/>
        <v>#REF!</v>
      </c>
      <c r="H623" s="50" t="e">
        <f t="shared" ca="1" si="72"/>
        <v>#REF!</v>
      </c>
      <c r="I623" t="e">
        <f ca="1">$B$8 +C622*$B$10 + $B$9*'Temp and RF'!J636</f>
        <v>#REF!</v>
      </c>
      <c r="J623" t="e">
        <f t="shared" ca="1" si="71"/>
        <v>#REF!</v>
      </c>
    </row>
    <row r="624" spans="1:10" x14ac:dyDescent="0.2">
      <c r="A624">
        <f t="shared" si="70"/>
        <v>2359</v>
      </c>
      <c r="B624" t="e">
        <f ca="1">(#REF!)*Policy!$E609</f>
        <v>#REF!</v>
      </c>
      <c r="C624" t="e">
        <f t="shared" ca="1" si="77"/>
        <v>#REF!</v>
      </c>
      <c r="D624" t="e">
        <f t="shared" ca="1" si="73"/>
        <v>#REF!</v>
      </c>
      <c r="E624" t="e">
        <f t="shared" ca="1" si="74"/>
        <v>#REF!</v>
      </c>
      <c r="F624" t="e">
        <f t="shared" ca="1" si="75"/>
        <v>#REF!</v>
      </c>
      <c r="G624" t="e">
        <f t="shared" ca="1" si="76"/>
        <v>#REF!</v>
      </c>
      <c r="H624" s="50" t="e">
        <f t="shared" ca="1" si="72"/>
        <v>#REF!</v>
      </c>
      <c r="I624" t="e">
        <f ca="1">$B$8 +C623*$B$10 + $B$9*'Temp and RF'!J637</f>
        <v>#REF!</v>
      </c>
      <c r="J624" t="e">
        <f t="shared" ca="1" si="71"/>
        <v>#REF!</v>
      </c>
    </row>
    <row r="625" spans="1:10" x14ac:dyDescent="0.2">
      <c r="A625">
        <f t="shared" si="70"/>
        <v>2360</v>
      </c>
      <c r="B625" t="e">
        <f ca="1">(#REF!)*Policy!$E610</f>
        <v>#REF!</v>
      </c>
      <c r="C625" t="e">
        <f t="shared" ca="1" si="77"/>
        <v>#REF!</v>
      </c>
      <c r="D625" t="e">
        <f t="shared" ca="1" si="73"/>
        <v>#REF!</v>
      </c>
      <c r="E625" t="e">
        <f t="shared" ca="1" si="74"/>
        <v>#REF!</v>
      </c>
      <c r="F625" t="e">
        <f t="shared" ca="1" si="75"/>
        <v>#REF!</v>
      </c>
      <c r="G625" t="e">
        <f t="shared" ca="1" si="76"/>
        <v>#REF!</v>
      </c>
      <c r="H625" s="50" t="e">
        <f t="shared" ca="1" si="72"/>
        <v>#REF!</v>
      </c>
      <c r="I625" t="e">
        <f ca="1">$B$8 +C624*$B$10 + $B$9*'Temp and RF'!J638</f>
        <v>#REF!</v>
      </c>
      <c r="J625" t="e">
        <f t="shared" ca="1" si="71"/>
        <v>#REF!</v>
      </c>
    </row>
    <row r="626" spans="1:10" x14ac:dyDescent="0.2">
      <c r="A626">
        <f t="shared" si="70"/>
        <v>2361</v>
      </c>
      <c r="B626" t="e">
        <f ca="1">(#REF!)*Policy!$E611</f>
        <v>#REF!</v>
      </c>
      <c r="C626" t="e">
        <f t="shared" ca="1" si="77"/>
        <v>#REF!</v>
      </c>
      <c r="D626" t="e">
        <f t="shared" ca="1" si="73"/>
        <v>#REF!</v>
      </c>
      <c r="E626" t="e">
        <f t="shared" ca="1" si="74"/>
        <v>#REF!</v>
      </c>
      <c r="F626" t="e">
        <f t="shared" ca="1" si="75"/>
        <v>#REF!</v>
      </c>
      <c r="G626" t="e">
        <f t="shared" ca="1" si="76"/>
        <v>#REF!</v>
      </c>
      <c r="H626" s="50" t="e">
        <f t="shared" ca="1" si="72"/>
        <v>#REF!</v>
      </c>
      <c r="I626" t="e">
        <f ca="1">$B$8 +C625*$B$10 + $B$9*'Temp and RF'!J639</f>
        <v>#REF!</v>
      </c>
      <c r="J626" t="e">
        <f t="shared" ca="1" si="71"/>
        <v>#REF!</v>
      </c>
    </row>
    <row r="627" spans="1:10" x14ac:dyDescent="0.2">
      <c r="A627">
        <f t="shared" si="70"/>
        <v>2362</v>
      </c>
      <c r="B627" t="e">
        <f ca="1">(#REF!)*Policy!$E612</f>
        <v>#REF!</v>
      </c>
      <c r="C627" t="e">
        <f t="shared" ca="1" si="77"/>
        <v>#REF!</v>
      </c>
      <c r="D627" t="e">
        <f t="shared" ca="1" si="73"/>
        <v>#REF!</v>
      </c>
      <c r="E627" t="e">
        <f t="shared" ca="1" si="74"/>
        <v>#REF!</v>
      </c>
      <c r="F627" t="e">
        <f t="shared" ca="1" si="75"/>
        <v>#REF!</v>
      </c>
      <c r="G627" t="e">
        <f t="shared" ca="1" si="76"/>
        <v>#REF!</v>
      </c>
      <c r="H627" s="50" t="e">
        <f t="shared" ca="1" si="72"/>
        <v>#REF!</v>
      </c>
      <c r="I627" t="e">
        <f ca="1">$B$8 +C626*$B$10 + $B$9*'Temp and RF'!J640</f>
        <v>#REF!</v>
      </c>
      <c r="J627" t="e">
        <f t="shared" ca="1" si="71"/>
        <v>#REF!</v>
      </c>
    </row>
    <row r="628" spans="1:10" x14ac:dyDescent="0.2">
      <c r="A628">
        <f t="shared" si="70"/>
        <v>2363</v>
      </c>
      <c r="B628" t="e">
        <f ca="1">(#REF!)*Policy!$E613</f>
        <v>#REF!</v>
      </c>
      <c r="C628" t="e">
        <f t="shared" ca="1" si="77"/>
        <v>#REF!</v>
      </c>
      <c r="D628" t="e">
        <f t="shared" ca="1" si="73"/>
        <v>#REF!</v>
      </c>
      <c r="E628" t="e">
        <f t="shared" ca="1" si="74"/>
        <v>#REF!</v>
      </c>
      <c r="F628" t="e">
        <f t="shared" ca="1" si="75"/>
        <v>#REF!</v>
      </c>
      <c r="G628" t="e">
        <f t="shared" ca="1" si="76"/>
        <v>#REF!</v>
      </c>
      <c r="H628" s="50" t="e">
        <f t="shared" ca="1" si="72"/>
        <v>#REF!</v>
      </c>
      <c r="I628" t="e">
        <f ca="1">$B$8 +C627*$B$10 + $B$9*'Temp and RF'!J641</f>
        <v>#REF!</v>
      </c>
      <c r="J628" t="e">
        <f t="shared" ca="1" si="71"/>
        <v>#REF!</v>
      </c>
    </row>
    <row r="629" spans="1:10" x14ac:dyDescent="0.2">
      <c r="A629">
        <f t="shared" si="70"/>
        <v>2364</v>
      </c>
      <c r="B629" t="e">
        <f ca="1">(#REF!)*Policy!$E614</f>
        <v>#REF!</v>
      </c>
      <c r="C629" t="e">
        <f t="shared" ca="1" si="77"/>
        <v>#REF!</v>
      </c>
      <c r="D629" t="e">
        <f t="shared" ca="1" si="73"/>
        <v>#REF!</v>
      </c>
      <c r="E629" t="e">
        <f t="shared" ca="1" si="74"/>
        <v>#REF!</v>
      </c>
      <c r="F629" t="e">
        <f t="shared" ca="1" si="75"/>
        <v>#REF!</v>
      </c>
      <c r="G629" t="e">
        <f t="shared" ca="1" si="76"/>
        <v>#REF!</v>
      </c>
      <c r="H629" s="50" t="e">
        <f t="shared" ca="1" si="72"/>
        <v>#REF!</v>
      </c>
      <c r="I629" t="e">
        <f ca="1">$B$8 +C628*$B$10 + $B$9*'Temp and RF'!J642</f>
        <v>#REF!</v>
      </c>
      <c r="J629" t="e">
        <f t="shared" ca="1" si="71"/>
        <v>#REF!</v>
      </c>
    </row>
    <row r="630" spans="1:10" x14ac:dyDescent="0.2">
      <c r="A630">
        <f t="shared" ref="A630:A693" si="78">A629+1</f>
        <v>2365</v>
      </c>
      <c r="B630" t="e">
        <f ca="1">(#REF!)*Policy!$E615</f>
        <v>#REF!</v>
      </c>
      <c r="C630" t="e">
        <f t="shared" ca="1" si="77"/>
        <v>#REF!</v>
      </c>
      <c r="D630" t="e">
        <f t="shared" ca="1" si="73"/>
        <v>#REF!</v>
      </c>
      <c r="E630" t="e">
        <f t="shared" ca="1" si="74"/>
        <v>#REF!</v>
      </c>
      <c r="F630" t="e">
        <f t="shared" ca="1" si="75"/>
        <v>#REF!</v>
      </c>
      <c r="G630" t="e">
        <f t="shared" ca="1" si="76"/>
        <v>#REF!</v>
      </c>
      <c r="H630" s="50" t="e">
        <f t="shared" ca="1" si="72"/>
        <v>#REF!</v>
      </c>
      <c r="I630" t="e">
        <f ca="1">$B$8 +C629*$B$10 + $B$9*'Temp and RF'!J643</f>
        <v>#REF!</v>
      </c>
      <c r="J630" t="e">
        <f t="shared" ref="J630:J693" ca="1" si="79">FORECAST(I630,OFFSET($Q$16,MATCH(I630,$R$16:$R$115,1)-1,0,2),OFFSET($R$16,MATCH(I630,$R$16:$R$115,1)-1,0,2))</f>
        <v>#REF!</v>
      </c>
    </row>
    <row r="631" spans="1:10" x14ac:dyDescent="0.2">
      <c r="A631">
        <f t="shared" si="78"/>
        <v>2366</v>
      </c>
      <c r="B631" t="e">
        <f ca="1">(#REF!)*Policy!$E616</f>
        <v>#REF!</v>
      </c>
      <c r="C631" t="e">
        <f t="shared" ca="1" si="77"/>
        <v>#REF!</v>
      </c>
      <c r="D631" t="e">
        <f t="shared" ca="1" si="73"/>
        <v>#REF!</v>
      </c>
      <c r="E631" t="e">
        <f t="shared" ca="1" si="74"/>
        <v>#REF!</v>
      </c>
      <c r="F631" t="e">
        <f t="shared" ca="1" si="75"/>
        <v>#REF!</v>
      </c>
      <c r="G631" t="e">
        <f t="shared" ca="1" si="76"/>
        <v>#REF!</v>
      </c>
      <c r="H631" s="50" t="e">
        <f t="shared" ca="1" si="72"/>
        <v>#REF!</v>
      </c>
      <c r="I631" t="e">
        <f ca="1">$B$8 +C630*$B$10 + $B$9*'Temp and RF'!J644</f>
        <v>#REF!</v>
      </c>
      <c r="J631" t="e">
        <f t="shared" ca="1" si="79"/>
        <v>#REF!</v>
      </c>
    </row>
    <row r="632" spans="1:10" x14ac:dyDescent="0.2">
      <c r="A632">
        <f t="shared" si="78"/>
        <v>2367</v>
      </c>
      <c r="B632" t="e">
        <f ca="1">(#REF!)*Policy!$E617</f>
        <v>#REF!</v>
      </c>
      <c r="C632" t="e">
        <f t="shared" ca="1" si="77"/>
        <v>#REF!</v>
      </c>
      <c r="D632" t="e">
        <f t="shared" ca="1" si="73"/>
        <v>#REF!</v>
      </c>
      <c r="E632" t="e">
        <f t="shared" ca="1" si="74"/>
        <v>#REF!</v>
      </c>
      <c r="F632" t="e">
        <f t="shared" ca="1" si="75"/>
        <v>#REF!</v>
      </c>
      <c r="G632" t="e">
        <f t="shared" ca="1" si="76"/>
        <v>#REF!</v>
      </c>
      <c r="H632" s="50" t="e">
        <f t="shared" ca="1" si="72"/>
        <v>#REF!</v>
      </c>
      <c r="I632" t="e">
        <f ca="1">$B$8 +C631*$B$10 + $B$9*'Temp and RF'!J645</f>
        <v>#REF!</v>
      </c>
      <c r="J632" t="e">
        <f t="shared" ca="1" si="79"/>
        <v>#REF!</v>
      </c>
    </row>
    <row r="633" spans="1:10" x14ac:dyDescent="0.2">
      <c r="A633">
        <f t="shared" si="78"/>
        <v>2368</v>
      </c>
      <c r="B633" t="e">
        <f ca="1">(#REF!)*Policy!$E618</f>
        <v>#REF!</v>
      </c>
      <c r="C633" t="e">
        <f t="shared" ca="1" si="77"/>
        <v>#REF!</v>
      </c>
      <c r="D633" t="e">
        <f t="shared" ca="1" si="73"/>
        <v>#REF!</v>
      </c>
      <c r="E633" t="e">
        <f t="shared" ca="1" si="74"/>
        <v>#REF!</v>
      </c>
      <c r="F633" t="e">
        <f t="shared" ca="1" si="75"/>
        <v>#REF!</v>
      </c>
      <c r="G633" t="e">
        <f t="shared" ca="1" si="76"/>
        <v>#REF!</v>
      </c>
      <c r="H633" s="50" t="e">
        <f t="shared" ca="1" si="72"/>
        <v>#REF!</v>
      </c>
      <c r="I633" t="e">
        <f ca="1">$B$8 +C632*$B$10 + $B$9*'Temp and RF'!J646</f>
        <v>#REF!</v>
      </c>
      <c r="J633" t="e">
        <f t="shared" ca="1" si="79"/>
        <v>#REF!</v>
      </c>
    </row>
    <row r="634" spans="1:10" x14ac:dyDescent="0.2">
      <c r="A634">
        <f t="shared" si="78"/>
        <v>2369</v>
      </c>
      <c r="B634" t="e">
        <f ca="1">(#REF!)*Policy!$E619</f>
        <v>#REF!</v>
      </c>
      <c r="C634" t="e">
        <f t="shared" ca="1" si="77"/>
        <v>#REF!</v>
      </c>
      <c r="D634" t="e">
        <f t="shared" ca="1" si="73"/>
        <v>#REF!</v>
      </c>
      <c r="E634" t="e">
        <f t="shared" ca="1" si="74"/>
        <v>#REF!</v>
      </c>
      <c r="F634" t="e">
        <f t="shared" ca="1" si="75"/>
        <v>#REF!</v>
      </c>
      <c r="G634" t="e">
        <f t="shared" ca="1" si="76"/>
        <v>#REF!</v>
      </c>
      <c r="H634" s="50" t="e">
        <f t="shared" ca="1" si="72"/>
        <v>#REF!</v>
      </c>
      <c r="I634" t="e">
        <f ca="1">$B$8 +C633*$B$10 + $B$9*'Temp and RF'!J647</f>
        <v>#REF!</v>
      </c>
      <c r="J634" t="e">
        <f t="shared" ca="1" si="79"/>
        <v>#REF!</v>
      </c>
    </row>
    <row r="635" spans="1:10" x14ac:dyDescent="0.2">
      <c r="A635">
        <f t="shared" si="78"/>
        <v>2370</v>
      </c>
      <c r="B635" t="e">
        <f ca="1">(#REF!)*Policy!$E620</f>
        <v>#REF!</v>
      </c>
      <c r="C635" t="e">
        <f t="shared" ca="1" si="77"/>
        <v>#REF!</v>
      </c>
      <c r="D635" t="e">
        <f t="shared" ca="1" si="73"/>
        <v>#REF!</v>
      </c>
      <c r="E635" t="e">
        <f t="shared" ca="1" si="74"/>
        <v>#REF!</v>
      </c>
      <c r="F635" t="e">
        <f t="shared" ca="1" si="75"/>
        <v>#REF!</v>
      </c>
      <c r="G635" t="e">
        <f t="shared" ca="1" si="76"/>
        <v>#REF!</v>
      </c>
      <c r="H635" s="50" t="e">
        <f t="shared" ca="1" si="72"/>
        <v>#REF!</v>
      </c>
      <c r="I635" t="e">
        <f ca="1">$B$8 +C634*$B$10 + $B$9*'Temp and RF'!J648</f>
        <v>#REF!</v>
      </c>
      <c r="J635" t="e">
        <f t="shared" ca="1" si="79"/>
        <v>#REF!</v>
      </c>
    </row>
    <row r="636" spans="1:10" x14ac:dyDescent="0.2">
      <c r="A636">
        <f t="shared" si="78"/>
        <v>2371</v>
      </c>
      <c r="B636" t="e">
        <f ca="1">(#REF!)*Policy!$E621</f>
        <v>#REF!</v>
      </c>
      <c r="C636" t="e">
        <f t="shared" ca="1" si="77"/>
        <v>#REF!</v>
      </c>
      <c r="D636" t="e">
        <f t="shared" ca="1" si="73"/>
        <v>#REF!</v>
      </c>
      <c r="E636" t="e">
        <f t="shared" ca="1" si="74"/>
        <v>#REF!</v>
      </c>
      <c r="F636" t="e">
        <f t="shared" ca="1" si="75"/>
        <v>#REF!</v>
      </c>
      <c r="G636" t="e">
        <f t="shared" ca="1" si="76"/>
        <v>#REF!</v>
      </c>
      <c r="H636" s="50" t="e">
        <f t="shared" ca="1" si="72"/>
        <v>#REF!</v>
      </c>
      <c r="I636" t="e">
        <f ca="1">$B$8 +C635*$B$10 + $B$9*'Temp and RF'!J649</f>
        <v>#REF!</v>
      </c>
      <c r="J636" t="e">
        <f t="shared" ca="1" si="79"/>
        <v>#REF!</v>
      </c>
    </row>
    <row r="637" spans="1:10" x14ac:dyDescent="0.2">
      <c r="A637">
        <f t="shared" si="78"/>
        <v>2372</v>
      </c>
      <c r="B637" t="e">
        <f ca="1">(#REF!)*Policy!$E622</f>
        <v>#REF!</v>
      </c>
      <c r="C637" t="e">
        <f t="shared" ca="1" si="77"/>
        <v>#REF!</v>
      </c>
      <c r="D637" t="e">
        <f t="shared" ca="1" si="73"/>
        <v>#REF!</v>
      </c>
      <c r="E637" t="e">
        <f t="shared" ca="1" si="74"/>
        <v>#REF!</v>
      </c>
      <c r="F637" t="e">
        <f t="shared" ca="1" si="75"/>
        <v>#REF!</v>
      </c>
      <c r="G637" t="e">
        <f t="shared" ca="1" si="76"/>
        <v>#REF!</v>
      </c>
      <c r="H637" s="50" t="e">
        <f t="shared" ca="1" si="72"/>
        <v>#REF!</v>
      </c>
      <c r="I637" t="e">
        <f ca="1">$B$8 +C636*$B$10 + $B$9*'Temp and RF'!J650</f>
        <v>#REF!</v>
      </c>
      <c r="J637" t="e">
        <f t="shared" ca="1" si="79"/>
        <v>#REF!</v>
      </c>
    </row>
    <row r="638" spans="1:10" x14ac:dyDescent="0.2">
      <c r="A638">
        <f t="shared" si="78"/>
        <v>2373</v>
      </c>
      <c r="B638" t="e">
        <f ca="1">(#REF!)*Policy!$E623</f>
        <v>#REF!</v>
      </c>
      <c r="C638" t="e">
        <f t="shared" ca="1" si="77"/>
        <v>#REF!</v>
      </c>
      <c r="D638" t="e">
        <f t="shared" ca="1" si="73"/>
        <v>#REF!</v>
      </c>
      <c r="E638" t="e">
        <f t="shared" ca="1" si="74"/>
        <v>#REF!</v>
      </c>
      <c r="F638" t="e">
        <f t="shared" ca="1" si="75"/>
        <v>#REF!</v>
      </c>
      <c r="G638" t="e">
        <f t="shared" ca="1" si="76"/>
        <v>#REF!</v>
      </c>
      <c r="H638" s="50" t="e">
        <f t="shared" ca="1" si="72"/>
        <v>#REF!</v>
      </c>
      <c r="I638" t="e">
        <f ca="1">$B$8 +C637*$B$10 + $B$9*'Temp and RF'!J651</f>
        <v>#REF!</v>
      </c>
      <c r="J638" t="e">
        <f t="shared" ca="1" si="79"/>
        <v>#REF!</v>
      </c>
    </row>
    <row r="639" spans="1:10" x14ac:dyDescent="0.2">
      <c r="A639">
        <f t="shared" si="78"/>
        <v>2374</v>
      </c>
      <c r="B639" t="e">
        <f ca="1">(#REF!)*Policy!$E624</f>
        <v>#REF!</v>
      </c>
      <c r="C639" t="e">
        <f t="shared" ca="1" si="77"/>
        <v>#REF!</v>
      </c>
      <c r="D639" t="e">
        <f t="shared" ca="1" si="73"/>
        <v>#REF!</v>
      </c>
      <c r="E639" t="e">
        <f t="shared" ca="1" si="74"/>
        <v>#REF!</v>
      </c>
      <c r="F639" t="e">
        <f t="shared" ca="1" si="75"/>
        <v>#REF!</v>
      </c>
      <c r="G639" t="e">
        <f t="shared" ca="1" si="76"/>
        <v>#REF!</v>
      </c>
      <c r="H639" s="50" t="e">
        <f t="shared" ca="1" si="72"/>
        <v>#REF!</v>
      </c>
      <c r="I639" t="e">
        <f ca="1">$B$8 +C638*$B$10 + $B$9*'Temp and RF'!J652</f>
        <v>#REF!</v>
      </c>
      <c r="J639" t="e">
        <f t="shared" ca="1" si="79"/>
        <v>#REF!</v>
      </c>
    </row>
    <row r="640" spans="1:10" x14ac:dyDescent="0.2">
      <c r="A640">
        <f t="shared" si="78"/>
        <v>2375</v>
      </c>
      <c r="B640" t="e">
        <f ca="1">(#REF!)*Policy!$E625</f>
        <v>#REF!</v>
      </c>
      <c r="C640" t="e">
        <f t="shared" ca="1" si="77"/>
        <v>#REF!</v>
      </c>
      <c r="D640" t="e">
        <f t="shared" ca="1" si="73"/>
        <v>#REF!</v>
      </c>
      <c r="E640" t="e">
        <f t="shared" ca="1" si="74"/>
        <v>#REF!</v>
      </c>
      <c r="F640" t="e">
        <f t="shared" ca="1" si="75"/>
        <v>#REF!</v>
      </c>
      <c r="G640" t="e">
        <f t="shared" ca="1" si="76"/>
        <v>#REF!</v>
      </c>
      <c r="H640" s="50" t="e">
        <f t="shared" ca="1" si="72"/>
        <v>#REF!</v>
      </c>
      <c r="I640" t="e">
        <f ca="1">$B$8 +C639*$B$10 + $B$9*'Temp and RF'!J653</f>
        <v>#REF!</v>
      </c>
      <c r="J640" t="e">
        <f t="shared" ca="1" si="79"/>
        <v>#REF!</v>
      </c>
    </row>
    <row r="641" spans="1:10" x14ac:dyDescent="0.2">
      <c r="A641">
        <f t="shared" si="78"/>
        <v>2376</v>
      </c>
      <c r="B641" t="e">
        <f ca="1">(#REF!)*Policy!$E626</f>
        <v>#REF!</v>
      </c>
      <c r="C641" t="e">
        <f t="shared" ca="1" si="77"/>
        <v>#REF!</v>
      </c>
      <c r="D641" t="e">
        <f t="shared" ca="1" si="73"/>
        <v>#REF!</v>
      </c>
      <c r="E641" t="e">
        <f t="shared" ca="1" si="74"/>
        <v>#REF!</v>
      </c>
      <c r="F641" t="e">
        <f t="shared" ca="1" si="75"/>
        <v>#REF!</v>
      </c>
      <c r="G641" t="e">
        <f t="shared" ca="1" si="76"/>
        <v>#REF!</v>
      </c>
      <c r="H641" s="50" t="e">
        <f t="shared" ca="1" si="72"/>
        <v>#REF!</v>
      </c>
      <c r="I641" t="e">
        <f ca="1">$B$8 +C640*$B$10 + $B$9*'Temp and RF'!J654</f>
        <v>#REF!</v>
      </c>
      <c r="J641" t="e">
        <f t="shared" ca="1" si="79"/>
        <v>#REF!</v>
      </c>
    </row>
    <row r="642" spans="1:10" x14ac:dyDescent="0.2">
      <c r="A642">
        <f t="shared" si="78"/>
        <v>2377</v>
      </c>
      <c r="B642" t="e">
        <f ca="1">(#REF!)*Policy!$E627</f>
        <v>#REF!</v>
      </c>
      <c r="C642" t="e">
        <f t="shared" ca="1" si="77"/>
        <v>#REF!</v>
      </c>
      <c r="D642" t="e">
        <f t="shared" ca="1" si="73"/>
        <v>#REF!</v>
      </c>
      <c r="E642" t="e">
        <f t="shared" ca="1" si="74"/>
        <v>#REF!</v>
      </c>
      <c r="F642" t="e">
        <f t="shared" ca="1" si="75"/>
        <v>#REF!</v>
      </c>
      <c r="G642" t="e">
        <f t="shared" ca="1" si="76"/>
        <v>#REF!</v>
      </c>
      <c r="H642" s="50" t="e">
        <f t="shared" ca="1" si="72"/>
        <v>#REF!</v>
      </c>
      <c r="I642" t="e">
        <f ca="1">$B$8 +C641*$B$10 + $B$9*'Temp and RF'!J655</f>
        <v>#REF!</v>
      </c>
      <c r="J642" t="e">
        <f t="shared" ca="1" si="79"/>
        <v>#REF!</v>
      </c>
    </row>
    <row r="643" spans="1:10" x14ac:dyDescent="0.2">
      <c r="A643">
        <f t="shared" si="78"/>
        <v>2378</v>
      </c>
      <c r="B643" t="e">
        <f ca="1">(#REF!)*Policy!$E628</f>
        <v>#REF!</v>
      </c>
      <c r="C643" t="e">
        <f t="shared" ca="1" si="77"/>
        <v>#REF!</v>
      </c>
      <c r="D643" t="e">
        <f t="shared" ca="1" si="73"/>
        <v>#REF!</v>
      </c>
      <c r="E643" t="e">
        <f t="shared" ca="1" si="74"/>
        <v>#REF!</v>
      </c>
      <c r="F643" t="e">
        <f t="shared" ca="1" si="75"/>
        <v>#REF!</v>
      </c>
      <c r="G643" t="e">
        <f t="shared" ca="1" si="76"/>
        <v>#REF!</v>
      </c>
      <c r="H643" s="50" t="e">
        <f t="shared" ca="1" si="72"/>
        <v>#REF!</v>
      </c>
      <c r="I643" t="e">
        <f ca="1">$B$8 +C642*$B$10 + $B$9*'Temp and RF'!J656</f>
        <v>#REF!</v>
      </c>
      <c r="J643" t="e">
        <f t="shared" ca="1" si="79"/>
        <v>#REF!</v>
      </c>
    </row>
    <row r="644" spans="1:10" x14ac:dyDescent="0.2">
      <c r="A644">
        <f t="shared" si="78"/>
        <v>2379</v>
      </c>
      <c r="B644" t="e">
        <f ca="1">(#REF!)*Policy!$E629</f>
        <v>#REF!</v>
      </c>
      <c r="C644" t="e">
        <f t="shared" ca="1" si="77"/>
        <v>#REF!</v>
      </c>
      <c r="D644" t="e">
        <f t="shared" ca="1" si="73"/>
        <v>#REF!</v>
      </c>
      <c r="E644" t="e">
        <f t="shared" ca="1" si="74"/>
        <v>#REF!</v>
      </c>
      <c r="F644" t="e">
        <f t="shared" ca="1" si="75"/>
        <v>#REF!</v>
      </c>
      <c r="G644" t="e">
        <f t="shared" ca="1" si="76"/>
        <v>#REF!</v>
      </c>
      <c r="H644" s="50" t="e">
        <f t="shared" ca="1" si="72"/>
        <v>#REF!</v>
      </c>
      <c r="I644" t="e">
        <f ca="1">$B$8 +C643*$B$10 + $B$9*'Temp and RF'!J657</f>
        <v>#REF!</v>
      </c>
      <c r="J644" t="e">
        <f t="shared" ca="1" si="79"/>
        <v>#REF!</v>
      </c>
    </row>
    <row r="645" spans="1:10" x14ac:dyDescent="0.2">
      <c r="A645">
        <f t="shared" si="78"/>
        <v>2380</v>
      </c>
      <c r="B645" t="e">
        <f ca="1">(#REF!)*Policy!$E630</f>
        <v>#REF!</v>
      </c>
      <c r="C645" t="e">
        <f t="shared" ca="1" si="77"/>
        <v>#REF!</v>
      </c>
      <c r="D645" t="e">
        <f t="shared" ca="1" si="73"/>
        <v>#REF!</v>
      </c>
      <c r="E645" t="e">
        <f t="shared" ca="1" si="74"/>
        <v>#REF!</v>
      </c>
      <c r="F645" t="e">
        <f t="shared" ca="1" si="75"/>
        <v>#REF!</v>
      </c>
      <c r="G645" t="e">
        <f t="shared" ca="1" si="76"/>
        <v>#REF!</v>
      </c>
      <c r="H645" s="50" t="e">
        <f t="shared" ca="1" si="72"/>
        <v>#REF!</v>
      </c>
      <c r="I645" t="e">
        <f ca="1">$B$8 +C644*$B$10 + $B$9*'Temp and RF'!J658</f>
        <v>#REF!</v>
      </c>
      <c r="J645" t="e">
        <f t="shared" ca="1" si="79"/>
        <v>#REF!</v>
      </c>
    </row>
    <row r="646" spans="1:10" x14ac:dyDescent="0.2">
      <c r="A646">
        <f t="shared" si="78"/>
        <v>2381</v>
      </c>
      <c r="B646" t="e">
        <f ca="1">(#REF!)*Policy!$E631</f>
        <v>#REF!</v>
      </c>
      <c r="C646" t="e">
        <f t="shared" ca="1" si="77"/>
        <v>#REF!</v>
      </c>
      <c r="D646" t="e">
        <f t="shared" ca="1" si="73"/>
        <v>#REF!</v>
      </c>
      <c r="E646" t="e">
        <f t="shared" ca="1" si="74"/>
        <v>#REF!</v>
      </c>
      <c r="F646" t="e">
        <f t="shared" ca="1" si="75"/>
        <v>#REF!</v>
      </c>
      <c r="G646" t="e">
        <f t="shared" ca="1" si="76"/>
        <v>#REF!</v>
      </c>
      <c r="H646" s="50" t="e">
        <f t="shared" ca="1" si="72"/>
        <v>#REF!</v>
      </c>
      <c r="I646" t="e">
        <f ca="1">$B$8 +C645*$B$10 + $B$9*'Temp and RF'!J659</f>
        <v>#REF!</v>
      </c>
      <c r="J646" t="e">
        <f t="shared" ca="1" si="79"/>
        <v>#REF!</v>
      </c>
    </row>
    <row r="647" spans="1:10" x14ac:dyDescent="0.2">
      <c r="A647">
        <f t="shared" si="78"/>
        <v>2382</v>
      </c>
      <c r="B647" t="e">
        <f ca="1">(#REF!)*Policy!$E632</f>
        <v>#REF!</v>
      </c>
      <c r="C647" t="e">
        <f t="shared" ca="1" si="77"/>
        <v>#REF!</v>
      </c>
      <c r="D647" t="e">
        <f t="shared" ca="1" si="73"/>
        <v>#REF!</v>
      </c>
      <c r="E647" t="e">
        <f t="shared" ca="1" si="74"/>
        <v>#REF!</v>
      </c>
      <c r="F647" t="e">
        <f t="shared" ca="1" si="75"/>
        <v>#REF!</v>
      </c>
      <c r="G647" t="e">
        <f t="shared" ca="1" si="76"/>
        <v>#REF!</v>
      </c>
      <c r="H647" s="50" t="e">
        <f t="shared" ca="1" si="72"/>
        <v>#REF!</v>
      </c>
      <c r="I647" t="e">
        <f ca="1">$B$8 +C646*$B$10 + $B$9*'Temp and RF'!J660</f>
        <v>#REF!</v>
      </c>
      <c r="J647" t="e">
        <f t="shared" ca="1" si="79"/>
        <v>#REF!</v>
      </c>
    </row>
    <row r="648" spans="1:10" x14ac:dyDescent="0.2">
      <c r="A648">
        <f t="shared" si="78"/>
        <v>2383</v>
      </c>
      <c r="B648" t="e">
        <f ca="1">(#REF!)*Policy!$E633</f>
        <v>#REF!</v>
      </c>
      <c r="C648" t="e">
        <f t="shared" ca="1" si="77"/>
        <v>#REF!</v>
      </c>
      <c r="D648" t="e">
        <f t="shared" ca="1" si="73"/>
        <v>#REF!</v>
      </c>
      <c r="E648" t="e">
        <f t="shared" ca="1" si="74"/>
        <v>#REF!</v>
      </c>
      <c r="F648" t="e">
        <f t="shared" ca="1" si="75"/>
        <v>#REF!</v>
      </c>
      <c r="G648" t="e">
        <f t="shared" ca="1" si="76"/>
        <v>#REF!</v>
      </c>
      <c r="H648" s="50" t="e">
        <f t="shared" ca="1" si="72"/>
        <v>#REF!</v>
      </c>
      <c r="I648" t="e">
        <f ca="1">$B$8 +C647*$B$10 + $B$9*'Temp and RF'!J661</f>
        <v>#REF!</v>
      </c>
      <c r="J648" t="e">
        <f t="shared" ca="1" si="79"/>
        <v>#REF!</v>
      </c>
    </row>
    <row r="649" spans="1:10" x14ac:dyDescent="0.2">
      <c r="A649">
        <f t="shared" si="78"/>
        <v>2384</v>
      </c>
      <c r="B649" t="e">
        <f ca="1">(#REF!)*Policy!$E634</f>
        <v>#REF!</v>
      </c>
      <c r="C649" t="e">
        <f t="shared" ca="1" si="77"/>
        <v>#REF!</v>
      </c>
      <c r="D649" t="e">
        <f t="shared" ca="1" si="73"/>
        <v>#REF!</v>
      </c>
      <c r="E649" t="e">
        <f t="shared" ca="1" si="74"/>
        <v>#REF!</v>
      </c>
      <c r="F649" t="e">
        <f t="shared" ca="1" si="75"/>
        <v>#REF!</v>
      </c>
      <c r="G649" t="e">
        <f t="shared" ca="1" si="76"/>
        <v>#REF!</v>
      </c>
      <c r="H649" s="50" t="e">
        <f t="shared" ca="1" si="72"/>
        <v>#REF!</v>
      </c>
      <c r="I649" t="e">
        <f ca="1">$B$8 +C648*$B$10 + $B$9*'Temp and RF'!J662</f>
        <v>#REF!</v>
      </c>
      <c r="J649" t="e">
        <f t="shared" ca="1" si="79"/>
        <v>#REF!</v>
      </c>
    </row>
    <row r="650" spans="1:10" x14ac:dyDescent="0.2">
      <c r="A650">
        <f t="shared" si="78"/>
        <v>2385</v>
      </c>
      <c r="B650" t="e">
        <f ca="1">(#REF!)*Policy!$E635</f>
        <v>#REF!</v>
      </c>
      <c r="C650" t="e">
        <f t="shared" ca="1" si="77"/>
        <v>#REF!</v>
      </c>
      <c r="D650" t="e">
        <f t="shared" ca="1" si="73"/>
        <v>#REF!</v>
      </c>
      <c r="E650" t="e">
        <f t="shared" ca="1" si="74"/>
        <v>#REF!</v>
      </c>
      <c r="F650" t="e">
        <f t="shared" ca="1" si="75"/>
        <v>#REF!</v>
      </c>
      <c r="G650" t="e">
        <f t="shared" ca="1" si="76"/>
        <v>#REF!</v>
      </c>
      <c r="H650" s="50" t="e">
        <f t="shared" ca="1" si="72"/>
        <v>#REF!</v>
      </c>
      <c r="I650" t="e">
        <f ca="1">$B$8 +C649*$B$10 + $B$9*'Temp and RF'!J663</f>
        <v>#REF!</v>
      </c>
      <c r="J650" t="e">
        <f t="shared" ca="1" si="79"/>
        <v>#REF!</v>
      </c>
    </row>
    <row r="651" spans="1:10" x14ac:dyDescent="0.2">
      <c r="A651">
        <f t="shared" si="78"/>
        <v>2386</v>
      </c>
      <c r="B651" t="e">
        <f ca="1">(#REF!)*Policy!$E636</f>
        <v>#REF!</v>
      </c>
      <c r="C651" t="e">
        <f t="shared" ca="1" si="77"/>
        <v>#REF!</v>
      </c>
      <c r="D651" t="e">
        <f t="shared" ca="1" si="73"/>
        <v>#REF!</v>
      </c>
      <c r="E651" t="e">
        <f t="shared" ca="1" si="74"/>
        <v>#REF!</v>
      </c>
      <c r="F651" t="e">
        <f t="shared" ca="1" si="75"/>
        <v>#REF!</v>
      </c>
      <c r="G651" t="e">
        <f t="shared" ca="1" si="76"/>
        <v>#REF!</v>
      </c>
      <c r="H651" s="50" t="e">
        <f t="shared" ca="1" si="72"/>
        <v>#REF!</v>
      </c>
      <c r="I651" t="e">
        <f ca="1">$B$8 +C650*$B$10 + $B$9*'Temp and RF'!J664</f>
        <v>#REF!</v>
      </c>
      <c r="J651" t="e">
        <f t="shared" ca="1" si="79"/>
        <v>#REF!</v>
      </c>
    </row>
    <row r="652" spans="1:10" x14ac:dyDescent="0.2">
      <c r="A652">
        <f t="shared" si="78"/>
        <v>2387</v>
      </c>
      <c r="B652" t="e">
        <f ca="1">(#REF!)*Policy!$E637</f>
        <v>#REF!</v>
      </c>
      <c r="C652" t="e">
        <f t="shared" ca="1" si="77"/>
        <v>#REF!</v>
      </c>
      <c r="D652" t="e">
        <f t="shared" ca="1" si="73"/>
        <v>#REF!</v>
      </c>
      <c r="E652" t="e">
        <f t="shared" ca="1" si="74"/>
        <v>#REF!</v>
      </c>
      <c r="F652" t="e">
        <f t="shared" ca="1" si="75"/>
        <v>#REF!</v>
      </c>
      <c r="G652" t="e">
        <f t="shared" ca="1" si="76"/>
        <v>#REF!</v>
      </c>
      <c r="H652" s="50" t="e">
        <f t="shared" ca="1" si="72"/>
        <v>#REF!</v>
      </c>
      <c r="I652" t="e">
        <f ca="1">$B$8 +C651*$B$10 + $B$9*'Temp and RF'!J665</f>
        <v>#REF!</v>
      </c>
      <c r="J652" t="e">
        <f t="shared" ca="1" si="79"/>
        <v>#REF!</v>
      </c>
    </row>
    <row r="653" spans="1:10" x14ac:dyDescent="0.2">
      <c r="A653">
        <f t="shared" si="78"/>
        <v>2388</v>
      </c>
      <c r="B653" t="e">
        <f ca="1">(#REF!)*Policy!$E638</f>
        <v>#REF!</v>
      </c>
      <c r="C653" t="e">
        <f t="shared" ca="1" si="77"/>
        <v>#REF!</v>
      </c>
      <c r="D653" t="e">
        <f t="shared" ca="1" si="73"/>
        <v>#REF!</v>
      </c>
      <c r="E653" t="e">
        <f t="shared" ca="1" si="74"/>
        <v>#REF!</v>
      </c>
      <c r="F653" t="e">
        <f t="shared" ca="1" si="75"/>
        <v>#REF!</v>
      </c>
      <c r="G653" t="e">
        <f t="shared" ca="1" si="76"/>
        <v>#REF!</v>
      </c>
      <c r="H653" s="50" t="e">
        <f t="shared" ca="1" si="72"/>
        <v>#REF!</v>
      </c>
      <c r="I653" t="e">
        <f ca="1">$B$8 +C652*$B$10 + $B$9*'Temp and RF'!J666</f>
        <v>#REF!</v>
      </c>
      <c r="J653" t="e">
        <f t="shared" ca="1" si="79"/>
        <v>#REF!</v>
      </c>
    </row>
    <row r="654" spans="1:10" x14ac:dyDescent="0.2">
      <c r="A654">
        <f t="shared" si="78"/>
        <v>2389</v>
      </c>
      <c r="B654" t="e">
        <f ca="1">(#REF!)*Policy!$E639</f>
        <v>#REF!</v>
      </c>
      <c r="C654" t="e">
        <f t="shared" ca="1" si="77"/>
        <v>#REF!</v>
      </c>
      <c r="D654" t="e">
        <f t="shared" ca="1" si="73"/>
        <v>#REF!</v>
      </c>
      <c r="E654" t="e">
        <f t="shared" ca="1" si="74"/>
        <v>#REF!</v>
      </c>
      <c r="F654" t="e">
        <f t="shared" ca="1" si="75"/>
        <v>#REF!</v>
      </c>
      <c r="G654" t="e">
        <f t="shared" ca="1" si="76"/>
        <v>#REF!</v>
      </c>
      <c r="H654" s="50" t="e">
        <f t="shared" ca="1" si="72"/>
        <v>#REF!</v>
      </c>
      <c r="I654" t="e">
        <f ca="1">$B$8 +C653*$B$10 + $B$9*'Temp and RF'!J667</f>
        <v>#REF!</v>
      </c>
      <c r="J654" t="e">
        <f t="shared" ca="1" si="79"/>
        <v>#REF!</v>
      </c>
    </row>
    <row r="655" spans="1:10" x14ac:dyDescent="0.2">
      <c r="A655">
        <f t="shared" si="78"/>
        <v>2390</v>
      </c>
      <c r="B655" t="e">
        <f ca="1">(#REF!)*Policy!$E640</f>
        <v>#REF!</v>
      </c>
      <c r="C655" t="e">
        <f t="shared" ca="1" si="77"/>
        <v>#REF!</v>
      </c>
      <c r="D655" t="e">
        <f t="shared" ca="1" si="73"/>
        <v>#REF!</v>
      </c>
      <c r="E655" t="e">
        <f t="shared" ca="1" si="74"/>
        <v>#REF!</v>
      </c>
      <c r="F655" t="e">
        <f t="shared" ca="1" si="75"/>
        <v>#REF!</v>
      </c>
      <c r="G655" t="e">
        <f t="shared" ca="1" si="76"/>
        <v>#REF!</v>
      </c>
      <c r="H655" s="50" t="e">
        <f t="shared" ca="1" si="72"/>
        <v>#REF!</v>
      </c>
      <c r="I655" t="e">
        <f ca="1">$B$8 +C654*$B$10 + $B$9*'Temp and RF'!J668</f>
        <v>#REF!</v>
      </c>
      <c r="J655" t="e">
        <f t="shared" ca="1" si="79"/>
        <v>#REF!</v>
      </c>
    </row>
    <row r="656" spans="1:10" x14ac:dyDescent="0.2">
      <c r="A656">
        <f t="shared" si="78"/>
        <v>2391</v>
      </c>
      <c r="B656" t="e">
        <f ca="1">(#REF!)*Policy!$E641</f>
        <v>#REF!</v>
      </c>
      <c r="C656" t="e">
        <f t="shared" ca="1" si="77"/>
        <v>#REF!</v>
      </c>
      <c r="D656" t="e">
        <f t="shared" ca="1" si="73"/>
        <v>#REF!</v>
      </c>
      <c r="E656" t="e">
        <f t="shared" ca="1" si="74"/>
        <v>#REF!</v>
      </c>
      <c r="F656" t="e">
        <f t="shared" ca="1" si="75"/>
        <v>#REF!</v>
      </c>
      <c r="G656" t="e">
        <f t="shared" ca="1" si="76"/>
        <v>#REF!</v>
      </c>
      <c r="H656" s="50" t="e">
        <f t="shared" ca="1" si="72"/>
        <v>#REF!</v>
      </c>
      <c r="I656" t="e">
        <f ca="1">$B$8 +C655*$B$10 + $B$9*'Temp and RF'!J669</f>
        <v>#REF!</v>
      </c>
      <c r="J656" t="e">
        <f t="shared" ca="1" si="79"/>
        <v>#REF!</v>
      </c>
    </row>
    <row r="657" spans="1:10" x14ac:dyDescent="0.2">
      <c r="A657">
        <f t="shared" si="78"/>
        <v>2392</v>
      </c>
      <c r="B657" t="e">
        <f ca="1">(#REF!)*Policy!$E642</f>
        <v>#REF!</v>
      </c>
      <c r="C657" t="e">
        <f t="shared" ca="1" si="77"/>
        <v>#REF!</v>
      </c>
      <c r="D657" t="e">
        <f t="shared" ca="1" si="73"/>
        <v>#REF!</v>
      </c>
      <c r="E657" t="e">
        <f t="shared" ca="1" si="74"/>
        <v>#REF!</v>
      </c>
      <c r="F657" t="e">
        <f t="shared" ca="1" si="75"/>
        <v>#REF!</v>
      </c>
      <c r="G657" t="e">
        <f t="shared" ca="1" si="76"/>
        <v>#REF!</v>
      </c>
      <c r="H657" s="50" t="e">
        <f t="shared" ca="1" si="72"/>
        <v>#REF!</v>
      </c>
      <c r="I657" t="e">
        <f ca="1">$B$8 +C656*$B$10 + $B$9*'Temp and RF'!J670</f>
        <v>#REF!</v>
      </c>
      <c r="J657" t="e">
        <f t="shared" ca="1" si="79"/>
        <v>#REF!</v>
      </c>
    </row>
    <row r="658" spans="1:10" x14ac:dyDescent="0.2">
      <c r="A658">
        <f t="shared" si="78"/>
        <v>2393</v>
      </c>
      <c r="B658" t="e">
        <f ca="1">(#REF!)*Policy!$E643</f>
        <v>#REF!</v>
      </c>
      <c r="C658" t="e">
        <f t="shared" ca="1" si="77"/>
        <v>#REF!</v>
      </c>
      <c r="D658" t="e">
        <f t="shared" ca="1" si="73"/>
        <v>#REF!</v>
      </c>
      <c r="E658" t="e">
        <f t="shared" ca="1" si="74"/>
        <v>#REF!</v>
      </c>
      <c r="F658" t="e">
        <f t="shared" ca="1" si="75"/>
        <v>#REF!</v>
      </c>
      <c r="G658" t="e">
        <f t="shared" ca="1" si="76"/>
        <v>#REF!</v>
      </c>
      <c r="H658" s="50" t="e">
        <f t="shared" ca="1" si="72"/>
        <v>#REF!</v>
      </c>
      <c r="I658" t="e">
        <f ca="1">$B$8 +C657*$B$10 + $B$9*'Temp and RF'!J671</f>
        <v>#REF!</v>
      </c>
      <c r="J658" t="e">
        <f t="shared" ca="1" si="79"/>
        <v>#REF!</v>
      </c>
    </row>
    <row r="659" spans="1:10" x14ac:dyDescent="0.2">
      <c r="A659">
        <f t="shared" si="78"/>
        <v>2394</v>
      </c>
      <c r="B659" t="e">
        <f ca="1">(#REF!)*Policy!$E644</f>
        <v>#REF!</v>
      </c>
      <c r="C659" t="e">
        <f t="shared" ca="1" si="77"/>
        <v>#REF!</v>
      </c>
      <c r="D659" t="e">
        <f t="shared" ca="1" si="73"/>
        <v>#REF!</v>
      </c>
      <c r="E659" t="e">
        <f t="shared" ca="1" si="74"/>
        <v>#REF!</v>
      </c>
      <c r="F659" t="e">
        <f t="shared" ca="1" si="75"/>
        <v>#REF!</v>
      </c>
      <c r="G659" t="e">
        <f t="shared" ca="1" si="76"/>
        <v>#REF!</v>
      </c>
      <c r="H659" s="50" t="e">
        <f t="shared" ca="1" si="72"/>
        <v>#REF!</v>
      </c>
      <c r="I659" t="e">
        <f ca="1">$B$8 +C658*$B$10 + $B$9*'Temp and RF'!J672</f>
        <v>#REF!</v>
      </c>
      <c r="J659" t="e">
        <f t="shared" ca="1" si="79"/>
        <v>#REF!</v>
      </c>
    </row>
    <row r="660" spans="1:10" x14ac:dyDescent="0.2">
      <c r="A660">
        <f t="shared" si="78"/>
        <v>2395</v>
      </c>
      <c r="B660" t="e">
        <f ca="1">(#REF!)*Policy!$E645</f>
        <v>#REF!</v>
      </c>
      <c r="C660" t="e">
        <f t="shared" ca="1" si="77"/>
        <v>#REF!</v>
      </c>
      <c r="D660" t="e">
        <f t="shared" ca="1" si="73"/>
        <v>#REF!</v>
      </c>
      <c r="E660" t="e">
        <f t="shared" ca="1" si="74"/>
        <v>#REF!</v>
      </c>
      <c r="F660" t="e">
        <f t="shared" ca="1" si="75"/>
        <v>#REF!</v>
      </c>
      <c r="G660" t="e">
        <f t="shared" ca="1" si="76"/>
        <v>#REF!</v>
      </c>
      <c r="H660" s="50" t="e">
        <f t="shared" ca="1" si="72"/>
        <v>#REF!</v>
      </c>
      <c r="I660" t="e">
        <f ca="1">$B$8 +C659*$B$10 + $B$9*'Temp and RF'!J673</f>
        <v>#REF!</v>
      </c>
      <c r="J660" t="e">
        <f t="shared" ca="1" si="79"/>
        <v>#REF!</v>
      </c>
    </row>
    <row r="661" spans="1:10" x14ac:dyDescent="0.2">
      <c r="A661">
        <f t="shared" si="78"/>
        <v>2396</v>
      </c>
      <c r="B661" t="e">
        <f ca="1">(#REF!)*Policy!$E646</f>
        <v>#REF!</v>
      </c>
      <c r="C661" t="e">
        <f t="shared" ca="1" si="77"/>
        <v>#REF!</v>
      </c>
      <c r="D661" t="e">
        <f t="shared" ca="1" si="73"/>
        <v>#REF!</v>
      </c>
      <c r="E661" t="e">
        <f t="shared" ca="1" si="74"/>
        <v>#REF!</v>
      </c>
      <c r="F661" t="e">
        <f t="shared" ca="1" si="75"/>
        <v>#REF!</v>
      </c>
      <c r="G661" t="e">
        <f t="shared" ca="1" si="76"/>
        <v>#REF!</v>
      </c>
      <c r="H661" s="50" t="e">
        <f t="shared" ca="1" si="72"/>
        <v>#REF!</v>
      </c>
      <c r="I661" t="e">
        <f ca="1">$B$8 +C660*$B$10 + $B$9*'Temp and RF'!J674</f>
        <v>#REF!</v>
      </c>
      <c r="J661" t="e">
        <f t="shared" ca="1" si="79"/>
        <v>#REF!</v>
      </c>
    </row>
    <row r="662" spans="1:10" x14ac:dyDescent="0.2">
      <c r="A662">
        <f t="shared" si="78"/>
        <v>2397</v>
      </c>
      <c r="B662" t="e">
        <f ca="1">(#REF!)*Policy!$E647</f>
        <v>#REF!</v>
      </c>
      <c r="C662" t="e">
        <f t="shared" ca="1" si="77"/>
        <v>#REF!</v>
      </c>
      <c r="D662" t="e">
        <f t="shared" ca="1" si="73"/>
        <v>#REF!</v>
      </c>
      <c r="E662" t="e">
        <f t="shared" ca="1" si="74"/>
        <v>#REF!</v>
      </c>
      <c r="F662" t="e">
        <f t="shared" ca="1" si="75"/>
        <v>#REF!</v>
      </c>
      <c r="G662" t="e">
        <f t="shared" ca="1" si="76"/>
        <v>#REF!</v>
      </c>
      <c r="H662" s="50" t="e">
        <f t="shared" ca="1" si="72"/>
        <v>#REF!</v>
      </c>
      <c r="I662" t="e">
        <f ca="1">$B$8 +C661*$B$10 + $B$9*'Temp and RF'!J675</f>
        <v>#REF!</v>
      </c>
      <c r="J662" t="e">
        <f t="shared" ca="1" si="79"/>
        <v>#REF!</v>
      </c>
    </row>
    <row r="663" spans="1:10" x14ac:dyDescent="0.2">
      <c r="A663">
        <f t="shared" si="78"/>
        <v>2398</v>
      </c>
      <c r="B663" t="e">
        <f ca="1">(#REF!)*Policy!$E648</f>
        <v>#REF!</v>
      </c>
      <c r="C663" t="e">
        <f t="shared" ca="1" si="77"/>
        <v>#REF!</v>
      </c>
      <c r="D663" t="e">
        <f t="shared" ca="1" si="73"/>
        <v>#REF!</v>
      </c>
      <c r="E663" t="e">
        <f t="shared" ca="1" si="74"/>
        <v>#REF!</v>
      </c>
      <c r="F663" t="e">
        <f t="shared" ca="1" si="75"/>
        <v>#REF!</v>
      </c>
      <c r="G663" t="e">
        <f t="shared" ca="1" si="76"/>
        <v>#REF!</v>
      </c>
      <c r="H663" s="50" t="e">
        <f t="shared" ca="1" si="72"/>
        <v>#REF!</v>
      </c>
      <c r="I663" t="e">
        <f ca="1">$B$8 +C662*$B$10 + $B$9*'Temp and RF'!J676</f>
        <v>#REF!</v>
      </c>
      <c r="J663" t="e">
        <f t="shared" ca="1" si="79"/>
        <v>#REF!</v>
      </c>
    </row>
    <row r="664" spans="1:10" x14ac:dyDescent="0.2">
      <c r="A664">
        <f t="shared" si="78"/>
        <v>2399</v>
      </c>
      <c r="B664" t="e">
        <f ca="1">(#REF!)*Policy!$E649</f>
        <v>#REF!</v>
      </c>
      <c r="C664" t="e">
        <f t="shared" ca="1" si="77"/>
        <v>#REF!</v>
      </c>
      <c r="D664" t="e">
        <f t="shared" ca="1" si="73"/>
        <v>#REF!</v>
      </c>
      <c r="E664" t="e">
        <f t="shared" ca="1" si="74"/>
        <v>#REF!</v>
      </c>
      <c r="F664" t="e">
        <f t="shared" ca="1" si="75"/>
        <v>#REF!</v>
      </c>
      <c r="G664" t="e">
        <f t="shared" ca="1" si="76"/>
        <v>#REF!</v>
      </c>
      <c r="H664" s="50" t="e">
        <f t="shared" ca="1" si="72"/>
        <v>#REF!</v>
      </c>
      <c r="I664" t="e">
        <f ca="1">$B$8 +C663*$B$10 + $B$9*'Temp and RF'!J677</f>
        <v>#REF!</v>
      </c>
      <c r="J664" t="e">
        <f t="shared" ca="1" si="79"/>
        <v>#REF!</v>
      </c>
    </row>
    <row r="665" spans="1:10" x14ac:dyDescent="0.2">
      <c r="A665">
        <f t="shared" si="78"/>
        <v>2400</v>
      </c>
      <c r="B665" t="e">
        <f ca="1">(#REF!)*Policy!$E650</f>
        <v>#REF!</v>
      </c>
      <c r="C665" t="e">
        <f t="shared" ca="1" si="77"/>
        <v>#REF!</v>
      </c>
      <c r="D665" t="e">
        <f t="shared" ca="1" si="73"/>
        <v>#REF!</v>
      </c>
      <c r="E665" t="e">
        <f t="shared" ca="1" si="74"/>
        <v>#REF!</v>
      </c>
      <c r="F665" t="e">
        <f t="shared" ca="1" si="75"/>
        <v>#REF!</v>
      </c>
      <c r="G665" t="e">
        <f t="shared" ca="1" si="76"/>
        <v>#REF!</v>
      </c>
      <c r="H665" s="50" t="e">
        <f t="shared" ca="1" si="72"/>
        <v>#REF!</v>
      </c>
      <c r="I665" t="e">
        <f ca="1">$B$8 +C664*$B$10 + $B$9*'Temp and RF'!J678</f>
        <v>#REF!</v>
      </c>
      <c r="J665" t="e">
        <f t="shared" ca="1" si="79"/>
        <v>#REF!</v>
      </c>
    </row>
    <row r="666" spans="1:10" x14ac:dyDescent="0.2">
      <c r="A666">
        <f t="shared" si="78"/>
        <v>2401</v>
      </c>
      <c r="B666" t="e">
        <f ca="1">(#REF!)*Policy!$E651</f>
        <v>#REF!</v>
      </c>
      <c r="C666" t="e">
        <f t="shared" ca="1" si="77"/>
        <v>#REF!</v>
      </c>
      <c r="D666" t="e">
        <f t="shared" ca="1" si="73"/>
        <v>#REF!</v>
      </c>
      <c r="E666" t="e">
        <f t="shared" ca="1" si="74"/>
        <v>#REF!</v>
      </c>
      <c r="F666" t="e">
        <f t="shared" ca="1" si="75"/>
        <v>#REF!</v>
      </c>
      <c r="G666" t="e">
        <f t="shared" ca="1" si="76"/>
        <v>#REF!</v>
      </c>
      <c r="H666" s="50" t="e">
        <f t="shared" ca="1" si="72"/>
        <v>#REF!</v>
      </c>
      <c r="I666" t="e">
        <f ca="1">$B$8 +C665*$B$10 + $B$9*'Temp and RF'!J679</f>
        <v>#REF!</v>
      </c>
      <c r="J666" t="e">
        <f t="shared" ca="1" si="79"/>
        <v>#REF!</v>
      </c>
    </row>
    <row r="667" spans="1:10" x14ac:dyDescent="0.2">
      <c r="A667">
        <f t="shared" si="78"/>
        <v>2402</v>
      </c>
      <c r="B667" t="e">
        <f ca="1">(#REF!)*Policy!$E652</f>
        <v>#REF!</v>
      </c>
      <c r="C667" t="e">
        <f t="shared" ca="1" si="77"/>
        <v>#REF!</v>
      </c>
      <c r="D667" t="e">
        <f t="shared" ca="1" si="73"/>
        <v>#REF!</v>
      </c>
      <c r="E667" t="e">
        <f t="shared" ca="1" si="74"/>
        <v>#REF!</v>
      </c>
      <c r="F667" t="e">
        <f t="shared" ca="1" si="75"/>
        <v>#REF!</v>
      </c>
      <c r="G667" t="e">
        <f t="shared" ca="1" si="76"/>
        <v>#REF!</v>
      </c>
      <c r="H667" s="50" t="e">
        <f t="shared" ca="1" si="72"/>
        <v>#REF!</v>
      </c>
      <c r="I667" t="e">
        <f ca="1">$B$8 +C666*$B$10 + $B$9*'Temp and RF'!J680</f>
        <v>#REF!</v>
      </c>
      <c r="J667" t="e">
        <f t="shared" ca="1" si="79"/>
        <v>#REF!</v>
      </c>
    </row>
    <row r="668" spans="1:10" x14ac:dyDescent="0.2">
      <c r="A668">
        <f t="shared" si="78"/>
        <v>2403</v>
      </c>
      <c r="B668" t="e">
        <f ca="1">(#REF!)*Policy!$E653</f>
        <v>#REF!</v>
      </c>
      <c r="C668" t="e">
        <f t="shared" ca="1" si="77"/>
        <v>#REF!</v>
      </c>
      <c r="D668" t="e">
        <f t="shared" ca="1" si="73"/>
        <v>#REF!</v>
      </c>
      <c r="E668" t="e">
        <f t="shared" ca="1" si="74"/>
        <v>#REF!</v>
      </c>
      <c r="F668" t="e">
        <f t="shared" ca="1" si="75"/>
        <v>#REF!</v>
      </c>
      <c r="G668" t="e">
        <f t="shared" ca="1" si="76"/>
        <v>#REF!</v>
      </c>
      <c r="H668" s="50" t="e">
        <f t="shared" ca="1" si="72"/>
        <v>#REF!</v>
      </c>
      <c r="I668" t="e">
        <f ca="1">$B$8 +C667*$B$10 + $B$9*'Temp and RF'!J681</f>
        <v>#REF!</v>
      </c>
      <c r="J668" t="e">
        <f t="shared" ca="1" si="79"/>
        <v>#REF!</v>
      </c>
    </row>
    <row r="669" spans="1:10" x14ac:dyDescent="0.2">
      <c r="A669">
        <f t="shared" si="78"/>
        <v>2404</v>
      </c>
      <c r="B669" t="e">
        <f ca="1">(#REF!)*Policy!$E654</f>
        <v>#REF!</v>
      </c>
      <c r="C669" t="e">
        <f t="shared" ca="1" si="77"/>
        <v>#REF!</v>
      </c>
      <c r="D669" t="e">
        <f t="shared" ca="1" si="73"/>
        <v>#REF!</v>
      </c>
      <c r="E669" t="e">
        <f t="shared" ca="1" si="74"/>
        <v>#REF!</v>
      </c>
      <c r="F669" t="e">
        <f t="shared" ca="1" si="75"/>
        <v>#REF!</v>
      </c>
      <c r="G669" t="e">
        <f t="shared" ca="1" si="76"/>
        <v>#REF!</v>
      </c>
      <c r="H669" s="50" t="e">
        <f t="shared" ca="1" si="72"/>
        <v>#REF!</v>
      </c>
      <c r="I669" t="e">
        <f ca="1">$B$8 +C668*$B$10 + $B$9*'Temp and RF'!J682</f>
        <v>#REF!</v>
      </c>
      <c r="J669" t="e">
        <f t="shared" ca="1" si="79"/>
        <v>#REF!</v>
      </c>
    </row>
    <row r="670" spans="1:10" x14ac:dyDescent="0.2">
      <c r="A670">
        <f t="shared" si="78"/>
        <v>2405</v>
      </c>
      <c r="B670" t="e">
        <f ca="1">(#REF!)*Policy!$E655</f>
        <v>#REF!</v>
      </c>
      <c r="C670" t="e">
        <f t="shared" ca="1" si="77"/>
        <v>#REF!</v>
      </c>
      <c r="D670" t="e">
        <f t="shared" ca="1" si="73"/>
        <v>#REF!</v>
      </c>
      <c r="E670" t="e">
        <f t="shared" ca="1" si="74"/>
        <v>#REF!</v>
      </c>
      <c r="F670" t="e">
        <f t="shared" ca="1" si="75"/>
        <v>#REF!</v>
      </c>
      <c r="G670" t="e">
        <f t="shared" ca="1" si="76"/>
        <v>#REF!</v>
      </c>
      <c r="H670" s="50" t="e">
        <f t="shared" ca="1" si="72"/>
        <v>#REF!</v>
      </c>
      <c r="I670" t="e">
        <f ca="1">$B$8 +C669*$B$10 + $B$9*'Temp and RF'!J683</f>
        <v>#REF!</v>
      </c>
      <c r="J670" t="e">
        <f t="shared" ca="1" si="79"/>
        <v>#REF!</v>
      </c>
    </row>
    <row r="671" spans="1:10" x14ac:dyDescent="0.2">
      <c r="A671">
        <f t="shared" si="78"/>
        <v>2406</v>
      </c>
      <c r="B671" t="e">
        <f ca="1">(#REF!)*Policy!$E656</f>
        <v>#REF!</v>
      </c>
      <c r="C671" t="e">
        <f t="shared" ca="1" si="77"/>
        <v>#REF!</v>
      </c>
      <c r="D671" t="e">
        <f t="shared" ca="1" si="73"/>
        <v>#REF!</v>
      </c>
      <c r="E671" t="e">
        <f t="shared" ca="1" si="74"/>
        <v>#REF!</v>
      </c>
      <c r="F671" t="e">
        <f t="shared" ca="1" si="75"/>
        <v>#REF!</v>
      </c>
      <c r="G671" t="e">
        <f t="shared" ca="1" si="76"/>
        <v>#REF!</v>
      </c>
      <c r="H671" s="50" t="e">
        <f t="shared" ref="H671:H734" ca="1" si="80">SUM(D671:G671)+$B$7</f>
        <v>#REF!</v>
      </c>
      <c r="I671" t="e">
        <f ca="1">$B$8 +C670*$B$10 + $B$9*'Temp and RF'!J684</f>
        <v>#REF!</v>
      </c>
      <c r="J671" t="e">
        <f t="shared" ca="1" si="79"/>
        <v>#REF!</v>
      </c>
    </row>
    <row r="672" spans="1:10" x14ac:dyDescent="0.2">
      <c r="A672">
        <f t="shared" si="78"/>
        <v>2407</v>
      </c>
      <c r="B672" t="e">
        <f ca="1">(#REF!)*Policy!$E657</f>
        <v>#REF!</v>
      </c>
      <c r="C672" t="e">
        <f t="shared" ca="1" si="77"/>
        <v>#REF!</v>
      </c>
      <c r="D672" t="e">
        <f t="shared" ref="D672:D735" ca="1" si="81">D671*EXP(-1/(B$12*J672))+$B$6*B$16*($B672+$B671)/2</f>
        <v>#REF!</v>
      </c>
      <c r="E672" t="e">
        <f t="shared" ref="E672:E735" ca="1" si="82">E671*EXP(-1/(B$13*J672))+$B$6*B$17*($B672+$B671)/2</f>
        <v>#REF!</v>
      </c>
      <c r="F672" t="e">
        <f t="shared" ref="F672:F735" ca="1" si="83">F671*EXP(-1/(B$14*J672))+$B$6*B$18*($B672+$B671)/2</f>
        <v>#REF!</v>
      </c>
      <c r="G672" t="e">
        <f t="shared" ref="G672:G735" ca="1" si="84">G671*EXP(-1/(B$15*J672))+$B$6*B$19*($B672+$B671)/2</f>
        <v>#REF!</v>
      </c>
      <c r="H672" s="50" t="e">
        <f t="shared" ca="1" si="80"/>
        <v>#REF!</v>
      </c>
      <c r="I672" t="e">
        <f ca="1">$B$8 +C671*$B$10 + $B$9*'Temp and RF'!J685</f>
        <v>#REF!</v>
      </c>
      <c r="J672" t="e">
        <f t="shared" ca="1" si="79"/>
        <v>#REF!</v>
      </c>
    </row>
    <row r="673" spans="1:10" x14ac:dyDescent="0.2">
      <c r="A673">
        <f t="shared" si="78"/>
        <v>2408</v>
      </c>
      <c r="B673" t="e">
        <f ca="1">(#REF!)*Policy!$E658</f>
        <v>#REF!</v>
      </c>
      <c r="C673" t="e">
        <f t="shared" ref="C673:C736" ca="1" si="85">B673+C672</f>
        <v>#REF!</v>
      </c>
      <c r="D673" t="e">
        <f t="shared" ca="1" si="81"/>
        <v>#REF!</v>
      </c>
      <c r="E673" t="e">
        <f t="shared" ca="1" si="82"/>
        <v>#REF!</v>
      </c>
      <c r="F673" t="e">
        <f t="shared" ca="1" si="83"/>
        <v>#REF!</v>
      </c>
      <c r="G673" t="e">
        <f t="shared" ca="1" si="84"/>
        <v>#REF!</v>
      </c>
      <c r="H673" s="50" t="e">
        <f t="shared" ca="1" si="80"/>
        <v>#REF!</v>
      </c>
      <c r="I673" t="e">
        <f ca="1">$B$8 +C672*$B$10 + $B$9*'Temp and RF'!J686</f>
        <v>#REF!</v>
      </c>
      <c r="J673" t="e">
        <f t="shared" ca="1" si="79"/>
        <v>#REF!</v>
      </c>
    </row>
    <row r="674" spans="1:10" x14ac:dyDescent="0.2">
      <c r="A674">
        <f t="shared" si="78"/>
        <v>2409</v>
      </c>
      <c r="B674" t="e">
        <f ca="1">(#REF!)*Policy!$E659</f>
        <v>#REF!</v>
      </c>
      <c r="C674" t="e">
        <f t="shared" ca="1" si="85"/>
        <v>#REF!</v>
      </c>
      <c r="D674" t="e">
        <f t="shared" ca="1" si="81"/>
        <v>#REF!</v>
      </c>
      <c r="E674" t="e">
        <f t="shared" ca="1" si="82"/>
        <v>#REF!</v>
      </c>
      <c r="F674" t="e">
        <f t="shared" ca="1" si="83"/>
        <v>#REF!</v>
      </c>
      <c r="G674" t="e">
        <f t="shared" ca="1" si="84"/>
        <v>#REF!</v>
      </c>
      <c r="H674" s="50" t="e">
        <f t="shared" ca="1" si="80"/>
        <v>#REF!</v>
      </c>
      <c r="I674" t="e">
        <f ca="1">$B$8 +C673*$B$10 + $B$9*'Temp and RF'!J687</f>
        <v>#REF!</v>
      </c>
      <c r="J674" t="e">
        <f t="shared" ca="1" si="79"/>
        <v>#REF!</v>
      </c>
    </row>
    <row r="675" spans="1:10" x14ac:dyDescent="0.2">
      <c r="A675">
        <f t="shared" si="78"/>
        <v>2410</v>
      </c>
      <c r="B675" t="e">
        <f ca="1">(#REF!)*Policy!$E660</f>
        <v>#REF!</v>
      </c>
      <c r="C675" t="e">
        <f t="shared" ca="1" si="85"/>
        <v>#REF!</v>
      </c>
      <c r="D675" t="e">
        <f t="shared" ca="1" si="81"/>
        <v>#REF!</v>
      </c>
      <c r="E675" t="e">
        <f t="shared" ca="1" si="82"/>
        <v>#REF!</v>
      </c>
      <c r="F675" t="e">
        <f t="shared" ca="1" si="83"/>
        <v>#REF!</v>
      </c>
      <c r="G675" t="e">
        <f t="shared" ca="1" si="84"/>
        <v>#REF!</v>
      </c>
      <c r="H675" s="50" t="e">
        <f t="shared" ca="1" si="80"/>
        <v>#REF!</v>
      </c>
      <c r="I675" t="e">
        <f ca="1">$B$8 +C674*$B$10 + $B$9*'Temp and RF'!J688</f>
        <v>#REF!</v>
      </c>
      <c r="J675" t="e">
        <f t="shared" ca="1" si="79"/>
        <v>#REF!</v>
      </c>
    </row>
    <row r="676" spans="1:10" x14ac:dyDescent="0.2">
      <c r="A676">
        <f t="shared" si="78"/>
        <v>2411</v>
      </c>
      <c r="B676" t="e">
        <f ca="1">(#REF!)*Policy!$E661</f>
        <v>#REF!</v>
      </c>
      <c r="C676" t="e">
        <f t="shared" ca="1" si="85"/>
        <v>#REF!</v>
      </c>
      <c r="D676" t="e">
        <f t="shared" ca="1" si="81"/>
        <v>#REF!</v>
      </c>
      <c r="E676" t="e">
        <f t="shared" ca="1" si="82"/>
        <v>#REF!</v>
      </c>
      <c r="F676" t="e">
        <f t="shared" ca="1" si="83"/>
        <v>#REF!</v>
      </c>
      <c r="G676" t="e">
        <f t="shared" ca="1" si="84"/>
        <v>#REF!</v>
      </c>
      <c r="H676" s="50" t="e">
        <f t="shared" ca="1" si="80"/>
        <v>#REF!</v>
      </c>
      <c r="I676" t="e">
        <f ca="1">$B$8 +C675*$B$10 + $B$9*'Temp and RF'!J689</f>
        <v>#REF!</v>
      </c>
      <c r="J676" t="e">
        <f t="shared" ca="1" si="79"/>
        <v>#REF!</v>
      </c>
    </row>
    <row r="677" spans="1:10" x14ac:dyDescent="0.2">
      <c r="A677">
        <f t="shared" si="78"/>
        <v>2412</v>
      </c>
      <c r="B677" t="e">
        <f ca="1">(#REF!)*Policy!$E662</f>
        <v>#REF!</v>
      </c>
      <c r="C677" t="e">
        <f t="shared" ca="1" si="85"/>
        <v>#REF!</v>
      </c>
      <c r="D677" t="e">
        <f t="shared" ca="1" si="81"/>
        <v>#REF!</v>
      </c>
      <c r="E677" t="e">
        <f t="shared" ca="1" si="82"/>
        <v>#REF!</v>
      </c>
      <c r="F677" t="e">
        <f t="shared" ca="1" si="83"/>
        <v>#REF!</v>
      </c>
      <c r="G677" t="e">
        <f t="shared" ca="1" si="84"/>
        <v>#REF!</v>
      </c>
      <c r="H677" s="50" t="e">
        <f t="shared" ca="1" si="80"/>
        <v>#REF!</v>
      </c>
      <c r="I677" t="e">
        <f ca="1">$B$8 +C676*$B$10 + $B$9*'Temp and RF'!J690</f>
        <v>#REF!</v>
      </c>
      <c r="J677" t="e">
        <f t="shared" ca="1" si="79"/>
        <v>#REF!</v>
      </c>
    </row>
    <row r="678" spans="1:10" x14ac:dyDescent="0.2">
      <c r="A678">
        <f t="shared" si="78"/>
        <v>2413</v>
      </c>
      <c r="B678" t="e">
        <f ca="1">(#REF!)*Policy!$E663</f>
        <v>#REF!</v>
      </c>
      <c r="C678" t="e">
        <f t="shared" ca="1" si="85"/>
        <v>#REF!</v>
      </c>
      <c r="D678" t="e">
        <f t="shared" ca="1" si="81"/>
        <v>#REF!</v>
      </c>
      <c r="E678" t="e">
        <f t="shared" ca="1" si="82"/>
        <v>#REF!</v>
      </c>
      <c r="F678" t="e">
        <f t="shared" ca="1" si="83"/>
        <v>#REF!</v>
      </c>
      <c r="G678" t="e">
        <f t="shared" ca="1" si="84"/>
        <v>#REF!</v>
      </c>
      <c r="H678" s="50" t="e">
        <f t="shared" ca="1" si="80"/>
        <v>#REF!</v>
      </c>
      <c r="I678" t="e">
        <f ca="1">$B$8 +C677*$B$10 + $B$9*'Temp and RF'!J691</f>
        <v>#REF!</v>
      </c>
      <c r="J678" t="e">
        <f t="shared" ca="1" si="79"/>
        <v>#REF!</v>
      </c>
    </row>
    <row r="679" spans="1:10" x14ac:dyDescent="0.2">
      <c r="A679">
        <f t="shared" si="78"/>
        <v>2414</v>
      </c>
      <c r="B679" t="e">
        <f ca="1">(#REF!)*Policy!$E664</f>
        <v>#REF!</v>
      </c>
      <c r="C679" t="e">
        <f t="shared" ca="1" si="85"/>
        <v>#REF!</v>
      </c>
      <c r="D679" t="e">
        <f t="shared" ca="1" si="81"/>
        <v>#REF!</v>
      </c>
      <c r="E679" t="e">
        <f t="shared" ca="1" si="82"/>
        <v>#REF!</v>
      </c>
      <c r="F679" t="e">
        <f t="shared" ca="1" si="83"/>
        <v>#REF!</v>
      </c>
      <c r="G679" t="e">
        <f t="shared" ca="1" si="84"/>
        <v>#REF!</v>
      </c>
      <c r="H679" s="50" t="e">
        <f t="shared" ca="1" si="80"/>
        <v>#REF!</v>
      </c>
      <c r="I679" t="e">
        <f ca="1">$B$8 +C678*$B$10 + $B$9*'Temp and RF'!J692</f>
        <v>#REF!</v>
      </c>
      <c r="J679" t="e">
        <f t="shared" ca="1" si="79"/>
        <v>#REF!</v>
      </c>
    </row>
    <row r="680" spans="1:10" x14ac:dyDescent="0.2">
      <c r="A680">
        <f t="shared" si="78"/>
        <v>2415</v>
      </c>
      <c r="B680" t="e">
        <f ca="1">(#REF!)*Policy!$E665</f>
        <v>#REF!</v>
      </c>
      <c r="C680" t="e">
        <f t="shared" ca="1" si="85"/>
        <v>#REF!</v>
      </c>
      <c r="D680" t="e">
        <f t="shared" ca="1" si="81"/>
        <v>#REF!</v>
      </c>
      <c r="E680" t="e">
        <f t="shared" ca="1" si="82"/>
        <v>#REF!</v>
      </c>
      <c r="F680" t="e">
        <f t="shared" ca="1" si="83"/>
        <v>#REF!</v>
      </c>
      <c r="G680" t="e">
        <f t="shared" ca="1" si="84"/>
        <v>#REF!</v>
      </c>
      <c r="H680" s="50" t="e">
        <f t="shared" ca="1" si="80"/>
        <v>#REF!</v>
      </c>
      <c r="I680" t="e">
        <f ca="1">$B$8 +C679*$B$10 + $B$9*'Temp and RF'!J693</f>
        <v>#REF!</v>
      </c>
      <c r="J680" t="e">
        <f t="shared" ca="1" si="79"/>
        <v>#REF!</v>
      </c>
    </row>
    <row r="681" spans="1:10" x14ac:dyDescent="0.2">
      <c r="A681">
        <f t="shared" si="78"/>
        <v>2416</v>
      </c>
      <c r="B681" t="e">
        <f ca="1">(#REF!)*Policy!$E666</f>
        <v>#REF!</v>
      </c>
      <c r="C681" t="e">
        <f t="shared" ca="1" si="85"/>
        <v>#REF!</v>
      </c>
      <c r="D681" t="e">
        <f t="shared" ca="1" si="81"/>
        <v>#REF!</v>
      </c>
      <c r="E681" t="e">
        <f t="shared" ca="1" si="82"/>
        <v>#REF!</v>
      </c>
      <c r="F681" t="e">
        <f t="shared" ca="1" si="83"/>
        <v>#REF!</v>
      </c>
      <c r="G681" t="e">
        <f t="shared" ca="1" si="84"/>
        <v>#REF!</v>
      </c>
      <c r="H681" s="50" t="e">
        <f t="shared" ca="1" si="80"/>
        <v>#REF!</v>
      </c>
      <c r="I681" t="e">
        <f ca="1">$B$8 +C680*$B$10 + $B$9*'Temp and RF'!J694</f>
        <v>#REF!</v>
      </c>
      <c r="J681" t="e">
        <f t="shared" ca="1" si="79"/>
        <v>#REF!</v>
      </c>
    </row>
    <row r="682" spans="1:10" x14ac:dyDescent="0.2">
      <c r="A682">
        <f t="shared" si="78"/>
        <v>2417</v>
      </c>
      <c r="B682" t="e">
        <f ca="1">(#REF!)*Policy!$E667</f>
        <v>#REF!</v>
      </c>
      <c r="C682" t="e">
        <f t="shared" ca="1" si="85"/>
        <v>#REF!</v>
      </c>
      <c r="D682" t="e">
        <f t="shared" ca="1" si="81"/>
        <v>#REF!</v>
      </c>
      <c r="E682" t="e">
        <f t="shared" ca="1" si="82"/>
        <v>#REF!</v>
      </c>
      <c r="F682" t="e">
        <f t="shared" ca="1" si="83"/>
        <v>#REF!</v>
      </c>
      <c r="G682" t="e">
        <f t="shared" ca="1" si="84"/>
        <v>#REF!</v>
      </c>
      <c r="H682" s="50" t="e">
        <f t="shared" ca="1" si="80"/>
        <v>#REF!</v>
      </c>
      <c r="I682" t="e">
        <f ca="1">$B$8 +C681*$B$10 + $B$9*'Temp and RF'!J695</f>
        <v>#REF!</v>
      </c>
      <c r="J682" t="e">
        <f t="shared" ca="1" si="79"/>
        <v>#REF!</v>
      </c>
    </row>
    <row r="683" spans="1:10" x14ac:dyDescent="0.2">
      <c r="A683">
        <f t="shared" si="78"/>
        <v>2418</v>
      </c>
      <c r="B683" t="e">
        <f ca="1">(#REF!)*Policy!$E668</f>
        <v>#REF!</v>
      </c>
      <c r="C683" t="e">
        <f t="shared" ca="1" si="85"/>
        <v>#REF!</v>
      </c>
      <c r="D683" t="e">
        <f t="shared" ca="1" si="81"/>
        <v>#REF!</v>
      </c>
      <c r="E683" t="e">
        <f t="shared" ca="1" si="82"/>
        <v>#REF!</v>
      </c>
      <c r="F683" t="e">
        <f t="shared" ca="1" si="83"/>
        <v>#REF!</v>
      </c>
      <c r="G683" t="e">
        <f t="shared" ca="1" si="84"/>
        <v>#REF!</v>
      </c>
      <c r="H683" s="50" t="e">
        <f t="shared" ca="1" si="80"/>
        <v>#REF!</v>
      </c>
      <c r="I683" t="e">
        <f ca="1">$B$8 +C682*$B$10 + $B$9*'Temp and RF'!J696</f>
        <v>#REF!</v>
      </c>
      <c r="J683" t="e">
        <f t="shared" ca="1" si="79"/>
        <v>#REF!</v>
      </c>
    </row>
    <row r="684" spans="1:10" x14ac:dyDescent="0.2">
      <c r="A684">
        <f t="shared" si="78"/>
        <v>2419</v>
      </c>
      <c r="B684" t="e">
        <f ca="1">(#REF!)*Policy!$E669</f>
        <v>#REF!</v>
      </c>
      <c r="C684" t="e">
        <f t="shared" ca="1" si="85"/>
        <v>#REF!</v>
      </c>
      <c r="D684" t="e">
        <f t="shared" ca="1" si="81"/>
        <v>#REF!</v>
      </c>
      <c r="E684" t="e">
        <f t="shared" ca="1" si="82"/>
        <v>#REF!</v>
      </c>
      <c r="F684" t="e">
        <f t="shared" ca="1" si="83"/>
        <v>#REF!</v>
      </c>
      <c r="G684" t="e">
        <f t="shared" ca="1" si="84"/>
        <v>#REF!</v>
      </c>
      <c r="H684" s="50" t="e">
        <f t="shared" ca="1" si="80"/>
        <v>#REF!</v>
      </c>
      <c r="I684" t="e">
        <f ca="1">$B$8 +C683*$B$10 + $B$9*'Temp and RF'!J697</f>
        <v>#REF!</v>
      </c>
      <c r="J684" t="e">
        <f t="shared" ca="1" si="79"/>
        <v>#REF!</v>
      </c>
    </row>
    <row r="685" spans="1:10" x14ac:dyDescent="0.2">
      <c r="A685">
        <f t="shared" si="78"/>
        <v>2420</v>
      </c>
      <c r="B685" t="e">
        <f ca="1">(#REF!)*Policy!$E670</f>
        <v>#REF!</v>
      </c>
      <c r="C685" t="e">
        <f t="shared" ca="1" si="85"/>
        <v>#REF!</v>
      </c>
      <c r="D685" t="e">
        <f t="shared" ca="1" si="81"/>
        <v>#REF!</v>
      </c>
      <c r="E685" t="e">
        <f t="shared" ca="1" si="82"/>
        <v>#REF!</v>
      </c>
      <c r="F685" t="e">
        <f t="shared" ca="1" si="83"/>
        <v>#REF!</v>
      </c>
      <c r="G685" t="e">
        <f t="shared" ca="1" si="84"/>
        <v>#REF!</v>
      </c>
      <c r="H685" s="50" t="e">
        <f t="shared" ca="1" si="80"/>
        <v>#REF!</v>
      </c>
      <c r="I685" t="e">
        <f ca="1">$B$8 +C684*$B$10 + $B$9*'Temp and RF'!J698</f>
        <v>#REF!</v>
      </c>
      <c r="J685" t="e">
        <f t="shared" ca="1" si="79"/>
        <v>#REF!</v>
      </c>
    </row>
    <row r="686" spans="1:10" x14ac:dyDescent="0.2">
      <c r="A686">
        <f t="shared" si="78"/>
        <v>2421</v>
      </c>
      <c r="B686" t="e">
        <f ca="1">(#REF!)*Policy!$E671</f>
        <v>#REF!</v>
      </c>
      <c r="C686" t="e">
        <f t="shared" ca="1" si="85"/>
        <v>#REF!</v>
      </c>
      <c r="D686" t="e">
        <f t="shared" ca="1" si="81"/>
        <v>#REF!</v>
      </c>
      <c r="E686" t="e">
        <f t="shared" ca="1" si="82"/>
        <v>#REF!</v>
      </c>
      <c r="F686" t="e">
        <f t="shared" ca="1" si="83"/>
        <v>#REF!</v>
      </c>
      <c r="G686" t="e">
        <f t="shared" ca="1" si="84"/>
        <v>#REF!</v>
      </c>
      <c r="H686" s="50" t="e">
        <f t="shared" ca="1" si="80"/>
        <v>#REF!</v>
      </c>
      <c r="I686" t="e">
        <f ca="1">$B$8 +C685*$B$10 + $B$9*'Temp and RF'!J699</f>
        <v>#REF!</v>
      </c>
      <c r="J686" t="e">
        <f t="shared" ca="1" si="79"/>
        <v>#REF!</v>
      </c>
    </row>
    <row r="687" spans="1:10" x14ac:dyDescent="0.2">
      <c r="A687">
        <f t="shared" si="78"/>
        <v>2422</v>
      </c>
      <c r="B687" t="e">
        <f ca="1">(#REF!)*Policy!$E672</f>
        <v>#REF!</v>
      </c>
      <c r="C687" t="e">
        <f t="shared" ca="1" si="85"/>
        <v>#REF!</v>
      </c>
      <c r="D687" t="e">
        <f t="shared" ca="1" si="81"/>
        <v>#REF!</v>
      </c>
      <c r="E687" t="e">
        <f t="shared" ca="1" si="82"/>
        <v>#REF!</v>
      </c>
      <c r="F687" t="e">
        <f t="shared" ca="1" si="83"/>
        <v>#REF!</v>
      </c>
      <c r="G687" t="e">
        <f t="shared" ca="1" si="84"/>
        <v>#REF!</v>
      </c>
      <c r="H687" s="50" t="e">
        <f t="shared" ca="1" si="80"/>
        <v>#REF!</v>
      </c>
      <c r="I687" t="e">
        <f ca="1">$B$8 +C686*$B$10 + $B$9*'Temp and RF'!J700</f>
        <v>#REF!</v>
      </c>
      <c r="J687" t="e">
        <f t="shared" ca="1" si="79"/>
        <v>#REF!</v>
      </c>
    </row>
    <row r="688" spans="1:10" x14ac:dyDescent="0.2">
      <c r="A688">
        <f t="shared" si="78"/>
        <v>2423</v>
      </c>
      <c r="B688" t="e">
        <f ca="1">(#REF!)*Policy!$E673</f>
        <v>#REF!</v>
      </c>
      <c r="C688" t="e">
        <f t="shared" ca="1" si="85"/>
        <v>#REF!</v>
      </c>
      <c r="D688" t="e">
        <f t="shared" ca="1" si="81"/>
        <v>#REF!</v>
      </c>
      <c r="E688" t="e">
        <f t="shared" ca="1" si="82"/>
        <v>#REF!</v>
      </c>
      <c r="F688" t="e">
        <f t="shared" ca="1" si="83"/>
        <v>#REF!</v>
      </c>
      <c r="G688" t="e">
        <f t="shared" ca="1" si="84"/>
        <v>#REF!</v>
      </c>
      <c r="H688" s="50" t="e">
        <f t="shared" ca="1" si="80"/>
        <v>#REF!</v>
      </c>
      <c r="I688" t="e">
        <f ca="1">$B$8 +C687*$B$10 + $B$9*'Temp and RF'!J701</f>
        <v>#REF!</v>
      </c>
      <c r="J688" t="e">
        <f t="shared" ca="1" si="79"/>
        <v>#REF!</v>
      </c>
    </row>
    <row r="689" spans="1:10" x14ac:dyDescent="0.2">
      <c r="A689">
        <f t="shared" si="78"/>
        <v>2424</v>
      </c>
      <c r="B689" t="e">
        <f ca="1">(#REF!)*Policy!$E674</f>
        <v>#REF!</v>
      </c>
      <c r="C689" t="e">
        <f t="shared" ca="1" si="85"/>
        <v>#REF!</v>
      </c>
      <c r="D689" t="e">
        <f t="shared" ca="1" si="81"/>
        <v>#REF!</v>
      </c>
      <c r="E689" t="e">
        <f t="shared" ca="1" si="82"/>
        <v>#REF!</v>
      </c>
      <c r="F689" t="e">
        <f t="shared" ca="1" si="83"/>
        <v>#REF!</v>
      </c>
      <c r="G689" t="e">
        <f t="shared" ca="1" si="84"/>
        <v>#REF!</v>
      </c>
      <c r="H689" s="50" t="e">
        <f t="shared" ca="1" si="80"/>
        <v>#REF!</v>
      </c>
      <c r="I689" t="e">
        <f ca="1">$B$8 +C688*$B$10 + $B$9*'Temp and RF'!J702</f>
        <v>#REF!</v>
      </c>
      <c r="J689" t="e">
        <f t="shared" ca="1" si="79"/>
        <v>#REF!</v>
      </c>
    </row>
    <row r="690" spans="1:10" x14ac:dyDescent="0.2">
      <c r="A690">
        <f t="shared" si="78"/>
        <v>2425</v>
      </c>
      <c r="B690" t="e">
        <f ca="1">(#REF!)*Policy!$E675</f>
        <v>#REF!</v>
      </c>
      <c r="C690" t="e">
        <f t="shared" ca="1" si="85"/>
        <v>#REF!</v>
      </c>
      <c r="D690" t="e">
        <f t="shared" ca="1" si="81"/>
        <v>#REF!</v>
      </c>
      <c r="E690" t="e">
        <f t="shared" ca="1" si="82"/>
        <v>#REF!</v>
      </c>
      <c r="F690" t="e">
        <f t="shared" ca="1" si="83"/>
        <v>#REF!</v>
      </c>
      <c r="G690" t="e">
        <f t="shared" ca="1" si="84"/>
        <v>#REF!</v>
      </c>
      <c r="H690" s="50" t="e">
        <f t="shared" ca="1" si="80"/>
        <v>#REF!</v>
      </c>
      <c r="I690" t="e">
        <f ca="1">$B$8 +C689*$B$10 + $B$9*'Temp and RF'!J703</f>
        <v>#REF!</v>
      </c>
      <c r="J690" t="e">
        <f t="shared" ca="1" si="79"/>
        <v>#REF!</v>
      </c>
    </row>
    <row r="691" spans="1:10" x14ac:dyDescent="0.2">
      <c r="A691">
        <f t="shared" si="78"/>
        <v>2426</v>
      </c>
      <c r="B691" t="e">
        <f ca="1">(#REF!)*Policy!$E676</f>
        <v>#REF!</v>
      </c>
      <c r="C691" t="e">
        <f t="shared" ca="1" si="85"/>
        <v>#REF!</v>
      </c>
      <c r="D691" t="e">
        <f t="shared" ca="1" si="81"/>
        <v>#REF!</v>
      </c>
      <c r="E691" t="e">
        <f t="shared" ca="1" si="82"/>
        <v>#REF!</v>
      </c>
      <c r="F691" t="e">
        <f t="shared" ca="1" si="83"/>
        <v>#REF!</v>
      </c>
      <c r="G691" t="e">
        <f t="shared" ca="1" si="84"/>
        <v>#REF!</v>
      </c>
      <c r="H691" s="50" t="e">
        <f t="shared" ca="1" si="80"/>
        <v>#REF!</v>
      </c>
      <c r="I691" t="e">
        <f ca="1">$B$8 +C690*$B$10 + $B$9*'Temp and RF'!J704</f>
        <v>#REF!</v>
      </c>
      <c r="J691" t="e">
        <f t="shared" ca="1" si="79"/>
        <v>#REF!</v>
      </c>
    </row>
    <row r="692" spans="1:10" x14ac:dyDescent="0.2">
      <c r="A692">
        <f t="shared" si="78"/>
        <v>2427</v>
      </c>
      <c r="B692" t="e">
        <f ca="1">(#REF!)*Policy!$E677</f>
        <v>#REF!</v>
      </c>
      <c r="C692" t="e">
        <f t="shared" ca="1" si="85"/>
        <v>#REF!</v>
      </c>
      <c r="D692" t="e">
        <f t="shared" ca="1" si="81"/>
        <v>#REF!</v>
      </c>
      <c r="E692" t="e">
        <f t="shared" ca="1" si="82"/>
        <v>#REF!</v>
      </c>
      <c r="F692" t="e">
        <f t="shared" ca="1" si="83"/>
        <v>#REF!</v>
      </c>
      <c r="G692" t="e">
        <f t="shared" ca="1" si="84"/>
        <v>#REF!</v>
      </c>
      <c r="H692" s="50" t="e">
        <f t="shared" ca="1" si="80"/>
        <v>#REF!</v>
      </c>
      <c r="I692" t="e">
        <f ca="1">$B$8 +C691*$B$10 + $B$9*'Temp and RF'!J705</f>
        <v>#REF!</v>
      </c>
      <c r="J692" t="e">
        <f t="shared" ca="1" si="79"/>
        <v>#REF!</v>
      </c>
    </row>
    <row r="693" spans="1:10" x14ac:dyDescent="0.2">
      <c r="A693">
        <f t="shared" si="78"/>
        <v>2428</v>
      </c>
      <c r="B693" t="e">
        <f ca="1">(#REF!)*Policy!$E678</f>
        <v>#REF!</v>
      </c>
      <c r="C693" t="e">
        <f t="shared" ca="1" si="85"/>
        <v>#REF!</v>
      </c>
      <c r="D693" t="e">
        <f t="shared" ca="1" si="81"/>
        <v>#REF!</v>
      </c>
      <c r="E693" t="e">
        <f t="shared" ca="1" si="82"/>
        <v>#REF!</v>
      </c>
      <c r="F693" t="e">
        <f t="shared" ca="1" si="83"/>
        <v>#REF!</v>
      </c>
      <c r="G693" t="e">
        <f t="shared" ca="1" si="84"/>
        <v>#REF!</v>
      </c>
      <c r="H693" s="50" t="e">
        <f t="shared" ca="1" si="80"/>
        <v>#REF!</v>
      </c>
      <c r="I693" t="e">
        <f ca="1">$B$8 +C692*$B$10 + $B$9*'Temp and RF'!J706</f>
        <v>#REF!</v>
      </c>
      <c r="J693" t="e">
        <f t="shared" ca="1" si="79"/>
        <v>#REF!</v>
      </c>
    </row>
    <row r="694" spans="1:10" x14ac:dyDescent="0.2">
      <c r="A694">
        <f t="shared" ref="A694:A757" si="86">A693+1</f>
        <v>2429</v>
      </c>
      <c r="B694" t="e">
        <f ca="1">(#REF!)*Policy!$E679</f>
        <v>#REF!</v>
      </c>
      <c r="C694" t="e">
        <f t="shared" ca="1" si="85"/>
        <v>#REF!</v>
      </c>
      <c r="D694" t="e">
        <f t="shared" ca="1" si="81"/>
        <v>#REF!</v>
      </c>
      <c r="E694" t="e">
        <f t="shared" ca="1" si="82"/>
        <v>#REF!</v>
      </c>
      <c r="F694" t="e">
        <f t="shared" ca="1" si="83"/>
        <v>#REF!</v>
      </c>
      <c r="G694" t="e">
        <f t="shared" ca="1" si="84"/>
        <v>#REF!</v>
      </c>
      <c r="H694" s="50" t="e">
        <f t="shared" ca="1" si="80"/>
        <v>#REF!</v>
      </c>
      <c r="I694" t="e">
        <f ca="1">$B$8 +C693*$B$10 + $B$9*'Temp and RF'!J707</f>
        <v>#REF!</v>
      </c>
      <c r="J694" t="e">
        <f t="shared" ref="J694:J757" ca="1" si="87">FORECAST(I694,OFFSET($Q$16,MATCH(I694,$R$16:$R$115,1)-1,0,2),OFFSET($R$16,MATCH(I694,$R$16:$R$115,1)-1,0,2))</f>
        <v>#REF!</v>
      </c>
    </row>
    <row r="695" spans="1:10" x14ac:dyDescent="0.2">
      <c r="A695">
        <f t="shared" si="86"/>
        <v>2430</v>
      </c>
      <c r="B695" t="e">
        <f ca="1">(#REF!)*Policy!$E680</f>
        <v>#REF!</v>
      </c>
      <c r="C695" t="e">
        <f t="shared" ca="1" si="85"/>
        <v>#REF!</v>
      </c>
      <c r="D695" t="e">
        <f t="shared" ca="1" si="81"/>
        <v>#REF!</v>
      </c>
      <c r="E695" t="e">
        <f t="shared" ca="1" si="82"/>
        <v>#REF!</v>
      </c>
      <c r="F695" t="e">
        <f t="shared" ca="1" si="83"/>
        <v>#REF!</v>
      </c>
      <c r="G695" t="e">
        <f t="shared" ca="1" si="84"/>
        <v>#REF!</v>
      </c>
      <c r="H695" s="50" t="e">
        <f t="shared" ca="1" si="80"/>
        <v>#REF!</v>
      </c>
      <c r="I695" t="e">
        <f ca="1">$B$8 +C694*$B$10 + $B$9*'Temp and RF'!J708</f>
        <v>#REF!</v>
      </c>
      <c r="J695" t="e">
        <f t="shared" ca="1" si="87"/>
        <v>#REF!</v>
      </c>
    </row>
    <row r="696" spans="1:10" x14ac:dyDescent="0.2">
      <c r="A696">
        <f t="shared" si="86"/>
        <v>2431</v>
      </c>
      <c r="B696" t="e">
        <f ca="1">(#REF!)*Policy!$E681</f>
        <v>#REF!</v>
      </c>
      <c r="C696" t="e">
        <f t="shared" ca="1" si="85"/>
        <v>#REF!</v>
      </c>
      <c r="D696" t="e">
        <f t="shared" ca="1" si="81"/>
        <v>#REF!</v>
      </c>
      <c r="E696" t="e">
        <f t="shared" ca="1" si="82"/>
        <v>#REF!</v>
      </c>
      <c r="F696" t="e">
        <f t="shared" ca="1" si="83"/>
        <v>#REF!</v>
      </c>
      <c r="G696" t="e">
        <f t="shared" ca="1" si="84"/>
        <v>#REF!</v>
      </c>
      <c r="H696" s="50" t="e">
        <f t="shared" ca="1" si="80"/>
        <v>#REF!</v>
      </c>
      <c r="I696" t="e">
        <f ca="1">$B$8 +C695*$B$10 + $B$9*'Temp and RF'!J709</f>
        <v>#REF!</v>
      </c>
      <c r="J696" t="e">
        <f t="shared" ca="1" si="87"/>
        <v>#REF!</v>
      </c>
    </row>
    <row r="697" spans="1:10" x14ac:dyDescent="0.2">
      <c r="A697">
        <f t="shared" si="86"/>
        <v>2432</v>
      </c>
      <c r="B697" t="e">
        <f ca="1">(#REF!)*Policy!$E682</f>
        <v>#REF!</v>
      </c>
      <c r="C697" t="e">
        <f t="shared" ca="1" si="85"/>
        <v>#REF!</v>
      </c>
      <c r="D697" t="e">
        <f t="shared" ca="1" si="81"/>
        <v>#REF!</v>
      </c>
      <c r="E697" t="e">
        <f t="shared" ca="1" si="82"/>
        <v>#REF!</v>
      </c>
      <c r="F697" t="e">
        <f t="shared" ca="1" si="83"/>
        <v>#REF!</v>
      </c>
      <c r="G697" t="e">
        <f t="shared" ca="1" si="84"/>
        <v>#REF!</v>
      </c>
      <c r="H697" s="50" t="e">
        <f t="shared" ca="1" si="80"/>
        <v>#REF!</v>
      </c>
      <c r="I697" t="e">
        <f ca="1">$B$8 +C696*$B$10 + $B$9*'Temp and RF'!J710</f>
        <v>#REF!</v>
      </c>
      <c r="J697" t="e">
        <f t="shared" ca="1" si="87"/>
        <v>#REF!</v>
      </c>
    </row>
    <row r="698" spans="1:10" x14ac:dyDescent="0.2">
      <c r="A698">
        <f t="shared" si="86"/>
        <v>2433</v>
      </c>
      <c r="B698" t="e">
        <f ca="1">(#REF!)*Policy!$E683</f>
        <v>#REF!</v>
      </c>
      <c r="C698" t="e">
        <f t="shared" ca="1" si="85"/>
        <v>#REF!</v>
      </c>
      <c r="D698" t="e">
        <f t="shared" ca="1" si="81"/>
        <v>#REF!</v>
      </c>
      <c r="E698" t="e">
        <f t="shared" ca="1" si="82"/>
        <v>#REF!</v>
      </c>
      <c r="F698" t="e">
        <f t="shared" ca="1" si="83"/>
        <v>#REF!</v>
      </c>
      <c r="G698" t="e">
        <f t="shared" ca="1" si="84"/>
        <v>#REF!</v>
      </c>
      <c r="H698" s="50" t="e">
        <f t="shared" ca="1" si="80"/>
        <v>#REF!</v>
      </c>
      <c r="I698" t="e">
        <f ca="1">$B$8 +C697*$B$10 + $B$9*'Temp and RF'!J711</f>
        <v>#REF!</v>
      </c>
      <c r="J698" t="e">
        <f t="shared" ca="1" si="87"/>
        <v>#REF!</v>
      </c>
    </row>
    <row r="699" spans="1:10" x14ac:dyDescent="0.2">
      <c r="A699">
        <f t="shared" si="86"/>
        <v>2434</v>
      </c>
      <c r="B699" t="e">
        <f ca="1">(#REF!)*Policy!$E684</f>
        <v>#REF!</v>
      </c>
      <c r="C699" t="e">
        <f t="shared" ca="1" si="85"/>
        <v>#REF!</v>
      </c>
      <c r="D699" t="e">
        <f t="shared" ca="1" si="81"/>
        <v>#REF!</v>
      </c>
      <c r="E699" t="e">
        <f t="shared" ca="1" si="82"/>
        <v>#REF!</v>
      </c>
      <c r="F699" t="e">
        <f t="shared" ca="1" si="83"/>
        <v>#REF!</v>
      </c>
      <c r="G699" t="e">
        <f t="shared" ca="1" si="84"/>
        <v>#REF!</v>
      </c>
      <c r="H699" s="50" t="e">
        <f t="shared" ca="1" si="80"/>
        <v>#REF!</v>
      </c>
      <c r="I699" t="e">
        <f ca="1">$B$8 +C698*$B$10 + $B$9*'Temp and RF'!J712</f>
        <v>#REF!</v>
      </c>
      <c r="J699" t="e">
        <f t="shared" ca="1" si="87"/>
        <v>#REF!</v>
      </c>
    </row>
    <row r="700" spans="1:10" x14ac:dyDescent="0.2">
      <c r="A700">
        <f t="shared" si="86"/>
        <v>2435</v>
      </c>
      <c r="B700" t="e">
        <f ca="1">(#REF!)*Policy!$E685</f>
        <v>#REF!</v>
      </c>
      <c r="C700" t="e">
        <f t="shared" ca="1" si="85"/>
        <v>#REF!</v>
      </c>
      <c r="D700" t="e">
        <f t="shared" ca="1" si="81"/>
        <v>#REF!</v>
      </c>
      <c r="E700" t="e">
        <f t="shared" ca="1" si="82"/>
        <v>#REF!</v>
      </c>
      <c r="F700" t="e">
        <f t="shared" ca="1" si="83"/>
        <v>#REF!</v>
      </c>
      <c r="G700" t="e">
        <f t="shared" ca="1" si="84"/>
        <v>#REF!</v>
      </c>
      <c r="H700" s="50" t="e">
        <f t="shared" ca="1" si="80"/>
        <v>#REF!</v>
      </c>
      <c r="I700" t="e">
        <f ca="1">$B$8 +C699*$B$10 + $B$9*'Temp and RF'!J713</f>
        <v>#REF!</v>
      </c>
      <c r="J700" t="e">
        <f t="shared" ca="1" si="87"/>
        <v>#REF!</v>
      </c>
    </row>
    <row r="701" spans="1:10" x14ac:dyDescent="0.2">
      <c r="A701">
        <f t="shared" si="86"/>
        <v>2436</v>
      </c>
      <c r="B701" t="e">
        <f ca="1">(#REF!)*Policy!$E686</f>
        <v>#REF!</v>
      </c>
      <c r="C701" t="e">
        <f t="shared" ca="1" si="85"/>
        <v>#REF!</v>
      </c>
      <c r="D701" t="e">
        <f t="shared" ca="1" si="81"/>
        <v>#REF!</v>
      </c>
      <c r="E701" t="e">
        <f t="shared" ca="1" si="82"/>
        <v>#REF!</v>
      </c>
      <c r="F701" t="e">
        <f t="shared" ca="1" si="83"/>
        <v>#REF!</v>
      </c>
      <c r="G701" t="e">
        <f t="shared" ca="1" si="84"/>
        <v>#REF!</v>
      </c>
      <c r="H701" s="50" t="e">
        <f t="shared" ca="1" si="80"/>
        <v>#REF!</v>
      </c>
      <c r="I701" t="e">
        <f ca="1">$B$8 +C700*$B$10 + $B$9*'Temp and RF'!J714</f>
        <v>#REF!</v>
      </c>
      <c r="J701" t="e">
        <f t="shared" ca="1" si="87"/>
        <v>#REF!</v>
      </c>
    </row>
    <row r="702" spans="1:10" x14ac:dyDescent="0.2">
      <c r="A702">
        <f t="shared" si="86"/>
        <v>2437</v>
      </c>
      <c r="B702" t="e">
        <f ca="1">(#REF!)*Policy!$E687</f>
        <v>#REF!</v>
      </c>
      <c r="C702" t="e">
        <f t="shared" ca="1" si="85"/>
        <v>#REF!</v>
      </c>
      <c r="D702" t="e">
        <f t="shared" ca="1" si="81"/>
        <v>#REF!</v>
      </c>
      <c r="E702" t="e">
        <f t="shared" ca="1" si="82"/>
        <v>#REF!</v>
      </c>
      <c r="F702" t="e">
        <f t="shared" ca="1" si="83"/>
        <v>#REF!</v>
      </c>
      <c r="G702" t="e">
        <f t="shared" ca="1" si="84"/>
        <v>#REF!</v>
      </c>
      <c r="H702" s="50" t="e">
        <f t="shared" ca="1" si="80"/>
        <v>#REF!</v>
      </c>
      <c r="I702" t="e">
        <f ca="1">$B$8 +C701*$B$10 + $B$9*'Temp and RF'!J715</f>
        <v>#REF!</v>
      </c>
      <c r="J702" t="e">
        <f t="shared" ca="1" si="87"/>
        <v>#REF!</v>
      </c>
    </row>
    <row r="703" spans="1:10" x14ac:dyDescent="0.2">
      <c r="A703">
        <f t="shared" si="86"/>
        <v>2438</v>
      </c>
      <c r="B703" t="e">
        <f ca="1">(#REF!)*Policy!$E688</f>
        <v>#REF!</v>
      </c>
      <c r="C703" t="e">
        <f t="shared" ca="1" si="85"/>
        <v>#REF!</v>
      </c>
      <c r="D703" t="e">
        <f t="shared" ca="1" si="81"/>
        <v>#REF!</v>
      </c>
      <c r="E703" t="e">
        <f t="shared" ca="1" si="82"/>
        <v>#REF!</v>
      </c>
      <c r="F703" t="e">
        <f t="shared" ca="1" si="83"/>
        <v>#REF!</v>
      </c>
      <c r="G703" t="e">
        <f t="shared" ca="1" si="84"/>
        <v>#REF!</v>
      </c>
      <c r="H703" s="50" t="e">
        <f t="shared" ca="1" si="80"/>
        <v>#REF!</v>
      </c>
      <c r="I703" t="e">
        <f ca="1">$B$8 +C702*$B$10 + $B$9*'Temp and RF'!J716</f>
        <v>#REF!</v>
      </c>
      <c r="J703" t="e">
        <f t="shared" ca="1" si="87"/>
        <v>#REF!</v>
      </c>
    </row>
    <row r="704" spans="1:10" x14ac:dyDescent="0.2">
      <c r="A704">
        <f t="shared" si="86"/>
        <v>2439</v>
      </c>
      <c r="B704" t="e">
        <f ca="1">(#REF!)*Policy!$E689</f>
        <v>#REF!</v>
      </c>
      <c r="C704" t="e">
        <f t="shared" ca="1" si="85"/>
        <v>#REF!</v>
      </c>
      <c r="D704" t="e">
        <f t="shared" ca="1" si="81"/>
        <v>#REF!</v>
      </c>
      <c r="E704" t="e">
        <f t="shared" ca="1" si="82"/>
        <v>#REF!</v>
      </c>
      <c r="F704" t="e">
        <f t="shared" ca="1" si="83"/>
        <v>#REF!</v>
      </c>
      <c r="G704" t="e">
        <f t="shared" ca="1" si="84"/>
        <v>#REF!</v>
      </c>
      <c r="H704" s="50" t="e">
        <f t="shared" ca="1" si="80"/>
        <v>#REF!</v>
      </c>
      <c r="I704" t="e">
        <f ca="1">$B$8 +C703*$B$10 + $B$9*'Temp and RF'!J717</f>
        <v>#REF!</v>
      </c>
      <c r="J704" t="e">
        <f t="shared" ca="1" si="87"/>
        <v>#REF!</v>
      </c>
    </row>
    <row r="705" spans="1:10" x14ac:dyDescent="0.2">
      <c r="A705">
        <f t="shared" si="86"/>
        <v>2440</v>
      </c>
      <c r="B705" t="e">
        <f ca="1">(#REF!)*Policy!$E690</f>
        <v>#REF!</v>
      </c>
      <c r="C705" t="e">
        <f t="shared" ca="1" si="85"/>
        <v>#REF!</v>
      </c>
      <c r="D705" t="e">
        <f t="shared" ca="1" si="81"/>
        <v>#REF!</v>
      </c>
      <c r="E705" t="e">
        <f t="shared" ca="1" si="82"/>
        <v>#REF!</v>
      </c>
      <c r="F705" t="e">
        <f t="shared" ca="1" si="83"/>
        <v>#REF!</v>
      </c>
      <c r="G705" t="e">
        <f t="shared" ca="1" si="84"/>
        <v>#REF!</v>
      </c>
      <c r="H705" s="50" t="e">
        <f t="shared" ca="1" si="80"/>
        <v>#REF!</v>
      </c>
      <c r="I705" t="e">
        <f ca="1">$B$8 +C704*$B$10 + $B$9*'Temp and RF'!J718</f>
        <v>#REF!</v>
      </c>
      <c r="J705" t="e">
        <f t="shared" ca="1" si="87"/>
        <v>#REF!</v>
      </c>
    </row>
    <row r="706" spans="1:10" x14ac:dyDescent="0.2">
      <c r="A706">
        <f t="shared" si="86"/>
        <v>2441</v>
      </c>
      <c r="B706" t="e">
        <f ca="1">(#REF!)*Policy!$E691</f>
        <v>#REF!</v>
      </c>
      <c r="C706" t="e">
        <f t="shared" ca="1" si="85"/>
        <v>#REF!</v>
      </c>
      <c r="D706" t="e">
        <f t="shared" ca="1" si="81"/>
        <v>#REF!</v>
      </c>
      <c r="E706" t="e">
        <f t="shared" ca="1" si="82"/>
        <v>#REF!</v>
      </c>
      <c r="F706" t="e">
        <f t="shared" ca="1" si="83"/>
        <v>#REF!</v>
      </c>
      <c r="G706" t="e">
        <f t="shared" ca="1" si="84"/>
        <v>#REF!</v>
      </c>
      <c r="H706" s="50" t="e">
        <f t="shared" ca="1" si="80"/>
        <v>#REF!</v>
      </c>
      <c r="I706" t="e">
        <f ca="1">$B$8 +C705*$B$10 + $B$9*'Temp and RF'!J719</f>
        <v>#REF!</v>
      </c>
      <c r="J706" t="e">
        <f t="shared" ca="1" si="87"/>
        <v>#REF!</v>
      </c>
    </row>
    <row r="707" spans="1:10" x14ac:dyDescent="0.2">
      <c r="A707">
        <f t="shared" si="86"/>
        <v>2442</v>
      </c>
      <c r="B707" t="e">
        <f ca="1">(#REF!)*Policy!$E692</f>
        <v>#REF!</v>
      </c>
      <c r="C707" t="e">
        <f t="shared" ca="1" si="85"/>
        <v>#REF!</v>
      </c>
      <c r="D707" t="e">
        <f t="shared" ca="1" si="81"/>
        <v>#REF!</v>
      </c>
      <c r="E707" t="e">
        <f t="shared" ca="1" si="82"/>
        <v>#REF!</v>
      </c>
      <c r="F707" t="e">
        <f t="shared" ca="1" si="83"/>
        <v>#REF!</v>
      </c>
      <c r="G707" t="e">
        <f t="shared" ca="1" si="84"/>
        <v>#REF!</v>
      </c>
      <c r="H707" s="50" t="e">
        <f t="shared" ca="1" si="80"/>
        <v>#REF!</v>
      </c>
      <c r="I707" t="e">
        <f ca="1">$B$8 +C706*$B$10 + $B$9*'Temp and RF'!J720</f>
        <v>#REF!</v>
      </c>
      <c r="J707" t="e">
        <f t="shared" ca="1" si="87"/>
        <v>#REF!</v>
      </c>
    </row>
    <row r="708" spans="1:10" x14ac:dyDescent="0.2">
      <c r="A708">
        <f t="shared" si="86"/>
        <v>2443</v>
      </c>
      <c r="B708" t="e">
        <f ca="1">(#REF!)*Policy!$E693</f>
        <v>#REF!</v>
      </c>
      <c r="C708" t="e">
        <f t="shared" ca="1" si="85"/>
        <v>#REF!</v>
      </c>
      <c r="D708" t="e">
        <f t="shared" ca="1" si="81"/>
        <v>#REF!</v>
      </c>
      <c r="E708" t="e">
        <f t="shared" ca="1" si="82"/>
        <v>#REF!</v>
      </c>
      <c r="F708" t="e">
        <f t="shared" ca="1" si="83"/>
        <v>#REF!</v>
      </c>
      <c r="G708" t="e">
        <f t="shared" ca="1" si="84"/>
        <v>#REF!</v>
      </c>
      <c r="H708" s="50" t="e">
        <f t="shared" ca="1" si="80"/>
        <v>#REF!</v>
      </c>
      <c r="I708" t="e">
        <f ca="1">$B$8 +C707*$B$10 + $B$9*'Temp and RF'!J721</f>
        <v>#REF!</v>
      </c>
      <c r="J708" t="e">
        <f t="shared" ca="1" si="87"/>
        <v>#REF!</v>
      </c>
    </row>
    <row r="709" spans="1:10" x14ac:dyDescent="0.2">
      <c r="A709">
        <f t="shared" si="86"/>
        <v>2444</v>
      </c>
      <c r="B709" t="e">
        <f ca="1">(#REF!)*Policy!$E694</f>
        <v>#REF!</v>
      </c>
      <c r="C709" t="e">
        <f t="shared" ca="1" si="85"/>
        <v>#REF!</v>
      </c>
      <c r="D709" t="e">
        <f t="shared" ca="1" si="81"/>
        <v>#REF!</v>
      </c>
      <c r="E709" t="e">
        <f t="shared" ca="1" si="82"/>
        <v>#REF!</v>
      </c>
      <c r="F709" t="e">
        <f t="shared" ca="1" si="83"/>
        <v>#REF!</v>
      </c>
      <c r="G709" t="e">
        <f t="shared" ca="1" si="84"/>
        <v>#REF!</v>
      </c>
      <c r="H709" s="50" t="e">
        <f t="shared" ca="1" si="80"/>
        <v>#REF!</v>
      </c>
      <c r="I709" t="e">
        <f ca="1">$B$8 +C708*$B$10 + $B$9*'Temp and RF'!J722</f>
        <v>#REF!</v>
      </c>
      <c r="J709" t="e">
        <f t="shared" ca="1" si="87"/>
        <v>#REF!</v>
      </c>
    </row>
    <row r="710" spans="1:10" x14ac:dyDescent="0.2">
      <c r="A710">
        <f t="shared" si="86"/>
        <v>2445</v>
      </c>
      <c r="B710" t="e">
        <f ca="1">(#REF!)*Policy!$E695</f>
        <v>#REF!</v>
      </c>
      <c r="C710" t="e">
        <f t="shared" ca="1" si="85"/>
        <v>#REF!</v>
      </c>
      <c r="D710" t="e">
        <f t="shared" ca="1" si="81"/>
        <v>#REF!</v>
      </c>
      <c r="E710" t="e">
        <f t="shared" ca="1" si="82"/>
        <v>#REF!</v>
      </c>
      <c r="F710" t="e">
        <f t="shared" ca="1" si="83"/>
        <v>#REF!</v>
      </c>
      <c r="G710" t="e">
        <f t="shared" ca="1" si="84"/>
        <v>#REF!</v>
      </c>
      <c r="H710" s="50" t="e">
        <f t="shared" ca="1" si="80"/>
        <v>#REF!</v>
      </c>
      <c r="I710" t="e">
        <f ca="1">$B$8 +C709*$B$10 + $B$9*'Temp and RF'!J723</f>
        <v>#REF!</v>
      </c>
      <c r="J710" t="e">
        <f t="shared" ca="1" si="87"/>
        <v>#REF!</v>
      </c>
    </row>
    <row r="711" spans="1:10" x14ac:dyDescent="0.2">
      <c r="A711">
        <f t="shared" si="86"/>
        <v>2446</v>
      </c>
      <c r="B711" t="e">
        <f ca="1">(#REF!)*Policy!$E696</f>
        <v>#REF!</v>
      </c>
      <c r="C711" t="e">
        <f t="shared" ca="1" si="85"/>
        <v>#REF!</v>
      </c>
      <c r="D711" t="e">
        <f t="shared" ca="1" si="81"/>
        <v>#REF!</v>
      </c>
      <c r="E711" t="e">
        <f t="shared" ca="1" si="82"/>
        <v>#REF!</v>
      </c>
      <c r="F711" t="e">
        <f t="shared" ca="1" si="83"/>
        <v>#REF!</v>
      </c>
      <c r="G711" t="e">
        <f t="shared" ca="1" si="84"/>
        <v>#REF!</v>
      </c>
      <c r="H711" s="50" t="e">
        <f t="shared" ca="1" si="80"/>
        <v>#REF!</v>
      </c>
      <c r="I711" t="e">
        <f ca="1">$B$8 +C710*$B$10 + $B$9*'Temp and RF'!J724</f>
        <v>#REF!</v>
      </c>
      <c r="J711" t="e">
        <f t="shared" ca="1" si="87"/>
        <v>#REF!</v>
      </c>
    </row>
    <row r="712" spans="1:10" x14ac:dyDescent="0.2">
      <c r="A712">
        <f t="shared" si="86"/>
        <v>2447</v>
      </c>
      <c r="B712" t="e">
        <f ca="1">(#REF!)*Policy!$E697</f>
        <v>#REF!</v>
      </c>
      <c r="C712" t="e">
        <f t="shared" ca="1" si="85"/>
        <v>#REF!</v>
      </c>
      <c r="D712" t="e">
        <f t="shared" ca="1" si="81"/>
        <v>#REF!</v>
      </c>
      <c r="E712" t="e">
        <f t="shared" ca="1" si="82"/>
        <v>#REF!</v>
      </c>
      <c r="F712" t="e">
        <f t="shared" ca="1" si="83"/>
        <v>#REF!</v>
      </c>
      <c r="G712" t="e">
        <f t="shared" ca="1" si="84"/>
        <v>#REF!</v>
      </c>
      <c r="H712" s="50" t="e">
        <f t="shared" ca="1" si="80"/>
        <v>#REF!</v>
      </c>
      <c r="I712" t="e">
        <f ca="1">$B$8 +C711*$B$10 + $B$9*'Temp and RF'!J725</f>
        <v>#REF!</v>
      </c>
      <c r="J712" t="e">
        <f t="shared" ca="1" si="87"/>
        <v>#REF!</v>
      </c>
    </row>
    <row r="713" spans="1:10" x14ac:dyDescent="0.2">
      <c r="A713">
        <f t="shared" si="86"/>
        <v>2448</v>
      </c>
      <c r="B713" t="e">
        <f ca="1">(#REF!)*Policy!$E698</f>
        <v>#REF!</v>
      </c>
      <c r="C713" t="e">
        <f t="shared" ca="1" si="85"/>
        <v>#REF!</v>
      </c>
      <c r="D713" t="e">
        <f t="shared" ca="1" si="81"/>
        <v>#REF!</v>
      </c>
      <c r="E713" t="e">
        <f t="shared" ca="1" si="82"/>
        <v>#REF!</v>
      </c>
      <c r="F713" t="e">
        <f t="shared" ca="1" si="83"/>
        <v>#REF!</v>
      </c>
      <c r="G713" t="e">
        <f t="shared" ca="1" si="84"/>
        <v>#REF!</v>
      </c>
      <c r="H713" s="50" t="e">
        <f t="shared" ca="1" si="80"/>
        <v>#REF!</v>
      </c>
      <c r="I713" t="e">
        <f ca="1">$B$8 +C712*$B$10 + $B$9*'Temp and RF'!J726</f>
        <v>#REF!</v>
      </c>
      <c r="J713" t="e">
        <f t="shared" ca="1" si="87"/>
        <v>#REF!</v>
      </c>
    </row>
    <row r="714" spans="1:10" x14ac:dyDescent="0.2">
      <c r="A714">
        <f t="shared" si="86"/>
        <v>2449</v>
      </c>
      <c r="B714" t="e">
        <f ca="1">(#REF!)*Policy!$E699</f>
        <v>#REF!</v>
      </c>
      <c r="C714" t="e">
        <f t="shared" ca="1" si="85"/>
        <v>#REF!</v>
      </c>
      <c r="D714" t="e">
        <f t="shared" ca="1" si="81"/>
        <v>#REF!</v>
      </c>
      <c r="E714" t="e">
        <f t="shared" ca="1" si="82"/>
        <v>#REF!</v>
      </c>
      <c r="F714" t="e">
        <f t="shared" ca="1" si="83"/>
        <v>#REF!</v>
      </c>
      <c r="G714" t="e">
        <f t="shared" ca="1" si="84"/>
        <v>#REF!</v>
      </c>
      <c r="H714" s="50" t="e">
        <f t="shared" ca="1" si="80"/>
        <v>#REF!</v>
      </c>
      <c r="I714" t="e">
        <f ca="1">$B$8 +C713*$B$10 + $B$9*'Temp and RF'!J727</f>
        <v>#REF!</v>
      </c>
      <c r="J714" t="e">
        <f t="shared" ca="1" si="87"/>
        <v>#REF!</v>
      </c>
    </row>
    <row r="715" spans="1:10" x14ac:dyDescent="0.2">
      <c r="A715">
        <f t="shared" si="86"/>
        <v>2450</v>
      </c>
      <c r="B715" t="e">
        <f ca="1">(#REF!)*Policy!$E700</f>
        <v>#REF!</v>
      </c>
      <c r="C715" t="e">
        <f t="shared" ca="1" si="85"/>
        <v>#REF!</v>
      </c>
      <c r="D715" t="e">
        <f t="shared" ca="1" si="81"/>
        <v>#REF!</v>
      </c>
      <c r="E715" t="e">
        <f t="shared" ca="1" si="82"/>
        <v>#REF!</v>
      </c>
      <c r="F715" t="e">
        <f t="shared" ca="1" si="83"/>
        <v>#REF!</v>
      </c>
      <c r="G715" t="e">
        <f t="shared" ca="1" si="84"/>
        <v>#REF!</v>
      </c>
      <c r="H715" s="50" t="e">
        <f t="shared" ca="1" si="80"/>
        <v>#REF!</v>
      </c>
      <c r="I715" t="e">
        <f ca="1">$B$8 +C714*$B$10 + $B$9*'Temp and RF'!J728</f>
        <v>#REF!</v>
      </c>
      <c r="J715" t="e">
        <f t="shared" ca="1" si="87"/>
        <v>#REF!</v>
      </c>
    </row>
    <row r="716" spans="1:10" x14ac:dyDescent="0.2">
      <c r="A716">
        <f t="shared" si="86"/>
        <v>2451</v>
      </c>
      <c r="B716" t="e">
        <f ca="1">(#REF!)*Policy!$E701</f>
        <v>#REF!</v>
      </c>
      <c r="C716" t="e">
        <f t="shared" ca="1" si="85"/>
        <v>#REF!</v>
      </c>
      <c r="D716" t="e">
        <f t="shared" ca="1" si="81"/>
        <v>#REF!</v>
      </c>
      <c r="E716" t="e">
        <f t="shared" ca="1" si="82"/>
        <v>#REF!</v>
      </c>
      <c r="F716" t="e">
        <f t="shared" ca="1" si="83"/>
        <v>#REF!</v>
      </c>
      <c r="G716" t="e">
        <f t="shared" ca="1" si="84"/>
        <v>#REF!</v>
      </c>
      <c r="H716" s="50" t="e">
        <f t="shared" ca="1" si="80"/>
        <v>#REF!</v>
      </c>
      <c r="I716" t="e">
        <f ca="1">$B$8 +C715*$B$10 + $B$9*'Temp and RF'!J729</f>
        <v>#REF!</v>
      </c>
      <c r="J716" t="e">
        <f t="shared" ca="1" si="87"/>
        <v>#REF!</v>
      </c>
    </row>
    <row r="717" spans="1:10" x14ac:dyDescent="0.2">
      <c r="A717">
        <f t="shared" si="86"/>
        <v>2452</v>
      </c>
      <c r="B717" t="e">
        <f ca="1">(#REF!)*Policy!$E702</f>
        <v>#REF!</v>
      </c>
      <c r="C717" t="e">
        <f t="shared" ca="1" si="85"/>
        <v>#REF!</v>
      </c>
      <c r="D717" t="e">
        <f t="shared" ca="1" si="81"/>
        <v>#REF!</v>
      </c>
      <c r="E717" t="e">
        <f t="shared" ca="1" si="82"/>
        <v>#REF!</v>
      </c>
      <c r="F717" t="e">
        <f t="shared" ca="1" si="83"/>
        <v>#REF!</v>
      </c>
      <c r="G717" t="e">
        <f t="shared" ca="1" si="84"/>
        <v>#REF!</v>
      </c>
      <c r="H717" s="50" t="e">
        <f t="shared" ca="1" si="80"/>
        <v>#REF!</v>
      </c>
      <c r="I717" t="e">
        <f ca="1">$B$8 +C716*$B$10 + $B$9*'Temp and RF'!J730</f>
        <v>#REF!</v>
      </c>
      <c r="J717" t="e">
        <f t="shared" ca="1" si="87"/>
        <v>#REF!</v>
      </c>
    </row>
    <row r="718" spans="1:10" x14ac:dyDescent="0.2">
      <c r="A718">
        <f t="shared" si="86"/>
        <v>2453</v>
      </c>
      <c r="B718" t="e">
        <f ca="1">(#REF!)*Policy!$E703</f>
        <v>#REF!</v>
      </c>
      <c r="C718" t="e">
        <f t="shared" ca="1" si="85"/>
        <v>#REF!</v>
      </c>
      <c r="D718" t="e">
        <f t="shared" ca="1" si="81"/>
        <v>#REF!</v>
      </c>
      <c r="E718" t="e">
        <f t="shared" ca="1" si="82"/>
        <v>#REF!</v>
      </c>
      <c r="F718" t="e">
        <f t="shared" ca="1" si="83"/>
        <v>#REF!</v>
      </c>
      <c r="G718" t="e">
        <f t="shared" ca="1" si="84"/>
        <v>#REF!</v>
      </c>
      <c r="H718" s="50" t="e">
        <f t="shared" ca="1" si="80"/>
        <v>#REF!</v>
      </c>
      <c r="I718" t="e">
        <f ca="1">$B$8 +C717*$B$10 + $B$9*'Temp and RF'!J731</f>
        <v>#REF!</v>
      </c>
      <c r="J718" t="e">
        <f t="shared" ca="1" si="87"/>
        <v>#REF!</v>
      </c>
    </row>
    <row r="719" spans="1:10" x14ac:dyDescent="0.2">
      <c r="A719">
        <f t="shared" si="86"/>
        <v>2454</v>
      </c>
      <c r="B719" t="e">
        <f ca="1">(#REF!)*Policy!$E704</f>
        <v>#REF!</v>
      </c>
      <c r="C719" t="e">
        <f t="shared" ca="1" si="85"/>
        <v>#REF!</v>
      </c>
      <c r="D719" t="e">
        <f t="shared" ca="1" si="81"/>
        <v>#REF!</v>
      </c>
      <c r="E719" t="e">
        <f t="shared" ca="1" si="82"/>
        <v>#REF!</v>
      </c>
      <c r="F719" t="e">
        <f t="shared" ca="1" si="83"/>
        <v>#REF!</v>
      </c>
      <c r="G719" t="e">
        <f t="shared" ca="1" si="84"/>
        <v>#REF!</v>
      </c>
      <c r="H719" s="50" t="e">
        <f t="shared" ca="1" si="80"/>
        <v>#REF!</v>
      </c>
      <c r="I719" t="e">
        <f ca="1">$B$8 +C718*$B$10 + $B$9*'Temp and RF'!J732</f>
        <v>#REF!</v>
      </c>
      <c r="J719" t="e">
        <f t="shared" ca="1" si="87"/>
        <v>#REF!</v>
      </c>
    </row>
    <row r="720" spans="1:10" x14ac:dyDescent="0.2">
      <c r="A720">
        <f t="shared" si="86"/>
        <v>2455</v>
      </c>
      <c r="B720" t="e">
        <f ca="1">(#REF!)*Policy!$E705</f>
        <v>#REF!</v>
      </c>
      <c r="C720" t="e">
        <f t="shared" ca="1" si="85"/>
        <v>#REF!</v>
      </c>
      <c r="D720" t="e">
        <f t="shared" ca="1" si="81"/>
        <v>#REF!</v>
      </c>
      <c r="E720" t="e">
        <f t="shared" ca="1" si="82"/>
        <v>#REF!</v>
      </c>
      <c r="F720" t="e">
        <f t="shared" ca="1" si="83"/>
        <v>#REF!</v>
      </c>
      <c r="G720" t="e">
        <f t="shared" ca="1" si="84"/>
        <v>#REF!</v>
      </c>
      <c r="H720" s="50" t="e">
        <f t="shared" ca="1" si="80"/>
        <v>#REF!</v>
      </c>
      <c r="I720" t="e">
        <f ca="1">$B$8 +C719*$B$10 + $B$9*'Temp and RF'!J733</f>
        <v>#REF!</v>
      </c>
      <c r="J720" t="e">
        <f t="shared" ca="1" si="87"/>
        <v>#REF!</v>
      </c>
    </row>
    <row r="721" spans="1:10" x14ac:dyDescent="0.2">
      <c r="A721">
        <f t="shared" si="86"/>
        <v>2456</v>
      </c>
      <c r="B721" t="e">
        <f ca="1">(#REF!)*Policy!$E706</f>
        <v>#REF!</v>
      </c>
      <c r="C721" t="e">
        <f t="shared" ca="1" si="85"/>
        <v>#REF!</v>
      </c>
      <c r="D721" t="e">
        <f t="shared" ca="1" si="81"/>
        <v>#REF!</v>
      </c>
      <c r="E721" t="e">
        <f t="shared" ca="1" si="82"/>
        <v>#REF!</v>
      </c>
      <c r="F721" t="e">
        <f t="shared" ca="1" si="83"/>
        <v>#REF!</v>
      </c>
      <c r="G721" t="e">
        <f t="shared" ca="1" si="84"/>
        <v>#REF!</v>
      </c>
      <c r="H721" s="50" t="e">
        <f t="shared" ca="1" si="80"/>
        <v>#REF!</v>
      </c>
      <c r="I721" t="e">
        <f ca="1">$B$8 +C720*$B$10 + $B$9*'Temp and RF'!J734</f>
        <v>#REF!</v>
      </c>
      <c r="J721" t="e">
        <f t="shared" ca="1" si="87"/>
        <v>#REF!</v>
      </c>
    </row>
    <row r="722" spans="1:10" x14ac:dyDescent="0.2">
      <c r="A722">
        <f t="shared" si="86"/>
        <v>2457</v>
      </c>
      <c r="B722" t="e">
        <f ca="1">(#REF!)*Policy!$E707</f>
        <v>#REF!</v>
      </c>
      <c r="C722" t="e">
        <f t="shared" ca="1" si="85"/>
        <v>#REF!</v>
      </c>
      <c r="D722" t="e">
        <f t="shared" ca="1" si="81"/>
        <v>#REF!</v>
      </c>
      <c r="E722" t="e">
        <f t="shared" ca="1" si="82"/>
        <v>#REF!</v>
      </c>
      <c r="F722" t="e">
        <f t="shared" ca="1" si="83"/>
        <v>#REF!</v>
      </c>
      <c r="G722" t="e">
        <f t="shared" ca="1" si="84"/>
        <v>#REF!</v>
      </c>
      <c r="H722" s="50" t="e">
        <f t="shared" ca="1" si="80"/>
        <v>#REF!</v>
      </c>
      <c r="I722" t="e">
        <f ca="1">$B$8 +C721*$B$10 + $B$9*'Temp and RF'!J735</f>
        <v>#REF!</v>
      </c>
      <c r="J722" t="e">
        <f t="shared" ca="1" si="87"/>
        <v>#REF!</v>
      </c>
    </row>
    <row r="723" spans="1:10" x14ac:dyDescent="0.2">
      <c r="A723">
        <f t="shared" si="86"/>
        <v>2458</v>
      </c>
      <c r="B723" t="e">
        <f ca="1">(#REF!)*Policy!$E708</f>
        <v>#REF!</v>
      </c>
      <c r="C723" t="e">
        <f t="shared" ca="1" si="85"/>
        <v>#REF!</v>
      </c>
      <c r="D723" t="e">
        <f t="shared" ca="1" si="81"/>
        <v>#REF!</v>
      </c>
      <c r="E723" t="e">
        <f t="shared" ca="1" si="82"/>
        <v>#REF!</v>
      </c>
      <c r="F723" t="e">
        <f t="shared" ca="1" si="83"/>
        <v>#REF!</v>
      </c>
      <c r="G723" t="e">
        <f t="shared" ca="1" si="84"/>
        <v>#REF!</v>
      </c>
      <c r="H723" s="50" t="e">
        <f t="shared" ca="1" si="80"/>
        <v>#REF!</v>
      </c>
      <c r="I723" t="e">
        <f ca="1">$B$8 +C722*$B$10 + $B$9*'Temp and RF'!J736</f>
        <v>#REF!</v>
      </c>
      <c r="J723" t="e">
        <f t="shared" ca="1" si="87"/>
        <v>#REF!</v>
      </c>
    </row>
    <row r="724" spans="1:10" x14ac:dyDescent="0.2">
      <c r="A724">
        <f t="shared" si="86"/>
        <v>2459</v>
      </c>
      <c r="B724" t="e">
        <f ca="1">(#REF!)*Policy!$E709</f>
        <v>#REF!</v>
      </c>
      <c r="C724" t="e">
        <f t="shared" ca="1" si="85"/>
        <v>#REF!</v>
      </c>
      <c r="D724" t="e">
        <f t="shared" ca="1" si="81"/>
        <v>#REF!</v>
      </c>
      <c r="E724" t="e">
        <f t="shared" ca="1" si="82"/>
        <v>#REF!</v>
      </c>
      <c r="F724" t="e">
        <f t="shared" ca="1" si="83"/>
        <v>#REF!</v>
      </c>
      <c r="G724" t="e">
        <f t="shared" ca="1" si="84"/>
        <v>#REF!</v>
      </c>
      <c r="H724" s="50" t="e">
        <f t="shared" ca="1" si="80"/>
        <v>#REF!</v>
      </c>
      <c r="I724" t="e">
        <f ca="1">$B$8 +C723*$B$10 + $B$9*'Temp and RF'!J737</f>
        <v>#REF!</v>
      </c>
      <c r="J724" t="e">
        <f t="shared" ca="1" si="87"/>
        <v>#REF!</v>
      </c>
    </row>
    <row r="725" spans="1:10" x14ac:dyDescent="0.2">
      <c r="A725">
        <f t="shared" si="86"/>
        <v>2460</v>
      </c>
      <c r="B725" t="e">
        <f ca="1">(#REF!)*Policy!$E710</f>
        <v>#REF!</v>
      </c>
      <c r="C725" t="e">
        <f t="shared" ca="1" si="85"/>
        <v>#REF!</v>
      </c>
      <c r="D725" t="e">
        <f t="shared" ca="1" si="81"/>
        <v>#REF!</v>
      </c>
      <c r="E725" t="e">
        <f t="shared" ca="1" si="82"/>
        <v>#REF!</v>
      </c>
      <c r="F725" t="e">
        <f t="shared" ca="1" si="83"/>
        <v>#REF!</v>
      </c>
      <c r="G725" t="e">
        <f t="shared" ca="1" si="84"/>
        <v>#REF!</v>
      </c>
      <c r="H725" s="50" t="e">
        <f t="shared" ca="1" si="80"/>
        <v>#REF!</v>
      </c>
      <c r="I725" t="e">
        <f ca="1">$B$8 +C724*$B$10 + $B$9*'Temp and RF'!J738</f>
        <v>#REF!</v>
      </c>
      <c r="J725" t="e">
        <f t="shared" ca="1" si="87"/>
        <v>#REF!</v>
      </c>
    </row>
    <row r="726" spans="1:10" x14ac:dyDescent="0.2">
      <c r="A726">
        <f t="shared" si="86"/>
        <v>2461</v>
      </c>
      <c r="B726" t="e">
        <f ca="1">(#REF!)*Policy!$E711</f>
        <v>#REF!</v>
      </c>
      <c r="C726" t="e">
        <f t="shared" ca="1" si="85"/>
        <v>#REF!</v>
      </c>
      <c r="D726" t="e">
        <f t="shared" ca="1" si="81"/>
        <v>#REF!</v>
      </c>
      <c r="E726" t="e">
        <f t="shared" ca="1" si="82"/>
        <v>#REF!</v>
      </c>
      <c r="F726" t="e">
        <f t="shared" ca="1" si="83"/>
        <v>#REF!</v>
      </c>
      <c r="G726" t="e">
        <f t="shared" ca="1" si="84"/>
        <v>#REF!</v>
      </c>
      <c r="H726" s="50" t="e">
        <f t="shared" ca="1" si="80"/>
        <v>#REF!</v>
      </c>
      <c r="I726" t="e">
        <f ca="1">$B$8 +C725*$B$10 + $B$9*'Temp and RF'!J739</f>
        <v>#REF!</v>
      </c>
      <c r="J726" t="e">
        <f t="shared" ca="1" si="87"/>
        <v>#REF!</v>
      </c>
    </row>
    <row r="727" spans="1:10" x14ac:dyDescent="0.2">
      <c r="A727">
        <f t="shared" si="86"/>
        <v>2462</v>
      </c>
      <c r="B727" t="e">
        <f ca="1">(#REF!)*Policy!$E712</f>
        <v>#REF!</v>
      </c>
      <c r="C727" t="e">
        <f t="shared" ca="1" si="85"/>
        <v>#REF!</v>
      </c>
      <c r="D727" t="e">
        <f t="shared" ca="1" si="81"/>
        <v>#REF!</v>
      </c>
      <c r="E727" t="e">
        <f t="shared" ca="1" si="82"/>
        <v>#REF!</v>
      </c>
      <c r="F727" t="e">
        <f t="shared" ca="1" si="83"/>
        <v>#REF!</v>
      </c>
      <c r="G727" t="e">
        <f t="shared" ca="1" si="84"/>
        <v>#REF!</v>
      </c>
      <c r="H727" s="50" t="e">
        <f t="shared" ca="1" si="80"/>
        <v>#REF!</v>
      </c>
      <c r="I727" t="e">
        <f ca="1">$B$8 +C726*$B$10 + $B$9*'Temp and RF'!J740</f>
        <v>#REF!</v>
      </c>
      <c r="J727" t="e">
        <f t="shared" ca="1" si="87"/>
        <v>#REF!</v>
      </c>
    </row>
    <row r="728" spans="1:10" x14ac:dyDescent="0.2">
      <c r="A728">
        <f t="shared" si="86"/>
        <v>2463</v>
      </c>
      <c r="B728" t="e">
        <f ca="1">(#REF!)*Policy!$E713</f>
        <v>#REF!</v>
      </c>
      <c r="C728" t="e">
        <f t="shared" ca="1" si="85"/>
        <v>#REF!</v>
      </c>
      <c r="D728" t="e">
        <f t="shared" ca="1" si="81"/>
        <v>#REF!</v>
      </c>
      <c r="E728" t="e">
        <f t="shared" ca="1" si="82"/>
        <v>#REF!</v>
      </c>
      <c r="F728" t="e">
        <f t="shared" ca="1" si="83"/>
        <v>#REF!</v>
      </c>
      <c r="G728" t="e">
        <f t="shared" ca="1" si="84"/>
        <v>#REF!</v>
      </c>
      <c r="H728" s="50" t="e">
        <f t="shared" ca="1" si="80"/>
        <v>#REF!</v>
      </c>
      <c r="I728" t="e">
        <f ca="1">$B$8 +C727*$B$10 + $B$9*'Temp and RF'!J741</f>
        <v>#REF!</v>
      </c>
      <c r="J728" t="e">
        <f t="shared" ca="1" si="87"/>
        <v>#REF!</v>
      </c>
    </row>
    <row r="729" spans="1:10" x14ac:dyDescent="0.2">
      <c r="A729">
        <f t="shared" si="86"/>
        <v>2464</v>
      </c>
      <c r="B729" t="e">
        <f ca="1">(#REF!)*Policy!$E714</f>
        <v>#REF!</v>
      </c>
      <c r="C729" t="e">
        <f t="shared" ca="1" si="85"/>
        <v>#REF!</v>
      </c>
      <c r="D729" t="e">
        <f t="shared" ca="1" si="81"/>
        <v>#REF!</v>
      </c>
      <c r="E729" t="e">
        <f t="shared" ca="1" si="82"/>
        <v>#REF!</v>
      </c>
      <c r="F729" t="e">
        <f t="shared" ca="1" si="83"/>
        <v>#REF!</v>
      </c>
      <c r="G729" t="e">
        <f t="shared" ca="1" si="84"/>
        <v>#REF!</v>
      </c>
      <c r="H729" s="50" t="e">
        <f t="shared" ca="1" si="80"/>
        <v>#REF!</v>
      </c>
      <c r="I729" t="e">
        <f ca="1">$B$8 +C728*$B$10 + $B$9*'Temp and RF'!J742</f>
        <v>#REF!</v>
      </c>
      <c r="J729" t="e">
        <f t="shared" ca="1" si="87"/>
        <v>#REF!</v>
      </c>
    </row>
    <row r="730" spans="1:10" x14ac:dyDescent="0.2">
      <c r="A730">
        <f t="shared" si="86"/>
        <v>2465</v>
      </c>
      <c r="B730" t="e">
        <f ca="1">(#REF!)*Policy!$E715</f>
        <v>#REF!</v>
      </c>
      <c r="C730" t="e">
        <f t="shared" ca="1" si="85"/>
        <v>#REF!</v>
      </c>
      <c r="D730" t="e">
        <f t="shared" ca="1" si="81"/>
        <v>#REF!</v>
      </c>
      <c r="E730" t="e">
        <f t="shared" ca="1" si="82"/>
        <v>#REF!</v>
      </c>
      <c r="F730" t="e">
        <f t="shared" ca="1" si="83"/>
        <v>#REF!</v>
      </c>
      <c r="G730" t="e">
        <f t="shared" ca="1" si="84"/>
        <v>#REF!</v>
      </c>
      <c r="H730" s="50" t="e">
        <f t="shared" ca="1" si="80"/>
        <v>#REF!</v>
      </c>
      <c r="I730" t="e">
        <f ca="1">$B$8 +C729*$B$10 + $B$9*'Temp and RF'!J743</f>
        <v>#REF!</v>
      </c>
      <c r="J730" t="e">
        <f t="shared" ca="1" si="87"/>
        <v>#REF!</v>
      </c>
    </row>
    <row r="731" spans="1:10" x14ac:dyDescent="0.2">
      <c r="A731">
        <f t="shared" si="86"/>
        <v>2466</v>
      </c>
      <c r="B731" t="e">
        <f ca="1">(#REF!)*Policy!$E716</f>
        <v>#REF!</v>
      </c>
      <c r="C731" t="e">
        <f t="shared" ca="1" si="85"/>
        <v>#REF!</v>
      </c>
      <c r="D731" t="e">
        <f t="shared" ca="1" si="81"/>
        <v>#REF!</v>
      </c>
      <c r="E731" t="e">
        <f t="shared" ca="1" si="82"/>
        <v>#REF!</v>
      </c>
      <c r="F731" t="e">
        <f t="shared" ca="1" si="83"/>
        <v>#REF!</v>
      </c>
      <c r="G731" t="e">
        <f t="shared" ca="1" si="84"/>
        <v>#REF!</v>
      </c>
      <c r="H731" s="50" t="e">
        <f t="shared" ca="1" si="80"/>
        <v>#REF!</v>
      </c>
      <c r="I731" t="e">
        <f ca="1">$B$8 +C730*$B$10 + $B$9*'Temp and RF'!J744</f>
        <v>#REF!</v>
      </c>
      <c r="J731" t="e">
        <f t="shared" ca="1" si="87"/>
        <v>#REF!</v>
      </c>
    </row>
    <row r="732" spans="1:10" x14ac:dyDescent="0.2">
      <c r="A732">
        <f t="shared" si="86"/>
        <v>2467</v>
      </c>
      <c r="B732" t="e">
        <f ca="1">(#REF!)*Policy!$E717</f>
        <v>#REF!</v>
      </c>
      <c r="C732" t="e">
        <f t="shared" ca="1" si="85"/>
        <v>#REF!</v>
      </c>
      <c r="D732" t="e">
        <f t="shared" ca="1" si="81"/>
        <v>#REF!</v>
      </c>
      <c r="E732" t="e">
        <f t="shared" ca="1" si="82"/>
        <v>#REF!</v>
      </c>
      <c r="F732" t="e">
        <f t="shared" ca="1" si="83"/>
        <v>#REF!</v>
      </c>
      <c r="G732" t="e">
        <f t="shared" ca="1" si="84"/>
        <v>#REF!</v>
      </c>
      <c r="H732" s="50" t="e">
        <f t="shared" ca="1" si="80"/>
        <v>#REF!</v>
      </c>
      <c r="I732" t="e">
        <f ca="1">$B$8 +C731*$B$10 + $B$9*'Temp and RF'!J745</f>
        <v>#REF!</v>
      </c>
      <c r="J732" t="e">
        <f t="shared" ca="1" si="87"/>
        <v>#REF!</v>
      </c>
    </row>
    <row r="733" spans="1:10" x14ac:dyDescent="0.2">
      <c r="A733">
        <f t="shared" si="86"/>
        <v>2468</v>
      </c>
      <c r="B733" t="e">
        <f ca="1">(#REF!)*Policy!$E718</f>
        <v>#REF!</v>
      </c>
      <c r="C733" t="e">
        <f t="shared" ca="1" si="85"/>
        <v>#REF!</v>
      </c>
      <c r="D733" t="e">
        <f t="shared" ca="1" si="81"/>
        <v>#REF!</v>
      </c>
      <c r="E733" t="e">
        <f t="shared" ca="1" si="82"/>
        <v>#REF!</v>
      </c>
      <c r="F733" t="e">
        <f t="shared" ca="1" si="83"/>
        <v>#REF!</v>
      </c>
      <c r="G733" t="e">
        <f t="shared" ca="1" si="84"/>
        <v>#REF!</v>
      </c>
      <c r="H733" s="50" t="e">
        <f t="shared" ca="1" si="80"/>
        <v>#REF!</v>
      </c>
      <c r="I733" t="e">
        <f ca="1">$B$8 +C732*$B$10 + $B$9*'Temp and RF'!J746</f>
        <v>#REF!</v>
      </c>
      <c r="J733" t="e">
        <f t="shared" ca="1" si="87"/>
        <v>#REF!</v>
      </c>
    </row>
    <row r="734" spans="1:10" x14ac:dyDescent="0.2">
      <c r="A734">
        <f t="shared" si="86"/>
        <v>2469</v>
      </c>
      <c r="B734" t="e">
        <f ca="1">(#REF!)*Policy!$E719</f>
        <v>#REF!</v>
      </c>
      <c r="C734" t="e">
        <f t="shared" ca="1" si="85"/>
        <v>#REF!</v>
      </c>
      <c r="D734" t="e">
        <f t="shared" ca="1" si="81"/>
        <v>#REF!</v>
      </c>
      <c r="E734" t="e">
        <f t="shared" ca="1" si="82"/>
        <v>#REF!</v>
      </c>
      <c r="F734" t="e">
        <f t="shared" ca="1" si="83"/>
        <v>#REF!</v>
      </c>
      <c r="G734" t="e">
        <f t="shared" ca="1" si="84"/>
        <v>#REF!</v>
      </c>
      <c r="H734" s="50" t="e">
        <f t="shared" ca="1" si="80"/>
        <v>#REF!</v>
      </c>
      <c r="I734" t="e">
        <f ca="1">$B$8 +C733*$B$10 + $B$9*'Temp and RF'!J747</f>
        <v>#REF!</v>
      </c>
      <c r="J734" t="e">
        <f t="shared" ca="1" si="87"/>
        <v>#REF!</v>
      </c>
    </row>
    <row r="735" spans="1:10" x14ac:dyDescent="0.2">
      <c r="A735">
        <f t="shared" si="86"/>
        <v>2470</v>
      </c>
      <c r="B735" t="e">
        <f ca="1">(#REF!)*Policy!$E720</f>
        <v>#REF!</v>
      </c>
      <c r="C735" t="e">
        <f t="shared" ca="1" si="85"/>
        <v>#REF!</v>
      </c>
      <c r="D735" t="e">
        <f t="shared" ca="1" si="81"/>
        <v>#REF!</v>
      </c>
      <c r="E735" t="e">
        <f t="shared" ca="1" si="82"/>
        <v>#REF!</v>
      </c>
      <c r="F735" t="e">
        <f t="shared" ca="1" si="83"/>
        <v>#REF!</v>
      </c>
      <c r="G735" t="e">
        <f t="shared" ca="1" si="84"/>
        <v>#REF!</v>
      </c>
      <c r="H735" s="50" t="e">
        <f t="shared" ref="H735:H765" ca="1" si="88">SUM(D735:G735)+$B$7</f>
        <v>#REF!</v>
      </c>
      <c r="I735" t="e">
        <f ca="1">$B$8 +C734*$B$10 + $B$9*'Temp and RF'!J748</f>
        <v>#REF!</v>
      </c>
      <c r="J735" t="e">
        <f t="shared" ca="1" si="87"/>
        <v>#REF!</v>
      </c>
    </row>
    <row r="736" spans="1:10" x14ac:dyDescent="0.2">
      <c r="A736">
        <f t="shared" si="86"/>
        <v>2471</v>
      </c>
      <c r="B736" t="e">
        <f ca="1">(#REF!)*Policy!$E721</f>
        <v>#REF!</v>
      </c>
      <c r="C736" t="e">
        <f t="shared" ca="1" si="85"/>
        <v>#REF!</v>
      </c>
      <c r="D736" t="e">
        <f t="shared" ref="D736:D765" ca="1" si="89">D735*EXP(-1/(B$12*J736))+$B$6*B$16*($B736+$B735)/2</f>
        <v>#REF!</v>
      </c>
      <c r="E736" t="e">
        <f t="shared" ref="E736:E765" ca="1" si="90">E735*EXP(-1/(B$13*J736))+$B$6*B$17*($B736+$B735)/2</f>
        <v>#REF!</v>
      </c>
      <c r="F736" t="e">
        <f t="shared" ref="F736:F765" ca="1" si="91">F735*EXP(-1/(B$14*J736))+$B$6*B$18*($B736+$B735)/2</f>
        <v>#REF!</v>
      </c>
      <c r="G736" t="e">
        <f t="shared" ref="G736:G765" ca="1" si="92">G735*EXP(-1/(B$15*J736))+$B$6*B$19*($B736+$B735)/2</f>
        <v>#REF!</v>
      </c>
      <c r="H736" s="50" t="e">
        <f t="shared" ca="1" si="88"/>
        <v>#REF!</v>
      </c>
      <c r="I736" t="e">
        <f ca="1">$B$8 +C735*$B$10 + $B$9*'Temp and RF'!J749</f>
        <v>#REF!</v>
      </c>
      <c r="J736" t="e">
        <f t="shared" ca="1" si="87"/>
        <v>#REF!</v>
      </c>
    </row>
    <row r="737" spans="1:10" x14ac:dyDescent="0.2">
      <c r="A737">
        <f t="shared" si="86"/>
        <v>2472</v>
      </c>
      <c r="B737" t="e">
        <f ca="1">(#REF!)*Policy!$E722</f>
        <v>#REF!</v>
      </c>
      <c r="C737" t="e">
        <f t="shared" ref="C737:C765" ca="1" si="93">B737+C736</f>
        <v>#REF!</v>
      </c>
      <c r="D737" t="e">
        <f t="shared" ca="1" si="89"/>
        <v>#REF!</v>
      </c>
      <c r="E737" t="e">
        <f t="shared" ca="1" si="90"/>
        <v>#REF!</v>
      </c>
      <c r="F737" t="e">
        <f t="shared" ca="1" si="91"/>
        <v>#REF!</v>
      </c>
      <c r="G737" t="e">
        <f t="shared" ca="1" si="92"/>
        <v>#REF!</v>
      </c>
      <c r="H737" s="50" t="e">
        <f t="shared" ca="1" si="88"/>
        <v>#REF!</v>
      </c>
      <c r="I737" t="e">
        <f ca="1">$B$8 +C736*$B$10 + $B$9*'Temp and RF'!J750</f>
        <v>#REF!</v>
      </c>
      <c r="J737" t="e">
        <f t="shared" ca="1" si="87"/>
        <v>#REF!</v>
      </c>
    </row>
    <row r="738" spans="1:10" x14ac:dyDescent="0.2">
      <c r="A738">
        <f t="shared" si="86"/>
        <v>2473</v>
      </c>
      <c r="B738" t="e">
        <f ca="1">(#REF!)*Policy!$E723</f>
        <v>#REF!</v>
      </c>
      <c r="C738" t="e">
        <f t="shared" ca="1" si="93"/>
        <v>#REF!</v>
      </c>
      <c r="D738" t="e">
        <f t="shared" ca="1" si="89"/>
        <v>#REF!</v>
      </c>
      <c r="E738" t="e">
        <f t="shared" ca="1" si="90"/>
        <v>#REF!</v>
      </c>
      <c r="F738" t="e">
        <f t="shared" ca="1" si="91"/>
        <v>#REF!</v>
      </c>
      <c r="G738" t="e">
        <f t="shared" ca="1" si="92"/>
        <v>#REF!</v>
      </c>
      <c r="H738" s="50" t="e">
        <f t="shared" ca="1" si="88"/>
        <v>#REF!</v>
      </c>
      <c r="I738" t="e">
        <f ca="1">$B$8 +C737*$B$10 + $B$9*'Temp and RF'!J751</f>
        <v>#REF!</v>
      </c>
      <c r="J738" t="e">
        <f t="shared" ca="1" si="87"/>
        <v>#REF!</v>
      </c>
    </row>
    <row r="739" spans="1:10" x14ac:dyDescent="0.2">
      <c r="A739">
        <f t="shared" si="86"/>
        <v>2474</v>
      </c>
      <c r="B739" t="e">
        <f ca="1">(#REF!)*Policy!$E724</f>
        <v>#REF!</v>
      </c>
      <c r="C739" t="e">
        <f t="shared" ca="1" si="93"/>
        <v>#REF!</v>
      </c>
      <c r="D739" t="e">
        <f t="shared" ca="1" si="89"/>
        <v>#REF!</v>
      </c>
      <c r="E739" t="e">
        <f t="shared" ca="1" si="90"/>
        <v>#REF!</v>
      </c>
      <c r="F739" t="e">
        <f t="shared" ca="1" si="91"/>
        <v>#REF!</v>
      </c>
      <c r="G739" t="e">
        <f t="shared" ca="1" si="92"/>
        <v>#REF!</v>
      </c>
      <c r="H739" s="50" t="e">
        <f t="shared" ca="1" si="88"/>
        <v>#REF!</v>
      </c>
      <c r="I739" t="e">
        <f ca="1">$B$8 +C738*$B$10 + $B$9*'Temp and RF'!J752</f>
        <v>#REF!</v>
      </c>
      <c r="J739" t="e">
        <f t="shared" ca="1" si="87"/>
        <v>#REF!</v>
      </c>
    </row>
    <row r="740" spans="1:10" x14ac:dyDescent="0.2">
      <c r="A740">
        <f t="shared" si="86"/>
        <v>2475</v>
      </c>
      <c r="B740" t="e">
        <f ca="1">(#REF!)*Policy!$E725</f>
        <v>#REF!</v>
      </c>
      <c r="C740" t="e">
        <f t="shared" ca="1" si="93"/>
        <v>#REF!</v>
      </c>
      <c r="D740" t="e">
        <f t="shared" ca="1" si="89"/>
        <v>#REF!</v>
      </c>
      <c r="E740" t="e">
        <f t="shared" ca="1" si="90"/>
        <v>#REF!</v>
      </c>
      <c r="F740" t="e">
        <f t="shared" ca="1" si="91"/>
        <v>#REF!</v>
      </c>
      <c r="G740" t="e">
        <f t="shared" ca="1" si="92"/>
        <v>#REF!</v>
      </c>
      <c r="H740" s="50" t="e">
        <f t="shared" ca="1" si="88"/>
        <v>#REF!</v>
      </c>
      <c r="I740" t="e">
        <f ca="1">$B$8 +C739*$B$10 + $B$9*'Temp and RF'!J753</f>
        <v>#REF!</v>
      </c>
      <c r="J740" t="e">
        <f t="shared" ca="1" si="87"/>
        <v>#REF!</v>
      </c>
    </row>
    <row r="741" spans="1:10" x14ac:dyDescent="0.2">
      <c r="A741">
        <f t="shared" si="86"/>
        <v>2476</v>
      </c>
      <c r="B741" t="e">
        <f ca="1">(#REF!)*Policy!$E726</f>
        <v>#REF!</v>
      </c>
      <c r="C741" t="e">
        <f t="shared" ca="1" si="93"/>
        <v>#REF!</v>
      </c>
      <c r="D741" t="e">
        <f t="shared" ca="1" si="89"/>
        <v>#REF!</v>
      </c>
      <c r="E741" t="e">
        <f t="shared" ca="1" si="90"/>
        <v>#REF!</v>
      </c>
      <c r="F741" t="e">
        <f t="shared" ca="1" si="91"/>
        <v>#REF!</v>
      </c>
      <c r="G741" t="e">
        <f t="shared" ca="1" si="92"/>
        <v>#REF!</v>
      </c>
      <c r="H741" s="50" t="e">
        <f t="shared" ca="1" si="88"/>
        <v>#REF!</v>
      </c>
      <c r="I741" t="e">
        <f ca="1">$B$8 +C740*$B$10 + $B$9*'Temp and RF'!J754</f>
        <v>#REF!</v>
      </c>
      <c r="J741" t="e">
        <f t="shared" ca="1" si="87"/>
        <v>#REF!</v>
      </c>
    </row>
    <row r="742" spans="1:10" x14ac:dyDescent="0.2">
      <c r="A742">
        <f t="shared" si="86"/>
        <v>2477</v>
      </c>
      <c r="B742" t="e">
        <f ca="1">(#REF!)*Policy!$E727</f>
        <v>#REF!</v>
      </c>
      <c r="C742" t="e">
        <f t="shared" ca="1" si="93"/>
        <v>#REF!</v>
      </c>
      <c r="D742" t="e">
        <f t="shared" ca="1" si="89"/>
        <v>#REF!</v>
      </c>
      <c r="E742" t="e">
        <f t="shared" ca="1" si="90"/>
        <v>#REF!</v>
      </c>
      <c r="F742" t="e">
        <f t="shared" ca="1" si="91"/>
        <v>#REF!</v>
      </c>
      <c r="G742" t="e">
        <f t="shared" ca="1" si="92"/>
        <v>#REF!</v>
      </c>
      <c r="H742" s="50" t="e">
        <f t="shared" ca="1" si="88"/>
        <v>#REF!</v>
      </c>
      <c r="I742" t="e">
        <f ca="1">$B$8 +C741*$B$10 + $B$9*'Temp and RF'!J755</f>
        <v>#REF!</v>
      </c>
      <c r="J742" t="e">
        <f t="shared" ca="1" si="87"/>
        <v>#REF!</v>
      </c>
    </row>
    <row r="743" spans="1:10" x14ac:dyDescent="0.2">
      <c r="A743">
        <f t="shared" si="86"/>
        <v>2478</v>
      </c>
      <c r="B743" t="e">
        <f ca="1">(#REF!)*Policy!$E728</f>
        <v>#REF!</v>
      </c>
      <c r="C743" t="e">
        <f t="shared" ca="1" si="93"/>
        <v>#REF!</v>
      </c>
      <c r="D743" t="e">
        <f t="shared" ca="1" si="89"/>
        <v>#REF!</v>
      </c>
      <c r="E743" t="e">
        <f t="shared" ca="1" si="90"/>
        <v>#REF!</v>
      </c>
      <c r="F743" t="e">
        <f t="shared" ca="1" si="91"/>
        <v>#REF!</v>
      </c>
      <c r="G743" t="e">
        <f t="shared" ca="1" si="92"/>
        <v>#REF!</v>
      </c>
      <c r="H743" s="50" t="e">
        <f t="shared" ca="1" si="88"/>
        <v>#REF!</v>
      </c>
      <c r="I743" t="e">
        <f ca="1">$B$8 +C742*$B$10 + $B$9*'Temp and RF'!J756</f>
        <v>#REF!</v>
      </c>
      <c r="J743" t="e">
        <f t="shared" ca="1" si="87"/>
        <v>#REF!</v>
      </c>
    </row>
    <row r="744" spans="1:10" x14ac:dyDescent="0.2">
      <c r="A744">
        <f t="shared" si="86"/>
        <v>2479</v>
      </c>
      <c r="B744" t="e">
        <f ca="1">(#REF!)*Policy!$E729</f>
        <v>#REF!</v>
      </c>
      <c r="C744" t="e">
        <f t="shared" ca="1" si="93"/>
        <v>#REF!</v>
      </c>
      <c r="D744" t="e">
        <f t="shared" ca="1" si="89"/>
        <v>#REF!</v>
      </c>
      <c r="E744" t="e">
        <f t="shared" ca="1" si="90"/>
        <v>#REF!</v>
      </c>
      <c r="F744" t="e">
        <f t="shared" ca="1" si="91"/>
        <v>#REF!</v>
      </c>
      <c r="G744" t="e">
        <f t="shared" ca="1" si="92"/>
        <v>#REF!</v>
      </c>
      <c r="H744" s="50" t="e">
        <f t="shared" ca="1" si="88"/>
        <v>#REF!</v>
      </c>
      <c r="I744" t="e">
        <f ca="1">$B$8 +C743*$B$10 + $B$9*'Temp and RF'!J757</f>
        <v>#REF!</v>
      </c>
      <c r="J744" t="e">
        <f t="shared" ca="1" si="87"/>
        <v>#REF!</v>
      </c>
    </row>
    <row r="745" spans="1:10" x14ac:dyDescent="0.2">
      <c r="A745">
        <f t="shared" si="86"/>
        <v>2480</v>
      </c>
      <c r="B745" t="e">
        <f ca="1">(#REF!)*Policy!$E730</f>
        <v>#REF!</v>
      </c>
      <c r="C745" t="e">
        <f t="shared" ca="1" si="93"/>
        <v>#REF!</v>
      </c>
      <c r="D745" t="e">
        <f t="shared" ca="1" si="89"/>
        <v>#REF!</v>
      </c>
      <c r="E745" t="e">
        <f t="shared" ca="1" si="90"/>
        <v>#REF!</v>
      </c>
      <c r="F745" t="e">
        <f t="shared" ca="1" si="91"/>
        <v>#REF!</v>
      </c>
      <c r="G745" t="e">
        <f t="shared" ca="1" si="92"/>
        <v>#REF!</v>
      </c>
      <c r="H745" s="50" t="e">
        <f t="shared" ca="1" si="88"/>
        <v>#REF!</v>
      </c>
      <c r="I745" t="e">
        <f ca="1">$B$8 +C744*$B$10 + $B$9*'Temp and RF'!J758</f>
        <v>#REF!</v>
      </c>
      <c r="J745" t="e">
        <f t="shared" ca="1" si="87"/>
        <v>#REF!</v>
      </c>
    </row>
    <row r="746" spans="1:10" x14ac:dyDescent="0.2">
      <c r="A746">
        <f t="shared" si="86"/>
        <v>2481</v>
      </c>
      <c r="B746" t="e">
        <f ca="1">(#REF!)*Policy!$E731</f>
        <v>#REF!</v>
      </c>
      <c r="C746" t="e">
        <f t="shared" ca="1" si="93"/>
        <v>#REF!</v>
      </c>
      <c r="D746" t="e">
        <f t="shared" ca="1" si="89"/>
        <v>#REF!</v>
      </c>
      <c r="E746" t="e">
        <f t="shared" ca="1" si="90"/>
        <v>#REF!</v>
      </c>
      <c r="F746" t="e">
        <f t="shared" ca="1" si="91"/>
        <v>#REF!</v>
      </c>
      <c r="G746" t="e">
        <f t="shared" ca="1" si="92"/>
        <v>#REF!</v>
      </c>
      <c r="H746" s="50" t="e">
        <f t="shared" ca="1" si="88"/>
        <v>#REF!</v>
      </c>
      <c r="I746" t="e">
        <f ca="1">$B$8 +C745*$B$10 + $B$9*'Temp and RF'!J759</f>
        <v>#REF!</v>
      </c>
      <c r="J746" t="e">
        <f t="shared" ca="1" si="87"/>
        <v>#REF!</v>
      </c>
    </row>
    <row r="747" spans="1:10" x14ac:dyDescent="0.2">
      <c r="A747">
        <f t="shared" si="86"/>
        <v>2482</v>
      </c>
      <c r="B747" t="e">
        <f ca="1">(#REF!)*Policy!$E732</f>
        <v>#REF!</v>
      </c>
      <c r="C747" t="e">
        <f t="shared" ca="1" si="93"/>
        <v>#REF!</v>
      </c>
      <c r="D747" t="e">
        <f t="shared" ca="1" si="89"/>
        <v>#REF!</v>
      </c>
      <c r="E747" t="e">
        <f t="shared" ca="1" si="90"/>
        <v>#REF!</v>
      </c>
      <c r="F747" t="e">
        <f t="shared" ca="1" si="91"/>
        <v>#REF!</v>
      </c>
      <c r="G747" t="e">
        <f t="shared" ca="1" si="92"/>
        <v>#REF!</v>
      </c>
      <c r="H747" s="50" t="e">
        <f t="shared" ca="1" si="88"/>
        <v>#REF!</v>
      </c>
      <c r="I747" t="e">
        <f ca="1">$B$8 +C746*$B$10 + $B$9*'Temp and RF'!J760</f>
        <v>#REF!</v>
      </c>
      <c r="J747" t="e">
        <f t="shared" ca="1" si="87"/>
        <v>#REF!</v>
      </c>
    </row>
    <row r="748" spans="1:10" x14ac:dyDescent="0.2">
      <c r="A748">
        <f t="shared" si="86"/>
        <v>2483</v>
      </c>
      <c r="B748" t="e">
        <f ca="1">(#REF!)*Policy!$E733</f>
        <v>#REF!</v>
      </c>
      <c r="C748" t="e">
        <f t="shared" ca="1" si="93"/>
        <v>#REF!</v>
      </c>
      <c r="D748" t="e">
        <f t="shared" ca="1" si="89"/>
        <v>#REF!</v>
      </c>
      <c r="E748" t="e">
        <f t="shared" ca="1" si="90"/>
        <v>#REF!</v>
      </c>
      <c r="F748" t="e">
        <f t="shared" ca="1" si="91"/>
        <v>#REF!</v>
      </c>
      <c r="G748" t="e">
        <f t="shared" ca="1" si="92"/>
        <v>#REF!</v>
      </c>
      <c r="H748" s="50" t="e">
        <f t="shared" ca="1" si="88"/>
        <v>#REF!</v>
      </c>
      <c r="I748" t="e">
        <f ca="1">$B$8 +C747*$B$10 + $B$9*'Temp and RF'!J761</f>
        <v>#REF!</v>
      </c>
      <c r="J748" t="e">
        <f t="shared" ca="1" si="87"/>
        <v>#REF!</v>
      </c>
    </row>
    <row r="749" spans="1:10" x14ac:dyDescent="0.2">
      <c r="A749">
        <f t="shared" si="86"/>
        <v>2484</v>
      </c>
      <c r="B749" t="e">
        <f ca="1">(#REF!)*Policy!$E734</f>
        <v>#REF!</v>
      </c>
      <c r="C749" t="e">
        <f t="shared" ca="1" si="93"/>
        <v>#REF!</v>
      </c>
      <c r="D749" t="e">
        <f t="shared" ca="1" si="89"/>
        <v>#REF!</v>
      </c>
      <c r="E749" t="e">
        <f t="shared" ca="1" si="90"/>
        <v>#REF!</v>
      </c>
      <c r="F749" t="e">
        <f t="shared" ca="1" si="91"/>
        <v>#REF!</v>
      </c>
      <c r="G749" t="e">
        <f t="shared" ca="1" si="92"/>
        <v>#REF!</v>
      </c>
      <c r="H749" s="50" t="e">
        <f t="shared" ca="1" si="88"/>
        <v>#REF!</v>
      </c>
      <c r="I749" t="e">
        <f ca="1">$B$8 +C748*$B$10 + $B$9*'Temp and RF'!J762</f>
        <v>#REF!</v>
      </c>
      <c r="J749" t="e">
        <f t="shared" ca="1" si="87"/>
        <v>#REF!</v>
      </c>
    </row>
    <row r="750" spans="1:10" x14ac:dyDescent="0.2">
      <c r="A750">
        <f t="shared" si="86"/>
        <v>2485</v>
      </c>
      <c r="B750" t="e">
        <f ca="1">(#REF!)*Policy!$E735</f>
        <v>#REF!</v>
      </c>
      <c r="C750" t="e">
        <f t="shared" ca="1" si="93"/>
        <v>#REF!</v>
      </c>
      <c r="D750" t="e">
        <f t="shared" ca="1" si="89"/>
        <v>#REF!</v>
      </c>
      <c r="E750" t="e">
        <f t="shared" ca="1" si="90"/>
        <v>#REF!</v>
      </c>
      <c r="F750" t="e">
        <f t="shared" ca="1" si="91"/>
        <v>#REF!</v>
      </c>
      <c r="G750" t="e">
        <f t="shared" ca="1" si="92"/>
        <v>#REF!</v>
      </c>
      <c r="H750" s="50" t="e">
        <f t="shared" ca="1" si="88"/>
        <v>#REF!</v>
      </c>
      <c r="I750" t="e">
        <f ca="1">$B$8 +C749*$B$10 + $B$9*'Temp and RF'!J763</f>
        <v>#REF!</v>
      </c>
      <c r="J750" t="e">
        <f t="shared" ca="1" si="87"/>
        <v>#REF!</v>
      </c>
    </row>
    <row r="751" spans="1:10" x14ac:dyDescent="0.2">
      <c r="A751">
        <f t="shared" si="86"/>
        <v>2486</v>
      </c>
      <c r="B751" t="e">
        <f ca="1">(#REF!)*Policy!$E736</f>
        <v>#REF!</v>
      </c>
      <c r="C751" t="e">
        <f t="shared" ca="1" si="93"/>
        <v>#REF!</v>
      </c>
      <c r="D751" t="e">
        <f t="shared" ca="1" si="89"/>
        <v>#REF!</v>
      </c>
      <c r="E751" t="e">
        <f t="shared" ca="1" si="90"/>
        <v>#REF!</v>
      </c>
      <c r="F751" t="e">
        <f t="shared" ca="1" si="91"/>
        <v>#REF!</v>
      </c>
      <c r="G751" t="e">
        <f t="shared" ca="1" si="92"/>
        <v>#REF!</v>
      </c>
      <c r="H751" s="50" t="e">
        <f t="shared" ca="1" si="88"/>
        <v>#REF!</v>
      </c>
      <c r="I751" t="e">
        <f ca="1">$B$8 +C750*$B$10 + $B$9*'Temp and RF'!J764</f>
        <v>#REF!</v>
      </c>
      <c r="J751" t="e">
        <f t="shared" ca="1" si="87"/>
        <v>#REF!</v>
      </c>
    </row>
    <row r="752" spans="1:10" x14ac:dyDescent="0.2">
      <c r="A752">
        <f t="shared" si="86"/>
        <v>2487</v>
      </c>
      <c r="B752" t="e">
        <f ca="1">(#REF!)*Policy!$E737</f>
        <v>#REF!</v>
      </c>
      <c r="C752" t="e">
        <f t="shared" ca="1" si="93"/>
        <v>#REF!</v>
      </c>
      <c r="D752" t="e">
        <f t="shared" ca="1" si="89"/>
        <v>#REF!</v>
      </c>
      <c r="E752" t="e">
        <f t="shared" ca="1" si="90"/>
        <v>#REF!</v>
      </c>
      <c r="F752" t="e">
        <f t="shared" ca="1" si="91"/>
        <v>#REF!</v>
      </c>
      <c r="G752" t="e">
        <f t="shared" ca="1" si="92"/>
        <v>#REF!</v>
      </c>
      <c r="H752" s="50" t="e">
        <f t="shared" ca="1" si="88"/>
        <v>#REF!</v>
      </c>
      <c r="I752" t="e">
        <f ca="1">$B$8 +C751*$B$10 + $B$9*'Temp and RF'!J765</f>
        <v>#REF!</v>
      </c>
      <c r="J752" t="e">
        <f t="shared" ca="1" si="87"/>
        <v>#REF!</v>
      </c>
    </row>
    <row r="753" spans="1:10" x14ac:dyDescent="0.2">
      <c r="A753">
        <f t="shared" si="86"/>
        <v>2488</v>
      </c>
      <c r="B753" t="e">
        <f ca="1">(#REF!)*Policy!$E738</f>
        <v>#REF!</v>
      </c>
      <c r="C753" t="e">
        <f t="shared" ca="1" si="93"/>
        <v>#REF!</v>
      </c>
      <c r="D753" t="e">
        <f t="shared" ca="1" si="89"/>
        <v>#REF!</v>
      </c>
      <c r="E753" t="e">
        <f t="shared" ca="1" si="90"/>
        <v>#REF!</v>
      </c>
      <c r="F753" t="e">
        <f t="shared" ca="1" si="91"/>
        <v>#REF!</v>
      </c>
      <c r="G753" t="e">
        <f t="shared" ca="1" si="92"/>
        <v>#REF!</v>
      </c>
      <c r="H753" s="50" t="e">
        <f t="shared" ca="1" si="88"/>
        <v>#REF!</v>
      </c>
      <c r="I753" t="e">
        <f ca="1">$B$8 +C752*$B$10 + $B$9*'Temp and RF'!J766</f>
        <v>#REF!</v>
      </c>
      <c r="J753" t="e">
        <f t="shared" ca="1" si="87"/>
        <v>#REF!</v>
      </c>
    </row>
    <row r="754" spans="1:10" x14ac:dyDescent="0.2">
      <c r="A754">
        <f t="shared" si="86"/>
        <v>2489</v>
      </c>
      <c r="B754" t="e">
        <f ca="1">(#REF!)*Policy!$E739</f>
        <v>#REF!</v>
      </c>
      <c r="C754" t="e">
        <f t="shared" ca="1" si="93"/>
        <v>#REF!</v>
      </c>
      <c r="D754" t="e">
        <f t="shared" ca="1" si="89"/>
        <v>#REF!</v>
      </c>
      <c r="E754" t="e">
        <f t="shared" ca="1" si="90"/>
        <v>#REF!</v>
      </c>
      <c r="F754" t="e">
        <f t="shared" ca="1" si="91"/>
        <v>#REF!</v>
      </c>
      <c r="G754" t="e">
        <f t="shared" ca="1" si="92"/>
        <v>#REF!</v>
      </c>
      <c r="H754" s="50" t="e">
        <f t="shared" ca="1" si="88"/>
        <v>#REF!</v>
      </c>
      <c r="I754" t="e">
        <f ca="1">$B$8 +C753*$B$10 + $B$9*'Temp and RF'!J767</f>
        <v>#REF!</v>
      </c>
      <c r="J754" t="e">
        <f t="shared" ca="1" si="87"/>
        <v>#REF!</v>
      </c>
    </row>
    <row r="755" spans="1:10" x14ac:dyDescent="0.2">
      <c r="A755">
        <f t="shared" si="86"/>
        <v>2490</v>
      </c>
      <c r="B755" t="e">
        <f ca="1">(#REF!)*Policy!$E740</f>
        <v>#REF!</v>
      </c>
      <c r="C755" t="e">
        <f t="shared" ca="1" si="93"/>
        <v>#REF!</v>
      </c>
      <c r="D755" t="e">
        <f t="shared" ca="1" si="89"/>
        <v>#REF!</v>
      </c>
      <c r="E755" t="e">
        <f t="shared" ca="1" si="90"/>
        <v>#REF!</v>
      </c>
      <c r="F755" t="e">
        <f t="shared" ca="1" si="91"/>
        <v>#REF!</v>
      </c>
      <c r="G755" t="e">
        <f t="shared" ca="1" si="92"/>
        <v>#REF!</v>
      </c>
      <c r="H755" s="50" t="e">
        <f t="shared" ca="1" si="88"/>
        <v>#REF!</v>
      </c>
      <c r="I755" t="e">
        <f ca="1">$B$8 +C754*$B$10 + $B$9*'Temp and RF'!J768</f>
        <v>#REF!</v>
      </c>
      <c r="J755" t="e">
        <f t="shared" ca="1" si="87"/>
        <v>#REF!</v>
      </c>
    </row>
    <row r="756" spans="1:10" x14ac:dyDescent="0.2">
      <c r="A756">
        <f t="shared" si="86"/>
        <v>2491</v>
      </c>
      <c r="B756" t="e">
        <f ca="1">(#REF!)*Policy!$E741</f>
        <v>#REF!</v>
      </c>
      <c r="C756" t="e">
        <f t="shared" ca="1" si="93"/>
        <v>#REF!</v>
      </c>
      <c r="D756" t="e">
        <f t="shared" ca="1" si="89"/>
        <v>#REF!</v>
      </c>
      <c r="E756" t="e">
        <f t="shared" ca="1" si="90"/>
        <v>#REF!</v>
      </c>
      <c r="F756" t="e">
        <f t="shared" ca="1" si="91"/>
        <v>#REF!</v>
      </c>
      <c r="G756" t="e">
        <f t="shared" ca="1" si="92"/>
        <v>#REF!</v>
      </c>
      <c r="H756" s="50" t="e">
        <f t="shared" ca="1" si="88"/>
        <v>#REF!</v>
      </c>
      <c r="I756" t="e">
        <f ca="1">$B$8 +C755*$B$10 + $B$9*'Temp and RF'!J769</f>
        <v>#REF!</v>
      </c>
      <c r="J756" t="e">
        <f t="shared" ca="1" si="87"/>
        <v>#REF!</v>
      </c>
    </row>
    <row r="757" spans="1:10" x14ac:dyDescent="0.2">
      <c r="A757">
        <f t="shared" si="86"/>
        <v>2492</v>
      </c>
      <c r="B757" t="e">
        <f ca="1">(#REF!)*Policy!$E742</f>
        <v>#REF!</v>
      </c>
      <c r="C757" t="e">
        <f t="shared" ca="1" si="93"/>
        <v>#REF!</v>
      </c>
      <c r="D757" t="e">
        <f t="shared" ca="1" si="89"/>
        <v>#REF!</v>
      </c>
      <c r="E757" t="e">
        <f t="shared" ca="1" si="90"/>
        <v>#REF!</v>
      </c>
      <c r="F757" t="e">
        <f t="shared" ca="1" si="91"/>
        <v>#REF!</v>
      </c>
      <c r="G757" t="e">
        <f t="shared" ca="1" si="92"/>
        <v>#REF!</v>
      </c>
      <c r="H757" s="50" t="e">
        <f t="shared" ca="1" si="88"/>
        <v>#REF!</v>
      </c>
      <c r="I757" t="e">
        <f ca="1">$B$8 +C756*$B$10 + $B$9*'Temp and RF'!J770</f>
        <v>#REF!</v>
      </c>
      <c r="J757" t="e">
        <f t="shared" ca="1" si="87"/>
        <v>#REF!</v>
      </c>
    </row>
    <row r="758" spans="1:10" x14ac:dyDescent="0.2">
      <c r="A758">
        <f t="shared" ref="A758:A765" si="94">A757+1</f>
        <v>2493</v>
      </c>
      <c r="B758" t="e">
        <f ca="1">(#REF!)*Policy!$E743</f>
        <v>#REF!</v>
      </c>
      <c r="C758" t="e">
        <f t="shared" ca="1" si="93"/>
        <v>#REF!</v>
      </c>
      <c r="D758" t="e">
        <f t="shared" ca="1" si="89"/>
        <v>#REF!</v>
      </c>
      <c r="E758" t="e">
        <f t="shared" ca="1" si="90"/>
        <v>#REF!</v>
      </c>
      <c r="F758" t="e">
        <f t="shared" ca="1" si="91"/>
        <v>#REF!</v>
      </c>
      <c r="G758" t="e">
        <f t="shared" ca="1" si="92"/>
        <v>#REF!</v>
      </c>
      <c r="H758" s="50" t="e">
        <f t="shared" ca="1" si="88"/>
        <v>#REF!</v>
      </c>
      <c r="I758" t="e">
        <f ca="1">$B$8 +C757*$B$10 + $B$9*'Temp and RF'!J771</f>
        <v>#REF!</v>
      </c>
      <c r="J758" t="e">
        <f t="shared" ref="J758:J765" ca="1" si="95">FORECAST(I758,OFFSET($Q$16,MATCH(I758,$R$16:$R$115,1)-1,0,2),OFFSET($R$16,MATCH(I758,$R$16:$R$115,1)-1,0,2))</f>
        <v>#REF!</v>
      </c>
    </row>
    <row r="759" spans="1:10" x14ac:dyDescent="0.2">
      <c r="A759">
        <f t="shared" si="94"/>
        <v>2494</v>
      </c>
      <c r="B759" t="e">
        <f ca="1">(#REF!)*Policy!$E744</f>
        <v>#REF!</v>
      </c>
      <c r="C759" t="e">
        <f t="shared" ca="1" si="93"/>
        <v>#REF!</v>
      </c>
      <c r="D759" t="e">
        <f t="shared" ca="1" si="89"/>
        <v>#REF!</v>
      </c>
      <c r="E759" t="e">
        <f t="shared" ca="1" si="90"/>
        <v>#REF!</v>
      </c>
      <c r="F759" t="e">
        <f t="shared" ca="1" si="91"/>
        <v>#REF!</v>
      </c>
      <c r="G759" t="e">
        <f t="shared" ca="1" si="92"/>
        <v>#REF!</v>
      </c>
      <c r="H759" s="50" t="e">
        <f t="shared" ca="1" si="88"/>
        <v>#REF!</v>
      </c>
      <c r="I759" t="e">
        <f ca="1">$B$8 +C758*$B$10 + $B$9*'Temp and RF'!J772</f>
        <v>#REF!</v>
      </c>
      <c r="J759" t="e">
        <f t="shared" ca="1" si="95"/>
        <v>#REF!</v>
      </c>
    </row>
    <row r="760" spans="1:10" x14ac:dyDescent="0.2">
      <c r="A760">
        <f t="shared" si="94"/>
        <v>2495</v>
      </c>
      <c r="B760" t="e">
        <f ca="1">(#REF!)*Policy!$E745</f>
        <v>#REF!</v>
      </c>
      <c r="C760" t="e">
        <f t="shared" ca="1" si="93"/>
        <v>#REF!</v>
      </c>
      <c r="D760" t="e">
        <f t="shared" ca="1" si="89"/>
        <v>#REF!</v>
      </c>
      <c r="E760" t="e">
        <f t="shared" ca="1" si="90"/>
        <v>#REF!</v>
      </c>
      <c r="F760" t="e">
        <f t="shared" ca="1" si="91"/>
        <v>#REF!</v>
      </c>
      <c r="G760" t="e">
        <f t="shared" ca="1" si="92"/>
        <v>#REF!</v>
      </c>
      <c r="H760" s="50" t="e">
        <f t="shared" ca="1" si="88"/>
        <v>#REF!</v>
      </c>
      <c r="I760" t="e">
        <f ca="1">$B$8 +C759*$B$10 + $B$9*'Temp and RF'!J773</f>
        <v>#REF!</v>
      </c>
      <c r="J760" t="e">
        <f t="shared" ca="1" si="95"/>
        <v>#REF!</v>
      </c>
    </row>
    <row r="761" spans="1:10" x14ac:dyDescent="0.2">
      <c r="A761">
        <f t="shared" si="94"/>
        <v>2496</v>
      </c>
      <c r="B761" t="e">
        <f ca="1">(#REF!)*Policy!$E746</f>
        <v>#REF!</v>
      </c>
      <c r="C761" t="e">
        <f t="shared" ca="1" si="93"/>
        <v>#REF!</v>
      </c>
      <c r="D761" t="e">
        <f t="shared" ca="1" si="89"/>
        <v>#REF!</v>
      </c>
      <c r="E761" t="e">
        <f t="shared" ca="1" si="90"/>
        <v>#REF!</v>
      </c>
      <c r="F761" t="e">
        <f t="shared" ca="1" si="91"/>
        <v>#REF!</v>
      </c>
      <c r="G761" t="e">
        <f t="shared" ca="1" si="92"/>
        <v>#REF!</v>
      </c>
      <c r="H761" s="50" t="e">
        <f t="shared" ca="1" si="88"/>
        <v>#REF!</v>
      </c>
      <c r="I761" t="e">
        <f ca="1">$B$8 +C760*$B$10 + $B$9*'Temp and RF'!J774</f>
        <v>#REF!</v>
      </c>
      <c r="J761" t="e">
        <f t="shared" ca="1" si="95"/>
        <v>#REF!</v>
      </c>
    </row>
    <row r="762" spans="1:10" x14ac:dyDescent="0.2">
      <c r="A762">
        <f t="shared" si="94"/>
        <v>2497</v>
      </c>
      <c r="B762" t="e">
        <f ca="1">(#REF!)*Policy!$E747</f>
        <v>#REF!</v>
      </c>
      <c r="C762" t="e">
        <f t="shared" ca="1" si="93"/>
        <v>#REF!</v>
      </c>
      <c r="D762" t="e">
        <f t="shared" ca="1" si="89"/>
        <v>#REF!</v>
      </c>
      <c r="E762" t="e">
        <f t="shared" ca="1" si="90"/>
        <v>#REF!</v>
      </c>
      <c r="F762" t="e">
        <f t="shared" ca="1" si="91"/>
        <v>#REF!</v>
      </c>
      <c r="G762" t="e">
        <f t="shared" ca="1" si="92"/>
        <v>#REF!</v>
      </c>
      <c r="H762" s="50" t="e">
        <f t="shared" ca="1" si="88"/>
        <v>#REF!</v>
      </c>
      <c r="I762" t="e">
        <f ca="1">$B$8 +C761*$B$10 + $B$9*'Temp and RF'!J775</f>
        <v>#REF!</v>
      </c>
      <c r="J762" t="e">
        <f t="shared" ca="1" si="95"/>
        <v>#REF!</v>
      </c>
    </row>
    <row r="763" spans="1:10" x14ac:dyDescent="0.2">
      <c r="A763">
        <f t="shared" si="94"/>
        <v>2498</v>
      </c>
      <c r="B763" t="e">
        <f ca="1">(#REF!)*Policy!$E748</f>
        <v>#REF!</v>
      </c>
      <c r="C763" t="e">
        <f t="shared" ca="1" si="93"/>
        <v>#REF!</v>
      </c>
      <c r="D763" t="e">
        <f t="shared" ca="1" si="89"/>
        <v>#REF!</v>
      </c>
      <c r="E763" t="e">
        <f t="shared" ca="1" si="90"/>
        <v>#REF!</v>
      </c>
      <c r="F763" t="e">
        <f t="shared" ca="1" si="91"/>
        <v>#REF!</v>
      </c>
      <c r="G763" t="e">
        <f t="shared" ca="1" si="92"/>
        <v>#REF!</v>
      </c>
      <c r="H763" s="50" t="e">
        <f t="shared" ca="1" si="88"/>
        <v>#REF!</v>
      </c>
      <c r="I763" t="e">
        <f ca="1">$B$8 +C762*$B$10 + $B$9*'Temp and RF'!J776</f>
        <v>#REF!</v>
      </c>
      <c r="J763" t="e">
        <f t="shared" ca="1" si="95"/>
        <v>#REF!</v>
      </c>
    </row>
    <row r="764" spans="1:10" x14ac:dyDescent="0.2">
      <c r="A764">
        <f t="shared" si="94"/>
        <v>2499</v>
      </c>
      <c r="B764" t="e">
        <f ca="1">(#REF!)*Policy!$E749</f>
        <v>#REF!</v>
      </c>
      <c r="C764" t="e">
        <f t="shared" ca="1" si="93"/>
        <v>#REF!</v>
      </c>
      <c r="D764" t="e">
        <f t="shared" ca="1" si="89"/>
        <v>#REF!</v>
      </c>
      <c r="E764" t="e">
        <f t="shared" ca="1" si="90"/>
        <v>#REF!</v>
      </c>
      <c r="F764" t="e">
        <f t="shared" ca="1" si="91"/>
        <v>#REF!</v>
      </c>
      <c r="G764" t="e">
        <f t="shared" ca="1" si="92"/>
        <v>#REF!</v>
      </c>
      <c r="H764" s="50" t="e">
        <f t="shared" ca="1" si="88"/>
        <v>#REF!</v>
      </c>
      <c r="I764" t="e">
        <f ca="1">$B$8 +C763*$B$10 + $B$9*'Temp and RF'!J777</f>
        <v>#REF!</v>
      </c>
      <c r="J764" t="e">
        <f t="shared" ca="1" si="95"/>
        <v>#REF!</v>
      </c>
    </row>
    <row r="765" spans="1:10" x14ac:dyDescent="0.2">
      <c r="A765">
        <f t="shared" si="94"/>
        <v>2500</v>
      </c>
      <c r="B765" t="e">
        <f ca="1">(#REF!)*Policy!$E750</f>
        <v>#REF!</v>
      </c>
      <c r="C765" t="e">
        <f t="shared" ca="1" si="93"/>
        <v>#REF!</v>
      </c>
      <c r="D765" t="e">
        <f t="shared" ca="1" si="89"/>
        <v>#REF!</v>
      </c>
      <c r="E765" t="e">
        <f t="shared" ca="1" si="90"/>
        <v>#REF!</v>
      </c>
      <c r="F765" t="e">
        <f t="shared" ca="1" si="91"/>
        <v>#REF!</v>
      </c>
      <c r="G765" t="e">
        <f t="shared" ca="1" si="92"/>
        <v>#REF!</v>
      </c>
      <c r="H765" s="50" t="e">
        <f t="shared" ca="1" si="88"/>
        <v>#REF!</v>
      </c>
      <c r="I765" t="e">
        <f ca="1">$B$8 +C764*$B$10 + $B$9*'Temp and RF'!J778</f>
        <v>#REF!</v>
      </c>
      <c r="J765" t="e">
        <f t="shared" ca="1" si="95"/>
        <v>#REF!</v>
      </c>
    </row>
  </sheetData>
  <mergeCells count="5">
    <mergeCell ref="F7:G7"/>
    <mergeCell ref="F21:G21"/>
    <mergeCell ref="F22:G22"/>
    <mergeCell ref="F25:G25"/>
    <mergeCell ref="D28:G28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 tint="0.79998168889431442"/>
  </sheetPr>
  <dimension ref="A1:O750"/>
  <sheetViews>
    <sheetView workbookViewId="0">
      <selection activeCell="B6" sqref="B6"/>
    </sheetView>
  </sheetViews>
  <sheetFormatPr baseColWidth="10" defaultColWidth="11" defaultRowHeight="16" x14ac:dyDescent="0.2"/>
  <cols>
    <col min="1" max="1" width="43.33203125" customWidth="1"/>
    <col min="2" max="2" width="21" customWidth="1"/>
    <col min="3" max="3" width="22.83203125" bestFit="1" customWidth="1"/>
    <col min="4" max="4" width="16.1640625" customWidth="1"/>
    <col min="5" max="5" width="17.33203125" customWidth="1"/>
    <col min="6" max="6" width="20.83203125" customWidth="1"/>
    <col min="7" max="7" width="30.5" customWidth="1"/>
    <col min="8" max="8" width="31.6640625" customWidth="1"/>
    <col min="9" max="9" width="23.83203125" customWidth="1"/>
    <col min="10" max="10" width="12.1640625" bestFit="1" customWidth="1"/>
  </cols>
  <sheetData>
    <row r="1" spans="1:15" ht="19" x14ac:dyDescent="0.25">
      <c r="A1" s="5" t="s">
        <v>287</v>
      </c>
    </row>
    <row r="2" spans="1:15" ht="19" x14ac:dyDescent="0.25">
      <c r="A2" s="6" t="s">
        <v>288</v>
      </c>
    </row>
    <row r="3" spans="1:15" ht="19" x14ac:dyDescent="0.25">
      <c r="A3" s="7" t="s">
        <v>209</v>
      </c>
    </row>
    <row r="4" spans="1:15" x14ac:dyDescent="0.2">
      <c r="A4" s="8" t="s">
        <v>210</v>
      </c>
    </row>
    <row r="5" spans="1:15" ht="18" x14ac:dyDescent="0.25">
      <c r="A5" s="10" t="s">
        <v>289</v>
      </c>
      <c r="B5" s="12" t="s">
        <v>290</v>
      </c>
      <c r="C5" s="150"/>
      <c r="D5" s="151"/>
      <c r="E5" s="48"/>
      <c r="H5" s="152"/>
      <c r="K5" s="19"/>
      <c r="L5" s="19"/>
      <c r="M5" s="19"/>
      <c r="N5" s="19"/>
      <c r="O5" s="19"/>
    </row>
    <row r="6" spans="1:15" ht="18" x14ac:dyDescent="0.25">
      <c r="A6" s="15" t="s">
        <v>291</v>
      </c>
      <c r="B6" s="153">
        <f>1/2.78</f>
        <v>0.35971223021582738</v>
      </c>
      <c r="C6" s="16"/>
      <c r="D6" s="17"/>
      <c r="E6" s="19"/>
      <c r="F6" s="19"/>
      <c r="G6" s="19"/>
    </row>
    <row r="7" spans="1:15" ht="17" customHeight="1" x14ac:dyDescent="0.25">
      <c r="A7" s="15" t="s">
        <v>292</v>
      </c>
      <c r="B7" s="16">
        <v>722</v>
      </c>
      <c r="C7" s="16"/>
      <c r="D7" s="17"/>
      <c r="E7" s="154"/>
      <c r="F7" s="19"/>
      <c r="G7" s="19"/>
    </row>
    <row r="8" spans="1:15" ht="18" x14ac:dyDescent="0.25">
      <c r="A8" s="15" t="s">
        <v>293</v>
      </c>
      <c r="B8" s="16">
        <v>8.8815556163507328</v>
      </c>
      <c r="C8" s="16"/>
      <c r="D8" s="17"/>
      <c r="E8" s="19"/>
      <c r="F8" s="19"/>
      <c r="G8" s="19"/>
      <c r="K8" s="19"/>
      <c r="L8" s="19"/>
    </row>
    <row r="9" spans="1:15" x14ac:dyDescent="0.2">
      <c r="A9" s="155" t="s">
        <v>232</v>
      </c>
      <c r="B9" s="115"/>
      <c r="C9" s="115"/>
      <c r="D9" s="120"/>
      <c r="E9" s="22"/>
      <c r="F9" s="22"/>
    </row>
    <row r="10" spans="1:15" ht="18" x14ac:dyDescent="0.25">
      <c r="A10" s="45" t="s">
        <v>294</v>
      </c>
      <c r="B10" s="46" t="e">
        <f>D261</f>
        <v>#REF!</v>
      </c>
      <c r="C10" s="46" t="s">
        <v>185</v>
      </c>
      <c r="D10" s="47">
        <v>1803</v>
      </c>
    </row>
    <row r="11" spans="1:15" x14ac:dyDescent="0.2">
      <c r="B11" s="1"/>
    </row>
    <row r="12" spans="1:15" s="48" customFormat="1" ht="18" x14ac:dyDescent="0.25">
      <c r="B12" s="48" t="s">
        <v>295</v>
      </c>
      <c r="C12" s="48" t="s">
        <v>296</v>
      </c>
      <c r="D12" s="48" t="s">
        <v>297</v>
      </c>
    </row>
    <row r="13" spans="1:15" x14ac:dyDescent="0.2">
      <c r="A13" s="48" t="s">
        <v>241</v>
      </c>
      <c r="C13" s="22"/>
      <c r="D13" s="22"/>
    </row>
    <row r="14" spans="1:15" ht="33" customHeight="1" x14ac:dyDescent="0.25">
      <c r="A14" s="49" t="s">
        <v>242</v>
      </c>
      <c r="B14" t="s">
        <v>298</v>
      </c>
      <c r="C14" t="s">
        <v>299</v>
      </c>
      <c r="D14" t="s">
        <v>299</v>
      </c>
    </row>
    <row r="15" spans="1:15" x14ac:dyDescent="0.2">
      <c r="A15">
        <v>1765</v>
      </c>
      <c r="B15" t="e">
        <f>(#REF!)</f>
        <v>#REF!</v>
      </c>
      <c r="C15">
        <v>0</v>
      </c>
      <c r="D15">
        <f t="shared" ref="D15:D78" si="0">C15+B$7</f>
        <v>722</v>
      </c>
    </row>
    <row r="16" spans="1:15" x14ac:dyDescent="0.2">
      <c r="A16">
        <v>1766</v>
      </c>
      <c r="B16" t="e">
        <f>(#REF!)</f>
        <v>#REF!</v>
      </c>
      <c r="C16" t="e">
        <f t="shared" ref="C16:C79" si="1">C15*EXP(-1/B$8)+B$6*(B15+B16)/2</f>
        <v>#REF!</v>
      </c>
      <c r="D16" t="e">
        <f t="shared" si="0"/>
        <v>#REF!</v>
      </c>
    </row>
    <row r="17" spans="1:4" x14ac:dyDescent="0.2">
      <c r="A17">
        <v>1767</v>
      </c>
      <c r="B17" t="e">
        <f>(#REF!)</f>
        <v>#REF!</v>
      </c>
      <c r="C17" t="e">
        <f t="shared" si="1"/>
        <v>#REF!</v>
      </c>
      <c r="D17" t="e">
        <f t="shared" si="0"/>
        <v>#REF!</v>
      </c>
    </row>
    <row r="18" spans="1:4" x14ac:dyDescent="0.2">
      <c r="A18">
        <v>1768</v>
      </c>
      <c r="B18" t="e">
        <f>(#REF!)</f>
        <v>#REF!</v>
      </c>
      <c r="C18" t="e">
        <f t="shared" si="1"/>
        <v>#REF!</v>
      </c>
      <c r="D18" t="e">
        <f t="shared" si="0"/>
        <v>#REF!</v>
      </c>
    </row>
    <row r="19" spans="1:4" x14ac:dyDescent="0.2">
      <c r="A19">
        <v>1769</v>
      </c>
      <c r="B19" t="e">
        <f>(#REF!)</f>
        <v>#REF!</v>
      </c>
      <c r="C19" t="e">
        <f t="shared" si="1"/>
        <v>#REF!</v>
      </c>
      <c r="D19" t="e">
        <f t="shared" si="0"/>
        <v>#REF!</v>
      </c>
    </row>
    <row r="20" spans="1:4" x14ac:dyDescent="0.2">
      <c r="A20">
        <v>1770</v>
      </c>
      <c r="B20" t="e">
        <f>(#REF!)</f>
        <v>#REF!</v>
      </c>
      <c r="C20" t="e">
        <f t="shared" si="1"/>
        <v>#REF!</v>
      </c>
      <c r="D20" t="e">
        <f t="shared" si="0"/>
        <v>#REF!</v>
      </c>
    </row>
    <row r="21" spans="1:4" x14ac:dyDescent="0.2">
      <c r="A21">
        <v>1771</v>
      </c>
      <c r="B21" t="e">
        <f>(#REF!)</f>
        <v>#REF!</v>
      </c>
      <c r="C21" t="e">
        <f t="shared" si="1"/>
        <v>#REF!</v>
      </c>
      <c r="D21" t="e">
        <f t="shared" si="0"/>
        <v>#REF!</v>
      </c>
    </row>
    <row r="22" spans="1:4" x14ac:dyDescent="0.2">
      <c r="A22">
        <v>1772</v>
      </c>
      <c r="B22" t="e">
        <f>(#REF!)</f>
        <v>#REF!</v>
      </c>
      <c r="C22" t="e">
        <f t="shared" si="1"/>
        <v>#REF!</v>
      </c>
      <c r="D22" t="e">
        <f t="shared" si="0"/>
        <v>#REF!</v>
      </c>
    </row>
    <row r="23" spans="1:4" x14ac:dyDescent="0.2">
      <c r="A23">
        <v>1773</v>
      </c>
      <c r="B23" t="e">
        <f>(#REF!)</f>
        <v>#REF!</v>
      </c>
      <c r="C23" t="e">
        <f t="shared" si="1"/>
        <v>#REF!</v>
      </c>
      <c r="D23" t="e">
        <f t="shared" si="0"/>
        <v>#REF!</v>
      </c>
    </row>
    <row r="24" spans="1:4" x14ac:dyDescent="0.2">
      <c r="A24">
        <v>1774</v>
      </c>
      <c r="B24" t="e">
        <f>(#REF!)</f>
        <v>#REF!</v>
      </c>
      <c r="C24" t="e">
        <f t="shared" si="1"/>
        <v>#REF!</v>
      </c>
      <c r="D24" t="e">
        <f t="shared" si="0"/>
        <v>#REF!</v>
      </c>
    </row>
    <row r="25" spans="1:4" x14ac:dyDescent="0.2">
      <c r="A25">
        <v>1775</v>
      </c>
      <c r="B25" t="e">
        <f>(#REF!)</f>
        <v>#REF!</v>
      </c>
      <c r="C25" t="e">
        <f t="shared" si="1"/>
        <v>#REF!</v>
      </c>
      <c r="D25" t="e">
        <f t="shared" si="0"/>
        <v>#REF!</v>
      </c>
    </row>
    <row r="26" spans="1:4" x14ac:dyDescent="0.2">
      <c r="A26">
        <v>1776</v>
      </c>
      <c r="B26" t="e">
        <f>(#REF!)</f>
        <v>#REF!</v>
      </c>
      <c r="C26" t="e">
        <f t="shared" si="1"/>
        <v>#REF!</v>
      </c>
      <c r="D26" t="e">
        <f t="shared" si="0"/>
        <v>#REF!</v>
      </c>
    </row>
    <row r="27" spans="1:4" x14ac:dyDescent="0.2">
      <c r="A27">
        <v>1777</v>
      </c>
      <c r="B27" t="e">
        <f>(#REF!)</f>
        <v>#REF!</v>
      </c>
      <c r="C27" t="e">
        <f t="shared" si="1"/>
        <v>#REF!</v>
      </c>
      <c r="D27" t="e">
        <f t="shared" si="0"/>
        <v>#REF!</v>
      </c>
    </row>
    <row r="28" spans="1:4" x14ac:dyDescent="0.2">
      <c r="A28">
        <v>1778</v>
      </c>
      <c r="B28" t="e">
        <f>(#REF!)</f>
        <v>#REF!</v>
      </c>
      <c r="C28" t="e">
        <f t="shared" si="1"/>
        <v>#REF!</v>
      </c>
      <c r="D28" t="e">
        <f t="shared" si="0"/>
        <v>#REF!</v>
      </c>
    </row>
    <row r="29" spans="1:4" x14ac:dyDescent="0.2">
      <c r="A29">
        <v>1779</v>
      </c>
      <c r="B29" t="e">
        <f>(#REF!)</f>
        <v>#REF!</v>
      </c>
      <c r="C29" t="e">
        <f t="shared" si="1"/>
        <v>#REF!</v>
      </c>
      <c r="D29" t="e">
        <f t="shared" si="0"/>
        <v>#REF!</v>
      </c>
    </row>
    <row r="30" spans="1:4" x14ac:dyDescent="0.2">
      <c r="A30">
        <v>1780</v>
      </c>
      <c r="B30" t="e">
        <f>(#REF!)</f>
        <v>#REF!</v>
      </c>
      <c r="C30" t="e">
        <f t="shared" si="1"/>
        <v>#REF!</v>
      </c>
      <c r="D30" t="e">
        <f t="shared" si="0"/>
        <v>#REF!</v>
      </c>
    </row>
    <row r="31" spans="1:4" x14ac:dyDescent="0.2">
      <c r="A31">
        <v>1781</v>
      </c>
      <c r="B31" t="e">
        <f>(#REF!)</f>
        <v>#REF!</v>
      </c>
      <c r="C31" t="e">
        <f t="shared" si="1"/>
        <v>#REF!</v>
      </c>
      <c r="D31" t="e">
        <f t="shared" si="0"/>
        <v>#REF!</v>
      </c>
    </row>
    <row r="32" spans="1:4" x14ac:dyDescent="0.2">
      <c r="A32">
        <v>1782</v>
      </c>
      <c r="B32" t="e">
        <f>(#REF!)</f>
        <v>#REF!</v>
      </c>
      <c r="C32" t="e">
        <f t="shared" si="1"/>
        <v>#REF!</v>
      </c>
      <c r="D32" t="e">
        <f t="shared" si="0"/>
        <v>#REF!</v>
      </c>
    </row>
    <row r="33" spans="1:4" x14ac:dyDescent="0.2">
      <c r="A33">
        <v>1783</v>
      </c>
      <c r="B33" t="e">
        <f>(#REF!)</f>
        <v>#REF!</v>
      </c>
      <c r="C33" t="e">
        <f t="shared" si="1"/>
        <v>#REF!</v>
      </c>
      <c r="D33" t="e">
        <f t="shared" si="0"/>
        <v>#REF!</v>
      </c>
    </row>
    <row r="34" spans="1:4" x14ac:dyDescent="0.2">
      <c r="A34">
        <v>1784</v>
      </c>
      <c r="B34" t="e">
        <f>(#REF!)</f>
        <v>#REF!</v>
      </c>
      <c r="C34" t="e">
        <f t="shared" si="1"/>
        <v>#REF!</v>
      </c>
      <c r="D34" t="e">
        <f t="shared" si="0"/>
        <v>#REF!</v>
      </c>
    </row>
    <row r="35" spans="1:4" x14ac:dyDescent="0.2">
      <c r="A35">
        <v>1785</v>
      </c>
      <c r="B35" t="e">
        <f>(#REF!)</f>
        <v>#REF!</v>
      </c>
      <c r="C35" t="e">
        <f t="shared" si="1"/>
        <v>#REF!</v>
      </c>
      <c r="D35" t="e">
        <f t="shared" si="0"/>
        <v>#REF!</v>
      </c>
    </row>
    <row r="36" spans="1:4" x14ac:dyDescent="0.2">
      <c r="A36">
        <v>1786</v>
      </c>
      <c r="B36" t="e">
        <f>(#REF!)</f>
        <v>#REF!</v>
      </c>
      <c r="C36" t="e">
        <f t="shared" si="1"/>
        <v>#REF!</v>
      </c>
      <c r="D36" t="e">
        <f t="shared" si="0"/>
        <v>#REF!</v>
      </c>
    </row>
    <row r="37" spans="1:4" x14ac:dyDescent="0.2">
      <c r="A37">
        <v>1787</v>
      </c>
      <c r="B37" t="e">
        <f>(#REF!)</f>
        <v>#REF!</v>
      </c>
      <c r="C37" t="e">
        <f t="shared" si="1"/>
        <v>#REF!</v>
      </c>
      <c r="D37" t="e">
        <f t="shared" si="0"/>
        <v>#REF!</v>
      </c>
    </row>
    <row r="38" spans="1:4" x14ac:dyDescent="0.2">
      <c r="A38">
        <v>1788</v>
      </c>
      <c r="B38" t="e">
        <f>(#REF!)</f>
        <v>#REF!</v>
      </c>
      <c r="C38" t="e">
        <f t="shared" si="1"/>
        <v>#REF!</v>
      </c>
      <c r="D38" t="e">
        <f t="shared" si="0"/>
        <v>#REF!</v>
      </c>
    </row>
    <row r="39" spans="1:4" x14ac:dyDescent="0.2">
      <c r="A39">
        <v>1789</v>
      </c>
      <c r="B39" t="e">
        <f>(#REF!)</f>
        <v>#REF!</v>
      </c>
      <c r="C39" t="e">
        <f t="shared" si="1"/>
        <v>#REF!</v>
      </c>
      <c r="D39" t="e">
        <f t="shared" si="0"/>
        <v>#REF!</v>
      </c>
    </row>
    <row r="40" spans="1:4" x14ac:dyDescent="0.2">
      <c r="A40">
        <v>1790</v>
      </c>
      <c r="B40" t="e">
        <f>(#REF!)</f>
        <v>#REF!</v>
      </c>
      <c r="C40" t="e">
        <f t="shared" si="1"/>
        <v>#REF!</v>
      </c>
      <c r="D40" t="e">
        <f t="shared" si="0"/>
        <v>#REF!</v>
      </c>
    </row>
    <row r="41" spans="1:4" x14ac:dyDescent="0.2">
      <c r="A41">
        <v>1791</v>
      </c>
      <c r="B41" t="e">
        <f>(#REF!)</f>
        <v>#REF!</v>
      </c>
      <c r="C41" t="e">
        <f t="shared" si="1"/>
        <v>#REF!</v>
      </c>
      <c r="D41" t="e">
        <f t="shared" si="0"/>
        <v>#REF!</v>
      </c>
    </row>
    <row r="42" spans="1:4" x14ac:dyDescent="0.2">
      <c r="A42">
        <v>1792</v>
      </c>
      <c r="B42" t="e">
        <f>(#REF!)</f>
        <v>#REF!</v>
      </c>
      <c r="C42" t="e">
        <f t="shared" si="1"/>
        <v>#REF!</v>
      </c>
      <c r="D42" t="e">
        <f t="shared" si="0"/>
        <v>#REF!</v>
      </c>
    </row>
    <row r="43" spans="1:4" x14ac:dyDescent="0.2">
      <c r="A43">
        <v>1793</v>
      </c>
      <c r="B43" t="e">
        <f>(#REF!)</f>
        <v>#REF!</v>
      </c>
      <c r="C43" t="e">
        <f t="shared" si="1"/>
        <v>#REF!</v>
      </c>
      <c r="D43" t="e">
        <f t="shared" si="0"/>
        <v>#REF!</v>
      </c>
    </row>
    <row r="44" spans="1:4" x14ac:dyDescent="0.2">
      <c r="A44">
        <v>1794</v>
      </c>
      <c r="B44" t="e">
        <f>(#REF!)</f>
        <v>#REF!</v>
      </c>
      <c r="C44" t="e">
        <f t="shared" si="1"/>
        <v>#REF!</v>
      </c>
      <c r="D44" t="e">
        <f t="shared" si="0"/>
        <v>#REF!</v>
      </c>
    </row>
    <row r="45" spans="1:4" x14ac:dyDescent="0.2">
      <c r="A45">
        <v>1795</v>
      </c>
      <c r="B45" t="e">
        <f>(#REF!)</f>
        <v>#REF!</v>
      </c>
      <c r="C45" t="e">
        <f t="shared" si="1"/>
        <v>#REF!</v>
      </c>
      <c r="D45" t="e">
        <f t="shared" si="0"/>
        <v>#REF!</v>
      </c>
    </row>
    <row r="46" spans="1:4" x14ac:dyDescent="0.2">
      <c r="A46">
        <v>1796</v>
      </c>
      <c r="B46" t="e">
        <f>(#REF!)</f>
        <v>#REF!</v>
      </c>
      <c r="C46" t="e">
        <f t="shared" si="1"/>
        <v>#REF!</v>
      </c>
      <c r="D46" t="e">
        <f t="shared" si="0"/>
        <v>#REF!</v>
      </c>
    </row>
    <row r="47" spans="1:4" x14ac:dyDescent="0.2">
      <c r="A47">
        <v>1797</v>
      </c>
      <c r="B47" t="e">
        <f>(#REF!)</f>
        <v>#REF!</v>
      </c>
      <c r="C47" t="e">
        <f t="shared" si="1"/>
        <v>#REF!</v>
      </c>
      <c r="D47" t="e">
        <f t="shared" si="0"/>
        <v>#REF!</v>
      </c>
    </row>
    <row r="48" spans="1:4" x14ac:dyDescent="0.2">
      <c r="A48">
        <v>1798</v>
      </c>
      <c r="B48" t="e">
        <f>(#REF!)</f>
        <v>#REF!</v>
      </c>
      <c r="C48" t="e">
        <f t="shared" si="1"/>
        <v>#REF!</v>
      </c>
      <c r="D48" t="e">
        <f t="shared" si="0"/>
        <v>#REF!</v>
      </c>
    </row>
    <row r="49" spans="1:4" x14ac:dyDescent="0.2">
      <c r="A49">
        <v>1799</v>
      </c>
      <c r="B49" t="e">
        <f>(#REF!)</f>
        <v>#REF!</v>
      </c>
      <c r="C49" t="e">
        <f t="shared" si="1"/>
        <v>#REF!</v>
      </c>
      <c r="D49" t="e">
        <f t="shared" si="0"/>
        <v>#REF!</v>
      </c>
    </row>
    <row r="50" spans="1:4" x14ac:dyDescent="0.2">
      <c r="A50">
        <v>1800</v>
      </c>
      <c r="B50" t="e">
        <f>(#REF!)</f>
        <v>#REF!</v>
      </c>
      <c r="C50" t="e">
        <f t="shared" si="1"/>
        <v>#REF!</v>
      </c>
      <c r="D50" t="e">
        <f t="shared" si="0"/>
        <v>#REF!</v>
      </c>
    </row>
    <row r="51" spans="1:4" x14ac:dyDescent="0.2">
      <c r="A51">
        <v>1801</v>
      </c>
      <c r="B51" t="e">
        <f>(#REF!)</f>
        <v>#REF!</v>
      </c>
      <c r="C51" t="e">
        <f t="shared" si="1"/>
        <v>#REF!</v>
      </c>
      <c r="D51" t="e">
        <f t="shared" si="0"/>
        <v>#REF!</v>
      </c>
    </row>
    <row r="52" spans="1:4" x14ac:dyDescent="0.2">
      <c r="A52">
        <v>1802</v>
      </c>
      <c r="B52" t="e">
        <f>(#REF!)</f>
        <v>#REF!</v>
      </c>
      <c r="C52" t="e">
        <f t="shared" si="1"/>
        <v>#REF!</v>
      </c>
      <c r="D52" t="e">
        <f t="shared" si="0"/>
        <v>#REF!</v>
      </c>
    </row>
    <row r="53" spans="1:4" x14ac:dyDescent="0.2">
      <c r="A53">
        <v>1803</v>
      </c>
      <c r="B53" t="e">
        <f>(#REF!)</f>
        <v>#REF!</v>
      </c>
      <c r="C53" t="e">
        <f t="shared" si="1"/>
        <v>#REF!</v>
      </c>
      <c r="D53" t="e">
        <f t="shared" si="0"/>
        <v>#REF!</v>
      </c>
    </row>
    <row r="54" spans="1:4" x14ac:dyDescent="0.2">
      <c r="A54">
        <v>1804</v>
      </c>
      <c r="B54" t="e">
        <f>(#REF!)</f>
        <v>#REF!</v>
      </c>
      <c r="C54" t="e">
        <f t="shared" si="1"/>
        <v>#REF!</v>
      </c>
      <c r="D54" t="e">
        <f t="shared" si="0"/>
        <v>#REF!</v>
      </c>
    </row>
    <row r="55" spans="1:4" x14ac:dyDescent="0.2">
      <c r="A55">
        <v>1805</v>
      </c>
      <c r="B55" t="e">
        <f>(#REF!)</f>
        <v>#REF!</v>
      </c>
      <c r="C55" t="e">
        <f t="shared" si="1"/>
        <v>#REF!</v>
      </c>
      <c r="D55" t="e">
        <f t="shared" si="0"/>
        <v>#REF!</v>
      </c>
    </row>
    <row r="56" spans="1:4" x14ac:dyDescent="0.2">
      <c r="A56">
        <v>1806</v>
      </c>
      <c r="B56" t="e">
        <f>(#REF!)</f>
        <v>#REF!</v>
      </c>
      <c r="C56" t="e">
        <f t="shared" si="1"/>
        <v>#REF!</v>
      </c>
      <c r="D56" t="e">
        <f t="shared" si="0"/>
        <v>#REF!</v>
      </c>
    </row>
    <row r="57" spans="1:4" x14ac:dyDescent="0.2">
      <c r="A57">
        <v>1807</v>
      </c>
      <c r="B57" t="e">
        <f>(#REF!)</f>
        <v>#REF!</v>
      </c>
      <c r="C57" t="e">
        <f t="shared" si="1"/>
        <v>#REF!</v>
      </c>
      <c r="D57" t="e">
        <f t="shared" si="0"/>
        <v>#REF!</v>
      </c>
    </row>
    <row r="58" spans="1:4" x14ac:dyDescent="0.2">
      <c r="A58">
        <v>1808</v>
      </c>
      <c r="B58" t="e">
        <f>(#REF!)</f>
        <v>#REF!</v>
      </c>
      <c r="C58" t="e">
        <f t="shared" si="1"/>
        <v>#REF!</v>
      </c>
      <c r="D58" t="e">
        <f t="shared" si="0"/>
        <v>#REF!</v>
      </c>
    </row>
    <row r="59" spans="1:4" x14ac:dyDescent="0.2">
      <c r="A59">
        <v>1809</v>
      </c>
      <c r="B59" t="e">
        <f>(#REF!)</f>
        <v>#REF!</v>
      </c>
      <c r="C59" t="e">
        <f t="shared" si="1"/>
        <v>#REF!</v>
      </c>
      <c r="D59" t="e">
        <f t="shared" si="0"/>
        <v>#REF!</v>
      </c>
    </row>
    <row r="60" spans="1:4" x14ac:dyDescent="0.2">
      <c r="A60">
        <v>1810</v>
      </c>
      <c r="B60" t="e">
        <f>(#REF!)</f>
        <v>#REF!</v>
      </c>
      <c r="C60" t="e">
        <f t="shared" si="1"/>
        <v>#REF!</v>
      </c>
      <c r="D60" t="e">
        <f t="shared" si="0"/>
        <v>#REF!</v>
      </c>
    </row>
    <row r="61" spans="1:4" x14ac:dyDescent="0.2">
      <c r="A61">
        <v>1811</v>
      </c>
      <c r="B61" t="e">
        <f>(#REF!)</f>
        <v>#REF!</v>
      </c>
      <c r="C61" t="e">
        <f t="shared" si="1"/>
        <v>#REF!</v>
      </c>
      <c r="D61" t="e">
        <f t="shared" si="0"/>
        <v>#REF!</v>
      </c>
    </row>
    <row r="62" spans="1:4" x14ac:dyDescent="0.2">
      <c r="A62">
        <v>1812</v>
      </c>
      <c r="B62" t="e">
        <f>(#REF!)</f>
        <v>#REF!</v>
      </c>
      <c r="C62" t="e">
        <f t="shared" si="1"/>
        <v>#REF!</v>
      </c>
      <c r="D62" t="e">
        <f t="shared" si="0"/>
        <v>#REF!</v>
      </c>
    </row>
    <row r="63" spans="1:4" x14ac:dyDescent="0.2">
      <c r="A63">
        <v>1813</v>
      </c>
      <c r="B63" t="e">
        <f>(#REF!)</f>
        <v>#REF!</v>
      </c>
      <c r="C63" t="e">
        <f t="shared" si="1"/>
        <v>#REF!</v>
      </c>
      <c r="D63" t="e">
        <f t="shared" si="0"/>
        <v>#REF!</v>
      </c>
    </row>
    <row r="64" spans="1:4" x14ac:dyDescent="0.2">
      <c r="A64">
        <v>1814</v>
      </c>
      <c r="B64" t="e">
        <f>(#REF!)</f>
        <v>#REF!</v>
      </c>
      <c r="C64" t="e">
        <f t="shared" si="1"/>
        <v>#REF!</v>
      </c>
      <c r="D64" t="e">
        <f t="shared" si="0"/>
        <v>#REF!</v>
      </c>
    </row>
    <row r="65" spans="1:4" x14ac:dyDescent="0.2">
      <c r="A65">
        <v>1815</v>
      </c>
      <c r="B65" t="e">
        <f>(#REF!)</f>
        <v>#REF!</v>
      </c>
      <c r="C65" t="e">
        <f t="shared" si="1"/>
        <v>#REF!</v>
      </c>
      <c r="D65" t="e">
        <f t="shared" si="0"/>
        <v>#REF!</v>
      </c>
    </row>
    <row r="66" spans="1:4" x14ac:dyDescent="0.2">
      <c r="A66">
        <v>1816</v>
      </c>
      <c r="B66" t="e">
        <f>(#REF!)</f>
        <v>#REF!</v>
      </c>
      <c r="C66" t="e">
        <f t="shared" si="1"/>
        <v>#REF!</v>
      </c>
      <c r="D66" t="e">
        <f t="shared" si="0"/>
        <v>#REF!</v>
      </c>
    </row>
    <row r="67" spans="1:4" x14ac:dyDescent="0.2">
      <c r="A67">
        <v>1817</v>
      </c>
      <c r="B67" t="e">
        <f>(#REF!)</f>
        <v>#REF!</v>
      </c>
      <c r="C67" t="e">
        <f t="shared" si="1"/>
        <v>#REF!</v>
      </c>
      <c r="D67" t="e">
        <f t="shared" si="0"/>
        <v>#REF!</v>
      </c>
    </row>
    <row r="68" spans="1:4" x14ac:dyDescent="0.2">
      <c r="A68">
        <v>1818</v>
      </c>
      <c r="B68" t="e">
        <f>(#REF!)</f>
        <v>#REF!</v>
      </c>
      <c r="C68" t="e">
        <f t="shared" si="1"/>
        <v>#REF!</v>
      </c>
      <c r="D68" t="e">
        <f t="shared" si="0"/>
        <v>#REF!</v>
      </c>
    </row>
    <row r="69" spans="1:4" x14ac:dyDescent="0.2">
      <c r="A69">
        <v>1819</v>
      </c>
      <c r="B69" t="e">
        <f>(#REF!)</f>
        <v>#REF!</v>
      </c>
      <c r="C69" t="e">
        <f t="shared" si="1"/>
        <v>#REF!</v>
      </c>
      <c r="D69" t="e">
        <f t="shared" si="0"/>
        <v>#REF!</v>
      </c>
    </row>
    <row r="70" spans="1:4" x14ac:dyDescent="0.2">
      <c r="A70">
        <v>1820</v>
      </c>
      <c r="B70" t="e">
        <f>(#REF!)</f>
        <v>#REF!</v>
      </c>
      <c r="C70" t="e">
        <f t="shared" si="1"/>
        <v>#REF!</v>
      </c>
      <c r="D70" t="e">
        <f t="shared" si="0"/>
        <v>#REF!</v>
      </c>
    </row>
    <row r="71" spans="1:4" x14ac:dyDescent="0.2">
      <c r="A71">
        <v>1821</v>
      </c>
      <c r="B71" t="e">
        <f>(#REF!)</f>
        <v>#REF!</v>
      </c>
      <c r="C71" t="e">
        <f t="shared" si="1"/>
        <v>#REF!</v>
      </c>
      <c r="D71" t="e">
        <f t="shared" si="0"/>
        <v>#REF!</v>
      </c>
    </row>
    <row r="72" spans="1:4" x14ac:dyDescent="0.2">
      <c r="A72">
        <v>1822</v>
      </c>
      <c r="B72" t="e">
        <f>(#REF!)</f>
        <v>#REF!</v>
      </c>
      <c r="C72" t="e">
        <f t="shared" si="1"/>
        <v>#REF!</v>
      </c>
      <c r="D72" t="e">
        <f t="shared" si="0"/>
        <v>#REF!</v>
      </c>
    </row>
    <row r="73" spans="1:4" x14ac:dyDescent="0.2">
      <c r="A73">
        <v>1823</v>
      </c>
      <c r="B73" t="e">
        <f>(#REF!)</f>
        <v>#REF!</v>
      </c>
      <c r="C73" t="e">
        <f t="shared" si="1"/>
        <v>#REF!</v>
      </c>
      <c r="D73" t="e">
        <f t="shared" si="0"/>
        <v>#REF!</v>
      </c>
    </row>
    <row r="74" spans="1:4" x14ac:dyDescent="0.2">
      <c r="A74">
        <v>1824</v>
      </c>
      <c r="B74" t="e">
        <f>(#REF!)</f>
        <v>#REF!</v>
      </c>
      <c r="C74" t="e">
        <f t="shared" si="1"/>
        <v>#REF!</v>
      </c>
      <c r="D74" t="e">
        <f t="shared" si="0"/>
        <v>#REF!</v>
      </c>
    </row>
    <row r="75" spans="1:4" x14ac:dyDescent="0.2">
      <c r="A75">
        <v>1825</v>
      </c>
      <c r="B75" t="e">
        <f>(#REF!)</f>
        <v>#REF!</v>
      </c>
      <c r="C75" t="e">
        <f t="shared" si="1"/>
        <v>#REF!</v>
      </c>
      <c r="D75" t="e">
        <f t="shared" si="0"/>
        <v>#REF!</v>
      </c>
    </row>
    <row r="76" spans="1:4" x14ac:dyDescent="0.2">
      <c r="A76">
        <v>1826</v>
      </c>
      <c r="B76" t="e">
        <f>(#REF!)</f>
        <v>#REF!</v>
      </c>
      <c r="C76" t="e">
        <f t="shared" si="1"/>
        <v>#REF!</v>
      </c>
      <c r="D76" t="e">
        <f t="shared" si="0"/>
        <v>#REF!</v>
      </c>
    </row>
    <row r="77" spans="1:4" x14ac:dyDescent="0.2">
      <c r="A77">
        <v>1827</v>
      </c>
      <c r="B77" t="e">
        <f>(#REF!)</f>
        <v>#REF!</v>
      </c>
      <c r="C77" t="e">
        <f t="shared" si="1"/>
        <v>#REF!</v>
      </c>
      <c r="D77" t="e">
        <f t="shared" si="0"/>
        <v>#REF!</v>
      </c>
    </row>
    <row r="78" spans="1:4" x14ac:dyDescent="0.2">
      <c r="A78">
        <v>1828</v>
      </c>
      <c r="B78" t="e">
        <f>(#REF!)</f>
        <v>#REF!</v>
      </c>
      <c r="C78" t="e">
        <f t="shared" si="1"/>
        <v>#REF!</v>
      </c>
      <c r="D78" t="e">
        <f t="shared" si="0"/>
        <v>#REF!</v>
      </c>
    </row>
    <row r="79" spans="1:4" x14ac:dyDescent="0.2">
      <c r="A79">
        <v>1829</v>
      </c>
      <c r="B79" t="e">
        <f>(#REF!)</f>
        <v>#REF!</v>
      </c>
      <c r="C79" t="e">
        <f t="shared" si="1"/>
        <v>#REF!</v>
      </c>
      <c r="D79" t="e">
        <f t="shared" ref="D79:D142" si="2">C79+B$7</f>
        <v>#REF!</v>
      </c>
    </row>
    <row r="80" spans="1:4" x14ac:dyDescent="0.2">
      <c r="A80">
        <v>1830</v>
      </c>
      <c r="B80" t="e">
        <f>(#REF!)</f>
        <v>#REF!</v>
      </c>
      <c r="C80" t="e">
        <f t="shared" ref="C80:C143" si="3">C79*EXP(-1/B$8)+B$6*(B79+B80)/2</f>
        <v>#REF!</v>
      </c>
      <c r="D80" t="e">
        <f t="shared" si="2"/>
        <v>#REF!</v>
      </c>
    </row>
    <row r="81" spans="1:4" x14ac:dyDescent="0.2">
      <c r="A81">
        <v>1831</v>
      </c>
      <c r="B81" t="e">
        <f>(#REF!)</f>
        <v>#REF!</v>
      </c>
      <c r="C81" t="e">
        <f t="shared" si="3"/>
        <v>#REF!</v>
      </c>
      <c r="D81" t="e">
        <f t="shared" si="2"/>
        <v>#REF!</v>
      </c>
    </row>
    <row r="82" spans="1:4" x14ac:dyDescent="0.2">
      <c r="A82">
        <v>1832</v>
      </c>
      <c r="B82" t="e">
        <f>(#REF!)</f>
        <v>#REF!</v>
      </c>
      <c r="C82" t="e">
        <f t="shared" si="3"/>
        <v>#REF!</v>
      </c>
      <c r="D82" t="e">
        <f t="shared" si="2"/>
        <v>#REF!</v>
      </c>
    </row>
    <row r="83" spans="1:4" x14ac:dyDescent="0.2">
      <c r="A83">
        <v>1833</v>
      </c>
      <c r="B83" t="e">
        <f>(#REF!)</f>
        <v>#REF!</v>
      </c>
      <c r="C83" t="e">
        <f t="shared" si="3"/>
        <v>#REF!</v>
      </c>
      <c r="D83" t="e">
        <f t="shared" si="2"/>
        <v>#REF!</v>
      </c>
    </row>
    <row r="84" spans="1:4" x14ac:dyDescent="0.2">
      <c r="A84">
        <v>1834</v>
      </c>
      <c r="B84" t="e">
        <f>(#REF!)</f>
        <v>#REF!</v>
      </c>
      <c r="C84" t="e">
        <f t="shared" si="3"/>
        <v>#REF!</v>
      </c>
      <c r="D84" t="e">
        <f t="shared" si="2"/>
        <v>#REF!</v>
      </c>
    </row>
    <row r="85" spans="1:4" x14ac:dyDescent="0.2">
      <c r="A85">
        <v>1835</v>
      </c>
      <c r="B85" t="e">
        <f>(#REF!)</f>
        <v>#REF!</v>
      </c>
      <c r="C85" t="e">
        <f t="shared" si="3"/>
        <v>#REF!</v>
      </c>
      <c r="D85" t="e">
        <f t="shared" si="2"/>
        <v>#REF!</v>
      </c>
    </row>
    <row r="86" spans="1:4" x14ac:dyDescent="0.2">
      <c r="A86">
        <v>1836</v>
      </c>
      <c r="B86" t="e">
        <f>(#REF!)</f>
        <v>#REF!</v>
      </c>
      <c r="C86" t="e">
        <f t="shared" si="3"/>
        <v>#REF!</v>
      </c>
      <c r="D86" t="e">
        <f t="shared" si="2"/>
        <v>#REF!</v>
      </c>
    </row>
    <row r="87" spans="1:4" x14ac:dyDescent="0.2">
      <c r="A87">
        <v>1837</v>
      </c>
      <c r="B87" t="e">
        <f>(#REF!)</f>
        <v>#REF!</v>
      </c>
      <c r="C87" t="e">
        <f t="shared" si="3"/>
        <v>#REF!</v>
      </c>
      <c r="D87" t="e">
        <f t="shared" si="2"/>
        <v>#REF!</v>
      </c>
    </row>
    <row r="88" spans="1:4" x14ac:dyDescent="0.2">
      <c r="A88">
        <v>1838</v>
      </c>
      <c r="B88" t="e">
        <f>(#REF!)</f>
        <v>#REF!</v>
      </c>
      <c r="C88" t="e">
        <f t="shared" si="3"/>
        <v>#REF!</v>
      </c>
      <c r="D88" t="e">
        <f t="shared" si="2"/>
        <v>#REF!</v>
      </c>
    </row>
    <row r="89" spans="1:4" x14ac:dyDescent="0.2">
      <c r="A89">
        <v>1839</v>
      </c>
      <c r="B89" t="e">
        <f>(#REF!)</f>
        <v>#REF!</v>
      </c>
      <c r="C89" t="e">
        <f t="shared" si="3"/>
        <v>#REF!</v>
      </c>
      <c r="D89" t="e">
        <f t="shared" si="2"/>
        <v>#REF!</v>
      </c>
    </row>
    <row r="90" spans="1:4" x14ac:dyDescent="0.2">
      <c r="A90">
        <v>1840</v>
      </c>
      <c r="B90" t="e">
        <f>(#REF!)</f>
        <v>#REF!</v>
      </c>
      <c r="C90" t="e">
        <f t="shared" si="3"/>
        <v>#REF!</v>
      </c>
      <c r="D90" t="e">
        <f t="shared" si="2"/>
        <v>#REF!</v>
      </c>
    </row>
    <row r="91" spans="1:4" x14ac:dyDescent="0.2">
      <c r="A91">
        <v>1841</v>
      </c>
      <c r="B91" t="e">
        <f>(#REF!)</f>
        <v>#REF!</v>
      </c>
      <c r="C91" t="e">
        <f t="shared" si="3"/>
        <v>#REF!</v>
      </c>
      <c r="D91" t="e">
        <f t="shared" si="2"/>
        <v>#REF!</v>
      </c>
    </row>
    <row r="92" spans="1:4" x14ac:dyDescent="0.2">
      <c r="A92">
        <v>1842</v>
      </c>
      <c r="B92" t="e">
        <f>(#REF!)</f>
        <v>#REF!</v>
      </c>
      <c r="C92" t="e">
        <f t="shared" si="3"/>
        <v>#REF!</v>
      </c>
      <c r="D92" t="e">
        <f t="shared" si="2"/>
        <v>#REF!</v>
      </c>
    </row>
    <row r="93" spans="1:4" x14ac:dyDescent="0.2">
      <c r="A93">
        <v>1843</v>
      </c>
      <c r="B93" t="e">
        <f>(#REF!)</f>
        <v>#REF!</v>
      </c>
      <c r="C93" t="e">
        <f t="shared" si="3"/>
        <v>#REF!</v>
      </c>
      <c r="D93" t="e">
        <f t="shared" si="2"/>
        <v>#REF!</v>
      </c>
    </row>
    <row r="94" spans="1:4" x14ac:dyDescent="0.2">
      <c r="A94">
        <v>1844</v>
      </c>
      <c r="B94" t="e">
        <f>(#REF!)</f>
        <v>#REF!</v>
      </c>
      <c r="C94" t="e">
        <f t="shared" si="3"/>
        <v>#REF!</v>
      </c>
      <c r="D94" t="e">
        <f t="shared" si="2"/>
        <v>#REF!</v>
      </c>
    </row>
    <row r="95" spans="1:4" x14ac:dyDescent="0.2">
      <c r="A95">
        <v>1845</v>
      </c>
      <c r="B95" t="e">
        <f>(#REF!)</f>
        <v>#REF!</v>
      </c>
      <c r="C95" t="e">
        <f t="shared" si="3"/>
        <v>#REF!</v>
      </c>
      <c r="D95" t="e">
        <f t="shared" si="2"/>
        <v>#REF!</v>
      </c>
    </row>
    <row r="96" spans="1:4" x14ac:dyDescent="0.2">
      <c r="A96">
        <v>1846</v>
      </c>
      <c r="B96" t="e">
        <f>(#REF!)</f>
        <v>#REF!</v>
      </c>
      <c r="C96" t="e">
        <f t="shared" si="3"/>
        <v>#REF!</v>
      </c>
      <c r="D96" t="e">
        <f t="shared" si="2"/>
        <v>#REF!</v>
      </c>
    </row>
    <row r="97" spans="1:4" x14ac:dyDescent="0.2">
      <c r="A97">
        <v>1847</v>
      </c>
      <c r="B97" t="e">
        <f>(#REF!)</f>
        <v>#REF!</v>
      </c>
      <c r="C97" t="e">
        <f t="shared" si="3"/>
        <v>#REF!</v>
      </c>
      <c r="D97" t="e">
        <f t="shared" si="2"/>
        <v>#REF!</v>
      </c>
    </row>
    <row r="98" spans="1:4" x14ac:dyDescent="0.2">
      <c r="A98">
        <v>1848</v>
      </c>
      <c r="B98" t="e">
        <f>(#REF!)</f>
        <v>#REF!</v>
      </c>
      <c r="C98" t="e">
        <f t="shared" si="3"/>
        <v>#REF!</v>
      </c>
      <c r="D98" t="e">
        <f t="shared" si="2"/>
        <v>#REF!</v>
      </c>
    </row>
    <row r="99" spans="1:4" x14ac:dyDescent="0.2">
      <c r="A99">
        <v>1849</v>
      </c>
      <c r="B99" t="e">
        <f>(#REF!)</f>
        <v>#REF!</v>
      </c>
      <c r="C99" t="e">
        <f t="shared" si="3"/>
        <v>#REF!</v>
      </c>
      <c r="D99" t="e">
        <f t="shared" si="2"/>
        <v>#REF!</v>
      </c>
    </row>
    <row r="100" spans="1:4" x14ac:dyDescent="0.2">
      <c r="A100">
        <v>1850</v>
      </c>
      <c r="B100" t="e">
        <f>(#REF!)</f>
        <v>#REF!</v>
      </c>
      <c r="C100" t="e">
        <f t="shared" si="3"/>
        <v>#REF!</v>
      </c>
      <c r="D100" t="e">
        <f t="shared" si="2"/>
        <v>#REF!</v>
      </c>
    </row>
    <row r="101" spans="1:4" x14ac:dyDescent="0.2">
      <c r="A101">
        <v>1851</v>
      </c>
      <c r="B101" t="e">
        <f>(#REF!)</f>
        <v>#REF!</v>
      </c>
      <c r="C101" t="e">
        <f t="shared" si="3"/>
        <v>#REF!</v>
      </c>
      <c r="D101" t="e">
        <f t="shared" si="2"/>
        <v>#REF!</v>
      </c>
    </row>
    <row r="102" spans="1:4" x14ac:dyDescent="0.2">
      <c r="A102">
        <v>1852</v>
      </c>
      <c r="B102" t="e">
        <f>(#REF!)</f>
        <v>#REF!</v>
      </c>
      <c r="C102" t="e">
        <f t="shared" si="3"/>
        <v>#REF!</v>
      </c>
      <c r="D102" t="e">
        <f t="shared" si="2"/>
        <v>#REF!</v>
      </c>
    </row>
    <row r="103" spans="1:4" x14ac:dyDescent="0.2">
      <c r="A103">
        <v>1853</v>
      </c>
      <c r="B103" t="e">
        <f>(#REF!)</f>
        <v>#REF!</v>
      </c>
      <c r="C103" t="e">
        <f t="shared" si="3"/>
        <v>#REF!</v>
      </c>
      <c r="D103" t="e">
        <f t="shared" si="2"/>
        <v>#REF!</v>
      </c>
    </row>
    <row r="104" spans="1:4" x14ac:dyDescent="0.2">
      <c r="A104">
        <v>1854</v>
      </c>
      <c r="B104" t="e">
        <f>(#REF!)</f>
        <v>#REF!</v>
      </c>
      <c r="C104" t="e">
        <f t="shared" si="3"/>
        <v>#REF!</v>
      </c>
      <c r="D104" t="e">
        <f t="shared" si="2"/>
        <v>#REF!</v>
      </c>
    </row>
    <row r="105" spans="1:4" x14ac:dyDescent="0.2">
      <c r="A105">
        <v>1855</v>
      </c>
      <c r="B105" t="e">
        <f>(#REF!)</f>
        <v>#REF!</v>
      </c>
      <c r="C105" t="e">
        <f t="shared" si="3"/>
        <v>#REF!</v>
      </c>
      <c r="D105" t="e">
        <f t="shared" si="2"/>
        <v>#REF!</v>
      </c>
    </row>
    <row r="106" spans="1:4" x14ac:dyDescent="0.2">
      <c r="A106">
        <v>1856</v>
      </c>
      <c r="B106" t="e">
        <f>(#REF!)</f>
        <v>#REF!</v>
      </c>
      <c r="C106" t="e">
        <f t="shared" si="3"/>
        <v>#REF!</v>
      </c>
      <c r="D106" t="e">
        <f t="shared" si="2"/>
        <v>#REF!</v>
      </c>
    </row>
    <row r="107" spans="1:4" x14ac:dyDescent="0.2">
      <c r="A107">
        <v>1857</v>
      </c>
      <c r="B107" t="e">
        <f>(#REF!)</f>
        <v>#REF!</v>
      </c>
      <c r="C107" t="e">
        <f t="shared" si="3"/>
        <v>#REF!</v>
      </c>
      <c r="D107" t="e">
        <f t="shared" si="2"/>
        <v>#REF!</v>
      </c>
    </row>
    <row r="108" spans="1:4" x14ac:dyDescent="0.2">
      <c r="A108">
        <v>1858</v>
      </c>
      <c r="B108" t="e">
        <f>(#REF!)</f>
        <v>#REF!</v>
      </c>
      <c r="C108" t="e">
        <f t="shared" si="3"/>
        <v>#REF!</v>
      </c>
      <c r="D108" t="e">
        <f t="shared" si="2"/>
        <v>#REF!</v>
      </c>
    </row>
    <row r="109" spans="1:4" x14ac:dyDescent="0.2">
      <c r="A109">
        <v>1859</v>
      </c>
      <c r="B109" t="e">
        <f>(#REF!)</f>
        <v>#REF!</v>
      </c>
      <c r="C109" t="e">
        <f t="shared" si="3"/>
        <v>#REF!</v>
      </c>
      <c r="D109" t="e">
        <f t="shared" si="2"/>
        <v>#REF!</v>
      </c>
    </row>
    <row r="110" spans="1:4" x14ac:dyDescent="0.2">
      <c r="A110">
        <v>1860</v>
      </c>
      <c r="B110" t="e">
        <f>(#REF!)</f>
        <v>#REF!</v>
      </c>
      <c r="C110" t="e">
        <f t="shared" si="3"/>
        <v>#REF!</v>
      </c>
      <c r="D110" t="e">
        <f t="shared" si="2"/>
        <v>#REF!</v>
      </c>
    </row>
    <row r="111" spans="1:4" x14ac:dyDescent="0.2">
      <c r="A111">
        <v>1861</v>
      </c>
      <c r="B111" t="e">
        <f>(#REF!)</f>
        <v>#REF!</v>
      </c>
      <c r="C111" t="e">
        <f t="shared" si="3"/>
        <v>#REF!</v>
      </c>
      <c r="D111" t="e">
        <f t="shared" si="2"/>
        <v>#REF!</v>
      </c>
    </row>
    <row r="112" spans="1:4" x14ac:dyDescent="0.2">
      <c r="A112">
        <v>1862</v>
      </c>
      <c r="B112" t="e">
        <f>(#REF!)</f>
        <v>#REF!</v>
      </c>
      <c r="C112" t="e">
        <f t="shared" si="3"/>
        <v>#REF!</v>
      </c>
      <c r="D112" t="e">
        <f t="shared" si="2"/>
        <v>#REF!</v>
      </c>
    </row>
    <row r="113" spans="1:4" x14ac:dyDescent="0.2">
      <c r="A113">
        <v>1863</v>
      </c>
      <c r="B113" t="e">
        <f>(#REF!)</f>
        <v>#REF!</v>
      </c>
      <c r="C113" t="e">
        <f t="shared" si="3"/>
        <v>#REF!</v>
      </c>
      <c r="D113" t="e">
        <f t="shared" si="2"/>
        <v>#REF!</v>
      </c>
    </row>
    <row r="114" spans="1:4" x14ac:dyDescent="0.2">
      <c r="A114">
        <v>1864</v>
      </c>
      <c r="B114" t="e">
        <f>(#REF!)</f>
        <v>#REF!</v>
      </c>
      <c r="C114" t="e">
        <f t="shared" si="3"/>
        <v>#REF!</v>
      </c>
      <c r="D114" t="e">
        <f t="shared" si="2"/>
        <v>#REF!</v>
      </c>
    </row>
    <row r="115" spans="1:4" x14ac:dyDescent="0.2">
      <c r="A115">
        <v>1865</v>
      </c>
      <c r="B115" t="e">
        <f>(#REF!)</f>
        <v>#REF!</v>
      </c>
      <c r="C115" t="e">
        <f t="shared" si="3"/>
        <v>#REF!</v>
      </c>
      <c r="D115" t="e">
        <f t="shared" si="2"/>
        <v>#REF!</v>
      </c>
    </row>
    <row r="116" spans="1:4" x14ac:dyDescent="0.2">
      <c r="A116">
        <v>1866</v>
      </c>
      <c r="B116" t="e">
        <f>(#REF!)</f>
        <v>#REF!</v>
      </c>
      <c r="C116" t="e">
        <f t="shared" si="3"/>
        <v>#REF!</v>
      </c>
      <c r="D116" t="e">
        <f t="shared" si="2"/>
        <v>#REF!</v>
      </c>
    </row>
    <row r="117" spans="1:4" x14ac:dyDescent="0.2">
      <c r="A117">
        <v>1867</v>
      </c>
      <c r="B117" t="e">
        <f>(#REF!)</f>
        <v>#REF!</v>
      </c>
      <c r="C117" t="e">
        <f t="shared" si="3"/>
        <v>#REF!</v>
      </c>
      <c r="D117" t="e">
        <f t="shared" si="2"/>
        <v>#REF!</v>
      </c>
    </row>
    <row r="118" spans="1:4" x14ac:dyDescent="0.2">
      <c r="A118">
        <v>1868</v>
      </c>
      <c r="B118" t="e">
        <f>(#REF!)</f>
        <v>#REF!</v>
      </c>
      <c r="C118" t="e">
        <f t="shared" si="3"/>
        <v>#REF!</v>
      </c>
      <c r="D118" t="e">
        <f t="shared" si="2"/>
        <v>#REF!</v>
      </c>
    </row>
    <row r="119" spans="1:4" x14ac:dyDescent="0.2">
      <c r="A119">
        <v>1869</v>
      </c>
      <c r="B119" t="e">
        <f>(#REF!)</f>
        <v>#REF!</v>
      </c>
      <c r="C119" t="e">
        <f t="shared" si="3"/>
        <v>#REF!</v>
      </c>
      <c r="D119" t="e">
        <f t="shared" si="2"/>
        <v>#REF!</v>
      </c>
    </row>
    <row r="120" spans="1:4" x14ac:dyDescent="0.2">
      <c r="A120">
        <v>1870</v>
      </c>
      <c r="B120" t="e">
        <f>(#REF!)</f>
        <v>#REF!</v>
      </c>
      <c r="C120" t="e">
        <f t="shared" si="3"/>
        <v>#REF!</v>
      </c>
      <c r="D120" t="e">
        <f t="shared" si="2"/>
        <v>#REF!</v>
      </c>
    </row>
    <row r="121" spans="1:4" x14ac:dyDescent="0.2">
      <c r="A121">
        <v>1871</v>
      </c>
      <c r="B121" t="e">
        <f>(#REF!)</f>
        <v>#REF!</v>
      </c>
      <c r="C121" t="e">
        <f t="shared" si="3"/>
        <v>#REF!</v>
      </c>
      <c r="D121" t="e">
        <f t="shared" si="2"/>
        <v>#REF!</v>
      </c>
    </row>
    <row r="122" spans="1:4" x14ac:dyDescent="0.2">
      <c r="A122">
        <v>1872</v>
      </c>
      <c r="B122" t="e">
        <f>(#REF!)</f>
        <v>#REF!</v>
      </c>
      <c r="C122" t="e">
        <f t="shared" si="3"/>
        <v>#REF!</v>
      </c>
      <c r="D122" t="e">
        <f t="shared" si="2"/>
        <v>#REF!</v>
      </c>
    </row>
    <row r="123" spans="1:4" x14ac:dyDescent="0.2">
      <c r="A123">
        <v>1873</v>
      </c>
      <c r="B123" t="e">
        <f>(#REF!)</f>
        <v>#REF!</v>
      </c>
      <c r="C123" t="e">
        <f t="shared" si="3"/>
        <v>#REF!</v>
      </c>
      <c r="D123" t="e">
        <f t="shared" si="2"/>
        <v>#REF!</v>
      </c>
    </row>
    <row r="124" spans="1:4" x14ac:dyDescent="0.2">
      <c r="A124">
        <v>1874</v>
      </c>
      <c r="B124" t="e">
        <f>(#REF!)</f>
        <v>#REF!</v>
      </c>
      <c r="C124" t="e">
        <f t="shared" si="3"/>
        <v>#REF!</v>
      </c>
      <c r="D124" t="e">
        <f t="shared" si="2"/>
        <v>#REF!</v>
      </c>
    </row>
    <row r="125" spans="1:4" x14ac:dyDescent="0.2">
      <c r="A125">
        <v>1875</v>
      </c>
      <c r="B125" t="e">
        <f>(#REF!)</f>
        <v>#REF!</v>
      </c>
      <c r="C125" t="e">
        <f t="shared" si="3"/>
        <v>#REF!</v>
      </c>
      <c r="D125" t="e">
        <f t="shared" si="2"/>
        <v>#REF!</v>
      </c>
    </row>
    <row r="126" spans="1:4" x14ac:dyDescent="0.2">
      <c r="A126">
        <v>1876</v>
      </c>
      <c r="B126" t="e">
        <f>(#REF!)</f>
        <v>#REF!</v>
      </c>
      <c r="C126" t="e">
        <f t="shared" si="3"/>
        <v>#REF!</v>
      </c>
      <c r="D126" t="e">
        <f t="shared" si="2"/>
        <v>#REF!</v>
      </c>
    </row>
    <row r="127" spans="1:4" x14ac:dyDescent="0.2">
      <c r="A127">
        <v>1877</v>
      </c>
      <c r="B127" t="e">
        <f>(#REF!)</f>
        <v>#REF!</v>
      </c>
      <c r="C127" t="e">
        <f t="shared" si="3"/>
        <v>#REF!</v>
      </c>
      <c r="D127" t="e">
        <f t="shared" si="2"/>
        <v>#REF!</v>
      </c>
    </row>
    <row r="128" spans="1:4" x14ac:dyDescent="0.2">
      <c r="A128">
        <v>1878</v>
      </c>
      <c r="B128" t="e">
        <f>(#REF!)</f>
        <v>#REF!</v>
      </c>
      <c r="C128" t="e">
        <f t="shared" si="3"/>
        <v>#REF!</v>
      </c>
      <c r="D128" t="e">
        <f t="shared" si="2"/>
        <v>#REF!</v>
      </c>
    </row>
    <row r="129" spans="1:4" x14ac:dyDescent="0.2">
      <c r="A129">
        <v>1879</v>
      </c>
      <c r="B129" t="e">
        <f>(#REF!)</f>
        <v>#REF!</v>
      </c>
      <c r="C129" t="e">
        <f t="shared" si="3"/>
        <v>#REF!</v>
      </c>
      <c r="D129" t="e">
        <f t="shared" si="2"/>
        <v>#REF!</v>
      </c>
    </row>
    <row r="130" spans="1:4" x14ac:dyDescent="0.2">
      <c r="A130">
        <v>1880</v>
      </c>
      <c r="B130" t="e">
        <f>(#REF!)</f>
        <v>#REF!</v>
      </c>
      <c r="C130" t="e">
        <f t="shared" si="3"/>
        <v>#REF!</v>
      </c>
      <c r="D130" t="e">
        <f t="shared" si="2"/>
        <v>#REF!</v>
      </c>
    </row>
    <row r="131" spans="1:4" x14ac:dyDescent="0.2">
      <c r="A131">
        <v>1881</v>
      </c>
      <c r="B131" t="e">
        <f>(#REF!)</f>
        <v>#REF!</v>
      </c>
      <c r="C131" t="e">
        <f t="shared" si="3"/>
        <v>#REF!</v>
      </c>
      <c r="D131" t="e">
        <f t="shared" si="2"/>
        <v>#REF!</v>
      </c>
    </row>
    <row r="132" spans="1:4" x14ac:dyDescent="0.2">
      <c r="A132">
        <v>1882</v>
      </c>
      <c r="B132" t="e">
        <f>(#REF!)</f>
        <v>#REF!</v>
      </c>
      <c r="C132" t="e">
        <f t="shared" si="3"/>
        <v>#REF!</v>
      </c>
      <c r="D132" t="e">
        <f t="shared" si="2"/>
        <v>#REF!</v>
      </c>
    </row>
    <row r="133" spans="1:4" x14ac:dyDescent="0.2">
      <c r="A133">
        <v>1883</v>
      </c>
      <c r="B133" t="e">
        <f>(#REF!)</f>
        <v>#REF!</v>
      </c>
      <c r="C133" t="e">
        <f t="shared" si="3"/>
        <v>#REF!</v>
      </c>
      <c r="D133" t="e">
        <f t="shared" si="2"/>
        <v>#REF!</v>
      </c>
    </row>
    <row r="134" spans="1:4" x14ac:dyDescent="0.2">
      <c r="A134">
        <v>1884</v>
      </c>
      <c r="B134" t="e">
        <f>(#REF!)</f>
        <v>#REF!</v>
      </c>
      <c r="C134" t="e">
        <f t="shared" si="3"/>
        <v>#REF!</v>
      </c>
      <c r="D134" t="e">
        <f t="shared" si="2"/>
        <v>#REF!</v>
      </c>
    </row>
    <row r="135" spans="1:4" x14ac:dyDescent="0.2">
      <c r="A135">
        <v>1885</v>
      </c>
      <c r="B135" t="e">
        <f>(#REF!)</f>
        <v>#REF!</v>
      </c>
      <c r="C135" t="e">
        <f t="shared" si="3"/>
        <v>#REF!</v>
      </c>
      <c r="D135" t="e">
        <f t="shared" si="2"/>
        <v>#REF!</v>
      </c>
    </row>
    <row r="136" spans="1:4" x14ac:dyDescent="0.2">
      <c r="A136">
        <v>1886</v>
      </c>
      <c r="B136" t="e">
        <f>(#REF!)</f>
        <v>#REF!</v>
      </c>
      <c r="C136" t="e">
        <f t="shared" si="3"/>
        <v>#REF!</v>
      </c>
      <c r="D136" t="e">
        <f t="shared" si="2"/>
        <v>#REF!</v>
      </c>
    </row>
    <row r="137" spans="1:4" x14ac:dyDescent="0.2">
      <c r="A137">
        <v>1887</v>
      </c>
      <c r="B137" t="e">
        <f>(#REF!)</f>
        <v>#REF!</v>
      </c>
      <c r="C137" t="e">
        <f t="shared" si="3"/>
        <v>#REF!</v>
      </c>
      <c r="D137" t="e">
        <f t="shared" si="2"/>
        <v>#REF!</v>
      </c>
    </row>
    <row r="138" spans="1:4" x14ac:dyDescent="0.2">
      <c r="A138">
        <v>1888</v>
      </c>
      <c r="B138" t="e">
        <f>(#REF!)</f>
        <v>#REF!</v>
      </c>
      <c r="C138" t="e">
        <f t="shared" si="3"/>
        <v>#REF!</v>
      </c>
      <c r="D138" t="e">
        <f t="shared" si="2"/>
        <v>#REF!</v>
      </c>
    </row>
    <row r="139" spans="1:4" x14ac:dyDescent="0.2">
      <c r="A139">
        <v>1889</v>
      </c>
      <c r="B139" t="e">
        <f>(#REF!)</f>
        <v>#REF!</v>
      </c>
      <c r="C139" t="e">
        <f t="shared" si="3"/>
        <v>#REF!</v>
      </c>
      <c r="D139" t="e">
        <f t="shared" si="2"/>
        <v>#REF!</v>
      </c>
    </row>
    <row r="140" spans="1:4" x14ac:dyDescent="0.2">
      <c r="A140">
        <v>1890</v>
      </c>
      <c r="B140" t="e">
        <f>(#REF!)</f>
        <v>#REF!</v>
      </c>
      <c r="C140" t="e">
        <f t="shared" si="3"/>
        <v>#REF!</v>
      </c>
      <c r="D140" t="e">
        <f t="shared" si="2"/>
        <v>#REF!</v>
      </c>
    </row>
    <row r="141" spans="1:4" x14ac:dyDescent="0.2">
      <c r="A141">
        <v>1891</v>
      </c>
      <c r="B141" t="e">
        <f>(#REF!)</f>
        <v>#REF!</v>
      </c>
      <c r="C141" t="e">
        <f t="shared" si="3"/>
        <v>#REF!</v>
      </c>
      <c r="D141" t="e">
        <f t="shared" si="2"/>
        <v>#REF!</v>
      </c>
    </row>
    <row r="142" spans="1:4" x14ac:dyDescent="0.2">
      <c r="A142">
        <v>1892</v>
      </c>
      <c r="B142" t="e">
        <f>(#REF!)</f>
        <v>#REF!</v>
      </c>
      <c r="C142" t="e">
        <f t="shared" si="3"/>
        <v>#REF!</v>
      </c>
      <c r="D142" t="e">
        <f t="shared" si="2"/>
        <v>#REF!</v>
      </c>
    </row>
    <row r="143" spans="1:4" x14ac:dyDescent="0.2">
      <c r="A143">
        <v>1893</v>
      </c>
      <c r="B143" t="e">
        <f>(#REF!)</f>
        <v>#REF!</v>
      </c>
      <c r="C143" t="e">
        <f t="shared" si="3"/>
        <v>#REF!</v>
      </c>
      <c r="D143" t="e">
        <f t="shared" ref="D143:D206" si="4">C143+B$7</f>
        <v>#REF!</v>
      </c>
    </row>
    <row r="144" spans="1:4" x14ac:dyDescent="0.2">
      <c r="A144">
        <v>1894</v>
      </c>
      <c r="B144" t="e">
        <f>(#REF!)</f>
        <v>#REF!</v>
      </c>
      <c r="C144" t="e">
        <f t="shared" ref="C144:C207" si="5">C143*EXP(-1/B$8)+B$6*(B143+B144)/2</f>
        <v>#REF!</v>
      </c>
      <c r="D144" t="e">
        <f t="shared" si="4"/>
        <v>#REF!</v>
      </c>
    </row>
    <row r="145" spans="1:4" x14ac:dyDescent="0.2">
      <c r="A145">
        <v>1895</v>
      </c>
      <c r="B145" t="e">
        <f>(#REF!)</f>
        <v>#REF!</v>
      </c>
      <c r="C145" t="e">
        <f t="shared" si="5"/>
        <v>#REF!</v>
      </c>
      <c r="D145" t="e">
        <f t="shared" si="4"/>
        <v>#REF!</v>
      </c>
    </row>
    <row r="146" spans="1:4" x14ac:dyDescent="0.2">
      <c r="A146">
        <v>1896</v>
      </c>
      <c r="B146" t="e">
        <f>(#REF!)</f>
        <v>#REF!</v>
      </c>
      <c r="C146" t="e">
        <f t="shared" si="5"/>
        <v>#REF!</v>
      </c>
      <c r="D146" t="e">
        <f t="shared" si="4"/>
        <v>#REF!</v>
      </c>
    </row>
    <row r="147" spans="1:4" x14ac:dyDescent="0.2">
      <c r="A147">
        <v>1897</v>
      </c>
      <c r="B147" t="e">
        <f>(#REF!)</f>
        <v>#REF!</v>
      </c>
      <c r="C147" t="e">
        <f t="shared" si="5"/>
        <v>#REF!</v>
      </c>
      <c r="D147" t="e">
        <f t="shared" si="4"/>
        <v>#REF!</v>
      </c>
    </row>
    <row r="148" spans="1:4" x14ac:dyDescent="0.2">
      <c r="A148">
        <v>1898</v>
      </c>
      <c r="B148" t="e">
        <f>(#REF!)</f>
        <v>#REF!</v>
      </c>
      <c r="C148" t="e">
        <f t="shared" si="5"/>
        <v>#REF!</v>
      </c>
      <c r="D148" t="e">
        <f t="shared" si="4"/>
        <v>#REF!</v>
      </c>
    </row>
    <row r="149" spans="1:4" x14ac:dyDescent="0.2">
      <c r="A149">
        <v>1899</v>
      </c>
      <c r="B149" t="e">
        <f>(#REF!)</f>
        <v>#REF!</v>
      </c>
      <c r="C149" t="e">
        <f t="shared" si="5"/>
        <v>#REF!</v>
      </c>
      <c r="D149" t="e">
        <f t="shared" si="4"/>
        <v>#REF!</v>
      </c>
    </row>
    <row r="150" spans="1:4" x14ac:dyDescent="0.2">
      <c r="A150">
        <v>1900</v>
      </c>
      <c r="B150" t="e">
        <f>(#REF!)</f>
        <v>#REF!</v>
      </c>
      <c r="C150" t="e">
        <f t="shared" si="5"/>
        <v>#REF!</v>
      </c>
      <c r="D150" t="e">
        <f t="shared" si="4"/>
        <v>#REF!</v>
      </c>
    </row>
    <row r="151" spans="1:4" x14ac:dyDescent="0.2">
      <c r="A151">
        <v>1901</v>
      </c>
      <c r="B151" t="e">
        <f>(#REF!)</f>
        <v>#REF!</v>
      </c>
      <c r="C151" t="e">
        <f t="shared" si="5"/>
        <v>#REF!</v>
      </c>
      <c r="D151" t="e">
        <f t="shared" si="4"/>
        <v>#REF!</v>
      </c>
    </row>
    <row r="152" spans="1:4" x14ac:dyDescent="0.2">
      <c r="A152">
        <v>1902</v>
      </c>
      <c r="B152" t="e">
        <f>(#REF!)</f>
        <v>#REF!</v>
      </c>
      <c r="C152" t="e">
        <f t="shared" si="5"/>
        <v>#REF!</v>
      </c>
      <c r="D152" t="e">
        <f t="shared" si="4"/>
        <v>#REF!</v>
      </c>
    </row>
    <row r="153" spans="1:4" x14ac:dyDescent="0.2">
      <c r="A153">
        <v>1903</v>
      </c>
      <c r="B153" t="e">
        <f>(#REF!)</f>
        <v>#REF!</v>
      </c>
      <c r="C153" t="e">
        <f t="shared" si="5"/>
        <v>#REF!</v>
      </c>
      <c r="D153" t="e">
        <f t="shared" si="4"/>
        <v>#REF!</v>
      </c>
    </row>
    <row r="154" spans="1:4" x14ac:dyDescent="0.2">
      <c r="A154">
        <v>1904</v>
      </c>
      <c r="B154" t="e">
        <f>(#REF!)</f>
        <v>#REF!</v>
      </c>
      <c r="C154" t="e">
        <f t="shared" si="5"/>
        <v>#REF!</v>
      </c>
      <c r="D154" t="e">
        <f t="shared" si="4"/>
        <v>#REF!</v>
      </c>
    </row>
    <row r="155" spans="1:4" x14ac:dyDescent="0.2">
      <c r="A155">
        <v>1905</v>
      </c>
      <c r="B155" t="e">
        <f>(#REF!)</f>
        <v>#REF!</v>
      </c>
      <c r="C155" t="e">
        <f t="shared" si="5"/>
        <v>#REF!</v>
      </c>
      <c r="D155" t="e">
        <f t="shared" si="4"/>
        <v>#REF!</v>
      </c>
    </row>
    <row r="156" spans="1:4" x14ac:dyDescent="0.2">
      <c r="A156">
        <v>1906</v>
      </c>
      <c r="B156" t="e">
        <f>(#REF!)</f>
        <v>#REF!</v>
      </c>
      <c r="C156" t="e">
        <f t="shared" si="5"/>
        <v>#REF!</v>
      </c>
      <c r="D156" t="e">
        <f t="shared" si="4"/>
        <v>#REF!</v>
      </c>
    </row>
    <row r="157" spans="1:4" x14ac:dyDescent="0.2">
      <c r="A157">
        <v>1907</v>
      </c>
      <c r="B157" t="e">
        <f>(#REF!)</f>
        <v>#REF!</v>
      </c>
      <c r="C157" t="e">
        <f t="shared" si="5"/>
        <v>#REF!</v>
      </c>
      <c r="D157" t="e">
        <f t="shared" si="4"/>
        <v>#REF!</v>
      </c>
    </row>
    <row r="158" spans="1:4" x14ac:dyDescent="0.2">
      <c r="A158">
        <v>1908</v>
      </c>
      <c r="B158" t="e">
        <f>(#REF!)</f>
        <v>#REF!</v>
      </c>
      <c r="C158" t="e">
        <f t="shared" si="5"/>
        <v>#REF!</v>
      </c>
      <c r="D158" t="e">
        <f t="shared" si="4"/>
        <v>#REF!</v>
      </c>
    </row>
    <row r="159" spans="1:4" x14ac:dyDescent="0.2">
      <c r="A159">
        <v>1909</v>
      </c>
      <c r="B159" t="e">
        <f>(#REF!)</f>
        <v>#REF!</v>
      </c>
      <c r="C159" t="e">
        <f t="shared" si="5"/>
        <v>#REF!</v>
      </c>
      <c r="D159" t="e">
        <f t="shared" si="4"/>
        <v>#REF!</v>
      </c>
    </row>
    <row r="160" spans="1:4" x14ac:dyDescent="0.2">
      <c r="A160">
        <v>1910</v>
      </c>
      <c r="B160" t="e">
        <f>(#REF!)</f>
        <v>#REF!</v>
      </c>
      <c r="C160" t="e">
        <f t="shared" si="5"/>
        <v>#REF!</v>
      </c>
      <c r="D160" t="e">
        <f t="shared" si="4"/>
        <v>#REF!</v>
      </c>
    </row>
    <row r="161" spans="1:4" x14ac:dyDescent="0.2">
      <c r="A161">
        <v>1911</v>
      </c>
      <c r="B161" t="e">
        <f>(#REF!)</f>
        <v>#REF!</v>
      </c>
      <c r="C161" t="e">
        <f t="shared" si="5"/>
        <v>#REF!</v>
      </c>
      <c r="D161" t="e">
        <f t="shared" si="4"/>
        <v>#REF!</v>
      </c>
    </row>
    <row r="162" spans="1:4" x14ac:dyDescent="0.2">
      <c r="A162">
        <v>1912</v>
      </c>
      <c r="B162" t="e">
        <f>(#REF!)</f>
        <v>#REF!</v>
      </c>
      <c r="C162" t="e">
        <f t="shared" si="5"/>
        <v>#REF!</v>
      </c>
      <c r="D162" t="e">
        <f t="shared" si="4"/>
        <v>#REF!</v>
      </c>
    </row>
    <row r="163" spans="1:4" x14ac:dyDescent="0.2">
      <c r="A163">
        <v>1913</v>
      </c>
      <c r="B163" t="e">
        <f>(#REF!)</f>
        <v>#REF!</v>
      </c>
      <c r="C163" t="e">
        <f t="shared" si="5"/>
        <v>#REF!</v>
      </c>
      <c r="D163" t="e">
        <f t="shared" si="4"/>
        <v>#REF!</v>
      </c>
    </row>
    <row r="164" spans="1:4" x14ac:dyDescent="0.2">
      <c r="A164">
        <v>1914</v>
      </c>
      <c r="B164" t="e">
        <f>(#REF!)</f>
        <v>#REF!</v>
      </c>
      <c r="C164" t="e">
        <f t="shared" si="5"/>
        <v>#REF!</v>
      </c>
      <c r="D164" t="e">
        <f t="shared" si="4"/>
        <v>#REF!</v>
      </c>
    </row>
    <row r="165" spans="1:4" x14ac:dyDescent="0.2">
      <c r="A165">
        <v>1915</v>
      </c>
      <c r="B165" t="e">
        <f>(#REF!)</f>
        <v>#REF!</v>
      </c>
      <c r="C165" t="e">
        <f t="shared" si="5"/>
        <v>#REF!</v>
      </c>
      <c r="D165" t="e">
        <f t="shared" si="4"/>
        <v>#REF!</v>
      </c>
    </row>
    <row r="166" spans="1:4" x14ac:dyDescent="0.2">
      <c r="A166">
        <v>1916</v>
      </c>
      <c r="B166" t="e">
        <f>(#REF!)</f>
        <v>#REF!</v>
      </c>
      <c r="C166" t="e">
        <f t="shared" si="5"/>
        <v>#REF!</v>
      </c>
      <c r="D166" t="e">
        <f t="shared" si="4"/>
        <v>#REF!</v>
      </c>
    </row>
    <row r="167" spans="1:4" x14ac:dyDescent="0.2">
      <c r="A167">
        <v>1917</v>
      </c>
      <c r="B167" t="e">
        <f>(#REF!)</f>
        <v>#REF!</v>
      </c>
      <c r="C167" t="e">
        <f t="shared" si="5"/>
        <v>#REF!</v>
      </c>
      <c r="D167" t="e">
        <f t="shared" si="4"/>
        <v>#REF!</v>
      </c>
    </row>
    <row r="168" spans="1:4" x14ac:dyDescent="0.2">
      <c r="A168">
        <v>1918</v>
      </c>
      <c r="B168" t="e">
        <f>(#REF!)</f>
        <v>#REF!</v>
      </c>
      <c r="C168" t="e">
        <f t="shared" si="5"/>
        <v>#REF!</v>
      </c>
      <c r="D168" t="e">
        <f t="shared" si="4"/>
        <v>#REF!</v>
      </c>
    </row>
    <row r="169" spans="1:4" x14ac:dyDescent="0.2">
      <c r="A169">
        <v>1919</v>
      </c>
      <c r="B169" t="e">
        <f>(#REF!)</f>
        <v>#REF!</v>
      </c>
      <c r="C169" t="e">
        <f t="shared" si="5"/>
        <v>#REF!</v>
      </c>
      <c r="D169" t="e">
        <f t="shared" si="4"/>
        <v>#REF!</v>
      </c>
    </row>
    <row r="170" spans="1:4" x14ac:dyDescent="0.2">
      <c r="A170">
        <v>1920</v>
      </c>
      <c r="B170" t="e">
        <f>(#REF!)</f>
        <v>#REF!</v>
      </c>
      <c r="C170" t="e">
        <f t="shared" si="5"/>
        <v>#REF!</v>
      </c>
      <c r="D170" t="e">
        <f t="shared" si="4"/>
        <v>#REF!</v>
      </c>
    </row>
    <row r="171" spans="1:4" x14ac:dyDescent="0.2">
      <c r="A171">
        <v>1921</v>
      </c>
      <c r="B171" t="e">
        <f>(#REF!)</f>
        <v>#REF!</v>
      </c>
      <c r="C171" t="e">
        <f t="shared" si="5"/>
        <v>#REF!</v>
      </c>
      <c r="D171" t="e">
        <f t="shared" si="4"/>
        <v>#REF!</v>
      </c>
    </row>
    <row r="172" spans="1:4" x14ac:dyDescent="0.2">
      <c r="A172">
        <v>1922</v>
      </c>
      <c r="B172" t="e">
        <f>(#REF!)</f>
        <v>#REF!</v>
      </c>
      <c r="C172" t="e">
        <f t="shared" si="5"/>
        <v>#REF!</v>
      </c>
      <c r="D172" t="e">
        <f t="shared" si="4"/>
        <v>#REF!</v>
      </c>
    </row>
    <row r="173" spans="1:4" x14ac:dyDescent="0.2">
      <c r="A173">
        <v>1923</v>
      </c>
      <c r="B173" t="e">
        <f>(#REF!)</f>
        <v>#REF!</v>
      </c>
      <c r="C173" t="e">
        <f t="shared" si="5"/>
        <v>#REF!</v>
      </c>
      <c r="D173" t="e">
        <f t="shared" si="4"/>
        <v>#REF!</v>
      </c>
    </row>
    <row r="174" spans="1:4" x14ac:dyDescent="0.2">
      <c r="A174">
        <v>1924</v>
      </c>
      <c r="B174" t="e">
        <f>(#REF!)</f>
        <v>#REF!</v>
      </c>
      <c r="C174" t="e">
        <f t="shared" si="5"/>
        <v>#REF!</v>
      </c>
      <c r="D174" t="e">
        <f t="shared" si="4"/>
        <v>#REF!</v>
      </c>
    </row>
    <row r="175" spans="1:4" x14ac:dyDescent="0.2">
      <c r="A175">
        <v>1925</v>
      </c>
      <c r="B175" t="e">
        <f>(#REF!)</f>
        <v>#REF!</v>
      </c>
      <c r="C175" t="e">
        <f t="shared" si="5"/>
        <v>#REF!</v>
      </c>
      <c r="D175" t="e">
        <f t="shared" si="4"/>
        <v>#REF!</v>
      </c>
    </row>
    <row r="176" spans="1:4" x14ac:dyDescent="0.2">
      <c r="A176">
        <v>1926</v>
      </c>
      <c r="B176" t="e">
        <f>(#REF!)</f>
        <v>#REF!</v>
      </c>
      <c r="C176" t="e">
        <f t="shared" si="5"/>
        <v>#REF!</v>
      </c>
      <c r="D176" t="e">
        <f t="shared" si="4"/>
        <v>#REF!</v>
      </c>
    </row>
    <row r="177" spans="1:4" x14ac:dyDescent="0.2">
      <c r="A177">
        <v>1927</v>
      </c>
      <c r="B177" t="e">
        <f>(#REF!)</f>
        <v>#REF!</v>
      </c>
      <c r="C177" t="e">
        <f t="shared" si="5"/>
        <v>#REF!</v>
      </c>
      <c r="D177" t="e">
        <f t="shared" si="4"/>
        <v>#REF!</v>
      </c>
    </row>
    <row r="178" spans="1:4" x14ac:dyDescent="0.2">
      <c r="A178">
        <v>1928</v>
      </c>
      <c r="B178" t="e">
        <f>(#REF!)</f>
        <v>#REF!</v>
      </c>
      <c r="C178" t="e">
        <f t="shared" si="5"/>
        <v>#REF!</v>
      </c>
      <c r="D178" t="e">
        <f t="shared" si="4"/>
        <v>#REF!</v>
      </c>
    </row>
    <row r="179" spans="1:4" x14ac:dyDescent="0.2">
      <c r="A179">
        <v>1929</v>
      </c>
      <c r="B179" t="e">
        <f>(#REF!)</f>
        <v>#REF!</v>
      </c>
      <c r="C179" t="e">
        <f t="shared" si="5"/>
        <v>#REF!</v>
      </c>
      <c r="D179" t="e">
        <f t="shared" si="4"/>
        <v>#REF!</v>
      </c>
    </row>
    <row r="180" spans="1:4" x14ac:dyDescent="0.2">
      <c r="A180">
        <v>1930</v>
      </c>
      <c r="B180" t="e">
        <f>(#REF!)</f>
        <v>#REF!</v>
      </c>
      <c r="C180" t="e">
        <f t="shared" si="5"/>
        <v>#REF!</v>
      </c>
      <c r="D180" t="e">
        <f t="shared" si="4"/>
        <v>#REF!</v>
      </c>
    </row>
    <row r="181" spans="1:4" x14ac:dyDescent="0.2">
      <c r="A181">
        <v>1931</v>
      </c>
      <c r="B181" t="e">
        <f>(#REF!)</f>
        <v>#REF!</v>
      </c>
      <c r="C181" t="e">
        <f t="shared" si="5"/>
        <v>#REF!</v>
      </c>
      <c r="D181" t="e">
        <f t="shared" si="4"/>
        <v>#REF!</v>
      </c>
    </row>
    <row r="182" spans="1:4" x14ac:dyDescent="0.2">
      <c r="A182">
        <v>1932</v>
      </c>
      <c r="B182" t="e">
        <f>(#REF!)</f>
        <v>#REF!</v>
      </c>
      <c r="C182" t="e">
        <f t="shared" si="5"/>
        <v>#REF!</v>
      </c>
      <c r="D182" t="e">
        <f t="shared" si="4"/>
        <v>#REF!</v>
      </c>
    </row>
    <row r="183" spans="1:4" x14ac:dyDescent="0.2">
      <c r="A183">
        <v>1933</v>
      </c>
      <c r="B183" t="e">
        <f>(#REF!)</f>
        <v>#REF!</v>
      </c>
      <c r="C183" t="e">
        <f t="shared" si="5"/>
        <v>#REF!</v>
      </c>
      <c r="D183" t="e">
        <f t="shared" si="4"/>
        <v>#REF!</v>
      </c>
    </row>
    <row r="184" spans="1:4" x14ac:dyDescent="0.2">
      <c r="A184">
        <v>1934</v>
      </c>
      <c r="B184" t="e">
        <f>(#REF!)</f>
        <v>#REF!</v>
      </c>
      <c r="C184" t="e">
        <f t="shared" si="5"/>
        <v>#REF!</v>
      </c>
      <c r="D184" t="e">
        <f t="shared" si="4"/>
        <v>#REF!</v>
      </c>
    </row>
    <row r="185" spans="1:4" x14ac:dyDescent="0.2">
      <c r="A185">
        <v>1935</v>
      </c>
      <c r="B185" t="e">
        <f>(#REF!)</f>
        <v>#REF!</v>
      </c>
      <c r="C185" t="e">
        <f t="shared" si="5"/>
        <v>#REF!</v>
      </c>
      <c r="D185" t="e">
        <f t="shared" si="4"/>
        <v>#REF!</v>
      </c>
    </row>
    <row r="186" spans="1:4" x14ac:dyDescent="0.2">
      <c r="A186">
        <v>1936</v>
      </c>
      <c r="B186" t="e">
        <f>(#REF!)</f>
        <v>#REF!</v>
      </c>
      <c r="C186" t="e">
        <f t="shared" si="5"/>
        <v>#REF!</v>
      </c>
      <c r="D186" t="e">
        <f t="shared" si="4"/>
        <v>#REF!</v>
      </c>
    </row>
    <row r="187" spans="1:4" x14ac:dyDescent="0.2">
      <c r="A187">
        <v>1937</v>
      </c>
      <c r="B187" t="e">
        <f>(#REF!)</f>
        <v>#REF!</v>
      </c>
      <c r="C187" t="e">
        <f t="shared" si="5"/>
        <v>#REF!</v>
      </c>
      <c r="D187" t="e">
        <f t="shared" si="4"/>
        <v>#REF!</v>
      </c>
    </row>
    <row r="188" spans="1:4" x14ac:dyDescent="0.2">
      <c r="A188">
        <v>1938</v>
      </c>
      <c r="B188" t="e">
        <f>(#REF!)</f>
        <v>#REF!</v>
      </c>
      <c r="C188" t="e">
        <f t="shared" si="5"/>
        <v>#REF!</v>
      </c>
      <c r="D188" t="e">
        <f t="shared" si="4"/>
        <v>#REF!</v>
      </c>
    </row>
    <row r="189" spans="1:4" x14ac:dyDescent="0.2">
      <c r="A189">
        <v>1939</v>
      </c>
      <c r="B189" t="e">
        <f>(#REF!)</f>
        <v>#REF!</v>
      </c>
      <c r="C189" t="e">
        <f t="shared" si="5"/>
        <v>#REF!</v>
      </c>
      <c r="D189" t="e">
        <f t="shared" si="4"/>
        <v>#REF!</v>
      </c>
    </row>
    <row r="190" spans="1:4" x14ac:dyDescent="0.2">
      <c r="A190">
        <v>1940</v>
      </c>
      <c r="B190" t="e">
        <f>(#REF!)</f>
        <v>#REF!</v>
      </c>
      <c r="C190" t="e">
        <f t="shared" si="5"/>
        <v>#REF!</v>
      </c>
      <c r="D190" t="e">
        <f t="shared" si="4"/>
        <v>#REF!</v>
      </c>
    </row>
    <row r="191" spans="1:4" x14ac:dyDescent="0.2">
      <c r="A191">
        <v>1941</v>
      </c>
      <c r="B191" t="e">
        <f>(#REF!)</f>
        <v>#REF!</v>
      </c>
      <c r="C191" t="e">
        <f t="shared" si="5"/>
        <v>#REF!</v>
      </c>
      <c r="D191" t="e">
        <f t="shared" si="4"/>
        <v>#REF!</v>
      </c>
    </row>
    <row r="192" spans="1:4" x14ac:dyDescent="0.2">
      <c r="A192">
        <v>1942</v>
      </c>
      <c r="B192" t="e">
        <f>(#REF!)</f>
        <v>#REF!</v>
      </c>
      <c r="C192" t="e">
        <f t="shared" si="5"/>
        <v>#REF!</v>
      </c>
      <c r="D192" t="e">
        <f t="shared" si="4"/>
        <v>#REF!</v>
      </c>
    </row>
    <row r="193" spans="1:4" x14ac:dyDescent="0.2">
      <c r="A193">
        <v>1943</v>
      </c>
      <c r="B193" t="e">
        <f>(#REF!)</f>
        <v>#REF!</v>
      </c>
      <c r="C193" t="e">
        <f t="shared" si="5"/>
        <v>#REF!</v>
      </c>
      <c r="D193" t="e">
        <f t="shared" si="4"/>
        <v>#REF!</v>
      </c>
    </row>
    <row r="194" spans="1:4" x14ac:dyDescent="0.2">
      <c r="A194">
        <v>1944</v>
      </c>
      <c r="B194" t="e">
        <f>(#REF!)</f>
        <v>#REF!</v>
      </c>
      <c r="C194" t="e">
        <f t="shared" si="5"/>
        <v>#REF!</v>
      </c>
      <c r="D194" t="e">
        <f t="shared" si="4"/>
        <v>#REF!</v>
      </c>
    </row>
    <row r="195" spans="1:4" x14ac:dyDescent="0.2">
      <c r="A195">
        <v>1945</v>
      </c>
      <c r="B195" t="e">
        <f>(#REF!)</f>
        <v>#REF!</v>
      </c>
      <c r="C195" t="e">
        <f t="shared" si="5"/>
        <v>#REF!</v>
      </c>
      <c r="D195" t="e">
        <f t="shared" si="4"/>
        <v>#REF!</v>
      </c>
    </row>
    <row r="196" spans="1:4" x14ac:dyDescent="0.2">
      <c r="A196">
        <v>1946</v>
      </c>
      <c r="B196" t="e">
        <f>(#REF!)</f>
        <v>#REF!</v>
      </c>
      <c r="C196" t="e">
        <f t="shared" si="5"/>
        <v>#REF!</v>
      </c>
      <c r="D196" t="e">
        <f t="shared" si="4"/>
        <v>#REF!</v>
      </c>
    </row>
    <row r="197" spans="1:4" x14ac:dyDescent="0.2">
      <c r="A197">
        <v>1947</v>
      </c>
      <c r="B197" t="e">
        <f>(#REF!)</f>
        <v>#REF!</v>
      </c>
      <c r="C197" t="e">
        <f t="shared" si="5"/>
        <v>#REF!</v>
      </c>
      <c r="D197" t="e">
        <f t="shared" si="4"/>
        <v>#REF!</v>
      </c>
    </row>
    <row r="198" spans="1:4" x14ac:dyDescent="0.2">
      <c r="A198">
        <v>1948</v>
      </c>
      <c r="B198" t="e">
        <f>(#REF!)</f>
        <v>#REF!</v>
      </c>
      <c r="C198" t="e">
        <f t="shared" si="5"/>
        <v>#REF!</v>
      </c>
      <c r="D198" t="e">
        <f t="shared" si="4"/>
        <v>#REF!</v>
      </c>
    </row>
    <row r="199" spans="1:4" x14ac:dyDescent="0.2">
      <c r="A199">
        <v>1949</v>
      </c>
      <c r="B199" t="e">
        <f>(#REF!)</f>
        <v>#REF!</v>
      </c>
      <c r="C199" t="e">
        <f t="shared" si="5"/>
        <v>#REF!</v>
      </c>
      <c r="D199" t="e">
        <f t="shared" si="4"/>
        <v>#REF!</v>
      </c>
    </row>
    <row r="200" spans="1:4" x14ac:dyDescent="0.2">
      <c r="A200">
        <v>1950</v>
      </c>
      <c r="B200" t="e">
        <f>(#REF!)</f>
        <v>#REF!</v>
      </c>
      <c r="C200" t="e">
        <f t="shared" si="5"/>
        <v>#REF!</v>
      </c>
      <c r="D200" t="e">
        <f t="shared" si="4"/>
        <v>#REF!</v>
      </c>
    </row>
    <row r="201" spans="1:4" x14ac:dyDescent="0.2">
      <c r="A201">
        <v>1951</v>
      </c>
      <c r="B201" t="e">
        <f>(#REF!)</f>
        <v>#REF!</v>
      </c>
      <c r="C201" t="e">
        <f t="shared" si="5"/>
        <v>#REF!</v>
      </c>
      <c r="D201" t="e">
        <f t="shared" si="4"/>
        <v>#REF!</v>
      </c>
    </row>
    <row r="202" spans="1:4" x14ac:dyDescent="0.2">
      <c r="A202">
        <v>1952</v>
      </c>
      <c r="B202" t="e">
        <f>(#REF!)</f>
        <v>#REF!</v>
      </c>
      <c r="C202" t="e">
        <f t="shared" si="5"/>
        <v>#REF!</v>
      </c>
      <c r="D202" t="e">
        <f t="shared" si="4"/>
        <v>#REF!</v>
      </c>
    </row>
    <row r="203" spans="1:4" x14ac:dyDescent="0.2">
      <c r="A203">
        <v>1953</v>
      </c>
      <c r="B203" t="e">
        <f>(#REF!)</f>
        <v>#REF!</v>
      </c>
      <c r="C203" t="e">
        <f t="shared" si="5"/>
        <v>#REF!</v>
      </c>
      <c r="D203" t="e">
        <f t="shared" si="4"/>
        <v>#REF!</v>
      </c>
    </row>
    <row r="204" spans="1:4" x14ac:dyDescent="0.2">
      <c r="A204">
        <v>1954</v>
      </c>
      <c r="B204" t="e">
        <f>(#REF!)</f>
        <v>#REF!</v>
      </c>
      <c r="C204" t="e">
        <f t="shared" si="5"/>
        <v>#REF!</v>
      </c>
      <c r="D204" t="e">
        <f t="shared" si="4"/>
        <v>#REF!</v>
      </c>
    </row>
    <row r="205" spans="1:4" x14ac:dyDescent="0.2">
      <c r="A205">
        <v>1955</v>
      </c>
      <c r="B205" t="e">
        <f>(#REF!)</f>
        <v>#REF!</v>
      </c>
      <c r="C205" t="e">
        <f t="shared" si="5"/>
        <v>#REF!</v>
      </c>
      <c r="D205" t="e">
        <f t="shared" si="4"/>
        <v>#REF!</v>
      </c>
    </row>
    <row r="206" spans="1:4" x14ac:dyDescent="0.2">
      <c r="A206">
        <v>1956</v>
      </c>
      <c r="B206" t="e">
        <f>(#REF!)</f>
        <v>#REF!</v>
      </c>
      <c r="C206" t="e">
        <f t="shared" si="5"/>
        <v>#REF!</v>
      </c>
      <c r="D206" t="e">
        <f t="shared" si="4"/>
        <v>#REF!</v>
      </c>
    </row>
    <row r="207" spans="1:4" x14ac:dyDescent="0.2">
      <c r="A207">
        <v>1957</v>
      </c>
      <c r="B207" t="e">
        <f>(#REF!)</f>
        <v>#REF!</v>
      </c>
      <c r="C207" t="e">
        <f t="shared" si="5"/>
        <v>#REF!</v>
      </c>
      <c r="D207" t="e">
        <f t="shared" ref="D207:D270" si="6">C207+B$7</f>
        <v>#REF!</v>
      </c>
    </row>
    <row r="208" spans="1:4" x14ac:dyDescent="0.2">
      <c r="A208">
        <v>1958</v>
      </c>
      <c r="B208" t="e">
        <f>(#REF!)</f>
        <v>#REF!</v>
      </c>
      <c r="C208" t="e">
        <f t="shared" ref="C208:C271" si="7">C207*EXP(-1/B$8)+B$6*(B207+B208)/2</f>
        <v>#REF!</v>
      </c>
      <c r="D208" t="e">
        <f t="shared" si="6"/>
        <v>#REF!</v>
      </c>
    </row>
    <row r="209" spans="1:4" x14ac:dyDescent="0.2">
      <c r="A209">
        <v>1959</v>
      </c>
      <c r="B209" t="e">
        <f>(#REF!)</f>
        <v>#REF!</v>
      </c>
      <c r="C209" t="e">
        <f t="shared" si="7"/>
        <v>#REF!</v>
      </c>
      <c r="D209" t="e">
        <f t="shared" si="6"/>
        <v>#REF!</v>
      </c>
    </row>
    <row r="210" spans="1:4" x14ac:dyDescent="0.2">
      <c r="A210">
        <v>1960</v>
      </c>
      <c r="B210" t="e">
        <f>(#REF!)</f>
        <v>#REF!</v>
      </c>
      <c r="C210" t="e">
        <f t="shared" si="7"/>
        <v>#REF!</v>
      </c>
      <c r="D210" t="e">
        <f t="shared" si="6"/>
        <v>#REF!</v>
      </c>
    </row>
    <row r="211" spans="1:4" x14ac:dyDescent="0.2">
      <c r="A211">
        <v>1961</v>
      </c>
      <c r="B211" t="e">
        <f>(#REF!)</f>
        <v>#REF!</v>
      </c>
      <c r="C211" t="e">
        <f t="shared" si="7"/>
        <v>#REF!</v>
      </c>
      <c r="D211" t="e">
        <f t="shared" si="6"/>
        <v>#REF!</v>
      </c>
    </row>
    <row r="212" spans="1:4" x14ac:dyDescent="0.2">
      <c r="A212">
        <v>1962</v>
      </c>
      <c r="B212" t="e">
        <f>(#REF!)</f>
        <v>#REF!</v>
      </c>
      <c r="C212" t="e">
        <f t="shared" si="7"/>
        <v>#REF!</v>
      </c>
      <c r="D212" t="e">
        <f t="shared" si="6"/>
        <v>#REF!</v>
      </c>
    </row>
    <row r="213" spans="1:4" x14ac:dyDescent="0.2">
      <c r="A213">
        <v>1963</v>
      </c>
      <c r="B213" t="e">
        <f>(#REF!)</f>
        <v>#REF!</v>
      </c>
      <c r="C213" t="e">
        <f t="shared" si="7"/>
        <v>#REF!</v>
      </c>
      <c r="D213" t="e">
        <f t="shared" si="6"/>
        <v>#REF!</v>
      </c>
    </row>
    <row r="214" spans="1:4" x14ac:dyDescent="0.2">
      <c r="A214">
        <v>1964</v>
      </c>
      <c r="B214" t="e">
        <f>(#REF!)</f>
        <v>#REF!</v>
      </c>
      <c r="C214" t="e">
        <f t="shared" si="7"/>
        <v>#REF!</v>
      </c>
      <c r="D214" t="e">
        <f t="shared" si="6"/>
        <v>#REF!</v>
      </c>
    </row>
    <row r="215" spans="1:4" x14ac:dyDescent="0.2">
      <c r="A215">
        <v>1965</v>
      </c>
      <c r="B215" t="e">
        <f>(#REF!)</f>
        <v>#REF!</v>
      </c>
      <c r="C215" t="e">
        <f t="shared" si="7"/>
        <v>#REF!</v>
      </c>
      <c r="D215" t="e">
        <f t="shared" si="6"/>
        <v>#REF!</v>
      </c>
    </row>
    <row r="216" spans="1:4" x14ac:dyDescent="0.2">
      <c r="A216">
        <v>1966</v>
      </c>
      <c r="B216" t="e">
        <f>(#REF!)</f>
        <v>#REF!</v>
      </c>
      <c r="C216" t="e">
        <f t="shared" si="7"/>
        <v>#REF!</v>
      </c>
      <c r="D216" t="e">
        <f t="shared" si="6"/>
        <v>#REF!</v>
      </c>
    </row>
    <row r="217" spans="1:4" x14ac:dyDescent="0.2">
      <c r="A217">
        <v>1967</v>
      </c>
      <c r="B217" t="e">
        <f>(#REF!)</f>
        <v>#REF!</v>
      </c>
      <c r="C217" t="e">
        <f t="shared" si="7"/>
        <v>#REF!</v>
      </c>
      <c r="D217" t="e">
        <f t="shared" si="6"/>
        <v>#REF!</v>
      </c>
    </row>
    <row r="218" spans="1:4" x14ac:dyDescent="0.2">
      <c r="A218">
        <v>1968</v>
      </c>
      <c r="B218" t="e">
        <f>(#REF!)</f>
        <v>#REF!</v>
      </c>
      <c r="C218" t="e">
        <f t="shared" si="7"/>
        <v>#REF!</v>
      </c>
      <c r="D218" t="e">
        <f t="shared" si="6"/>
        <v>#REF!</v>
      </c>
    </row>
    <row r="219" spans="1:4" x14ac:dyDescent="0.2">
      <c r="A219">
        <v>1969</v>
      </c>
      <c r="B219" t="e">
        <f>(#REF!)</f>
        <v>#REF!</v>
      </c>
      <c r="C219" t="e">
        <f t="shared" si="7"/>
        <v>#REF!</v>
      </c>
      <c r="D219" t="e">
        <f t="shared" si="6"/>
        <v>#REF!</v>
      </c>
    </row>
    <row r="220" spans="1:4" x14ac:dyDescent="0.2">
      <c r="A220">
        <v>1970</v>
      </c>
      <c r="B220" t="e">
        <f>(#REF!)</f>
        <v>#REF!</v>
      </c>
      <c r="C220" t="e">
        <f t="shared" si="7"/>
        <v>#REF!</v>
      </c>
      <c r="D220" t="e">
        <f t="shared" si="6"/>
        <v>#REF!</v>
      </c>
    </row>
    <row r="221" spans="1:4" x14ac:dyDescent="0.2">
      <c r="A221">
        <v>1971</v>
      </c>
      <c r="B221" t="e">
        <f>(#REF!)</f>
        <v>#REF!</v>
      </c>
      <c r="C221" t="e">
        <f t="shared" si="7"/>
        <v>#REF!</v>
      </c>
      <c r="D221" t="e">
        <f t="shared" si="6"/>
        <v>#REF!</v>
      </c>
    </row>
    <row r="222" spans="1:4" x14ac:dyDescent="0.2">
      <c r="A222">
        <v>1972</v>
      </c>
      <c r="B222" t="e">
        <f>(#REF!)</f>
        <v>#REF!</v>
      </c>
      <c r="C222" t="e">
        <f t="shared" si="7"/>
        <v>#REF!</v>
      </c>
      <c r="D222" t="e">
        <f t="shared" si="6"/>
        <v>#REF!</v>
      </c>
    </row>
    <row r="223" spans="1:4" x14ac:dyDescent="0.2">
      <c r="A223">
        <v>1973</v>
      </c>
      <c r="B223" t="e">
        <f>(#REF!)</f>
        <v>#REF!</v>
      </c>
      <c r="C223" t="e">
        <f t="shared" si="7"/>
        <v>#REF!</v>
      </c>
      <c r="D223" t="e">
        <f t="shared" si="6"/>
        <v>#REF!</v>
      </c>
    </row>
    <row r="224" spans="1:4" x14ac:dyDescent="0.2">
      <c r="A224">
        <v>1974</v>
      </c>
      <c r="B224" t="e">
        <f>(#REF!)</f>
        <v>#REF!</v>
      </c>
      <c r="C224" t="e">
        <f t="shared" si="7"/>
        <v>#REF!</v>
      </c>
      <c r="D224" t="e">
        <f t="shared" si="6"/>
        <v>#REF!</v>
      </c>
    </row>
    <row r="225" spans="1:4" x14ac:dyDescent="0.2">
      <c r="A225">
        <v>1975</v>
      </c>
      <c r="B225" t="e">
        <f>(#REF!)</f>
        <v>#REF!</v>
      </c>
      <c r="C225" t="e">
        <f t="shared" si="7"/>
        <v>#REF!</v>
      </c>
      <c r="D225" t="e">
        <f t="shared" si="6"/>
        <v>#REF!</v>
      </c>
    </row>
    <row r="226" spans="1:4" x14ac:dyDescent="0.2">
      <c r="A226">
        <v>1976</v>
      </c>
      <c r="B226" t="e">
        <f>(#REF!)</f>
        <v>#REF!</v>
      </c>
      <c r="C226" t="e">
        <f t="shared" si="7"/>
        <v>#REF!</v>
      </c>
      <c r="D226" t="e">
        <f t="shared" si="6"/>
        <v>#REF!</v>
      </c>
    </row>
    <row r="227" spans="1:4" x14ac:dyDescent="0.2">
      <c r="A227">
        <v>1977</v>
      </c>
      <c r="B227" t="e">
        <f>(#REF!)</f>
        <v>#REF!</v>
      </c>
      <c r="C227" t="e">
        <f t="shared" si="7"/>
        <v>#REF!</v>
      </c>
      <c r="D227" t="e">
        <f t="shared" si="6"/>
        <v>#REF!</v>
      </c>
    </row>
    <row r="228" spans="1:4" x14ac:dyDescent="0.2">
      <c r="A228">
        <v>1978</v>
      </c>
      <c r="B228" t="e">
        <f>(#REF!)</f>
        <v>#REF!</v>
      </c>
      <c r="C228" t="e">
        <f t="shared" si="7"/>
        <v>#REF!</v>
      </c>
      <c r="D228" t="e">
        <f t="shared" si="6"/>
        <v>#REF!</v>
      </c>
    </row>
    <row r="229" spans="1:4" x14ac:dyDescent="0.2">
      <c r="A229">
        <v>1979</v>
      </c>
      <c r="B229" t="e">
        <f>(#REF!)</f>
        <v>#REF!</v>
      </c>
      <c r="C229" t="e">
        <f t="shared" si="7"/>
        <v>#REF!</v>
      </c>
      <c r="D229" t="e">
        <f t="shared" si="6"/>
        <v>#REF!</v>
      </c>
    </row>
    <row r="230" spans="1:4" x14ac:dyDescent="0.2">
      <c r="A230">
        <v>1980</v>
      </c>
      <c r="B230" t="e">
        <f>(#REF!)</f>
        <v>#REF!</v>
      </c>
      <c r="C230" t="e">
        <f t="shared" si="7"/>
        <v>#REF!</v>
      </c>
      <c r="D230" t="e">
        <f t="shared" si="6"/>
        <v>#REF!</v>
      </c>
    </row>
    <row r="231" spans="1:4" x14ac:dyDescent="0.2">
      <c r="A231">
        <v>1981</v>
      </c>
      <c r="B231" t="e">
        <f>(#REF!)</f>
        <v>#REF!</v>
      </c>
      <c r="C231" t="e">
        <f t="shared" si="7"/>
        <v>#REF!</v>
      </c>
      <c r="D231" t="e">
        <f t="shared" si="6"/>
        <v>#REF!</v>
      </c>
    </row>
    <row r="232" spans="1:4" x14ac:dyDescent="0.2">
      <c r="A232">
        <v>1982</v>
      </c>
      <c r="B232" t="e">
        <f>(#REF!)</f>
        <v>#REF!</v>
      </c>
      <c r="C232" t="e">
        <f t="shared" si="7"/>
        <v>#REF!</v>
      </c>
      <c r="D232" t="e">
        <f t="shared" si="6"/>
        <v>#REF!</v>
      </c>
    </row>
    <row r="233" spans="1:4" x14ac:dyDescent="0.2">
      <c r="A233">
        <v>1983</v>
      </c>
      <c r="B233" t="e">
        <f>(#REF!)</f>
        <v>#REF!</v>
      </c>
      <c r="C233" t="e">
        <f t="shared" si="7"/>
        <v>#REF!</v>
      </c>
      <c r="D233" t="e">
        <f t="shared" si="6"/>
        <v>#REF!</v>
      </c>
    </row>
    <row r="234" spans="1:4" x14ac:dyDescent="0.2">
      <c r="A234">
        <v>1984</v>
      </c>
      <c r="B234" t="e">
        <f>(#REF!)</f>
        <v>#REF!</v>
      </c>
      <c r="C234" t="e">
        <f t="shared" si="7"/>
        <v>#REF!</v>
      </c>
      <c r="D234" t="e">
        <f t="shared" si="6"/>
        <v>#REF!</v>
      </c>
    </row>
    <row r="235" spans="1:4" x14ac:dyDescent="0.2">
      <c r="A235">
        <v>1985</v>
      </c>
      <c r="B235" t="e">
        <f>(#REF!)</f>
        <v>#REF!</v>
      </c>
      <c r="C235" t="e">
        <f t="shared" si="7"/>
        <v>#REF!</v>
      </c>
      <c r="D235" t="e">
        <f t="shared" si="6"/>
        <v>#REF!</v>
      </c>
    </row>
    <row r="236" spans="1:4" x14ac:dyDescent="0.2">
      <c r="A236">
        <v>1986</v>
      </c>
      <c r="B236" t="e">
        <f>(#REF!)</f>
        <v>#REF!</v>
      </c>
      <c r="C236" t="e">
        <f t="shared" si="7"/>
        <v>#REF!</v>
      </c>
      <c r="D236" t="e">
        <f t="shared" si="6"/>
        <v>#REF!</v>
      </c>
    </row>
    <row r="237" spans="1:4" x14ac:dyDescent="0.2">
      <c r="A237">
        <v>1987</v>
      </c>
      <c r="B237" t="e">
        <f>(#REF!)</f>
        <v>#REF!</v>
      </c>
      <c r="C237" t="e">
        <f t="shared" si="7"/>
        <v>#REF!</v>
      </c>
      <c r="D237" t="e">
        <f t="shared" si="6"/>
        <v>#REF!</v>
      </c>
    </row>
    <row r="238" spans="1:4" x14ac:dyDescent="0.2">
      <c r="A238">
        <v>1988</v>
      </c>
      <c r="B238" t="e">
        <f>(#REF!)</f>
        <v>#REF!</v>
      </c>
      <c r="C238" t="e">
        <f t="shared" si="7"/>
        <v>#REF!</v>
      </c>
      <c r="D238" t="e">
        <f t="shared" si="6"/>
        <v>#REF!</v>
      </c>
    </row>
    <row r="239" spans="1:4" x14ac:dyDescent="0.2">
      <c r="A239">
        <v>1989</v>
      </c>
      <c r="B239" t="e">
        <f>(#REF!)</f>
        <v>#REF!</v>
      </c>
      <c r="C239" t="e">
        <f t="shared" si="7"/>
        <v>#REF!</v>
      </c>
      <c r="D239" t="e">
        <f t="shared" si="6"/>
        <v>#REF!</v>
      </c>
    </row>
    <row r="240" spans="1:4" x14ac:dyDescent="0.2">
      <c r="A240">
        <v>1990</v>
      </c>
      <c r="B240" t="e">
        <f>(#REF!)</f>
        <v>#REF!</v>
      </c>
      <c r="C240" t="e">
        <f t="shared" si="7"/>
        <v>#REF!</v>
      </c>
      <c r="D240" t="e">
        <f t="shared" si="6"/>
        <v>#REF!</v>
      </c>
    </row>
    <row r="241" spans="1:4" x14ac:dyDescent="0.2">
      <c r="A241">
        <v>1991</v>
      </c>
      <c r="B241" t="e">
        <f>(#REF!)</f>
        <v>#REF!</v>
      </c>
      <c r="C241" t="e">
        <f t="shared" si="7"/>
        <v>#REF!</v>
      </c>
      <c r="D241" t="e">
        <f t="shared" si="6"/>
        <v>#REF!</v>
      </c>
    </row>
    <row r="242" spans="1:4" x14ac:dyDescent="0.2">
      <c r="A242">
        <v>1992</v>
      </c>
      <c r="B242" t="e">
        <f>(#REF!)</f>
        <v>#REF!</v>
      </c>
      <c r="C242" t="e">
        <f t="shared" si="7"/>
        <v>#REF!</v>
      </c>
      <c r="D242" t="e">
        <f t="shared" si="6"/>
        <v>#REF!</v>
      </c>
    </row>
    <row r="243" spans="1:4" x14ac:dyDescent="0.2">
      <c r="A243">
        <v>1993</v>
      </c>
      <c r="B243" t="e">
        <f>(#REF!)</f>
        <v>#REF!</v>
      </c>
      <c r="C243" t="e">
        <f t="shared" si="7"/>
        <v>#REF!</v>
      </c>
      <c r="D243" t="e">
        <f t="shared" si="6"/>
        <v>#REF!</v>
      </c>
    </row>
    <row r="244" spans="1:4" x14ac:dyDescent="0.2">
      <c r="A244">
        <v>1994</v>
      </c>
      <c r="B244" t="e">
        <f>(#REF!)</f>
        <v>#REF!</v>
      </c>
      <c r="C244" t="e">
        <f t="shared" si="7"/>
        <v>#REF!</v>
      </c>
      <c r="D244" t="e">
        <f t="shared" si="6"/>
        <v>#REF!</v>
      </c>
    </row>
    <row r="245" spans="1:4" x14ac:dyDescent="0.2">
      <c r="A245">
        <v>1995</v>
      </c>
      <c r="B245" t="e">
        <f>(#REF!)</f>
        <v>#REF!</v>
      </c>
      <c r="C245" t="e">
        <f t="shared" si="7"/>
        <v>#REF!</v>
      </c>
      <c r="D245" t="e">
        <f t="shared" si="6"/>
        <v>#REF!</v>
      </c>
    </row>
    <row r="246" spans="1:4" x14ac:dyDescent="0.2">
      <c r="A246">
        <v>1996</v>
      </c>
      <c r="B246" t="e">
        <f>(#REF!)</f>
        <v>#REF!</v>
      </c>
      <c r="C246" t="e">
        <f t="shared" si="7"/>
        <v>#REF!</v>
      </c>
      <c r="D246" t="e">
        <f t="shared" si="6"/>
        <v>#REF!</v>
      </c>
    </row>
    <row r="247" spans="1:4" x14ac:dyDescent="0.2">
      <c r="A247">
        <v>1997</v>
      </c>
      <c r="B247" t="e">
        <f>(#REF!)</f>
        <v>#REF!</v>
      </c>
      <c r="C247" t="e">
        <f t="shared" si="7"/>
        <v>#REF!</v>
      </c>
      <c r="D247" t="e">
        <f t="shared" si="6"/>
        <v>#REF!</v>
      </c>
    </row>
    <row r="248" spans="1:4" x14ac:dyDescent="0.2">
      <c r="A248">
        <v>1998</v>
      </c>
      <c r="B248" t="e">
        <f>(#REF!)</f>
        <v>#REF!</v>
      </c>
      <c r="C248" t="e">
        <f t="shared" si="7"/>
        <v>#REF!</v>
      </c>
      <c r="D248" t="e">
        <f t="shared" si="6"/>
        <v>#REF!</v>
      </c>
    </row>
    <row r="249" spans="1:4" x14ac:dyDescent="0.2">
      <c r="A249">
        <v>1999</v>
      </c>
      <c r="B249" t="e">
        <f>(#REF!)</f>
        <v>#REF!</v>
      </c>
      <c r="C249" t="e">
        <f t="shared" si="7"/>
        <v>#REF!</v>
      </c>
      <c r="D249" t="e">
        <f t="shared" si="6"/>
        <v>#REF!</v>
      </c>
    </row>
    <row r="250" spans="1:4" x14ac:dyDescent="0.2">
      <c r="A250">
        <v>2000</v>
      </c>
      <c r="B250" t="e">
        <f>(#REF!)</f>
        <v>#REF!</v>
      </c>
      <c r="C250" t="e">
        <f t="shared" si="7"/>
        <v>#REF!</v>
      </c>
      <c r="D250" t="e">
        <f t="shared" si="6"/>
        <v>#REF!</v>
      </c>
    </row>
    <row r="251" spans="1:4" x14ac:dyDescent="0.2">
      <c r="A251">
        <v>2001</v>
      </c>
      <c r="B251" t="e">
        <f>(#REF!)</f>
        <v>#REF!</v>
      </c>
      <c r="C251" t="e">
        <f t="shared" si="7"/>
        <v>#REF!</v>
      </c>
      <c r="D251" t="e">
        <f t="shared" si="6"/>
        <v>#REF!</v>
      </c>
    </row>
    <row r="252" spans="1:4" x14ac:dyDescent="0.2">
      <c r="A252">
        <v>2002</v>
      </c>
      <c r="B252" t="e">
        <f>(#REF!)</f>
        <v>#REF!</v>
      </c>
      <c r="C252" t="e">
        <f t="shared" si="7"/>
        <v>#REF!</v>
      </c>
      <c r="D252" t="e">
        <f t="shared" si="6"/>
        <v>#REF!</v>
      </c>
    </row>
    <row r="253" spans="1:4" x14ac:dyDescent="0.2">
      <c r="A253">
        <v>2003</v>
      </c>
      <c r="B253" t="e">
        <f>(#REF!)</f>
        <v>#REF!</v>
      </c>
      <c r="C253" t="e">
        <f t="shared" si="7"/>
        <v>#REF!</v>
      </c>
      <c r="D253" t="e">
        <f t="shared" si="6"/>
        <v>#REF!</v>
      </c>
    </row>
    <row r="254" spans="1:4" x14ac:dyDescent="0.2">
      <c r="A254">
        <v>2004</v>
      </c>
      <c r="B254" t="e">
        <f>(#REF!)</f>
        <v>#REF!</v>
      </c>
      <c r="C254" t="e">
        <f t="shared" si="7"/>
        <v>#REF!</v>
      </c>
      <c r="D254" t="e">
        <f t="shared" si="6"/>
        <v>#REF!</v>
      </c>
    </row>
    <row r="255" spans="1:4" x14ac:dyDescent="0.2">
      <c r="A255">
        <v>2005</v>
      </c>
      <c r="B255" t="e">
        <f>(#REF!)</f>
        <v>#REF!</v>
      </c>
      <c r="C255" t="e">
        <f t="shared" si="7"/>
        <v>#REF!</v>
      </c>
      <c r="D255" t="e">
        <f t="shared" si="6"/>
        <v>#REF!</v>
      </c>
    </row>
    <row r="256" spans="1:4" x14ac:dyDescent="0.2">
      <c r="A256">
        <v>2006</v>
      </c>
      <c r="B256" t="e">
        <f>(#REF!)</f>
        <v>#REF!</v>
      </c>
      <c r="C256" t="e">
        <f t="shared" si="7"/>
        <v>#REF!</v>
      </c>
      <c r="D256" t="e">
        <f t="shared" si="6"/>
        <v>#REF!</v>
      </c>
    </row>
    <row r="257" spans="1:4" x14ac:dyDescent="0.2">
      <c r="A257">
        <v>2007</v>
      </c>
      <c r="B257" t="e">
        <f>(#REF!)</f>
        <v>#REF!</v>
      </c>
      <c r="C257" t="e">
        <f t="shared" si="7"/>
        <v>#REF!</v>
      </c>
      <c r="D257" t="e">
        <f t="shared" si="6"/>
        <v>#REF!</v>
      </c>
    </row>
    <row r="258" spans="1:4" x14ac:dyDescent="0.2">
      <c r="A258">
        <v>2008</v>
      </c>
      <c r="B258" t="e">
        <f>(#REF!)</f>
        <v>#REF!</v>
      </c>
      <c r="C258" t="e">
        <f t="shared" si="7"/>
        <v>#REF!</v>
      </c>
      <c r="D258" t="e">
        <f t="shared" si="6"/>
        <v>#REF!</v>
      </c>
    </row>
    <row r="259" spans="1:4" x14ac:dyDescent="0.2">
      <c r="A259">
        <v>2009</v>
      </c>
      <c r="B259" t="e">
        <f>(#REF!)</f>
        <v>#REF!</v>
      </c>
      <c r="C259" t="e">
        <f t="shared" si="7"/>
        <v>#REF!</v>
      </c>
      <c r="D259" t="e">
        <f t="shared" si="6"/>
        <v>#REF!</v>
      </c>
    </row>
    <row r="260" spans="1:4" x14ac:dyDescent="0.2">
      <c r="A260">
        <v>2010</v>
      </c>
      <c r="B260" t="e">
        <f>(#REF!)</f>
        <v>#REF!</v>
      </c>
      <c r="C260" t="e">
        <f t="shared" si="7"/>
        <v>#REF!</v>
      </c>
      <c r="D260" t="e">
        <f t="shared" si="6"/>
        <v>#REF!</v>
      </c>
    </row>
    <row r="261" spans="1:4" x14ac:dyDescent="0.2">
      <c r="A261">
        <v>2011</v>
      </c>
      <c r="B261" t="e">
        <f>(#REF!)</f>
        <v>#REF!</v>
      </c>
      <c r="C261" t="e">
        <f t="shared" si="7"/>
        <v>#REF!</v>
      </c>
      <c r="D261" t="e">
        <f t="shared" si="6"/>
        <v>#REF!</v>
      </c>
    </row>
    <row r="262" spans="1:4" x14ac:dyDescent="0.2">
      <c r="A262">
        <v>2012</v>
      </c>
      <c r="B262" t="e">
        <f>(#REF!)</f>
        <v>#REF!</v>
      </c>
      <c r="C262" t="e">
        <f t="shared" si="7"/>
        <v>#REF!</v>
      </c>
      <c r="D262" t="e">
        <f t="shared" si="6"/>
        <v>#REF!</v>
      </c>
    </row>
    <row r="263" spans="1:4" x14ac:dyDescent="0.2">
      <c r="A263">
        <v>2013</v>
      </c>
      <c r="B263" t="e">
        <f>(#REF!)</f>
        <v>#REF!</v>
      </c>
      <c r="C263" t="e">
        <f t="shared" si="7"/>
        <v>#REF!</v>
      </c>
      <c r="D263" t="e">
        <f t="shared" si="6"/>
        <v>#REF!</v>
      </c>
    </row>
    <row r="264" spans="1:4" x14ac:dyDescent="0.2">
      <c r="A264">
        <v>2014</v>
      </c>
      <c r="B264" t="e">
        <f>(#REF!)</f>
        <v>#REF!</v>
      </c>
      <c r="C264" t="e">
        <f t="shared" si="7"/>
        <v>#REF!</v>
      </c>
      <c r="D264" t="e">
        <f t="shared" si="6"/>
        <v>#REF!</v>
      </c>
    </row>
    <row r="265" spans="1:4" x14ac:dyDescent="0.2">
      <c r="A265">
        <v>2015</v>
      </c>
      <c r="B265" t="e">
        <f>(#REF!)</f>
        <v>#REF!</v>
      </c>
      <c r="C265" t="e">
        <f t="shared" si="7"/>
        <v>#REF!</v>
      </c>
      <c r="D265" t="e">
        <f t="shared" si="6"/>
        <v>#REF!</v>
      </c>
    </row>
    <row r="266" spans="1:4" x14ac:dyDescent="0.2">
      <c r="A266">
        <v>2016</v>
      </c>
      <c r="B266" t="e">
        <f>(#REF!)</f>
        <v>#REF!</v>
      </c>
      <c r="C266" t="e">
        <f t="shared" si="7"/>
        <v>#REF!</v>
      </c>
      <c r="D266" t="e">
        <f t="shared" si="6"/>
        <v>#REF!</v>
      </c>
    </row>
    <row r="267" spans="1:4" x14ac:dyDescent="0.2">
      <c r="A267">
        <v>2017</v>
      </c>
      <c r="B267" t="e">
        <f>(#REF!)</f>
        <v>#REF!</v>
      </c>
      <c r="C267" t="e">
        <f t="shared" si="7"/>
        <v>#REF!</v>
      </c>
      <c r="D267" t="e">
        <f t="shared" si="6"/>
        <v>#REF!</v>
      </c>
    </row>
    <row r="268" spans="1:4" x14ac:dyDescent="0.2">
      <c r="A268">
        <v>2018</v>
      </c>
      <c r="B268" t="e">
        <f>(#REF!)</f>
        <v>#REF!</v>
      </c>
      <c r="C268" t="e">
        <f t="shared" si="7"/>
        <v>#REF!</v>
      </c>
      <c r="D268" t="e">
        <f t="shared" si="6"/>
        <v>#REF!</v>
      </c>
    </row>
    <row r="269" spans="1:4" x14ac:dyDescent="0.2">
      <c r="A269">
        <v>2019</v>
      </c>
      <c r="B269" t="e">
        <f>(#REF!)</f>
        <v>#REF!</v>
      </c>
      <c r="C269" t="e">
        <f t="shared" si="7"/>
        <v>#REF!</v>
      </c>
      <c r="D269" t="e">
        <f t="shared" si="6"/>
        <v>#REF!</v>
      </c>
    </row>
    <row r="270" spans="1:4" x14ac:dyDescent="0.2">
      <c r="A270">
        <v>2020</v>
      </c>
      <c r="B270" t="e">
        <f>(#REF!)</f>
        <v>#REF!</v>
      </c>
      <c r="C270" t="e">
        <f t="shared" si="7"/>
        <v>#REF!</v>
      </c>
      <c r="D270" t="e">
        <f t="shared" si="6"/>
        <v>#REF!</v>
      </c>
    </row>
    <row r="271" spans="1:4" x14ac:dyDescent="0.2">
      <c r="A271">
        <v>2021</v>
      </c>
      <c r="B271" t="e">
        <f>(#REF!)</f>
        <v>#REF!</v>
      </c>
      <c r="C271" t="e">
        <f t="shared" si="7"/>
        <v>#REF!</v>
      </c>
      <c r="D271" t="e">
        <f t="shared" ref="D271:D334" si="8">C271+B$7</f>
        <v>#REF!</v>
      </c>
    </row>
    <row r="272" spans="1:4" x14ac:dyDescent="0.2">
      <c r="A272">
        <v>2022</v>
      </c>
      <c r="B272" t="e">
        <f>(#REF!)</f>
        <v>#REF!</v>
      </c>
      <c r="C272" t="e">
        <f t="shared" ref="C272:C335" si="9">C271*EXP(-1/B$8)+B$6*(B271+B272)/2</f>
        <v>#REF!</v>
      </c>
      <c r="D272" t="e">
        <f t="shared" si="8"/>
        <v>#REF!</v>
      </c>
    </row>
    <row r="273" spans="1:4" x14ac:dyDescent="0.2">
      <c r="A273">
        <v>2023</v>
      </c>
      <c r="B273" t="e">
        <f>(#REF!)</f>
        <v>#REF!</v>
      </c>
      <c r="C273" t="e">
        <f t="shared" si="9"/>
        <v>#REF!</v>
      </c>
      <c r="D273" t="e">
        <f t="shared" si="8"/>
        <v>#REF!</v>
      </c>
    </row>
    <row r="274" spans="1:4" x14ac:dyDescent="0.2">
      <c r="A274">
        <v>2024</v>
      </c>
      <c r="B274" t="e">
        <f>(#REF!)</f>
        <v>#REF!</v>
      </c>
      <c r="C274" t="e">
        <f t="shared" si="9"/>
        <v>#REF!</v>
      </c>
      <c r="D274" t="e">
        <f t="shared" si="8"/>
        <v>#REF!</v>
      </c>
    </row>
    <row r="275" spans="1:4" x14ac:dyDescent="0.2">
      <c r="A275">
        <v>2025</v>
      </c>
      <c r="B275" t="e">
        <f>(#REF!)</f>
        <v>#REF!</v>
      </c>
      <c r="C275" t="e">
        <f t="shared" si="9"/>
        <v>#REF!</v>
      </c>
      <c r="D275" t="e">
        <f t="shared" si="8"/>
        <v>#REF!</v>
      </c>
    </row>
    <row r="276" spans="1:4" x14ac:dyDescent="0.2">
      <c r="A276">
        <v>2026</v>
      </c>
      <c r="B276" t="e">
        <f>(#REF!)</f>
        <v>#REF!</v>
      </c>
      <c r="C276" t="e">
        <f t="shared" si="9"/>
        <v>#REF!</v>
      </c>
      <c r="D276" t="e">
        <f t="shared" si="8"/>
        <v>#REF!</v>
      </c>
    </row>
    <row r="277" spans="1:4" x14ac:dyDescent="0.2">
      <c r="A277">
        <v>2027</v>
      </c>
      <c r="B277" t="e">
        <f>(#REF!)</f>
        <v>#REF!</v>
      </c>
      <c r="C277" t="e">
        <f t="shared" si="9"/>
        <v>#REF!</v>
      </c>
      <c r="D277" t="e">
        <f t="shared" si="8"/>
        <v>#REF!</v>
      </c>
    </row>
    <row r="278" spans="1:4" x14ac:dyDescent="0.2">
      <c r="A278">
        <v>2028</v>
      </c>
      <c r="B278" t="e">
        <f>(#REF!)</f>
        <v>#REF!</v>
      </c>
      <c r="C278" t="e">
        <f t="shared" si="9"/>
        <v>#REF!</v>
      </c>
      <c r="D278" t="e">
        <f t="shared" si="8"/>
        <v>#REF!</v>
      </c>
    </row>
    <row r="279" spans="1:4" x14ac:dyDescent="0.2">
      <c r="A279">
        <v>2029</v>
      </c>
      <c r="B279" t="e">
        <f>(#REF!)</f>
        <v>#REF!</v>
      </c>
      <c r="C279" t="e">
        <f t="shared" si="9"/>
        <v>#REF!</v>
      </c>
      <c r="D279" t="e">
        <f t="shared" si="8"/>
        <v>#REF!</v>
      </c>
    </row>
    <row r="280" spans="1:4" x14ac:dyDescent="0.2">
      <c r="A280">
        <v>2030</v>
      </c>
      <c r="B280" t="e">
        <f>(#REF!)</f>
        <v>#REF!</v>
      </c>
      <c r="C280" t="e">
        <f t="shared" si="9"/>
        <v>#REF!</v>
      </c>
      <c r="D280" t="e">
        <f t="shared" si="8"/>
        <v>#REF!</v>
      </c>
    </row>
    <row r="281" spans="1:4" x14ac:dyDescent="0.2">
      <c r="A281">
        <v>2031</v>
      </c>
      <c r="B281" t="e">
        <f>(#REF!)</f>
        <v>#REF!</v>
      </c>
      <c r="C281" t="e">
        <f t="shared" si="9"/>
        <v>#REF!</v>
      </c>
      <c r="D281" t="e">
        <f t="shared" si="8"/>
        <v>#REF!</v>
      </c>
    </row>
    <row r="282" spans="1:4" x14ac:dyDescent="0.2">
      <c r="A282">
        <v>2032</v>
      </c>
      <c r="B282" t="e">
        <f>(#REF!)</f>
        <v>#REF!</v>
      </c>
      <c r="C282" t="e">
        <f t="shared" si="9"/>
        <v>#REF!</v>
      </c>
      <c r="D282" t="e">
        <f t="shared" si="8"/>
        <v>#REF!</v>
      </c>
    </row>
    <row r="283" spans="1:4" x14ac:dyDescent="0.2">
      <c r="A283">
        <v>2033</v>
      </c>
      <c r="B283" t="e">
        <f>(#REF!)</f>
        <v>#REF!</v>
      </c>
      <c r="C283" t="e">
        <f t="shared" si="9"/>
        <v>#REF!</v>
      </c>
      <c r="D283" t="e">
        <f t="shared" si="8"/>
        <v>#REF!</v>
      </c>
    </row>
    <row r="284" spans="1:4" x14ac:dyDescent="0.2">
      <c r="A284">
        <v>2034</v>
      </c>
      <c r="B284" t="e">
        <f>(#REF!)</f>
        <v>#REF!</v>
      </c>
      <c r="C284" t="e">
        <f t="shared" si="9"/>
        <v>#REF!</v>
      </c>
      <c r="D284" t="e">
        <f t="shared" si="8"/>
        <v>#REF!</v>
      </c>
    </row>
    <row r="285" spans="1:4" x14ac:dyDescent="0.2">
      <c r="A285">
        <v>2035</v>
      </c>
      <c r="B285" t="e">
        <f>(#REF!)</f>
        <v>#REF!</v>
      </c>
      <c r="C285" t="e">
        <f t="shared" si="9"/>
        <v>#REF!</v>
      </c>
      <c r="D285" t="e">
        <f t="shared" si="8"/>
        <v>#REF!</v>
      </c>
    </row>
    <row r="286" spans="1:4" x14ac:dyDescent="0.2">
      <c r="A286">
        <v>2036</v>
      </c>
      <c r="B286" t="e">
        <f>(#REF!)</f>
        <v>#REF!</v>
      </c>
      <c r="C286" t="e">
        <f t="shared" si="9"/>
        <v>#REF!</v>
      </c>
      <c r="D286" t="e">
        <f t="shared" si="8"/>
        <v>#REF!</v>
      </c>
    </row>
    <row r="287" spans="1:4" x14ac:dyDescent="0.2">
      <c r="A287">
        <v>2037</v>
      </c>
      <c r="B287" t="e">
        <f>(#REF!)</f>
        <v>#REF!</v>
      </c>
      <c r="C287" t="e">
        <f t="shared" si="9"/>
        <v>#REF!</v>
      </c>
      <c r="D287" t="e">
        <f t="shared" si="8"/>
        <v>#REF!</v>
      </c>
    </row>
    <row r="288" spans="1:4" x14ac:dyDescent="0.2">
      <c r="A288">
        <v>2038</v>
      </c>
      <c r="B288" t="e">
        <f>(#REF!)</f>
        <v>#REF!</v>
      </c>
      <c r="C288" t="e">
        <f t="shared" si="9"/>
        <v>#REF!</v>
      </c>
      <c r="D288" t="e">
        <f t="shared" si="8"/>
        <v>#REF!</v>
      </c>
    </row>
    <row r="289" spans="1:4" x14ac:dyDescent="0.2">
      <c r="A289">
        <v>2039</v>
      </c>
      <c r="B289" t="e">
        <f>(#REF!)</f>
        <v>#REF!</v>
      </c>
      <c r="C289" t="e">
        <f t="shared" si="9"/>
        <v>#REF!</v>
      </c>
      <c r="D289" t="e">
        <f t="shared" si="8"/>
        <v>#REF!</v>
      </c>
    </row>
    <row r="290" spans="1:4" x14ac:dyDescent="0.2">
      <c r="A290">
        <v>2040</v>
      </c>
      <c r="B290" t="e">
        <f>(#REF!)</f>
        <v>#REF!</v>
      </c>
      <c r="C290" t="e">
        <f t="shared" si="9"/>
        <v>#REF!</v>
      </c>
      <c r="D290" t="e">
        <f t="shared" si="8"/>
        <v>#REF!</v>
      </c>
    </row>
    <row r="291" spans="1:4" x14ac:dyDescent="0.2">
      <c r="A291">
        <v>2041</v>
      </c>
      <c r="B291" t="e">
        <f>(#REF!)</f>
        <v>#REF!</v>
      </c>
      <c r="C291" t="e">
        <f t="shared" si="9"/>
        <v>#REF!</v>
      </c>
      <c r="D291" t="e">
        <f t="shared" si="8"/>
        <v>#REF!</v>
      </c>
    </row>
    <row r="292" spans="1:4" x14ac:dyDescent="0.2">
      <c r="A292">
        <v>2042</v>
      </c>
      <c r="B292" t="e">
        <f>(#REF!)</f>
        <v>#REF!</v>
      </c>
      <c r="C292" t="e">
        <f t="shared" si="9"/>
        <v>#REF!</v>
      </c>
      <c r="D292" t="e">
        <f t="shared" si="8"/>
        <v>#REF!</v>
      </c>
    </row>
    <row r="293" spans="1:4" x14ac:dyDescent="0.2">
      <c r="A293">
        <v>2043</v>
      </c>
      <c r="B293" t="e">
        <f>(#REF!)</f>
        <v>#REF!</v>
      </c>
      <c r="C293" t="e">
        <f t="shared" si="9"/>
        <v>#REF!</v>
      </c>
      <c r="D293" t="e">
        <f t="shared" si="8"/>
        <v>#REF!</v>
      </c>
    </row>
    <row r="294" spans="1:4" x14ac:dyDescent="0.2">
      <c r="A294">
        <v>2044</v>
      </c>
      <c r="B294" t="e">
        <f>(#REF!)</f>
        <v>#REF!</v>
      </c>
      <c r="C294" t="e">
        <f t="shared" si="9"/>
        <v>#REF!</v>
      </c>
      <c r="D294" t="e">
        <f t="shared" si="8"/>
        <v>#REF!</v>
      </c>
    </row>
    <row r="295" spans="1:4" x14ac:dyDescent="0.2">
      <c r="A295">
        <v>2045</v>
      </c>
      <c r="B295" t="e">
        <f>(#REF!)</f>
        <v>#REF!</v>
      </c>
      <c r="C295" t="e">
        <f t="shared" si="9"/>
        <v>#REF!</v>
      </c>
      <c r="D295" t="e">
        <f t="shared" si="8"/>
        <v>#REF!</v>
      </c>
    </row>
    <row r="296" spans="1:4" x14ac:dyDescent="0.2">
      <c r="A296">
        <v>2046</v>
      </c>
      <c r="B296" t="e">
        <f>(#REF!)</f>
        <v>#REF!</v>
      </c>
      <c r="C296" t="e">
        <f t="shared" si="9"/>
        <v>#REF!</v>
      </c>
      <c r="D296" t="e">
        <f t="shared" si="8"/>
        <v>#REF!</v>
      </c>
    </row>
    <row r="297" spans="1:4" x14ac:dyDescent="0.2">
      <c r="A297">
        <v>2047</v>
      </c>
      <c r="B297" t="e">
        <f>(#REF!)</f>
        <v>#REF!</v>
      </c>
      <c r="C297" t="e">
        <f t="shared" si="9"/>
        <v>#REF!</v>
      </c>
      <c r="D297" t="e">
        <f t="shared" si="8"/>
        <v>#REF!</v>
      </c>
    </row>
    <row r="298" spans="1:4" x14ac:dyDescent="0.2">
      <c r="A298">
        <v>2048</v>
      </c>
      <c r="B298" t="e">
        <f>(#REF!)</f>
        <v>#REF!</v>
      </c>
      <c r="C298" t="e">
        <f t="shared" si="9"/>
        <v>#REF!</v>
      </c>
      <c r="D298" t="e">
        <f t="shared" si="8"/>
        <v>#REF!</v>
      </c>
    </row>
    <row r="299" spans="1:4" x14ac:dyDescent="0.2">
      <c r="A299">
        <v>2049</v>
      </c>
      <c r="B299" t="e">
        <f>(#REF!)</f>
        <v>#REF!</v>
      </c>
      <c r="C299" t="e">
        <f t="shared" si="9"/>
        <v>#REF!</v>
      </c>
      <c r="D299" t="e">
        <f t="shared" si="8"/>
        <v>#REF!</v>
      </c>
    </row>
    <row r="300" spans="1:4" x14ac:dyDescent="0.2">
      <c r="A300">
        <v>2050</v>
      </c>
      <c r="B300" t="e">
        <f>(#REF!)</f>
        <v>#REF!</v>
      </c>
      <c r="C300" t="e">
        <f t="shared" si="9"/>
        <v>#REF!</v>
      </c>
      <c r="D300" t="e">
        <f t="shared" si="8"/>
        <v>#REF!</v>
      </c>
    </row>
    <row r="301" spans="1:4" x14ac:dyDescent="0.2">
      <c r="A301">
        <v>2051</v>
      </c>
      <c r="B301" t="e">
        <f>(#REF!)</f>
        <v>#REF!</v>
      </c>
      <c r="C301" t="e">
        <f t="shared" si="9"/>
        <v>#REF!</v>
      </c>
      <c r="D301" t="e">
        <f t="shared" si="8"/>
        <v>#REF!</v>
      </c>
    </row>
    <row r="302" spans="1:4" x14ac:dyDescent="0.2">
      <c r="A302">
        <v>2052</v>
      </c>
      <c r="B302" t="e">
        <f>(#REF!)</f>
        <v>#REF!</v>
      </c>
      <c r="C302" t="e">
        <f t="shared" si="9"/>
        <v>#REF!</v>
      </c>
      <c r="D302" t="e">
        <f t="shared" si="8"/>
        <v>#REF!</v>
      </c>
    </row>
    <row r="303" spans="1:4" x14ac:dyDescent="0.2">
      <c r="A303">
        <v>2053</v>
      </c>
      <c r="B303" t="e">
        <f>(#REF!)</f>
        <v>#REF!</v>
      </c>
      <c r="C303" t="e">
        <f t="shared" si="9"/>
        <v>#REF!</v>
      </c>
      <c r="D303" t="e">
        <f t="shared" si="8"/>
        <v>#REF!</v>
      </c>
    </row>
    <row r="304" spans="1:4" x14ac:dyDescent="0.2">
      <c r="A304">
        <v>2054</v>
      </c>
      <c r="B304" t="e">
        <f>(#REF!)</f>
        <v>#REF!</v>
      </c>
      <c r="C304" t="e">
        <f t="shared" si="9"/>
        <v>#REF!</v>
      </c>
      <c r="D304" t="e">
        <f t="shared" si="8"/>
        <v>#REF!</v>
      </c>
    </row>
    <row r="305" spans="1:4" x14ac:dyDescent="0.2">
      <c r="A305">
        <v>2055</v>
      </c>
      <c r="B305" t="e">
        <f>(#REF!)</f>
        <v>#REF!</v>
      </c>
      <c r="C305" t="e">
        <f t="shared" si="9"/>
        <v>#REF!</v>
      </c>
      <c r="D305" t="e">
        <f t="shared" si="8"/>
        <v>#REF!</v>
      </c>
    </row>
    <row r="306" spans="1:4" x14ac:dyDescent="0.2">
      <c r="A306">
        <v>2056</v>
      </c>
      <c r="B306" t="e">
        <f>(#REF!)</f>
        <v>#REF!</v>
      </c>
      <c r="C306" t="e">
        <f t="shared" si="9"/>
        <v>#REF!</v>
      </c>
      <c r="D306" t="e">
        <f t="shared" si="8"/>
        <v>#REF!</v>
      </c>
    </row>
    <row r="307" spans="1:4" x14ac:dyDescent="0.2">
      <c r="A307">
        <v>2057</v>
      </c>
      <c r="B307" t="e">
        <f>(#REF!)</f>
        <v>#REF!</v>
      </c>
      <c r="C307" t="e">
        <f t="shared" si="9"/>
        <v>#REF!</v>
      </c>
      <c r="D307" t="e">
        <f t="shared" si="8"/>
        <v>#REF!</v>
      </c>
    </row>
    <row r="308" spans="1:4" x14ac:dyDescent="0.2">
      <c r="A308">
        <v>2058</v>
      </c>
      <c r="B308" t="e">
        <f>(#REF!)</f>
        <v>#REF!</v>
      </c>
      <c r="C308" t="e">
        <f t="shared" si="9"/>
        <v>#REF!</v>
      </c>
      <c r="D308" t="e">
        <f t="shared" si="8"/>
        <v>#REF!</v>
      </c>
    </row>
    <row r="309" spans="1:4" x14ac:dyDescent="0.2">
      <c r="A309">
        <v>2059</v>
      </c>
      <c r="B309" t="e">
        <f>(#REF!)</f>
        <v>#REF!</v>
      </c>
      <c r="C309" t="e">
        <f t="shared" si="9"/>
        <v>#REF!</v>
      </c>
      <c r="D309" t="e">
        <f t="shared" si="8"/>
        <v>#REF!</v>
      </c>
    </row>
    <row r="310" spans="1:4" x14ac:dyDescent="0.2">
      <c r="A310">
        <v>2060</v>
      </c>
      <c r="B310" t="e">
        <f>(#REF!)</f>
        <v>#REF!</v>
      </c>
      <c r="C310" t="e">
        <f t="shared" si="9"/>
        <v>#REF!</v>
      </c>
      <c r="D310" t="e">
        <f t="shared" si="8"/>
        <v>#REF!</v>
      </c>
    </row>
    <row r="311" spans="1:4" x14ac:dyDescent="0.2">
      <c r="A311">
        <v>2061</v>
      </c>
      <c r="B311" t="e">
        <f>(#REF!)</f>
        <v>#REF!</v>
      </c>
      <c r="C311" t="e">
        <f t="shared" si="9"/>
        <v>#REF!</v>
      </c>
      <c r="D311" t="e">
        <f t="shared" si="8"/>
        <v>#REF!</v>
      </c>
    </row>
    <row r="312" spans="1:4" x14ac:dyDescent="0.2">
      <c r="A312">
        <v>2062</v>
      </c>
      <c r="B312" t="e">
        <f>(#REF!)</f>
        <v>#REF!</v>
      </c>
      <c r="C312" t="e">
        <f t="shared" si="9"/>
        <v>#REF!</v>
      </c>
      <c r="D312" t="e">
        <f t="shared" si="8"/>
        <v>#REF!</v>
      </c>
    </row>
    <row r="313" spans="1:4" x14ac:dyDescent="0.2">
      <c r="A313">
        <v>2063</v>
      </c>
      <c r="B313" t="e">
        <f>(#REF!)</f>
        <v>#REF!</v>
      </c>
      <c r="C313" t="e">
        <f t="shared" si="9"/>
        <v>#REF!</v>
      </c>
      <c r="D313" t="e">
        <f t="shared" si="8"/>
        <v>#REF!</v>
      </c>
    </row>
    <row r="314" spans="1:4" x14ac:dyDescent="0.2">
      <c r="A314">
        <v>2064</v>
      </c>
      <c r="B314" t="e">
        <f>(#REF!)</f>
        <v>#REF!</v>
      </c>
      <c r="C314" t="e">
        <f t="shared" si="9"/>
        <v>#REF!</v>
      </c>
      <c r="D314" t="e">
        <f t="shared" si="8"/>
        <v>#REF!</v>
      </c>
    </row>
    <row r="315" spans="1:4" x14ac:dyDescent="0.2">
      <c r="A315">
        <v>2065</v>
      </c>
      <c r="B315" t="e">
        <f>(#REF!)</f>
        <v>#REF!</v>
      </c>
      <c r="C315" t="e">
        <f t="shared" si="9"/>
        <v>#REF!</v>
      </c>
      <c r="D315" t="e">
        <f t="shared" si="8"/>
        <v>#REF!</v>
      </c>
    </row>
    <row r="316" spans="1:4" x14ac:dyDescent="0.2">
      <c r="A316">
        <v>2066</v>
      </c>
      <c r="B316" t="e">
        <f>(#REF!)</f>
        <v>#REF!</v>
      </c>
      <c r="C316" t="e">
        <f t="shared" si="9"/>
        <v>#REF!</v>
      </c>
      <c r="D316" t="e">
        <f t="shared" si="8"/>
        <v>#REF!</v>
      </c>
    </row>
    <row r="317" spans="1:4" x14ac:dyDescent="0.2">
      <c r="A317">
        <v>2067</v>
      </c>
      <c r="B317" t="e">
        <f>(#REF!)</f>
        <v>#REF!</v>
      </c>
      <c r="C317" t="e">
        <f t="shared" si="9"/>
        <v>#REF!</v>
      </c>
      <c r="D317" t="e">
        <f t="shared" si="8"/>
        <v>#REF!</v>
      </c>
    </row>
    <row r="318" spans="1:4" x14ac:dyDescent="0.2">
      <c r="A318">
        <v>2068</v>
      </c>
      <c r="B318" t="e">
        <f>(#REF!)</f>
        <v>#REF!</v>
      </c>
      <c r="C318" t="e">
        <f t="shared" si="9"/>
        <v>#REF!</v>
      </c>
      <c r="D318" t="e">
        <f t="shared" si="8"/>
        <v>#REF!</v>
      </c>
    </row>
    <row r="319" spans="1:4" x14ac:dyDescent="0.2">
      <c r="A319">
        <v>2069</v>
      </c>
      <c r="B319" t="e">
        <f>(#REF!)</f>
        <v>#REF!</v>
      </c>
      <c r="C319" t="e">
        <f t="shared" si="9"/>
        <v>#REF!</v>
      </c>
      <c r="D319" t="e">
        <f t="shared" si="8"/>
        <v>#REF!</v>
      </c>
    </row>
    <row r="320" spans="1:4" x14ac:dyDescent="0.2">
      <c r="A320">
        <v>2070</v>
      </c>
      <c r="B320" t="e">
        <f>(#REF!)</f>
        <v>#REF!</v>
      </c>
      <c r="C320" t="e">
        <f t="shared" si="9"/>
        <v>#REF!</v>
      </c>
      <c r="D320" t="e">
        <f t="shared" si="8"/>
        <v>#REF!</v>
      </c>
    </row>
    <row r="321" spans="1:4" x14ac:dyDescent="0.2">
      <c r="A321">
        <v>2071</v>
      </c>
      <c r="B321" t="e">
        <f>(#REF!)</f>
        <v>#REF!</v>
      </c>
      <c r="C321" t="e">
        <f t="shared" si="9"/>
        <v>#REF!</v>
      </c>
      <c r="D321" t="e">
        <f t="shared" si="8"/>
        <v>#REF!</v>
      </c>
    </row>
    <row r="322" spans="1:4" x14ac:dyDescent="0.2">
      <c r="A322">
        <v>2072</v>
      </c>
      <c r="B322" t="e">
        <f>(#REF!)</f>
        <v>#REF!</v>
      </c>
      <c r="C322" t="e">
        <f t="shared" si="9"/>
        <v>#REF!</v>
      </c>
      <c r="D322" t="e">
        <f t="shared" si="8"/>
        <v>#REF!</v>
      </c>
    </row>
    <row r="323" spans="1:4" x14ac:dyDescent="0.2">
      <c r="A323">
        <v>2073</v>
      </c>
      <c r="B323" t="e">
        <f>(#REF!)</f>
        <v>#REF!</v>
      </c>
      <c r="C323" t="e">
        <f t="shared" si="9"/>
        <v>#REF!</v>
      </c>
      <c r="D323" t="e">
        <f t="shared" si="8"/>
        <v>#REF!</v>
      </c>
    </row>
    <row r="324" spans="1:4" x14ac:dyDescent="0.2">
      <c r="A324">
        <v>2074</v>
      </c>
      <c r="B324" t="e">
        <f>(#REF!)</f>
        <v>#REF!</v>
      </c>
      <c r="C324" t="e">
        <f t="shared" si="9"/>
        <v>#REF!</v>
      </c>
      <c r="D324" t="e">
        <f t="shared" si="8"/>
        <v>#REF!</v>
      </c>
    </row>
    <row r="325" spans="1:4" x14ac:dyDescent="0.2">
      <c r="A325">
        <v>2075</v>
      </c>
      <c r="B325" t="e">
        <f>(#REF!)</f>
        <v>#REF!</v>
      </c>
      <c r="C325" t="e">
        <f t="shared" si="9"/>
        <v>#REF!</v>
      </c>
      <c r="D325" t="e">
        <f t="shared" si="8"/>
        <v>#REF!</v>
      </c>
    </row>
    <row r="326" spans="1:4" x14ac:dyDescent="0.2">
      <c r="A326">
        <v>2076</v>
      </c>
      <c r="B326" t="e">
        <f>(#REF!)</f>
        <v>#REF!</v>
      </c>
      <c r="C326" t="e">
        <f t="shared" si="9"/>
        <v>#REF!</v>
      </c>
      <c r="D326" t="e">
        <f t="shared" si="8"/>
        <v>#REF!</v>
      </c>
    </row>
    <row r="327" spans="1:4" x14ac:dyDescent="0.2">
      <c r="A327">
        <v>2077</v>
      </c>
      <c r="B327" t="e">
        <f>(#REF!)</f>
        <v>#REF!</v>
      </c>
      <c r="C327" t="e">
        <f t="shared" si="9"/>
        <v>#REF!</v>
      </c>
      <c r="D327" t="e">
        <f t="shared" si="8"/>
        <v>#REF!</v>
      </c>
    </row>
    <row r="328" spans="1:4" x14ac:dyDescent="0.2">
      <c r="A328">
        <v>2078</v>
      </c>
      <c r="B328" t="e">
        <f>(#REF!)</f>
        <v>#REF!</v>
      </c>
      <c r="C328" t="e">
        <f t="shared" si="9"/>
        <v>#REF!</v>
      </c>
      <c r="D328" t="e">
        <f t="shared" si="8"/>
        <v>#REF!</v>
      </c>
    </row>
    <row r="329" spans="1:4" x14ac:dyDescent="0.2">
      <c r="A329">
        <v>2079</v>
      </c>
      <c r="B329" t="e">
        <f>(#REF!)</f>
        <v>#REF!</v>
      </c>
      <c r="C329" t="e">
        <f t="shared" si="9"/>
        <v>#REF!</v>
      </c>
      <c r="D329" t="e">
        <f t="shared" si="8"/>
        <v>#REF!</v>
      </c>
    </row>
    <row r="330" spans="1:4" x14ac:dyDescent="0.2">
      <c r="A330">
        <v>2080</v>
      </c>
      <c r="B330" t="e">
        <f>(#REF!)</f>
        <v>#REF!</v>
      </c>
      <c r="C330" t="e">
        <f t="shared" si="9"/>
        <v>#REF!</v>
      </c>
      <c r="D330" t="e">
        <f t="shared" si="8"/>
        <v>#REF!</v>
      </c>
    </row>
    <row r="331" spans="1:4" x14ac:dyDescent="0.2">
      <c r="A331">
        <v>2081</v>
      </c>
      <c r="B331" t="e">
        <f>(#REF!)</f>
        <v>#REF!</v>
      </c>
      <c r="C331" t="e">
        <f t="shared" si="9"/>
        <v>#REF!</v>
      </c>
      <c r="D331" t="e">
        <f t="shared" si="8"/>
        <v>#REF!</v>
      </c>
    </row>
    <row r="332" spans="1:4" x14ac:dyDescent="0.2">
      <c r="A332">
        <v>2082</v>
      </c>
      <c r="B332" t="e">
        <f>(#REF!)</f>
        <v>#REF!</v>
      </c>
      <c r="C332" t="e">
        <f t="shared" si="9"/>
        <v>#REF!</v>
      </c>
      <c r="D332" t="e">
        <f t="shared" si="8"/>
        <v>#REF!</v>
      </c>
    </row>
    <row r="333" spans="1:4" x14ac:dyDescent="0.2">
      <c r="A333">
        <v>2083</v>
      </c>
      <c r="B333" t="e">
        <f>(#REF!)</f>
        <v>#REF!</v>
      </c>
      <c r="C333" t="e">
        <f t="shared" si="9"/>
        <v>#REF!</v>
      </c>
      <c r="D333" t="e">
        <f t="shared" si="8"/>
        <v>#REF!</v>
      </c>
    </row>
    <row r="334" spans="1:4" x14ac:dyDescent="0.2">
      <c r="A334">
        <v>2084</v>
      </c>
      <c r="B334" t="e">
        <f>(#REF!)</f>
        <v>#REF!</v>
      </c>
      <c r="C334" t="e">
        <f t="shared" si="9"/>
        <v>#REF!</v>
      </c>
      <c r="D334" t="e">
        <f t="shared" si="8"/>
        <v>#REF!</v>
      </c>
    </row>
    <row r="335" spans="1:4" x14ac:dyDescent="0.2">
      <c r="A335">
        <v>2085</v>
      </c>
      <c r="B335" t="e">
        <f>(#REF!)</f>
        <v>#REF!</v>
      </c>
      <c r="C335" t="e">
        <f t="shared" si="9"/>
        <v>#REF!</v>
      </c>
      <c r="D335" t="e">
        <f t="shared" ref="D335:D398" si="10">C335+B$7</f>
        <v>#REF!</v>
      </c>
    </row>
    <row r="336" spans="1:4" x14ac:dyDescent="0.2">
      <c r="A336">
        <v>2086</v>
      </c>
      <c r="B336" t="e">
        <f>(#REF!)</f>
        <v>#REF!</v>
      </c>
      <c r="C336" t="e">
        <f t="shared" ref="C336:C399" si="11">C335*EXP(-1/B$8)+B$6*(B335+B336)/2</f>
        <v>#REF!</v>
      </c>
      <c r="D336" t="e">
        <f t="shared" si="10"/>
        <v>#REF!</v>
      </c>
    </row>
    <row r="337" spans="1:4" x14ac:dyDescent="0.2">
      <c r="A337">
        <v>2087</v>
      </c>
      <c r="B337" t="e">
        <f>(#REF!)</f>
        <v>#REF!</v>
      </c>
      <c r="C337" t="e">
        <f t="shared" si="11"/>
        <v>#REF!</v>
      </c>
      <c r="D337" t="e">
        <f t="shared" si="10"/>
        <v>#REF!</v>
      </c>
    </row>
    <row r="338" spans="1:4" x14ac:dyDescent="0.2">
      <c r="A338">
        <v>2088</v>
      </c>
      <c r="B338" t="e">
        <f>(#REF!)</f>
        <v>#REF!</v>
      </c>
      <c r="C338" t="e">
        <f t="shared" si="11"/>
        <v>#REF!</v>
      </c>
      <c r="D338" t="e">
        <f t="shared" si="10"/>
        <v>#REF!</v>
      </c>
    </row>
    <row r="339" spans="1:4" x14ac:dyDescent="0.2">
      <c r="A339">
        <v>2089</v>
      </c>
      <c r="B339" t="e">
        <f>(#REF!)</f>
        <v>#REF!</v>
      </c>
      <c r="C339" t="e">
        <f t="shared" si="11"/>
        <v>#REF!</v>
      </c>
      <c r="D339" t="e">
        <f t="shared" si="10"/>
        <v>#REF!</v>
      </c>
    </row>
    <row r="340" spans="1:4" x14ac:dyDescent="0.2">
      <c r="A340">
        <v>2090</v>
      </c>
      <c r="B340" t="e">
        <f>(#REF!)</f>
        <v>#REF!</v>
      </c>
      <c r="C340" t="e">
        <f t="shared" si="11"/>
        <v>#REF!</v>
      </c>
      <c r="D340" t="e">
        <f t="shared" si="10"/>
        <v>#REF!</v>
      </c>
    </row>
    <row r="341" spans="1:4" x14ac:dyDescent="0.2">
      <c r="A341">
        <v>2091</v>
      </c>
      <c r="B341" t="e">
        <f>(#REF!)</f>
        <v>#REF!</v>
      </c>
      <c r="C341" t="e">
        <f t="shared" si="11"/>
        <v>#REF!</v>
      </c>
      <c r="D341" t="e">
        <f t="shared" si="10"/>
        <v>#REF!</v>
      </c>
    </row>
    <row r="342" spans="1:4" x14ac:dyDescent="0.2">
      <c r="A342">
        <v>2092</v>
      </c>
      <c r="B342" t="e">
        <f>(#REF!)</f>
        <v>#REF!</v>
      </c>
      <c r="C342" t="e">
        <f t="shared" si="11"/>
        <v>#REF!</v>
      </c>
      <c r="D342" t="e">
        <f t="shared" si="10"/>
        <v>#REF!</v>
      </c>
    </row>
    <row r="343" spans="1:4" x14ac:dyDescent="0.2">
      <c r="A343">
        <v>2093</v>
      </c>
      <c r="B343" t="e">
        <f>(#REF!)</f>
        <v>#REF!</v>
      </c>
      <c r="C343" t="e">
        <f t="shared" si="11"/>
        <v>#REF!</v>
      </c>
      <c r="D343" t="e">
        <f t="shared" si="10"/>
        <v>#REF!</v>
      </c>
    </row>
    <row r="344" spans="1:4" x14ac:dyDescent="0.2">
      <c r="A344">
        <v>2094</v>
      </c>
      <c r="B344" t="e">
        <f>(#REF!)</f>
        <v>#REF!</v>
      </c>
      <c r="C344" t="e">
        <f t="shared" si="11"/>
        <v>#REF!</v>
      </c>
      <c r="D344" t="e">
        <f t="shared" si="10"/>
        <v>#REF!</v>
      </c>
    </row>
    <row r="345" spans="1:4" x14ac:dyDescent="0.2">
      <c r="A345">
        <v>2095</v>
      </c>
      <c r="B345" t="e">
        <f>(#REF!)</f>
        <v>#REF!</v>
      </c>
      <c r="C345" t="e">
        <f t="shared" si="11"/>
        <v>#REF!</v>
      </c>
      <c r="D345" t="e">
        <f t="shared" si="10"/>
        <v>#REF!</v>
      </c>
    </row>
    <row r="346" spans="1:4" x14ac:dyDescent="0.2">
      <c r="A346">
        <v>2096</v>
      </c>
      <c r="B346" t="e">
        <f>(#REF!)</f>
        <v>#REF!</v>
      </c>
      <c r="C346" t="e">
        <f t="shared" si="11"/>
        <v>#REF!</v>
      </c>
      <c r="D346" t="e">
        <f t="shared" si="10"/>
        <v>#REF!</v>
      </c>
    </row>
    <row r="347" spans="1:4" x14ac:dyDescent="0.2">
      <c r="A347">
        <v>2097</v>
      </c>
      <c r="B347" t="e">
        <f>(#REF!)</f>
        <v>#REF!</v>
      </c>
      <c r="C347" t="e">
        <f t="shared" si="11"/>
        <v>#REF!</v>
      </c>
      <c r="D347" t="e">
        <f t="shared" si="10"/>
        <v>#REF!</v>
      </c>
    </row>
    <row r="348" spans="1:4" x14ac:dyDescent="0.2">
      <c r="A348">
        <v>2098</v>
      </c>
      <c r="B348" t="e">
        <f>(#REF!)</f>
        <v>#REF!</v>
      </c>
      <c r="C348" t="e">
        <f t="shared" si="11"/>
        <v>#REF!</v>
      </c>
      <c r="D348" t="e">
        <f t="shared" si="10"/>
        <v>#REF!</v>
      </c>
    </row>
    <row r="349" spans="1:4" x14ac:dyDescent="0.2">
      <c r="A349">
        <v>2099</v>
      </c>
      <c r="B349" t="e">
        <f>(#REF!)</f>
        <v>#REF!</v>
      </c>
      <c r="C349" t="e">
        <f t="shared" si="11"/>
        <v>#REF!</v>
      </c>
      <c r="D349" t="e">
        <f t="shared" si="10"/>
        <v>#REF!</v>
      </c>
    </row>
    <row r="350" spans="1:4" x14ac:dyDescent="0.2">
      <c r="A350">
        <v>2100</v>
      </c>
      <c r="B350" t="e">
        <f>(#REF!)</f>
        <v>#REF!</v>
      </c>
      <c r="C350" t="e">
        <f t="shared" si="11"/>
        <v>#REF!</v>
      </c>
      <c r="D350" t="e">
        <f t="shared" si="10"/>
        <v>#REF!</v>
      </c>
    </row>
    <row r="351" spans="1:4" x14ac:dyDescent="0.2">
      <c r="A351">
        <v>2101</v>
      </c>
      <c r="B351" t="e">
        <f>(#REF!)</f>
        <v>#REF!</v>
      </c>
      <c r="C351" t="e">
        <f t="shared" si="11"/>
        <v>#REF!</v>
      </c>
      <c r="D351" t="e">
        <f t="shared" si="10"/>
        <v>#REF!</v>
      </c>
    </row>
    <row r="352" spans="1:4" x14ac:dyDescent="0.2">
      <c r="A352">
        <v>2102</v>
      </c>
      <c r="B352" t="e">
        <f>(#REF!)</f>
        <v>#REF!</v>
      </c>
      <c r="C352" t="e">
        <f t="shared" si="11"/>
        <v>#REF!</v>
      </c>
      <c r="D352" t="e">
        <f t="shared" si="10"/>
        <v>#REF!</v>
      </c>
    </row>
    <row r="353" spans="1:4" x14ac:dyDescent="0.2">
      <c r="A353">
        <v>2103</v>
      </c>
      <c r="B353" t="e">
        <f>(#REF!)</f>
        <v>#REF!</v>
      </c>
      <c r="C353" t="e">
        <f t="shared" si="11"/>
        <v>#REF!</v>
      </c>
      <c r="D353" t="e">
        <f t="shared" si="10"/>
        <v>#REF!</v>
      </c>
    </row>
    <row r="354" spans="1:4" x14ac:dyDescent="0.2">
      <c r="A354">
        <v>2104</v>
      </c>
      <c r="B354" t="e">
        <f>(#REF!)</f>
        <v>#REF!</v>
      </c>
      <c r="C354" t="e">
        <f t="shared" si="11"/>
        <v>#REF!</v>
      </c>
      <c r="D354" t="e">
        <f t="shared" si="10"/>
        <v>#REF!</v>
      </c>
    </row>
    <row r="355" spans="1:4" x14ac:dyDescent="0.2">
      <c r="A355">
        <v>2105</v>
      </c>
      <c r="B355" t="e">
        <f>(#REF!)</f>
        <v>#REF!</v>
      </c>
      <c r="C355" t="e">
        <f t="shared" si="11"/>
        <v>#REF!</v>
      </c>
      <c r="D355" t="e">
        <f t="shared" si="10"/>
        <v>#REF!</v>
      </c>
    </row>
    <row r="356" spans="1:4" x14ac:dyDescent="0.2">
      <c r="A356">
        <v>2106</v>
      </c>
      <c r="B356" t="e">
        <f>(#REF!)</f>
        <v>#REF!</v>
      </c>
      <c r="C356" t="e">
        <f t="shared" si="11"/>
        <v>#REF!</v>
      </c>
      <c r="D356" t="e">
        <f t="shared" si="10"/>
        <v>#REF!</v>
      </c>
    </row>
    <row r="357" spans="1:4" x14ac:dyDescent="0.2">
      <c r="A357">
        <v>2107</v>
      </c>
      <c r="B357" t="e">
        <f>(#REF!)</f>
        <v>#REF!</v>
      </c>
      <c r="C357" t="e">
        <f t="shared" si="11"/>
        <v>#REF!</v>
      </c>
      <c r="D357" t="e">
        <f t="shared" si="10"/>
        <v>#REF!</v>
      </c>
    </row>
    <row r="358" spans="1:4" x14ac:dyDescent="0.2">
      <c r="A358">
        <v>2108</v>
      </c>
      <c r="B358" t="e">
        <f>(#REF!)</f>
        <v>#REF!</v>
      </c>
      <c r="C358" t="e">
        <f t="shared" si="11"/>
        <v>#REF!</v>
      </c>
      <c r="D358" t="e">
        <f t="shared" si="10"/>
        <v>#REF!</v>
      </c>
    </row>
    <row r="359" spans="1:4" x14ac:dyDescent="0.2">
      <c r="A359">
        <v>2109</v>
      </c>
      <c r="B359" t="e">
        <f>(#REF!)</f>
        <v>#REF!</v>
      </c>
      <c r="C359" t="e">
        <f t="shared" si="11"/>
        <v>#REF!</v>
      </c>
      <c r="D359" t="e">
        <f t="shared" si="10"/>
        <v>#REF!</v>
      </c>
    </row>
    <row r="360" spans="1:4" x14ac:dyDescent="0.2">
      <c r="A360">
        <v>2110</v>
      </c>
      <c r="B360" t="e">
        <f>(#REF!)</f>
        <v>#REF!</v>
      </c>
      <c r="C360" t="e">
        <f t="shared" si="11"/>
        <v>#REF!</v>
      </c>
      <c r="D360" t="e">
        <f t="shared" si="10"/>
        <v>#REF!</v>
      </c>
    </row>
    <row r="361" spans="1:4" x14ac:dyDescent="0.2">
      <c r="A361">
        <v>2111</v>
      </c>
      <c r="B361" t="e">
        <f>(#REF!)</f>
        <v>#REF!</v>
      </c>
      <c r="C361" t="e">
        <f t="shared" si="11"/>
        <v>#REF!</v>
      </c>
      <c r="D361" t="e">
        <f t="shared" si="10"/>
        <v>#REF!</v>
      </c>
    </row>
    <row r="362" spans="1:4" x14ac:dyDescent="0.2">
      <c r="A362">
        <v>2112</v>
      </c>
      <c r="B362" t="e">
        <f>(#REF!)</f>
        <v>#REF!</v>
      </c>
      <c r="C362" t="e">
        <f t="shared" si="11"/>
        <v>#REF!</v>
      </c>
      <c r="D362" t="e">
        <f t="shared" si="10"/>
        <v>#REF!</v>
      </c>
    </row>
    <row r="363" spans="1:4" x14ac:dyDescent="0.2">
      <c r="A363">
        <v>2113</v>
      </c>
      <c r="B363" t="e">
        <f>(#REF!)</f>
        <v>#REF!</v>
      </c>
      <c r="C363" t="e">
        <f t="shared" si="11"/>
        <v>#REF!</v>
      </c>
      <c r="D363" t="e">
        <f t="shared" si="10"/>
        <v>#REF!</v>
      </c>
    </row>
    <row r="364" spans="1:4" x14ac:dyDescent="0.2">
      <c r="A364">
        <v>2114</v>
      </c>
      <c r="B364" t="e">
        <f>(#REF!)</f>
        <v>#REF!</v>
      </c>
      <c r="C364" t="e">
        <f t="shared" si="11"/>
        <v>#REF!</v>
      </c>
      <c r="D364" t="e">
        <f t="shared" si="10"/>
        <v>#REF!</v>
      </c>
    </row>
    <row r="365" spans="1:4" x14ac:dyDescent="0.2">
      <c r="A365">
        <v>2115</v>
      </c>
      <c r="B365" t="e">
        <f>(#REF!)</f>
        <v>#REF!</v>
      </c>
      <c r="C365" t="e">
        <f t="shared" si="11"/>
        <v>#REF!</v>
      </c>
      <c r="D365" t="e">
        <f t="shared" si="10"/>
        <v>#REF!</v>
      </c>
    </row>
    <row r="366" spans="1:4" x14ac:dyDescent="0.2">
      <c r="A366">
        <v>2116</v>
      </c>
      <c r="B366" t="e">
        <f>(#REF!)</f>
        <v>#REF!</v>
      </c>
      <c r="C366" t="e">
        <f t="shared" si="11"/>
        <v>#REF!</v>
      </c>
      <c r="D366" t="e">
        <f t="shared" si="10"/>
        <v>#REF!</v>
      </c>
    </row>
    <row r="367" spans="1:4" x14ac:dyDescent="0.2">
      <c r="A367">
        <v>2117</v>
      </c>
      <c r="B367" t="e">
        <f>(#REF!)</f>
        <v>#REF!</v>
      </c>
      <c r="C367" t="e">
        <f t="shared" si="11"/>
        <v>#REF!</v>
      </c>
      <c r="D367" t="e">
        <f t="shared" si="10"/>
        <v>#REF!</v>
      </c>
    </row>
    <row r="368" spans="1:4" x14ac:dyDescent="0.2">
      <c r="A368">
        <v>2118</v>
      </c>
      <c r="B368" t="e">
        <f>(#REF!)</f>
        <v>#REF!</v>
      </c>
      <c r="C368" t="e">
        <f t="shared" si="11"/>
        <v>#REF!</v>
      </c>
      <c r="D368" t="e">
        <f t="shared" si="10"/>
        <v>#REF!</v>
      </c>
    </row>
    <row r="369" spans="1:4" x14ac:dyDescent="0.2">
      <c r="A369">
        <v>2119</v>
      </c>
      <c r="B369" t="e">
        <f>(#REF!)</f>
        <v>#REF!</v>
      </c>
      <c r="C369" t="e">
        <f t="shared" si="11"/>
        <v>#REF!</v>
      </c>
      <c r="D369" t="e">
        <f t="shared" si="10"/>
        <v>#REF!</v>
      </c>
    </row>
    <row r="370" spans="1:4" x14ac:dyDescent="0.2">
      <c r="A370">
        <v>2120</v>
      </c>
      <c r="B370" t="e">
        <f>(#REF!)</f>
        <v>#REF!</v>
      </c>
      <c r="C370" t="e">
        <f t="shared" si="11"/>
        <v>#REF!</v>
      </c>
      <c r="D370" t="e">
        <f t="shared" si="10"/>
        <v>#REF!</v>
      </c>
    </row>
    <row r="371" spans="1:4" x14ac:dyDescent="0.2">
      <c r="A371">
        <v>2121</v>
      </c>
      <c r="B371" t="e">
        <f>(#REF!)</f>
        <v>#REF!</v>
      </c>
      <c r="C371" t="e">
        <f t="shared" si="11"/>
        <v>#REF!</v>
      </c>
      <c r="D371" t="e">
        <f t="shared" si="10"/>
        <v>#REF!</v>
      </c>
    </row>
    <row r="372" spans="1:4" x14ac:dyDescent="0.2">
      <c r="A372">
        <v>2122</v>
      </c>
      <c r="B372" t="e">
        <f>(#REF!)</f>
        <v>#REF!</v>
      </c>
      <c r="C372" t="e">
        <f t="shared" si="11"/>
        <v>#REF!</v>
      </c>
      <c r="D372" t="e">
        <f t="shared" si="10"/>
        <v>#REF!</v>
      </c>
    </row>
    <row r="373" spans="1:4" x14ac:dyDescent="0.2">
      <c r="A373">
        <v>2123</v>
      </c>
      <c r="B373" t="e">
        <f>(#REF!)</f>
        <v>#REF!</v>
      </c>
      <c r="C373" t="e">
        <f t="shared" si="11"/>
        <v>#REF!</v>
      </c>
      <c r="D373" t="e">
        <f t="shared" si="10"/>
        <v>#REF!</v>
      </c>
    </row>
    <row r="374" spans="1:4" x14ac:dyDescent="0.2">
      <c r="A374">
        <v>2124</v>
      </c>
      <c r="B374" t="e">
        <f>(#REF!)</f>
        <v>#REF!</v>
      </c>
      <c r="C374" t="e">
        <f t="shared" si="11"/>
        <v>#REF!</v>
      </c>
      <c r="D374" t="e">
        <f t="shared" si="10"/>
        <v>#REF!</v>
      </c>
    </row>
    <row r="375" spans="1:4" x14ac:dyDescent="0.2">
      <c r="A375">
        <v>2125</v>
      </c>
      <c r="B375" t="e">
        <f>(#REF!)</f>
        <v>#REF!</v>
      </c>
      <c r="C375" t="e">
        <f t="shared" si="11"/>
        <v>#REF!</v>
      </c>
      <c r="D375" t="e">
        <f t="shared" si="10"/>
        <v>#REF!</v>
      </c>
    </row>
    <row r="376" spans="1:4" x14ac:dyDescent="0.2">
      <c r="A376">
        <v>2126</v>
      </c>
      <c r="B376" t="e">
        <f>(#REF!)</f>
        <v>#REF!</v>
      </c>
      <c r="C376" t="e">
        <f t="shared" si="11"/>
        <v>#REF!</v>
      </c>
      <c r="D376" t="e">
        <f t="shared" si="10"/>
        <v>#REF!</v>
      </c>
    </row>
    <row r="377" spans="1:4" x14ac:dyDescent="0.2">
      <c r="A377">
        <v>2127</v>
      </c>
      <c r="B377" t="e">
        <f>(#REF!)</f>
        <v>#REF!</v>
      </c>
      <c r="C377" t="e">
        <f t="shared" si="11"/>
        <v>#REF!</v>
      </c>
      <c r="D377" t="e">
        <f t="shared" si="10"/>
        <v>#REF!</v>
      </c>
    </row>
    <row r="378" spans="1:4" x14ac:dyDescent="0.2">
      <c r="A378">
        <v>2128</v>
      </c>
      <c r="B378" t="e">
        <f>(#REF!)</f>
        <v>#REF!</v>
      </c>
      <c r="C378" t="e">
        <f t="shared" si="11"/>
        <v>#REF!</v>
      </c>
      <c r="D378" t="e">
        <f t="shared" si="10"/>
        <v>#REF!</v>
      </c>
    </row>
    <row r="379" spans="1:4" x14ac:dyDescent="0.2">
      <c r="A379">
        <v>2129</v>
      </c>
      <c r="B379" t="e">
        <f>(#REF!)</f>
        <v>#REF!</v>
      </c>
      <c r="C379" t="e">
        <f t="shared" si="11"/>
        <v>#REF!</v>
      </c>
      <c r="D379" t="e">
        <f t="shared" si="10"/>
        <v>#REF!</v>
      </c>
    </row>
    <row r="380" spans="1:4" x14ac:dyDescent="0.2">
      <c r="A380">
        <v>2130</v>
      </c>
      <c r="B380" t="e">
        <f>(#REF!)</f>
        <v>#REF!</v>
      </c>
      <c r="C380" t="e">
        <f t="shared" si="11"/>
        <v>#REF!</v>
      </c>
      <c r="D380" t="e">
        <f t="shared" si="10"/>
        <v>#REF!</v>
      </c>
    </row>
    <row r="381" spans="1:4" x14ac:dyDescent="0.2">
      <c r="A381">
        <v>2131</v>
      </c>
      <c r="B381" t="e">
        <f>(#REF!)</f>
        <v>#REF!</v>
      </c>
      <c r="C381" t="e">
        <f t="shared" si="11"/>
        <v>#REF!</v>
      </c>
      <c r="D381" t="e">
        <f t="shared" si="10"/>
        <v>#REF!</v>
      </c>
    </row>
    <row r="382" spans="1:4" x14ac:dyDescent="0.2">
      <c r="A382">
        <v>2132</v>
      </c>
      <c r="B382" t="e">
        <f>(#REF!)</f>
        <v>#REF!</v>
      </c>
      <c r="C382" t="e">
        <f t="shared" si="11"/>
        <v>#REF!</v>
      </c>
      <c r="D382" t="e">
        <f t="shared" si="10"/>
        <v>#REF!</v>
      </c>
    </row>
    <row r="383" spans="1:4" x14ac:dyDescent="0.2">
      <c r="A383">
        <v>2133</v>
      </c>
      <c r="B383" t="e">
        <f>(#REF!)</f>
        <v>#REF!</v>
      </c>
      <c r="C383" t="e">
        <f t="shared" si="11"/>
        <v>#REF!</v>
      </c>
      <c r="D383" t="e">
        <f t="shared" si="10"/>
        <v>#REF!</v>
      </c>
    </row>
    <row r="384" spans="1:4" x14ac:dyDescent="0.2">
      <c r="A384">
        <v>2134</v>
      </c>
      <c r="B384" t="e">
        <f>(#REF!)</f>
        <v>#REF!</v>
      </c>
      <c r="C384" t="e">
        <f t="shared" si="11"/>
        <v>#REF!</v>
      </c>
      <c r="D384" t="e">
        <f t="shared" si="10"/>
        <v>#REF!</v>
      </c>
    </row>
    <row r="385" spans="1:4" x14ac:dyDescent="0.2">
      <c r="A385">
        <v>2135</v>
      </c>
      <c r="B385" t="e">
        <f>(#REF!)</f>
        <v>#REF!</v>
      </c>
      <c r="C385" t="e">
        <f t="shared" si="11"/>
        <v>#REF!</v>
      </c>
      <c r="D385" t="e">
        <f t="shared" si="10"/>
        <v>#REF!</v>
      </c>
    </row>
    <row r="386" spans="1:4" x14ac:dyDescent="0.2">
      <c r="A386">
        <v>2136</v>
      </c>
      <c r="B386" t="e">
        <f>(#REF!)</f>
        <v>#REF!</v>
      </c>
      <c r="C386" t="e">
        <f t="shared" si="11"/>
        <v>#REF!</v>
      </c>
      <c r="D386" t="e">
        <f t="shared" si="10"/>
        <v>#REF!</v>
      </c>
    </row>
    <row r="387" spans="1:4" x14ac:dyDescent="0.2">
      <c r="A387">
        <v>2137</v>
      </c>
      <c r="B387" t="e">
        <f>(#REF!)</f>
        <v>#REF!</v>
      </c>
      <c r="C387" t="e">
        <f t="shared" si="11"/>
        <v>#REF!</v>
      </c>
      <c r="D387" t="e">
        <f t="shared" si="10"/>
        <v>#REF!</v>
      </c>
    </row>
    <row r="388" spans="1:4" x14ac:dyDescent="0.2">
      <c r="A388">
        <v>2138</v>
      </c>
      <c r="B388" t="e">
        <f>(#REF!)</f>
        <v>#REF!</v>
      </c>
      <c r="C388" t="e">
        <f t="shared" si="11"/>
        <v>#REF!</v>
      </c>
      <c r="D388" t="e">
        <f t="shared" si="10"/>
        <v>#REF!</v>
      </c>
    </row>
    <row r="389" spans="1:4" x14ac:dyDescent="0.2">
      <c r="A389">
        <v>2139</v>
      </c>
      <c r="B389" t="e">
        <f>(#REF!)</f>
        <v>#REF!</v>
      </c>
      <c r="C389" t="e">
        <f t="shared" si="11"/>
        <v>#REF!</v>
      </c>
      <c r="D389" t="e">
        <f t="shared" si="10"/>
        <v>#REF!</v>
      </c>
    </row>
    <row r="390" spans="1:4" x14ac:dyDescent="0.2">
      <c r="A390">
        <v>2140</v>
      </c>
      <c r="B390" t="e">
        <f>(#REF!)</f>
        <v>#REF!</v>
      </c>
      <c r="C390" t="e">
        <f t="shared" si="11"/>
        <v>#REF!</v>
      </c>
      <c r="D390" t="e">
        <f t="shared" si="10"/>
        <v>#REF!</v>
      </c>
    </row>
    <row r="391" spans="1:4" x14ac:dyDescent="0.2">
      <c r="A391">
        <v>2141</v>
      </c>
      <c r="B391" t="e">
        <f>(#REF!)</f>
        <v>#REF!</v>
      </c>
      <c r="C391" t="e">
        <f t="shared" si="11"/>
        <v>#REF!</v>
      </c>
      <c r="D391" t="e">
        <f t="shared" si="10"/>
        <v>#REF!</v>
      </c>
    </row>
    <row r="392" spans="1:4" x14ac:dyDescent="0.2">
      <c r="A392">
        <v>2142</v>
      </c>
      <c r="B392" t="e">
        <f>(#REF!)</f>
        <v>#REF!</v>
      </c>
      <c r="C392" t="e">
        <f t="shared" si="11"/>
        <v>#REF!</v>
      </c>
      <c r="D392" t="e">
        <f t="shared" si="10"/>
        <v>#REF!</v>
      </c>
    </row>
    <row r="393" spans="1:4" x14ac:dyDescent="0.2">
      <c r="A393">
        <v>2143</v>
      </c>
      <c r="B393" t="e">
        <f>(#REF!)</f>
        <v>#REF!</v>
      </c>
      <c r="C393" t="e">
        <f t="shared" si="11"/>
        <v>#REF!</v>
      </c>
      <c r="D393" t="e">
        <f t="shared" si="10"/>
        <v>#REF!</v>
      </c>
    </row>
    <row r="394" spans="1:4" x14ac:dyDescent="0.2">
      <c r="A394">
        <v>2144</v>
      </c>
      <c r="B394" t="e">
        <f>(#REF!)</f>
        <v>#REF!</v>
      </c>
      <c r="C394" t="e">
        <f t="shared" si="11"/>
        <v>#REF!</v>
      </c>
      <c r="D394" t="e">
        <f t="shared" si="10"/>
        <v>#REF!</v>
      </c>
    </row>
    <row r="395" spans="1:4" x14ac:dyDescent="0.2">
      <c r="A395">
        <v>2145</v>
      </c>
      <c r="B395" t="e">
        <f>(#REF!)</f>
        <v>#REF!</v>
      </c>
      <c r="C395" t="e">
        <f t="shared" si="11"/>
        <v>#REF!</v>
      </c>
      <c r="D395" t="e">
        <f t="shared" si="10"/>
        <v>#REF!</v>
      </c>
    </row>
    <row r="396" spans="1:4" x14ac:dyDescent="0.2">
      <c r="A396">
        <v>2146</v>
      </c>
      <c r="B396" t="e">
        <f>(#REF!)</f>
        <v>#REF!</v>
      </c>
      <c r="C396" t="e">
        <f t="shared" si="11"/>
        <v>#REF!</v>
      </c>
      <c r="D396" t="e">
        <f t="shared" si="10"/>
        <v>#REF!</v>
      </c>
    </row>
    <row r="397" spans="1:4" x14ac:dyDescent="0.2">
      <c r="A397">
        <v>2147</v>
      </c>
      <c r="B397" t="e">
        <f>(#REF!)</f>
        <v>#REF!</v>
      </c>
      <c r="C397" t="e">
        <f t="shared" si="11"/>
        <v>#REF!</v>
      </c>
      <c r="D397" t="e">
        <f t="shared" si="10"/>
        <v>#REF!</v>
      </c>
    </row>
    <row r="398" spans="1:4" x14ac:dyDescent="0.2">
      <c r="A398">
        <v>2148</v>
      </c>
      <c r="B398" t="e">
        <f>(#REF!)</f>
        <v>#REF!</v>
      </c>
      <c r="C398" t="e">
        <f t="shared" si="11"/>
        <v>#REF!</v>
      </c>
      <c r="D398" t="e">
        <f t="shared" si="10"/>
        <v>#REF!</v>
      </c>
    </row>
    <row r="399" spans="1:4" x14ac:dyDescent="0.2">
      <c r="A399">
        <v>2149</v>
      </c>
      <c r="B399" t="e">
        <f>(#REF!)</f>
        <v>#REF!</v>
      </c>
      <c r="C399" t="e">
        <f t="shared" si="11"/>
        <v>#REF!</v>
      </c>
      <c r="D399" t="e">
        <f t="shared" ref="D399:D462" si="12">C399+B$7</f>
        <v>#REF!</v>
      </c>
    </row>
    <row r="400" spans="1:4" x14ac:dyDescent="0.2">
      <c r="A400">
        <v>2150</v>
      </c>
      <c r="B400" t="e">
        <f>(#REF!)</f>
        <v>#REF!</v>
      </c>
      <c r="C400" t="e">
        <f t="shared" ref="C400:C463" si="13">C399*EXP(-1/B$8)+B$6*(B399+B400)/2</f>
        <v>#REF!</v>
      </c>
      <c r="D400" t="e">
        <f t="shared" si="12"/>
        <v>#REF!</v>
      </c>
    </row>
    <row r="401" spans="1:4" x14ac:dyDescent="0.2">
      <c r="A401">
        <v>2151</v>
      </c>
      <c r="B401" t="e">
        <f>(#REF!)</f>
        <v>#REF!</v>
      </c>
      <c r="C401" t="e">
        <f t="shared" si="13"/>
        <v>#REF!</v>
      </c>
      <c r="D401" t="e">
        <f t="shared" si="12"/>
        <v>#REF!</v>
      </c>
    </row>
    <row r="402" spans="1:4" x14ac:dyDescent="0.2">
      <c r="A402">
        <v>2152</v>
      </c>
      <c r="B402" t="e">
        <f>(#REF!)</f>
        <v>#REF!</v>
      </c>
      <c r="C402" t="e">
        <f t="shared" si="13"/>
        <v>#REF!</v>
      </c>
      <c r="D402" t="e">
        <f t="shared" si="12"/>
        <v>#REF!</v>
      </c>
    </row>
    <row r="403" spans="1:4" x14ac:dyDescent="0.2">
      <c r="A403">
        <v>2153</v>
      </c>
      <c r="B403" t="e">
        <f>(#REF!)</f>
        <v>#REF!</v>
      </c>
      <c r="C403" t="e">
        <f t="shared" si="13"/>
        <v>#REF!</v>
      </c>
      <c r="D403" t="e">
        <f t="shared" si="12"/>
        <v>#REF!</v>
      </c>
    </row>
    <row r="404" spans="1:4" x14ac:dyDescent="0.2">
      <c r="A404">
        <v>2154</v>
      </c>
      <c r="B404" t="e">
        <f>(#REF!)</f>
        <v>#REF!</v>
      </c>
      <c r="C404" t="e">
        <f t="shared" si="13"/>
        <v>#REF!</v>
      </c>
      <c r="D404" t="e">
        <f t="shared" si="12"/>
        <v>#REF!</v>
      </c>
    </row>
    <row r="405" spans="1:4" x14ac:dyDescent="0.2">
      <c r="A405">
        <v>2155</v>
      </c>
      <c r="B405" t="e">
        <f>(#REF!)</f>
        <v>#REF!</v>
      </c>
      <c r="C405" t="e">
        <f t="shared" si="13"/>
        <v>#REF!</v>
      </c>
      <c r="D405" t="e">
        <f t="shared" si="12"/>
        <v>#REF!</v>
      </c>
    </row>
    <row r="406" spans="1:4" x14ac:dyDescent="0.2">
      <c r="A406">
        <v>2156</v>
      </c>
      <c r="B406" t="e">
        <f>(#REF!)</f>
        <v>#REF!</v>
      </c>
      <c r="C406" t="e">
        <f t="shared" si="13"/>
        <v>#REF!</v>
      </c>
      <c r="D406" t="e">
        <f t="shared" si="12"/>
        <v>#REF!</v>
      </c>
    </row>
    <row r="407" spans="1:4" x14ac:dyDescent="0.2">
      <c r="A407">
        <v>2157</v>
      </c>
      <c r="B407" t="e">
        <f>(#REF!)</f>
        <v>#REF!</v>
      </c>
      <c r="C407" t="e">
        <f t="shared" si="13"/>
        <v>#REF!</v>
      </c>
      <c r="D407" t="e">
        <f t="shared" si="12"/>
        <v>#REF!</v>
      </c>
    </row>
    <row r="408" spans="1:4" x14ac:dyDescent="0.2">
      <c r="A408">
        <v>2158</v>
      </c>
      <c r="B408" t="e">
        <f>(#REF!)</f>
        <v>#REF!</v>
      </c>
      <c r="C408" t="e">
        <f t="shared" si="13"/>
        <v>#REF!</v>
      </c>
      <c r="D408" t="e">
        <f t="shared" si="12"/>
        <v>#REF!</v>
      </c>
    </row>
    <row r="409" spans="1:4" x14ac:dyDescent="0.2">
      <c r="A409">
        <v>2159</v>
      </c>
      <c r="B409" t="e">
        <f>(#REF!)</f>
        <v>#REF!</v>
      </c>
      <c r="C409" t="e">
        <f t="shared" si="13"/>
        <v>#REF!</v>
      </c>
      <c r="D409" t="e">
        <f t="shared" si="12"/>
        <v>#REF!</v>
      </c>
    </row>
    <row r="410" spans="1:4" x14ac:dyDescent="0.2">
      <c r="A410">
        <v>2160</v>
      </c>
      <c r="B410" t="e">
        <f>(#REF!)</f>
        <v>#REF!</v>
      </c>
      <c r="C410" t="e">
        <f t="shared" si="13"/>
        <v>#REF!</v>
      </c>
      <c r="D410" t="e">
        <f t="shared" si="12"/>
        <v>#REF!</v>
      </c>
    </row>
    <row r="411" spans="1:4" x14ac:dyDescent="0.2">
      <c r="A411">
        <v>2161</v>
      </c>
      <c r="B411" t="e">
        <f>(#REF!)</f>
        <v>#REF!</v>
      </c>
      <c r="C411" t="e">
        <f t="shared" si="13"/>
        <v>#REF!</v>
      </c>
      <c r="D411" t="e">
        <f t="shared" si="12"/>
        <v>#REF!</v>
      </c>
    </row>
    <row r="412" spans="1:4" x14ac:dyDescent="0.2">
      <c r="A412">
        <v>2162</v>
      </c>
      <c r="B412" t="e">
        <f>(#REF!)</f>
        <v>#REF!</v>
      </c>
      <c r="C412" t="e">
        <f t="shared" si="13"/>
        <v>#REF!</v>
      </c>
      <c r="D412" t="e">
        <f t="shared" si="12"/>
        <v>#REF!</v>
      </c>
    </row>
    <row r="413" spans="1:4" x14ac:dyDescent="0.2">
      <c r="A413">
        <v>2163</v>
      </c>
      <c r="B413" t="e">
        <f>(#REF!)</f>
        <v>#REF!</v>
      </c>
      <c r="C413" t="e">
        <f t="shared" si="13"/>
        <v>#REF!</v>
      </c>
      <c r="D413" t="e">
        <f t="shared" si="12"/>
        <v>#REF!</v>
      </c>
    </row>
    <row r="414" spans="1:4" x14ac:dyDescent="0.2">
      <c r="A414">
        <v>2164</v>
      </c>
      <c r="B414" t="e">
        <f>(#REF!)</f>
        <v>#REF!</v>
      </c>
      <c r="C414" t="e">
        <f t="shared" si="13"/>
        <v>#REF!</v>
      </c>
      <c r="D414" t="e">
        <f t="shared" si="12"/>
        <v>#REF!</v>
      </c>
    </row>
    <row r="415" spans="1:4" x14ac:dyDescent="0.2">
      <c r="A415">
        <v>2165</v>
      </c>
      <c r="B415" t="e">
        <f>(#REF!)</f>
        <v>#REF!</v>
      </c>
      <c r="C415" t="e">
        <f t="shared" si="13"/>
        <v>#REF!</v>
      </c>
      <c r="D415" t="e">
        <f t="shared" si="12"/>
        <v>#REF!</v>
      </c>
    </row>
    <row r="416" spans="1:4" x14ac:dyDescent="0.2">
      <c r="A416">
        <v>2166</v>
      </c>
      <c r="B416" t="e">
        <f>(#REF!)</f>
        <v>#REF!</v>
      </c>
      <c r="C416" t="e">
        <f t="shared" si="13"/>
        <v>#REF!</v>
      </c>
      <c r="D416" t="e">
        <f t="shared" si="12"/>
        <v>#REF!</v>
      </c>
    </row>
    <row r="417" spans="1:4" x14ac:dyDescent="0.2">
      <c r="A417">
        <v>2167</v>
      </c>
      <c r="B417" t="e">
        <f>(#REF!)</f>
        <v>#REF!</v>
      </c>
      <c r="C417" t="e">
        <f t="shared" si="13"/>
        <v>#REF!</v>
      </c>
      <c r="D417" t="e">
        <f t="shared" si="12"/>
        <v>#REF!</v>
      </c>
    </row>
    <row r="418" spans="1:4" x14ac:dyDescent="0.2">
      <c r="A418">
        <v>2168</v>
      </c>
      <c r="B418" t="e">
        <f>(#REF!)</f>
        <v>#REF!</v>
      </c>
      <c r="C418" t="e">
        <f t="shared" si="13"/>
        <v>#REF!</v>
      </c>
      <c r="D418" t="e">
        <f t="shared" si="12"/>
        <v>#REF!</v>
      </c>
    </row>
    <row r="419" spans="1:4" x14ac:dyDescent="0.2">
      <c r="A419">
        <v>2169</v>
      </c>
      <c r="B419" t="e">
        <f>(#REF!)</f>
        <v>#REF!</v>
      </c>
      <c r="C419" t="e">
        <f t="shared" si="13"/>
        <v>#REF!</v>
      </c>
      <c r="D419" t="e">
        <f t="shared" si="12"/>
        <v>#REF!</v>
      </c>
    </row>
    <row r="420" spans="1:4" x14ac:dyDescent="0.2">
      <c r="A420">
        <v>2170</v>
      </c>
      <c r="B420" t="e">
        <f>(#REF!)</f>
        <v>#REF!</v>
      </c>
      <c r="C420" t="e">
        <f t="shared" si="13"/>
        <v>#REF!</v>
      </c>
      <c r="D420" t="e">
        <f t="shared" si="12"/>
        <v>#REF!</v>
      </c>
    </row>
    <row r="421" spans="1:4" x14ac:dyDescent="0.2">
      <c r="A421">
        <v>2171</v>
      </c>
      <c r="B421" t="e">
        <f>(#REF!)</f>
        <v>#REF!</v>
      </c>
      <c r="C421" t="e">
        <f t="shared" si="13"/>
        <v>#REF!</v>
      </c>
      <c r="D421" t="e">
        <f t="shared" si="12"/>
        <v>#REF!</v>
      </c>
    </row>
    <row r="422" spans="1:4" x14ac:dyDescent="0.2">
      <c r="A422">
        <v>2172</v>
      </c>
      <c r="B422" t="e">
        <f>(#REF!)</f>
        <v>#REF!</v>
      </c>
      <c r="C422" t="e">
        <f t="shared" si="13"/>
        <v>#REF!</v>
      </c>
      <c r="D422" t="e">
        <f t="shared" si="12"/>
        <v>#REF!</v>
      </c>
    </row>
    <row r="423" spans="1:4" x14ac:dyDescent="0.2">
      <c r="A423">
        <v>2173</v>
      </c>
      <c r="B423" t="e">
        <f>(#REF!)</f>
        <v>#REF!</v>
      </c>
      <c r="C423" t="e">
        <f t="shared" si="13"/>
        <v>#REF!</v>
      </c>
      <c r="D423" t="e">
        <f t="shared" si="12"/>
        <v>#REF!</v>
      </c>
    </row>
    <row r="424" spans="1:4" x14ac:dyDescent="0.2">
      <c r="A424">
        <v>2174</v>
      </c>
      <c r="B424" t="e">
        <f>(#REF!)</f>
        <v>#REF!</v>
      </c>
      <c r="C424" t="e">
        <f t="shared" si="13"/>
        <v>#REF!</v>
      </c>
      <c r="D424" t="e">
        <f t="shared" si="12"/>
        <v>#REF!</v>
      </c>
    </row>
    <row r="425" spans="1:4" x14ac:dyDescent="0.2">
      <c r="A425">
        <v>2175</v>
      </c>
      <c r="B425" t="e">
        <f>(#REF!)</f>
        <v>#REF!</v>
      </c>
      <c r="C425" t="e">
        <f t="shared" si="13"/>
        <v>#REF!</v>
      </c>
      <c r="D425" t="e">
        <f t="shared" si="12"/>
        <v>#REF!</v>
      </c>
    </row>
    <row r="426" spans="1:4" x14ac:dyDescent="0.2">
      <c r="A426">
        <v>2176</v>
      </c>
      <c r="B426" t="e">
        <f>(#REF!)</f>
        <v>#REF!</v>
      </c>
      <c r="C426" t="e">
        <f t="shared" si="13"/>
        <v>#REF!</v>
      </c>
      <c r="D426" t="e">
        <f t="shared" si="12"/>
        <v>#REF!</v>
      </c>
    </row>
    <row r="427" spans="1:4" x14ac:dyDescent="0.2">
      <c r="A427">
        <v>2177</v>
      </c>
      <c r="B427" t="e">
        <f>(#REF!)</f>
        <v>#REF!</v>
      </c>
      <c r="C427" t="e">
        <f t="shared" si="13"/>
        <v>#REF!</v>
      </c>
      <c r="D427" t="e">
        <f t="shared" si="12"/>
        <v>#REF!</v>
      </c>
    </row>
    <row r="428" spans="1:4" x14ac:dyDescent="0.2">
      <c r="A428">
        <v>2178</v>
      </c>
      <c r="B428" t="e">
        <f>(#REF!)</f>
        <v>#REF!</v>
      </c>
      <c r="C428" t="e">
        <f t="shared" si="13"/>
        <v>#REF!</v>
      </c>
      <c r="D428" t="e">
        <f t="shared" si="12"/>
        <v>#REF!</v>
      </c>
    </row>
    <row r="429" spans="1:4" x14ac:dyDescent="0.2">
      <c r="A429">
        <v>2179</v>
      </c>
      <c r="B429" t="e">
        <f>(#REF!)</f>
        <v>#REF!</v>
      </c>
      <c r="C429" t="e">
        <f t="shared" si="13"/>
        <v>#REF!</v>
      </c>
      <c r="D429" t="e">
        <f t="shared" si="12"/>
        <v>#REF!</v>
      </c>
    </row>
    <row r="430" spans="1:4" x14ac:dyDescent="0.2">
      <c r="A430">
        <v>2180</v>
      </c>
      <c r="B430" t="e">
        <f>(#REF!)</f>
        <v>#REF!</v>
      </c>
      <c r="C430" t="e">
        <f t="shared" si="13"/>
        <v>#REF!</v>
      </c>
      <c r="D430" t="e">
        <f t="shared" si="12"/>
        <v>#REF!</v>
      </c>
    </row>
    <row r="431" spans="1:4" x14ac:dyDescent="0.2">
      <c r="A431">
        <v>2181</v>
      </c>
      <c r="B431" t="e">
        <f>(#REF!)</f>
        <v>#REF!</v>
      </c>
      <c r="C431" t="e">
        <f t="shared" si="13"/>
        <v>#REF!</v>
      </c>
      <c r="D431" t="e">
        <f t="shared" si="12"/>
        <v>#REF!</v>
      </c>
    </row>
    <row r="432" spans="1:4" x14ac:dyDescent="0.2">
      <c r="A432">
        <v>2182</v>
      </c>
      <c r="B432" t="e">
        <f>(#REF!)</f>
        <v>#REF!</v>
      </c>
      <c r="C432" t="e">
        <f t="shared" si="13"/>
        <v>#REF!</v>
      </c>
      <c r="D432" t="e">
        <f t="shared" si="12"/>
        <v>#REF!</v>
      </c>
    </row>
    <row r="433" spans="1:4" x14ac:dyDescent="0.2">
      <c r="A433">
        <v>2183</v>
      </c>
      <c r="B433" t="e">
        <f>(#REF!)</f>
        <v>#REF!</v>
      </c>
      <c r="C433" t="e">
        <f t="shared" si="13"/>
        <v>#REF!</v>
      </c>
      <c r="D433" t="e">
        <f t="shared" si="12"/>
        <v>#REF!</v>
      </c>
    </row>
    <row r="434" spans="1:4" x14ac:dyDescent="0.2">
      <c r="A434">
        <v>2184</v>
      </c>
      <c r="B434" t="e">
        <f>(#REF!)</f>
        <v>#REF!</v>
      </c>
      <c r="C434" t="e">
        <f t="shared" si="13"/>
        <v>#REF!</v>
      </c>
      <c r="D434" t="e">
        <f t="shared" si="12"/>
        <v>#REF!</v>
      </c>
    </row>
    <row r="435" spans="1:4" x14ac:dyDescent="0.2">
      <c r="A435">
        <v>2185</v>
      </c>
      <c r="B435" t="e">
        <f>(#REF!)</f>
        <v>#REF!</v>
      </c>
      <c r="C435" t="e">
        <f t="shared" si="13"/>
        <v>#REF!</v>
      </c>
      <c r="D435" t="e">
        <f t="shared" si="12"/>
        <v>#REF!</v>
      </c>
    </row>
    <row r="436" spans="1:4" x14ac:dyDescent="0.2">
      <c r="A436">
        <v>2186</v>
      </c>
      <c r="B436" t="e">
        <f>(#REF!)</f>
        <v>#REF!</v>
      </c>
      <c r="C436" t="e">
        <f t="shared" si="13"/>
        <v>#REF!</v>
      </c>
      <c r="D436" t="e">
        <f t="shared" si="12"/>
        <v>#REF!</v>
      </c>
    </row>
    <row r="437" spans="1:4" x14ac:dyDescent="0.2">
      <c r="A437">
        <v>2187</v>
      </c>
      <c r="B437" t="e">
        <f>(#REF!)</f>
        <v>#REF!</v>
      </c>
      <c r="C437" t="e">
        <f t="shared" si="13"/>
        <v>#REF!</v>
      </c>
      <c r="D437" t="e">
        <f t="shared" si="12"/>
        <v>#REF!</v>
      </c>
    </row>
    <row r="438" spans="1:4" x14ac:dyDescent="0.2">
      <c r="A438">
        <v>2188</v>
      </c>
      <c r="B438" t="e">
        <f>(#REF!)</f>
        <v>#REF!</v>
      </c>
      <c r="C438" t="e">
        <f t="shared" si="13"/>
        <v>#REF!</v>
      </c>
      <c r="D438" t="e">
        <f t="shared" si="12"/>
        <v>#REF!</v>
      </c>
    </row>
    <row r="439" spans="1:4" x14ac:dyDescent="0.2">
      <c r="A439">
        <v>2189</v>
      </c>
      <c r="B439" t="e">
        <f>(#REF!)</f>
        <v>#REF!</v>
      </c>
      <c r="C439" t="e">
        <f t="shared" si="13"/>
        <v>#REF!</v>
      </c>
      <c r="D439" t="e">
        <f t="shared" si="12"/>
        <v>#REF!</v>
      </c>
    </row>
    <row r="440" spans="1:4" x14ac:dyDescent="0.2">
      <c r="A440">
        <v>2190</v>
      </c>
      <c r="B440" t="e">
        <f>(#REF!)</f>
        <v>#REF!</v>
      </c>
      <c r="C440" t="e">
        <f t="shared" si="13"/>
        <v>#REF!</v>
      </c>
      <c r="D440" t="e">
        <f t="shared" si="12"/>
        <v>#REF!</v>
      </c>
    </row>
    <row r="441" spans="1:4" x14ac:dyDescent="0.2">
      <c r="A441">
        <v>2191</v>
      </c>
      <c r="B441" t="e">
        <f>(#REF!)</f>
        <v>#REF!</v>
      </c>
      <c r="C441" t="e">
        <f t="shared" si="13"/>
        <v>#REF!</v>
      </c>
      <c r="D441" t="e">
        <f t="shared" si="12"/>
        <v>#REF!</v>
      </c>
    </row>
    <row r="442" spans="1:4" x14ac:dyDescent="0.2">
      <c r="A442">
        <v>2192</v>
      </c>
      <c r="B442" t="e">
        <f>(#REF!)</f>
        <v>#REF!</v>
      </c>
      <c r="C442" t="e">
        <f t="shared" si="13"/>
        <v>#REF!</v>
      </c>
      <c r="D442" t="e">
        <f t="shared" si="12"/>
        <v>#REF!</v>
      </c>
    </row>
    <row r="443" spans="1:4" x14ac:dyDescent="0.2">
      <c r="A443">
        <v>2193</v>
      </c>
      <c r="B443" t="e">
        <f>(#REF!)</f>
        <v>#REF!</v>
      </c>
      <c r="C443" t="e">
        <f t="shared" si="13"/>
        <v>#REF!</v>
      </c>
      <c r="D443" t="e">
        <f t="shared" si="12"/>
        <v>#REF!</v>
      </c>
    </row>
    <row r="444" spans="1:4" x14ac:dyDescent="0.2">
      <c r="A444">
        <v>2194</v>
      </c>
      <c r="B444" t="e">
        <f>(#REF!)</f>
        <v>#REF!</v>
      </c>
      <c r="C444" t="e">
        <f t="shared" si="13"/>
        <v>#REF!</v>
      </c>
      <c r="D444" t="e">
        <f t="shared" si="12"/>
        <v>#REF!</v>
      </c>
    </row>
    <row r="445" spans="1:4" x14ac:dyDescent="0.2">
      <c r="A445">
        <v>2195</v>
      </c>
      <c r="B445" t="e">
        <f>(#REF!)</f>
        <v>#REF!</v>
      </c>
      <c r="C445" t="e">
        <f t="shared" si="13"/>
        <v>#REF!</v>
      </c>
      <c r="D445" t="e">
        <f t="shared" si="12"/>
        <v>#REF!</v>
      </c>
    </row>
    <row r="446" spans="1:4" x14ac:dyDescent="0.2">
      <c r="A446">
        <v>2196</v>
      </c>
      <c r="B446" t="e">
        <f>(#REF!)</f>
        <v>#REF!</v>
      </c>
      <c r="C446" t="e">
        <f t="shared" si="13"/>
        <v>#REF!</v>
      </c>
      <c r="D446" t="e">
        <f t="shared" si="12"/>
        <v>#REF!</v>
      </c>
    </row>
    <row r="447" spans="1:4" x14ac:dyDescent="0.2">
      <c r="A447">
        <v>2197</v>
      </c>
      <c r="B447" t="e">
        <f>(#REF!)</f>
        <v>#REF!</v>
      </c>
      <c r="C447" t="e">
        <f t="shared" si="13"/>
        <v>#REF!</v>
      </c>
      <c r="D447" t="e">
        <f t="shared" si="12"/>
        <v>#REF!</v>
      </c>
    </row>
    <row r="448" spans="1:4" x14ac:dyDescent="0.2">
      <c r="A448">
        <v>2198</v>
      </c>
      <c r="B448" t="e">
        <f>(#REF!)</f>
        <v>#REF!</v>
      </c>
      <c r="C448" t="e">
        <f t="shared" si="13"/>
        <v>#REF!</v>
      </c>
      <c r="D448" t="e">
        <f t="shared" si="12"/>
        <v>#REF!</v>
      </c>
    </row>
    <row r="449" spans="1:4" x14ac:dyDescent="0.2">
      <c r="A449">
        <v>2199</v>
      </c>
      <c r="B449" t="e">
        <f>(#REF!)</f>
        <v>#REF!</v>
      </c>
      <c r="C449" t="e">
        <f t="shared" si="13"/>
        <v>#REF!</v>
      </c>
      <c r="D449" t="e">
        <f t="shared" si="12"/>
        <v>#REF!</v>
      </c>
    </row>
    <row r="450" spans="1:4" x14ac:dyDescent="0.2">
      <c r="A450">
        <v>2200</v>
      </c>
      <c r="B450" t="e">
        <f>(#REF!)</f>
        <v>#REF!</v>
      </c>
      <c r="C450" t="e">
        <f t="shared" si="13"/>
        <v>#REF!</v>
      </c>
      <c r="D450" t="e">
        <f t="shared" si="12"/>
        <v>#REF!</v>
      </c>
    </row>
    <row r="451" spans="1:4" x14ac:dyDescent="0.2">
      <c r="A451">
        <v>2201</v>
      </c>
      <c r="B451" t="e">
        <f>(#REF!)</f>
        <v>#REF!</v>
      </c>
      <c r="C451" t="e">
        <f t="shared" si="13"/>
        <v>#REF!</v>
      </c>
      <c r="D451" t="e">
        <f t="shared" si="12"/>
        <v>#REF!</v>
      </c>
    </row>
    <row r="452" spans="1:4" x14ac:dyDescent="0.2">
      <c r="A452">
        <v>2202</v>
      </c>
      <c r="B452" t="e">
        <f>(#REF!)</f>
        <v>#REF!</v>
      </c>
      <c r="C452" t="e">
        <f t="shared" si="13"/>
        <v>#REF!</v>
      </c>
      <c r="D452" t="e">
        <f t="shared" si="12"/>
        <v>#REF!</v>
      </c>
    </row>
    <row r="453" spans="1:4" x14ac:dyDescent="0.2">
      <c r="A453">
        <v>2203</v>
      </c>
      <c r="B453" t="e">
        <f>(#REF!)</f>
        <v>#REF!</v>
      </c>
      <c r="C453" t="e">
        <f t="shared" si="13"/>
        <v>#REF!</v>
      </c>
      <c r="D453" t="e">
        <f t="shared" si="12"/>
        <v>#REF!</v>
      </c>
    </row>
    <row r="454" spans="1:4" x14ac:dyDescent="0.2">
      <c r="A454">
        <v>2204</v>
      </c>
      <c r="B454" t="e">
        <f>(#REF!)</f>
        <v>#REF!</v>
      </c>
      <c r="C454" t="e">
        <f t="shared" si="13"/>
        <v>#REF!</v>
      </c>
      <c r="D454" t="e">
        <f t="shared" si="12"/>
        <v>#REF!</v>
      </c>
    </row>
    <row r="455" spans="1:4" x14ac:dyDescent="0.2">
      <c r="A455">
        <v>2205</v>
      </c>
      <c r="B455" t="e">
        <f>(#REF!)</f>
        <v>#REF!</v>
      </c>
      <c r="C455" t="e">
        <f t="shared" si="13"/>
        <v>#REF!</v>
      </c>
      <c r="D455" t="e">
        <f t="shared" si="12"/>
        <v>#REF!</v>
      </c>
    </row>
    <row r="456" spans="1:4" x14ac:dyDescent="0.2">
      <c r="A456">
        <v>2206</v>
      </c>
      <c r="B456" t="e">
        <f>(#REF!)</f>
        <v>#REF!</v>
      </c>
      <c r="C456" t="e">
        <f t="shared" si="13"/>
        <v>#REF!</v>
      </c>
      <c r="D456" t="e">
        <f t="shared" si="12"/>
        <v>#REF!</v>
      </c>
    </row>
    <row r="457" spans="1:4" x14ac:dyDescent="0.2">
      <c r="A457">
        <v>2207</v>
      </c>
      <c r="B457" t="e">
        <f>(#REF!)</f>
        <v>#REF!</v>
      </c>
      <c r="C457" t="e">
        <f t="shared" si="13"/>
        <v>#REF!</v>
      </c>
      <c r="D457" t="e">
        <f t="shared" si="12"/>
        <v>#REF!</v>
      </c>
    </row>
    <row r="458" spans="1:4" x14ac:dyDescent="0.2">
      <c r="A458">
        <v>2208</v>
      </c>
      <c r="B458" t="e">
        <f>(#REF!)</f>
        <v>#REF!</v>
      </c>
      <c r="C458" t="e">
        <f t="shared" si="13"/>
        <v>#REF!</v>
      </c>
      <c r="D458" t="e">
        <f t="shared" si="12"/>
        <v>#REF!</v>
      </c>
    </row>
    <row r="459" spans="1:4" x14ac:dyDescent="0.2">
      <c r="A459">
        <v>2209</v>
      </c>
      <c r="B459" t="e">
        <f>(#REF!)</f>
        <v>#REF!</v>
      </c>
      <c r="C459" t="e">
        <f t="shared" si="13"/>
        <v>#REF!</v>
      </c>
      <c r="D459" t="e">
        <f t="shared" si="12"/>
        <v>#REF!</v>
      </c>
    </row>
    <row r="460" spans="1:4" x14ac:dyDescent="0.2">
      <c r="A460">
        <v>2210</v>
      </c>
      <c r="B460" t="e">
        <f>(#REF!)</f>
        <v>#REF!</v>
      </c>
      <c r="C460" t="e">
        <f t="shared" si="13"/>
        <v>#REF!</v>
      </c>
      <c r="D460" t="e">
        <f t="shared" si="12"/>
        <v>#REF!</v>
      </c>
    </row>
    <row r="461" spans="1:4" x14ac:dyDescent="0.2">
      <c r="A461">
        <v>2211</v>
      </c>
      <c r="B461" t="e">
        <f>(#REF!)</f>
        <v>#REF!</v>
      </c>
      <c r="C461" t="e">
        <f t="shared" si="13"/>
        <v>#REF!</v>
      </c>
      <c r="D461" t="e">
        <f t="shared" si="12"/>
        <v>#REF!</v>
      </c>
    </row>
    <row r="462" spans="1:4" x14ac:dyDescent="0.2">
      <c r="A462">
        <v>2212</v>
      </c>
      <c r="B462" t="e">
        <f>(#REF!)</f>
        <v>#REF!</v>
      </c>
      <c r="C462" t="e">
        <f t="shared" si="13"/>
        <v>#REF!</v>
      </c>
      <c r="D462" t="e">
        <f t="shared" si="12"/>
        <v>#REF!</v>
      </c>
    </row>
    <row r="463" spans="1:4" x14ac:dyDescent="0.2">
      <c r="A463">
        <v>2213</v>
      </c>
      <c r="B463" t="e">
        <f>(#REF!)</f>
        <v>#REF!</v>
      </c>
      <c r="C463" t="e">
        <f t="shared" si="13"/>
        <v>#REF!</v>
      </c>
      <c r="D463" t="e">
        <f t="shared" ref="D463:D526" si="14">C463+B$7</f>
        <v>#REF!</v>
      </c>
    </row>
    <row r="464" spans="1:4" x14ac:dyDescent="0.2">
      <c r="A464">
        <v>2214</v>
      </c>
      <c r="B464" t="e">
        <f>(#REF!)</f>
        <v>#REF!</v>
      </c>
      <c r="C464" t="e">
        <f t="shared" ref="C464:C527" si="15">C463*EXP(-1/B$8)+B$6*(B463+B464)/2</f>
        <v>#REF!</v>
      </c>
      <c r="D464" t="e">
        <f t="shared" si="14"/>
        <v>#REF!</v>
      </c>
    </row>
    <row r="465" spans="1:4" x14ac:dyDescent="0.2">
      <c r="A465">
        <v>2215</v>
      </c>
      <c r="B465" t="e">
        <f>(#REF!)</f>
        <v>#REF!</v>
      </c>
      <c r="C465" t="e">
        <f t="shared" si="15"/>
        <v>#REF!</v>
      </c>
      <c r="D465" t="e">
        <f t="shared" si="14"/>
        <v>#REF!</v>
      </c>
    </row>
    <row r="466" spans="1:4" x14ac:dyDescent="0.2">
      <c r="A466">
        <v>2216</v>
      </c>
      <c r="B466" t="e">
        <f>(#REF!)</f>
        <v>#REF!</v>
      </c>
      <c r="C466" t="e">
        <f t="shared" si="15"/>
        <v>#REF!</v>
      </c>
      <c r="D466" t="e">
        <f t="shared" si="14"/>
        <v>#REF!</v>
      </c>
    </row>
    <row r="467" spans="1:4" x14ac:dyDescent="0.2">
      <c r="A467">
        <v>2217</v>
      </c>
      <c r="B467" t="e">
        <f>(#REF!)</f>
        <v>#REF!</v>
      </c>
      <c r="C467" t="e">
        <f t="shared" si="15"/>
        <v>#REF!</v>
      </c>
      <c r="D467" t="e">
        <f t="shared" si="14"/>
        <v>#REF!</v>
      </c>
    </row>
    <row r="468" spans="1:4" x14ac:dyDescent="0.2">
      <c r="A468">
        <v>2218</v>
      </c>
      <c r="B468" t="e">
        <f>(#REF!)</f>
        <v>#REF!</v>
      </c>
      <c r="C468" t="e">
        <f t="shared" si="15"/>
        <v>#REF!</v>
      </c>
      <c r="D468" t="e">
        <f t="shared" si="14"/>
        <v>#REF!</v>
      </c>
    </row>
    <row r="469" spans="1:4" x14ac:dyDescent="0.2">
      <c r="A469">
        <v>2219</v>
      </c>
      <c r="B469" t="e">
        <f>(#REF!)</f>
        <v>#REF!</v>
      </c>
      <c r="C469" t="e">
        <f t="shared" si="15"/>
        <v>#REF!</v>
      </c>
      <c r="D469" t="e">
        <f t="shared" si="14"/>
        <v>#REF!</v>
      </c>
    </row>
    <row r="470" spans="1:4" x14ac:dyDescent="0.2">
      <c r="A470">
        <v>2220</v>
      </c>
      <c r="B470" t="e">
        <f>(#REF!)</f>
        <v>#REF!</v>
      </c>
      <c r="C470" t="e">
        <f t="shared" si="15"/>
        <v>#REF!</v>
      </c>
      <c r="D470" t="e">
        <f t="shared" si="14"/>
        <v>#REF!</v>
      </c>
    </row>
    <row r="471" spans="1:4" x14ac:dyDescent="0.2">
      <c r="A471">
        <v>2221</v>
      </c>
      <c r="B471" t="e">
        <f>(#REF!)</f>
        <v>#REF!</v>
      </c>
      <c r="C471" t="e">
        <f t="shared" si="15"/>
        <v>#REF!</v>
      </c>
      <c r="D471" t="e">
        <f t="shared" si="14"/>
        <v>#REF!</v>
      </c>
    </row>
    <row r="472" spans="1:4" x14ac:dyDescent="0.2">
      <c r="A472">
        <v>2222</v>
      </c>
      <c r="B472" t="e">
        <f>(#REF!)</f>
        <v>#REF!</v>
      </c>
      <c r="C472" t="e">
        <f t="shared" si="15"/>
        <v>#REF!</v>
      </c>
      <c r="D472" t="e">
        <f t="shared" si="14"/>
        <v>#REF!</v>
      </c>
    </row>
    <row r="473" spans="1:4" x14ac:dyDescent="0.2">
      <c r="A473">
        <v>2223</v>
      </c>
      <c r="B473" t="e">
        <f>(#REF!)</f>
        <v>#REF!</v>
      </c>
      <c r="C473" t="e">
        <f t="shared" si="15"/>
        <v>#REF!</v>
      </c>
      <c r="D473" t="e">
        <f t="shared" si="14"/>
        <v>#REF!</v>
      </c>
    </row>
    <row r="474" spans="1:4" x14ac:dyDescent="0.2">
      <c r="A474">
        <v>2224</v>
      </c>
      <c r="B474" t="e">
        <f>(#REF!)</f>
        <v>#REF!</v>
      </c>
      <c r="C474" t="e">
        <f t="shared" si="15"/>
        <v>#REF!</v>
      </c>
      <c r="D474" t="e">
        <f t="shared" si="14"/>
        <v>#REF!</v>
      </c>
    </row>
    <row r="475" spans="1:4" x14ac:dyDescent="0.2">
      <c r="A475">
        <v>2225</v>
      </c>
      <c r="B475" t="e">
        <f>(#REF!)</f>
        <v>#REF!</v>
      </c>
      <c r="C475" t="e">
        <f t="shared" si="15"/>
        <v>#REF!</v>
      </c>
      <c r="D475" t="e">
        <f t="shared" si="14"/>
        <v>#REF!</v>
      </c>
    </row>
    <row r="476" spans="1:4" x14ac:dyDescent="0.2">
      <c r="A476">
        <v>2226</v>
      </c>
      <c r="B476" t="e">
        <f>(#REF!)</f>
        <v>#REF!</v>
      </c>
      <c r="C476" t="e">
        <f t="shared" si="15"/>
        <v>#REF!</v>
      </c>
      <c r="D476" t="e">
        <f t="shared" si="14"/>
        <v>#REF!</v>
      </c>
    </row>
    <row r="477" spans="1:4" x14ac:dyDescent="0.2">
      <c r="A477">
        <v>2227</v>
      </c>
      <c r="B477" t="e">
        <f>(#REF!)</f>
        <v>#REF!</v>
      </c>
      <c r="C477" t="e">
        <f t="shared" si="15"/>
        <v>#REF!</v>
      </c>
      <c r="D477" t="e">
        <f t="shared" si="14"/>
        <v>#REF!</v>
      </c>
    </row>
    <row r="478" spans="1:4" x14ac:dyDescent="0.2">
      <c r="A478">
        <v>2228</v>
      </c>
      <c r="B478" t="e">
        <f>(#REF!)</f>
        <v>#REF!</v>
      </c>
      <c r="C478" t="e">
        <f t="shared" si="15"/>
        <v>#REF!</v>
      </c>
      <c r="D478" t="e">
        <f t="shared" si="14"/>
        <v>#REF!</v>
      </c>
    </row>
    <row r="479" spans="1:4" x14ac:dyDescent="0.2">
      <c r="A479">
        <v>2229</v>
      </c>
      <c r="B479" t="e">
        <f>(#REF!)</f>
        <v>#REF!</v>
      </c>
      <c r="C479" t="e">
        <f t="shared" si="15"/>
        <v>#REF!</v>
      </c>
      <c r="D479" t="e">
        <f t="shared" si="14"/>
        <v>#REF!</v>
      </c>
    </row>
    <row r="480" spans="1:4" x14ac:dyDescent="0.2">
      <c r="A480">
        <v>2230</v>
      </c>
      <c r="B480" t="e">
        <f>(#REF!)</f>
        <v>#REF!</v>
      </c>
      <c r="C480" t="e">
        <f t="shared" si="15"/>
        <v>#REF!</v>
      </c>
      <c r="D480" t="e">
        <f t="shared" si="14"/>
        <v>#REF!</v>
      </c>
    </row>
    <row r="481" spans="1:4" x14ac:dyDescent="0.2">
      <c r="A481">
        <v>2231</v>
      </c>
      <c r="B481" t="e">
        <f>(#REF!)</f>
        <v>#REF!</v>
      </c>
      <c r="C481" t="e">
        <f t="shared" si="15"/>
        <v>#REF!</v>
      </c>
      <c r="D481" t="e">
        <f t="shared" si="14"/>
        <v>#REF!</v>
      </c>
    </row>
    <row r="482" spans="1:4" x14ac:dyDescent="0.2">
      <c r="A482">
        <v>2232</v>
      </c>
      <c r="B482" t="e">
        <f>(#REF!)</f>
        <v>#REF!</v>
      </c>
      <c r="C482" t="e">
        <f t="shared" si="15"/>
        <v>#REF!</v>
      </c>
      <c r="D482" t="e">
        <f t="shared" si="14"/>
        <v>#REF!</v>
      </c>
    </row>
    <row r="483" spans="1:4" x14ac:dyDescent="0.2">
      <c r="A483">
        <v>2233</v>
      </c>
      <c r="B483" t="e">
        <f>(#REF!)</f>
        <v>#REF!</v>
      </c>
      <c r="C483" t="e">
        <f t="shared" si="15"/>
        <v>#REF!</v>
      </c>
      <c r="D483" t="e">
        <f t="shared" si="14"/>
        <v>#REF!</v>
      </c>
    </row>
    <row r="484" spans="1:4" x14ac:dyDescent="0.2">
      <c r="A484">
        <v>2234</v>
      </c>
      <c r="B484" t="e">
        <f>(#REF!)</f>
        <v>#REF!</v>
      </c>
      <c r="C484" t="e">
        <f t="shared" si="15"/>
        <v>#REF!</v>
      </c>
      <c r="D484" t="e">
        <f t="shared" si="14"/>
        <v>#REF!</v>
      </c>
    </row>
    <row r="485" spans="1:4" x14ac:dyDescent="0.2">
      <c r="A485">
        <v>2235</v>
      </c>
      <c r="B485" t="e">
        <f>(#REF!)</f>
        <v>#REF!</v>
      </c>
      <c r="C485" t="e">
        <f t="shared" si="15"/>
        <v>#REF!</v>
      </c>
      <c r="D485" t="e">
        <f t="shared" si="14"/>
        <v>#REF!</v>
      </c>
    </row>
    <row r="486" spans="1:4" x14ac:dyDescent="0.2">
      <c r="A486">
        <v>2236</v>
      </c>
      <c r="B486" t="e">
        <f>(#REF!)</f>
        <v>#REF!</v>
      </c>
      <c r="C486" t="e">
        <f t="shared" si="15"/>
        <v>#REF!</v>
      </c>
      <c r="D486" t="e">
        <f t="shared" si="14"/>
        <v>#REF!</v>
      </c>
    </row>
    <row r="487" spans="1:4" x14ac:dyDescent="0.2">
      <c r="A487">
        <v>2237</v>
      </c>
      <c r="B487" t="e">
        <f>(#REF!)</f>
        <v>#REF!</v>
      </c>
      <c r="C487" t="e">
        <f t="shared" si="15"/>
        <v>#REF!</v>
      </c>
      <c r="D487" t="e">
        <f t="shared" si="14"/>
        <v>#REF!</v>
      </c>
    </row>
    <row r="488" spans="1:4" x14ac:dyDescent="0.2">
      <c r="A488">
        <v>2238</v>
      </c>
      <c r="B488" t="e">
        <f>(#REF!)</f>
        <v>#REF!</v>
      </c>
      <c r="C488" t="e">
        <f t="shared" si="15"/>
        <v>#REF!</v>
      </c>
      <c r="D488" t="e">
        <f t="shared" si="14"/>
        <v>#REF!</v>
      </c>
    </row>
    <row r="489" spans="1:4" x14ac:dyDescent="0.2">
      <c r="A489">
        <v>2239</v>
      </c>
      <c r="B489" t="e">
        <f>(#REF!)</f>
        <v>#REF!</v>
      </c>
      <c r="C489" t="e">
        <f t="shared" si="15"/>
        <v>#REF!</v>
      </c>
      <c r="D489" t="e">
        <f t="shared" si="14"/>
        <v>#REF!</v>
      </c>
    </row>
    <row r="490" spans="1:4" x14ac:dyDescent="0.2">
      <c r="A490">
        <v>2240</v>
      </c>
      <c r="B490" t="e">
        <f>(#REF!)</f>
        <v>#REF!</v>
      </c>
      <c r="C490" t="e">
        <f t="shared" si="15"/>
        <v>#REF!</v>
      </c>
      <c r="D490" t="e">
        <f t="shared" si="14"/>
        <v>#REF!</v>
      </c>
    </row>
    <row r="491" spans="1:4" x14ac:dyDescent="0.2">
      <c r="A491">
        <v>2241</v>
      </c>
      <c r="B491" t="e">
        <f>(#REF!)</f>
        <v>#REF!</v>
      </c>
      <c r="C491" t="e">
        <f t="shared" si="15"/>
        <v>#REF!</v>
      </c>
      <c r="D491" t="e">
        <f t="shared" si="14"/>
        <v>#REF!</v>
      </c>
    </row>
    <row r="492" spans="1:4" x14ac:dyDescent="0.2">
      <c r="A492">
        <v>2242</v>
      </c>
      <c r="B492" t="e">
        <f>(#REF!)</f>
        <v>#REF!</v>
      </c>
      <c r="C492" t="e">
        <f t="shared" si="15"/>
        <v>#REF!</v>
      </c>
      <c r="D492" t="e">
        <f t="shared" si="14"/>
        <v>#REF!</v>
      </c>
    </row>
    <row r="493" spans="1:4" x14ac:dyDescent="0.2">
      <c r="A493">
        <v>2243</v>
      </c>
      <c r="B493" t="e">
        <f>(#REF!)</f>
        <v>#REF!</v>
      </c>
      <c r="C493" t="e">
        <f t="shared" si="15"/>
        <v>#REF!</v>
      </c>
      <c r="D493" t="e">
        <f t="shared" si="14"/>
        <v>#REF!</v>
      </c>
    </row>
    <row r="494" spans="1:4" x14ac:dyDescent="0.2">
      <c r="A494">
        <v>2244</v>
      </c>
      <c r="B494" t="e">
        <f>(#REF!)</f>
        <v>#REF!</v>
      </c>
      <c r="C494" t="e">
        <f t="shared" si="15"/>
        <v>#REF!</v>
      </c>
      <c r="D494" t="e">
        <f t="shared" si="14"/>
        <v>#REF!</v>
      </c>
    </row>
    <row r="495" spans="1:4" x14ac:dyDescent="0.2">
      <c r="A495">
        <v>2245</v>
      </c>
      <c r="B495" t="e">
        <f>(#REF!)</f>
        <v>#REF!</v>
      </c>
      <c r="C495" t="e">
        <f t="shared" si="15"/>
        <v>#REF!</v>
      </c>
      <c r="D495" t="e">
        <f t="shared" si="14"/>
        <v>#REF!</v>
      </c>
    </row>
    <row r="496" spans="1:4" x14ac:dyDescent="0.2">
      <c r="A496">
        <v>2246</v>
      </c>
      <c r="B496" t="e">
        <f>(#REF!)</f>
        <v>#REF!</v>
      </c>
      <c r="C496" t="e">
        <f t="shared" si="15"/>
        <v>#REF!</v>
      </c>
      <c r="D496" t="e">
        <f t="shared" si="14"/>
        <v>#REF!</v>
      </c>
    </row>
    <row r="497" spans="1:4" x14ac:dyDescent="0.2">
      <c r="A497">
        <v>2247</v>
      </c>
      <c r="B497" t="e">
        <f>(#REF!)</f>
        <v>#REF!</v>
      </c>
      <c r="C497" t="e">
        <f t="shared" si="15"/>
        <v>#REF!</v>
      </c>
      <c r="D497" t="e">
        <f t="shared" si="14"/>
        <v>#REF!</v>
      </c>
    </row>
    <row r="498" spans="1:4" x14ac:dyDescent="0.2">
      <c r="A498">
        <v>2248</v>
      </c>
      <c r="B498" t="e">
        <f>(#REF!)</f>
        <v>#REF!</v>
      </c>
      <c r="C498" t="e">
        <f t="shared" si="15"/>
        <v>#REF!</v>
      </c>
      <c r="D498" t="e">
        <f t="shared" si="14"/>
        <v>#REF!</v>
      </c>
    </row>
    <row r="499" spans="1:4" x14ac:dyDescent="0.2">
      <c r="A499">
        <v>2249</v>
      </c>
      <c r="B499" t="e">
        <f>(#REF!)</f>
        <v>#REF!</v>
      </c>
      <c r="C499" t="e">
        <f t="shared" si="15"/>
        <v>#REF!</v>
      </c>
      <c r="D499" t="e">
        <f t="shared" si="14"/>
        <v>#REF!</v>
      </c>
    </row>
    <row r="500" spans="1:4" x14ac:dyDescent="0.2">
      <c r="A500">
        <v>2250</v>
      </c>
      <c r="B500" t="e">
        <f>(#REF!)</f>
        <v>#REF!</v>
      </c>
      <c r="C500" t="e">
        <f t="shared" si="15"/>
        <v>#REF!</v>
      </c>
      <c r="D500" t="e">
        <f t="shared" si="14"/>
        <v>#REF!</v>
      </c>
    </row>
    <row r="501" spans="1:4" x14ac:dyDescent="0.2">
      <c r="A501">
        <v>2251</v>
      </c>
      <c r="B501" t="e">
        <f>(#REF!)</f>
        <v>#REF!</v>
      </c>
      <c r="C501" t="e">
        <f t="shared" si="15"/>
        <v>#REF!</v>
      </c>
      <c r="D501" t="e">
        <f t="shared" si="14"/>
        <v>#REF!</v>
      </c>
    </row>
    <row r="502" spans="1:4" x14ac:dyDescent="0.2">
      <c r="A502">
        <v>2252</v>
      </c>
      <c r="B502" t="e">
        <f>(#REF!)</f>
        <v>#REF!</v>
      </c>
      <c r="C502" t="e">
        <f t="shared" si="15"/>
        <v>#REF!</v>
      </c>
      <c r="D502" t="e">
        <f t="shared" si="14"/>
        <v>#REF!</v>
      </c>
    </row>
    <row r="503" spans="1:4" x14ac:dyDescent="0.2">
      <c r="A503">
        <v>2253</v>
      </c>
      <c r="B503" t="e">
        <f>(#REF!)</f>
        <v>#REF!</v>
      </c>
      <c r="C503" t="e">
        <f t="shared" si="15"/>
        <v>#REF!</v>
      </c>
      <c r="D503" t="e">
        <f t="shared" si="14"/>
        <v>#REF!</v>
      </c>
    </row>
    <row r="504" spans="1:4" x14ac:dyDescent="0.2">
      <c r="A504">
        <v>2254</v>
      </c>
      <c r="B504" t="e">
        <f>(#REF!)</f>
        <v>#REF!</v>
      </c>
      <c r="C504" t="e">
        <f t="shared" si="15"/>
        <v>#REF!</v>
      </c>
      <c r="D504" t="e">
        <f t="shared" si="14"/>
        <v>#REF!</v>
      </c>
    </row>
    <row r="505" spans="1:4" x14ac:dyDescent="0.2">
      <c r="A505">
        <v>2255</v>
      </c>
      <c r="B505" t="e">
        <f>(#REF!)</f>
        <v>#REF!</v>
      </c>
      <c r="C505" t="e">
        <f t="shared" si="15"/>
        <v>#REF!</v>
      </c>
      <c r="D505" t="e">
        <f t="shared" si="14"/>
        <v>#REF!</v>
      </c>
    </row>
    <row r="506" spans="1:4" x14ac:dyDescent="0.2">
      <c r="A506">
        <v>2256</v>
      </c>
      <c r="B506" t="e">
        <f>(#REF!)</f>
        <v>#REF!</v>
      </c>
      <c r="C506" t="e">
        <f t="shared" si="15"/>
        <v>#REF!</v>
      </c>
      <c r="D506" t="e">
        <f t="shared" si="14"/>
        <v>#REF!</v>
      </c>
    </row>
    <row r="507" spans="1:4" x14ac:dyDescent="0.2">
      <c r="A507">
        <v>2257</v>
      </c>
      <c r="B507" t="e">
        <f>(#REF!)</f>
        <v>#REF!</v>
      </c>
      <c r="C507" t="e">
        <f t="shared" si="15"/>
        <v>#REF!</v>
      </c>
      <c r="D507" t="e">
        <f t="shared" si="14"/>
        <v>#REF!</v>
      </c>
    </row>
    <row r="508" spans="1:4" x14ac:dyDescent="0.2">
      <c r="A508">
        <v>2258</v>
      </c>
      <c r="B508" t="e">
        <f>(#REF!)</f>
        <v>#REF!</v>
      </c>
      <c r="C508" t="e">
        <f t="shared" si="15"/>
        <v>#REF!</v>
      </c>
      <c r="D508" t="e">
        <f t="shared" si="14"/>
        <v>#REF!</v>
      </c>
    </row>
    <row r="509" spans="1:4" x14ac:dyDescent="0.2">
      <c r="A509">
        <v>2259</v>
      </c>
      <c r="B509" t="e">
        <f>(#REF!)</f>
        <v>#REF!</v>
      </c>
      <c r="C509" t="e">
        <f t="shared" si="15"/>
        <v>#REF!</v>
      </c>
      <c r="D509" t="e">
        <f t="shared" si="14"/>
        <v>#REF!</v>
      </c>
    </row>
    <row r="510" spans="1:4" x14ac:dyDescent="0.2">
      <c r="A510">
        <v>2260</v>
      </c>
      <c r="B510" t="e">
        <f>(#REF!)</f>
        <v>#REF!</v>
      </c>
      <c r="C510" t="e">
        <f t="shared" si="15"/>
        <v>#REF!</v>
      </c>
      <c r="D510" t="e">
        <f t="shared" si="14"/>
        <v>#REF!</v>
      </c>
    </row>
    <row r="511" spans="1:4" x14ac:dyDescent="0.2">
      <c r="A511">
        <v>2261</v>
      </c>
      <c r="B511" t="e">
        <f>(#REF!)</f>
        <v>#REF!</v>
      </c>
      <c r="C511" t="e">
        <f t="shared" si="15"/>
        <v>#REF!</v>
      </c>
      <c r="D511" t="e">
        <f t="shared" si="14"/>
        <v>#REF!</v>
      </c>
    </row>
    <row r="512" spans="1:4" x14ac:dyDescent="0.2">
      <c r="A512">
        <v>2262</v>
      </c>
      <c r="B512" t="e">
        <f>(#REF!)</f>
        <v>#REF!</v>
      </c>
      <c r="C512" t="e">
        <f t="shared" si="15"/>
        <v>#REF!</v>
      </c>
      <c r="D512" t="e">
        <f t="shared" si="14"/>
        <v>#REF!</v>
      </c>
    </row>
    <row r="513" spans="1:4" x14ac:dyDescent="0.2">
      <c r="A513">
        <v>2263</v>
      </c>
      <c r="B513" t="e">
        <f>(#REF!)</f>
        <v>#REF!</v>
      </c>
      <c r="C513" t="e">
        <f t="shared" si="15"/>
        <v>#REF!</v>
      </c>
      <c r="D513" t="e">
        <f t="shared" si="14"/>
        <v>#REF!</v>
      </c>
    </row>
    <row r="514" spans="1:4" x14ac:dyDescent="0.2">
      <c r="A514">
        <v>2264</v>
      </c>
      <c r="B514" t="e">
        <f>(#REF!)</f>
        <v>#REF!</v>
      </c>
      <c r="C514" t="e">
        <f t="shared" si="15"/>
        <v>#REF!</v>
      </c>
      <c r="D514" t="e">
        <f t="shared" si="14"/>
        <v>#REF!</v>
      </c>
    </row>
    <row r="515" spans="1:4" x14ac:dyDescent="0.2">
      <c r="A515">
        <v>2265</v>
      </c>
      <c r="B515" t="e">
        <f>(#REF!)</f>
        <v>#REF!</v>
      </c>
      <c r="C515" t="e">
        <f t="shared" si="15"/>
        <v>#REF!</v>
      </c>
      <c r="D515" t="e">
        <f t="shared" si="14"/>
        <v>#REF!</v>
      </c>
    </row>
    <row r="516" spans="1:4" x14ac:dyDescent="0.2">
      <c r="A516">
        <v>2266</v>
      </c>
      <c r="B516" t="e">
        <f>(#REF!)</f>
        <v>#REF!</v>
      </c>
      <c r="C516" t="e">
        <f t="shared" si="15"/>
        <v>#REF!</v>
      </c>
      <c r="D516" t="e">
        <f t="shared" si="14"/>
        <v>#REF!</v>
      </c>
    </row>
    <row r="517" spans="1:4" x14ac:dyDescent="0.2">
      <c r="A517">
        <v>2267</v>
      </c>
      <c r="B517" t="e">
        <f>(#REF!)</f>
        <v>#REF!</v>
      </c>
      <c r="C517" t="e">
        <f t="shared" si="15"/>
        <v>#REF!</v>
      </c>
      <c r="D517" t="e">
        <f t="shared" si="14"/>
        <v>#REF!</v>
      </c>
    </row>
    <row r="518" spans="1:4" x14ac:dyDescent="0.2">
      <c r="A518">
        <v>2268</v>
      </c>
      <c r="B518" t="e">
        <f>(#REF!)</f>
        <v>#REF!</v>
      </c>
      <c r="C518" t="e">
        <f t="shared" si="15"/>
        <v>#REF!</v>
      </c>
      <c r="D518" t="e">
        <f t="shared" si="14"/>
        <v>#REF!</v>
      </c>
    </row>
    <row r="519" spans="1:4" x14ac:dyDescent="0.2">
      <c r="A519">
        <v>2269</v>
      </c>
      <c r="B519" t="e">
        <f>(#REF!)</f>
        <v>#REF!</v>
      </c>
      <c r="C519" t="e">
        <f t="shared" si="15"/>
        <v>#REF!</v>
      </c>
      <c r="D519" t="e">
        <f t="shared" si="14"/>
        <v>#REF!</v>
      </c>
    </row>
    <row r="520" spans="1:4" x14ac:dyDescent="0.2">
      <c r="A520">
        <v>2270</v>
      </c>
      <c r="B520" t="e">
        <f>(#REF!)</f>
        <v>#REF!</v>
      </c>
      <c r="C520" t="e">
        <f t="shared" si="15"/>
        <v>#REF!</v>
      </c>
      <c r="D520" t="e">
        <f t="shared" si="14"/>
        <v>#REF!</v>
      </c>
    </row>
    <row r="521" spans="1:4" x14ac:dyDescent="0.2">
      <c r="A521">
        <v>2271</v>
      </c>
      <c r="B521" t="e">
        <f>(#REF!)</f>
        <v>#REF!</v>
      </c>
      <c r="C521" t="e">
        <f t="shared" si="15"/>
        <v>#REF!</v>
      </c>
      <c r="D521" t="e">
        <f t="shared" si="14"/>
        <v>#REF!</v>
      </c>
    </row>
    <row r="522" spans="1:4" x14ac:dyDescent="0.2">
      <c r="A522">
        <v>2272</v>
      </c>
      <c r="B522" t="e">
        <f>(#REF!)</f>
        <v>#REF!</v>
      </c>
      <c r="C522" t="e">
        <f t="shared" si="15"/>
        <v>#REF!</v>
      </c>
      <c r="D522" t="e">
        <f t="shared" si="14"/>
        <v>#REF!</v>
      </c>
    </row>
    <row r="523" spans="1:4" x14ac:dyDescent="0.2">
      <c r="A523">
        <v>2273</v>
      </c>
      <c r="B523" t="e">
        <f>(#REF!)</f>
        <v>#REF!</v>
      </c>
      <c r="C523" t="e">
        <f t="shared" si="15"/>
        <v>#REF!</v>
      </c>
      <c r="D523" t="e">
        <f t="shared" si="14"/>
        <v>#REF!</v>
      </c>
    </row>
    <row r="524" spans="1:4" x14ac:dyDescent="0.2">
      <c r="A524">
        <v>2274</v>
      </c>
      <c r="B524" t="e">
        <f>(#REF!)</f>
        <v>#REF!</v>
      </c>
      <c r="C524" t="e">
        <f t="shared" si="15"/>
        <v>#REF!</v>
      </c>
      <c r="D524" t="e">
        <f t="shared" si="14"/>
        <v>#REF!</v>
      </c>
    </row>
    <row r="525" spans="1:4" x14ac:dyDescent="0.2">
      <c r="A525">
        <v>2275</v>
      </c>
      <c r="B525" t="e">
        <f>(#REF!)</f>
        <v>#REF!</v>
      </c>
      <c r="C525" t="e">
        <f t="shared" si="15"/>
        <v>#REF!</v>
      </c>
      <c r="D525" t="e">
        <f t="shared" si="14"/>
        <v>#REF!</v>
      </c>
    </row>
    <row r="526" spans="1:4" x14ac:dyDescent="0.2">
      <c r="A526">
        <v>2276</v>
      </c>
      <c r="B526" t="e">
        <f>(#REF!)</f>
        <v>#REF!</v>
      </c>
      <c r="C526" t="e">
        <f t="shared" si="15"/>
        <v>#REF!</v>
      </c>
      <c r="D526" t="e">
        <f t="shared" si="14"/>
        <v>#REF!</v>
      </c>
    </row>
    <row r="527" spans="1:4" x14ac:dyDescent="0.2">
      <c r="A527">
        <v>2277</v>
      </c>
      <c r="B527" t="e">
        <f>(#REF!)</f>
        <v>#REF!</v>
      </c>
      <c r="C527" t="e">
        <f t="shared" si="15"/>
        <v>#REF!</v>
      </c>
      <c r="D527" t="e">
        <f t="shared" ref="D527:D590" si="16">C527+B$7</f>
        <v>#REF!</v>
      </c>
    </row>
    <row r="528" spans="1:4" x14ac:dyDescent="0.2">
      <c r="A528">
        <v>2278</v>
      </c>
      <c r="B528" t="e">
        <f>(#REF!)</f>
        <v>#REF!</v>
      </c>
      <c r="C528" t="e">
        <f t="shared" ref="C528:C591" si="17">C527*EXP(-1/B$8)+B$6*(B527+B528)/2</f>
        <v>#REF!</v>
      </c>
      <c r="D528" t="e">
        <f t="shared" si="16"/>
        <v>#REF!</v>
      </c>
    </row>
    <row r="529" spans="1:4" x14ac:dyDescent="0.2">
      <c r="A529">
        <v>2279</v>
      </c>
      <c r="B529" t="e">
        <f>(#REF!)</f>
        <v>#REF!</v>
      </c>
      <c r="C529" t="e">
        <f t="shared" si="17"/>
        <v>#REF!</v>
      </c>
      <c r="D529" t="e">
        <f t="shared" si="16"/>
        <v>#REF!</v>
      </c>
    </row>
    <row r="530" spans="1:4" x14ac:dyDescent="0.2">
      <c r="A530">
        <v>2280</v>
      </c>
      <c r="B530" t="e">
        <f>(#REF!)</f>
        <v>#REF!</v>
      </c>
      <c r="C530" t="e">
        <f t="shared" si="17"/>
        <v>#REF!</v>
      </c>
      <c r="D530" t="e">
        <f t="shared" si="16"/>
        <v>#REF!</v>
      </c>
    </row>
    <row r="531" spans="1:4" x14ac:dyDescent="0.2">
      <c r="A531">
        <v>2281</v>
      </c>
      <c r="B531" t="e">
        <f>(#REF!)</f>
        <v>#REF!</v>
      </c>
      <c r="C531" t="e">
        <f t="shared" si="17"/>
        <v>#REF!</v>
      </c>
      <c r="D531" t="e">
        <f t="shared" si="16"/>
        <v>#REF!</v>
      </c>
    </row>
    <row r="532" spans="1:4" x14ac:dyDescent="0.2">
      <c r="A532">
        <v>2282</v>
      </c>
      <c r="B532" t="e">
        <f>(#REF!)</f>
        <v>#REF!</v>
      </c>
      <c r="C532" t="e">
        <f t="shared" si="17"/>
        <v>#REF!</v>
      </c>
      <c r="D532" t="e">
        <f t="shared" si="16"/>
        <v>#REF!</v>
      </c>
    </row>
    <row r="533" spans="1:4" x14ac:dyDescent="0.2">
      <c r="A533">
        <v>2283</v>
      </c>
      <c r="B533" t="e">
        <f>(#REF!)</f>
        <v>#REF!</v>
      </c>
      <c r="C533" t="e">
        <f t="shared" si="17"/>
        <v>#REF!</v>
      </c>
      <c r="D533" t="e">
        <f t="shared" si="16"/>
        <v>#REF!</v>
      </c>
    </row>
    <row r="534" spans="1:4" x14ac:dyDescent="0.2">
      <c r="A534">
        <v>2284</v>
      </c>
      <c r="B534" t="e">
        <f>(#REF!)</f>
        <v>#REF!</v>
      </c>
      <c r="C534" t="e">
        <f t="shared" si="17"/>
        <v>#REF!</v>
      </c>
      <c r="D534" t="e">
        <f t="shared" si="16"/>
        <v>#REF!</v>
      </c>
    </row>
    <row r="535" spans="1:4" x14ac:dyDescent="0.2">
      <c r="A535">
        <v>2285</v>
      </c>
      <c r="B535" t="e">
        <f>(#REF!)</f>
        <v>#REF!</v>
      </c>
      <c r="C535" t="e">
        <f t="shared" si="17"/>
        <v>#REF!</v>
      </c>
      <c r="D535" t="e">
        <f t="shared" si="16"/>
        <v>#REF!</v>
      </c>
    </row>
    <row r="536" spans="1:4" x14ac:dyDescent="0.2">
      <c r="A536">
        <v>2286</v>
      </c>
      <c r="B536" t="e">
        <f>(#REF!)</f>
        <v>#REF!</v>
      </c>
      <c r="C536" t="e">
        <f t="shared" si="17"/>
        <v>#REF!</v>
      </c>
      <c r="D536" t="e">
        <f t="shared" si="16"/>
        <v>#REF!</v>
      </c>
    </row>
    <row r="537" spans="1:4" x14ac:dyDescent="0.2">
      <c r="A537">
        <v>2287</v>
      </c>
      <c r="B537" t="e">
        <f>(#REF!)</f>
        <v>#REF!</v>
      </c>
      <c r="C537" t="e">
        <f t="shared" si="17"/>
        <v>#REF!</v>
      </c>
      <c r="D537" t="e">
        <f t="shared" si="16"/>
        <v>#REF!</v>
      </c>
    </row>
    <row r="538" spans="1:4" x14ac:dyDescent="0.2">
      <c r="A538">
        <v>2288</v>
      </c>
      <c r="B538" t="e">
        <f>(#REF!)</f>
        <v>#REF!</v>
      </c>
      <c r="C538" t="e">
        <f t="shared" si="17"/>
        <v>#REF!</v>
      </c>
      <c r="D538" t="e">
        <f t="shared" si="16"/>
        <v>#REF!</v>
      </c>
    </row>
    <row r="539" spans="1:4" x14ac:dyDescent="0.2">
      <c r="A539">
        <v>2289</v>
      </c>
      <c r="B539" t="e">
        <f>(#REF!)</f>
        <v>#REF!</v>
      </c>
      <c r="C539" t="e">
        <f t="shared" si="17"/>
        <v>#REF!</v>
      </c>
      <c r="D539" t="e">
        <f t="shared" si="16"/>
        <v>#REF!</v>
      </c>
    </row>
    <row r="540" spans="1:4" x14ac:dyDescent="0.2">
      <c r="A540">
        <v>2290</v>
      </c>
      <c r="B540" t="e">
        <f>(#REF!)</f>
        <v>#REF!</v>
      </c>
      <c r="C540" t="e">
        <f t="shared" si="17"/>
        <v>#REF!</v>
      </c>
      <c r="D540" t="e">
        <f t="shared" si="16"/>
        <v>#REF!</v>
      </c>
    </row>
    <row r="541" spans="1:4" x14ac:dyDescent="0.2">
      <c r="A541">
        <v>2291</v>
      </c>
      <c r="B541" t="e">
        <f>(#REF!)</f>
        <v>#REF!</v>
      </c>
      <c r="C541" t="e">
        <f t="shared" si="17"/>
        <v>#REF!</v>
      </c>
      <c r="D541" t="e">
        <f t="shared" si="16"/>
        <v>#REF!</v>
      </c>
    </row>
    <row r="542" spans="1:4" x14ac:dyDescent="0.2">
      <c r="A542">
        <v>2292</v>
      </c>
      <c r="B542" t="e">
        <f>(#REF!)</f>
        <v>#REF!</v>
      </c>
      <c r="C542" t="e">
        <f t="shared" si="17"/>
        <v>#REF!</v>
      </c>
      <c r="D542" t="e">
        <f t="shared" si="16"/>
        <v>#REF!</v>
      </c>
    </row>
    <row r="543" spans="1:4" x14ac:dyDescent="0.2">
      <c r="A543">
        <v>2293</v>
      </c>
      <c r="B543" t="e">
        <f>(#REF!)</f>
        <v>#REF!</v>
      </c>
      <c r="C543" t="e">
        <f t="shared" si="17"/>
        <v>#REF!</v>
      </c>
      <c r="D543" t="e">
        <f t="shared" si="16"/>
        <v>#REF!</v>
      </c>
    </row>
    <row r="544" spans="1:4" x14ac:dyDescent="0.2">
      <c r="A544">
        <v>2294</v>
      </c>
      <c r="B544" t="e">
        <f>(#REF!)</f>
        <v>#REF!</v>
      </c>
      <c r="C544" t="e">
        <f t="shared" si="17"/>
        <v>#REF!</v>
      </c>
      <c r="D544" t="e">
        <f t="shared" si="16"/>
        <v>#REF!</v>
      </c>
    </row>
    <row r="545" spans="1:4" x14ac:dyDescent="0.2">
      <c r="A545">
        <v>2295</v>
      </c>
      <c r="B545" t="e">
        <f>(#REF!)</f>
        <v>#REF!</v>
      </c>
      <c r="C545" t="e">
        <f t="shared" si="17"/>
        <v>#REF!</v>
      </c>
      <c r="D545" t="e">
        <f t="shared" si="16"/>
        <v>#REF!</v>
      </c>
    </row>
    <row r="546" spans="1:4" x14ac:dyDescent="0.2">
      <c r="A546">
        <v>2296</v>
      </c>
      <c r="B546" t="e">
        <f>(#REF!)</f>
        <v>#REF!</v>
      </c>
      <c r="C546" t="e">
        <f t="shared" si="17"/>
        <v>#REF!</v>
      </c>
      <c r="D546" t="e">
        <f t="shared" si="16"/>
        <v>#REF!</v>
      </c>
    </row>
    <row r="547" spans="1:4" x14ac:dyDescent="0.2">
      <c r="A547">
        <v>2297</v>
      </c>
      <c r="B547" t="e">
        <f>(#REF!)</f>
        <v>#REF!</v>
      </c>
      <c r="C547" t="e">
        <f t="shared" si="17"/>
        <v>#REF!</v>
      </c>
      <c r="D547" t="e">
        <f t="shared" si="16"/>
        <v>#REF!</v>
      </c>
    </row>
    <row r="548" spans="1:4" x14ac:dyDescent="0.2">
      <c r="A548">
        <v>2298</v>
      </c>
      <c r="B548" t="e">
        <f>(#REF!)</f>
        <v>#REF!</v>
      </c>
      <c r="C548" t="e">
        <f t="shared" si="17"/>
        <v>#REF!</v>
      </c>
      <c r="D548" t="e">
        <f t="shared" si="16"/>
        <v>#REF!</v>
      </c>
    </row>
    <row r="549" spans="1:4" x14ac:dyDescent="0.2">
      <c r="A549">
        <v>2299</v>
      </c>
      <c r="B549" t="e">
        <f>(#REF!)</f>
        <v>#REF!</v>
      </c>
      <c r="C549" t="e">
        <f t="shared" si="17"/>
        <v>#REF!</v>
      </c>
      <c r="D549" t="e">
        <f t="shared" si="16"/>
        <v>#REF!</v>
      </c>
    </row>
    <row r="550" spans="1:4" x14ac:dyDescent="0.2">
      <c r="A550">
        <v>2300</v>
      </c>
      <c r="B550" t="e">
        <f>(#REF!)</f>
        <v>#REF!</v>
      </c>
      <c r="C550" t="e">
        <f t="shared" si="17"/>
        <v>#REF!</v>
      </c>
      <c r="D550" t="e">
        <f t="shared" si="16"/>
        <v>#REF!</v>
      </c>
    </row>
    <row r="551" spans="1:4" x14ac:dyDescent="0.2">
      <c r="A551">
        <f>A550+1</f>
        <v>2301</v>
      </c>
      <c r="B551" t="e">
        <f>(#REF!)</f>
        <v>#REF!</v>
      </c>
      <c r="C551" t="e">
        <f t="shared" si="17"/>
        <v>#REF!</v>
      </c>
      <c r="D551" t="e">
        <f t="shared" si="16"/>
        <v>#REF!</v>
      </c>
    </row>
    <row r="552" spans="1:4" x14ac:dyDescent="0.2">
      <c r="A552">
        <f t="shared" ref="A552:A615" si="18">A551+1</f>
        <v>2302</v>
      </c>
      <c r="B552" t="e">
        <f>(#REF!)</f>
        <v>#REF!</v>
      </c>
      <c r="C552" t="e">
        <f t="shared" si="17"/>
        <v>#REF!</v>
      </c>
      <c r="D552" t="e">
        <f t="shared" si="16"/>
        <v>#REF!</v>
      </c>
    </row>
    <row r="553" spans="1:4" x14ac:dyDescent="0.2">
      <c r="A553">
        <f t="shared" si="18"/>
        <v>2303</v>
      </c>
      <c r="B553" t="e">
        <f>(#REF!)</f>
        <v>#REF!</v>
      </c>
      <c r="C553" t="e">
        <f t="shared" si="17"/>
        <v>#REF!</v>
      </c>
      <c r="D553" t="e">
        <f t="shared" si="16"/>
        <v>#REF!</v>
      </c>
    </row>
    <row r="554" spans="1:4" x14ac:dyDescent="0.2">
      <c r="A554">
        <f t="shared" si="18"/>
        <v>2304</v>
      </c>
      <c r="B554" t="e">
        <f>(#REF!)</f>
        <v>#REF!</v>
      </c>
      <c r="C554" t="e">
        <f t="shared" si="17"/>
        <v>#REF!</v>
      </c>
      <c r="D554" t="e">
        <f t="shared" si="16"/>
        <v>#REF!</v>
      </c>
    </row>
    <row r="555" spans="1:4" x14ac:dyDescent="0.2">
      <c r="A555">
        <f t="shared" si="18"/>
        <v>2305</v>
      </c>
      <c r="B555" t="e">
        <f>(#REF!)</f>
        <v>#REF!</v>
      </c>
      <c r="C555" t="e">
        <f t="shared" si="17"/>
        <v>#REF!</v>
      </c>
      <c r="D555" t="e">
        <f t="shared" si="16"/>
        <v>#REF!</v>
      </c>
    </row>
    <row r="556" spans="1:4" x14ac:dyDescent="0.2">
      <c r="A556">
        <f t="shared" si="18"/>
        <v>2306</v>
      </c>
      <c r="B556" t="e">
        <f>(#REF!)</f>
        <v>#REF!</v>
      </c>
      <c r="C556" t="e">
        <f t="shared" si="17"/>
        <v>#REF!</v>
      </c>
      <c r="D556" t="e">
        <f t="shared" si="16"/>
        <v>#REF!</v>
      </c>
    </row>
    <row r="557" spans="1:4" x14ac:dyDescent="0.2">
      <c r="A557">
        <f t="shared" si="18"/>
        <v>2307</v>
      </c>
      <c r="B557" t="e">
        <f>(#REF!)</f>
        <v>#REF!</v>
      </c>
      <c r="C557" t="e">
        <f t="shared" si="17"/>
        <v>#REF!</v>
      </c>
      <c r="D557" t="e">
        <f t="shared" si="16"/>
        <v>#REF!</v>
      </c>
    </row>
    <row r="558" spans="1:4" x14ac:dyDescent="0.2">
      <c r="A558">
        <f t="shared" si="18"/>
        <v>2308</v>
      </c>
      <c r="B558" t="e">
        <f>(#REF!)</f>
        <v>#REF!</v>
      </c>
      <c r="C558" t="e">
        <f t="shared" si="17"/>
        <v>#REF!</v>
      </c>
      <c r="D558" t="e">
        <f t="shared" si="16"/>
        <v>#REF!</v>
      </c>
    </row>
    <row r="559" spans="1:4" x14ac:dyDescent="0.2">
      <c r="A559">
        <f t="shared" si="18"/>
        <v>2309</v>
      </c>
      <c r="B559" t="e">
        <f>(#REF!)</f>
        <v>#REF!</v>
      </c>
      <c r="C559" t="e">
        <f t="shared" si="17"/>
        <v>#REF!</v>
      </c>
      <c r="D559" t="e">
        <f t="shared" si="16"/>
        <v>#REF!</v>
      </c>
    </row>
    <row r="560" spans="1:4" x14ac:dyDescent="0.2">
      <c r="A560">
        <f t="shared" si="18"/>
        <v>2310</v>
      </c>
      <c r="B560" t="e">
        <f>(#REF!)</f>
        <v>#REF!</v>
      </c>
      <c r="C560" t="e">
        <f t="shared" si="17"/>
        <v>#REF!</v>
      </c>
      <c r="D560" t="e">
        <f t="shared" si="16"/>
        <v>#REF!</v>
      </c>
    </row>
    <row r="561" spans="1:4" x14ac:dyDescent="0.2">
      <c r="A561">
        <f t="shared" si="18"/>
        <v>2311</v>
      </c>
      <c r="B561" t="e">
        <f>(#REF!)</f>
        <v>#REF!</v>
      </c>
      <c r="C561" t="e">
        <f t="shared" si="17"/>
        <v>#REF!</v>
      </c>
      <c r="D561" t="e">
        <f t="shared" si="16"/>
        <v>#REF!</v>
      </c>
    </row>
    <row r="562" spans="1:4" x14ac:dyDescent="0.2">
      <c r="A562">
        <f t="shared" si="18"/>
        <v>2312</v>
      </c>
      <c r="B562" t="e">
        <f>(#REF!)</f>
        <v>#REF!</v>
      </c>
      <c r="C562" t="e">
        <f t="shared" si="17"/>
        <v>#REF!</v>
      </c>
      <c r="D562" t="e">
        <f t="shared" si="16"/>
        <v>#REF!</v>
      </c>
    </row>
    <row r="563" spans="1:4" x14ac:dyDescent="0.2">
      <c r="A563">
        <f t="shared" si="18"/>
        <v>2313</v>
      </c>
      <c r="B563" t="e">
        <f>(#REF!)</f>
        <v>#REF!</v>
      </c>
      <c r="C563" t="e">
        <f t="shared" si="17"/>
        <v>#REF!</v>
      </c>
      <c r="D563" t="e">
        <f t="shared" si="16"/>
        <v>#REF!</v>
      </c>
    </row>
    <row r="564" spans="1:4" x14ac:dyDescent="0.2">
      <c r="A564">
        <f t="shared" si="18"/>
        <v>2314</v>
      </c>
      <c r="B564" t="e">
        <f>(#REF!)</f>
        <v>#REF!</v>
      </c>
      <c r="C564" t="e">
        <f t="shared" si="17"/>
        <v>#REF!</v>
      </c>
      <c r="D564" t="e">
        <f t="shared" si="16"/>
        <v>#REF!</v>
      </c>
    </row>
    <row r="565" spans="1:4" x14ac:dyDescent="0.2">
      <c r="A565">
        <f t="shared" si="18"/>
        <v>2315</v>
      </c>
      <c r="B565" t="e">
        <f>(#REF!)</f>
        <v>#REF!</v>
      </c>
      <c r="C565" t="e">
        <f t="shared" si="17"/>
        <v>#REF!</v>
      </c>
      <c r="D565" t="e">
        <f t="shared" si="16"/>
        <v>#REF!</v>
      </c>
    </row>
    <row r="566" spans="1:4" x14ac:dyDescent="0.2">
      <c r="A566">
        <f t="shared" si="18"/>
        <v>2316</v>
      </c>
      <c r="B566" t="e">
        <f>(#REF!)</f>
        <v>#REF!</v>
      </c>
      <c r="C566" t="e">
        <f t="shared" si="17"/>
        <v>#REF!</v>
      </c>
      <c r="D566" t="e">
        <f t="shared" si="16"/>
        <v>#REF!</v>
      </c>
    </row>
    <row r="567" spans="1:4" x14ac:dyDescent="0.2">
      <c r="A567">
        <f t="shared" si="18"/>
        <v>2317</v>
      </c>
      <c r="B567" t="e">
        <f>(#REF!)</f>
        <v>#REF!</v>
      </c>
      <c r="C567" t="e">
        <f t="shared" si="17"/>
        <v>#REF!</v>
      </c>
      <c r="D567" t="e">
        <f t="shared" si="16"/>
        <v>#REF!</v>
      </c>
    </row>
    <row r="568" spans="1:4" x14ac:dyDescent="0.2">
      <c r="A568">
        <f t="shared" si="18"/>
        <v>2318</v>
      </c>
      <c r="B568" t="e">
        <f>(#REF!)</f>
        <v>#REF!</v>
      </c>
      <c r="C568" t="e">
        <f t="shared" si="17"/>
        <v>#REF!</v>
      </c>
      <c r="D568" t="e">
        <f t="shared" si="16"/>
        <v>#REF!</v>
      </c>
    </row>
    <row r="569" spans="1:4" x14ac:dyDescent="0.2">
      <c r="A569">
        <f t="shared" si="18"/>
        <v>2319</v>
      </c>
      <c r="B569" t="e">
        <f>(#REF!)</f>
        <v>#REF!</v>
      </c>
      <c r="C569" t="e">
        <f t="shared" si="17"/>
        <v>#REF!</v>
      </c>
      <c r="D569" t="e">
        <f t="shared" si="16"/>
        <v>#REF!</v>
      </c>
    </row>
    <row r="570" spans="1:4" x14ac:dyDescent="0.2">
      <c r="A570">
        <f t="shared" si="18"/>
        <v>2320</v>
      </c>
      <c r="B570" t="e">
        <f>(#REF!)</f>
        <v>#REF!</v>
      </c>
      <c r="C570" t="e">
        <f t="shared" si="17"/>
        <v>#REF!</v>
      </c>
      <c r="D570" t="e">
        <f t="shared" si="16"/>
        <v>#REF!</v>
      </c>
    </row>
    <row r="571" spans="1:4" x14ac:dyDescent="0.2">
      <c r="A571">
        <f t="shared" si="18"/>
        <v>2321</v>
      </c>
      <c r="B571" t="e">
        <f>(#REF!)</f>
        <v>#REF!</v>
      </c>
      <c r="C571" t="e">
        <f t="shared" si="17"/>
        <v>#REF!</v>
      </c>
      <c r="D571" t="e">
        <f t="shared" si="16"/>
        <v>#REF!</v>
      </c>
    </row>
    <row r="572" spans="1:4" x14ac:dyDescent="0.2">
      <c r="A572">
        <f t="shared" si="18"/>
        <v>2322</v>
      </c>
      <c r="B572" t="e">
        <f>(#REF!)</f>
        <v>#REF!</v>
      </c>
      <c r="C572" t="e">
        <f t="shared" si="17"/>
        <v>#REF!</v>
      </c>
      <c r="D572" t="e">
        <f t="shared" si="16"/>
        <v>#REF!</v>
      </c>
    </row>
    <row r="573" spans="1:4" x14ac:dyDescent="0.2">
      <c r="A573">
        <f t="shared" si="18"/>
        <v>2323</v>
      </c>
      <c r="B573" t="e">
        <f>(#REF!)</f>
        <v>#REF!</v>
      </c>
      <c r="C573" t="e">
        <f t="shared" si="17"/>
        <v>#REF!</v>
      </c>
      <c r="D573" t="e">
        <f t="shared" si="16"/>
        <v>#REF!</v>
      </c>
    </row>
    <row r="574" spans="1:4" x14ac:dyDescent="0.2">
      <c r="A574">
        <f t="shared" si="18"/>
        <v>2324</v>
      </c>
      <c r="B574" t="e">
        <f>(#REF!)</f>
        <v>#REF!</v>
      </c>
      <c r="C574" t="e">
        <f t="shared" si="17"/>
        <v>#REF!</v>
      </c>
      <c r="D574" t="e">
        <f t="shared" si="16"/>
        <v>#REF!</v>
      </c>
    </row>
    <row r="575" spans="1:4" x14ac:dyDescent="0.2">
      <c r="A575">
        <f t="shared" si="18"/>
        <v>2325</v>
      </c>
      <c r="B575" t="e">
        <f>(#REF!)</f>
        <v>#REF!</v>
      </c>
      <c r="C575" t="e">
        <f t="shared" si="17"/>
        <v>#REF!</v>
      </c>
      <c r="D575" t="e">
        <f t="shared" si="16"/>
        <v>#REF!</v>
      </c>
    </row>
    <row r="576" spans="1:4" x14ac:dyDescent="0.2">
      <c r="A576">
        <f t="shared" si="18"/>
        <v>2326</v>
      </c>
      <c r="B576" t="e">
        <f>(#REF!)</f>
        <v>#REF!</v>
      </c>
      <c r="C576" t="e">
        <f t="shared" si="17"/>
        <v>#REF!</v>
      </c>
      <c r="D576" t="e">
        <f t="shared" si="16"/>
        <v>#REF!</v>
      </c>
    </row>
    <row r="577" spans="1:4" x14ac:dyDescent="0.2">
      <c r="A577">
        <f t="shared" si="18"/>
        <v>2327</v>
      </c>
      <c r="B577" t="e">
        <f>(#REF!)</f>
        <v>#REF!</v>
      </c>
      <c r="C577" t="e">
        <f t="shared" si="17"/>
        <v>#REF!</v>
      </c>
      <c r="D577" t="e">
        <f t="shared" si="16"/>
        <v>#REF!</v>
      </c>
    </row>
    <row r="578" spans="1:4" x14ac:dyDescent="0.2">
      <c r="A578">
        <f t="shared" si="18"/>
        <v>2328</v>
      </c>
      <c r="B578" t="e">
        <f>(#REF!)</f>
        <v>#REF!</v>
      </c>
      <c r="C578" t="e">
        <f t="shared" si="17"/>
        <v>#REF!</v>
      </c>
      <c r="D578" t="e">
        <f t="shared" si="16"/>
        <v>#REF!</v>
      </c>
    </row>
    <row r="579" spans="1:4" x14ac:dyDescent="0.2">
      <c r="A579">
        <f t="shared" si="18"/>
        <v>2329</v>
      </c>
      <c r="B579" t="e">
        <f>(#REF!)</f>
        <v>#REF!</v>
      </c>
      <c r="C579" t="e">
        <f t="shared" si="17"/>
        <v>#REF!</v>
      </c>
      <c r="D579" t="e">
        <f t="shared" si="16"/>
        <v>#REF!</v>
      </c>
    </row>
    <row r="580" spans="1:4" x14ac:dyDescent="0.2">
      <c r="A580">
        <f t="shared" si="18"/>
        <v>2330</v>
      </c>
      <c r="B580" t="e">
        <f>(#REF!)</f>
        <v>#REF!</v>
      </c>
      <c r="C580" t="e">
        <f t="shared" si="17"/>
        <v>#REF!</v>
      </c>
      <c r="D580" t="e">
        <f t="shared" si="16"/>
        <v>#REF!</v>
      </c>
    </row>
    <row r="581" spans="1:4" x14ac:dyDescent="0.2">
      <c r="A581">
        <f t="shared" si="18"/>
        <v>2331</v>
      </c>
      <c r="B581" t="e">
        <f>(#REF!)</f>
        <v>#REF!</v>
      </c>
      <c r="C581" t="e">
        <f t="shared" si="17"/>
        <v>#REF!</v>
      </c>
      <c r="D581" t="e">
        <f t="shared" si="16"/>
        <v>#REF!</v>
      </c>
    </row>
    <row r="582" spans="1:4" x14ac:dyDescent="0.2">
      <c r="A582">
        <f t="shared" si="18"/>
        <v>2332</v>
      </c>
      <c r="B582" t="e">
        <f>(#REF!)</f>
        <v>#REF!</v>
      </c>
      <c r="C582" t="e">
        <f t="shared" si="17"/>
        <v>#REF!</v>
      </c>
      <c r="D582" t="e">
        <f t="shared" si="16"/>
        <v>#REF!</v>
      </c>
    </row>
    <row r="583" spans="1:4" x14ac:dyDescent="0.2">
      <c r="A583">
        <f t="shared" si="18"/>
        <v>2333</v>
      </c>
      <c r="B583" t="e">
        <f>(#REF!)</f>
        <v>#REF!</v>
      </c>
      <c r="C583" t="e">
        <f t="shared" si="17"/>
        <v>#REF!</v>
      </c>
      <c r="D583" t="e">
        <f t="shared" si="16"/>
        <v>#REF!</v>
      </c>
    </row>
    <row r="584" spans="1:4" x14ac:dyDescent="0.2">
      <c r="A584">
        <f t="shared" si="18"/>
        <v>2334</v>
      </c>
      <c r="B584" t="e">
        <f>(#REF!)</f>
        <v>#REF!</v>
      </c>
      <c r="C584" t="e">
        <f t="shared" si="17"/>
        <v>#REF!</v>
      </c>
      <c r="D584" t="e">
        <f t="shared" si="16"/>
        <v>#REF!</v>
      </c>
    </row>
    <row r="585" spans="1:4" x14ac:dyDescent="0.2">
      <c r="A585">
        <f t="shared" si="18"/>
        <v>2335</v>
      </c>
      <c r="B585" t="e">
        <f>(#REF!)</f>
        <v>#REF!</v>
      </c>
      <c r="C585" t="e">
        <f t="shared" si="17"/>
        <v>#REF!</v>
      </c>
      <c r="D585" t="e">
        <f t="shared" si="16"/>
        <v>#REF!</v>
      </c>
    </row>
    <row r="586" spans="1:4" x14ac:dyDescent="0.2">
      <c r="A586">
        <f t="shared" si="18"/>
        <v>2336</v>
      </c>
      <c r="B586" t="e">
        <f>(#REF!)</f>
        <v>#REF!</v>
      </c>
      <c r="C586" t="e">
        <f t="shared" si="17"/>
        <v>#REF!</v>
      </c>
      <c r="D586" t="e">
        <f t="shared" si="16"/>
        <v>#REF!</v>
      </c>
    </row>
    <row r="587" spans="1:4" x14ac:dyDescent="0.2">
      <c r="A587">
        <f t="shared" si="18"/>
        <v>2337</v>
      </c>
      <c r="B587" t="e">
        <f>(#REF!)</f>
        <v>#REF!</v>
      </c>
      <c r="C587" t="e">
        <f t="shared" si="17"/>
        <v>#REF!</v>
      </c>
      <c r="D587" t="e">
        <f t="shared" si="16"/>
        <v>#REF!</v>
      </c>
    </row>
    <row r="588" spans="1:4" x14ac:dyDescent="0.2">
      <c r="A588">
        <f t="shared" si="18"/>
        <v>2338</v>
      </c>
      <c r="B588" t="e">
        <f>(#REF!)</f>
        <v>#REF!</v>
      </c>
      <c r="C588" t="e">
        <f t="shared" si="17"/>
        <v>#REF!</v>
      </c>
      <c r="D588" t="e">
        <f t="shared" si="16"/>
        <v>#REF!</v>
      </c>
    </row>
    <row r="589" spans="1:4" x14ac:dyDescent="0.2">
      <c r="A589">
        <f t="shared" si="18"/>
        <v>2339</v>
      </c>
      <c r="B589" t="e">
        <f>(#REF!)</f>
        <v>#REF!</v>
      </c>
      <c r="C589" t="e">
        <f t="shared" si="17"/>
        <v>#REF!</v>
      </c>
      <c r="D589" t="e">
        <f t="shared" si="16"/>
        <v>#REF!</v>
      </c>
    </row>
    <row r="590" spans="1:4" x14ac:dyDescent="0.2">
      <c r="A590">
        <f t="shared" si="18"/>
        <v>2340</v>
      </c>
      <c r="B590" t="e">
        <f>(#REF!)</f>
        <v>#REF!</v>
      </c>
      <c r="C590" t="e">
        <f t="shared" si="17"/>
        <v>#REF!</v>
      </c>
      <c r="D590" t="e">
        <f t="shared" si="16"/>
        <v>#REF!</v>
      </c>
    </row>
    <row r="591" spans="1:4" x14ac:dyDescent="0.2">
      <c r="A591">
        <f t="shared" si="18"/>
        <v>2341</v>
      </c>
      <c r="B591" t="e">
        <f>(#REF!)</f>
        <v>#REF!</v>
      </c>
      <c r="C591" t="e">
        <f t="shared" si="17"/>
        <v>#REF!</v>
      </c>
      <c r="D591" t="e">
        <f t="shared" ref="D591:D654" si="19">C591+B$7</f>
        <v>#REF!</v>
      </c>
    </row>
    <row r="592" spans="1:4" x14ac:dyDescent="0.2">
      <c r="A592">
        <f t="shared" si="18"/>
        <v>2342</v>
      </c>
      <c r="B592" t="e">
        <f>(#REF!)</f>
        <v>#REF!</v>
      </c>
      <c r="C592" t="e">
        <f t="shared" ref="C592:C655" si="20">C591*EXP(-1/B$8)+B$6*(B591+B592)/2</f>
        <v>#REF!</v>
      </c>
      <c r="D592" t="e">
        <f t="shared" si="19"/>
        <v>#REF!</v>
      </c>
    </row>
    <row r="593" spans="1:4" x14ac:dyDescent="0.2">
      <c r="A593">
        <f t="shared" si="18"/>
        <v>2343</v>
      </c>
      <c r="B593" t="e">
        <f>(#REF!)</f>
        <v>#REF!</v>
      </c>
      <c r="C593" t="e">
        <f t="shared" si="20"/>
        <v>#REF!</v>
      </c>
      <c r="D593" t="e">
        <f t="shared" si="19"/>
        <v>#REF!</v>
      </c>
    </row>
    <row r="594" spans="1:4" x14ac:dyDescent="0.2">
      <c r="A594">
        <f t="shared" si="18"/>
        <v>2344</v>
      </c>
      <c r="B594" t="e">
        <f>(#REF!)</f>
        <v>#REF!</v>
      </c>
      <c r="C594" t="e">
        <f t="shared" si="20"/>
        <v>#REF!</v>
      </c>
      <c r="D594" t="e">
        <f t="shared" si="19"/>
        <v>#REF!</v>
      </c>
    </row>
    <row r="595" spans="1:4" x14ac:dyDescent="0.2">
      <c r="A595">
        <f t="shared" si="18"/>
        <v>2345</v>
      </c>
      <c r="B595" t="e">
        <f>(#REF!)</f>
        <v>#REF!</v>
      </c>
      <c r="C595" t="e">
        <f t="shared" si="20"/>
        <v>#REF!</v>
      </c>
      <c r="D595" t="e">
        <f t="shared" si="19"/>
        <v>#REF!</v>
      </c>
    </row>
    <row r="596" spans="1:4" x14ac:dyDescent="0.2">
      <c r="A596">
        <f t="shared" si="18"/>
        <v>2346</v>
      </c>
      <c r="B596" t="e">
        <f>(#REF!)</f>
        <v>#REF!</v>
      </c>
      <c r="C596" t="e">
        <f t="shared" si="20"/>
        <v>#REF!</v>
      </c>
      <c r="D596" t="e">
        <f t="shared" si="19"/>
        <v>#REF!</v>
      </c>
    </row>
    <row r="597" spans="1:4" x14ac:dyDescent="0.2">
      <c r="A597">
        <f t="shared" si="18"/>
        <v>2347</v>
      </c>
      <c r="B597" t="e">
        <f>(#REF!)</f>
        <v>#REF!</v>
      </c>
      <c r="C597" t="e">
        <f t="shared" si="20"/>
        <v>#REF!</v>
      </c>
      <c r="D597" t="e">
        <f t="shared" si="19"/>
        <v>#REF!</v>
      </c>
    </row>
    <row r="598" spans="1:4" x14ac:dyDescent="0.2">
      <c r="A598">
        <f t="shared" si="18"/>
        <v>2348</v>
      </c>
      <c r="B598" t="e">
        <f>(#REF!)</f>
        <v>#REF!</v>
      </c>
      <c r="C598" t="e">
        <f t="shared" si="20"/>
        <v>#REF!</v>
      </c>
      <c r="D598" t="e">
        <f t="shared" si="19"/>
        <v>#REF!</v>
      </c>
    </row>
    <row r="599" spans="1:4" x14ac:dyDescent="0.2">
      <c r="A599">
        <f t="shared" si="18"/>
        <v>2349</v>
      </c>
      <c r="B599" t="e">
        <f>(#REF!)</f>
        <v>#REF!</v>
      </c>
      <c r="C599" t="e">
        <f t="shared" si="20"/>
        <v>#REF!</v>
      </c>
      <c r="D599" t="e">
        <f t="shared" si="19"/>
        <v>#REF!</v>
      </c>
    </row>
    <row r="600" spans="1:4" x14ac:dyDescent="0.2">
      <c r="A600">
        <f t="shared" si="18"/>
        <v>2350</v>
      </c>
      <c r="B600" t="e">
        <f>(#REF!)</f>
        <v>#REF!</v>
      </c>
      <c r="C600" t="e">
        <f t="shared" si="20"/>
        <v>#REF!</v>
      </c>
      <c r="D600" t="e">
        <f t="shared" si="19"/>
        <v>#REF!</v>
      </c>
    </row>
    <row r="601" spans="1:4" x14ac:dyDescent="0.2">
      <c r="A601">
        <f t="shared" si="18"/>
        <v>2351</v>
      </c>
      <c r="B601" t="e">
        <f>(#REF!)</f>
        <v>#REF!</v>
      </c>
      <c r="C601" t="e">
        <f t="shared" si="20"/>
        <v>#REF!</v>
      </c>
      <c r="D601" t="e">
        <f t="shared" si="19"/>
        <v>#REF!</v>
      </c>
    </row>
    <row r="602" spans="1:4" x14ac:dyDescent="0.2">
      <c r="A602">
        <f t="shared" si="18"/>
        <v>2352</v>
      </c>
      <c r="B602" t="e">
        <f>(#REF!)</f>
        <v>#REF!</v>
      </c>
      <c r="C602" t="e">
        <f t="shared" si="20"/>
        <v>#REF!</v>
      </c>
      <c r="D602" t="e">
        <f t="shared" si="19"/>
        <v>#REF!</v>
      </c>
    </row>
    <row r="603" spans="1:4" x14ac:dyDescent="0.2">
      <c r="A603">
        <f t="shared" si="18"/>
        <v>2353</v>
      </c>
      <c r="B603" t="e">
        <f>(#REF!)</f>
        <v>#REF!</v>
      </c>
      <c r="C603" t="e">
        <f t="shared" si="20"/>
        <v>#REF!</v>
      </c>
      <c r="D603" t="e">
        <f t="shared" si="19"/>
        <v>#REF!</v>
      </c>
    </row>
    <row r="604" spans="1:4" x14ac:dyDescent="0.2">
      <c r="A604">
        <f t="shared" si="18"/>
        <v>2354</v>
      </c>
      <c r="B604" t="e">
        <f>(#REF!)</f>
        <v>#REF!</v>
      </c>
      <c r="C604" t="e">
        <f t="shared" si="20"/>
        <v>#REF!</v>
      </c>
      <c r="D604" t="e">
        <f t="shared" si="19"/>
        <v>#REF!</v>
      </c>
    </row>
    <row r="605" spans="1:4" x14ac:dyDescent="0.2">
      <c r="A605">
        <f t="shared" si="18"/>
        <v>2355</v>
      </c>
      <c r="B605" t="e">
        <f>(#REF!)</f>
        <v>#REF!</v>
      </c>
      <c r="C605" t="e">
        <f t="shared" si="20"/>
        <v>#REF!</v>
      </c>
      <c r="D605" t="e">
        <f t="shared" si="19"/>
        <v>#REF!</v>
      </c>
    </row>
    <row r="606" spans="1:4" x14ac:dyDescent="0.2">
      <c r="A606">
        <f t="shared" si="18"/>
        <v>2356</v>
      </c>
      <c r="B606" t="e">
        <f>(#REF!)</f>
        <v>#REF!</v>
      </c>
      <c r="C606" t="e">
        <f t="shared" si="20"/>
        <v>#REF!</v>
      </c>
      <c r="D606" t="e">
        <f t="shared" si="19"/>
        <v>#REF!</v>
      </c>
    </row>
    <row r="607" spans="1:4" x14ac:dyDescent="0.2">
      <c r="A607">
        <f t="shared" si="18"/>
        <v>2357</v>
      </c>
      <c r="B607" t="e">
        <f>(#REF!)</f>
        <v>#REF!</v>
      </c>
      <c r="C607" t="e">
        <f t="shared" si="20"/>
        <v>#REF!</v>
      </c>
      <c r="D607" t="e">
        <f t="shared" si="19"/>
        <v>#REF!</v>
      </c>
    </row>
    <row r="608" spans="1:4" x14ac:dyDescent="0.2">
      <c r="A608">
        <f t="shared" si="18"/>
        <v>2358</v>
      </c>
      <c r="B608" t="e">
        <f>(#REF!)</f>
        <v>#REF!</v>
      </c>
      <c r="C608" t="e">
        <f t="shared" si="20"/>
        <v>#REF!</v>
      </c>
      <c r="D608" t="e">
        <f t="shared" si="19"/>
        <v>#REF!</v>
      </c>
    </row>
    <row r="609" spans="1:4" x14ac:dyDescent="0.2">
      <c r="A609">
        <f t="shared" si="18"/>
        <v>2359</v>
      </c>
      <c r="B609" t="e">
        <f>(#REF!)</f>
        <v>#REF!</v>
      </c>
      <c r="C609" t="e">
        <f t="shared" si="20"/>
        <v>#REF!</v>
      </c>
      <c r="D609" t="e">
        <f t="shared" si="19"/>
        <v>#REF!</v>
      </c>
    </row>
    <row r="610" spans="1:4" x14ac:dyDescent="0.2">
      <c r="A610">
        <f t="shared" si="18"/>
        <v>2360</v>
      </c>
      <c r="B610" t="e">
        <f>(#REF!)</f>
        <v>#REF!</v>
      </c>
      <c r="C610" t="e">
        <f t="shared" si="20"/>
        <v>#REF!</v>
      </c>
      <c r="D610" t="e">
        <f t="shared" si="19"/>
        <v>#REF!</v>
      </c>
    </row>
    <row r="611" spans="1:4" x14ac:dyDescent="0.2">
      <c r="A611">
        <f t="shared" si="18"/>
        <v>2361</v>
      </c>
      <c r="B611" t="e">
        <f>(#REF!)</f>
        <v>#REF!</v>
      </c>
      <c r="C611" t="e">
        <f t="shared" si="20"/>
        <v>#REF!</v>
      </c>
      <c r="D611" t="e">
        <f t="shared" si="19"/>
        <v>#REF!</v>
      </c>
    </row>
    <row r="612" spans="1:4" x14ac:dyDescent="0.2">
      <c r="A612">
        <f t="shared" si="18"/>
        <v>2362</v>
      </c>
      <c r="B612" t="e">
        <f>(#REF!)</f>
        <v>#REF!</v>
      </c>
      <c r="C612" t="e">
        <f t="shared" si="20"/>
        <v>#REF!</v>
      </c>
      <c r="D612" t="e">
        <f t="shared" si="19"/>
        <v>#REF!</v>
      </c>
    </row>
    <row r="613" spans="1:4" x14ac:dyDescent="0.2">
      <c r="A613">
        <f t="shared" si="18"/>
        <v>2363</v>
      </c>
      <c r="B613" t="e">
        <f>(#REF!)</f>
        <v>#REF!</v>
      </c>
      <c r="C613" t="e">
        <f t="shared" si="20"/>
        <v>#REF!</v>
      </c>
      <c r="D613" t="e">
        <f t="shared" si="19"/>
        <v>#REF!</v>
      </c>
    </row>
    <row r="614" spans="1:4" x14ac:dyDescent="0.2">
      <c r="A614">
        <f t="shared" si="18"/>
        <v>2364</v>
      </c>
      <c r="B614" t="e">
        <f>(#REF!)</f>
        <v>#REF!</v>
      </c>
      <c r="C614" t="e">
        <f t="shared" si="20"/>
        <v>#REF!</v>
      </c>
      <c r="D614" t="e">
        <f t="shared" si="19"/>
        <v>#REF!</v>
      </c>
    </row>
    <row r="615" spans="1:4" x14ac:dyDescent="0.2">
      <c r="A615">
        <f t="shared" si="18"/>
        <v>2365</v>
      </c>
      <c r="B615" t="e">
        <f>(#REF!)</f>
        <v>#REF!</v>
      </c>
      <c r="C615" t="e">
        <f t="shared" si="20"/>
        <v>#REF!</v>
      </c>
      <c r="D615" t="e">
        <f t="shared" si="19"/>
        <v>#REF!</v>
      </c>
    </row>
    <row r="616" spans="1:4" x14ac:dyDescent="0.2">
      <c r="A616">
        <f t="shared" ref="A616:A679" si="21">A615+1</f>
        <v>2366</v>
      </c>
      <c r="B616" t="e">
        <f>(#REF!)</f>
        <v>#REF!</v>
      </c>
      <c r="C616" t="e">
        <f t="shared" si="20"/>
        <v>#REF!</v>
      </c>
      <c r="D616" t="e">
        <f t="shared" si="19"/>
        <v>#REF!</v>
      </c>
    </row>
    <row r="617" spans="1:4" x14ac:dyDescent="0.2">
      <c r="A617">
        <f t="shared" si="21"/>
        <v>2367</v>
      </c>
      <c r="B617" t="e">
        <f>(#REF!)</f>
        <v>#REF!</v>
      </c>
      <c r="C617" t="e">
        <f t="shared" si="20"/>
        <v>#REF!</v>
      </c>
      <c r="D617" t="e">
        <f t="shared" si="19"/>
        <v>#REF!</v>
      </c>
    </row>
    <row r="618" spans="1:4" x14ac:dyDescent="0.2">
      <c r="A618">
        <f t="shared" si="21"/>
        <v>2368</v>
      </c>
      <c r="B618" t="e">
        <f>(#REF!)</f>
        <v>#REF!</v>
      </c>
      <c r="C618" t="e">
        <f t="shared" si="20"/>
        <v>#REF!</v>
      </c>
      <c r="D618" t="e">
        <f t="shared" si="19"/>
        <v>#REF!</v>
      </c>
    </row>
    <row r="619" spans="1:4" x14ac:dyDescent="0.2">
      <c r="A619">
        <f t="shared" si="21"/>
        <v>2369</v>
      </c>
      <c r="B619" t="e">
        <f>(#REF!)</f>
        <v>#REF!</v>
      </c>
      <c r="C619" t="e">
        <f t="shared" si="20"/>
        <v>#REF!</v>
      </c>
      <c r="D619" t="e">
        <f t="shared" si="19"/>
        <v>#REF!</v>
      </c>
    </row>
    <row r="620" spans="1:4" x14ac:dyDescent="0.2">
      <c r="A620">
        <f t="shared" si="21"/>
        <v>2370</v>
      </c>
      <c r="B620" t="e">
        <f>(#REF!)</f>
        <v>#REF!</v>
      </c>
      <c r="C620" t="e">
        <f t="shared" si="20"/>
        <v>#REF!</v>
      </c>
      <c r="D620" t="e">
        <f t="shared" si="19"/>
        <v>#REF!</v>
      </c>
    </row>
    <row r="621" spans="1:4" x14ac:dyDescent="0.2">
      <c r="A621">
        <f t="shared" si="21"/>
        <v>2371</v>
      </c>
      <c r="B621" t="e">
        <f>(#REF!)</f>
        <v>#REF!</v>
      </c>
      <c r="C621" t="e">
        <f t="shared" si="20"/>
        <v>#REF!</v>
      </c>
      <c r="D621" t="e">
        <f t="shared" si="19"/>
        <v>#REF!</v>
      </c>
    </row>
    <row r="622" spans="1:4" x14ac:dyDescent="0.2">
      <c r="A622">
        <f t="shared" si="21"/>
        <v>2372</v>
      </c>
      <c r="B622" t="e">
        <f>(#REF!)</f>
        <v>#REF!</v>
      </c>
      <c r="C622" t="e">
        <f t="shared" si="20"/>
        <v>#REF!</v>
      </c>
      <c r="D622" t="e">
        <f t="shared" si="19"/>
        <v>#REF!</v>
      </c>
    </row>
    <row r="623" spans="1:4" x14ac:dyDescent="0.2">
      <c r="A623">
        <f t="shared" si="21"/>
        <v>2373</v>
      </c>
      <c r="B623" t="e">
        <f>(#REF!)</f>
        <v>#REF!</v>
      </c>
      <c r="C623" t="e">
        <f t="shared" si="20"/>
        <v>#REF!</v>
      </c>
      <c r="D623" t="e">
        <f t="shared" si="19"/>
        <v>#REF!</v>
      </c>
    </row>
    <row r="624" spans="1:4" x14ac:dyDescent="0.2">
      <c r="A624">
        <f t="shared" si="21"/>
        <v>2374</v>
      </c>
      <c r="B624" t="e">
        <f>(#REF!)</f>
        <v>#REF!</v>
      </c>
      <c r="C624" t="e">
        <f t="shared" si="20"/>
        <v>#REF!</v>
      </c>
      <c r="D624" t="e">
        <f t="shared" si="19"/>
        <v>#REF!</v>
      </c>
    </row>
    <row r="625" spans="1:4" x14ac:dyDescent="0.2">
      <c r="A625">
        <f t="shared" si="21"/>
        <v>2375</v>
      </c>
      <c r="B625" t="e">
        <f>(#REF!)</f>
        <v>#REF!</v>
      </c>
      <c r="C625" t="e">
        <f t="shared" si="20"/>
        <v>#REF!</v>
      </c>
      <c r="D625" t="e">
        <f t="shared" si="19"/>
        <v>#REF!</v>
      </c>
    </row>
    <row r="626" spans="1:4" x14ac:dyDescent="0.2">
      <c r="A626">
        <f t="shared" si="21"/>
        <v>2376</v>
      </c>
      <c r="B626" t="e">
        <f>(#REF!)</f>
        <v>#REF!</v>
      </c>
      <c r="C626" t="e">
        <f t="shared" si="20"/>
        <v>#REF!</v>
      </c>
      <c r="D626" t="e">
        <f t="shared" si="19"/>
        <v>#REF!</v>
      </c>
    </row>
    <row r="627" spans="1:4" x14ac:dyDescent="0.2">
      <c r="A627">
        <f t="shared" si="21"/>
        <v>2377</v>
      </c>
      <c r="B627" t="e">
        <f>(#REF!)</f>
        <v>#REF!</v>
      </c>
      <c r="C627" t="e">
        <f t="shared" si="20"/>
        <v>#REF!</v>
      </c>
      <c r="D627" t="e">
        <f t="shared" si="19"/>
        <v>#REF!</v>
      </c>
    </row>
    <row r="628" spans="1:4" x14ac:dyDescent="0.2">
      <c r="A628">
        <f t="shared" si="21"/>
        <v>2378</v>
      </c>
      <c r="B628" t="e">
        <f>(#REF!)</f>
        <v>#REF!</v>
      </c>
      <c r="C628" t="e">
        <f t="shared" si="20"/>
        <v>#REF!</v>
      </c>
      <c r="D628" t="e">
        <f t="shared" si="19"/>
        <v>#REF!</v>
      </c>
    </row>
    <row r="629" spans="1:4" x14ac:dyDescent="0.2">
      <c r="A629">
        <f t="shared" si="21"/>
        <v>2379</v>
      </c>
      <c r="B629" t="e">
        <f>(#REF!)</f>
        <v>#REF!</v>
      </c>
      <c r="C629" t="e">
        <f t="shared" si="20"/>
        <v>#REF!</v>
      </c>
      <c r="D629" t="e">
        <f t="shared" si="19"/>
        <v>#REF!</v>
      </c>
    </row>
    <row r="630" spans="1:4" x14ac:dyDescent="0.2">
      <c r="A630">
        <f t="shared" si="21"/>
        <v>2380</v>
      </c>
      <c r="B630" t="e">
        <f>(#REF!)</f>
        <v>#REF!</v>
      </c>
      <c r="C630" t="e">
        <f t="shared" si="20"/>
        <v>#REF!</v>
      </c>
      <c r="D630" t="e">
        <f t="shared" si="19"/>
        <v>#REF!</v>
      </c>
    </row>
    <row r="631" spans="1:4" x14ac:dyDescent="0.2">
      <c r="A631">
        <f t="shared" si="21"/>
        <v>2381</v>
      </c>
      <c r="B631" t="e">
        <f>(#REF!)</f>
        <v>#REF!</v>
      </c>
      <c r="C631" t="e">
        <f t="shared" si="20"/>
        <v>#REF!</v>
      </c>
      <c r="D631" t="e">
        <f t="shared" si="19"/>
        <v>#REF!</v>
      </c>
    </row>
    <row r="632" spans="1:4" x14ac:dyDescent="0.2">
      <c r="A632">
        <f t="shared" si="21"/>
        <v>2382</v>
      </c>
      <c r="B632" t="e">
        <f>(#REF!)</f>
        <v>#REF!</v>
      </c>
      <c r="C632" t="e">
        <f t="shared" si="20"/>
        <v>#REF!</v>
      </c>
      <c r="D632" t="e">
        <f t="shared" si="19"/>
        <v>#REF!</v>
      </c>
    </row>
    <row r="633" spans="1:4" x14ac:dyDescent="0.2">
      <c r="A633">
        <f t="shared" si="21"/>
        <v>2383</v>
      </c>
      <c r="B633" t="e">
        <f>(#REF!)</f>
        <v>#REF!</v>
      </c>
      <c r="C633" t="e">
        <f t="shared" si="20"/>
        <v>#REF!</v>
      </c>
      <c r="D633" t="e">
        <f t="shared" si="19"/>
        <v>#REF!</v>
      </c>
    </row>
    <row r="634" spans="1:4" x14ac:dyDescent="0.2">
      <c r="A634">
        <f t="shared" si="21"/>
        <v>2384</v>
      </c>
      <c r="B634" t="e">
        <f>(#REF!)</f>
        <v>#REF!</v>
      </c>
      <c r="C634" t="e">
        <f t="shared" si="20"/>
        <v>#REF!</v>
      </c>
      <c r="D634" t="e">
        <f t="shared" si="19"/>
        <v>#REF!</v>
      </c>
    </row>
    <row r="635" spans="1:4" x14ac:dyDescent="0.2">
      <c r="A635">
        <f t="shared" si="21"/>
        <v>2385</v>
      </c>
      <c r="B635" t="e">
        <f>(#REF!)</f>
        <v>#REF!</v>
      </c>
      <c r="C635" t="e">
        <f t="shared" si="20"/>
        <v>#REF!</v>
      </c>
      <c r="D635" t="e">
        <f t="shared" si="19"/>
        <v>#REF!</v>
      </c>
    </row>
    <row r="636" spans="1:4" x14ac:dyDescent="0.2">
      <c r="A636">
        <f t="shared" si="21"/>
        <v>2386</v>
      </c>
      <c r="B636" t="e">
        <f>(#REF!)</f>
        <v>#REF!</v>
      </c>
      <c r="C636" t="e">
        <f t="shared" si="20"/>
        <v>#REF!</v>
      </c>
      <c r="D636" t="e">
        <f t="shared" si="19"/>
        <v>#REF!</v>
      </c>
    </row>
    <row r="637" spans="1:4" x14ac:dyDescent="0.2">
      <c r="A637">
        <f t="shared" si="21"/>
        <v>2387</v>
      </c>
      <c r="B637" t="e">
        <f>(#REF!)</f>
        <v>#REF!</v>
      </c>
      <c r="C637" t="e">
        <f t="shared" si="20"/>
        <v>#REF!</v>
      </c>
      <c r="D637" t="e">
        <f t="shared" si="19"/>
        <v>#REF!</v>
      </c>
    </row>
    <row r="638" spans="1:4" x14ac:dyDescent="0.2">
      <c r="A638">
        <f t="shared" si="21"/>
        <v>2388</v>
      </c>
      <c r="B638" t="e">
        <f>(#REF!)</f>
        <v>#REF!</v>
      </c>
      <c r="C638" t="e">
        <f t="shared" si="20"/>
        <v>#REF!</v>
      </c>
      <c r="D638" t="e">
        <f t="shared" si="19"/>
        <v>#REF!</v>
      </c>
    </row>
    <row r="639" spans="1:4" x14ac:dyDescent="0.2">
      <c r="A639">
        <f t="shared" si="21"/>
        <v>2389</v>
      </c>
      <c r="B639" t="e">
        <f>(#REF!)</f>
        <v>#REF!</v>
      </c>
      <c r="C639" t="e">
        <f t="shared" si="20"/>
        <v>#REF!</v>
      </c>
      <c r="D639" t="e">
        <f t="shared" si="19"/>
        <v>#REF!</v>
      </c>
    </row>
    <row r="640" spans="1:4" x14ac:dyDescent="0.2">
      <c r="A640">
        <f t="shared" si="21"/>
        <v>2390</v>
      </c>
      <c r="B640" t="e">
        <f>(#REF!)</f>
        <v>#REF!</v>
      </c>
      <c r="C640" t="e">
        <f t="shared" si="20"/>
        <v>#REF!</v>
      </c>
      <c r="D640" t="e">
        <f t="shared" si="19"/>
        <v>#REF!</v>
      </c>
    </row>
    <row r="641" spans="1:4" x14ac:dyDescent="0.2">
      <c r="A641">
        <f t="shared" si="21"/>
        <v>2391</v>
      </c>
      <c r="B641" t="e">
        <f>(#REF!)</f>
        <v>#REF!</v>
      </c>
      <c r="C641" t="e">
        <f t="shared" si="20"/>
        <v>#REF!</v>
      </c>
      <c r="D641" t="e">
        <f t="shared" si="19"/>
        <v>#REF!</v>
      </c>
    </row>
    <row r="642" spans="1:4" x14ac:dyDescent="0.2">
      <c r="A642">
        <f t="shared" si="21"/>
        <v>2392</v>
      </c>
      <c r="B642" t="e">
        <f>(#REF!)</f>
        <v>#REF!</v>
      </c>
      <c r="C642" t="e">
        <f t="shared" si="20"/>
        <v>#REF!</v>
      </c>
      <c r="D642" t="e">
        <f t="shared" si="19"/>
        <v>#REF!</v>
      </c>
    </row>
    <row r="643" spans="1:4" x14ac:dyDescent="0.2">
      <c r="A643">
        <f t="shared" si="21"/>
        <v>2393</v>
      </c>
      <c r="B643" t="e">
        <f>(#REF!)</f>
        <v>#REF!</v>
      </c>
      <c r="C643" t="e">
        <f t="shared" si="20"/>
        <v>#REF!</v>
      </c>
      <c r="D643" t="e">
        <f t="shared" si="19"/>
        <v>#REF!</v>
      </c>
    </row>
    <row r="644" spans="1:4" x14ac:dyDescent="0.2">
      <c r="A644">
        <f t="shared" si="21"/>
        <v>2394</v>
      </c>
      <c r="B644" t="e">
        <f>(#REF!)</f>
        <v>#REF!</v>
      </c>
      <c r="C644" t="e">
        <f t="shared" si="20"/>
        <v>#REF!</v>
      </c>
      <c r="D644" t="e">
        <f t="shared" si="19"/>
        <v>#REF!</v>
      </c>
    </row>
    <row r="645" spans="1:4" x14ac:dyDescent="0.2">
      <c r="A645">
        <f t="shared" si="21"/>
        <v>2395</v>
      </c>
      <c r="B645" t="e">
        <f>(#REF!)</f>
        <v>#REF!</v>
      </c>
      <c r="C645" t="e">
        <f t="shared" si="20"/>
        <v>#REF!</v>
      </c>
      <c r="D645" t="e">
        <f t="shared" si="19"/>
        <v>#REF!</v>
      </c>
    </row>
    <row r="646" spans="1:4" x14ac:dyDescent="0.2">
      <c r="A646">
        <f t="shared" si="21"/>
        <v>2396</v>
      </c>
      <c r="B646" t="e">
        <f>(#REF!)</f>
        <v>#REF!</v>
      </c>
      <c r="C646" t="e">
        <f t="shared" si="20"/>
        <v>#REF!</v>
      </c>
      <c r="D646" t="e">
        <f t="shared" si="19"/>
        <v>#REF!</v>
      </c>
    </row>
    <row r="647" spans="1:4" x14ac:dyDescent="0.2">
      <c r="A647">
        <f t="shared" si="21"/>
        <v>2397</v>
      </c>
      <c r="B647" t="e">
        <f>(#REF!)</f>
        <v>#REF!</v>
      </c>
      <c r="C647" t="e">
        <f t="shared" si="20"/>
        <v>#REF!</v>
      </c>
      <c r="D647" t="e">
        <f t="shared" si="19"/>
        <v>#REF!</v>
      </c>
    </row>
    <row r="648" spans="1:4" x14ac:dyDescent="0.2">
      <c r="A648">
        <f t="shared" si="21"/>
        <v>2398</v>
      </c>
      <c r="B648" t="e">
        <f>(#REF!)</f>
        <v>#REF!</v>
      </c>
      <c r="C648" t="e">
        <f t="shared" si="20"/>
        <v>#REF!</v>
      </c>
      <c r="D648" t="e">
        <f t="shared" si="19"/>
        <v>#REF!</v>
      </c>
    </row>
    <row r="649" spans="1:4" x14ac:dyDescent="0.2">
      <c r="A649">
        <f t="shared" si="21"/>
        <v>2399</v>
      </c>
      <c r="B649" t="e">
        <f>(#REF!)</f>
        <v>#REF!</v>
      </c>
      <c r="C649" t="e">
        <f t="shared" si="20"/>
        <v>#REF!</v>
      </c>
      <c r="D649" t="e">
        <f t="shared" si="19"/>
        <v>#REF!</v>
      </c>
    </row>
    <row r="650" spans="1:4" x14ac:dyDescent="0.2">
      <c r="A650">
        <f t="shared" si="21"/>
        <v>2400</v>
      </c>
      <c r="B650" t="e">
        <f>(#REF!)</f>
        <v>#REF!</v>
      </c>
      <c r="C650" t="e">
        <f t="shared" si="20"/>
        <v>#REF!</v>
      </c>
      <c r="D650" t="e">
        <f t="shared" si="19"/>
        <v>#REF!</v>
      </c>
    </row>
    <row r="651" spans="1:4" x14ac:dyDescent="0.2">
      <c r="A651">
        <f t="shared" si="21"/>
        <v>2401</v>
      </c>
      <c r="B651" t="e">
        <f>(#REF!)</f>
        <v>#REF!</v>
      </c>
      <c r="C651" t="e">
        <f t="shared" si="20"/>
        <v>#REF!</v>
      </c>
      <c r="D651" t="e">
        <f t="shared" si="19"/>
        <v>#REF!</v>
      </c>
    </row>
    <row r="652" spans="1:4" x14ac:dyDescent="0.2">
      <c r="A652">
        <f t="shared" si="21"/>
        <v>2402</v>
      </c>
      <c r="B652" t="e">
        <f>(#REF!)</f>
        <v>#REF!</v>
      </c>
      <c r="C652" t="e">
        <f t="shared" si="20"/>
        <v>#REF!</v>
      </c>
      <c r="D652" t="e">
        <f t="shared" si="19"/>
        <v>#REF!</v>
      </c>
    </row>
    <row r="653" spans="1:4" x14ac:dyDescent="0.2">
      <c r="A653">
        <f t="shared" si="21"/>
        <v>2403</v>
      </c>
      <c r="B653" t="e">
        <f>(#REF!)</f>
        <v>#REF!</v>
      </c>
      <c r="C653" t="e">
        <f t="shared" si="20"/>
        <v>#REF!</v>
      </c>
      <c r="D653" t="e">
        <f t="shared" si="19"/>
        <v>#REF!</v>
      </c>
    </row>
    <row r="654" spans="1:4" x14ac:dyDescent="0.2">
      <c r="A654">
        <f t="shared" si="21"/>
        <v>2404</v>
      </c>
      <c r="B654" t="e">
        <f>(#REF!)</f>
        <v>#REF!</v>
      </c>
      <c r="C654" t="e">
        <f t="shared" si="20"/>
        <v>#REF!</v>
      </c>
      <c r="D654" t="e">
        <f t="shared" si="19"/>
        <v>#REF!</v>
      </c>
    </row>
    <row r="655" spans="1:4" x14ac:dyDescent="0.2">
      <c r="A655">
        <f t="shared" si="21"/>
        <v>2405</v>
      </c>
      <c r="B655" t="e">
        <f>(#REF!)</f>
        <v>#REF!</v>
      </c>
      <c r="C655" t="e">
        <f t="shared" si="20"/>
        <v>#REF!</v>
      </c>
      <c r="D655" t="e">
        <f t="shared" ref="D655:D718" si="22">C655+B$7</f>
        <v>#REF!</v>
      </c>
    </row>
    <row r="656" spans="1:4" x14ac:dyDescent="0.2">
      <c r="A656">
        <f t="shared" si="21"/>
        <v>2406</v>
      </c>
      <c r="B656" t="e">
        <f>(#REF!)</f>
        <v>#REF!</v>
      </c>
      <c r="C656" t="e">
        <f t="shared" ref="C656:C719" si="23">C655*EXP(-1/B$8)+B$6*(B655+B656)/2</f>
        <v>#REF!</v>
      </c>
      <c r="D656" t="e">
        <f t="shared" si="22"/>
        <v>#REF!</v>
      </c>
    </row>
    <row r="657" spans="1:4" x14ac:dyDescent="0.2">
      <c r="A657">
        <f t="shared" si="21"/>
        <v>2407</v>
      </c>
      <c r="B657" t="e">
        <f>(#REF!)</f>
        <v>#REF!</v>
      </c>
      <c r="C657" t="e">
        <f t="shared" si="23"/>
        <v>#REF!</v>
      </c>
      <c r="D657" t="e">
        <f t="shared" si="22"/>
        <v>#REF!</v>
      </c>
    </row>
    <row r="658" spans="1:4" x14ac:dyDescent="0.2">
      <c r="A658">
        <f t="shared" si="21"/>
        <v>2408</v>
      </c>
      <c r="B658" t="e">
        <f>(#REF!)</f>
        <v>#REF!</v>
      </c>
      <c r="C658" t="e">
        <f t="shared" si="23"/>
        <v>#REF!</v>
      </c>
      <c r="D658" t="e">
        <f t="shared" si="22"/>
        <v>#REF!</v>
      </c>
    </row>
    <row r="659" spans="1:4" x14ac:dyDescent="0.2">
      <c r="A659">
        <f t="shared" si="21"/>
        <v>2409</v>
      </c>
      <c r="B659" t="e">
        <f>(#REF!)</f>
        <v>#REF!</v>
      </c>
      <c r="C659" t="e">
        <f t="shared" si="23"/>
        <v>#REF!</v>
      </c>
      <c r="D659" t="e">
        <f t="shared" si="22"/>
        <v>#REF!</v>
      </c>
    </row>
    <row r="660" spans="1:4" x14ac:dyDescent="0.2">
      <c r="A660">
        <f t="shared" si="21"/>
        <v>2410</v>
      </c>
      <c r="B660" t="e">
        <f>(#REF!)</f>
        <v>#REF!</v>
      </c>
      <c r="C660" t="e">
        <f t="shared" si="23"/>
        <v>#REF!</v>
      </c>
      <c r="D660" t="e">
        <f t="shared" si="22"/>
        <v>#REF!</v>
      </c>
    </row>
    <row r="661" spans="1:4" x14ac:dyDescent="0.2">
      <c r="A661">
        <f t="shared" si="21"/>
        <v>2411</v>
      </c>
      <c r="B661" t="e">
        <f>(#REF!)</f>
        <v>#REF!</v>
      </c>
      <c r="C661" t="e">
        <f t="shared" si="23"/>
        <v>#REF!</v>
      </c>
      <c r="D661" t="e">
        <f t="shared" si="22"/>
        <v>#REF!</v>
      </c>
    </row>
    <row r="662" spans="1:4" x14ac:dyDescent="0.2">
      <c r="A662">
        <f t="shared" si="21"/>
        <v>2412</v>
      </c>
      <c r="B662" t="e">
        <f>(#REF!)</f>
        <v>#REF!</v>
      </c>
      <c r="C662" t="e">
        <f t="shared" si="23"/>
        <v>#REF!</v>
      </c>
      <c r="D662" t="e">
        <f t="shared" si="22"/>
        <v>#REF!</v>
      </c>
    </row>
    <row r="663" spans="1:4" x14ac:dyDescent="0.2">
      <c r="A663">
        <f t="shared" si="21"/>
        <v>2413</v>
      </c>
      <c r="B663" t="e">
        <f>(#REF!)</f>
        <v>#REF!</v>
      </c>
      <c r="C663" t="e">
        <f t="shared" si="23"/>
        <v>#REF!</v>
      </c>
      <c r="D663" t="e">
        <f t="shared" si="22"/>
        <v>#REF!</v>
      </c>
    </row>
    <row r="664" spans="1:4" x14ac:dyDescent="0.2">
      <c r="A664">
        <f t="shared" si="21"/>
        <v>2414</v>
      </c>
      <c r="B664" t="e">
        <f>(#REF!)</f>
        <v>#REF!</v>
      </c>
      <c r="C664" t="e">
        <f t="shared" si="23"/>
        <v>#REF!</v>
      </c>
      <c r="D664" t="e">
        <f t="shared" si="22"/>
        <v>#REF!</v>
      </c>
    </row>
    <row r="665" spans="1:4" x14ac:dyDescent="0.2">
      <c r="A665">
        <f t="shared" si="21"/>
        <v>2415</v>
      </c>
      <c r="B665" t="e">
        <f>(#REF!)</f>
        <v>#REF!</v>
      </c>
      <c r="C665" t="e">
        <f t="shared" si="23"/>
        <v>#REF!</v>
      </c>
      <c r="D665" t="e">
        <f t="shared" si="22"/>
        <v>#REF!</v>
      </c>
    </row>
    <row r="666" spans="1:4" x14ac:dyDescent="0.2">
      <c r="A666">
        <f t="shared" si="21"/>
        <v>2416</v>
      </c>
      <c r="B666" t="e">
        <f>(#REF!)</f>
        <v>#REF!</v>
      </c>
      <c r="C666" t="e">
        <f t="shared" si="23"/>
        <v>#REF!</v>
      </c>
      <c r="D666" t="e">
        <f t="shared" si="22"/>
        <v>#REF!</v>
      </c>
    </row>
    <row r="667" spans="1:4" x14ac:dyDescent="0.2">
      <c r="A667">
        <f t="shared" si="21"/>
        <v>2417</v>
      </c>
      <c r="B667" t="e">
        <f>(#REF!)</f>
        <v>#REF!</v>
      </c>
      <c r="C667" t="e">
        <f t="shared" si="23"/>
        <v>#REF!</v>
      </c>
      <c r="D667" t="e">
        <f t="shared" si="22"/>
        <v>#REF!</v>
      </c>
    </row>
    <row r="668" spans="1:4" x14ac:dyDescent="0.2">
      <c r="A668">
        <f t="shared" si="21"/>
        <v>2418</v>
      </c>
      <c r="B668" t="e">
        <f>(#REF!)</f>
        <v>#REF!</v>
      </c>
      <c r="C668" t="e">
        <f t="shared" si="23"/>
        <v>#REF!</v>
      </c>
      <c r="D668" t="e">
        <f t="shared" si="22"/>
        <v>#REF!</v>
      </c>
    </row>
    <row r="669" spans="1:4" x14ac:dyDescent="0.2">
      <c r="A669">
        <f t="shared" si="21"/>
        <v>2419</v>
      </c>
      <c r="B669" t="e">
        <f>(#REF!)</f>
        <v>#REF!</v>
      </c>
      <c r="C669" t="e">
        <f t="shared" si="23"/>
        <v>#REF!</v>
      </c>
      <c r="D669" t="e">
        <f t="shared" si="22"/>
        <v>#REF!</v>
      </c>
    </row>
    <row r="670" spans="1:4" x14ac:dyDescent="0.2">
      <c r="A670">
        <f t="shared" si="21"/>
        <v>2420</v>
      </c>
      <c r="B670" t="e">
        <f>(#REF!)</f>
        <v>#REF!</v>
      </c>
      <c r="C670" t="e">
        <f t="shared" si="23"/>
        <v>#REF!</v>
      </c>
      <c r="D670" t="e">
        <f t="shared" si="22"/>
        <v>#REF!</v>
      </c>
    </row>
    <row r="671" spans="1:4" x14ac:dyDescent="0.2">
      <c r="A671">
        <f t="shared" si="21"/>
        <v>2421</v>
      </c>
      <c r="B671" t="e">
        <f>(#REF!)</f>
        <v>#REF!</v>
      </c>
      <c r="C671" t="e">
        <f t="shared" si="23"/>
        <v>#REF!</v>
      </c>
      <c r="D671" t="e">
        <f t="shared" si="22"/>
        <v>#REF!</v>
      </c>
    </row>
    <row r="672" spans="1:4" x14ac:dyDescent="0.2">
      <c r="A672">
        <f t="shared" si="21"/>
        <v>2422</v>
      </c>
      <c r="B672" t="e">
        <f>(#REF!)</f>
        <v>#REF!</v>
      </c>
      <c r="C672" t="e">
        <f t="shared" si="23"/>
        <v>#REF!</v>
      </c>
      <c r="D672" t="e">
        <f t="shared" si="22"/>
        <v>#REF!</v>
      </c>
    </row>
    <row r="673" spans="1:4" x14ac:dyDescent="0.2">
      <c r="A673">
        <f t="shared" si="21"/>
        <v>2423</v>
      </c>
      <c r="B673" t="e">
        <f>(#REF!)</f>
        <v>#REF!</v>
      </c>
      <c r="C673" t="e">
        <f t="shared" si="23"/>
        <v>#REF!</v>
      </c>
      <c r="D673" t="e">
        <f t="shared" si="22"/>
        <v>#REF!</v>
      </c>
    </row>
    <row r="674" spans="1:4" x14ac:dyDescent="0.2">
      <c r="A674">
        <f t="shared" si="21"/>
        <v>2424</v>
      </c>
      <c r="B674" t="e">
        <f>(#REF!)</f>
        <v>#REF!</v>
      </c>
      <c r="C674" t="e">
        <f t="shared" si="23"/>
        <v>#REF!</v>
      </c>
      <c r="D674" t="e">
        <f t="shared" si="22"/>
        <v>#REF!</v>
      </c>
    </row>
    <row r="675" spans="1:4" x14ac:dyDescent="0.2">
      <c r="A675">
        <f t="shared" si="21"/>
        <v>2425</v>
      </c>
      <c r="B675" t="e">
        <f>(#REF!)</f>
        <v>#REF!</v>
      </c>
      <c r="C675" t="e">
        <f t="shared" si="23"/>
        <v>#REF!</v>
      </c>
      <c r="D675" t="e">
        <f t="shared" si="22"/>
        <v>#REF!</v>
      </c>
    </row>
    <row r="676" spans="1:4" x14ac:dyDescent="0.2">
      <c r="A676">
        <f t="shared" si="21"/>
        <v>2426</v>
      </c>
      <c r="B676" t="e">
        <f>(#REF!)</f>
        <v>#REF!</v>
      </c>
      <c r="C676" t="e">
        <f t="shared" si="23"/>
        <v>#REF!</v>
      </c>
      <c r="D676" t="e">
        <f t="shared" si="22"/>
        <v>#REF!</v>
      </c>
    </row>
    <row r="677" spans="1:4" x14ac:dyDescent="0.2">
      <c r="A677">
        <f t="shared" si="21"/>
        <v>2427</v>
      </c>
      <c r="B677" t="e">
        <f>(#REF!)</f>
        <v>#REF!</v>
      </c>
      <c r="C677" t="e">
        <f t="shared" si="23"/>
        <v>#REF!</v>
      </c>
      <c r="D677" t="e">
        <f t="shared" si="22"/>
        <v>#REF!</v>
      </c>
    </row>
    <row r="678" spans="1:4" x14ac:dyDescent="0.2">
      <c r="A678">
        <f t="shared" si="21"/>
        <v>2428</v>
      </c>
      <c r="B678" t="e">
        <f>(#REF!)</f>
        <v>#REF!</v>
      </c>
      <c r="C678" t="e">
        <f t="shared" si="23"/>
        <v>#REF!</v>
      </c>
      <c r="D678" t="e">
        <f t="shared" si="22"/>
        <v>#REF!</v>
      </c>
    </row>
    <row r="679" spans="1:4" x14ac:dyDescent="0.2">
      <c r="A679">
        <f t="shared" si="21"/>
        <v>2429</v>
      </c>
      <c r="B679" t="e">
        <f>(#REF!)</f>
        <v>#REF!</v>
      </c>
      <c r="C679" t="e">
        <f t="shared" si="23"/>
        <v>#REF!</v>
      </c>
      <c r="D679" t="e">
        <f t="shared" si="22"/>
        <v>#REF!</v>
      </c>
    </row>
    <row r="680" spans="1:4" x14ac:dyDescent="0.2">
      <c r="A680">
        <f t="shared" ref="A680:A743" si="24">A679+1</f>
        <v>2430</v>
      </c>
      <c r="B680" t="e">
        <f>(#REF!)</f>
        <v>#REF!</v>
      </c>
      <c r="C680" t="e">
        <f t="shared" si="23"/>
        <v>#REF!</v>
      </c>
      <c r="D680" t="e">
        <f t="shared" si="22"/>
        <v>#REF!</v>
      </c>
    </row>
    <row r="681" spans="1:4" x14ac:dyDescent="0.2">
      <c r="A681">
        <f t="shared" si="24"/>
        <v>2431</v>
      </c>
      <c r="B681" t="e">
        <f>(#REF!)</f>
        <v>#REF!</v>
      </c>
      <c r="C681" t="e">
        <f t="shared" si="23"/>
        <v>#REF!</v>
      </c>
      <c r="D681" t="e">
        <f t="shared" si="22"/>
        <v>#REF!</v>
      </c>
    </row>
    <row r="682" spans="1:4" x14ac:dyDescent="0.2">
      <c r="A682">
        <f t="shared" si="24"/>
        <v>2432</v>
      </c>
      <c r="B682" t="e">
        <f>(#REF!)</f>
        <v>#REF!</v>
      </c>
      <c r="C682" t="e">
        <f t="shared" si="23"/>
        <v>#REF!</v>
      </c>
      <c r="D682" t="e">
        <f t="shared" si="22"/>
        <v>#REF!</v>
      </c>
    </row>
    <row r="683" spans="1:4" x14ac:dyDescent="0.2">
      <c r="A683">
        <f t="shared" si="24"/>
        <v>2433</v>
      </c>
      <c r="B683" t="e">
        <f>(#REF!)</f>
        <v>#REF!</v>
      </c>
      <c r="C683" t="e">
        <f t="shared" si="23"/>
        <v>#REF!</v>
      </c>
      <c r="D683" t="e">
        <f t="shared" si="22"/>
        <v>#REF!</v>
      </c>
    </row>
    <row r="684" spans="1:4" x14ac:dyDescent="0.2">
      <c r="A684">
        <f t="shared" si="24"/>
        <v>2434</v>
      </c>
      <c r="B684" t="e">
        <f>(#REF!)</f>
        <v>#REF!</v>
      </c>
      <c r="C684" t="e">
        <f t="shared" si="23"/>
        <v>#REF!</v>
      </c>
      <c r="D684" t="e">
        <f t="shared" si="22"/>
        <v>#REF!</v>
      </c>
    </row>
    <row r="685" spans="1:4" x14ac:dyDescent="0.2">
      <c r="A685">
        <f t="shared" si="24"/>
        <v>2435</v>
      </c>
      <c r="B685" t="e">
        <f>(#REF!)</f>
        <v>#REF!</v>
      </c>
      <c r="C685" t="e">
        <f t="shared" si="23"/>
        <v>#REF!</v>
      </c>
      <c r="D685" t="e">
        <f t="shared" si="22"/>
        <v>#REF!</v>
      </c>
    </row>
    <row r="686" spans="1:4" x14ac:dyDescent="0.2">
      <c r="A686">
        <f t="shared" si="24"/>
        <v>2436</v>
      </c>
      <c r="B686" t="e">
        <f>(#REF!)</f>
        <v>#REF!</v>
      </c>
      <c r="C686" t="e">
        <f t="shared" si="23"/>
        <v>#REF!</v>
      </c>
      <c r="D686" t="e">
        <f t="shared" si="22"/>
        <v>#REF!</v>
      </c>
    </row>
    <row r="687" spans="1:4" x14ac:dyDescent="0.2">
      <c r="A687">
        <f t="shared" si="24"/>
        <v>2437</v>
      </c>
      <c r="B687" t="e">
        <f>(#REF!)</f>
        <v>#REF!</v>
      </c>
      <c r="C687" t="e">
        <f t="shared" si="23"/>
        <v>#REF!</v>
      </c>
      <c r="D687" t="e">
        <f t="shared" si="22"/>
        <v>#REF!</v>
      </c>
    </row>
    <row r="688" spans="1:4" x14ac:dyDescent="0.2">
      <c r="A688">
        <f t="shared" si="24"/>
        <v>2438</v>
      </c>
      <c r="B688" t="e">
        <f>(#REF!)</f>
        <v>#REF!</v>
      </c>
      <c r="C688" t="e">
        <f t="shared" si="23"/>
        <v>#REF!</v>
      </c>
      <c r="D688" t="e">
        <f t="shared" si="22"/>
        <v>#REF!</v>
      </c>
    </row>
    <row r="689" spans="1:4" x14ac:dyDescent="0.2">
      <c r="A689">
        <f t="shared" si="24"/>
        <v>2439</v>
      </c>
      <c r="B689" t="e">
        <f>(#REF!)</f>
        <v>#REF!</v>
      </c>
      <c r="C689" t="e">
        <f t="shared" si="23"/>
        <v>#REF!</v>
      </c>
      <c r="D689" t="e">
        <f t="shared" si="22"/>
        <v>#REF!</v>
      </c>
    </row>
    <row r="690" spans="1:4" x14ac:dyDescent="0.2">
      <c r="A690">
        <f t="shared" si="24"/>
        <v>2440</v>
      </c>
      <c r="B690" t="e">
        <f>(#REF!)</f>
        <v>#REF!</v>
      </c>
      <c r="C690" t="e">
        <f t="shared" si="23"/>
        <v>#REF!</v>
      </c>
      <c r="D690" t="e">
        <f t="shared" si="22"/>
        <v>#REF!</v>
      </c>
    </row>
    <row r="691" spans="1:4" x14ac:dyDescent="0.2">
      <c r="A691">
        <f t="shared" si="24"/>
        <v>2441</v>
      </c>
      <c r="B691" t="e">
        <f>(#REF!)</f>
        <v>#REF!</v>
      </c>
      <c r="C691" t="e">
        <f t="shared" si="23"/>
        <v>#REF!</v>
      </c>
      <c r="D691" t="e">
        <f t="shared" si="22"/>
        <v>#REF!</v>
      </c>
    </row>
    <row r="692" spans="1:4" x14ac:dyDescent="0.2">
      <c r="A692">
        <f t="shared" si="24"/>
        <v>2442</v>
      </c>
      <c r="B692" t="e">
        <f>(#REF!)</f>
        <v>#REF!</v>
      </c>
      <c r="C692" t="e">
        <f t="shared" si="23"/>
        <v>#REF!</v>
      </c>
      <c r="D692" t="e">
        <f t="shared" si="22"/>
        <v>#REF!</v>
      </c>
    </row>
    <row r="693" spans="1:4" x14ac:dyDescent="0.2">
      <c r="A693">
        <f t="shared" si="24"/>
        <v>2443</v>
      </c>
      <c r="B693" t="e">
        <f>(#REF!)</f>
        <v>#REF!</v>
      </c>
      <c r="C693" t="e">
        <f t="shared" si="23"/>
        <v>#REF!</v>
      </c>
      <c r="D693" t="e">
        <f t="shared" si="22"/>
        <v>#REF!</v>
      </c>
    </row>
    <row r="694" spans="1:4" x14ac:dyDescent="0.2">
      <c r="A694">
        <f t="shared" si="24"/>
        <v>2444</v>
      </c>
      <c r="B694" t="e">
        <f>(#REF!)</f>
        <v>#REF!</v>
      </c>
      <c r="C694" t="e">
        <f t="shared" si="23"/>
        <v>#REF!</v>
      </c>
      <c r="D694" t="e">
        <f t="shared" si="22"/>
        <v>#REF!</v>
      </c>
    </row>
    <row r="695" spans="1:4" x14ac:dyDescent="0.2">
      <c r="A695">
        <f t="shared" si="24"/>
        <v>2445</v>
      </c>
      <c r="B695" t="e">
        <f>(#REF!)</f>
        <v>#REF!</v>
      </c>
      <c r="C695" t="e">
        <f t="shared" si="23"/>
        <v>#REF!</v>
      </c>
      <c r="D695" t="e">
        <f t="shared" si="22"/>
        <v>#REF!</v>
      </c>
    </row>
    <row r="696" spans="1:4" x14ac:dyDescent="0.2">
      <c r="A696">
        <f t="shared" si="24"/>
        <v>2446</v>
      </c>
      <c r="B696" t="e">
        <f>(#REF!)</f>
        <v>#REF!</v>
      </c>
      <c r="C696" t="e">
        <f t="shared" si="23"/>
        <v>#REF!</v>
      </c>
      <c r="D696" t="e">
        <f t="shared" si="22"/>
        <v>#REF!</v>
      </c>
    </row>
    <row r="697" spans="1:4" x14ac:dyDescent="0.2">
      <c r="A697">
        <f t="shared" si="24"/>
        <v>2447</v>
      </c>
      <c r="B697" t="e">
        <f>(#REF!)</f>
        <v>#REF!</v>
      </c>
      <c r="C697" t="e">
        <f t="shared" si="23"/>
        <v>#REF!</v>
      </c>
      <c r="D697" t="e">
        <f t="shared" si="22"/>
        <v>#REF!</v>
      </c>
    </row>
    <row r="698" spans="1:4" x14ac:dyDescent="0.2">
      <c r="A698">
        <f t="shared" si="24"/>
        <v>2448</v>
      </c>
      <c r="B698" t="e">
        <f>(#REF!)</f>
        <v>#REF!</v>
      </c>
      <c r="C698" t="e">
        <f t="shared" si="23"/>
        <v>#REF!</v>
      </c>
      <c r="D698" t="e">
        <f t="shared" si="22"/>
        <v>#REF!</v>
      </c>
    </row>
    <row r="699" spans="1:4" x14ac:dyDescent="0.2">
      <c r="A699">
        <f t="shared" si="24"/>
        <v>2449</v>
      </c>
      <c r="B699" t="e">
        <f>(#REF!)</f>
        <v>#REF!</v>
      </c>
      <c r="C699" t="e">
        <f t="shared" si="23"/>
        <v>#REF!</v>
      </c>
      <c r="D699" t="e">
        <f t="shared" si="22"/>
        <v>#REF!</v>
      </c>
    </row>
    <row r="700" spans="1:4" x14ac:dyDescent="0.2">
      <c r="A700">
        <f t="shared" si="24"/>
        <v>2450</v>
      </c>
      <c r="B700" t="e">
        <f>(#REF!)</f>
        <v>#REF!</v>
      </c>
      <c r="C700" t="e">
        <f t="shared" si="23"/>
        <v>#REF!</v>
      </c>
      <c r="D700" t="e">
        <f t="shared" si="22"/>
        <v>#REF!</v>
      </c>
    </row>
    <row r="701" spans="1:4" x14ac:dyDescent="0.2">
      <c r="A701">
        <f t="shared" si="24"/>
        <v>2451</v>
      </c>
      <c r="B701" t="e">
        <f>(#REF!)</f>
        <v>#REF!</v>
      </c>
      <c r="C701" t="e">
        <f t="shared" si="23"/>
        <v>#REF!</v>
      </c>
      <c r="D701" t="e">
        <f t="shared" si="22"/>
        <v>#REF!</v>
      </c>
    </row>
    <row r="702" spans="1:4" x14ac:dyDescent="0.2">
      <c r="A702">
        <f t="shared" si="24"/>
        <v>2452</v>
      </c>
      <c r="B702" t="e">
        <f>(#REF!)</f>
        <v>#REF!</v>
      </c>
      <c r="C702" t="e">
        <f t="shared" si="23"/>
        <v>#REF!</v>
      </c>
      <c r="D702" t="e">
        <f t="shared" si="22"/>
        <v>#REF!</v>
      </c>
    </row>
    <row r="703" spans="1:4" x14ac:dyDescent="0.2">
      <c r="A703">
        <f t="shared" si="24"/>
        <v>2453</v>
      </c>
      <c r="B703" t="e">
        <f>(#REF!)</f>
        <v>#REF!</v>
      </c>
      <c r="C703" t="e">
        <f t="shared" si="23"/>
        <v>#REF!</v>
      </c>
      <c r="D703" t="e">
        <f t="shared" si="22"/>
        <v>#REF!</v>
      </c>
    </row>
    <row r="704" spans="1:4" x14ac:dyDescent="0.2">
      <c r="A704">
        <f t="shared" si="24"/>
        <v>2454</v>
      </c>
      <c r="B704" t="e">
        <f>(#REF!)</f>
        <v>#REF!</v>
      </c>
      <c r="C704" t="e">
        <f t="shared" si="23"/>
        <v>#REF!</v>
      </c>
      <c r="D704" t="e">
        <f t="shared" si="22"/>
        <v>#REF!</v>
      </c>
    </row>
    <row r="705" spans="1:4" x14ac:dyDescent="0.2">
      <c r="A705">
        <f t="shared" si="24"/>
        <v>2455</v>
      </c>
      <c r="B705" t="e">
        <f>(#REF!)</f>
        <v>#REF!</v>
      </c>
      <c r="C705" t="e">
        <f t="shared" si="23"/>
        <v>#REF!</v>
      </c>
      <c r="D705" t="e">
        <f t="shared" si="22"/>
        <v>#REF!</v>
      </c>
    </row>
    <row r="706" spans="1:4" x14ac:dyDescent="0.2">
      <c r="A706">
        <f t="shared" si="24"/>
        <v>2456</v>
      </c>
      <c r="B706" t="e">
        <f>(#REF!)</f>
        <v>#REF!</v>
      </c>
      <c r="C706" t="e">
        <f t="shared" si="23"/>
        <v>#REF!</v>
      </c>
      <c r="D706" t="e">
        <f t="shared" si="22"/>
        <v>#REF!</v>
      </c>
    </row>
    <row r="707" spans="1:4" x14ac:dyDescent="0.2">
      <c r="A707">
        <f t="shared" si="24"/>
        <v>2457</v>
      </c>
      <c r="B707" t="e">
        <f>(#REF!)</f>
        <v>#REF!</v>
      </c>
      <c r="C707" t="e">
        <f t="shared" si="23"/>
        <v>#REF!</v>
      </c>
      <c r="D707" t="e">
        <f t="shared" si="22"/>
        <v>#REF!</v>
      </c>
    </row>
    <row r="708" spans="1:4" x14ac:dyDescent="0.2">
      <c r="A708">
        <f t="shared" si="24"/>
        <v>2458</v>
      </c>
      <c r="B708" t="e">
        <f>(#REF!)</f>
        <v>#REF!</v>
      </c>
      <c r="C708" t="e">
        <f t="shared" si="23"/>
        <v>#REF!</v>
      </c>
      <c r="D708" t="e">
        <f t="shared" si="22"/>
        <v>#REF!</v>
      </c>
    </row>
    <row r="709" spans="1:4" x14ac:dyDescent="0.2">
      <c r="A709">
        <f t="shared" si="24"/>
        <v>2459</v>
      </c>
      <c r="B709" t="e">
        <f>(#REF!)</f>
        <v>#REF!</v>
      </c>
      <c r="C709" t="e">
        <f t="shared" si="23"/>
        <v>#REF!</v>
      </c>
      <c r="D709" t="e">
        <f t="shared" si="22"/>
        <v>#REF!</v>
      </c>
    </row>
    <row r="710" spans="1:4" x14ac:dyDescent="0.2">
      <c r="A710">
        <f t="shared" si="24"/>
        <v>2460</v>
      </c>
      <c r="B710" t="e">
        <f>(#REF!)</f>
        <v>#REF!</v>
      </c>
      <c r="C710" t="e">
        <f t="shared" si="23"/>
        <v>#REF!</v>
      </c>
      <c r="D710" t="e">
        <f t="shared" si="22"/>
        <v>#REF!</v>
      </c>
    </row>
    <row r="711" spans="1:4" x14ac:dyDescent="0.2">
      <c r="A711">
        <f t="shared" si="24"/>
        <v>2461</v>
      </c>
      <c r="B711" t="e">
        <f>(#REF!)</f>
        <v>#REF!</v>
      </c>
      <c r="C711" t="e">
        <f t="shared" si="23"/>
        <v>#REF!</v>
      </c>
      <c r="D711" t="e">
        <f t="shared" si="22"/>
        <v>#REF!</v>
      </c>
    </row>
    <row r="712" spans="1:4" x14ac:dyDescent="0.2">
      <c r="A712">
        <f t="shared" si="24"/>
        <v>2462</v>
      </c>
      <c r="B712" t="e">
        <f>(#REF!)</f>
        <v>#REF!</v>
      </c>
      <c r="C712" t="e">
        <f t="shared" si="23"/>
        <v>#REF!</v>
      </c>
      <c r="D712" t="e">
        <f t="shared" si="22"/>
        <v>#REF!</v>
      </c>
    </row>
    <row r="713" spans="1:4" x14ac:dyDescent="0.2">
      <c r="A713">
        <f t="shared" si="24"/>
        <v>2463</v>
      </c>
      <c r="B713" t="e">
        <f>(#REF!)</f>
        <v>#REF!</v>
      </c>
      <c r="C713" t="e">
        <f t="shared" si="23"/>
        <v>#REF!</v>
      </c>
      <c r="D713" t="e">
        <f t="shared" si="22"/>
        <v>#REF!</v>
      </c>
    </row>
    <row r="714" spans="1:4" x14ac:dyDescent="0.2">
      <c r="A714">
        <f t="shared" si="24"/>
        <v>2464</v>
      </c>
      <c r="B714" t="e">
        <f>(#REF!)</f>
        <v>#REF!</v>
      </c>
      <c r="C714" t="e">
        <f t="shared" si="23"/>
        <v>#REF!</v>
      </c>
      <c r="D714" t="e">
        <f t="shared" si="22"/>
        <v>#REF!</v>
      </c>
    </row>
    <row r="715" spans="1:4" x14ac:dyDescent="0.2">
      <c r="A715">
        <f t="shared" si="24"/>
        <v>2465</v>
      </c>
      <c r="B715" t="e">
        <f>(#REF!)</f>
        <v>#REF!</v>
      </c>
      <c r="C715" t="e">
        <f t="shared" si="23"/>
        <v>#REF!</v>
      </c>
      <c r="D715" t="e">
        <f t="shared" si="22"/>
        <v>#REF!</v>
      </c>
    </row>
    <row r="716" spans="1:4" x14ac:dyDescent="0.2">
      <c r="A716">
        <f t="shared" si="24"/>
        <v>2466</v>
      </c>
      <c r="B716" t="e">
        <f>(#REF!)</f>
        <v>#REF!</v>
      </c>
      <c r="C716" t="e">
        <f t="shared" si="23"/>
        <v>#REF!</v>
      </c>
      <c r="D716" t="e">
        <f t="shared" si="22"/>
        <v>#REF!</v>
      </c>
    </row>
    <row r="717" spans="1:4" x14ac:dyDescent="0.2">
      <c r="A717">
        <f t="shared" si="24"/>
        <v>2467</v>
      </c>
      <c r="B717" t="e">
        <f>(#REF!)</f>
        <v>#REF!</v>
      </c>
      <c r="C717" t="e">
        <f t="shared" si="23"/>
        <v>#REF!</v>
      </c>
      <c r="D717" t="e">
        <f t="shared" si="22"/>
        <v>#REF!</v>
      </c>
    </row>
    <row r="718" spans="1:4" x14ac:dyDescent="0.2">
      <c r="A718">
        <f t="shared" si="24"/>
        <v>2468</v>
      </c>
      <c r="B718" t="e">
        <f>(#REF!)</f>
        <v>#REF!</v>
      </c>
      <c r="C718" t="e">
        <f t="shared" si="23"/>
        <v>#REF!</v>
      </c>
      <c r="D718" t="e">
        <f t="shared" si="22"/>
        <v>#REF!</v>
      </c>
    </row>
    <row r="719" spans="1:4" x14ac:dyDescent="0.2">
      <c r="A719">
        <f t="shared" si="24"/>
        <v>2469</v>
      </c>
      <c r="B719" t="e">
        <f>(#REF!)</f>
        <v>#REF!</v>
      </c>
      <c r="C719" t="e">
        <f t="shared" si="23"/>
        <v>#REF!</v>
      </c>
      <c r="D719" t="e">
        <f t="shared" ref="D719:D750" si="25">C719+B$7</f>
        <v>#REF!</v>
      </c>
    </row>
    <row r="720" spans="1:4" x14ac:dyDescent="0.2">
      <c r="A720">
        <f t="shared" si="24"/>
        <v>2470</v>
      </c>
      <c r="B720" t="e">
        <f>(#REF!)</f>
        <v>#REF!</v>
      </c>
      <c r="C720" t="e">
        <f t="shared" ref="C720:C750" si="26">C719*EXP(-1/B$8)+B$6*(B719+B720)/2</f>
        <v>#REF!</v>
      </c>
      <c r="D720" t="e">
        <f t="shared" si="25"/>
        <v>#REF!</v>
      </c>
    </row>
    <row r="721" spans="1:4" x14ac:dyDescent="0.2">
      <c r="A721">
        <f t="shared" si="24"/>
        <v>2471</v>
      </c>
      <c r="B721" t="e">
        <f>(#REF!)</f>
        <v>#REF!</v>
      </c>
      <c r="C721" t="e">
        <f t="shared" si="26"/>
        <v>#REF!</v>
      </c>
      <c r="D721" t="e">
        <f t="shared" si="25"/>
        <v>#REF!</v>
      </c>
    </row>
    <row r="722" spans="1:4" x14ac:dyDescent="0.2">
      <c r="A722">
        <f t="shared" si="24"/>
        <v>2472</v>
      </c>
      <c r="B722" t="e">
        <f>(#REF!)</f>
        <v>#REF!</v>
      </c>
      <c r="C722" t="e">
        <f t="shared" si="26"/>
        <v>#REF!</v>
      </c>
      <c r="D722" t="e">
        <f t="shared" si="25"/>
        <v>#REF!</v>
      </c>
    </row>
    <row r="723" spans="1:4" x14ac:dyDescent="0.2">
      <c r="A723">
        <f t="shared" si="24"/>
        <v>2473</v>
      </c>
      <c r="B723" t="e">
        <f>(#REF!)</f>
        <v>#REF!</v>
      </c>
      <c r="C723" t="e">
        <f t="shared" si="26"/>
        <v>#REF!</v>
      </c>
      <c r="D723" t="e">
        <f t="shared" si="25"/>
        <v>#REF!</v>
      </c>
    </row>
    <row r="724" spans="1:4" x14ac:dyDescent="0.2">
      <c r="A724">
        <f t="shared" si="24"/>
        <v>2474</v>
      </c>
      <c r="B724" t="e">
        <f>(#REF!)</f>
        <v>#REF!</v>
      </c>
      <c r="C724" t="e">
        <f t="shared" si="26"/>
        <v>#REF!</v>
      </c>
      <c r="D724" t="e">
        <f t="shared" si="25"/>
        <v>#REF!</v>
      </c>
    </row>
    <row r="725" spans="1:4" x14ac:dyDescent="0.2">
      <c r="A725">
        <f t="shared" si="24"/>
        <v>2475</v>
      </c>
      <c r="B725" t="e">
        <f>(#REF!)</f>
        <v>#REF!</v>
      </c>
      <c r="C725" t="e">
        <f t="shared" si="26"/>
        <v>#REF!</v>
      </c>
      <c r="D725" t="e">
        <f t="shared" si="25"/>
        <v>#REF!</v>
      </c>
    </row>
    <row r="726" spans="1:4" x14ac:dyDescent="0.2">
      <c r="A726">
        <f t="shared" si="24"/>
        <v>2476</v>
      </c>
      <c r="B726" t="e">
        <f>(#REF!)</f>
        <v>#REF!</v>
      </c>
      <c r="C726" t="e">
        <f t="shared" si="26"/>
        <v>#REF!</v>
      </c>
      <c r="D726" t="e">
        <f t="shared" si="25"/>
        <v>#REF!</v>
      </c>
    </row>
    <row r="727" spans="1:4" x14ac:dyDescent="0.2">
      <c r="A727">
        <f t="shared" si="24"/>
        <v>2477</v>
      </c>
      <c r="B727" t="e">
        <f>(#REF!)</f>
        <v>#REF!</v>
      </c>
      <c r="C727" t="e">
        <f t="shared" si="26"/>
        <v>#REF!</v>
      </c>
      <c r="D727" t="e">
        <f t="shared" si="25"/>
        <v>#REF!</v>
      </c>
    </row>
    <row r="728" spans="1:4" x14ac:dyDescent="0.2">
      <c r="A728">
        <f t="shared" si="24"/>
        <v>2478</v>
      </c>
      <c r="B728" t="e">
        <f>(#REF!)</f>
        <v>#REF!</v>
      </c>
      <c r="C728" t="e">
        <f t="shared" si="26"/>
        <v>#REF!</v>
      </c>
      <c r="D728" t="e">
        <f t="shared" si="25"/>
        <v>#REF!</v>
      </c>
    </row>
    <row r="729" spans="1:4" x14ac:dyDescent="0.2">
      <c r="A729">
        <f t="shared" si="24"/>
        <v>2479</v>
      </c>
      <c r="B729" t="e">
        <f>(#REF!)</f>
        <v>#REF!</v>
      </c>
      <c r="C729" t="e">
        <f t="shared" si="26"/>
        <v>#REF!</v>
      </c>
      <c r="D729" t="e">
        <f t="shared" si="25"/>
        <v>#REF!</v>
      </c>
    </row>
    <row r="730" spans="1:4" x14ac:dyDescent="0.2">
      <c r="A730">
        <f t="shared" si="24"/>
        <v>2480</v>
      </c>
      <c r="B730" t="e">
        <f>(#REF!)</f>
        <v>#REF!</v>
      </c>
      <c r="C730" t="e">
        <f t="shared" si="26"/>
        <v>#REF!</v>
      </c>
      <c r="D730" t="e">
        <f t="shared" si="25"/>
        <v>#REF!</v>
      </c>
    </row>
    <row r="731" spans="1:4" x14ac:dyDescent="0.2">
      <c r="A731">
        <f t="shared" si="24"/>
        <v>2481</v>
      </c>
      <c r="B731" t="e">
        <f>(#REF!)</f>
        <v>#REF!</v>
      </c>
      <c r="C731" t="e">
        <f t="shared" si="26"/>
        <v>#REF!</v>
      </c>
      <c r="D731" t="e">
        <f t="shared" si="25"/>
        <v>#REF!</v>
      </c>
    </row>
    <row r="732" spans="1:4" x14ac:dyDescent="0.2">
      <c r="A732">
        <f t="shared" si="24"/>
        <v>2482</v>
      </c>
      <c r="B732" t="e">
        <f>(#REF!)</f>
        <v>#REF!</v>
      </c>
      <c r="C732" t="e">
        <f t="shared" si="26"/>
        <v>#REF!</v>
      </c>
      <c r="D732" t="e">
        <f t="shared" si="25"/>
        <v>#REF!</v>
      </c>
    </row>
    <row r="733" spans="1:4" x14ac:dyDescent="0.2">
      <c r="A733">
        <f t="shared" si="24"/>
        <v>2483</v>
      </c>
      <c r="B733" t="e">
        <f>(#REF!)</f>
        <v>#REF!</v>
      </c>
      <c r="C733" t="e">
        <f t="shared" si="26"/>
        <v>#REF!</v>
      </c>
      <c r="D733" t="e">
        <f t="shared" si="25"/>
        <v>#REF!</v>
      </c>
    </row>
    <row r="734" spans="1:4" x14ac:dyDescent="0.2">
      <c r="A734">
        <f t="shared" si="24"/>
        <v>2484</v>
      </c>
      <c r="B734" t="e">
        <f>(#REF!)</f>
        <v>#REF!</v>
      </c>
      <c r="C734" t="e">
        <f t="shared" si="26"/>
        <v>#REF!</v>
      </c>
      <c r="D734" t="e">
        <f t="shared" si="25"/>
        <v>#REF!</v>
      </c>
    </row>
    <row r="735" spans="1:4" x14ac:dyDescent="0.2">
      <c r="A735">
        <f t="shared" si="24"/>
        <v>2485</v>
      </c>
      <c r="B735" t="e">
        <f>(#REF!)</f>
        <v>#REF!</v>
      </c>
      <c r="C735" t="e">
        <f t="shared" si="26"/>
        <v>#REF!</v>
      </c>
      <c r="D735" t="e">
        <f t="shared" si="25"/>
        <v>#REF!</v>
      </c>
    </row>
    <row r="736" spans="1:4" x14ac:dyDescent="0.2">
      <c r="A736">
        <f t="shared" si="24"/>
        <v>2486</v>
      </c>
      <c r="B736" t="e">
        <f>(#REF!)</f>
        <v>#REF!</v>
      </c>
      <c r="C736" t="e">
        <f t="shared" si="26"/>
        <v>#REF!</v>
      </c>
      <c r="D736" t="e">
        <f t="shared" si="25"/>
        <v>#REF!</v>
      </c>
    </row>
    <row r="737" spans="1:4" x14ac:dyDescent="0.2">
      <c r="A737">
        <f t="shared" si="24"/>
        <v>2487</v>
      </c>
      <c r="B737" t="e">
        <f>(#REF!)</f>
        <v>#REF!</v>
      </c>
      <c r="C737" t="e">
        <f t="shared" si="26"/>
        <v>#REF!</v>
      </c>
      <c r="D737" t="e">
        <f t="shared" si="25"/>
        <v>#REF!</v>
      </c>
    </row>
    <row r="738" spans="1:4" x14ac:dyDescent="0.2">
      <c r="A738">
        <f t="shared" si="24"/>
        <v>2488</v>
      </c>
      <c r="B738" t="e">
        <f>(#REF!)</f>
        <v>#REF!</v>
      </c>
      <c r="C738" t="e">
        <f t="shared" si="26"/>
        <v>#REF!</v>
      </c>
      <c r="D738" t="e">
        <f t="shared" si="25"/>
        <v>#REF!</v>
      </c>
    </row>
    <row r="739" spans="1:4" x14ac:dyDescent="0.2">
      <c r="A739">
        <f t="shared" si="24"/>
        <v>2489</v>
      </c>
      <c r="B739" t="e">
        <f>(#REF!)</f>
        <v>#REF!</v>
      </c>
      <c r="C739" t="e">
        <f t="shared" si="26"/>
        <v>#REF!</v>
      </c>
      <c r="D739" t="e">
        <f t="shared" si="25"/>
        <v>#REF!</v>
      </c>
    </row>
    <row r="740" spans="1:4" x14ac:dyDescent="0.2">
      <c r="A740">
        <f t="shared" si="24"/>
        <v>2490</v>
      </c>
      <c r="B740" t="e">
        <f>(#REF!)</f>
        <v>#REF!</v>
      </c>
      <c r="C740" t="e">
        <f t="shared" si="26"/>
        <v>#REF!</v>
      </c>
      <c r="D740" t="e">
        <f t="shared" si="25"/>
        <v>#REF!</v>
      </c>
    </row>
    <row r="741" spans="1:4" x14ac:dyDescent="0.2">
      <c r="A741">
        <f t="shared" si="24"/>
        <v>2491</v>
      </c>
      <c r="B741" t="e">
        <f>(#REF!)</f>
        <v>#REF!</v>
      </c>
      <c r="C741" t="e">
        <f t="shared" si="26"/>
        <v>#REF!</v>
      </c>
      <c r="D741" t="e">
        <f t="shared" si="25"/>
        <v>#REF!</v>
      </c>
    </row>
    <row r="742" spans="1:4" x14ac:dyDescent="0.2">
      <c r="A742">
        <f t="shared" si="24"/>
        <v>2492</v>
      </c>
      <c r="B742" t="e">
        <f>(#REF!)</f>
        <v>#REF!</v>
      </c>
      <c r="C742" t="e">
        <f t="shared" si="26"/>
        <v>#REF!</v>
      </c>
      <c r="D742" t="e">
        <f t="shared" si="25"/>
        <v>#REF!</v>
      </c>
    </row>
    <row r="743" spans="1:4" x14ac:dyDescent="0.2">
      <c r="A743">
        <f t="shared" si="24"/>
        <v>2493</v>
      </c>
      <c r="B743" t="e">
        <f>(#REF!)</f>
        <v>#REF!</v>
      </c>
      <c r="C743" t="e">
        <f t="shared" si="26"/>
        <v>#REF!</v>
      </c>
      <c r="D743" t="e">
        <f t="shared" si="25"/>
        <v>#REF!</v>
      </c>
    </row>
    <row r="744" spans="1:4" x14ac:dyDescent="0.2">
      <c r="A744">
        <f t="shared" ref="A744:A749" si="27">A743+1</f>
        <v>2494</v>
      </c>
      <c r="B744" t="e">
        <f>(#REF!)</f>
        <v>#REF!</v>
      </c>
      <c r="C744" t="e">
        <f t="shared" si="26"/>
        <v>#REF!</v>
      </c>
      <c r="D744" t="e">
        <f t="shared" si="25"/>
        <v>#REF!</v>
      </c>
    </row>
    <row r="745" spans="1:4" x14ac:dyDescent="0.2">
      <c r="A745">
        <f t="shared" si="27"/>
        <v>2495</v>
      </c>
      <c r="B745" t="e">
        <f>(#REF!)</f>
        <v>#REF!</v>
      </c>
      <c r="C745" t="e">
        <f t="shared" si="26"/>
        <v>#REF!</v>
      </c>
      <c r="D745" t="e">
        <f t="shared" si="25"/>
        <v>#REF!</v>
      </c>
    </row>
    <row r="746" spans="1:4" x14ac:dyDescent="0.2">
      <c r="A746">
        <f t="shared" si="27"/>
        <v>2496</v>
      </c>
      <c r="B746" t="e">
        <f>(#REF!)</f>
        <v>#REF!</v>
      </c>
      <c r="C746" t="e">
        <f t="shared" si="26"/>
        <v>#REF!</v>
      </c>
      <c r="D746" t="e">
        <f t="shared" si="25"/>
        <v>#REF!</v>
      </c>
    </row>
    <row r="747" spans="1:4" x14ac:dyDescent="0.2">
      <c r="A747">
        <f t="shared" si="27"/>
        <v>2497</v>
      </c>
      <c r="B747" t="e">
        <f>(#REF!)</f>
        <v>#REF!</v>
      </c>
      <c r="C747" t="e">
        <f t="shared" si="26"/>
        <v>#REF!</v>
      </c>
      <c r="D747" t="e">
        <f t="shared" si="25"/>
        <v>#REF!</v>
      </c>
    </row>
    <row r="748" spans="1:4" x14ac:dyDescent="0.2">
      <c r="A748">
        <f t="shared" si="27"/>
        <v>2498</v>
      </c>
      <c r="B748" t="e">
        <f>(#REF!)</f>
        <v>#REF!</v>
      </c>
      <c r="C748" t="e">
        <f t="shared" si="26"/>
        <v>#REF!</v>
      </c>
      <c r="D748" t="e">
        <f t="shared" si="25"/>
        <v>#REF!</v>
      </c>
    </row>
    <row r="749" spans="1:4" x14ac:dyDescent="0.2">
      <c r="A749">
        <f t="shared" si="27"/>
        <v>2499</v>
      </c>
      <c r="B749" t="e">
        <f>(#REF!)</f>
        <v>#REF!</v>
      </c>
      <c r="C749" t="e">
        <f t="shared" si="26"/>
        <v>#REF!</v>
      </c>
      <c r="D749" t="e">
        <f t="shared" si="25"/>
        <v>#REF!</v>
      </c>
    </row>
    <row r="750" spans="1:4" x14ac:dyDescent="0.2">
      <c r="A750" t="s">
        <v>300</v>
      </c>
      <c r="B750" t="e">
        <f>(#REF!)</f>
        <v>#REF!</v>
      </c>
      <c r="C750" t="e">
        <f t="shared" si="26"/>
        <v>#REF!</v>
      </c>
      <c r="D750" t="e">
        <f t="shared" si="25"/>
        <v>#REF!</v>
      </c>
    </row>
  </sheetData>
  <pageMargins left="0.75" right="0.75" top="1" bottom="1" header="0.5" footer="0.5"/>
  <pageSetup paperSize="9"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0000"/>
  </sheetPr>
  <dimension ref="A1:U747"/>
  <sheetViews>
    <sheetView zoomScaleNormal="100" workbookViewId="0">
      <selection activeCell="C8" sqref="C8"/>
    </sheetView>
  </sheetViews>
  <sheetFormatPr baseColWidth="10" defaultColWidth="15.6640625" defaultRowHeight="16" x14ac:dyDescent="0.2"/>
  <sheetData>
    <row r="1" spans="1:21" x14ac:dyDescent="0.2">
      <c r="A1" t="s">
        <v>428</v>
      </c>
    </row>
    <row r="3" spans="1:21" x14ac:dyDescent="0.2">
      <c r="A3" s="158" t="s">
        <v>368</v>
      </c>
      <c r="B3" s="244" t="s">
        <v>437</v>
      </c>
      <c r="C3" s="244"/>
      <c r="D3" s="245"/>
      <c r="E3" s="246" t="s">
        <v>438</v>
      </c>
      <c r="F3" s="246"/>
      <c r="G3" s="246"/>
      <c r="H3" s="247"/>
      <c r="I3" s="248" t="s">
        <v>439</v>
      </c>
      <c r="J3" s="249"/>
    </row>
    <row r="4" spans="1:21" s="48" customFormat="1" x14ac:dyDescent="0.2">
      <c r="A4" s="170" t="s">
        <v>417</v>
      </c>
      <c r="B4" s="193" t="s">
        <v>8</v>
      </c>
      <c r="C4" s="193" t="s">
        <v>8</v>
      </c>
      <c r="D4" s="199" t="s">
        <v>447</v>
      </c>
      <c r="E4" s="194" t="s">
        <v>448</v>
      </c>
      <c r="F4" s="194" t="s">
        <v>448</v>
      </c>
      <c r="G4" s="194" t="s">
        <v>449</v>
      </c>
      <c r="H4" s="200" t="s">
        <v>449</v>
      </c>
      <c r="I4" s="195" t="s">
        <v>444</v>
      </c>
      <c r="J4" s="196" t="s">
        <v>444</v>
      </c>
    </row>
    <row r="5" spans="1:21" s="157" customFormat="1" ht="51" x14ac:dyDescent="0.2">
      <c r="A5" s="160" t="s">
        <v>369</v>
      </c>
      <c r="B5" s="161" t="s">
        <v>1</v>
      </c>
      <c r="C5" s="161" t="s">
        <v>2</v>
      </c>
      <c r="D5" s="162" t="s">
        <v>440</v>
      </c>
      <c r="E5" s="163" t="s">
        <v>441</v>
      </c>
      <c r="F5" s="163" t="s">
        <v>442</v>
      </c>
      <c r="G5" s="163" t="s">
        <v>443</v>
      </c>
      <c r="H5" s="164" t="s">
        <v>442</v>
      </c>
      <c r="I5" s="197" t="s">
        <v>444</v>
      </c>
      <c r="J5" s="198" t="s">
        <v>444</v>
      </c>
    </row>
    <row r="6" spans="1:21" x14ac:dyDescent="0.2">
      <c r="A6" s="170" t="s">
        <v>370</v>
      </c>
      <c r="B6" s="171" t="s">
        <v>419</v>
      </c>
      <c r="C6" s="171" t="s">
        <v>420</v>
      </c>
      <c r="D6" s="172" t="s">
        <v>423</v>
      </c>
      <c r="E6" s="173" t="s">
        <v>421</v>
      </c>
      <c r="F6" s="173" t="s">
        <v>422</v>
      </c>
      <c r="G6" s="173" t="s">
        <v>424</v>
      </c>
      <c r="H6" s="174" t="s">
        <v>425</v>
      </c>
      <c r="I6" s="189" t="s">
        <v>426</v>
      </c>
      <c r="J6" s="190" t="s">
        <v>427</v>
      </c>
    </row>
    <row r="7" spans="1:21" x14ac:dyDescent="0.2">
      <c r="A7" s="180" t="s">
        <v>290</v>
      </c>
      <c r="B7" s="181">
        <f>RUN_PARAMS[ECS]</f>
        <v>3.42</v>
      </c>
      <c r="C7" s="181">
        <f>RUN_PARAMS[TCR]</f>
        <v>1.9898181818181819</v>
      </c>
      <c r="D7" s="182">
        <f>CO2_PARAMS[f0]*LN(2)</f>
        <v>3.74</v>
      </c>
      <c r="E7" s="183">
        <f>(1 / CLIMATE_PARAMS[[#This Row],[RF_2xCO2]]) * (1/(CLIMATE_PARAMS[[#This Row],[k1]]-CLIMATE_PARAMS[[#This Row],[k2]])) * (CLIMATE_PARAMS[[#This Row],[TCR]]-CLIMATE_PARAMS[[#This Row],[ECS]]*CLIMATE_PARAMS[[#This Row],[k2]])</f>
        <v>0.406834241809713</v>
      </c>
      <c r="F7" s="183">
        <f>(1 / CLIMATE_PARAMS[[#This Row],[RF_2xCO2]]) * (1/(CLIMATE_PARAMS[[#This Row],[k1]]-CLIMATE_PARAMS[[#This Row],[k2]])) * (CLIMATE_PARAMS[[#This Row],[ECS]]*CLIMATE_PARAMS[[#This Row],[k1]]-CLIMATE_PARAMS[[#This Row],[TCR]])</f>
        <v>0.50760426086408372</v>
      </c>
      <c r="G7" s="183">
        <v>239</v>
      </c>
      <c r="H7" s="184">
        <v>4.0999999999999996</v>
      </c>
      <c r="I7" s="191">
        <f>1-(CLIMATE_PARAMS[[#This Row],[d1]]/70)*(1 - EXP(-70/CLIMATE_PARAMS[[#This Row],[d1]]))</f>
        <v>0.13313479088913416</v>
      </c>
      <c r="J7" s="192">
        <f>1-(CLIMATE_PARAMS[[#This Row],[d2]]/70)*(1 - EXP(-70/CLIMATE_PARAMS[[#This Row],[d2]]))</f>
        <v>0.94142857368230193</v>
      </c>
    </row>
    <row r="8" spans="1:21" x14ac:dyDescent="0.2">
      <c r="A8" s="48"/>
    </row>
    <row r="9" spans="1:21" s="206" customFormat="1" ht="21" x14ac:dyDescent="0.25">
      <c r="A9" s="205" t="s">
        <v>509</v>
      </c>
      <c r="I9" s="230" t="s">
        <v>510</v>
      </c>
    </row>
    <row r="10" spans="1:21" x14ac:dyDescent="0.2">
      <c r="A10" s="48" t="s">
        <v>417</v>
      </c>
    </row>
    <row r="11" spans="1:21" x14ac:dyDescent="0.2">
      <c r="A11" s="222" t="s">
        <v>364</v>
      </c>
      <c r="B11" s="224" t="s">
        <v>430</v>
      </c>
      <c r="C11" s="224" t="s">
        <v>429</v>
      </c>
      <c r="D11" s="226" t="s">
        <v>431</v>
      </c>
      <c r="E11" s="226" t="s">
        <v>432</v>
      </c>
      <c r="F11" s="228" t="s">
        <v>433</v>
      </c>
      <c r="G11" s="228" t="s">
        <v>486</v>
      </c>
      <c r="I11" s="222" t="s">
        <v>364</v>
      </c>
      <c r="J11" s="231" t="s">
        <v>512</v>
      </c>
      <c r="K11" s="231" t="s">
        <v>513</v>
      </c>
      <c r="L11" s="231" t="s">
        <v>511</v>
      </c>
      <c r="M11" s="232" t="s">
        <v>514</v>
      </c>
      <c r="N11" s="232" t="s">
        <v>515</v>
      </c>
      <c r="O11" s="232" t="s">
        <v>516</v>
      </c>
      <c r="P11" s="225" t="s">
        <v>517</v>
      </c>
      <c r="Q11" s="225" t="s">
        <v>518</v>
      </c>
      <c r="R11" s="225" t="s">
        <v>519</v>
      </c>
      <c r="S11" s="227" t="s">
        <v>520</v>
      </c>
      <c r="T11" s="227" t="s">
        <v>521</v>
      </c>
      <c r="U11" s="227" t="s">
        <v>522</v>
      </c>
    </row>
    <row r="12" spans="1:21" x14ac:dyDescent="0.2">
      <c r="A12" s="223">
        <v>1765</v>
      </c>
      <c r="B12" s="225">
        <f ca="1">SUMIFS(INDIRECT("INPUT_OTHER_RF"&amp;"["&amp;RUN_PARAMS[OTHER_RF_SCEN]&amp;"]"),INPUT_OTHER_RF[YEAR],TEMP_CALC[[#This Row],[YEAR]])</f>
        <v>0</v>
      </c>
      <c r="C12" s="225">
        <f ca="1">TEMP_CALC[[#This Row],[RF_OTHER]]+CO2_CALC[RF]+CH4_CALC[RF]+N2O_CALC[RF]</f>
        <v>2.3296412705831046E-5</v>
      </c>
      <c r="D12" s="227">
        <f ca="1">CLIMATE_PARAMS[q1]*TEMP_CALC[[#This Row],[RF_TOT]]*(1-EXP(-1/CLIMATE_PARAMS[d1]))+SUMIFS(TEMP_CALC[S1],TEMP_CALC[YEAR],TEMP_CALC[[#This Row],[YEAR]]-1)*EXP(-1/CLIMATE_PARAMS[d1])</f>
        <v>3.9573129861813862E-8</v>
      </c>
      <c r="E12" s="227">
        <f ca="1">CLIMATE_PARAMS[q2]*TEMP_CALC[[#This Row],[RF_TOT]]*(1-EXP(-1/CLIMATE_PARAMS[d2]))+SUMIFS(TEMP_CALC[S2],TEMP_CALC[YEAR],TEMP_CALC[[#This Row],[YEAR]]-1)*EXP(-1/CLIMATE_PARAMS[d2])</f>
        <v>2.5594323638683695E-6</v>
      </c>
      <c r="F12" s="229">
        <f ca="1">SUM(TEMP_CALC[[#This Row],[S1]],TEMP_CALC[[#This Row],[S2]])</f>
        <v>2.5990054937301834E-6</v>
      </c>
      <c r="G12" s="229">
        <f ca="1">TEMP_CALC[[#This Row],[TEMP]]-AVERAGE(OFFSET(TEMP_CALC[TEMP],MATCH('Model Dash'!$I$3,TEMP_CALC[YEAR]),0,MATCH('Model Dash'!$J$3,TEMP_CALC[YEAR])-MATCH('Model Dash'!$I$3,TEMP_CALC[YEAR])))</f>
        <v>-0.1620651470006059</v>
      </c>
      <c r="I12" s="223">
        <v>1765</v>
      </c>
      <c r="J12" s="231">
        <f ca="1">CLIMATE_PARAMS[q1]*SUMIFS(TEMP_CALC[RF_OTHER],TEMP_CALC[YEAR],TEMP_SPLIT[[#This Row],[YEAR]])*(1-EXP(-1/CLIMATE_PARAMS[d1]))+SUMIFS(TEMP_SPLIT[S1_OTHER],TEMP_SPLIT[YEAR],TEMP_SPLIT[[#This Row],[YEAR]]-1)*EXP(-1/CLIMATE_PARAMS[d1])</f>
        <v>0</v>
      </c>
      <c r="K12" s="231">
        <f ca="1">CLIMATE_PARAMS[q2]*SUMIFS(TEMP_CALC[RF_OTHER],TEMP_CALC[YEAR],TEMP_SPLIT[[#This Row],[YEAR]])*(1-EXP(-1/CLIMATE_PARAMS[d2]))+SUMIFS(TEMP_SPLIT[S2_OTHER],TEMP_SPLIT[YEAR],TEMP_SPLIT[[#This Row],[YEAR]]-1)*EXP(-1/CLIMATE_PARAMS[d2])</f>
        <v>0</v>
      </c>
      <c r="L12" s="231">
        <f ca="1">SUM(TEMP_SPLIT[[#This Row],[S1_OTHER]:[S2_OTHER]])</f>
        <v>0</v>
      </c>
      <c r="M12" s="232">
        <f ca="1">CLIMATE_PARAMS[q1]*SUMIFS(CO2_CALC[RF],CO2_CALC[YEAR],TEMP_SPLIT[[#This Row],[YEAR]])*(1-EXP(-1/CLIMATE_PARAMS[d1]))+SUMIFS(TEMP_SPLIT[S1_CO2],TEMP_SPLIT[YEAR],TEMP_SPLIT[[#This Row],[YEAR]]-1)*EXP(-1/CLIMATE_PARAMS[d1])</f>
        <v>3.9573129861813862E-8</v>
      </c>
      <c r="N12" s="232">
        <f ca="1">CLIMATE_PARAMS[q2]*SUMIFS(CO2_CALC[RF],CO2_CALC[YEAR],TEMP_SPLIT[[#This Row],[YEAR]])*(1-EXP(-1/CLIMATE_PARAMS[d2]))+SUMIFS(TEMP_SPLIT[S2_CO2],TEMP_SPLIT[YEAR],TEMP_SPLIT[[#This Row],[YEAR]]-1)*EXP(-1/CLIMATE_PARAMS[d2])</f>
        <v>2.5594323638683695E-6</v>
      </c>
      <c r="O12" s="232">
        <f ca="1">SUM(TEMP_SPLIT[[#This Row],[S1_CO2]:[S2_CO2]])</f>
        <v>2.5990054937301834E-6</v>
      </c>
      <c r="P12" s="225">
        <f ca="1">CLIMATE_PARAMS[q1]*SUMIFS(CH4_CALC[RF],CH4_CALC[YEAR],TEMP_SPLIT[[#This Row],[YEAR]])*(1-EXP(-1/CLIMATE_PARAMS[d1]))+SUMIFS(TEMP_SPLIT[S1_CH4],TEMP_SPLIT[YEAR],TEMP_SPLIT[[#This Row],[YEAR]]-1)*EXP(-1/CLIMATE_PARAMS[d1])</f>
        <v>0</v>
      </c>
      <c r="Q12" s="225">
        <f ca="1">CLIMATE_PARAMS[q2]*SUMIFS(CH4_CALC[RF],CH4_CALC[YEAR],TEMP_SPLIT[[#This Row],[YEAR]])*(1-EXP(-1/CLIMATE_PARAMS[d2]))+SUMIFS(TEMP_SPLIT[S2_CH4],TEMP_SPLIT[YEAR],TEMP_SPLIT[[#This Row],[YEAR]]-1)*EXP(-1/CLIMATE_PARAMS[d2])</f>
        <v>0</v>
      </c>
      <c r="R12" s="225">
        <f ca="1">SUM(TEMP_SPLIT[[#This Row],[S1_CH4]:[S2_CH4]])</f>
        <v>0</v>
      </c>
      <c r="S12" s="227">
        <f ca="1">CLIMATE_PARAMS[q1]*SUMIFS(N2O_CALC[RF],N2O_CALC[YEAR],TEMP_SPLIT[[#This Row],[YEAR]])*(1-EXP(-1/CLIMATE_PARAMS[d1]))+SUMIFS(TEMP_SPLIT[S1_N2O],TEMP_SPLIT[YEAR],TEMP_SPLIT[[#This Row],[YEAR]]-1)*EXP(-1/CLIMATE_PARAMS[d1])</f>
        <v>0</v>
      </c>
      <c r="T12" s="227">
        <f ca="1">CLIMATE_PARAMS[q2]*SUMIFS(N2O_CALC[RF],N2O_CALC[YEAR],TEMP_SPLIT[[#This Row],[YEAR]])*(1-EXP(-1/CLIMATE_PARAMS[d2]))+SUMIFS(TEMP_SPLIT[S2_N2O],TEMP_SPLIT[YEAR],TEMP_SPLIT[[#This Row],[YEAR]]-1)*EXP(-1/CLIMATE_PARAMS[d2])</f>
        <v>0</v>
      </c>
      <c r="U12" s="227">
        <f ca="1">SUM(TEMP_SPLIT[[#This Row],[S1_N2O]:[S2_N2O]])</f>
        <v>0</v>
      </c>
    </row>
    <row r="13" spans="1:21" x14ac:dyDescent="0.2">
      <c r="A13" s="223">
        <v>1766</v>
      </c>
      <c r="B13" s="225">
        <f ca="1">SUMIFS(INDIRECT("INPUT_OTHER_RF"&amp;"["&amp;RUN_PARAMS[OTHER_RF_SCEN]&amp;"]"),INPUT_OTHER_RF[YEAR],TEMP_CALC[[#This Row],[YEAR]])</f>
        <v>0.11066303599999999</v>
      </c>
      <c r="C13" s="225">
        <f ca="1">TEMP_CALC[[#This Row],[RF_OTHER]]+CO2_CALC[RF]+CH4_CALC[RF]+N2O_CALC[RF]</f>
        <v>0.11118854022426733</v>
      </c>
      <c r="D13" s="227">
        <f ca="1">CLIMATE_PARAMS[q1]*TEMP_CALC[[#This Row],[RF_TOT]]*(1-EXP(-1/CLIMATE_PARAMS[d1]))+SUMIFS(TEMP_CALC[S1],TEMP_CALC[YEAR],TEMP_CALC[[#This Row],[YEAR]]-1)*EXP(-1/CLIMATE_PARAMS[d1])</f>
        <v>1.889130596913979E-4</v>
      </c>
      <c r="E13" s="227">
        <f ca="1">CLIMATE_PARAMS[q2]*TEMP_CALC[[#This Row],[RF_TOT]]*(1-EXP(-1/CLIMATE_PARAMS[d2]))+SUMIFS(TEMP_CALC[S2],TEMP_CALC[YEAR],TEMP_CALC[[#This Row],[YEAR]]-1)*EXP(-1/CLIMATE_PARAMS[d2])</f>
        <v>1.2217600727103407E-2</v>
      </c>
      <c r="F13" s="229">
        <f ca="1">SUM(TEMP_CALC[[#This Row],[S1]],TEMP_CALC[[#This Row],[S2]])</f>
        <v>1.2406513786794806E-2</v>
      </c>
      <c r="G13" s="229">
        <f ca="1">TEMP_CALC[[#This Row],[TEMP]]-AVERAGE(OFFSET(TEMP_CALC[TEMP],MATCH('Model Dash'!$I$3,TEMP_CALC[YEAR]),0,MATCH('Model Dash'!$J$3,TEMP_CALC[YEAR])-MATCH('Model Dash'!$I$3,TEMP_CALC[YEAR])))</f>
        <v>-0.14966123221930483</v>
      </c>
      <c r="I13" s="223">
        <v>1766</v>
      </c>
      <c r="J13" s="231">
        <f ca="1">CLIMATE_PARAMS[q1]*SUMIFS(TEMP_CALC[RF_OTHER],TEMP_CALC[YEAR],TEMP_SPLIT[[#This Row],[YEAR]])*(1-EXP(-1/CLIMATE_PARAMS[d1]))+SUMIFS(TEMP_SPLIT[S1_OTHER],TEMP_SPLIT[YEAR],TEMP_SPLIT[[#This Row],[YEAR]]-1)*EXP(-1/CLIMATE_PARAMS[d1])</f>
        <v>1.8798098873971513E-4</v>
      </c>
      <c r="K13" s="231">
        <f ca="1">CLIMATE_PARAMS[q2]*SUMIFS(TEMP_CALC[RF_OTHER],TEMP_CALC[YEAR],TEMP_SPLIT[[#This Row],[YEAR]])*(1-EXP(-1/CLIMATE_PARAMS[d2]))+SUMIFS(TEMP_SPLIT[S2_OTHER],TEMP_SPLIT[YEAR],TEMP_SPLIT[[#This Row],[YEAR]]-1)*EXP(-1/CLIMATE_PARAMS[d2])</f>
        <v>1.2157861358261282E-2</v>
      </c>
      <c r="L13" s="231">
        <f ca="1">SUM(TEMP_SPLIT[[#This Row],[S1_OTHER]:[S2_OTHER]])</f>
        <v>1.2345842347000998E-2</v>
      </c>
      <c r="M13" s="232">
        <f ca="1">CLIMATE_PARAMS[q1]*SUMIFS(CO2_CALC[RF],CO2_CALC[YEAR],TEMP_SPLIT[[#This Row],[YEAR]])*(1-EXP(-1/CLIMATE_PARAMS[d1]))+SUMIFS(TEMP_SPLIT[S1_CO2],TEMP_SPLIT[YEAR],TEMP_SPLIT[[#This Row],[YEAR]]-1)*EXP(-1/CLIMATE_PARAMS[d1])</f>
        <v>1.8184177057089529E-7</v>
      </c>
      <c r="N13" s="232">
        <f ca="1">CLIMATE_PARAMS[q2]*SUMIFS(CO2_CALC[RF],CO2_CALC[YEAR],TEMP_SPLIT[[#This Row],[YEAR]])*(1-EXP(-1/CLIMATE_PARAMS[d2]))+SUMIFS(TEMP_SPLIT[S2_CO2],TEMP_SPLIT[YEAR],TEMP_SPLIT[[#This Row],[YEAR]]-1)*EXP(-1/CLIMATE_PARAMS[d2])</f>
        <v>1.1217534628826349E-5</v>
      </c>
      <c r="O13" s="232">
        <f ca="1">SUM(TEMP_SPLIT[[#This Row],[S1_CO2]:[S2_CO2]])</f>
        <v>1.1399376399397243E-5</v>
      </c>
      <c r="P13" s="225">
        <f ca="1">CLIMATE_PARAMS[q1]*SUMIFS(CH4_CALC[RF],CH4_CALC[YEAR],TEMP_SPLIT[[#This Row],[YEAR]])*(1-EXP(-1/CLIMATE_PARAMS[d1]))+SUMIFS(TEMP_SPLIT[S1_CH4],TEMP_SPLIT[YEAR],TEMP_SPLIT[[#This Row],[YEAR]]-1)*EXP(-1/CLIMATE_PARAMS[d1])</f>
        <v>7.4385046370486193E-7</v>
      </c>
      <c r="Q13" s="225">
        <f ca="1">CLIMATE_PARAMS[q2]*SUMIFS(CH4_CALC[RF],CH4_CALC[YEAR],TEMP_SPLIT[[#This Row],[YEAR]])*(1-EXP(-1/CLIMATE_PARAMS[d2]))+SUMIFS(TEMP_SPLIT[S2_CH4],TEMP_SPLIT[YEAR],TEMP_SPLIT[[#This Row],[YEAR]]-1)*EXP(-1/CLIMATE_PARAMS[d2])</f>
        <v>4.8109284186839747E-5</v>
      </c>
      <c r="R13" s="225">
        <f ca="1">SUM(TEMP_SPLIT[[#This Row],[S1_CH4]:[S2_CH4]])</f>
        <v>4.8853134650544608E-5</v>
      </c>
      <c r="S13" s="227">
        <f ca="1">CLIMATE_PARAMS[q1]*SUMIFS(N2O_CALC[RF],N2O_CALC[YEAR],TEMP_SPLIT[[#This Row],[YEAR]])*(1-EXP(-1/CLIMATE_PARAMS[d1]))+SUMIFS(TEMP_SPLIT[S1_N2O],TEMP_SPLIT[YEAR],TEMP_SPLIT[[#This Row],[YEAR]]-1)*EXP(-1/CLIMATE_PARAMS[d1])</f>
        <v>6.3787174070357812E-9</v>
      </c>
      <c r="T13" s="227">
        <f ca="1">CLIMATE_PARAMS[q2]*SUMIFS(N2O_CALC[RF],N2O_CALC[YEAR],TEMP_SPLIT[[#This Row],[YEAR]])*(1-EXP(-1/CLIMATE_PARAMS[d2]))+SUMIFS(TEMP_SPLIT[S2_N2O],TEMP_SPLIT[YEAR],TEMP_SPLIT[[#This Row],[YEAR]]-1)*EXP(-1/CLIMATE_PARAMS[d2])</f>
        <v>4.1255002645852378E-7</v>
      </c>
      <c r="U13" s="227">
        <f ca="1">SUM(TEMP_SPLIT[[#This Row],[S1_N2O]:[S2_N2O]])</f>
        <v>4.1892874386555957E-7</v>
      </c>
    </row>
    <row r="14" spans="1:21" x14ac:dyDescent="0.2">
      <c r="A14" s="223">
        <v>1767</v>
      </c>
      <c r="B14" s="225">
        <f ca="1">SUMIFS(INDIRECT("INPUT_OTHER_RF"&amp;"["&amp;RUN_PARAMS[OTHER_RF_SCEN]&amp;"]"),INPUT_OTHER_RF[YEAR],TEMP_CALC[[#This Row],[YEAR]])</f>
        <v>0.24090832000000001</v>
      </c>
      <c r="C14" s="225">
        <f ca="1">TEMP_CALC[[#This Row],[RF_OTHER]]+CO2_CALC[RF]+CH4_CALC[RF]+N2O_CALC[RF]</f>
        <v>0.24203143589557921</v>
      </c>
      <c r="D14" s="227">
        <f ca="1">CLIMATE_PARAMS[q1]*TEMP_CALC[[#This Row],[RF_TOT]]*(1-EXP(-1/CLIMATE_PARAMS[d1]))+SUMIFS(TEMP_CALC[S1],TEMP_CALC[YEAR],TEMP_CALC[[#This Row],[YEAR]]-1)*EXP(-1/CLIMATE_PARAMS[d1])</f>
        <v>5.9925802662249466E-4</v>
      </c>
      <c r="E14" s="227">
        <f ca="1">CLIMATE_PARAMS[q2]*TEMP_CALC[[#This Row],[RF_TOT]]*(1-EXP(-1/CLIMATE_PARAMS[d2]))+SUMIFS(TEMP_CALC[S2],TEMP_CALC[YEAR],TEMP_CALC[[#This Row],[YEAR]]-1)*EXP(-1/CLIMATE_PARAMS[d2])</f>
        <v>3.6163765641391114E-2</v>
      </c>
      <c r="F14" s="229">
        <f ca="1">SUM(TEMP_CALC[[#This Row],[S1]],TEMP_CALC[[#This Row],[S2]])</f>
        <v>3.6763023668013609E-2</v>
      </c>
      <c r="G14" s="229">
        <f ca="1">TEMP_CALC[[#This Row],[TEMP]]-AVERAGE(OFFSET(TEMP_CALC[TEMP],MATCH('Model Dash'!$I$3,TEMP_CALC[YEAR]),0,MATCH('Model Dash'!$J$3,TEMP_CALC[YEAR])-MATCH('Model Dash'!$I$3,TEMP_CALC[YEAR])))</f>
        <v>-0.12530472233808604</v>
      </c>
      <c r="I14" s="223">
        <v>1767</v>
      </c>
      <c r="J14" s="231">
        <f ca="1">CLIMATE_PARAMS[q1]*SUMIFS(TEMP_CALC[RF_OTHER],TEMP_CALC[YEAR],TEMP_SPLIT[[#This Row],[YEAR]])*(1-EXP(-1/CLIMATE_PARAMS[d1]))+SUMIFS(TEMP_SPLIT[S1_OTHER],TEMP_SPLIT[YEAR],TEMP_SPLIT[[#This Row],[YEAR]]-1)*EXP(-1/CLIMATE_PARAMS[d1])</f>
        <v>5.9642203387940936E-4</v>
      </c>
      <c r="K14" s="231">
        <f ca="1">CLIMATE_PARAMS[q2]*SUMIFS(TEMP_CALC[RF_OTHER],TEMP_CALC[YEAR],TEMP_SPLIT[[#This Row],[YEAR]])*(1-EXP(-1/CLIMATE_PARAMS[d2]))+SUMIFS(TEMP_SPLIT[S2_OTHER],TEMP_SPLIT[YEAR],TEMP_SPLIT[[#This Row],[YEAR]]-1)*EXP(-1/CLIMATE_PARAMS[d2])</f>
        <v>3.5993566240932633E-2</v>
      </c>
      <c r="L14" s="231">
        <f ca="1">SUM(TEMP_SPLIT[[#This Row],[S1_OTHER]:[S2_OTHER]])</f>
        <v>3.6589988274812045E-2</v>
      </c>
      <c r="M14" s="232">
        <f ca="1">CLIMATE_PARAMS[q1]*SUMIFS(CO2_CALC[RF],CO2_CALC[YEAR],TEMP_SPLIT[[#This Row],[YEAR]])*(1-EXP(-1/CLIMATE_PARAMS[d1]))+SUMIFS(TEMP_SPLIT[S1_CO2],TEMP_SPLIT[YEAR],TEMP_SPLIT[[#This Row],[YEAR]]-1)*EXP(-1/CLIMATE_PARAMS[d1])</f>
        <v>4.8124432924266638E-7</v>
      </c>
      <c r="N14" s="232">
        <f ca="1">CLIMATE_PARAMS[q2]*SUMIFS(CO2_CALC[RF],CO2_CALC[YEAR],TEMP_SPLIT[[#This Row],[YEAR]])*(1-EXP(-1/CLIMATE_PARAMS[d2]))+SUMIFS(TEMP_SPLIT[S2_CO2],TEMP_SPLIT[YEAR],TEMP_SPLIT[[#This Row],[YEAR]]-1)*EXP(-1/CLIMATE_PARAMS[d2])</f>
        <v>2.820292727670804E-5</v>
      </c>
      <c r="O14" s="232">
        <f ca="1">SUM(TEMP_SPLIT[[#This Row],[S1_CO2]:[S2_CO2]])</f>
        <v>2.8684171605950707E-5</v>
      </c>
      <c r="P14" s="225">
        <f ca="1">CLIMATE_PARAMS[q1]*SUMIFS(CH4_CALC[RF],CH4_CALC[YEAR],TEMP_SPLIT[[#This Row],[YEAR]])*(1-EXP(-1/CLIMATE_PARAMS[d1]))+SUMIFS(TEMP_SPLIT[S1_CH4],TEMP_SPLIT[YEAR],TEMP_SPLIT[[#This Row],[YEAR]]-1)*EXP(-1/CLIMATE_PARAMS[d1])</f>
        <v>2.3296989924411348E-6</v>
      </c>
      <c r="Q14" s="225">
        <f ca="1">CLIMATE_PARAMS[q2]*SUMIFS(CH4_CALC[RF],CH4_CALC[YEAR],TEMP_SPLIT[[#This Row],[YEAR]])*(1-EXP(-1/CLIMATE_PARAMS[d2]))+SUMIFS(TEMP_SPLIT[S2_CH4],TEMP_SPLIT[YEAR],TEMP_SPLIT[[#This Row],[YEAR]]-1)*EXP(-1/CLIMATE_PARAMS[d2])</f>
        <v>1.4046394451437265E-4</v>
      </c>
      <c r="R14" s="225">
        <f ca="1">SUM(TEMP_SPLIT[[#This Row],[S1_CH4]:[S2_CH4]])</f>
        <v>1.4279364350681378E-4</v>
      </c>
      <c r="S14" s="227">
        <f ca="1">CLIMATE_PARAMS[q1]*SUMIFS(N2O_CALC[RF],N2O_CALC[YEAR],TEMP_SPLIT[[#This Row],[YEAR]])*(1-EXP(-1/CLIMATE_PARAMS[d1]))+SUMIFS(TEMP_SPLIT[S1_N2O],TEMP_SPLIT[YEAR],TEMP_SPLIT[[#This Row],[YEAR]]-1)*EXP(-1/CLIMATE_PARAMS[d1])</f>
        <v>2.5049421401521278E-8</v>
      </c>
      <c r="T14" s="227">
        <f ca="1">CLIMATE_PARAMS[q2]*SUMIFS(N2O_CALC[RF],N2O_CALC[YEAR],TEMP_SPLIT[[#This Row],[YEAR]])*(1-EXP(-1/CLIMATE_PARAMS[d2]))+SUMIFS(TEMP_SPLIT[S2_N2O],TEMP_SPLIT[YEAR],TEMP_SPLIT[[#This Row],[YEAR]]-1)*EXP(-1/CLIMATE_PARAMS[d2])</f>
        <v>1.5325286673972564E-6</v>
      </c>
      <c r="U14" s="227">
        <f ca="1">SUM(TEMP_SPLIT[[#This Row],[S1_N2O]:[S2_N2O]])</f>
        <v>1.5575780887987777E-6</v>
      </c>
    </row>
    <row r="15" spans="1:21" x14ac:dyDescent="0.2">
      <c r="A15" s="223">
        <v>1768</v>
      </c>
      <c r="B15" s="225">
        <f ca="1">SUMIFS(INDIRECT("INPUT_OTHER_RF"&amp;"["&amp;RUN_PARAMS[OTHER_RF_SCEN]&amp;"]"),INPUT_OTHER_RF[YEAR],TEMP_CALC[[#This Row],[YEAR]])</f>
        <v>0.24389849</v>
      </c>
      <c r="C15" s="225">
        <f ca="1">TEMP_CALC[[#This Row],[RF_OTHER]]+CO2_CALC[RF]+CH4_CALC[RF]+N2O_CALC[RF]</f>
        <v>0.24570625262586587</v>
      </c>
      <c r="D15" s="227">
        <f ca="1">CLIMATE_PARAMS[q1]*TEMP_CALC[[#This Row],[RF_TOT]]*(1-EXP(-1/CLIMATE_PARAMS[d1]))+SUMIFS(TEMP_CALC[S1],TEMP_CALC[YEAR],TEMP_CALC[[#This Row],[YEAR]]-1)*EXP(-1/CLIMATE_PARAMS[d1])</f>
        <v>1.0141319903476502E-3</v>
      </c>
      <c r="E15" s="227">
        <f ca="1">CLIMATE_PARAMS[q2]*TEMP_CALC[[#This Row],[RF_TOT]]*(1-EXP(-1/CLIMATE_PARAMS[d2]))+SUMIFS(TEMP_CALC[S2],TEMP_CALC[YEAR],TEMP_CALC[[#This Row],[YEAR]]-1)*EXP(-1/CLIMATE_PARAMS[d2])</f>
        <v>5.5330849542095759E-2</v>
      </c>
      <c r="F15" s="229">
        <f ca="1">SUM(TEMP_CALC[[#This Row],[S1]],TEMP_CALC[[#This Row],[S2]])</f>
        <v>5.6344981532443411E-2</v>
      </c>
      <c r="G15" s="229">
        <f ca="1">TEMP_CALC[[#This Row],[TEMP]]-AVERAGE(OFFSET(TEMP_CALC[TEMP],MATCH('Model Dash'!$I$3,TEMP_CALC[YEAR]),0,MATCH('Model Dash'!$J$3,TEMP_CALC[YEAR])-MATCH('Model Dash'!$I$3,TEMP_CALC[YEAR])))</f>
        <v>-0.10572276447365622</v>
      </c>
      <c r="I15" s="223">
        <v>1768</v>
      </c>
      <c r="J15" s="231">
        <f ca="1">CLIMATE_PARAMS[q1]*SUMIFS(TEMP_CALC[RF_OTHER],TEMP_CALC[YEAR],TEMP_SPLIT[[#This Row],[YEAR]])*(1-EXP(-1/CLIMATE_PARAMS[d1]))+SUMIFS(TEMP_SPLIT[S1_OTHER],TEMP_SPLIT[YEAR],TEMP_SPLIT[[#This Row],[YEAR]]-1)*EXP(-1/CLIMATE_PARAMS[d1])</f>
        <v>1.0082370302645326E-3</v>
      </c>
      <c r="K15" s="231">
        <f ca="1">CLIMATE_PARAMS[q2]*SUMIFS(TEMP_CALC[RF_OTHER],TEMP_CALC[YEAR],TEMP_SPLIT[[#This Row],[YEAR]])*(1-EXP(-1/CLIMATE_PARAMS[d2]))+SUMIFS(TEMP_SPLIT[S2_OTHER],TEMP_SPLIT[YEAR],TEMP_SPLIT[[#This Row],[YEAR]]-1)*EXP(-1/CLIMATE_PARAMS[d2])</f>
        <v>5.4998879739435777E-2</v>
      </c>
      <c r="L15" s="231">
        <f ca="1">SUM(TEMP_SPLIT[[#This Row],[S1_OTHER]:[S2_OTHER]])</f>
        <v>5.6007116769700313E-2</v>
      </c>
      <c r="M15" s="232">
        <f ca="1">CLIMATE_PARAMS[q1]*SUMIFS(CO2_CALC[RF],CO2_CALC[YEAR],TEMP_SPLIT[[#This Row],[YEAR]])*(1-EXP(-1/CLIMATE_PARAMS[d1]))+SUMIFS(TEMP_SPLIT[S1_CO2],TEMP_SPLIT[YEAR],TEMP_SPLIT[[#This Row],[YEAR]]-1)*EXP(-1/CLIMATE_PARAMS[d1])</f>
        <v>9.8819435704431326E-7</v>
      </c>
      <c r="N15" s="232">
        <f ca="1">CLIMATE_PARAMS[q2]*SUMIFS(CO2_CALC[RF],CO2_CALC[YEAR],TEMP_SPLIT[[#This Row],[YEAR]])*(1-EXP(-1/CLIMATE_PARAMS[d2]))+SUMIFS(TEMP_SPLIT[S2_CO2],TEMP_SPLIT[YEAR],TEMP_SPLIT[[#This Row],[YEAR]]-1)*EXP(-1/CLIMATE_PARAMS[d2])</f>
        <v>5.5016266462003683E-5</v>
      </c>
      <c r="O15" s="232">
        <f ca="1">SUM(TEMP_SPLIT[[#This Row],[S1_CO2]:[S2_CO2]])</f>
        <v>5.6004460819047995E-5</v>
      </c>
      <c r="P15" s="225">
        <f ca="1">CLIMATE_PARAMS[q1]*SUMIFS(CH4_CALC[RF],CH4_CALC[YEAR],TEMP_SPLIT[[#This Row],[YEAR]])*(1-EXP(-1/CLIMATE_PARAMS[d1]))+SUMIFS(TEMP_SPLIT[S1_CH4],TEMP_SPLIT[YEAR],TEMP_SPLIT[[#This Row],[YEAR]]-1)*EXP(-1/CLIMATE_PARAMS[d1])</f>
        <v>4.8449705967378282E-6</v>
      </c>
      <c r="Q15" s="225">
        <f ca="1">CLIMATE_PARAMS[q2]*SUMIFS(CH4_CALC[RF],CH4_CALC[YEAR],TEMP_SPLIT[[#This Row],[YEAR]])*(1-EXP(-1/CLIMATE_PARAMS[d2]))+SUMIFS(TEMP_SPLIT[S2_CH4],TEMP_SPLIT[YEAR],TEMP_SPLIT[[#This Row],[YEAR]]-1)*EXP(-1/CLIMATE_PARAMS[d2])</f>
        <v>2.7336937132380838E-4</v>
      </c>
      <c r="R15" s="225">
        <f ca="1">SUM(TEMP_SPLIT[[#This Row],[S1_CH4]:[S2_CH4]])</f>
        <v>2.7821434192054623E-4</v>
      </c>
      <c r="S15" s="227">
        <f ca="1">CLIMATE_PARAMS[q1]*SUMIFS(N2O_CALC[RF],N2O_CALC[YEAR],TEMP_SPLIT[[#This Row],[YEAR]])*(1-EXP(-1/CLIMATE_PARAMS[d1]))+SUMIFS(TEMP_SPLIT[S1_N2O],TEMP_SPLIT[YEAR],TEMP_SPLIT[[#This Row],[YEAR]]-1)*EXP(-1/CLIMATE_PARAMS[d1])</f>
        <v>6.1795129335563587E-8</v>
      </c>
      <c r="T15" s="227">
        <f ca="1">CLIMATE_PARAMS[q2]*SUMIFS(N2O_CALC[RF],N2O_CALC[YEAR],TEMP_SPLIT[[#This Row],[YEAR]])*(1-EXP(-1/CLIMATE_PARAMS[d2]))+SUMIFS(TEMP_SPLIT[S2_N2O],TEMP_SPLIT[YEAR],TEMP_SPLIT[[#This Row],[YEAR]]-1)*EXP(-1/CLIMATE_PARAMS[d2])</f>
        <v>3.5841648741668238E-6</v>
      </c>
      <c r="U15" s="227">
        <f ca="1">SUM(TEMP_SPLIT[[#This Row],[S1_N2O]:[S2_N2O]])</f>
        <v>3.6459600035023873E-6</v>
      </c>
    </row>
    <row r="16" spans="1:21" x14ac:dyDescent="0.2">
      <c r="A16" s="223">
        <v>1769</v>
      </c>
      <c r="B16" s="225">
        <f ca="1">SUMIFS(INDIRECT("INPUT_OTHER_RF"&amp;"["&amp;RUN_PARAMS[OTHER_RF_SCEN]&amp;"]"),INPUT_OTHER_RF[YEAR],TEMP_CALC[[#This Row],[YEAR]])</f>
        <v>0.204145777</v>
      </c>
      <c r="C16" s="225">
        <f ca="1">TEMP_CALC[[#This Row],[RF_OTHER]]+CO2_CALC[RF]+CH4_CALC[RF]+N2O_CALC[RF]</f>
        <v>0.20671816176875604</v>
      </c>
      <c r="D16" s="227">
        <f ca="1">CLIMATE_PARAMS[q1]*TEMP_CALC[[#This Row],[RF_TOT]]*(1-EXP(-1/CLIMATE_PARAMS[d1]))+SUMIFS(TEMP_CALC[S1],TEMP_CALC[YEAR],TEMP_CALC[[#This Row],[YEAR]]-1)*EXP(-1/CLIMATE_PARAMS[d1])</f>
        <v>1.3610454503105453E-3</v>
      </c>
      <c r="E16" s="227">
        <f ca="1">CLIMATE_PARAMS[q2]*TEMP_CALC[[#This Row],[RF_TOT]]*(1-EXP(-1/CLIMATE_PARAMS[d2]))+SUMIFS(TEMP_CALC[S2],TEMP_CALC[YEAR],TEMP_CALC[[#This Row],[YEAR]]-1)*EXP(-1/CLIMATE_PARAMS[d2])</f>
        <v>6.6066108212777572E-2</v>
      </c>
      <c r="F16" s="229">
        <f ca="1">SUM(TEMP_CALC[[#This Row],[S1]],TEMP_CALC[[#This Row],[S2]])</f>
        <v>6.7427153663088116E-2</v>
      </c>
      <c r="G16" s="229">
        <f ca="1">TEMP_CALC[[#This Row],[TEMP]]-AVERAGE(OFFSET(TEMP_CALC[TEMP],MATCH('Model Dash'!$I$3,TEMP_CALC[YEAR]),0,MATCH('Model Dash'!$J$3,TEMP_CALC[YEAR])-MATCH('Model Dash'!$I$3,TEMP_CALC[YEAR])))</f>
        <v>-9.4640592343011518E-2</v>
      </c>
      <c r="I16" s="223">
        <v>1769</v>
      </c>
      <c r="J16" s="231">
        <f ca="1">CLIMATE_PARAMS[q1]*SUMIFS(TEMP_CALC[RF_OTHER],TEMP_CALC[YEAR],TEMP_SPLIT[[#This Row],[YEAR]])*(1-EXP(-1/CLIMATE_PARAMS[d1]))+SUMIFS(TEMP_SPLIT[S1_OTHER],TEMP_SPLIT[YEAR],TEMP_SPLIT[[#This Row],[YEAR]]-1)*EXP(-1/CLIMATE_PARAMS[d1])</f>
        <v>1.350805447505302E-3</v>
      </c>
      <c r="K16" s="231">
        <f ca="1">CLIMATE_PARAMS[q2]*SUMIFS(TEMP_CALC[RF_OTHER],TEMP_CALC[YEAR],TEMP_SPLIT[[#This Row],[YEAR]])*(1-EXP(-1/CLIMATE_PARAMS[d2]))+SUMIFS(TEMP_SPLIT[S2_OTHER],TEMP_SPLIT[YEAR],TEMP_SPLIT[[#This Row],[YEAR]]-1)*EXP(-1/CLIMATE_PARAMS[d2])</f>
        <v>6.5523376642287995E-2</v>
      </c>
      <c r="L16" s="231">
        <f ca="1">SUM(TEMP_SPLIT[[#This Row],[S1_OTHER]:[S2_OTHER]])</f>
        <v>6.6874182089793302E-2</v>
      </c>
      <c r="M16" s="232">
        <f ca="1">CLIMATE_PARAMS[q1]*SUMIFS(CO2_CALC[RF],CO2_CALC[YEAR],TEMP_SPLIT[[#This Row],[YEAR]])*(1-EXP(-1/CLIMATE_PARAMS[d1]))+SUMIFS(TEMP_SPLIT[S1_CO2],TEMP_SPLIT[YEAR],TEMP_SPLIT[[#This Row],[YEAR]]-1)*EXP(-1/CLIMATE_PARAMS[d1])</f>
        <v>1.7501981812591165E-6</v>
      </c>
      <c r="N16" s="232">
        <f ca="1">CLIMATE_PARAMS[q2]*SUMIFS(CO2_CALC[RF],CO2_CALC[YEAR],TEMP_SPLIT[[#This Row],[YEAR]])*(1-EXP(-1/CLIMATE_PARAMS[d2]))+SUMIFS(TEMP_SPLIT[S2_CO2],TEMP_SPLIT[YEAR],TEMP_SPLIT[[#This Row],[YEAR]]-1)*EXP(-1/CLIMATE_PARAMS[d2])</f>
        <v>9.2658998737998546E-5</v>
      </c>
      <c r="O16" s="232">
        <f ca="1">SUM(TEMP_SPLIT[[#This Row],[S1_CO2]:[S2_CO2]])</f>
        <v>9.4409196919257657E-5</v>
      </c>
      <c r="P16" s="225">
        <f ca="1">CLIMATE_PARAMS[q1]*SUMIFS(CH4_CALC[RF],CH4_CALC[YEAR],TEMP_SPLIT[[#This Row],[YEAR]])*(1-EXP(-1/CLIMATE_PARAMS[d1]))+SUMIFS(TEMP_SPLIT[S1_CH4],TEMP_SPLIT[YEAR],TEMP_SPLIT[[#This Row],[YEAR]]-1)*EXP(-1/CLIMATE_PARAMS[d1])</f>
        <v>8.3675338591029154E-6</v>
      </c>
      <c r="Q16" s="225">
        <f ca="1">CLIMATE_PARAMS[q2]*SUMIFS(CH4_CALC[RF],CH4_CALC[YEAR],TEMP_SPLIT[[#This Row],[YEAR]])*(1-EXP(-1/CLIMATE_PARAMS[d2]))+SUMIFS(TEMP_SPLIT[S2_CH4],TEMP_SPLIT[YEAR],TEMP_SPLIT[[#This Row],[YEAR]]-1)*EXP(-1/CLIMATE_PARAMS[d2])</f>
        <v>4.4333613826421877E-4</v>
      </c>
      <c r="R16" s="225">
        <f ca="1">SUM(TEMP_SPLIT[[#This Row],[S1_CH4]:[S2_CH4]])</f>
        <v>4.517036721233217E-4</v>
      </c>
      <c r="S16" s="227">
        <f ca="1">CLIMATE_PARAMS[q1]*SUMIFS(N2O_CALC[RF],N2O_CALC[YEAR],TEMP_SPLIT[[#This Row],[YEAR]])*(1-EXP(-1/CLIMATE_PARAMS[d1]))+SUMIFS(TEMP_SPLIT[S1_N2O],TEMP_SPLIT[YEAR],TEMP_SPLIT[[#This Row],[YEAR]]-1)*EXP(-1/CLIMATE_PARAMS[d1])</f>
        <v>1.2227076488135077E-7</v>
      </c>
      <c r="T16" s="227">
        <f ca="1">CLIMATE_PARAMS[q2]*SUMIFS(N2O_CALC[RF],N2O_CALC[YEAR],TEMP_SPLIT[[#This Row],[YEAR]])*(1-EXP(-1/CLIMATE_PARAMS[d2]))+SUMIFS(TEMP_SPLIT[S2_N2O],TEMP_SPLIT[YEAR],TEMP_SPLIT[[#This Row],[YEAR]]-1)*EXP(-1/CLIMATE_PARAMS[d2])</f>
        <v>6.7364334873589273E-6</v>
      </c>
      <c r="U16" s="227">
        <f ca="1">SUM(TEMP_SPLIT[[#This Row],[S1_N2O]:[S2_N2O]])</f>
        <v>6.8587042522402777E-6</v>
      </c>
    </row>
    <row r="17" spans="1:21" x14ac:dyDescent="0.2">
      <c r="A17" s="223">
        <v>1770</v>
      </c>
      <c r="B17" s="225">
        <f ca="1">SUMIFS(INDIRECT("INPUT_OTHER_RF"&amp;"["&amp;RUN_PARAMS[OTHER_RF_SCEN]&amp;"]"),INPUT_OTHER_RF[YEAR],TEMP_CALC[[#This Row],[YEAR]])</f>
        <v>0.20196850599999999</v>
      </c>
      <c r="C17" s="225">
        <f ca="1">TEMP_CALC[[#This Row],[RF_OTHER]]+CO2_CALC[RF]+CH4_CALC[RF]+N2O_CALC[RF]</f>
        <v>0.20537928012378112</v>
      </c>
      <c r="D17" s="227">
        <f ca="1">CLIMATE_PARAMS[q1]*TEMP_CALC[[#This Row],[RF_TOT]]*(1-EXP(-1/CLIMATE_PARAMS[d1]))+SUMIFS(TEMP_CALC[S1],TEMP_CALC[YEAR],TEMP_CALC[[#This Row],[YEAR]]-1)*EXP(-1/CLIMATE_PARAMS[d1])</f>
        <v>1.7042360916479054E-3</v>
      </c>
      <c r="E17" s="227">
        <f ca="1">CLIMATE_PARAMS[q2]*TEMP_CALC[[#This Row],[RF_TOT]]*(1-EXP(-1/CLIMATE_PARAMS[d2]))+SUMIFS(TEMP_CALC[S2],TEMP_CALC[YEAR],TEMP_CALC[[#This Row],[YEAR]]-1)*EXP(-1/CLIMATE_PARAMS[d2])</f>
        <v>7.4330776629964623E-2</v>
      </c>
      <c r="F17" s="229">
        <f ca="1">SUM(TEMP_CALC[[#This Row],[S1]],TEMP_CALC[[#This Row],[S2]])</f>
        <v>7.6035012721612533E-2</v>
      </c>
      <c r="G17" s="229">
        <f ca="1">TEMP_CALC[[#This Row],[TEMP]]-AVERAGE(OFFSET(TEMP_CALC[TEMP],MATCH('Model Dash'!$I$3,TEMP_CALC[YEAR]),0,MATCH('Model Dash'!$J$3,TEMP_CALC[YEAR])-MATCH('Model Dash'!$I$3,TEMP_CALC[YEAR])))</f>
        <v>-8.6032733284487101E-2</v>
      </c>
      <c r="I17" s="223">
        <v>1770</v>
      </c>
      <c r="J17" s="231">
        <f ca="1">CLIMATE_PARAMS[q1]*SUMIFS(TEMP_CALC[RF_OTHER],TEMP_CALC[YEAR],TEMP_SPLIT[[#This Row],[YEAR]])*(1-EXP(-1/CLIMATE_PARAMS[d1]))+SUMIFS(TEMP_SPLIT[S1_OTHER],TEMP_SPLIT[YEAR],TEMP_SPLIT[[#This Row],[YEAR]]-1)*EXP(-1/CLIMATE_PARAMS[d1])</f>
        <v>1.6882450337421247E-3</v>
      </c>
      <c r="K17" s="231">
        <f ca="1">CLIMATE_PARAMS[q2]*SUMIFS(TEMP_CALC[RF_OTHER],TEMP_CALC[YEAR],TEMP_SPLIT[[#This Row],[YEAR]])*(1-EXP(-1/CLIMATE_PARAMS[d2]))+SUMIFS(TEMP_SPLIT[S2_OTHER],TEMP_SPLIT[YEAR],TEMP_SPLIT[[#This Row],[YEAR]]-1)*EXP(-1/CLIMATE_PARAMS[d2])</f>
        <v>7.3530791071471327E-2</v>
      </c>
      <c r="L17" s="231">
        <f ca="1">SUM(TEMP_SPLIT[[#This Row],[S1_OTHER]:[S2_OTHER]])</f>
        <v>7.5219036105213452E-2</v>
      </c>
      <c r="M17" s="232">
        <f ca="1">CLIMATE_PARAMS[q1]*SUMIFS(CO2_CALC[RF],CO2_CALC[YEAR],TEMP_SPLIT[[#This Row],[YEAR]])*(1-EXP(-1/CLIMATE_PARAMS[d1]))+SUMIFS(TEMP_SPLIT[S1_CO2],TEMP_SPLIT[YEAR],TEMP_SPLIT[[#This Row],[YEAR]]-1)*EXP(-1/CLIMATE_PARAMS[d1])</f>
        <v>2.8122695993224859E-6</v>
      </c>
      <c r="N17" s="232">
        <f ca="1">CLIMATE_PARAMS[q2]*SUMIFS(CO2_CALC[RF],CO2_CALC[YEAR],TEMP_SPLIT[[#This Row],[YEAR]])*(1-EXP(-1/CLIMATE_PARAMS[d2]))+SUMIFS(TEMP_SPLIT[S2_CO2],TEMP_SPLIT[YEAR],TEMP_SPLIT[[#This Row],[YEAR]]-1)*EXP(-1/CLIMATE_PARAMS[d2])</f>
        <v>1.4176744362309307E-4</v>
      </c>
      <c r="O17" s="232">
        <f ca="1">SUM(TEMP_SPLIT[[#This Row],[S1_CO2]:[S2_CO2]])</f>
        <v>1.4457971322241555E-4</v>
      </c>
      <c r="P17" s="225">
        <f ca="1">CLIMATE_PARAMS[q1]*SUMIFS(CH4_CALC[RF],CH4_CALC[YEAR],TEMP_SPLIT[[#This Row],[YEAR]])*(1-EXP(-1/CLIMATE_PARAMS[d1]))+SUMIFS(TEMP_SPLIT[S1_CH4],TEMP_SPLIT[YEAR],TEMP_SPLIT[[#This Row],[YEAR]]-1)*EXP(-1/CLIMATE_PARAMS[d1])</f>
        <v>1.2966782409896353E-5</v>
      </c>
      <c r="Q17" s="225">
        <f ca="1">CLIMATE_PARAMS[q2]*SUMIFS(CH4_CALC[RF],CH4_CALC[YEAR],TEMP_SPLIT[[#This Row],[YEAR]])*(1-EXP(-1/CLIMATE_PARAMS[d2]))+SUMIFS(TEMP_SPLIT[S2_CH4],TEMP_SPLIT[YEAR],TEMP_SPLIT[[#This Row],[YEAR]]-1)*EXP(-1/CLIMATE_PARAMS[d2])</f>
        <v>6.4710295813274728E-4</v>
      </c>
      <c r="R17" s="225">
        <f ca="1">SUM(TEMP_SPLIT[[#This Row],[S1_CH4]:[S2_CH4]])</f>
        <v>6.6006974054264359E-4</v>
      </c>
      <c r="S17" s="227">
        <f ca="1">CLIMATE_PARAMS[q1]*SUMIFS(N2O_CALC[RF],N2O_CALC[YEAR],TEMP_SPLIT[[#This Row],[YEAR]])*(1-EXP(-1/CLIMATE_PARAMS[d1]))+SUMIFS(TEMP_SPLIT[S1_N2O],TEMP_SPLIT[YEAR],TEMP_SPLIT[[#This Row],[YEAR]]-1)*EXP(-1/CLIMATE_PARAMS[d1])</f>
        <v>2.1200589656176839E-7</v>
      </c>
      <c r="T17" s="227">
        <f ca="1">CLIMATE_PARAMS[q2]*SUMIFS(N2O_CALC[RF],N2O_CALC[YEAR],TEMP_SPLIT[[#This Row],[YEAR]])*(1-EXP(-1/CLIMATE_PARAMS[d2]))+SUMIFS(TEMP_SPLIT[S2_N2O],TEMP_SPLIT[YEAR],TEMP_SPLIT[[#This Row],[YEAR]]-1)*EXP(-1/CLIMATE_PARAMS[d2])</f>
        <v>1.1115156737447844E-5</v>
      </c>
      <c r="U17" s="227">
        <f ca="1">SUM(TEMP_SPLIT[[#This Row],[S1_N2O]:[S2_N2O]])</f>
        <v>1.1327162634009612E-5</v>
      </c>
    </row>
    <row r="18" spans="1:21" x14ac:dyDescent="0.2">
      <c r="A18" s="223">
        <v>1771</v>
      </c>
      <c r="B18" s="225">
        <f ca="1">SUMIFS(INDIRECT("INPUT_OTHER_RF"&amp;"["&amp;RUN_PARAMS[OTHER_RF_SCEN]&amp;"]"),INPUT_OTHER_RF[YEAR],TEMP_CALC[[#This Row],[YEAR]])</f>
        <v>0.24029725799999996</v>
      </c>
      <c r="C18" s="225">
        <f ca="1">TEMP_CALC[[#This Row],[RF_OTHER]]+CO2_CALC[RF]+CH4_CALC[RF]+N2O_CALC[RF]</f>
        <v>0.24462258273139142</v>
      </c>
      <c r="D18" s="227">
        <f ca="1">CLIMATE_PARAMS[q1]*TEMP_CALC[[#This Row],[RF_TOT]]*(1-EXP(-1/CLIMATE_PARAMS[d1]))+SUMIFS(TEMP_CALC[S1],TEMP_CALC[YEAR],TEMP_CALC[[#This Row],[YEAR]]-1)*EXP(-1/CLIMATE_PARAMS[d1])</f>
        <v>2.1126555675467654E-3</v>
      </c>
      <c r="E18" s="227">
        <f ca="1">CLIMATE_PARAMS[q2]*TEMP_CALC[[#This Row],[RF_TOT]]*(1-EXP(-1/CLIMATE_PARAMS[d2]))+SUMIFS(TEMP_CALC[S2],TEMP_CALC[YEAR],TEMP_CALC[[#This Row],[YEAR]]-1)*EXP(-1/CLIMATE_PARAMS[d2])</f>
        <v>8.511809214412186E-2</v>
      </c>
      <c r="F18" s="229">
        <f ca="1">SUM(TEMP_CALC[[#This Row],[S1]],TEMP_CALC[[#This Row],[S2]])</f>
        <v>8.7230747711668624E-2</v>
      </c>
      <c r="G18" s="229">
        <f ca="1">TEMP_CALC[[#This Row],[TEMP]]-AVERAGE(OFFSET(TEMP_CALC[TEMP],MATCH('Model Dash'!$I$3,TEMP_CALC[YEAR]),0,MATCH('Model Dash'!$J$3,TEMP_CALC[YEAR])-MATCH('Model Dash'!$I$3,TEMP_CALC[YEAR])))</f>
        <v>-7.4836998294431009E-2</v>
      </c>
      <c r="I18" s="223">
        <v>1771</v>
      </c>
      <c r="J18" s="231">
        <f ca="1">CLIMATE_PARAMS[q1]*SUMIFS(TEMP_CALC[RF_OTHER],TEMP_CALC[YEAR],TEMP_SPLIT[[#This Row],[YEAR]])*(1-EXP(-1/CLIMATE_PARAMS[d1]))+SUMIFS(TEMP_SPLIT[S1_OTHER],TEMP_SPLIT[YEAR],TEMP_SPLIT[[#This Row],[YEAR]]-1)*EXP(-1/CLIMATE_PARAMS[d1])</f>
        <v>2.0893839392392382E-3</v>
      </c>
      <c r="K18" s="231">
        <f ca="1">CLIMATE_PARAMS[q2]*SUMIFS(TEMP_CALC[RF_OTHER],TEMP_CALC[YEAR],TEMP_SPLIT[[#This Row],[YEAR]])*(1-EXP(-1/CLIMATE_PARAMS[d2]))+SUMIFS(TEMP_SPLIT[S2_OTHER],TEMP_SPLIT[YEAR],TEMP_SPLIT[[#This Row],[YEAR]]-1)*EXP(-1/CLIMATE_PARAMS[d2])</f>
        <v>8.4016055599673886E-2</v>
      </c>
      <c r="L18" s="231">
        <f ca="1">SUM(TEMP_SPLIT[[#This Row],[S1_OTHER]:[S2_OTHER]])</f>
        <v>8.6105439538913128E-2</v>
      </c>
      <c r="M18" s="232">
        <f ca="1">CLIMATE_PARAMS[q1]*SUMIFS(CO2_CALC[RF],CO2_CALC[YEAR],TEMP_SPLIT[[#This Row],[YEAR]])*(1-EXP(-1/CLIMATE_PARAMS[d1]))+SUMIFS(TEMP_SPLIT[S1_CO2],TEMP_SPLIT[YEAR],TEMP_SPLIT[[#This Row],[YEAR]]-1)*EXP(-1/CLIMATE_PARAMS[d1])</f>
        <v>4.2307047507444196E-6</v>
      </c>
      <c r="N18" s="232">
        <f ca="1">CLIMATE_PARAMS[q2]*SUMIFS(CO2_CALC[RF],CO2_CALC[YEAR],TEMP_SPLIT[[#This Row],[YEAR]])*(1-EXP(-1/CLIMATE_PARAMS[d2]))+SUMIFS(TEMP_SPLIT[S2_CO2],TEMP_SPLIT[YEAR],TEMP_SPLIT[[#This Row],[YEAR]]-1)*EXP(-1/CLIMATE_PARAMS[d2])</f>
        <v>2.0358205094252478E-4</v>
      </c>
      <c r="O18" s="232">
        <f ca="1">SUM(TEMP_SPLIT[[#This Row],[S1_CO2]:[S2_CO2]])</f>
        <v>2.078127556932692E-4</v>
      </c>
      <c r="P18" s="225">
        <f ca="1">CLIMATE_PARAMS[q1]*SUMIFS(CH4_CALC[RF],CH4_CALC[YEAR],TEMP_SPLIT[[#This Row],[YEAR]])*(1-EXP(-1/CLIMATE_PARAMS[d1]))+SUMIFS(TEMP_SPLIT[S1_CH4],TEMP_SPLIT[YEAR],TEMP_SPLIT[[#This Row],[YEAR]]-1)*EXP(-1/CLIMATE_PARAMS[d1])</f>
        <v>1.8704516735411736E-5</v>
      </c>
      <c r="Q18" s="225">
        <f ca="1">CLIMATE_PARAMS[q2]*SUMIFS(CH4_CALC[RF],CH4_CALC[YEAR],TEMP_SPLIT[[#This Row],[YEAR]])*(1-EXP(-1/CLIMATE_PARAMS[d2]))+SUMIFS(TEMP_SPLIT[S2_CH4],TEMP_SPLIT[YEAR],TEMP_SPLIT[[#This Row],[YEAR]]-1)*EXP(-1/CLIMATE_PARAMS[d2])</f>
        <v>8.8164204857694214E-4</v>
      </c>
      <c r="R18" s="225">
        <f ca="1">SUM(TEMP_SPLIT[[#This Row],[S1_CH4]:[S2_CH4]])</f>
        <v>9.003465653123539E-4</v>
      </c>
      <c r="S18" s="227">
        <f ca="1">CLIMATE_PARAMS[q1]*SUMIFS(N2O_CALC[RF],N2O_CALC[YEAR],TEMP_SPLIT[[#This Row],[YEAR]])*(1-EXP(-1/CLIMATE_PARAMS[d1]))+SUMIFS(TEMP_SPLIT[S1_N2O],TEMP_SPLIT[YEAR],TEMP_SPLIT[[#This Row],[YEAR]]-1)*EXP(-1/CLIMATE_PARAMS[d1])</f>
        <v>3.3640682137084917E-7</v>
      </c>
      <c r="T18" s="227">
        <f ca="1">CLIMATE_PARAMS[q2]*SUMIFS(N2O_CALC[RF],N2O_CALC[YEAR],TEMP_SPLIT[[#This Row],[YEAR]])*(1-EXP(-1/CLIMATE_PARAMS[d2]))+SUMIFS(TEMP_SPLIT[S2_N2O],TEMP_SPLIT[YEAR],TEMP_SPLIT[[#This Row],[YEAR]]-1)*EXP(-1/CLIMATE_PARAMS[d2])</f>
        <v>1.6812444928504475E-5</v>
      </c>
      <c r="U18" s="227">
        <f ca="1">SUM(TEMP_SPLIT[[#This Row],[S1_N2O]:[S2_N2O]])</f>
        <v>1.7148851749875324E-5</v>
      </c>
    </row>
    <row r="19" spans="1:21" x14ac:dyDescent="0.2">
      <c r="A19" s="223">
        <v>1772</v>
      </c>
      <c r="B19" s="225">
        <f ca="1">SUMIFS(INDIRECT("INPUT_OTHER_RF"&amp;"["&amp;RUN_PARAMS[OTHER_RF_SCEN]&amp;"]"),INPUT_OTHER_RF[YEAR],TEMP_CALC[[#This Row],[YEAR]])</f>
        <v>0.25296042800000001</v>
      </c>
      <c r="C19" s="225">
        <f ca="1">TEMP_CALC[[#This Row],[RF_OTHER]]+CO2_CALC[RF]+CH4_CALC[RF]+N2O_CALC[RF]</f>
        <v>0.25826259136799168</v>
      </c>
      <c r="D19" s="227">
        <f ca="1">CLIMATE_PARAMS[q1]*TEMP_CALC[[#This Row],[RF_TOT]]*(1-EXP(-1/CLIMATE_PARAMS[d1]))+SUMIFS(TEMP_CALC[S1],TEMP_CALC[YEAR],TEMP_CALC[[#This Row],[YEAR]]-1)*EXP(-1/CLIMATE_PARAMS[d1])</f>
        <v>2.5425397432863248E-3</v>
      </c>
      <c r="E19" s="227">
        <f ca="1">CLIMATE_PARAMS[q2]*TEMP_CALC[[#This Row],[RF_TOT]]*(1-EXP(-1/CLIMATE_PARAMS[d2]))+SUMIFS(TEMP_CALC[S2],TEMP_CALC[YEAR],TEMP_CALC[[#This Row],[YEAR]]-1)*EXP(-1/CLIMATE_PARAMS[d2])</f>
        <v>9.5069188199775986E-2</v>
      </c>
      <c r="F19" s="229">
        <f ca="1">SUM(TEMP_CALC[[#This Row],[S1]],TEMP_CALC[[#This Row],[S2]])</f>
        <v>9.7611727943062304E-2</v>
      </c>
      <c r="G19" s="229">
        <f ca="1">TEMP_CALC[[#This Row],[TEMP]]-AVERAGE(OFFSET(TEMP_CALC[TEMP],MATCH('Model Dash'!$I$3,TEMP_CALC[YEAR]),0,MATCH('Model Dash'!$J$3,TEMP_CALC[YEAR])-MATCH('Model Dash'!$I$3,TEMP_CALC[YEAR])))</f>
        <v>-6.4456018063037329E-2</v>
      </c>
      <c r="I19" s="223">
        <v>1772</v>
      </c>
      <c r="J19" s="231">
        <f ca="1">CLIMATE_PARAMS[q1]*SUMIFS(TEMP_CALC[RF_OTHER],TEMP_CALC[YEAR],TEMP_SPLIT[[#This Row],[YEAR]])*(1-EXP(-1/CLIMATE_PARAMS[d1]))+SUMIFS(TEMP_SPLIT[S1_OTHER],TEMP_SPLIT[YEAR],TEMP_SPLIT[[#This Row],[YEAR]]-1)*EXP(-1/CLIMATE_PARAMS[d1])</f>
        <v>2.5103586081773824E-3</v>
      </c>
      <c r="K19" s="231">
        <f ca="1">CLIMATE_PARAMS[q2]*SUMIFS(TEMP_CALC[RF_OTHER],TEMP_CALC[YEAR],TEMP_SPLIT[[#This Row],[YEAR]])*(1-EXP(-1/CLIMATE_PARAMS[d2]))+SUMIFS(TEMP_SPLIT[S2_OTHER],TEMP_SPLIT[YEAR],TEMP_SPLIT[[#This Row],[YEAR]]-1)*EXP(-1/CLIMATE_PARAMS[d2])</f>
        <v>9.3623156151682249E-2</v>
      </c>
      <c r="L19" s="231">
        <f ca="1">SUM(TEMP_SPLIT[[#This Row],[S1_OTHER]:[S2_OTHER]])</f>
        <v>9.6133514759859637E-2</v>
      </c>
      <c r="M19" s="232">
        <f ca="1">CLIMATE_PARAMS[q1]*SUMIFS(CO2_CALC[RF],CO2_CALC[YEAR],TEMP_SPLIT[[#This Row],[YEAR]])*(1-EXP(-1/CLIMATE_PARAMS[d1]))+SUMIFS(TEMP_SPLIT[S1_CO2],TEMP_SPLIT[YEAR],TEMP_SPLIT[[#This Row],[YEAR]]-1)*EXP(-1/CLIMATE_PARAMS[d1])</f>
        <v>6.0446940905785509E-6</v>
      </c>
      <c r="N19" s="232">
        <f ca="1">CLIMATE_PARAMS[q2]*SUMIFS(CO2_CALC[RF],CO2_CALC[YEAR],TEMP_SPLIT[[#This Row],[YEAR]])*(1-EXP(-1/CLIMATE_PARAMS[d2]))+SUMIFS(TEMP_SPLIT[S2_CO2],TEMP_SPLIT[YEAR],TEMP_SPLIT[[#This Row],[YEAR]]-1)*EXP(-1/CLIMATE_PARAMS[d2])</f>
        <v>2.7798366762745114E-4</v>
      </c>
      <c r="O19" s="232">
        <f ca="1">SUM(TEMP_SPLIT[[#This Row],[S1_CO2]:[S2_CO2]])</f>
        <v>2.8402836171802969E-4</v>
      </c>
      <c r="P19" s="225">
        <f ca="1">CLIMATE_PARAMS[q1]*SUMIFS(CH4_CALC[RF],CH4_CALC[YEAR],TEMP_SPLIT[[#This Row],[YEAR]])*(1-EXP(-1/CLIMATE_PARAMS[d1]))+SUMIFS(TEMP_SPLIT[S1_CH4],TEMP_SPLIT[YEAR],TEMP_SPLIT[[#This Row],[YEAR]]-1)*EXP(-1/CLIMATE_PARAMS[d1])</f>
        <v>2.563568314552442E-5</v>
      </c>
      <c r="Q19" s="225">
        <f ca="1">CLIMATE_PARAMS[q2]*SUMIFS(CH4_CALC[RF],CH4_CALC[YEAR],TEMP_SPLIT[[#This Row],[YEAR]])*(1-EXP(-1/CLIMATE_PARAMS[d2]))+SUMIFS(TEMP_SPLIT[S2_CH4],TEMP_SPLIT[YEAR],TEMP_SPLIT[[#This Row],[YEAR]]-1)*EXP(-1/CLIMATE_PARAMS[d2])</f>
        <v>1.1441543362446338E-3</v>
      </c>
      <c r="R19" s="225">
        <f ca="1">SUM(TEMP_SPLIT[[#This Row],[S1_CH4]:[S2_CH4]])</f>
        <v>1.1697900193901583E-3</v>
      </c>
      <c r="S19" s="227">
        <f ca="1">CLIMATE_PARAMS[q1]*SUMIFS(N2O_CALC[RF],N2O_CALC[YEAR],TEMP_SPLIT[[#This Row],[YEAR]])*(1-EXP(-1/CLIMATE_PARAMS[d1]))+SUMIFS(TEMP_SPLIT[S1_N2O],TEMP_SPLIT[YEAR],TEMP_SPLIT[[#This Row],[YEAR]]-1)*EXP(-1/CLIMATE_PARAMS[d1])</f>
        <v>5.0075787283893574E-7</v>
      </c>
      <c r="T19" s="227">
        <f ca="1">CLIMATE_PARAMS[q2]*SUMIFS(N2O_CALC[RF],N2O_CALC[YEAR],TEMP_SPLIT[[#This Row],[YEAR]])*(1-EXP(-1/CLIMATE_PARAMS[d2]))+SUMIFS(TEMP_SPLIT[S2_N2O],TEMP_SPLIT[YEAR],TEMP_SPLIT[[#This Row],[YEAR]]-1)*EXP(-1/CLIMATE_PARAMS[d2])</f>
        <v>2.3894044221652468E-5</v>
      </c>
      <c r="U19" s="227">
        <f ca="1">SUM(TEMP_SPLIT[[#This Row],[S1_N2O]:[S2_N2O]])</f>
        <v>2.4394802094491405E-5</v>
      </c>
    </row>
    <row r="20" spans="1:21" x14ac:dyDescent="0.2">
      <c r="A20" s="223">
        <v>1773</v>
      </c>
      <c r="B20" s="225">
        <f ca="1">SUMIFS(INDIRECT("INPUT_OTHER_RF"&amp;"["&amp;RUN_PARAMS[OTHER_RF_SCEN]&amp;"]"),INPUT_OTHER_RF[YEAR],TEMP_CALC[[#This Row],[YEAR]])</f>
        <v>0.24073639699999999</v>
      </c>
      <c r="C20" s="225">
        <f ca="1">TEMP_CALC[[#This Row],[RF_OTHER]]+CO2_CALC[RF]+CH4_CALC[RF]+N2O_CALC[RF]</f>
        <v>0.24707418883509458</v>
      </c>
      <c r="D20" s="227">
        <f ca="1">CLIMATE_PARAMS[q1]*TEMP_CALC[[#This Row],[RF_TOT]]*(1-EXP(-1/CLIMATE_PARAMS[d1]))+SUMIFS(TEMP_CALC[S1],TEMP_CALC[YEAR],TEMP_CALC[[#This Row],[YEAR]]-1)*EXP(-1/CLIMATE_PARAMS[d1])</f>
        <v>2.9516234923674905E-3</v>
      </c>
      <c r="E20" s="227">
        <f ca="1">CLIMATE_PARAMS[q2]*TEMP_CALC[[#This Row],[RF_TOT]]*(1-EXP(-1/CLIMATE_PARAMS[d2]))+SUMIFS(TEMP_CALC[S2],TEMP_CALC[YEAR],TEMP_CALC[[#This Row],[YEAR]]-1)*EXP(-1/CLIMATE_PARAMS[d2])</f>
        <v>0.10163730919567422</v>
      </c>
      <c r="F20" s="229">
        <f ca="1">SUM(TEMP_CALC[[#This Row],[S1]],TEMP_CALC[[#This Row],[S2]])</f>
        <v>0.10458893268804172</v>
      </c>
      <c r="G20" s="229">
        <f ca="1">TEMP_CALC[[#This Row],[TEMP]]-AVERAGE(OFFSET(TEMP_CALC[TEMP],MATCH('Model Dash'!$I$3,TEMP_CALC[YEAR]),0,MATCH('Model Dash'!$J$3,TEMP_CALC[YEAR])-MATCH('Model Dash'!$I$3,TEMP_CALC[YEAR])))</f>
        <v>-5.7478813318057917E-2</v>
      </c>
      <c r="I20" s="223">
        <v>1773</v>
      </c>
      <c r="J20" s="231">
        <f ca="1">CLIMATE_PARAMS[q1]*SUMIFS(TEMP_CALC[RF_OTHER],TEMP_CALC[YEAR],TEMP_SPLIT[[#This Row],[YEAR]])*(1-EXP(-1/CLIMATE_PARAMS[d1]))+SUMIFS(TEMP_SPLIT[S1_OTHER],TEMP_SPLIT[YEAR],TEMP_SPLIT[[#This Row],[YEAR]]-1)*EXP(-1/CLIMATE_PARAMS[d1])</f>
        <v>2.9088108503945416E-3</v>
      </c>
      <c r="K20" s="231">
        <f ca="1">CLIMATE_PARAMS[q2]*SUMIFS(TEMP_CALC[RF_OTHER],TEMP_CALC[YEAR],TEMP_SPLIT[[#This Row],[YEAR]])*(1-EXP(-1/CLIMATE_PARAMS[d2]))+SUMIFS(TEMP_SPLIT[S2_OTHER],TEMP_SPLIT[YEAR],TEMP_SPLIT[[#This Row],[YEAR]]-1)*EXP(-1/CLIMATE_PARAMS[d2])</f>
        <v>9.98079565526718E-2</v>
      </c>
      <c r="L20" s="231">
        <f ca="1">SUM(TEMP_SPLIT[[#This Row],[S1_OTHER]:[S2_OTHER]])</f>
        <v>0.10271676740306634</v>
      </c>
      <c r="M20" s="232">
        <f ca="1">CLIMATE_PARAMS[q1]*SUMIFS(CO2_CALC[RF],CO2_CALC[YEAR],TEMP_SPLIT[[#This Row],[YEAR]])*(1-EXP(-1/CLIMATE_PARAMS[d1]))+SUMIFS(TEMP_SPLIT[S1_CO2],TEMP_SPLIT[YEAR],TEMP_SPLIT[[#This Row],[YEAR]]-1)*EXP(-1/CLIMATE_PARAMS[d1])</f>
        <v>8.2932657391309227E-6</v>
      </c>
      <c r="N20" s="232">
        <f ca="1">CLIMATE_PARAMS[q2]*SUMIFS(CO2_CALC[RF],CO2_CALC[YEAR],TEMP_SPLIT[[#This Row],[YEAR]])*(1-EXP(-1/CLIMATE_PARAMS[d2]))+SUMIFS(TEMP_SPLIT[S2_CO2],TEMP_SPLIT[YEAR],TEMP_SPLIT[[#This Row],[YEAR]]-1)*EXP(-1/CLIMATE_PARAMS[d2])</f>
        <v>3.648790136589258E-4</v>
      </c>
      <c r="O20" s="232">
        <f ca="1">SUM(TEMP_SPLIT[[#This Row],[S1_CO2]:[S2_CO2]])</f>
        <v>3.7317227939805673E-4</v>
      </c>
      <c r="P20" s="225">
        <f ca="1">CLIMATE_PARAMS[q1]*SUMIFS(CH4_CALC[RF],CH4_CALC[YEAR],TEMP_SPLIT[[#This Row],[YEAR]])*(1-EXP(-1/CLIMATE_PARAMS[d1]))+SUMIFS(TEMP_SPLIT[S1_CH4],TEMP_SPLIT[YEAR],TEMP_SPLIT[[#This Row],[YEAR]]-1)*EXP(-1/CLIMATE_PARAMS[d1])</f>
        <v>3.3809152281912355E-5</v>
      </c>
      <c r="Q20" s="225">
        <f ca="1">CLIMATE_PARAMS[q2]*SUMIFS(CH4_CALC[RF],CH4_CALC[YEAR],TEMP_SPLIT[[#This Row],[YEAR]])*(1-EXP(-1/CLIMATE_PARAMS[d2]))+SUMIFS(TEMP_SPLIT[S2_CH4],TEMP_SPLIT[YEAR],TEMP_SPLIT[[#This Row],[YEAR]]-1)*EXP(-1/CLIMATE_PARAMS[d2])</f>
        <v>1.4320684558097251E-3</v>
      </c>
      <c r="R20" s="225">
        <f ca="1">SUM(TEMP_SPLIT[[#This Row],[S1_CH4]:[S2_CH4]])</f>
        <v>1.4658776080916376E-3</v>
      </c>
      <c r="S20" s="227">
        <f ca="1">CLIMATE_PARAMS[q1]*SUMIFS(N2O_CALC[RF],N2O_CALC[YEAR],TEMP_SPLIT[[#This Row],[YEAR]])*(1-EXP(-1/CLIMATE_PARAMS[d1]))+SUMIFS(TEMP_SPLIT[S1_N2O],TEMP_SPLIT[YEAR],TEMP_SPLIT[[#This Row],[YEAR]]-1)*EXP(-1/CLIMATE_PARAMS[d1])</f>
        <v>7.1022395190523486E-7</v>
      </c>
      <c r="T20" s="227">
        <f ca="1">CLIMATE_PARAMS[q2]*SUMIFS(N2O_CALC[RF],N2O_CALC[YEAR],TEMP_SPLIT[[#This Row],[YEAR]])*(1-EXP(-1/CLIMATE_PARAMS[d2]))+SUMIFS(TEMP_SPLIT[S2_N2O],TEMP_SPLIT[YEAR],TEMP_SPLIT[[#This Row],[YEAR]]-1)*EXP(-1/CLIMATE_PARAMS[d2])</f>
        <v>3.2405173533768409E-5</v>
      </c>
      <c r="U20" s="227">
        <f ca="1">SUM(TEMP_SPLIT[[#This Row],[S1_N2O]:[S2_N2O]])</f>
        <v>3.3115397485673645E-5</v>
      </c>
    </row>
    <row r="21" spans="1:21" x14ac:dyDescent="0.2">
      <c r="A21" s="223">
        <v>1774</v>
      </c>
      <c r="B21" s="225">
        <f ca="1">SUMIFS(INDIRECT("INPUT_OTHER_RF"&amp;"["&amp;RUN_PARAMS[OTHER_RF_SCEN]&amp;"]"),INPUT_OTHER_RF[YEAR],TEMP_CALC[[#This Row],[YEAR]])</f>
        <v>0.22489339599999997</v>
      </c>
      <c r="C21" s="225">
        <f ca="1">TEMP_CALC[[#This Row],[RF_OTHER]]+CO2_CALC[RF]+CH4_CALC[RF]+N2O_CALC[RF]</f>
        <v>0.2323219516151564</v>
      </c>
      <c r="D21" s="227">
        <f ca="1">CLIMATE_PARAMS[q1]*TEMP_CALC[[#This Row],[RF_TOT]]*(1-EXP(-1/CLIMATE_PARAMS[d1]))+SUMIFS(TEMP_CALC[S1],TEMP_CALC[YEAR],TEMP_CALC[[#This Row],[YEAR]]-1)*EXP(-1/CLIMATE_PARAMS[d1])</f>
        <v>3.3339398524702261E-3</v>
      </c>
      <c r="E21" s="227">
        <f ca="1">CLIMATE_PARAMS[q2]*TEMP_CALC[[#This Row],[RF_TOT]]*(1-EXP(-1/CLIMATE_PARAMS[d2]))+SUMIFS(TEMP_CALC[S2],TEMP_CALC[YEAR],TEMP_CALC[[#This Row],[YEAR]]-1)*EXP(-1/CLIMATE_PARAMS[d2])</f>
        <v>0.10516311605363772</v>
      </c>
      <c r="F21" s="229">
        <f ca="1">SUM(TEMP_CALC[[#This Row],[S1]],TEMP_CALC[[#This Row],[S2]])</f>
        <v>0.10849705590610795</v>
      </c>
      <c r="G21" s="229">
        <f ca="1">TEMP_CALC[[#This Row],[TEMP]]-AVERAGE(OFFSET(TEMP_CALC[TEMP],MATCH('Model Dash'!$I$3,TEMP_CALC[YEAR]),0,MATCH('Model Dash'!$J$3,TEMP_CALC[YEAR])-MATCH('Model Dash'!$I$3,TEMP_CALC[YEAR])))</f>
        <v>-5.3570690099991686E-2</v>
      </c>
      <c r="I21" s="223">
        <v>1774</v>
      </c>
      <c r="J21" s="231">
        <f ca="1">CLIMATE_PARAMS[q1]*SUMIFS(TEMP_CALC[RF_OTHER],TEMP_CALC[YEAR],TEMP_SPLIT[[#This Row],[YEAR]])*(1-EXP(-1/CLIMATE_PARAMS[d1]))+SUMIFS(TEMP_SPLIT[S1_OTHER],TEMP_SPLIT[YEAR],TEMP_SPLIT[[#This Row],[YEAR]]-1)*EXP(-1/CLIMATE_PARAMS[d1])</f>
        <v>3.278687236334633E-3</v>
      </c>
      <c r="K21" s="231">
        <f ca="1">CLIMATE_PARAMS[q2]*SUMIFS(TEMP_CALC[RF_OTHER],TEMP_CALC[YEAR],TEMP_SPLIT[[#This Row],[YEAR]])*(1-EXP(-1/CLIMATE_PARAMS[d2]))+SUMIFS(TEMP_SPLIT[S2_OTHER],TEMP_SPLIT[YEAR],TEMP_SPLIT[[#This Row],[YEAR]]-1)*EXP(-1/CLIMATE_PARAMS[d2])</f>
        <v>0.10291357171208679</v>
      </c>
      <c r="L21" s="231">
        <f ca="1">SUM(TEMP_SPLIT[[#This Row],[S1_OTHER]:[S2_OTHER]])</f>
        <v>0.10619225894842142</v>
      </c>
      <c r="M21" s="232">
        <f ca="1">CLIMATE_PARAMS[q1]*SUMIFS(CO2_CALC[RF],CO2_CALC[YEAR],TEMP_SPLIT[[#This Row],[YEAR]])*(1-EXP(-1/CLIMATE_PARAMS[d1]))+SUMIFS(TEMP_SPLIT[S1_CO2],TEMP_SPLIT[YEAR],TEMP_SPLIT[[#This Row],[YEAR]]-1)*EXP(-1/CLIMATE_PARAMS[d1])</f>
        <v>1.1014317788648932E-5</v>
      </c>
      <c r="N21" s="232">
        <f ca="1">CLIMATE_PARAMS[q2]*SUMIFS(CO2_CALC[RF],CO2_CALC[YEAR],TEMP_SPLIT[[#This Row],[YEAR]])*(1-EXP(-1/CLIMATE_PARAMS[d2]))+SUMIFS(TEMP_SPLIT[S2_CO2],TEMP_SPLIT[YEAR],TEMP_SPLIT[[#This Row],[YEAR]]-1)*EXP(-1/CLIMATE_PARAMS[d2])</f>
        <v>4.6413245182497676E-4</v>
      </c>
      <c r="O21" s="232">
        <f ca="1">SUM(TEMP_SPLIT[[#This Row],[S1_CO2]:[S2_CO2]])</f>
        <v>4.7514676961362567E-4</v>
      </c>
      <c r="P21" s="225">
        <f ca="1">CLIMATE_PARAMS[q1]*SUMIFS(CH4_CALC[RF],CH4_CALC[YEAR],TEMP_SPLIT[[#This Row],[YEAR]])*(1-EXP(-1/CLIMATE_PARAMS[d1]))+SUMIFS(TEMP_SPLIT[S1_CH4],TEMP_SPLIT[YEAR],TEMP_SPLIT[[#This Row],[YEAR]]-1)*EXP(-1/CLIMATE_PARAMS[d1])</f>
        <v>4.3268444742784301E-5</v>
      </c>
      <c r="Q21" s="225">
        <f ca="1">CLIMATE_PARAMS[q2]*SUMIFS(CH4_CALC[RF],CH4_CALC[YEAR],TEMP_SPLIT[[#This Row],[YEAR]])*(1-EXP(-1/CLIMATE_PARAMS[d2]))+SUMIFS(TEMP_SPLIT[S2_CH4],TEMP_SPLIT[YEAR],TEMP_SPLIT[[#This Row],[YEAR]]-1)*EXP(-1/CLIMATE_PARAMS[d2])</f>
        <v>1.7430367555838877E-3</v>
      </c>
      <c r="R21" s="225">
        <f ca="1">SUM(TEMP_SPLIT[[#This Row],[S1_CH4]:[S2_CH4]])</f>
        <v>1.7863052003266719E-3</v>
      </c>
      <c r="S21" s="227">
        <f ca="1">CLIMATE_PARAMS[q1]*SUMIFS(N2O_CALC[RF],N2O_CALC[YEAR],TEMP_SPLIT[[#This Row],[YEAR]])*(1-EXP(-1/CLIMATE_PARAMS[d1]))+SUMIFS(TEMP_SPLIT[S1_N2O],TEMP_SPLIT[YEAR],TEMP_SPLIT[[#This Row],[YEAR]]-1)*EXP(-1/CLIMATE_PARAMS[d1])</f>
        <v>9.698536041595743E-7</v>
      </c>
      <c r="T21" s="227">
        <f ca="1">CLIMATE_PARAMS[q2]*SUMIFS(N2O_CALC[RF],N2O_CALC[YEAR],TEMP_SPLIT[[#This Row],[YEAR]])*(1-EXP(-1/CLIMATE_PARAMS[d2]))+SUMIFS(TEMP_SPLIT[S2_N2O],TEMP_SPLIT[YEAR],TEMP_SPLIT[[#This Row],[YEAR]]-1)*EXP(-1/CLIMATE_PARAMS[d2])</f>
        <v>4.2375134142051511E-5</v>
      </c>
      <c r="U21" s="227">
        <f ca="1">SUM(TEMP_SPLIT[[#This Row],[S1_N2O]:[S2_N2O]])</f>
        <v>4.3344987746211087E-5</v>
      </c>
    </row>
    <row r="22" spans="1:21" x14ac:dyDescent="0.2">
      <c r="A22" s="223">
        <v>1775</v>
      </c>
      <c r="B22" s="225">
        <f ca="1">SUMIFS(INDIRECT("INPUT_OTHER_RF"&amp;"["&amp;RUN_PARAMS[OTHER_RF_SCEN]&amp;"]"),INPUT_OTHER_RF[YEAR],TEMP_CALC[[#This Row],[YEAR]])</f>
        <v>0.21237032100000003</v>
      </c>
      <c r="C22" s="225">
        <f ca="1">TEMP_CALC[[#This Row],[RF_OTHER]]+CO2_CALC[RF]+CH4_CALC[RF]+N2O_CALC[RF]</f>
        <v>0.2209414115808396</v>
      </c>
      <c r="D22" s="227">
        <f ca="1">CLIMATE_PARAMS[q1]*TEMP_CALC[[#This Row],[RF_TOT]]*(1-EXP(-1/CLIMATE_PARAMS[d1]))+SUMIFS(TEMP_CALC[S1],TEMP_CALC[YEAR],TEMP_CALC[[#This Row],[YEAR]]-1)*EXP(-1/CLIMATE_PARAMS[d1])</f>
        <v>3.6953280186722832E-3</v>
      </c>
      <c r="E22" s="227">
        <f ca="1">CLIMATE_PARAMS[q2]*TEMP_CALC[[#This Row],[RF_TOT]]*(1-EXP(-1/CLIMATE_PARAMS[d2]))+SUMIFS(TEMP_CALC[S2],TEMP_CALC[YEAR],TEMP_CALC[[#This Row],[YEAR]]-1)*EXP(-1/CLIMATE_PARAMS[d2])</f>
        <v>0.10667550230202372</v>
      </c>
      <c r="F22" s="229">
        <f ca="1">SUM(TEMP_CALC[[#This Row],[S1]],TEMP_CALC[[#This Row],[S2]])</f>
        <v>0.110370830320696</v>
      </c>
      <c r="G22" s="229">
        <f ca="1">TEMP_CALC[[#This Row],[TEMP]]-AVERAGE(OFFSET(TEMP_CALC[TEMP],MATCH('Model Dash'!$I$3,TEMP_CALC[YEAR]),0,MATCH('Model Dash'!$J$3,TEMP_CALC[YEAR])-MATCH('Model Dash'!$I$3,TEMP_CALC[YEAR])))</f>
        <v>-5.1696915685403633E-2</v>
      </c>
      <c r="I22" s="223">
        <v>1775</v>
      </c>
      <c r="J22" s="231">
        <f ca="1">CLIMATE_PARAMS[q1]*SUMIFS(TEMP_CALC[RF_OTHER],TEMP_CALC[YEAR],TEMP_SPLIT[[#This Row],[YEAR]])*(1-EXP(-1/CLIMATE_PARAMS[d1]))+SUMIFS(TEMP_SPLIT[S1_OTHER],TEMP_SPLIT[YEAR],TEMP_SPLIT[[#This Row],[YEAR]]-1)*EXP(-1/CLIMATE_PARAMS[d1])</f>
        <v>3.6257465694440067E-3</v>
      </c>
      <c r="K22" s="231">
        <f ca="1">CLIMATE_PARAMS[q2]*SUMIFS(TEMP_CALC[RF_OTHER],TEMP_CALC[YEAR],TEMP_SPLIT[[#This Row],[YEAR]])*(1-EXP(-1/CLIMATE_PARAMS[d2]))+SUMIFS(TEMP_SPLIT[S2_OTHER],TEMP_SPLIT[YEAR],TEMP_SPLIT[[#This Row],[YEAR]]-1)*EXP(-1/CLIMATE_PARAMS[d2])</f>
        <v>0.10397118761063241</v>
      </c>
      <c r="L22" s="231">
        <f ca="1">SUM(TEMP_SPLIT[[#This Row],[S1_OTHER]:[S2_OTHER]])</f>
        <v>0.10759693418007642</v>
      </c>
      <c r="M22" s="232">
        <f ca="1">CLIMATE_PARAMS[q1]*SUMIFS(CO2_CALC[RF],CO2_CALC[YEAR],TEMP_SPLIT[[#This Row],[YEAR]])*(1-EXP(-1/CLIMATE_PARAMS[d1]))+SUMIFS(TEMP_SPLIT[S1_CO2],TEMP_SPLIT[YEAR],TEMP_SPLIT[[#This Row],[YEAR]]-1)*EXP(-1/CLIMATE_PARAMS[d1])</f>
        <v>1.4244530776172332E-5</v>
      </c>
      <c r="N22" s="232">
        <f ca="1">CLIMATE_PARAMS[q2]*SUMIFS(CO2_CALC[RF],CO2_CALC[YEAR],TEMP_SPLIT[[#This Row],[YEAR]])*(1-EXP(-1/CLIMATE_PARAMS[d2]))+SUMIFS(TEMP_SPLIT[S2_CO2],TEMP_SPLIT[YEAR],TEMP_SPLIT[[#This Row],[YEAR]]-1)*EXP(-1/CLIMATE_PARAMS[d2])</f>
        <v>5.7556918927246527E-4</v>
      </c>
      <c r="O22" s="232">
        <f ca="1">SUM(TEMP_SPLIT[[#This Row],[S1_CO2]:[S2_CO2]])</f>
        <v>5.8981372004863759E-4</v>
      </c>
      <c r="P22" s="225">
        <f ca="1">CLIMATE_PARAMS[q1]*SUMIFS(CH4_CALC[RF],CH4_CALC[YEAR],TEMP_SPLIT[[#This Row],[YEAR]])*(1-EXP(-1/CLIMATE_PARAMS[d1]))+SUMIFS(TEMP_SPLIT[S1_CH4],TEMP_SPLIT[YEAR],TEMP_SPLIT[[#This Row],[YEAR]]-1)*EXP(-1/CLIMATE_PARAMS[d1])</f>
        <v>5.4052336809376847E-5</v>
      </c>
      <c r="Q22" s="225">
        <f ca="1">CLIMATE_PARAMS[q2]*SUMIFS(CH4_CALC[RF],CH4_CALC[YEAR],TEMP_SPLIT[[#This Row],[YEAR]])*(1-EXP(-1/CLIMATE_PARAMS[d2]))+SUMIFS(TEMP_SPLIT[S2_CH4],TEMP_SPLIT[YEAR],TEMP_SPLIT[[#This Row],[YEAR]]-1)*EXP(-1/CLIMATE_PARAMS[d2])</f>
        <v>2.0749246090692769E-3</v>
      </c>
      <c r="R22" s="225">
        <f ca="1">SUM(TEMP_SPLIT[[#This Row],[S1_CH4]:[S2_CH4]])</f>
        <v>2.1289769458786539E-3</v>
      </c>
      <c r="S22" s="227">
        <f ca="1">CLIMATE_PARAMS[q1]*SUMIFS(N2O_CALC[RF],N2O_CALC[YEAR],TEMP_SPLIT[[#This Row],[YEAR]])*(1-EXP(-1/CLIMATE_PARAMS[d1]))+SUMIFS(TEMP_SPLIT[S1_N2O],TEMP_SPLIT[YEAR],TEMP_SPLIT[[#This Row],[YEAR]]-1)*EXP(-1/CLIMATE_PARAMS[d1])</f>
        <v>1.2845816427270593E-6</v>
      </c>
      <c r="T22" s="227">
        <f ca="1">CLIMATE_PARAMS[q2]*SUMIFS(N2O_CALC[RF],N2O_CALC[YEAR],TEMP_SPLIT[[#This Row],[YEAR]])*(1-EXP(-1/CLIMATE_PARAMS[d2]))+SUMIFS(TEMP_SPLIT[S2_N2O],TEMP_SPLIT[YEAR],TEMP_SPLIT[[#This Row],[YEAR]]-1)*EXP(-1/CLIMATE_PARAMS[d2])</f>
        <v>5.3820893049556787E-5</v>
      </c>
      <c r="U22" s="227">
        <f ca="1">SUM(TEMP_SPLIT[[#This Row],[S1_N2O]:[S2_N2O]])</f>
        <v>5.5105474692283848E-5</v>
      </c>
    </row>
    <row r="23" spans="1:21" x14ac:dyDescent="0.2">
      <c r="A23" s="223">
        <v>1776</v>
      </c>
      <c r="B23" s="225">
        <f ca="1">SUMIFS(INDIRECT("INPUT_OTHER_RF"&amp;"["&amp;RUN_PARAMS[OTHER_RF_SCEN]&amp;"]"),INPUT_OTHER_RF[YEAR],TEMP_CALC[[#This Row],[YEAR]])</f>
        <v>0.21701372400000002</v>
      </c>
      <c r="C23" s="225">
        <f ca="1">TEMP_CALC[[#This Row],[RF_OTHER]]+CO2_CALC[RF]+CH4_CALC[RF]+N2O_CALC[RF]</f>
        <v>0.22677611612349255</v>
      </c>
      <c r="D23" s="227">
        <f ca="1">CLIMATE_PARAMS[q1]*TEMP_CALC[[#This Row],[RF_TOT]]*(1-EXP(-1/CLIMATE_PARAMS[d1]))+SUMIFS(TEMP_CALC[S1],TEMP_CALC[YEAR],TEMP_CALC[[#This Row],[YEAR]]-1)*EXP(-1/CLIMATE_PARAMS[d1])</f>
        <v>4.0651185502309072E-3</v>
      </c>
      <c r="E23" s="227">
        <f ca="1">CLIMATE_PARAMS[q2]*TEMP_CALC[[#This Row],[RF_TOT]]*(1-EXP(-1/CLIMATE_PARAMS[d2]))+SUMIFS(TEMP_CALC[S2],TEMP_CALC[YEAR],TEMP_CALC[[#This Row],[YEAR]]-1)*EXP(-1/CLIMATE_PARAMS[d2])</f>
        <v>0.1085015766323216</v>
      </c>
      <c r="F23" s="229">
        <f ca="1">SUM(TEMP_CALC[[#This Row],[S1]],TEMP_CALC[[#This Row],[S2]])</f>
        <v>0.11256669518255251</v>
      </c>
      <c r="G23" s="229">
        <f ca="1">TEMP_CALC[[#This Row],[TEMP]]-AVERAGE(OFFSET(TEMP_CALC[TEMP],MATCH('Model Dash'!$I$3,TEMP_CALC[YEAR]),0,MATCH('Model Dash'!$J$3,TEMP_CALC[YEAR])-MATCH('Model Dash'!$I$3,TEMP_CALC[YEAR])))</f>
        <v>-4.9501050823547124E-2</v>
      </c>
      <c r="I23" s="223">
        <v>1776</v>
      </c>
      <c r="J23" s="231">
        <f ca="1">CLIMATE_PARAMS[q1]*SUMIFS(TEMP_CALC[RF_OTHER],TEMP_CALC[YEAR],TEMP_SPLIT[[#This Row],[YEAR]])*(1-EXP(-1/CLIMATE_PARAMS[d1]))+SUMIFS(TEMP_SPLIT[S1_OTHER],TEMP_SPLIT[YEAR],TEMP_SPLIT[[#This Row],[YEAR]]-1)*EXP(-1/CLIMATE_PARAMS[d1])</f>
        <v>3.9792444568784334E-3</v>
      </c>
      <c r="K23" s="231">
        <f ca="1">CLIMATE_PARAMS[q2]*SUMIFS(TEMP_CALC[RF_OTHER],TEMP_CALC[YEAR],TEMP_SPLIT[[#This Row],[YEAR]])*(1-EXP(-1/CLIMATE_PARAMS[d2]))+SUMIFS(TEMP_SPLIT[S2_OTHER],TEMP_SPLIT[YEAR],TEMP_SPLIT[[#This Row],[YEAR]]-1)*EXP(-1/CLIMATE_PARAMS[d2])</f>
        <v>0.10531003932081928</v>
      </c>
      <c r="L23" s="231">
        <f ca="1">SUM(TEMP_SPLIT[[#This Row],[S1_OTHER]:[S2_OTHER]])</f>
        <v>0.10928928377769771</v>
      </c>
      <c r="M23" s="232">
        <f ca="1">CLIMATE_PARAMS[q1]*SUMIFS(CO2_CALC[RF],CO2_CALC[YEAR],TEMP_SPLIT[[#This Row],[YEAR]])*(1-EXP(-1/CLIMATE_PARAMS[d1]))+SUMIFS(TEMP_SPLIT[S1_CO2],TEMP_SPLIT[YEAR],TEMP_SPLIT[[#This Row],[YEAR]]-1)*EXP(-1/CLIMATE_PARAMS[d1])</f>
        <v>1.8019483704981639E-5</v>
      </c>
      <c r="N23" s="232">
        <f ca="1">CLIMATE_PARAMS[q2]*SUMIFS(CO2_CALC[RF],CO2_CALC[YEAR],TEMP_SPLIT[[#This Row],[YEAR]])*(1-EXP(-1/CLIMATE_PARAMS[d2]))+SUMIFS(TEMP_SPLIT[S2_CO2],TEMP_SPLIT[YEAR],TEMP_SPLIT[[#This Row],[YEAR]]-1)*EXP(-1/CLIMATE_PARAMS[d2])</f>
        <v>6.9899092720404794E-4</v>
      </c>
      <c r="O23" s="232">
        <f ca="1">SUM(TEMP_SPLIT[[#This Row],[S1_CO2]:[S2_CO2]])</f>
        <v>7.1701041090902959E-4</v>
      </c>
      <c r="P23" s="225">
        <f ca="1">CLIMATE_PARAMS[q1]*SUMIFS(CH4_CALC[RF],CH4_CALC[YEAR],TEMP_SPLIT[[#This Row],[YEAR]])*(1-EXP(-1/CLIMATE_PARAMS[d1]))+SUMIFS(TEMP_SPLIT[S1_CH4],TEMP_SPLIT[YEAR],TEMP_SPLIT[[#This Row],[YEAR]]-1)*EXP(-1/CLIMATE_PARAMS[d1])</f>
        <v>6.6195378255088979E-5</v>
      </c>
      <c r="Q23" s="225">
        <f ca="1">CLIMATE_PARAMS[q2]*SUMIFS(CH4_CALC[RF],CH4_CALC[YEAR],TEMP_SPLIT[[#This Row],[YEAR]])*(1-EXP(-1/CLIMATE_PARAMS[d2]))+SUMIFS(TEMP_SPLIT[S2_CH4],TEMP_SPLIT[YEAR],TEMP_SPLIT[[#This Row],[YEAR]]-1)*EXP(-1/CLIMATE_PARAMS[d2])</f>
        <v>2.4257965173042862E-3</v>
      </c>
      <c r="R23" s="225">
        <f ca="1">SUM(TEMP_SPLIT[[#This Row],[S1_CH4]:[S2_CH4]])</f>
        <v>2.4919918955593752E-3</v>
      </c>
      <c r="S23" s="227">
        <f ca="1">CLIMATE_PARAMS[q1]*SUMIFS(N2O_CALC[RF],N2O_CALC[YEAR],TEMP_SPLIT[[#This Row],[YEAR]])*(1-EXP(-1/CLIMATE_PARAMS[d1]))+SUMIFS(TEMP_SPLIT[S1_N2O],TEMP_SPLIT[YEAR],TEMP_SPLIT[[#This Row],[YEAR]]-1)*EXP(-1/CLIMATE_PARAMS[d1])</f>
        <v>1.6592313924030095E-6</v>
      </c>
      <c r="T23" s="227">
        <f ca="1">CLIMATE_PARAMS[q2]*SUMIFS(N2O_CALC[RF],N2O_CALC[YEAR],TEMP_SPLIT[[#This Row],[YEAR]])*(1-EXP(-1/CLIMATE_PARAMS[d2]))+SUMIFS(TEMP_SPLIT[S2_N2O],TEMP_SPLIT[YEAR],TEMP_SPLIT[[#This Row],[YEAR]]-1)*EXP(-1/CLIMATE_PARAMS[d2])</f>
        <v>6.6749866993973095E-5</v>
      </c>
      <c r="U23" s="227">
        <f ca="1">SUM(TEMP_SPLIT[[#This Row],[S1_N2O]:[S2_N2O]])</f>
        <v>6.8409098386376101E-5</v>
      </c>
    </row>
    <row r="24" spans="1:21" x14ac:dyDescent="0.2">
      <c r="A24" s="223">
        <v>1777</v>
      </c>
      <c r="B24" s="225">
        <f ca="1">SUMIFS(INDIRECT("INPUT_OTHER_RF"&amp;"["&amp;RUN_PARAMS[OTHER_RF_SCEN]&amp;"]"),INPUT_OTHER_RF[YEAR],TEMP_CALC[[#This Row],[YEAR]])</f>
        <v>0.24243679200000001</v>
      </c>
      <c r="C24" s="225">
        <f ca="1">TEMP_CALC[[#This Row],[RF_OTHER]]+CO2_CALC[RF]+CH4_CALC[RF]+N2O_CALC[RF]</f>
        <v>0.25343665273678545</v>
      </c>
      <c r="D24" s="227">
        <f ca="1">CLIMATE_PARAMS[q1]*TEMP_CALC[[#This Row],[RF_TOT]]*(1-EXP(-1/CLIMATE_PARAMS[d1]))+SUMIFS(TEMP_CALC[S1],TEMP_CALC[YEAR],TEMP_CALC[[#This Row],[YEAR]]-1)*EXP(-1/CLIMATE_PARAMS[d1])</f>
        <v>4.4786527703716715E-3</v>
      </c>
      <c r="E24" s="227">
        <f ca="1">CLIMATE_PARAMS[q2]*TEMP_CALC[[#This Row],[RF_TOT]]*(1-EXP(-1/CLIMATE_PARAMS[d2]))+SUMIFS(TEMP_CALC[S2],TEMP_CALC[YEAR],TEMP_CALC[[#This Row],[YEAR]]-1)*EXP(-1/CLIMATE_PARAMS[d2])</f>
        <v>0.11286145066830866</v>
      </c>
      <c r="F24" s="229">
        <f ca="1">SUM(TEMP_CALC[[#This Row],[S1]],TEMP_CALC[[#This Row],[S2]])</f>
        <v>0.11734010343868033</v>
      </c>
      <c r="G24" s="229">
        <f ca="1">TEMP_CALC[[#This Row],[TEMP]]-AVERAGE(OFFSET(TEMP_CALC[TEMP],MATCH('Model Dash'!$I$3,TEMP_CALC[YEAR]),0,MATCH('Model Dash'!$J$3,TEMP_CALC[YEAR])-MATCH('Model Dash'!$I$3,TEMP_CALC[YEAR])))</f>
        <v>-4.4727642567419304E-2</v>
      </c>
      <c r="I24" s="223">
        <v>1777</v>
      </c>
      <c r="J24" s="231">
        <f ca="1">CLIMATE_PARAMS[q1]*SUMIFS(TEMP_CALC[RF_OTHER],TEMP_CALC[YEAR],TEMP_SPLIT[[#This Row],[YEAR]])*(1-EXP(-1/CLIMATE_PARAMS[d1]))+SUMIFS(TEMP_SPLIT[S1_OTHER],TEMP_SPLIT[YEAR],TEMP_SPLIT[[#This Row],[YEAR]]-1)*EXP(-1/CLIMATE_PARAMS[d1])</f>
        <v>4.3744519984410908E-3</v>
      </c>
      <c r="K24" s="231">
        <f ca="1">CLIMATE_PARAMS[q2]*SUMIFS(TEMP_CALC[RF_OTHER],TEMP_CALC[YEAR],TEMP_SPLIT[[#This Row],[YEAR]])*(1-EXP(-1/CLIMATE_PARAMS[d2]))+SUMIFS(TEMP_SPLIT[S2_OTHER],TEMP_SPLIT[YEAR],TEMP_SPLIT[[#This Row],[YEAR]]-1)*EXP(-1/CLIMATE_PARAMS[d2])</f>
        <v>0.10915219021384102</v>
      </c>
      <c r="L24" s="231">
        <f ca="1">SUM(TEMP_SPLIT[[#This Row],[S1_OTHER]:[S2_OTHER]])</f>
        <v>0.11352664221228212</v>
      </c>
      <c r="M24" s="232">
        <f ca="1">CLIMATE_PARAMS[q1]*SUMIFS(CO2_CALC[RF],CO2_CALC[YEAR],TEMP_SPLIT[[#This Row],[YEAR]])*(1-EXP(-1/CLIMATE_PARAMS[d1]))+SUMIFS(TEMP_SPLIT[S1_CO2],TEMP_SPLIT[YEAR],TEMP_SPLIT[[#This Row],[YEAR]]-1)*EXP(-1/CLIMATE_PARAMS[d1])</f>
        <v>2.2373962625886311E-5</v>
      </c>
      <c r="N24" s="232">
        <f ca="1">CLIMATE_PARAMS[q2]*SUMIFS(CO2_CALC[RF],CO2_CALC[YEAR],TEMP_SPLIT[[#This Row],[YEAR]])*(1-EXP(-1/CLIMATE_PARAMS[d2]))+SUMIFS(TEMP_SPLIT[S2_CO2],TEMP_SPLIT[YEAR],TEMP_SPLIT[[#This Row],[YEAR]]-1)*EXP(-1/CLIMATE_PARAMS[d2])</f>
        <v>8.3420060875279232E-4</v>
      </c>
      <c r="O24" s="232">
        <f ca="1">SUM(TEMP_SPLIT[[#This Row],[S1_CO2]:[S2_CO2]])</f>
        <v>8.5657457137867867E-4</v>
      </c>
      <c r="P24" s="225">
        <f ca="1">CLIMATE_PARAMS[q1]*SUMIFS(CH4_CALC[RF],CH4_CALC[YEAR],TEMP_SPLIT[[#This Row],[YEAR]])*(1-EXP(-1/CLIMATE_PARAMS[d1]))+SUMIFS(TEMP_SPLIT[S1_CH4],TEMP_SPLIT[YEAR],TEMP_SPLIT[[#This Row],[YEAR]]-1)*EXP(-1/CLIMATE_PARAMS[d1])</f>
        <v>7.9728293508001709E-5</v>
      </c>
      <c r="Q24" s="225">
        <f ca="1">CLIMATE_PARAMS[q2]*SUMIFS(CH4_CALC[RF],CH4_CALC[YEAR],TEMP_SPLIT[[#This Row],[YEAR]])*(1-EXP(-1/CLIMATE_PARAMS[d2]))+SUMIFS(TEMP_SPLIT[S2_CH4],TEMP_SPLIT[YEAR],TEMP_SPLIT[[#This Row],[YEAR]]-1)*EXP(-1/CLIMATE_PARAMS[d2])</f>
        <v>2.7938978147547351E-3</v>
      </c>
      <c r="R24" s="225">
        <f ca="1">SUM(TEMP_SPLIT[[#This Row],[S1_CH4]:[S2_CH4]])</f>
        <v>2.8736261082627367E-3</v>
      </c>
      <c r="S24" s="227">
        <f ca="1">CLIMATE_PARAMS[q1]*SUMIFS(N2O_CALC[RF],N2O_CALC[YEAR],TEMP_SPLIT[[#This Row],[YEAR]])*(1-EXP(-1/CLIMATE_PARAMS[d1]))+SUMIFS(TEMP_SPLIT[S1_N2O],TEMP_SPLIT[YEAR],TEMP_SPLIT[[#This Row],[YEAR]]-1)*EXP(-1/CLIMATE_PARAMS[d1])</f>
        <v>2.098515796692502E-6</v>
      </c>
      <c r="T24" s="227">
        <f ca="1">CLIMATE_PARAMS[q2]*SUMIFS(N2O_CALC[RF],N2O_CALC[YEAR],TEMP_SPLIT[[#This Row],[YEAR]])*(1-EXP(-1/CLIMATE_PARAMS[d2]))+SUMIFS(TEMP_SPLIT[S2_N2O],TEMP_SPLIT[YEAR],TEMP_SPLIT[[#This Row],[YEAR]]-1)*EXP(-1/CLIMATE_PARAMS[d2])</f>
        <v>8.1162030960107585E-5</v>
      </c>
      <c r="U24" s="227">
        <f ca="1">SUM(TEMP_SPLIT[[#This Row],[S1_N2O]:[S2_N2O]])</f>
        <v>8.3260546756800085E-5</v>
      </c>
    </row>
    <row r="25" spans="1:21" x14ac:dyDescent="0.2">
      <c r="A25" s="223">
        <v>1778</v>
      </c>
      <c r="B25" s="225">
        <f ca="1">SUMIFS(INDIRECT("INPUT_OTHER_RF"&amp;"["&amp;RUN_PARAMS[OTHER_RF_SCEN]&amp;"]"),INPUT_OTHER_RF[YEAR],TEMP_CALC[[#This Row],[YEAR]])</f>
        <v>0.271033737</v>
      </c>
      <c r="C25" s="225">
        <f ca="1">TEMP_CALC[[#This Row],[RF_OTHER]]+CO2_CALC[RF]+CH4_CALC[RF]+N2O_CALC[RF]</f>
        <v>0.28331500064776727</v>
      </c>
      <c r="D25" s="227">
        <f ca="1">CLIMATE_PARAMS[q1]*TEMP_CALC[[#This Row],[RF_TOT]]*(1-EXP(-1/CLIMATE_PARAMS[d1]))+SUMIFS(TEMP_CALC[S1],TEMP_CALC[YEAR],TEMP_CALC[[#This Row],[YEAR]]-1)*EXP(-1/CLIMATE_PARAMS[d1])</f>
        <v>4.9412140623464199E-3</v>
      </c>
      <c r="E25" s="227">
        <f ca="1">CLIMATE_PARAMS[q2]*TEMP_CALC[[#This Row],[RF_TOT]]*(1-EXP(-1/CLIMATE_PARAMS[d2]))+SUMIFS(TEMP_CALC[S2],TEMP_CALC[YEAR],TEMP_CALC[[#This Row],[YEAR]]-1)*EXP(-1/CLIMATE_PARAMS[d2])</f>
        <v>0.11956024009720402</v>
      </c>
      <c r="F25" s="229">
        <f ca="1">SUM(TEMP_CALC[[#This Row],[S1]],TEMP_CALC[[#This Row],[S2]])</f>
        <v>0.12450145415955044</v>
      </c>
      <c r="G25" s="229">
        <f ca="1">TEMP_CALC[[#This Row],[TEMP]]-AVERAGE(OFFSET(TEMP_CALC[TEMP],MATCH('Model Dash'!$I$3,TEMP_CALC[YEAR]),0,MATCH('Model Dash'!$J$3,TEMP_CALC[YEAR])-MATCH('Model Dash'!$I$3,TEMP_CALC[YEAR])))</f>
        <v>-3.7566291846549194E-2</v>
      </c>
      <c r="I25" s="223">
        <v>1778</v>
      </c>
      <c r="J25" s="231">
        <f ca="1">CLIMATE_PARAMS[q1]*SUMIFS(TEMP_CALC[RF_OTHER],TEMP_CALC[YEAR],TEMP_SPLIT[[#This Row],[YEAR]])*(1-EXP(-1/CLIMATE_PARAMS[d1]))+SUMIFS(TEMP_SPLIT[S1_OTHER],TEMP_SPLIT[YEAR],TEMP_SPLIT[[#This Row],[YEAR]]-1)*EXP(-1/CLIMATE_PARAMS[d1])</f>
        <v>4.8165864399342395E-3</v>
      </c>
      <c r="K25" s="231">
        <f ca="1">CLIMATE_PARAMS[q2]*SUMIFS(TEMP_CALC[RF_OTHER],TEMP_CALC[YEAR],TEMP_SPLIT[[#This Row],[YEAR]])*(1-EXP(-1/CLIMATE_PARAMS[d2]))+SUMIFS(TEMP_SPLIT[S2_OTHER],TEMP_SPLIT[YEAR],TEMP_SPLIT[[#This Row],[YEAR]]-1)*EXP(-1/CLIMATE_PARAMS[d2])</f>
        <v>0.11530453059699218</v>
      </c>
      <c r="L25" s="231">
        <f ca="1">SUM(TEMP_SPLIT[[#This Row],[S1_OTHER]:[S2_OTHER]])</f>
        <v>0.12012111703692642</v>
      </c>
      <c r="M25" s="232">
        <f ca="1">CLIMATE_PARAMS[q1]*SUMIFS(CO2_CALC[RF],CO2_CALC[YEAR],TEMP_SPLIT[[#This Row],[YEAR]])*(1-EXP(-1/CLIMATE_PARAMS[d1]))+SUMIFS(TEMP_SPLIT[S1_CO2],TEMP_SPLIT[YEAR],TEMP_SPLIT[[#This Row],[YEAR]]-1)*EXP(-1/CLIMATE_PARAMS[d1])</f>
        <v>2.7342276019976091E-5</v>
      </c>
      <c r="N25" s="232">
        <f ca="1">CLIMATE_PARAMS[q2]*SUMIFS(CO2_CALC[RF],CO2_CALC[YEAR],TEMP_SPLIT[[#This Row],[YEAR]])*(1-EXP(-1/CLIMATE_PARAMS[d2]))+SUMIFS(TEMP_SPLIT[S2_CO2],TEMP_SPLIT[YEAR],TEMP_SPLIT[[#This Row],[YEAR]]-1)*EXP(-1/CLIMATE_PARAMS[d2])</f>
        <v>9.8102233375023775E-4</v>
      </c>
      <c r="O25" s="232">
        <f ca="1">SUM(TEMP_SPLIT[[#This Row],[S1_CO2]:[S2_CO2]])</f>
        <v>1.0083646097702138E-3</v>
      </c>
      <c r="P25" s="225">
        <f ca="1">CLIMATE_PARAMS[q1]*SUMIFS(CH4_CALC[RF],CH4_CALC[YEAR],TEMP_SPLIT[[#This Row],[YEAR]])*(1-EXP(-1/CLIMATE_PARAMS[d1]))+SUMIFS(TEMP_SPLIT[S1_CH4],TEMP_SPLIT[YEAR],TEMP_SPLIT[[#This Row],[YEAR]]-1)*EXP(-1/CLIMATE_PARAMS[d1])</f>
        <v>9.4678308698546194E-5</v>
      </c>
      <c r="Q25" s="225">
        <f ca="1">CLIMATE_PARAMS[q2]*SUMIFS(CH4_CALC[RF],CH4_CALC[YEAR],TEMP_SPLIT[[#This Row],[YEAR]])*(1-EXP(-1/CLIMATE_PARAMS[d2]))+SUMIFS(TEMP_SPLIT[S2_CH4],TEMP_SPLIT[YEAR],TEMP_SPLIT[[#This Row],[YEAR]]-1)*EXP(-1/CLIMATE_PARAMS[d2])</f>
        <v>3.1776356495862839E-3</v>
      </c>
      <c r="R25" s="225">
        <f ca="1">SUM(TEMP_SPLIT[[#This Row],[S1_CH4]:[S2_CH4]])</f>
        <v>3.2723139582848302E-3</v>
      </c>
      <c r="S25" s="227">
        <f ca="1">CLIMATE_PARAMS[q1]*SUMIFS(N2O_CALC[RF],N2O_CALC[YEAR],TEMP_SPLIT[[#This Row],[YEAR]])*(1-EXP(-1/CLIMATE_PARAMS[d1]))+SUMIFS(TEMP_SPLIT[S1_N2O],TEMP_SPLIT[YEAR],TEMP_SPLIT[[#This Row],[YEAR]]-1)*EXP(-1/CLIMATE_PARAMS[d1])</f>
        <v>2.607037693658353E-6</v>
      </c>
      <c r="T25" s="227">
        <f ca="1">CLIMATE_PARAMS[q2]*SUMIFS(N2O_CALC[RF],N2O_CALC[YEAR],TEMP_SPLIT[[#This Row],[YEAR]])*(1-EXP(-1/CLIMATE_PARAMS[d2]))+SUMIFS(TEMP_SPLIT[S2_N2O],TEMP_SPLIT[YEAR],TEMP_SPLIT[[#This Row],[YEAR]]-1)*EXP(-1/CLIMATE_PARAMS[d2])</f>
        <v>9.7051516875314769E-5</v>
      </c>
      <c r="U25" s="227">
        <f ca="1">SUM(TEMP_SPLIT[[#This Row],[S1_N2O]:[S2_N2O]])</f>
        <v>9.9658554568973128E-5</v>
      </c>
    </row>
    <row r="26" spans="1:21" x14ac:dyDescent="0.2">
      <c r="A26" s="223">
        <v>1779</v>
      </c>
      <c r="B26" s="225">
        <f ca="1">SUMIFS(INDIRECT("INPUT_OTHER_RF"&amp;"["&amp;RUN_PARAMS[OTHER_RF_SCEN]&amp;"]"),INPUT_OTHER_RF[YEAR],TEMP_CALC[[#This Row],[YEAR]])</f>
        <v>0.27728426300000003</v>
      </c>
      <c r="C26" s="225">
        <f ca="1">TEMP_CALC[[#This Row],[RF_OTHER]]+CO2_CALC[RF]+CH4_CALC[RF]+N2O_CALC[RF]</f>
        <v>0.29088883548949451</v>
      </c>
      <c r="D26" s="227">
        <f ca="1">CLIMATE_PARAMS[q1]*TEMP_CALC[[#This Row],[RF_TOT]]*(1-EXP(-1/CLIMATE_PARAMS[d1]))+SUMIFS(TEMP_CALC[S1],TEMP_CALC[YEAR],TEMP_CALC[[#This Row],[YEAR]]-1)*EXP(-1/CLIMATE_PARAMS[d1])</f>
        <v>5.4147095098576415E-3</v>
      </c>
      <c r="E26" s="227">
        <f ca="1">CLIMATE_PARAMS[q2]*TEMP_CALC[[#This Row],[RF_TOT]]*(1-EXP(-1/CLIMATE_PARAMS[d2]))+SUMIFS(TEMP_CALC[S2],TEMP_CALC[YEAR],TEMP_CALC[[#This Row],[YEAR]]-1)*EXP(-1/CLIMATE_PARAMS[d2])</f>
        <v>0.12564126110110979</v>
      </c>
      <c r="F26" s="229">
        <f ca="1">SUM(TEMP_CALC[[#This Row],[S1]],TEMP_CALC[[#This Row],[S2]])</f>
        <v>0.13105597061096744</v>
      </c>
      <c r="G26" s="229">
        <f ca="1">TEMP_CALC[[#This Row],[TEMP]]-AVERAGE(OFFSET(TEMP_CALC[TEMP],MATCH('Model Dash'!$I$3,TEMP_CALC[YEAR]),0,MATCH('Model Dash'!$J$3,TEMP_CALC[YEAR])-MATCH('Model Dash'!$I$3,TEMP_CALC[YEAR])))</f>
        <v>-3.1011775395132196E-2</v>
      </c>
      <c r="I26" s="223">
        <v>1779</v>
      </c>
      <c r="J26" s="231">
        <f ca="1">CLIMATE_PARAMS[q1]*SUMIFS(TEMP_CALC[RF_OTHER],TEMP_CALC[YEAR],TEMP_SPLIT[[#This Row],[YEAR]])*(1-EXP(-1/CLIMATE_PARAMS[d1]))+SUMIFS(TEMP_SPLIT[S1_OTHER],TEMP_SPLIT[YEAR],TEMP_SPLIT[[#This Row],[YEAR]]-1)*EXP(-1/CLIMATE_PARAMS[d1])</f>
        <v>5.2674924493029737E-3</v>
      </c>
      <c r="K26" s="231">
        <f ca="1">CLIMATE_PARAMS[q2]*SUMIFS(TEMP_CALC[RF_OTHER],TEMP_CALC[YEAR],TEMP_SPLIT[[#This Row],[YEAR]])*(1-EXP(-1/CLIMATE_PARAMS[d2]))+SUMIFS(TEMP_SPLIT[S2_OTHER],TEMP_SPLIT[YEAR],TEMP_SPLIT[[#This Row],[YEAR]]-1)*EXP(-1/CLIMATE_PARAMS[d2])</f>
        <v>0.12081199002500899</v>
      </c>
      <c r="L26" s="231">
        <f ca="1">SUM(TEMP_SPLIT[[#This Row],[S1_OTHER]:[S2_OTHER]])</f>
        <v>0.12607948247431197</v>
      </c>
      <c r="M26" s="232">
        <f ca="1">CLIMATE_PARAMS[q1]*SUMIFS(CO2_CALC[RF],CO2_CALC[YEAR],TEMP_SPLIT[[#This Row],[YEAR]])*(1-EXP(-1/CLIMATE_PARAMS[d1]))+SUMIFS(TEMP_SPLIT[S1_CO2],TEMP_SPLIT[YEAR],TEMP_SPLIT[[#This Row],[YEAR]]-1)*EXP(-1/CLIMATE_PARAMS[d1])</f>
        <v>3.2958251289298301E-5</v>
      </c>
      <c r="N26" s="232">
        <f ca="1">CLIMATE_PARAMS[q2]*SUMIFS(CO2_CALC[RF],CO2_CALC[YEAR],TEMP_SPLIT[[#This Row],[YEAR]])*(1-EXP(-1/CLIMATE_PARAMS[d2]))+SUMIFS(TEMP_SPLIT[S2_CO2],TEMP_SPLIT[YEAR],TEMP_SPLIT[[#This Row],[YEAR]]-1)*EXP(-1/CLIMATE_PARAMS[d2])</f>
        <v>1.1392964237221959E-3</v>
      </c>
      <c r="O26" s="232">
        <f ca="1">SUM(TEMP_SPLIT[[#This Row],[S1_CO2]:[S2_CO2]])</f>
        <v>1.1722546750114941E-3</v>
      </c>
      <c r="P26" s="225">
        <f ca="1">CLIMATE_PARAMS[q1]*SUMIFS(CH4_CALC[RF],CH4_CALC[YEAR],TEMP_SPLIT[[#This Row],[YEAR]])*(1-EXP(-1/CLIMATE_PARAMS[d1]))+SUMIFS(TEMP_SPLIT[S1_CH4],TEMP_SPLIT[YEAR],TEMP_SPLIT[[#This Row],[YEAR]]-1)*EXP(-1/CLIMATE_PARAMS[d1])</f>
        <v>1.1106951812311687E-4</v>
      </c>
      <c r="Q26" s="225">
        <f ca="1">CLIMATE_PARAMS[q2]*SUMIFS(CH4_CALC[RF],CH4_CALC[YEAR],TEMP_SPLIT[[#This Row],[YEAR]])*(1-EXP(-1/CLIMATE_PARAMS[d2]))+SUMIFS(TEMP_SPLIT[S2_CH4],TEMP_SPLIT[YEAR],TEMP_SPLIT[[#This Row],[YEAR]]-1)*EXP(-1/CLIMATE_PARAMS[d2])</f>
        <v>3.575566718073229E-3</v>
      </c>
      <c r="R26" s="225">
        <f ca="1">SUM(TEMP_SPLIT[[#This Row],[S1_CH4]:[S2_CH4]])</f>
        <v>3.686636236196346E-3</v>
      </c>
      <c r="S26" s="227">
        <f ca="1">CLIMATE_PARAMS[q1]*SUMIFS(N2O_CALC[RF],N2O_CALC[YEAR],TEMP_SPLIT[[#This Row],[YEAR]])*(1-EXP(-1/CLIMATE_PARAMS[d1]))+SUMIFS(TEMP_SPLIT[S1_N2O],TEMP_SPLIT[YEAR],TEMP_SPLIT[[#This Row],[YEAR]]-1)*EXP(-1/CLIMATE_PARAMS[d1])</f>
        <v>3.1892911422526928E-6</v>
      </c>
      <c r="T26" s="227">
        <f ca="1">CLIMATE_PARAMS[q2]*SUMIFS(N2O_CALC[RF],N2O_CALC[YEAR],TEMP_SPLIT[[#This Row],[YEAR]])*(1-EXP(-1/CLIMATE_PARAMS[d2]))+SUMIFS(TEMP_SPLIT[S2_N2O],TEMP_SPLIT[YEAR],TEMP_SPLIT[[#This Row],[YEAR]]-1)*EXP(-1/CLIMATE_PARAMS[d2])</f>
        <v>1.1440793430538774E-4</v>
      </c>
      <c r="U26" s="227">
        <f ca="1">SUM(TEMP_SPLIT[[#This Row],[S1_N2O]:[S2_N2O]])</f>
        <v>1.1759722544764043E-4</v>
      </c>
    </row>
    <row r="27" spans="1:21" x14ac:dyDescent="0.2">
      <c r="A27" s="223">
        <v>1780</v>
      </c>
      <c r="B27" s="225">
        <f ca="1">SUMIFS(INDIRECT("INPUT_OTHER_RF"&amp;"["&amp;RUN_PARAMS[OTHER_RF_SCEN]&amp;"]"),INPUT_OTHER_RF[YEAR],TEMP_CALC[[#This Row],[YEAR]])</f>
        <v>0.26807279100000003</v>
      </c>
      <c r="C27" s="225">
        <f ca="1">TEMP_CALC[[#This Row],[RF_OTHER]]+CO2_CALC[RF]+CH4_CALC[RF]+N2O_CALC[RF]</f>
        <v>0.28304058740510968</v>
      </c>
      <c r="D27" s="227">
        <f ca="1">CLIMATE_PARAMS[q1]*TEMP_CALC[[#This Row],[RF_TOT]]*(1-EXP(-1/CLIMATE_PARAMS[d1]))+SUMIFS(TEMP_CALC[S1],TEMP_CALC[YEAR],TEMP_CALC[[#This Row],[YEAR]]-1)*EXP(-1/CLIMATE_PARAMS[d1])</f>
        <v>5.8728962886059931E-3</v>
      </c>
      <c r="E27" s="227">
        <f ca="1">CLIMATE_PARAMS[q2]*TEMP_CALC[[#This Row],[RF_TOT]]*(1-EXP(-1/CLIMATE_PARAMS[d2]))+SUMIFS(TEMP_CALC[S2],TEMP_CALC[YEAR],TEMP_CALC[[#This Row],[YEAR]]-1)*EXP(-1/CLIMATE_PARAMS[d2])</f>
        <v>0.12954389236713004</v>
      </c>
      <c r="F27" s="229">
        <f ca="1">SUM(TEMP_CALC[[#This Row],[S1]],TEMP_CALC[[#This Row],[S2]])</f>
        <v>0.13541678865573603</v>
      </c>
      <c r="G27" s="229">
        <f ca="1">TEMP_CALC[[#This Row],[TEMP]]-AVERAGE(OFFSET(TEMP_CALC[TEMP],MATCH('Model Dash'!$I$3,TEMP_CALC[YEAR]),0,MATCH('Model Dash'!$J$3,TEMP_CALC[YEAR])-MATCH('Model Dash'!$I$3,TEMP_CALC[YEAR])))</f>
        <v>-2.6650957350363602E-2</v>
      </c>
      <c r="I27" s="223">
        <v>1780</v>
      </c>
      <c r="J27" s="231">
        <f ca="1">CLIMATE_PARAMS[q1]*SUMIFS(TEMP_CALC[RF_OTHER],TEMP_CALC[YEAR],TEMP_SPLIT[[#This Row],[YEAR]])*(1-EXP(-1/CLIMATE_PARAMS[d1]))+SUMIFS(TEMP_SPLIT[S1_OTHER],TEMP_SPLIT[YEAR],TEMP_SPLIT[[#This Row],[YEAR]]-1)*EXP(-1/CLIMATE_PARAMS[d1])</f>
        <v>5.7008684289257452E-3</v>
      </c>
      <c r="K27" s="231">
        <f ca="1">CLIMATE_PARAMS[q2]*SUMIFS(TEMP_CALC[RF_OTHER],TEMP_CALC[YEAR],TEMP_SPLIT[[#This Row],[YEAR]])*(1-EXP(-1/CLIMATE_PARAMS[d2]))+SUMIFS(TEMP_SPLIT[S2_OTHER],TEMP_SPLIT[YEAR],TEMP_SPLIT[[#This Row],[YEAR]]-1)*EXP(-1/CLIMATE_PARAMS[d2])</f>
        <v>0.12411543008892677</v>
      </c>
      <c r="L27" s="231">
        <f ca="1">SUM(TEMP_SPLIT[[#This Row],[S1_OTHER]:[S2_OTHER]])</f>
        <v>0.12981629851785251</v>
      </c>
      <c r="M27" s="232">
        <f ca="1">CLIMATE_PARAMS[q1]*SUMIFS(CO2_CALC[RF],CO2_CALC[YEAR],TEMP_SPLIT[[#This Row],[YEAR]])*(1-EXP(-1/CLIMATE_PARAMS[d1]))+SUMIFS(TEMP_SPLIT[S1_CO2],TEMP_SPLIT[YEAR],TEMP_SPLIT[[#This Row],[YEAR]]-1)*EXP(-1/CLIMATE_PARAMS[d1])</f>
        <v>3.9254840550926233E-5</v>
      </c>
      <c r="N27" s="232">
        <f ca="1">CLIMATE_PARAMS[q2]*SUMIFS(CO2_CALC[RF],CO2_CALC[YEAR],TEMP_SPLIT[[#This Row],[YEAR]])*(1-EXP(-1/CLIMATE_PARAMS[d2]))+SUMIFS(TEMP_SPLIT[S2_CO2],TEMP_SPLIT[YEAR],TEMP_SPLIT[[#This Row],[YEAR]]-1)*EXP(-1/CLIMATE_PARAMS[d2])</f>
        <v>1.3088502853491023E-3</v>
      </c>
      <c r="O27" s="232">
        <f ca="1">SUM(TEMP_SPLIT[[#This Row],[S1_CO2]:[S2_CO2]])</f>
        <v>1.3481051259000285E-3</v>
      </c>
      <c r="P27" s="225">
        <f ca="1">CLIMATE_PARAMS[q1]*SUMIFS(CH4_CALC[RF],CH4_CALC[YEAR],TEMP_SPLIT[[#This Row],[YEAR]])*(1-EXP(-1/CLIMATE_PARAMS[d1]))+SUMIFS(TEMP_SPLIT[S1_CH4],TEMP_SPLIT[YEAR],TEMP_SPLIT[[#This Row],[YEAR]]-1)*EXP(-1/CLIMATE_PARAMS[d1])</f>
        <v>1.2892335369202502E-4</v>
      </c>
      <c r="Q27" s="225">
        <f ca="1">CLIMATE_PARAMS[q2]*SUMIFS(CH4_CALC[RF],CH4_CALC[YEAR],TEMP_SPLIT[[#This Row],[YEAR]])*(1-EXP(-1/CLIMATE_PARAMS[d2]))+SUMIFS(TEMP_SPLIT[S2_CH4],TEMP_SPLIT[YEAR],TEMP_SPLIT[[#This Row],[YEAR]]-1)*EXP(-1/CLIMATE_PARAMS[d2])</f>
        <v>3.9863944133005568E-3</v>
      </c>
      <c r="R27" s="225">
        <f ca="1">SUM(TEMP_SPLIT[[#This Row],[S1_CH4]:[S2_CH4]])</f>
        <v>4.1153177669925817E-3</v>
      </c>
      <c r="S27" s="227">
        <f ca="1">CLIMATE_PARAMS[q1]*SUMIFS(N2O_CALC[RF],N2O_CALC[YEAR],TEMP_SPLIT[[#This Row],[YEAR]])*(1-EXP(-1/CLIMATE_PARAMS[d1]))+SUMIFS(TEMP_SPLIT[S1_N2O],TEMP_SPLIT[YEAR],TEMP_SPLIT[[#This Row],[YEAR]]-1)*EXP(-1/CLIMATE_PARAMS[d1])</f>
        <v>3.8496654372968677E-6</v>
      </c>
      <c r="T27" s="227">
        <f ca="1">CLIMATE_PARAMS[q2]*SUMIFS(N2O_CALC[RF],N2O_CALC[YEAR],TEMP_SPLIT[[#This Row],[YEAR]])*(1-EXP(-1/CLIMATE_PARAMS[d2]))+SUMIFS(TEMP_SPLIT[S2_N2O],TEMP_SPLIT[YEAR],TEMP_SPLIT[[#This Row],[YEAR]]-1)*EXP(-1/CLIMATE_PARAMS[d2])</f>
        <v>1.3321757955364464E-4</v>
      </c>
      <c r="U27" s="227">
        <f ca="1">SUM(TEMP_SPLIT[[#This Row],[S1_N2O]:[S2_N2O]])</f>
        <v>1.3706724499094151E-4</v>
      </c>
    </row>
    <row r="28" spans="1:21" x14ac:dyDescent="0.2">
      <c r="A28" s="223">
        <v>1781</v>
      </c>
      <c r="B28" s="225">
        <f ca="1">SUMIFS(INDIRECT("INPUT_OTHER_RF"&amp;"["&amp;RUN_PARAMS[OTHER_RF_SCEN]&amp;"]"),INPUT_OTHER_RF[YEAR],TEMP_CALC[[#This Row],[YEAR]])</f>
        <v>0.25700347499999998</v>
      </c>
      <c r="C28" s="225">
        <f ca="1">TEMP_CALC[[#This Row],[RF_OTHER]]+CO2_CALC[RF]+CH4_CALC[RF]+N2O_CALC[RF]</f>
        <v>0.2733803802392254</v>
      </c>
      <c r="D28" s="227">
        <f ca="1">CLIMATE_PARAMS[q1]*TEMP_CALC[[#This Row],[RF_TOT]]*(1-EXP(-1/CLIMATE_PARAMS[d1]))+SUMIFS(TEMP_CALC[S1],TEMP_CALC[YEAR],TEMP_CALC[[#This Row],[YEAR]]-1)*EXP(-1/CLIMATE_PARAMS[d1])</f>
        <v>6.3127603807232634E-3</v>
      </c>
      <c r="E28" s="227">
        <f ca="1">CLIMATE_PARAMS[q2]*TEMP_CALC[[#This Row],[RF_TOT]]*(1-EXP(-1/CLIMATE_PARAMS[d2]))+SUMIFS(TEMP_CALC[S2],TEMP_CALC[YEAR],TEMP_CALC[[#This Row],[YEAR]]-1)*EXP(-1/CLIMATE_PARAMS[d2])</f>
        <v>0.13154054698614329</v>
      </c>
      <c r="F28" s="229">
        <f ca="1">SUM(TEMP_CALC[[#This Row],[S1]],TEMP_CALC[[#This Row],[S2]])</f>
        <v>0.13785330736686655</v>
      </c>
      <c r="G28" s="229">
        <f ca="1">TEMP_CALC[[#This Row],[TEMP]]-AVERAGE(OFFSET(TEMP_CALC[TEMP],MATCH('Model Dash'!$I$3,TEMP_CALC[YEAR]),0,MATCH('Model Dash'!$J$3,TEMP_CALC[YEAR])-MATCH('Model Dash'!$I$3,TEMP_CALC[YEAR])))</f>
        <v>-2.4214438639233088E-2</v>
      </c>
      <c r="I28" s="223">
        <v>1781</v>
      </c>
      <c r="J28" s="231">
        <f ca="1">CLIMATE_PARAMS[q1]*SUMIFS(TEMP_CALC[RF_OTHER],TEMP_CALC[YEAR],TEMP_SPLIT[[#This Row],[YEAR]])*(1-EXP(-1/CLIMATE_PARAMS[d1]))+SUMIFS(TEMP_SPLIT[S1_OTHER],TEMP_SPLIT[YEAR],TEMP_SPLIT[[#This Row],[YEAR]]-1)*EXP(-1/CLIMATE_PARAMS[d1])</f>
        <v>6.1136316921614718E-3</v>
      </c>
      <c r="K28" s="231">
        <f ca="1">CLIMATE_PARAMS[q2]*SUMIFS(TEMP_CALC[RF_OTHER],TEMP_CALC[YEAR],TEMP_SPLIT[[#This Row],[YEAR]])*(1-EXP(-1/CLIMATE_PARAMS[d2]))+SUMIFS(TEMP_SPLIT[S2_OTHER],TEMP_SPLIT[YEAR],TEMP_SPLIT[[#This Row],[YEAR]]-1)*EXP(-1/CLIMATE_PARAMS[d2])</f>
        <v>0.12548776996007383</v>
      </c>
      <c r="L28" s="231">
        <f ca="1">SUM(TEMP_SPLIT[[#This Row],[S1_OTHER]:[S2_OTHER]])</f>
        <v>0.1316014016522353</v>
      </c>
      <c r="M28" s="232">
        <f ca="1">CLIMATE_PARAMS[q1]*SUMIFS(CO2_CALC[RF],CO2_CALC[YEAR],TEMP_SPLIT[[#This Row],[YEAR]])*(1-EXP(-1/CLIMATE_PARAMS[d1]))+SUMIFS(TEMP_SPLIT[S1_CO2],TEMP_SPLIT[YEAR],TEMP_SPLIT[[#This Row],[YEAR]]-1)*EXP(-1/CLIMATE_PARAMS[d1])</f>
        <v>4.6277259260742226E-5</v>
      </c>
      <c r="N28" s="232">
        <f ca="1">CLIMATE_PARAMS[q2]*SUMIFS(CO2_CALC[RF],CO2_CALC[YEAR],TEMP_SPLIT[[#This Row],[YEAR]])*(1-EXP(-1/CLIMATE_PARAMS[d2]))+SUMIFS(TEMP_SPLIT[S2_CO2],TEMP_SPLIT[YEAR],TEMP_SPLIT[[#This Row],[YEAR]]-1)*EXP(-1/CLIMATE_PARAMS[d2])</f>
        <v>1.4903507231722732E-3</v>
      </c>
      <c r="O28" s="232">
        <f ca="1">SUM(TEMP_SPLIT[[#This Row],[S1_CO2]:[S2_CO2]])</f>
        <v>1.5366279824330154E-3</v>
      </c>
      <c r="P28" s="225">
        <f ca="1">CLIMATE_PARAMS[q1]*SUMIFS(CH4_CALC[RF],CH4_CALC[YEAR],TEMP_SPLIT[[#This Row],[YEAR]])*(1-EXP(-1/CLIMATE_PARAMS[d1]))+SUMIFS(TEMP_SPLIT[S1_CH4],TEMP_SPLIT[YEAR],TEMP_SPLIT[[#This Row],[YEAR]]-1)*EXP(-1/CLIMATE_PARAMS[d1])</f>
        <v>1.4825898037655532E-4</v>
      </c>
      <c r="Q28" s="225">
        <f ca="1">CLIMATE_PARAMS[q2]*SUMIFS(CH4_CALC[RF],CH4_CALC[YEAR],TEMP_SPLIT[[#This Row],[YEAR]])*(1-EXP(-1/CLIMATE_PARAMS[d2]))+SUMIFS(TEMP_SPLIT[S2_CH4],TEMP_SPLIT[YEAR],TEMP_SPLIT[[#This Row],[YEAR]]-1)*EXP(-1/CLIMATE_PARAMS[d2])</f>
        <v>4.4089619316784899E-3</v>
      </c>
      <c r="R28" s="225">
        <f ca="1">SUM(TEMP_SPLIT[[#This Row],[S1_CH4]:[S2_CH4]])</f>
        <v>4.5572209120550451E-3</v>
      </c>
      <c r="S28" s="227">
        <f ca="1">CLIMATE_PARAMS[q1]*SUMIFS(N2O_CALC[RF],N2O_CALC[YEAR],TEMP_SPLIT[[#This Row],[YEAR]])*(1-EXP(-1/CLIMATE_PARAMS[d1]))+SUMIFS(TEMP_SPLIT[S1_N2O],TEMP_SPLIT[YEAR],TEMP_SPLIT[[#This Row],[YEAR]]-1)*EXP(-1/CLIMATE_PARAMS[d1])</f>
        <v>4.592448924494554E-6</v>
      </c>
      <c r="T28" s="227">
        <f ca="1">CLIMATE_PARAMS[q2]*SUMIFS(N2O_CALC[RF],N2O_CALC[YEAR],TEMP_SPLIT[[#This Row],[YEAR]])*(1-EXP(-1/CLIMATE_PARAMS[d2]))+SUMIFS(TEMP_SPLIT[S2_N2O],TEMP_SPLIT[YEAR],TEMP_SPLIT[[#This Row],[YEAR]]-1)*EXP(-1/CLIMATE_PARAMS[d2])</f>
        <v>1.5346437121870925E-4</v>
      </c>
      <c r="U28" s="227">
        <f ca="1">SUM(TEMP_SPLIT[[#This Row],[S1_N2O]:[S2_N2O]])</f>
        <v>1.5805682014320379E-4</v>
      </c>
    </row>
    <row r="29" spans="1:21" x14ac:dyDescent="0.2">
      <c r="A29" s="223">
        <v>1782</v>
      </c>
      <c r="B29" s="225">
        <f ca="1">SUMIFS(INDIRECT("INPUT_OTHER_RF"&amp;"["&amp;RUN_PARAMS[OTHER_RF_SCEN]&amp;"]"),INPUT_OTHER_RF[YEAR],TEMP_CALC[[#This Row],[YEAR]])</f>
        <v>0.21132942799999999</v>
      </c>
      <c r="C29" s="225">
        <f ca="1">TEMP_CALC[[#This Row],[RF_OTHER]]+CO2_CALC[RF]+CH4_CALC[RF]+N2O_CALC[RF]</f>
        <v>0.22915055251952021</v>
      </c>
      <c r="D29" s="227">
        <f ca="1">CLIMATE_PARAMS[q1]*TEMP_CALC[[#This Row],[RF_TOT]]*(1-EXP(-1/CLIMATE_PARAMS[d1]))+SUMIFS(TEMP_CALC[S1],TEMP_CALC[YEAR],TEMP_CALC[[#This Row],[YEAR]]-1)*EXP(-1/CLIMATE_PARAMS[d1])</f>
        <v>6.6756555973469219E-3</v>
      </c>
      <c r="E29" s="227">
        <f ca="1">CLIMATE_PARAMS[q2]*TEMP_CALC[[#This Row],[RF_TOT]]*(1-EXP(-1/CLIMATE_PARAMS[d2]))+SUMIFS(TEMP_CALC[S2],TEMP_CALC[YEAR],TEMP_CALC[[#This Row],[YEAR]]-1)*EXP(-1/CLIMATE_PARAMS[d2])</f>
        <v>0.12824579698916877</v>
      </c>
      <c r="F29" s="229">
        <f ca="1">SUM(TEMP_CALC[[#This Row],[S1]],TEMP_CALC[[#This Row],[S2]])</f>
        <v>0.13492145258651569</v>
      </c>
      <c r="G29" s="229">
        <f ca="1">TEMP_CALC[[#This Row],[TEMP]]-AVERAGE(OFFSET(TEMP_CALC[TEMP],MATCH('Model Dash'!$I$3,TEMP_CALC[YEAR]),0,MATCH('Model Dash'!$J$3,TEMP_CALC[YEAR])-MATCH('Model Dash'!$I$3,TEMP_CALC[YEAR])))</f>
        <v>-2.7146293419583939E-2</v>
      </c>
      <c r="I29" s="223">
        <v>1782</v>
      </c>
      <c r="J29" s="231">
        <f ca="1">CLIMATE_PARAMS[q1]*SUMIFS(TEMP_CALC[RF_OTHER],TEMP_CALC[YEAR],TEMP_SPLIT[[#This Row],[YEAR]])*(1-EXP(-1/CLIMATE_PARAMS[d1]))+SUMIFS(TEMP_SPLIT[S1_OTHER],TEMP_SPLIT[YEAR],TEMP_SPLIT[[#This Row],[YEAR]]-1)*EXP(-1/CLIMATE_PARAMS[d1])</f>
        <v>6.4470859704627232E-3</v>
      </c>
      <c r="K29" s="231">
        <f ca="1">CLIMATE_PARAMS[q2]*SUMIFS(TEMP_CALC[RF_OTHER],TEMP_CALC[YEAR],TEMP_SPLIT[[#This Row],[YEAR]])*(1-EXP(-1/CLIMATE_PARAMS[d2]))+SUMIFS(TEMP_SPLIT[S2_OTHER],TEMP_SPLIT[YEAR],TEMP_SPLIT[[#This Row],[YEAR]]-1)*EXP(-1/CLIMATE_PARAMS[d2])</f>
        <v>0.12154516194037282</v>
      </c>
      <c r="L29" s="231">
        <f ca="1">SUM(TEMP_SPLIT[[#This Row],[S1_OTHER]:[S2_OTHER]])</f>
        <v>0.12799224791083555</v>
      </c>
      <c r="M29" s="232">
        <f ca="1">CLIMATE_PARAMS[q1]*SUMIFS(CO2_CALC[RF],CO2_CALC[YEAR],TEMP_SPLIT[[#This Row],[YEAR]])*(1-EXP(-1/CLIMATE_PARAMS[d1]))+SUMIFS(TEMP_SPLIT[S1_CO2],TEMP_SPLIT[YEAR],TEMP_SPLIT[[#This Row],[YEAR]]-1)*EXP(-1/CLIMATE_PARAMS[d1])</f>
        <v>5.4054224976805504E-5</v>
      </c>
      <c r="N29" s="232">
        <f ca="1">CLIMATE_PARAMS[q2]*SUMIFS(CO2_CALC[RF],CO2_CALC[YEAR],TEMP_SPLIT[[#This Row],[YEAR]])*(1-EXP(-1/CLIMATE_PARAMS[d2]))+SUMIFS(TEMP_SPLIT[S2_CO2],TEMP_SPLIT[YEAR],TEMP_SPLIT[[#This Row],[YEAR]]-1)*EXP(-1/CLIMATE_PARAMS[d2])</f>
        <v>1.6832654132140255E-3</v>
      </c>
      <c r="O29" s="232">
        <f ca="1">SUM(TEMP_SPLIT[[#This Row],[S1_CO2]:[S2_CO2]])</f>
        <v>1.7373196381908309E-3</v>
      </c>
      <c r="P29" s="225">
        <f ca="1">CLIMATE_PARAMS[q1]*SUMIFS(CH4_CALC[RF],CH4_CALC[YEAR],TEMP_SPLIT[[#This Row],[YEAR]])*(1-EXP(-1/CLIMATE_PARAMS[d1]))+SUMIFS(TEMP_SPLIT[S1_CH4],TEMP_SPLIT[YEAR],TEMP_SPLIT[[#This Row],[YEAR]]-1)*EXP(-1/CLIMATE_PARAMS[d1])</f>
        <v>1.6909357057288808E-4</v>
      </c>
      <c r="Q29" s="225">
        <f ca="1">CLIMATE_PARAMS[q2]*SUMIFS(CH4_CALC[RF],CH4_CALC[YEAR],TEMP_SPLIT[[#This Row],[YEAR]])*(1-EXP(-1/CLIMATE_PARAMS[d2]))+SUMIFS(TEMP_SPLIT[S2_CH4],TEMP_SPLIT[YEAR],TEMP_SPLIT[[#This Row],[YEAR]]-1)*EXP(-1/CLIMATE_PARAMS[d2])</f>
        <v>4.842239147068988E-3</v>
      </c>
      <c r="R29" s="225">
        <f ca="1">SUM(TEMP_SPLIT[[#This Row],[S1_CH4]:[S2_CH4]])</f>
        <v>5.0113327176418759E-3</v>
      </c>
      <c r="S29" s="227">
        <f ca="1">CLIMATE_PARAMS[q1]*SUMIFS(N2O_CALC[RF],N2O_CALC[YEAR],TEMP_SPLIT[[#This Row],[YEAR]])*(1-EXP(-1/CLIMATE_PARAMS[d1]))+SUMIFS(TEMP_SPLIT[S1_N2O],TEMP_SPLIT[YEAR],TEMP_SPLIT[[#This Row],[YEAR]]-1)*EXP(-1/CLIMATE_PARAMS[d1])</f>
        <v>5.4218313345052974E-6</v>
      </c>
      <c r="T29" s="227">
        <f ca="1">CLIMATE_PARAMS[q2]*SUMIFS(N2O_CALC[RF],N2O_CALC[YEAR],TEMP_SPLIT[[#This Row],[YEAR]])*(1-EXP(-1/CLIMATE_PARAMS[d2]))+SUMIFS(TEMP_SPLIT[S2_N2O],TEMP_SPLIT[YEAR],TEMP_SPLIT[[#This Row],[YEAR]]-1)*EXP(-1/CLIMATE_PARAMS[d2])</f>
        <v>1.7513048851293582E-4</v>
      </c>
      <c r="U29" s="227">
        <f ca="1">SUM(TEMP_SPLIT[[#This Row],[S1_N2O]:[S2_N2O]])</f>
        <v>1.8055231984744112E-4</v>
      </c>
    </row>
    <row r="30" spans="1:21" x14ac:dyDescent="0.2">
      <c r="A30" s="223">
        <v>1783</v>
      </c>
      <c r="B30" s="225">
        <f ca="1">SUMIFS(INDIRECT("INPUT_OTHER_RF"&amp;"["&amp;RUN_PARAMS[OTHER_RF_SCEN]&amp;"]"),INPUT_OTHER_RF[YEAR],TEMP_CALC[[#This Row],[YEAR]])</f>
        <v>9.3002023000000003E-2</v>
      </c>
      <c r="C30" s="225">
        <f ca="1">TEMP_CALC[[#This Row],[RF_OTHER]]+CO2_CALC[RF]+CH4_CALC[RF]+N2O_CALC[RF]</f>
        <v>0.1123015603356253</v>
      </c>
      <c r="D30" s="227">
        <f ca="1">CLIMATE_PARAMS[q1]*TEMP_CALC[[#This Row],[RF_TOT]]*(1-EXP(-1/CLIMATE_PARAMS[d1]))+SUMIFS(TEMP_CALC[S1],TEMP_CALC[YEAR],TEMP_CALC[[#This Row],[YEAR]]-1)*EXP(-1/CLIMATE_PARAMS[d1])</f>
        <v>6.8385466527115003E-3</v>
      </c>
      <c r="E30" s="227">
        <f ca="1">CLIMATE_PARAMS[q2]*TEMP_CALC[[#This Row],[RF_TOT]]*(1-EXP(-1/CLIMATE_PARAMS[d2]))+SUMIFS(TEMP_CALC[S2],TEMP_CALC[YEAR],TEMP_CALC[[#This Row],[YEAR]]-1)*EXP(-1/CLIMATE_PARAMS[d2])</f>
        <v>0.11282667525806743</v>
      </c>
      <c r="F30" s="229">
        <f ca="1">SUM(TEMP_CALC[[#This Row],[S1]],TEMP_CALC[[#This Row],[S2]])</f>
        <v>0.11966522191077893</v>
      </c>
      <c r="G30" s="229">
        <f ca="1">TEMP_CALC[[#This Row],[TEMP]]-AVERAGE(OFFSET(TEMP_CALC[TEMP],MATCH('Model Dash'!$I$3,TEMP_CALC[YEAR]),0,MATCH('Model Dash'!$J$3,TEMP_CALC[YEAR])-MATCH('Model Dash'!$I$3,TEMP_CALC[YEAR])))</f>
        <v>-4.2402524095320707E-2</v>
      </c>
      <c r="I30" s="223">
        <v>1783</v>
      </c>
      <c r="J30" s="231">
        <f ca="1">CLIMATE_PARAMS[q1]*SUMIFS(TEMP_CALC[RF_OTHER],TEMP_CALC[YEAR],TEMP_SPLIT[[#This Row],[YEAR]])*(1-EXP(-1/CLIMATE_PARAMS[d1]))+SUMIFS(TEMP_SPLIT[S1_OTHER],TEMP_SPLIT[YEAR],TEMP_SPLIT[[#This Row],[YEAR]]-1)*EXP(-1/CLIMATE_PARAMS[d1])</f>
        <v>6.5781476650163088E-3</v>
      </c>
      <c r="K30" s="231">
        <f ca="1">CLIMATE_PARAMS[q2]*SUMIFS(TEMP_CALC[RF_OTHER],TEMP_CALC[YEAR],TEMP_SPLIT[[#This Row],[YEAR]])*(1-EXP(-1/CLIMATE_PARAMS[d2]))+SUMIFS(TEMP_SPLIT[S2_OTHER],TEMP_SPLIT[YEAR],TEMP_SPLIT[[#This Row],[YEAR]]-1)*EXP(-1/CLIMATE_PARAMS[d2])</f>
        <v>0.10545597789044953</v>
      </c>
      <c r="L30" s="231">
        <f ca="1">SUM(TEMP_SPLIT[[#This Row],[S1_OTHER]:[S2_OTHER]])</f>
        <v>0.11203412555546584</v>
      </c>
      <c r="M30" s="232">
        <f ca="1">CLIMATE_PARAMS[q1]*SUMIFS(CO2_CALC[RF],CO2_CALC[YEAR],TEMP_SPLIT[[#This Row],[YEAR]])*(1-EXP(-1/CLIMATE_PARAMS[d1]))+SUMIFS(TEMP_SPLIT[S1_CO2],TEMP_SPLIT[YEAR],TEMP_SPLIT[[#This Row],[YEAR]]-1)*EXP(-1/CLIMATE_PARAMS[d1])</f>
        <v>6.261429808936765E-5</v>
      </c>
      <c r="N30" s="232">
        <f ca="1">CLIMATE_PARAMS[q2]*SUMIFS(CO2_CALC[RF],CO2_CALC[YEAR],TEMP_SPLIT[[#This Row],[YEAR]])*(1-EXP(-1/CLIMATE_PARAMS[d2]))+SUMIFS(TEMP_SPLIT[S2_CO2],TEMP_SPLIT[YEAR],TEMP_SPLIT[[#This Row],[YEAR]]-1)*EXP(-1/CLIMATE_PARAMS[d2])</f>
        <v>1.8871748355914011E-3</v>
      </c>
      <c r="O30" s="232">
        <f ca="1">SUM(TEMP_SPLIT[[#This Row],[S1_CO2]:[S2_CO2]])</f>
        <v>1.9497891336807687E-3</v>
      </c>
      <c r="P30" s="225">
        <f ca="1">CLIMATE_PARAMS[q1]*SUMIFS(CH4_CALC[RF],CH4_CALC[YEAR],TEMP_SPLIT[[#This Row],[YEAR]])*(1-EXP(-1/CLIMATE_PARAMS[d1]))+SUMIFS(TEMP_SPLIT[S1_CH4],TEMP_SPLIT[YEAR],TEMP_SPLIT[[#This Row],[YEAR]]-1)*EXP(-1/CLIMATE_PARAMS[d1])</f>
        <v>1.9144277848342998E-4</v>
      </c>
      <c r="Q30" s="225">
        <f ca="1">CLIMATE_PARAMS[q2]*SUMIFS(CH4_CALC[RF],CH4_CALC[YEAR],TEMP_SPLIT[[#This Row],[YEAR]])*(1-EXP(-1/CLIMATE_PARAMS[d2]))+SUMIFS(TEMP_SPLIT[S2_CH4],TEMP_SPLIT[YEAR],TEMP_SPLIT[[#This Row],[YEAR]]-1)*EXP(-1/CLIMATE_PARAMS[d2])</f>
        <v>5.2853253362426054E-3</v>
      </c>
      <c r="R30" s="225">
        <f ca="1">SUM(TEMP_SPLIT[[#This Row],[S1_CH4]:[S2_CH4]])</f>
        <v>5.476768114726035E-3</v>
      </c>
      <c r="S30" s="227">
        <f ca="1">CLIMATE_PARAMS[q1]*SUMIFS(N2O_CALC[RF],N2O_CALC[YEAR],TEMP_SPLIT[[#This Row],[YEAR]])*(1-EXP(-1/CLIMATE_PARAMS[d1]))+SUMIFS(TEMP_SPLIT[S1_N2O],TEMP_SPLIT[YEAR],TEMP_SPLIT[[#This Row],[YEAR]]-1)*EXP(-1/CLIMATE_PARAMS[d1])</f>
        <v>6.3419111223942732E-6</v>
      </c>
      <c r="T30" s="227">
        <f ca="1">CLIMATE_PARAMS[q2]*SUMIFS(N2O_CALC[RF],N2O_CALC[YEAR],TEMP_SPLIT[[#This Row],[YEAR]])*(1-EXP(-1/CLIMATE_PARAMS[d2]))+SUMIFS(TEMP_SPLIT[S2_N2O],TEMP_SPLIT[YEAR],TEMP_SPLIT[[#This Row],[YEAR]]-1)*EXP(-1/CLIMATE_PARAMS[d2])</f>
        <v>1.9819719578389189E-4</v>
      </c>
      <c r="U30" s="227">
        <f ca="1">SUM(TEMP_SPLIT[[#This Row],[S1_N2O]:[S2_N2O]])</f>
        <v>2.0453910690628618E-4</v>
      </c>
    </row>
    <row r="31" spans="1:21" x14ac:dyDescent="0.2">
      <c r="A31" s="223">
        <v>1784</v>
      </c>
      <c r="B31" s="225">
        <f ca="1">SUMIFS(INDIRECT("INPUT_OTHER_RF"&amp;"["&amp;RUN_PARAMS[OTHER_RF_SCEN]&amp;"]"),INPUT_OTHER_RF[YEAR],TEMP_CALC[[#This Row],[YEAR]])</f>
        <v>4.7211060000000027E-3</v>
      </c>
      <c r="C31" s="225">
        <f ca="1">TEMP_CALC[[#This Row],[RF_OTHER]]+CO2_CALC[RF]+CH4_CALC[RF]+N2O_CALC[RF]</f>
        <v>2.5531418746896718E-2</v>
      </c>
      <c r="D31" s="227">
        <f ca="1">CLIMATE_PARAMS[q1]*TEMP_CALC[[#This Row],[RF_TOT]]*(1-EXP(-1/CLIMATE_PARAMS[d1]))+SUMIFS(TEMP_CALC[S1],TEMP_CALC[YEAR],TEMP_CALC[[#This Row],[YEAR]]-1)*EXP(-1/CLIMATE_PARAMS[d1])</f>
        <v>6.8533629515400455E-3</v>
      </c>
      <c r="E31" s="227">
        <f ca="1">CLIMATE_PARAMS[q2]*TEMP_CALC[[#This Row],[RF_TOT]]*(1-EXP(-1/CLIMATE_PARAMS[d2]))+SUMIFS(TEMP_CALC[S2],TEMP_CALC[YEAR],TEMP_CALC[[#This Row],[YEAR]]-1)*EXP(-1/CLIMATE_PARAMS[d2])</f>
        <v>9.1211908139841258E-2</v>
      </c>
      <c r="F31" s="229">
        <f ca="1">SUM(TEMP_CALC[[#This Row],[S1]],TEMP_CALC[[#This Row],[S2]])</f>
        <v>9.8065271091381301E-2</v>
      </c>
      <c r="G31" s="229">
        <f ca="1">TEMP_CALC[[#This Row],[TEMP]]-AVERAGE(OFFSET(TEMP_CALC[TEMP],MATCH('Model Dash'!$I$3,TEMP_CALC[YEAR]),0,MATCH('Model Dash'!$J$3,TEMP_CALC[YEAR])-MATCH('Model Dash'!$I$3,TEMP_CALC[YEAR])))</f>
        <v>-6.4002474914718332E-2</v>
      </c>
      <c r="I31" s="223">
        <v>1784</v>
      </c>
      <c r="J31" s="231">
        <f ca="1">CLIMATE_PARAMS[q1]*SUMIFS(TEMP_CALC[RF_OTHER],TEMP_CALC[YEAR],TEMP_SPLIT[[#This Row],[YEAR]])*(1-EXP(-1/CLIMATE_PARAMS[d1]))+SUMIFS(TEMP_SPLIT[S1_OTHER],TEMP_SPLIT[YEAR],TEMP_SPLIT[[#This Row],[YEAR]]-1)*EXP(-1/CLIMATE_PARAMS[d1])</f>
        <v>6.5587011794025268E-3</v>
      </c>
      <c r="K31" s="231">
        <f ca="1">CLIMATE_PARAMS[q2]*SUMIFS(TEMP_CALC[RF_OTHER],TEMP_CALC[YEAR],TEMP_SPLIT[[#This Row],[YEAR]])*(1-EXP(-1/CLIMATE_PARAMS[d2]))+SUMIFS(TEMP_SPLIT[S2_OTHER],TEMP_SPLIT[YEAR],TEMP_SPLIT[[#This Row],[YEAR]]-1)*EXP(-1/CLIMATE_PARAMS[d2])</f>
        <v>8.3150194487056156E-2</v>
      </c>
      <c r="L31" s="231">
        <f ca="1">SUM(TEMP_SPLIT[[#This Row],[S1_OTHER]:[S2_OTHER]])</f>
        <v>8.9708895666458677E-2</v>
      </c>
      <c r="M31" s="232">
        <f ca="1">CLIMATE_PARAMS[q1]*SUMIFS(CO2_CALC[RF],CO2_CALC[YEAR],TEMP_SPLIT[[#This Row],[YEAR]])*(1-EXP(-1/CLIMATE_PARAMS[d1]))+SUMIFS(TEMP_SPLIT[S1_CO2],TEMP_SPLIT[YEAR],TEMP_SPLIT[[#This Row],[YEAR]]-1)*EXP(-1/CLIMATE_PARAMS[d1])</f>
        <v>7.1983600300383585E-5</v>
      </c>
      <c r="N31" s="232">
        <f ca="1">CLIMATE_PARAMS[q2]*SUMIFS(CO2_CALC[RF],CO2_CALC[YEAR],TEMP_SPLIT[[#This Row],[YEAR]])*(1-EXP(-1/CLIMATE_PARAMS[d2]))+SUMIFS(TEMP_SPLIT[S2_CO2],TEMP_SPLIT[YEAR],TEMP_SPLIT[[#This Row],[YEAR]]-1)*EXP(-1/CLIMATE_PARAMS[d2])</f>
        <v>2.1016002575604837E-3</v>
      </c>
      <c r="O31" s="232">
        <f ca="1">SUM(TEMP_SPLIT[[#This Row],[S1_CO2]:[S2_CO2]])</f>
        <v>2.1735838578608672E-3</v>
      </c>
      <c r="P31" s="225">
        <f ca="1">CLIMATE_PARAMS[q1]*SUMIFS(CH4_CALC[RF],CH4_CALC[YEAR],TEMP_SPLIT[[#This Row],[YEAR]])*(1-EXP(-1/CLIMATE_PARAMS[d1]))+SUMIFS(TEMP_SPLIT[S1_CH4],TEMP_SPLIT[YEAR],TEMP_SPLIT[[#This Row],[YEAR]]-1)*EXP(-1/CLIMATE_PARAMS[d1])</f>
        <v>2.1532146173712527E-4</v>
      </c>
      <c r="Q31" s="225">
        <f ca="1">CLIMATE_PARAMS[q2]*SUMIFS(CH4_CALC[RF],CH4_CALC[YEAR],TEMP_SPLIT[[#This Row],[YEAR]])*(1-EXP(-1/CLIMATE_PARAMS[d2]))+SUMIFS(TEMP_SPLIT[S2_CH4],TEMP_SPLIT[YEAR],TEMP_SPLIT[[#This Row],[YEAR]]-1)*EXP(-1/CLIMATE_PARAMS[d2])</f>
        <v>5.7374674329853225E-3</v>
      </c>
      <c r="R31" s="225">
        <f ca="1">SUM(TEMP_SPLIT[[#This Row],[S1_CH4]:[S2_CH4]])</f>
        <v>5.9527888947224477E-3</v>
      </c>
      <c r="S31" s="227">
        <f ca="1">CLIMATE_PARAMS[q1]*SUMIFS(N2O_CALC[RF],N2O_CALC[YEAR],TEMP_SPLIT[[#This Row],[YEAR]])*(1-EXP(-1/CLIMATE_PARAMS[d1]))+SUMIFS(TEMP_SPLIT[S1_N2O],TEMP_SPLIT[YEAR],TEMP_SPLIT[[#This Row],[YEAR]]-1)*EXP(-1/CLIMATE_PARAMS[d1])</f>
        <v>7.3567101000102754E-6</v>
      </c>
      <c r="T31" s="227">
        <f ca="1">CLIMATE_PARAMS[q2]*SUMIFS(N2O_CALC[RF],N2O_CALC[YEAR],TEMP_SPLIT[[#This Row],[YEAR]])*(1-EXP(-1/CLIMATE_PARAMS[d2]))+SUMIFS(TEMP_SPLIT[S2_N2O],TEMP_SPLIT[YEAR],TEMP_SPLIT[[#This Row],[YEAR]]-1)*EXP(-1/CLIMATE_PARAMS[d2])</f>
        <v>2.2264596223929811E-4</v>
      </c>
      <c r="U31" s="227">
        <f ca="1">SUM(TEMP_SPLIT[[#This Row],[S1_N2O]:[S2_N2O]])</f>
        <v>2.300026723393084E-4</v>
      </c>
    </row>
    <row r="32" spans="1:21" x14ac:dyDescent="0.2">
      <c r="A32" s="223">
        <v>1785</v>
      </c>
      <c r="B32" s="225">
        <f ca="1">SUMIFS(INDIRECT("INPUT_OTHER_RF"&amp;"["&amp;RUN_PARAMS[OTHER_RF_SCEN]&amp;"]"),INPUT_OTHER_RF[YEAR],TEMP_CALC[[#This Row],[YEAR]])</f>
        <v>7.3840827000000012E-2</v>
      </c>
      <c r="C32" s="225">
        <f ca="1">TEMP_CALC[[#This Row],[RF_OTHER]]+CO2_CALC[RF]+CH4_CALC[RF]+N2O_CALC[RF]</f>
        <v>9.6193162937031507E-2</v>
      </c>
      <c r="D32" s="227">
        <f ca="1">CLIMATE_PARAMS[q1]*TEMP_CALC[[#This Row],[RF_TOT]]*(1-EXP(-1/CLIMATE_PARAMS[d1]))+SUMIFS(TEMP_CALC[S1],TEMP_CALC[YEAR],TEMP_CALC[[#This Row],[YEAR]]-1)*EXP(-1/CLIMATE_PARAMS[d1])</f>
        <v>6.9881490165200153E-3</v>
      </c>
      <c r="E32" s="227">
        <f ca="1">CLIMATE_PARAMS[q2]*TEMP_CALC[[#This Row],[RF_TOT]]*(1-EXP(-1/CLIMATE_PARAMS[d2]))+SUMIFS(TEMP_CALC[S2],TEMP_CALC[YEAR],TEMP_CALC[[#This Row],[YEAR]]-1)*EXP(-1/CLIMATE_PARAMS[d2])</f>
        <v>8.2038520661208564E-2</v>
      </c>
      <c r="F32" s="229">
        <f ca="1">SUM(TEMP_CALC[[#This Row],[S1]],TEMP_CALC[[#This Row],[S2]])</f>
        <v>8.9026669677728584E-2</v>
      </c>
      <c r="G32" s="229">
        <f ca="1">TEMP_CALC[[#This Row],[TEMP]]-AVERAGE(OFFSET(TEMP_CALC[TEMP],MATCH('Model Dash'!$I$3,TEMP_CALC[YEAR]),0,MATCH('Model Dash'!$J$3,TEMP_CALC[YEAR])-MATCH('Model Dash'!$I$3,TEMP_CALC[YEAR])))</f>
        <v>-7.3041076328371049E-2</v>
      </c>
      <c r="I32" s="223">
        <v>1785</v>
      </c>
      <c r="J32" s="231">
        <f ca="1">CLIMATE_PARAMS[q1]*SUMIFS(TEMP_CALC[RF_OTHER],TEMP_CALC[YEAR],TEMP_SPLIT[[#This Row],[YEAR]])*(1-EXP(-1/CLIMATE_PARAMS[d1]))+SUMIFS(TEMP_SPLIT[S1_OTHER],TEMP_SPLIT[YEAR],TEMP_SPLIT[[#This Row],[YEAR]]-1)*EXP(-1/CLIMATE_PARAMS[d1])</f>
        <v>6.656748116777203E-3</v>
      </c>
      <c r="K32" s="231">
        <f ca="1">CLIMATE_PARAMS[q2]*SUMIFS(TEMP_CALC[RF_OTHER],TEMP_CALC[YEAR],TEMP_SPLIT[[#This Row],[YEAR]])*(1-EXP(-1/CLIMATE_PARAMS[d2]))+SUMIFS(TEMP_SPLIT[S2_OTHER],TEMP_SPLIT[YEAR],TEMP_SPLIT[[#This Row],[YEAR]]-1)*EXP(-1/CLIMATE_PARAMS[d2])</f>
        <v>7.3265938948338549E-2</v>
      </c>
      <c r="L32" s="231">
        <f ca="1">SUM(TEMP_SPLIT[[#This Row],[S1_OTHER]:[S2_OTHER]])</f>
        <v>7.9922687065115752E-2</v>
      </c>
      <c r="M32" s="232">
        <f ca="1">CLIMATE_PARAMS[q1]*SUMIFS(CO2_CALC[RF],CO2_CALC[YEAR],TEMP_SPLIT[[#This Row],[YEAR]])*(1-EXP(-1/CLIMATE_PARAMS[d1]))+SUMIFS(TEMP_SPLIT[S1_CO2],TEMP_SPLIT[YEAR],TEMP_SPLIT[[#This Row],[YEAR]]-1)*EXP(-1/CLIMATE_PARAMS[d1])</f>
        <v>8.2187201923733137E-5</v>
      </c>
      <c r="N32" s="232">
        <f ca="1">CLIMATE_PARAMS[q2]*SUMIFS(CO2_CALC[RF],CO2_CALC[YEAR],TEMP_SPLIT[[#This Row],[YEAR]])*(1-EXP(-1/CLIMATE_PARAMS[d2]))+SUMIFS(TEMP_SPLIT[S2_CO2],TEMP_SPLIT[YEAR],TEMP_SPLIT[[#This Row],[YEAR]]-1)*EXP(-1/CLIMATE_PARAMS[d2])</f>
        <v>2.3261056158003944E-3</v>
      </c>
      <c r="O32" s="232">
        <f ca="1">SUM(TEMP_SPLIT[[#This Row],[S1_CO2]:[S2_CO2]])</f>
        <v>2.4082928177241274E-3</v>
      </c>
      <c r="P32" s="225">
        <f ca="1">CLIMATE_PARAMS[q1]*SUMIFS(CH4_CALC[RF],CH4_CALC[YEAR],TEMP_SPLIT[[#This Row],[YEAR]])*(1-EXP(-1/CLIMATE_PARAMS[d1]))+SUMIFS(TEMP_SPLIT[S1_CH4],TEMP_SPLIT[YEAR],TEMP_SPLIT[[#This Row],[YEAR]]-1)*EXP(-1/CLIMATE_PARAMS[d1])</f>
        <v>2.4074352728577081E-4</v>
      </c>
      <c r="Q32" s="225">
        <f ca="1">CLIMATE_PARAMS[q2]*SUMIFS(CH4_CALC[RF],CH4_CALC[YEAR],TEMP_SPLIT[[#This Row],[YEAR]])*(1-EXP(-1/CLIMATE_PARAMS[d2]))+SUMIFS(TEMP_SPLIT[S2_CH4],TEMP_SPLIT[YEAR],TEMP_SPLIT[[#This Row],[YEAR]]-1)*EXP(-1/CLIMATE_PARAMS[d2])</f>
        <v>6.1980178878924602E-3</v>
      </c>
      <c r="R32" s="225">
        <f ca="1">SUM(TEMP_SPLIT[[#This Row],[S1_CH4]:[S2_CH4]])</f>
        <v>6.4387614151782306E-3</v>
      </c>
      <c r="S32" s="227">
        <f ca="1">CLIMATE_PARAMS[q1]*SUMIFS(N2O_CALC[RF],N2O_CALC[YEAR],TEMP_SPLIT[[#This Row],[YEAR]])*(1-EXP(-1/CLIMATE_PARAMS[d1]))+SUMIFS(TEMP_SPLIT[S1_N2O],TEMP_SPLIT[YEAR],TEMP_SPLIT[[#This Row],[YEAR]]-1)*EXP(-1/CLIMATE_PARAMS[d1])</f>
        <v>8.470170533308378E-6</v>
      </c>
      <c r="T32" s="227">
        <f ca="1">CLIMATE_PARAMS[q2]*SUMIFS(N2O_CALC[RF],N2O_CALC[YEAR],TEMP_SPLIT[[#This Row],[YEAR]])*(1-EXP(-1/CLIMATE_PARAMS[d2]))+SUMIFS(TEMP_SPLIT[S2_N2O],TEMP_SPLIT[YEAR],TEMP_SPLIT[[#This Row],[YEAR]]-1)*EXP(-1/CLIMATE_PARAMS[d2])</f>
        <v>2.4845820917716345E-4</v>
      </c>
      <c r="U32" s="227">
        <f ca="1">SUM(TEMP_SPLIT[[#This Row],[S1_N2O]:[S2_N2O]])</f>
        <v>2.5692837971047185E-4</v>
      </c>
    </row>
    <row r="33" spans="1:21" x14ac:dyDescent="0.2">
      <c r="A33" s="223">
        <v>1786</v>
      </c>
      <c r="B33" s="225">
        <f ca="1">SUMIFS(INDIRECT("INPUT_OTHER_RF"&amp;"["&amp;RUN_PARAMS[OTHER_RF_SCEN]&amp;"]"),INPUT_OTHER_RF[YEAR],TEMP_CALC[[#This Row],[YEAR]])</f>
        <v>0.19771719400000004</v>
      </c>
      <c r="C33" s="225">
        <f ca="1">TEMP_CALC[[#This Row],[RF_OTHER]]+CO2_CALC[RF]+CH4_CALC[RF]+N2O_CALC[RF]</f>
        <v>0.22164346309828833</v>
      </c>
      <c r="D33" s="227">
        <f ca="1">CLIMATE_PARAMS[q1]*TEMP_CALC[[#This Row],[RF_TOT]]*(1-EXP(-1/CLIMATE_PARAMS[d1]))+SUMIFS(TEMP_CALC[S1],TEMP_CALC[YEAR],TEMP_CALC[[#This Row],[YEAR]]-1)*EXP(-1/CLIMATE_PARAMS[d1])</f>
        <v>7.335472106884503E-3</v>
      </c>
      <c r="E33" s="227">
        <f ca="1">CLIMATE_PARAMS[q2]*TEMP_CALC[[#This Row],[RF_TOT]]*(1-EXP(-1/CLIMATE_PARAMS[d2]))+SUMIFS(TEMP_CALC[S2],TEMP_CALC[YEAR],TEMP_CALC[[#This Row],[YEAR]]-1)*EXP(-1/CLIMATE_PARAMS[d2])</f>
        <v>8.8633030130506579E-2</v>
      </c>
      <c r="F33" s="229">
        <f ca="1">SUM(TEMP_CALC[[#This Row],[S1]],TEMP_CALC[[#This Row],[S2]])</f>
        <v>9.5968502237391076E-2</v>
      </c>
      <c r="G33" s="229">
        <f ca="1">TEMP_CALC[[#This Row],[TEMP]]-AVERAGE(OFFSET(TEMP_CALC[TEMP],MATCH('Model Dash'!$I$3,TEMP_CALC[YEAR]),0,MATCH('Model Dash'!$J$3,TEMP_CALC[YEAR])-MATCH('Model Dash'!$I$3,TEMP_CALC[YEAR])))</f>
        <v>-6.6099243768708557E-2</v>
      </c>
      <c r="I33" s="223">
        <v>1786</v>
      </c>
      <c r="J33" s="231">
        <f ca="1">CLIMATE_PARAMS[q1]*SUMIFS(TEMP_CALC[RF_OTHER],TEMP_CALC[YEAR],TEMP_SPLIT[[#This Row],[YEAR]])*(1-EXP(-1/CLIMATE_PARAMS[d1]))+SUMIFS(TEMP_SPLIT[S1_OTHER],TEMP_SPLIT[YEAR],TEMP_SPLIT[[#This Row],[YEAR]]-1)*EXP(-1/CLIMATE_PARAMS[d1])</f>
        <v>6.9648118711941008E-3</v>
      </c>
      <c r="K33" s="231">
        <f ca="1">CLIMATE_PARAMS[q2]*SUMIFS(TEMP_CALC[RF_OTHER],TEMP_CALC[YEAR],TEMP_SPLIT[[#This Row],[YEAR]])*(1-EXP(-1/CLIMATE_PARAMS[d2]))+SUMIFS(TEMP_SPLIT[S2_OTHER],TEMP_SPLIT[YEAR],TEMP_SPLIT[[#This Row],[YEAR]]-1)*EXP(-1/CLIMATE_PARAMS[d2])</f>
        <v>7.9130519469285149E-2</v>
      </c>
      <c r="L33" s="231">
        <f ca="1">SUM(TEMP_SPLIT[[#This Row],[S1_OTHER]:[S2_OTHER]])</f>
        <v>8.6095331340479253E-2</v>
      </c>
      <c r="M33" s="232">
        <f ca="1">CLIMATE_PARAMS[q1]*SUMIFS(CO2_CALC[RF],CO2_CALC[YEAR],TEMP_SPLIT[[#This Row],[YEAR]])*(1-EXP(-1/CLIMATE_PARAMS[d1]))+SUMIFS(TEMP_SPLIT[S1_CO2],TEMP_SPLIT[YEAR],TEMP_SPLIT[[#This Row],[YEAR]]-1)*EXP(-1/CLIMATE_PARAMS[d1])</f>
        <v>9.3253402718077754E-5</v>
      </c>
      <c r="N33" s="232">
        <f ca="1">CLIMATE_PARAMS[q2]*SUMIFS(CO2_CALC[RF],CO2_CALC[YEAR],TEMP_SPLIT[[#This Row],[YEAR]])*(1-EXP(-1/CLIMATE_PARAMS[d2]))+SUMIFS(TEMP_SPLIT[S2_CO2],TEMP_SPLIT[YEAR],TEMP_SPLIT[[#This Row],[YEAR]]-1)*EXP(-1/CLIMATE_PARAMS[d2])</f>
        <v>2.5605648645071304E-3</v>
      </c>
      <c r="O33" s="232">
        <f ca="1">SUM(TEMP_SPLIT[[#This Row],[S1_CO2]:[S2_CO2]])</f>
        <v>2.6538182672252082E-3</v>
      </c>
      <c r="P33" s="225">
        <f ca="1">CLIMATE_PARAMS[q1]*SUMIFS(CH4_CALC[RF],CH4_CALC[YEAR],TEMP_SPLIT[[#This Row],[YEAR]])*(1-EXP(-1/CLIMATE_PARAMS[d1]))+SUMIFS(TEMP_SPLIT[S1_CH4],TEMP_SPLIT[YEAR],TEMP_SPLIT[[#This Row],[YEAR]]-1)*EXP(-1/CLIMATE_PARAMS[d1])</f>
        <v>2.677207076464938E-4</v>
      </c>
      <c r="Q33" s="225">
        <f ca="1">CLIMATE_PARAMS[q2]*SUMIFS(CH4_CALC[RF],CH4_CALC[YEAR],TEMP_SPLIT[[#This Row],[YEAR]])*(1-EXP(-1/CLIMATE_PARAMS[d2]))+SUMIFS(TEMP_SPLIT[S2_CH4],TEMP_SPLIT[YEAR],TEMP_SPLIT[[#This Row],[YEAR]]-1)*EXP(-1/CLIMATE_PARAMS[d2])</f>
        <v>6.6663324262537594E-3</v>
      </c>
      <c r="R33" s="225">
        <f ca="1">SUM(TEMP_SPLIT[[#This Row],[S1_CH4]:[S2_CH4]])</f>
        <v>6.9340531339002528E-3</v>
      </c>
      <c r="S33" s="227">
        <f ca="1">CLIMATE_PARAMS[q1]*SUMIFS(N2O_CALC[RF],N2O_CALC[YEAR],TEMP_SPLIT[[#This Row],[YEAR]])*(1-EXP(-1/CLIMATE_PARAMS[d1]))+SUMIFS(TEMP_SPLIT[S1_N2O],TEMP_SPLIT[YEAR],TEMP_SPLIT[[#This Row],[YEAR]]-1)*EXP(-1/CLIMATE_PARAMS[d1])</f>
        <v>9.6861253258317183E-6</v>
      </c>
      <c r="T33" s="227">
        <f ca="1">CLIMATE_PARAMS[q2]*SUMIFS(N2O_CALC[RF],N2O_CALC[YEAR],TEMP_SPLIT[[#This Row],[YEAR]])*(1-EXP(-1/CLIMATE_PARAMS[d2]))+SUMIFS(TEMP_SPLIT[S2_N2O],TEMP_SPLIT[YEAR],TEMP_SPLIT[[#This Row],[YEAR]]-1)*EXP(-1/CLIMATE_PARAMS[d2])</f>
        <v>2.7561337046055228E-4</v>
      </c>
      <c r="U33" s="227">
        <f ca="1">SUM(TEMP_SPLIT[[#This Row],[S1_N2O]:[S2_N2O]])</f>
        <v>2.8529949578638399E-4</v>
      </c>
    </row>
    <row r="34" spans="1:21" x14ac:dyDescent="0.2">
      <c r="A34" s="223">
        <v>1787</v>
      </c>
      <c r="B34" s="225">
        <f ca="1">SUMIFS(INDIRECT("INPUT_OTHER_RF"&amp;"["&amp;RUN_PARAMS[OTHER_RF_SCEN]&amp;"]"),INPUT_OTHER_RF[YEAR],TEMP_CALC[[#This Row],[YEAR]])</f>
        <v>0.25778121300000001</v>
      </c>
      <c r="C34" s="225">
        <f ca="1">TEMP_CALC[[#This Row],[RF_OTHER]]+CO2_CALC[RF]+CH4_CALC[RF]+N2O_CALC[RF]</f>
        <v>0.28331377269543884</v>
      </c>
      <c r="D34" s="227">
        <f ca="1">CLIMATE_PARAMS[q1]*TEMP_CALC[[#This Row],[RF_TOT]]*(1-EXP(-1/CLIMATE_PARAMS[d1]))+SUMIFS(TEMP_CALC[S1],TEMP_CALC[YEAR],TEMP_CALC[[#This Row],[YEAR]]-1)*EXP(-1/CLIMATE_PARAMS[d1])</f>
        <v>7.7861030658748697E-3</v>
      </c>
      <c r="E34" s="227">
        <f ca="1">CLIMATE_PARAMS[q2]*TEMP_CALC[[#This Row],[RF_TOT]]*(1-EXP(-1/CLIMATE_PARAMS[d2]))+SUMIFS(TEMP_CALC[S2],TEMP_CALC[YEAR],TEMP_CALC[[#This Row],[YEAR]]-1)*EXP(-1/CLIMATE_PARAMS[d2])</f>
        <v>0.10057558524266823</v>
      </c>
      <c r="F34" s="229">
        <f ca="1">SUM(TEMP_CALC[[#This Row],[S1]],TEMP_CALC[[#This Row],[S2]])</f>
        <v>0.10836168830854309</v>
      </c>
      <c r="G34" s="229">
        <f ca="1">TEMP_CALC[[#This Row],[TEMP]]-AVERAGE(OFFSET(TEMP_CALC[TEMP],MATCH('Model Dash'!$I$3,TEMP_CALC[YEAR]),0,MATCH('Model Dash'!$J$3,TEMP_CALC[YEAR])-MATCH('Model Dash'!$I$3,TEMP_CALC[YEAR])))</f>
        <v>-5.3706057697556542E-2</v>
      </c>
      <c r="I34" s="223">
        <v>1787</v>
      </c>
      <c r="J34" s="231">
        <f ca="1">CLIMATE_PARAMS[q1]*SUMIFS(TEMP_CALC[RF_OTHER],TEMP_CALC[YEAR],TEMP_SPLIT[[#This Row],[YEAR]])*(1-EXP(-1/CLIMATE_PARAMS[d1]))+SUMIFS(TEMP_SPLIT[S1_OTHER],TEMP_SPLIT[YEAR],TEMP_SPLIT[[#This Row],[YEAR]]-1)*EXP(-1/CLIMATE_PARAMS[d1])</f>
        <v>7.3736188437690661E-3</v>
      </c>
      <c r="K34" s="231">
        <f ca="1">CLIMATE_PARAMS[q2]*SUMIFS(TEMP_CALC[RF_OTHER],TEMP_CALC[YEAR],TEMP_SPLIT[[#This Row],[YEAR]])*(1-EXP(-1/CLIMATE_PARAMS[d2]))+SUMIFS(TEMP_SPLIT[S2_OTHER],TEMP_SPLIT[YEAR],TEMP_SPLIT[[#This Row],[YEAR]]-1)*EXP(-1/CLIMATE_PARAMS[d2])</f>
        <v>9.0324655295017792E-2</v>
      </c>
      <c r="L34" s="231">
        <f ca="1">SUM(TEMP_SPLIT[[#This Row],[S1_OTHER]:[S2_OTHER]])</f>
        <v>9.7698274138786859E-2</v>
      </c>
      <c r="M34" s="232">
        <f ca="1">CLIMATE_PARAMS[q1]*SUMIFS(CO2_CALC[RF],CO2_CALC[YEAR],TEMP_SPLIT[[#This Row],[YEAR]])*(1-EXP(-1/CLIMATE_PARAMS[d1]))+SUMIFS(TEMP_SPLIT[S1_CO2],TEMP_SPLIT[YEAR],TEMP_SPLIT[[#This Row],[YEAR]]-1)*EXP(-1/CLIMATE_PARAMS[d1])</f>
        <v>1.052135606493167E-4</v>
      </c>
      <c r="N34" s="232">
        <f ca="1">CLIMATE_PARAMS[q2]*SUMIFS(CO2_CALC[RF],CO2_CALC[YEAR],TEMP_SPLIT[[#This Row],[YEAR]])*(1-EXP(-1/CLIMATE_PARAMS[d2]))+SUMIFS(TEMP_SPLIT[S2_CO2],TEMP_SPLIT[YEAR],TEMP_SPLIT[[#This Row],[YEAR]]-1)*EXP(-1/CLIMATE_PARAMS[d2])</f>
        <v>2.805084673601097E-3</v>
      </c>
      <c r="O34" s="232">
        <f ca="1">SUM(TEMP_SPLIT[[#This Row],[S1_CO2]:[S2_CO2]])</f>
        <v>2.9102982342504137E-3</v>
      </c>
      <c r="P34" s="225">
        <f ca="1">CLIMATE_PARAMS[q1]*SUMIFS(CH4_CALC[RF],CH4_CALC[YEAR],TEMP_SPLIT[[#This Row],[YEAR]])*(1-EXP(-1/CLIMATE_PARAMS[d1]))+SUMIFS(TEMP_SPLIT[S1_CH4],TEMP_SPLIT[YEAR],TEMP_SPLIT[[#This Row],[YEAR]]-1)*EXP(-1/CLIMATE_PARAMS[d1])</f>
        <v>2.9626237392852821E-4</v>
      </c>
      <c r="Q34" s="225">
        <f ca="1">CLIMATE_PARAMS[q2]*SUMIFS(CH4_CALC[RF],CH4_CALC[YEAR],TEMP_SPLIT[[#This Row],[YEAR]])*(1-EXP(-1/CLIMATE_PARAMS[d2]))+SUMIFS(TEMP_SPLIT[S2_CH4],TEMP_SPLIT[YEAR],TEMP_SPLIT[[#This Row],[YEAR]]-1)*EXP(-1/CLIMATE_PARAMS[d2])</f>
        <v>7.141756659412234E-3</v>
      </c>
      <c r="R34" s="225">
        <f ca="1">SUM(TEMP_SPLIT[[#This Row],[S1_CH4]:[S2_CH4]])</f>
        <v>7.4380190333407621E-3</v>
      </c>
      <c r="S34" s="227">
        <f ca="1">CLIMATE_PARAMS[q1]*SUMIFS(N2O_CALC[RF],N2O_CALC[YEAR],TEMP_SPLIT[[#This Row],[YEAR]])*(1-EXP(-1/CLIMATE_PARAMS[d1]))+SUMIFS(TEMP_SPLIT[S1_N2O],TEMP_SPLIT[YEAR],TEMP_SPLIT[[#This Row],[YEAR]]-1)*EXP(-1/CLIMATE_PARAMS[d1])</f>
        <v>1.1008287527960876E-5</v>
      </c>
      <c r="T34" s="227">
        <f ca="1">CLIMATE_PARAMS[q2]*SUMIFS(N2O_CALC[RF],N2O_CALC[YEAR],TEMP_SPLIT[[#This Row],[YEAR]])*(1-EXP(-1/CLIMATE_PARAMS[d2]))+SUMIFS(TEMP_SPLIT[S2_N2O],TEMP_SPLIT[YEAR],TEMP_SPLIT[[#This Row],[YEAR]]-1)*EXP(-1/CLIMATE_PARAMS[d2])</f>
        <v>3.0408861463711431E-4</v>
      </c>
      <c r="U34" s="227">
        <f ca="1">SUM(TEMP_SPLIT[[#This Row],[S1_N2O]:[S2_N2O]])</f>
        <v>3.1509690216507518E-4</v>
      </c>
    </row>
    <row r="35" spans="1:21" x14ac:dyDescent="0.2">
      <c r="A35" s="223">
        <v>1788</v>
      </c>
      <c r="B35" s="225">
        <f ca="1">SUMIFS(INDIRECT("INPUT_OTHER_RF"&amp;"["&amp;RUN_PARAMS[OTHER_RF_SCEN]&amp;"]"),INPUT_OTHER_RF[YEAR],TEMP_CALC[[#This Row],[YEAR]])</f>
        <v>0.26311763799999999</v>
      </c>
      <c r="C35" s="225">
        <f ca="1">TEMP_CALC[[#This Row],[RF_OTHER]]+CO2_CALC[RF]+CH4_CALC[RF]+N2O_CALC[RF]</f>
        <v>0.29028795215703163</v>
      </c>
      <c r="D35" s="227">
        <f ca="1">CLIMATE_PARAMS[q1]*TEMP_CALC[[#This Row],[RF_TOT]]*(1-EXP(-1/CLIMATE_PARAMS[d1]))+SUMIFS(TEMP_CALC[S1],TEMP_CALC[YEAR],TEMP_CALC[[#This Row],[YEAR]]-1)*EXP(-1/CLIMATE_PARAMS[d1])</f>
        <v>8.2466993717539433E-3</v>
      </c>
      <c r="E35" s="227">
        <f ca="1">CLIMATE_PARAMS[q2]*TEMP_CALC[[#This Row],[RF_TOT]]*(1-EXP(-1/CLIMATE_PARAMS[d2]))+SUMIFS(TEMP_CALC[S2],TEMP_CALC[YEAR],TEMP_CALC[[#This Row],[YEAR]]-1)*EXP(-1/CLIMATE_PARAMS[d2])</f>
        <v>0.11069955224079805</v>
      </c>
      <c r="F35" s="229">
        <f ca="1">SUM(TEMP_CALC[[#This Row],[S1]],TEMP_CALC[[#This Row],[S2]])</f>
        <v>0.118946251612552</v>
      </c>
      <c r="G35" s="229">
        <f ca="1">TEMP_CALC[[#This Row],[TEMP]]-AVERAGE(OFFSET(TEMP_CALC[TEMP],MATCH('Model Dash'!$I$3,TEMP_CALC[YEAR]),0,MATCH('Model Dash'!$J$3,TEMP_CALC[YEAR])-MATCH('Model Dash'!$I$3,TEMP_CALC[YEAR])))</f>
        <v>-4.3121494393547635E-2</v>
      </c>
      <c r="I35" s="223">
        <v>1788</v>
      </c>
      <c r="J35" s="231">
        <f ca="1">CLIMATE_PARAMS[q1]*SUMIFS(TEMP_CALC[RF_OTHER],TEMP_CALC[YEAR],TEMP_SPLIT[[#This Row],[YEAR]])*(1-EXP(-1/CLIMATE_PARAMS[d1]))+SUMIFS(TEMP_SPLIT[S1_OTHER],TEMP_SPLIT[YEAR],TEMP_SPLIT[[#This Row],[YEAR]]-1)*EXP(-1/CLIMATE_PARAMS[d1])</f>
        <v>7.7897837740924193E-3</v>
      </c>
      <c r="K35" s="231">
        <f ca="1">CLIMATE_PARAMS[q2]*SUMIFS(TEMP_CALC[RF_OTHER],TEMP_CALC[YEAR],TEMP_SPLIT[[#This Row],[YEAR]])*(1-EXP(-1/CLIMATE_PARAMS[d2]))+SUMIFS(TEMP_SPLIT[S2_OTHER],TEMP_SPLIT[YEAR],TEMP_SPLIT[[#This Row],[YEAR]]-1)*EXP(-1/CLIMATE_PARAMS[d2])</f>
        <v>9.9682257902425353E-2</v>
      </c>
      <c r="L35" s="231">
        <f ca="1">SUM(TEMP_SPLIT[[#This Row],[S1_OTHER]:[S2_OTHER]])</f>
        <v>0.10747204167651778</v>
      </c>
      <c r="M35" s="232">
        <f ca="1">CLIMATE_PARAMS[q1]*SUMIFS(CO2_CALC[RF],CO2_CALC[YEAR],TEMP_SPLIT[[#This Row],[YEAR]])*(1-EXP(-1/CLIMATE_PARAMS[d1]))+SUMIFS(TEMP_SPLIT[S1_CO2],TEMP_SPLIT[YEAR],TEMP_SPLIT[[#This Row],[YEAR]]-1)*EXP(-1/CLIMATE_PARAMS[d1])</f>
        <v>1.1809883774779685E-4</v>
      </c>
      <c r="N35" s="232">
        <f ca="1">CLIMATE_PARAMS[q2]*SUMIFS(CO2_CALC[RF],CO2_CALC[YEAR],TEMP_SPLIT[[#This Row],[YEAR]])*(1-EXP(-1/CLIMATE_PARAMS[d2]))+SUMIFS(TEMP_SPLIT[S2_CO2],TEMP_SPLIT[YEAR],TEMP_SPLIT[[#This Row],[YEAR]]-1)*EXP(-1/CLIMATE_PARAMS[d2])</f>
        <v>3.0597444215497969E-3</v>
      </c>
      <c r="O35" s="232">
        <f ca="1">SUM(TEMP_SPLIT[[#This Row],[S1_CO2]:[S2_CO2]])</f>
        <v>3.1778432592975939E-3</v>
      </c>
      <c r="P35" s="225">
        <f ca="1">CLIMATE_PARAMS[q1]*SUMIFS(CH4_CALC[RF],CH4_CALC[YEAR],TEMP_SPLIT[[#This Row],[YEAR]])*(1-EXP(-1/CLIMATE_PARAMS[d1]))+SUMIFS(TEMP_SPLIT[S1_CH4],TEMP_SPLIT[YEAR],TEMP_SPLIT[[#This Row],[YEAR]]-1)*EXP(-1/CLIMATE_PARAMS[d1])</f>
        <v>3.2637649250946753E-4</v>
      </c>
      <c r="Q35" s="225">
        <f ca="1">CLIMATE_PARAMS[q2]*SUMIFS(CH4_CALC[RF],CH4_CALC[YEAR],TEMP_SPLIT[[#This Row],[YEAR]])*(1-EXP(-1/CLIMATE_PARAMS[d2]))+SUMIFS(TEMP_SPLIT[S2_CH4],TEMP_SPLIT[YEAR],TEMP_SPLIT[[#This Row],[YEAR]]-1)*EXP(-1/CLIMATE_PARAMS[d2])</f>
        <v>7.623689510105996E-3</v>
      </c>
      <c r="R35" s="225">
        <f ca="1">SUM(TEMP_SPLIT[[#This Row],[S1_CH4]:[S2_CH4]])</f>
        <v>7.9500660026154638E-3</v>
      </c>
      <c r="S35" s="227">
        <f ca="1">CLIMATE_PARAMS[q1]*SUMIFS(N2O_CALC[RF],N2O_CALC[YEAR],TEMP_SPLIT[[#This Row],[YEAR]])*(1-EXP(-1/CLIMATE_PARAMS[d1]))+SUMIFS(TEMP_SPLIT[S1_N2O],TEMP_SPLIT[YEAR],TEMP_SPLIT[[#This Row],[YEAR]]-1)*EXP(-1/CLIMATE_PARAMS[d1])</f>
        <v>1.2440267404261009E-5</v>
      </c>
      <c r="T35" s="227">
        <f ca="1">CLIMATE_PARAMS[q2]*SUMIFS(N2O_CALC[RF],N2O_CALC[YEAR],TEMP_SPLIT[[#This Row],[YEAR]])*(1-EXP(-1/CLIMATE_PARAMS[d2]))+SUMIFS(TEMP_SPLIT[S2_N2O],TEMP_SPLIT[YEAR],TEMP_SPLIT[[#This Row],[YEAR]]-1)*EXP(-1/CLIMATE_PARAMS[d2])</f>
        <v>3.3386040671691005E-4</v>
      </c>
      <c r="U35" s="227">
        <f ca="1">SUM(TEMP_SPLIT[[#This Row],[S1_N2O]:[S2_N2O]])</f>
        <v>3.4630067412117106E-4</v>
      </c>
    </row>
    <row r="36" spans="1:21" x14ac:dyDescent="0.2">
      <c r="A36" s="223">
        <v>1789</v>
      </c>
      <c r="B36" s="225">
        <f ca="1">SUMIFS(INDIRECT("INPUT_OTHER_RF"&amp;"["&amp;RUN_PARAMS[OTHER_RF_SCEN]&amp;"]"),INPUT_OTHER_RF[YEAR],TEMP_CALC[[#This Row],[YEAR]])</f>
        <v>0.14900059999999998</v>
      </c>
      <c r="C36" s="225">
        <f ca="1">TEMP_CALC[[#This Row],[RF_OTHER]]+CO2_CALC[RF]+CH4_CALC[RF]+N2O_CALC[RF]</f>
        <v>0.17783882998765635</v>
      </c>
      <c r="D36" s="227">
        <f ca="1">CLIMATE_PARAMS[q1]*TEMP_CALC[[#This Row],[RF_TOT]]*(1-EXP(-1/CLIMATE_PARAMS[d1]))+SUMIFS(TEMP_CALC[S1],TEMP_CALC[YEAR],TEMP_CALC[[#This Row],[YEAR]]-1)*EXP(-1/CLIMATE_PARAMS[d1])</f>
        <v>8.514357546555211E-3</v>
      </c>
      <c r="E36" s="227">
        <f ca="1">CLIMATE_PARAMS[q2]*TEMP_CALC[[#This Row],[RF_TOT]]*(1-EXP(-1/CLIMATE_PARAMS[d2]))+SUMIFS(TEMP_CALC[S2],TEMP_CALC[YEAR],TEMP_CALC[[#This Row],[YEAR]]-1)*EXP(-1/CLIMATE_PARAMS[d2])</f>
        <v>0.1062782415180398</v>
      </c>
      <c r="F36" s="229">
        <f ca="1">SUM(TEMP_CALC[[#This Row],[S1]],TEMP_CALC[[#This Row],[S2]])</f>
        <v>0.11479259906459502</v>
      </c>
      <c r="G36" s="229">
        <f ca="1">TEMP_CALC[[#This Row],[TEMP]]-AVERAGE(OFFSET(TEMP_CALC[TEMP],MATCH('Model Dash'!$I$3,TEMP_CALC[YEAR]),0,MATCH('Model Dash'!$J$3,TEMP_CALC[YEAR])-MATCH('Model Dash'!$I$3,TEMP_CALC[YEAR])))</f>
        <v>-4.7275146941504614E-2</v>
      </c>
      <c r="I36" s="223">
        <v>1789</v>
      </c>
      <c r="J36" s="231">
        <f ca="1">CLIMATE_PARAMS[q1]*SUMIFS(TEMP_CALC[RF_OTHER],TEMP_CALC[YEAR],TEMP_SPLIT[[#This Row],[YEAR]])*(1-EXP(-1/CLIMATE_PARAMS[d1]))+SUMIFS(TEMP_SPLIT[S1_OTHER],TEMP_SPLIT[YEAR],TEMP_SPLIT[[#This Row],[YEAR]]-1)*EXP(-1/CLIMATE_PARAMS[d1])</f>
        <v>8.0103628364962161E-3</v>
      </c>
      <c r="K36" s="231">
        <f ca="1">CLIMATE_PARAMS[q2]*SUMIFS(TEMP_CALC[RF_OTHER],TEMP_CALC[YEAR],TEMP_SPLIT[[#This Row],[YEAR]])*(1-EXP(-1/CLIMATE_PARAMS[d2]))+SUMIFS(TEMP_SPLIT[S2_OTHER],TEMP_SPLIT[YEAR],TEMP_SPLIT[[#This Row],[YEAR]]-1)*EXP(-1/CLIMATE_PARAMS[d2])</f>
        <v>9.447720800734967E-2</v>
      </c>
      <c r="L36" s="231">
        <f ca="1">SUM(TEMP_SPLIT[[#This Row],[S1_OTHER]:[S2_OTHER]])</f>
        <v>0.10248757084384588</v>
      </c>
      <c r="M36" s="232">
        <f ca="1">CLIMATE_PARAMS[q1]*SUMIFS(CO2_CALC[RF],CO2_CALC[YEAR],TEMP_SPLIT[[#This Row],[YEAR]])*(1-EXP(-1/CLIMATE_PARAMS[d1]))+SUMIFS(TEMP_SPLIT[S1_CO2],TEMP_SPLIT[YEAR],TEMP_SPLIT[[#This Row],[YEAR]]-1)*EXP(-1/CLIMATE_PARAMS[d1])</f>
        <v>1.3193874174215919E-4</v>
      </c>
      <c r="N36" s="232">
        <f ca="1">CLIMATE_PARAMS[q2]*SUMIFS(CO2_CALC[RF],CO2_CALC[YEAR],TEMP_SPLIT[[#This Row],[YEAR]])*(1-EXP(-1/CLIMATE_PARAMS[d2]))+SUMIFS(TEMP_SPLIT[S2_CO2],TEMP_SPLIT[YEAR],TEMP_SPLIT[[#This Row],[YEAR]]-1)*EXP(-1/CLIMATE_PARAMS[d2])</f>
        <v>3.3245077279950496E-3</v>
      </c>
      <c r="O36" s="232">
        <f ca="1">SUM(TEMP_SPLIT[[#This Row],[S1_CO2]:[S2_CO2]])</f>
        <v>3.4564464697372089E-3</v>
      </c>
      <c r="P36" s="225">
        <f ca="1">CLIMATE_PARAMS[q1]*SUMIFS(CH4_CALC[RF],CH4_CALC[YEAR],TEMP_SPLIT[[#This Row],[YEAR]])*(1-EXP(-1/CLIMATE_PARAMS[d1]))+SUMIFS(TEMP_SPLIT[S1_CH4],TEMP_SPLIT[YEAR],TEMP_SPLIT[[#This Row],[YEAR]]-1)*EXP(-1/CLIMATE_PARAMS[d1])</f>
        <v>3.5807037984511808E-4</v>
      </c>
      <c r="Q36" s="225">
        <f ca="1">CLIMATE_PARAMS[q2]*SUMIFS(CH4_CALC[RF],CH4_CALC[YEAR],TEMP_SPLIT[[#This Row],[YEAR]])*(1-EXP(-1/CLIMATE_PARAMS[d2]))+SUMIFS(TEMP_SPLIT[S2_CH4],TEMP_SPLIT[YEAR],TEMP_SPLIT[[#This Row],[YEAR]]-1)*EXP(-1/CLIMATE_PARAMS[d2])</f>
        <v>8.1116201127194362E-3</v>
      </c>
      <c r="R36" s="225">
        <f ca="1">SUM(TEMP_SPLIT[[#This Row],[S1_CH4]:[S2_CH4]])</f>
        <v>8.4696904925645536E-3</v>
      </c>
      <c r="S36" s="227">
        <f ca="1">CLIMATE_PARAMS[q1]*SUMIFS(N2O_CALC[RF],N2O_CALC[YEAR],TEMP_SPLIT[[#This Row],[YEAR]])*(1-EXP(-1/CLIMATE_PARAMS[d1]))+SUMIFS(TEMP_SPLIT[S1_N2O],TEMP_SPLIT[YEAR],TEMP_SPLIT[[#This Row],[YEAR]]-1)*EXP(-1/CLIMATE_PARAMS[d1])</f>
        <v>1.398558847171906E-5</v>
      </c>
      <c r="T36" s="227">
        <f ca="1">CLIMATE_PARAMS[q2]*SUMIFS(N2O_CALC[RF],N2O_CALC[YEAR],TEMP_SPLIT[[#This Row],[YEAR]])*(1-EXP(-1/CLIMATE_PARAMS[d2]))+SUMIFS(TEMP_SPLIT[S2_N2O],TEMP_SPLIT[YEAR],TEMP_SPLIT[[#This Row],[YEAR]]-1)*EXP(-1/CLIMATE_PARAMS[d2])</f>
        <v>3.6490566997564165E-4</v>
      </c>
      <c r="U36" s="227">
        <f ca="1">SUM(TEMP_SPLIT[[#This Row],[S1_N2O]:[S2_N2O]])</f>
        <v>3.788912584473607E-4</v>
      </c>
    </row>
    <row r="37" spans="1:21" x14ac:dyDescent="0.2">
      <c r="A37" s="223">
        <v>1790</v>
      </c>
      <c r="B37" s="225">
        <f ca="1">SUMIFS(INDIRECT("INPUT_OTHER_RF"&amp;"["&amp;RUN_PARAMS[OTHER_RF_SCEN]&amp;"]"),INPUT_OTHER_RF[YEAR],TEMP_CALC[[#This Row],[YEAR]])</f>
        <v>-1.6475767000000002E-2</v>
      </c>
      <c r="C37" s="225">
        <f ca="1">TEMP_CALC[[#This Row],[RF_OTHER]]+CO2_CALC[RF]+CH4_CALC[RF]+N2O_CALC[RF]</f>
        <v>1.4058151338524557E-2</v>
      </c>
      <c r="D37" s="227">
        <f ca="1">CLIMATE_PARAMS[q1]*TEMP_CALC[[#This Row],[RF_TOT]]*(1-EXP(-1/CLIMATE_PARAMS[d1]))+SUMIFS(TEMP_CALC[S1],TEMP_CALC[YEAR],TEMP_CALC[[#This Row],[YEAR]]-1)*EXP(-1/CLIMATE_PARAMS[d1])</f>
        <v>8.5026873330421027E-3</v>
      </c>
      <c r="E37" s="227">
        <f ca="1">CLIMATE_PARAMS[q2]*TEMP_CALC[[#This Row],[RF_TOT]]*(1-EXP(-1/CLIMATE_PARAMS[d2]))+SUMIFS(TEMP_CALC[S2],TEMP_CALC[YEAR],TEMP_CALC[[#This Row],[YEAR]]-1)*EXP(-1/CLIMATE_PARAMS[d2])</f>
        <v>8.4820293983148928E-2</v>
      </c>
      <c r="F37" s="229">
        <f ca="1">SUM(TEMP_CALC[[#This Row],[S1]],TEMP_CALC[[#This Row],[S2]])</f>
        <v>9.3322981316191031E-2</v>
      </c>
      <c r="G37" s="229">
        <f ca="1">TEMP_CALC[[#This Row],[TEMP]]-AVERAGE(OFFSET(TEMP_CALC[TEMP],MATCH('Model Dash'!$I$3,TEMP_CALC[YEAR]),0,MATCH('Model Dash'!$J$3,TEMP_CALC[YEAR])-MATCH('Model Dash'!$I$3,TEMP_CALC[YEAR])))</f>
        <v>-6.8744764689908602E-2</v>
      </c>
      <c r="I37" s="223">
        <v>1790</v>
      </c>
      <c r="J37" s="231">
        <f ca="1">CLIMATE_PARAMS[q1]*SUMIFS(TEMP_CALC[RF_OTHER],TEMP_CALC[YEAR],TEMP_SPLIT[[#This Row],[YEAR]])*(1-EXP(-1/CLIMATE_PARAMS[d1]))+SUMIFS(TEMP_SPLIT[S1_OTHER],TEMP_SPLIT[YEAR],TEMP_SPLIT[[#This Row],[YEAR]]-1)*EXP(-1/CLIMATE_PARAMS[d1])</f>
        <v>7.9489296523961601E-3</v>
      </c>
      <c r="K37" s="231">
        <f ca="1">CLIMATE_PARAMS[q2]*SUMIFS(TEMP_CALC[RF_OTHER],TEMP_CALC[YEAR],TEMP_SPLIT[[#This Row],[YEAR]])*(1-EXP(-1/CLIMATE_PARAMS[d2]))+SUMIFS(TEMP_SPLIT[S2_OTHER],TEMP_SPLIT[YEAR],TEMP_SPLIT[[#This Row],[YEAR]]-1)*EXP(-1/CLIMATE_PARAMS[d2])</f>
        <v>7.2218855850923178E-2</v>
      </c>
      <c r="L37" s="231">
        <f ca="1">SUM(TEMP_SPLIT[[#This Row],[S1_OTHER]:[S2_OTHER]])</f>
        <v>8.0167785503319336E-2</v>
      </c>
      <c r="M37" s="232">
        <f ca="1">CLIMATE_PARAMS[q1]*SUMIFS(CO2_CALC[RF],CO2_CALC[YEAR],TEMP_SPLIT[[#This Row],[YEAR]])*(1-EXP(-1/CLIMATE_PARAMS[d1]))+SUMIFS(TEMP_SPLIT[S1_CO2],TEMP_SPLIT[YEAR],TEMP_SPLIT[[#This Row],[YEAR]]-1)*EXP(-1/CLIMATE_PARAMS[d1])</f>
        <v>1.4675790791762866E-4</v>
      </c>
      <c r="N37" s="232">
        <f ca="1">CLIMATE_PARAMS[q2]*SUMIFS(CO2_CALC[RF],CO2_CALC[YEAR],TEMP_SPLIT[[#This Row],[YEAR]])*(1-EXP(-1/CLIMATE_PARAMS[d2]))+SUMIFS(TEMP_SPLIT[S2_CO2],TEMP_SPLIT[YEAR],TEMP_SPLIT[[#This Row],[YEAR]]-1)*EXP(-1/CLIMATE_PARAMS[d2])</f>
        <v>3.5990389248010991E-3</v>
      </c>
      <c r="O37" s="232">
        <f ca="1">SUM(TEMP_SPLIT[[#This Row],[S1_CO2]:[S2_CO2]])</f>
        <v>3.7457968327187278E-3</v>
      </c>
      <c r="P37" s="225">
        <f ca="1">CLIMATE_PARAMS[q1]*SUMIFS(CH4_CALC[RF],CH4_CALC[YEAR],TEMP_SPLIT[[#This Row],[YEAR]])*(1-EXP(-1/CLIMATE_PARAMS[d1]))+SUMIFS(TEMP_SPLIT[S1_CH4],TEMP_SPLIT[YEAR],TEMP_SPLIT[[#This Row],[YEAR]]-1)*EXP(-1/CLIMATE_PARAMS[d1])</f>
        <v>3.9135204991071356E-4</v>
      </c>
      <c r="Q37" s="225">
        <f ca="1">CLIMATE_PARAMS[q2]*SUMIFS(CH4_CALC[RF],CH4_CALC[YEAR],TEMP_SPLIT[[#This Row],[YEAR]])*(1-EXP(-1/CLIMATE_PARAMS[d2]))+SUMIFS(TEMP_SPLIT[S2_CH4],TEMP_SPLIT[YEAR],TEMP_SPLIT[[#This Row],[YEAR]]-1)*EXP(-1/CLIMATE_PARAMS[d2])</f>
        <v>8.6051952598626535E-3</v>
      </c>
      <c r="R37" s="225">
        <f ca="1">SUM(TEMP_SPLIT[[#This Row],[S1_CH4]:[S2_CH4]])</f>
        <v>8.9965473097733673E-3</v>
      </c>
      <c r="S37" s="227">
        <f ca="1">CLIMATE_PARAMS[q1]*SUMIFS(N2O_CALC[RF],N2O_CALC[YEAR],TEMP_SPLIT[[#This Row],[YEAR]])*(1-EXP(-1/CLIMATE_PARAMS[d1]))+SUMIFS(TEMP_SPLIT[S1_N2O],TEMP_SPLIT[YEAR],TEMP_SPLIT[[#This Row],[YEAR]]-1)*EXP(-1/CLIMATE_PARAMS[d1])</f>
        <v>1.5647722817600913E-5</v>
      </c>
      <c r="T37" s="227">
        <f ca="1">CLIMATE_PARAMS[q2]*SUMIFS(N2O_CALC[RF],N2O_CALC[YEAR],TEMP_SPLIT[[#This Row],[YEAR]])*(1-EXP(-1/CLIMATE_PARAMS[d2]))+SUMIFS(TEMP_SPLIT[S2_N2O],TEMP_SPLIT[YEAR],TEMP_SPLIT[[#This Row],[YEAR]]-1)*EXP(-1/CLIMATE_PARAMS[d2])</f>
        <v>3.9720394756198357E-4</v>
      </c>
      <c r="U37" s="227">
        <f ca="1">SUM(TEMP_SPLIT[[#This Row],[S1_N2O]:[S2_N2O]])</f>
        <v>4.1285167037958447E-4</v>
      </c>
    </row>
    <row r="38" spans="1:21" x14ac:dyDescent="0.2">
      <c r="A38" s="223">
        <v>1791</v>
      </c>
      <c r="B38" s="225">
        <f ca="1">SUMIFS(INDIRECT("INPUT_OTHER_RF"&amp;"["&amp;RUN_PARAMS[OTHER_RF_SCEN]&amp;"]"),INPUT_OTHER_RF[YEAR],TEMP_CALC[[#This Row],[YEAR]])</f>
        <v>-5.4464999999999375E-4</v>
      </c>
      <c r="C38" s="225">
        <f ca="1">TEMP_CALC[[#This Row],[RF_OTHER]]+CO2_CALC[RF]+CH4_CALC[RF]+N2O_CALC[RF]</f>
        <v>3.1718485096828793E-2</v>
      </c>
      <c r="D38" s="227">
        <f ca="1">CLIMATE_PARAMS[q1]*TEMP_CALC[[#This Row],[RF_TOT]]*(1-EXP(-1/CLIMATE_PARAMS[d1]))+SUMIFS(TEMP_CALC[S1],TEMP_CALC[YEAR],TEMP_CALC[[#This Row],[YEAR]]-1)*EXP(-1/CLIMATE_PARAMS[d1])</f>
        <v>8.5210650870914412E-3</v>
      </c>
      <c r="E38" s="227">
        <f ca="1">CLIMATE_PARAMS[q2]*TEMP_CALC[[#This Row],[RF_TOT]]*(1-EXP(-1/CLIMATE_PARAMS[d2]))+SUMIFS(TEMP_CALC[S2],TEMP_CALC[YEAR],TEMP_CALC[[#This Row],[YEAR]]-1)*EXP(-1/CLIMATE_PARAMS[d2])</f>
        <v>6.9946848482880908E-2</v>
      </c>
      <c r="F38" s="229">
        <f ca="1">SUM(TEMP_CALC[[#This Row],[S1]],TEMP_CALC[[#This Row],[S2]])</f>
        <v>7.8467913569972347E-2</v>
      </c>
      <c r="G38" s="229">
        <f ca="1">TEMP_CALC[[#This Row],[TEMP]]-AVERAGE(OFFSET(TEMP_CALC[TEMP],MATCH('Model Dash'!$I$3,TEMP_CALC[YEAR]),0,MATCH('Model Dash'!$J$3,TEMP_CALC[YEAR])-MATCH('Model Dash'!$I$3,TEMP_CALC[YEAR])))</f>
        <v>-8.3599832436127286E-2</v>
      </c>
      <c r="I38" s="223">
        <v>1791</v>
      </c>
      <c r="J38" s="231">
        <f ca="1">CLIMATE_PARAMS[q1]*SUMIFS(TEMP_CALC[RF_OTHER],TEMP_CALC[YEAR],TEMP_SPLIT[[#This Row],[YEAR]])*(1-EXP(-1/CLIMATE_PARAMS[d1]))+SUMIFS(TEMP_SPLIT[S1_OTHER],TEMP_SPLIT[YEAR],TEMP_SPLIT[[#This Row],[YEAR]]-1)*EXP(-1/CLIMATE_PARAMS[d1])</f>
        <v>7.9148148297355572E-3</v>
      </c>
      <c r="K38" s="231">
        <f ca="1">CLIMATE_PARAMS[q2]*SUMIFS(TEMP_CALC[RF_OTHER],TEMP_CALC[YEAR],TEMP_SPLIT[[#This Row],[YEAR]])*(1-EXP(-1/CLIMATE_PARAMS[d2]))+SUMIFS(TEMP_SPLIT[S2_OTHER],TEMP_SPLIT[YEAR],TEMP_SPLIT[[#This Row],[YEAR]]-1)*EXP(-1/CLIMATE_PARAMS[d2])</f>
        <v>5.6528263723645833E-2</v>
      </c>
      <c r="L38" s="231">
        <f ca="1">SUM(TEMP_SPLIT[[#This Row],[S1_OTHER]:[S2_OTHER]])</f>
        <v>6.4443078553381383E-2</v>
      </c>
      <c r="M38" s="232">
        <f ca="1">CLIMATE_PARAMS[q1]*SUMIFS(CO2_CALC[RF],CO2_CALC[YEAR],TEMP_SPLIT[[#This Row],[YEAR]])*(1-EXP(-1/CLIMATE_PARAMS[d1]))+SUMIFS(TEMP_SPLIT[S1_CO2],TEMP_SPLIT[YEAR],TEMP_SPLIT[[#This Row],[YEAR]]-1)*EXP(-1/CLIMATE_PARAMS[d1])</f>
        <v>1.6258951988504323E-4</v>
      </c>
      <c r="N38" s="232">
        <f ca="1">CLIMATE_PARAMS[q2]*SUMIFS(CO2_CALC[RF],CO2_CALC[YEAR],TEMP_SPLIT[[#This Row],[YEAR]])*(1-EXP(-1/CLIMATE_PARAMS[d2]))+SUMIFS(TEMP_SPLIT[S2_CO2],TEMP_SPLIT[YEAR],TEMP_SPLIT[[#This Row],[YEAR]]-1)*EXP(-1/CLIMATE_PARAMS[d2])</f>
        <v>3.8836345187663909E-3</v>
      </c>
      <c r="O38" s="232">
        <f ca="1">SUM(TEMP_SPLIT[[#This Row],[S1_CO2]:[S2_CO2]])</f>
        <v>4.0462240386514338E-3</v>
      </c>
      <c r="P38" s="225">
        <f ca="1">CLIMATE_PARAMS[q1]*SUMIFS(CH4_CALC[RF],CH4_CALC[YEAR],TEMP_SPLIT[[#This Row],[YEAR]])*(1-EXP(-1/CLIMATE_PARAMS[d1]))+SUMIFS(TEMP_SPLIT[S1_CH4],TEMP_SPLIT[YEAR],TEMP_SPLIT[[#This Row],[YEAR]]-1)*EXP(-1/CLIMATE_PARAMS[d1])</f>
        <v>4.2623063020166434E-4</v>
      </c>
      <c r="Q38" s="225">
        <f ca="1">CLIMATE_PARAMS[q2]*SUMIFS(CH4_CALC[RF],CH4_CALC[YEAR],TEMP_SPLIT[[#This Row],[YEAR]])*(1-EXP(-1/CLIMATE_PARAMS[d2]))+SUMIFS(TEMP_SPLIT[S2_CH4],TEMP_SPLIT[YEAR],TEMP_SPLIT[[#This Row],[YEAR]]-1)*EXP(-1/CLIMATE_PARAMS[d2])</f>
        <v>9.104212373100681E-3</v>
      </c>
      <c r="R38" s="225">
        <f ca="1">SUM(TEMP_SPLIT[[#This Row],[S1_CH4]:[S2_CH4]])</f>
        <v>9.5304430033023458E-3</v>
      </c>
      <c r="S38" s="227">
        <f ca="1">CLIMATE_PARAMS[q1]*SUMIFS(N2O_CALC[RF],N2O_CALC[YEAR],TEMP_SPLIT[[#This Row],[YEAR]])*(1-EXP(-1/CLIMATE_PARAMS[d1]))+SUMIFS(TEMP_SPLIT[S1_N2O],TEMP_SPLIT[YEAR],TEMP_SPLIT[[#This Row],[YEAR]]-1)*EXP(-1/CLIMATE_PARAMS[d1])</f>
        <v>1.7430107269176737E-5</v>
      </c>
      <c r="T38" s="227">
        <f ca="1">CLIMATE_PARAMS[q2]*SUMIFS(N2O_CALC[RF],N2O_CALC[YEAR],TEMP_SPLIT[[#This Row],[YEAR]])*(1-EXP(-1/CLIMATE_PARAMS[d2]))+SUMIFS(TEMP_SPLIT[S2_N2O],TEMP_SPLIT[YEAR],TEMP_SPLIT[[#This Row],[YEAR]]-1)*EXP(-1/CLIMATE_PARAMS[d2])</f>
        <v>4.3073786736799204E-4</v>
      </c>
      <c r="U38" s="227">
        <f ca="1">SUM(TEMP_SPLIT[[#This Row],[S1_N2O]:[S2_N2O]])</f>
        <v>4.4816797463716879E-4</v>
      </c>
    </row>
    <row r="39" spans="1:21" x14ac:dyDescent="0.2">
      <c r="A39" s="223">
        <v>1792</v>
      </c>
      <c r="B39" s="225">
        <f ca="1">SUMIFS(INDIRECT("INPUT_OTHER_RF"&amp;"["&amp;RUN_PARAMS[OTHER_RF_SCEN]&amp;"]"),INPUT_OTHER_RF[YEAR],TEMP_CALC[[#This Row],[YEAR]])</f>
        <v>0.12109161</v>
      </c>
      <c r="C39" s="225">
        <f ca="1">TEMP_CALC[[#This Row],[RF_OTHER]]+CO2_CALC[RF]+CH4_CALC[RF]+N2O_CALC[RF]</f>
        <v>0.15510975991587608</v>
      </c>
      <c r="D39" s="227">
        <f ca="1">CLIMATE_PARAMS[q1]*TEMP_CALC[[#This Row],[RF_TOT]]*(1-EXP(-1/CLIMATE_PARAMS[d1]))+SUMIFS(TEMP_CALC[S1],TEMP_CALC[YEAR],TEMP_CALC[[#This Row],[YEAR]]-1)*EXP(-1/CLIMATE_PARAMS[d1])</f>
        <v>8.748968289686165E-3</v>
      </c>
      <c r="E39" s="227">
        <f ca="1">CLIMATE_PARAMS[q2]*TEMP_CALC[[#This Row],[RF_TOT]]*(1-EXP(-1/CLIMATE_PARAMS[d2]))+SUMIFS(TEMP_CALC[S2],TEMP_CALC[YEAR],TEMP_CALC[[#This Row],[YEAR]]-1)*EXP(-1/CLIMATE_PARAMS[d2])</f>
        <v>7.1848784913515346E-2</v>
      </c>
      <c r="F39" s="229">
        <f ca="1">SUM(TEMP_CALC[[#This Row],[S1]],TEMP_CALC[[#This Row],[S2]])</f>
        <v>8.0597753203201505E-2</v>
      </c>
      <c r="G39" s="229">
        <f ca="1">TEMP_CALC[[#This Row],[TEMP]]-AVERAGE(OFFSET(TEMP_CALC[TEMP],MATCH('Model Dash'!$I$3,TEMP_CALC[YEAR]),0,MATCH('Model Dash'!$J$3,TEMP_CALC[YEAR])-MATCH('Model Dash'!$I$3,TEMP_CALC[YEAR])))</f>
        <v>-8.1469992802898128E-2</v>
      </c>
      <c r="I39" s="223">
        <v>1792</v>
      </c>
      <c r="J39" s="231">
        <f ca="1">CLIMATE_PARAMS[q1]*SUMIFS(TEMP_CALC[RF_OTHER],TEMP_CALC[YEAR],TEMP_SPLIT[[#This Row],[YEAR]])*(1-EXP(-1/CLIMATE_PARAMS[d1]))+SUMIFS(TEMP_SPLIT[S1_OTHER],TEMP_SPLIT[YEAR],TEMP_SPLIT[[#This Row],[YEAR]]-1)*EXP(-1/CLIMATE_PARAMS[d1])</f>
        <v>8.0874634239564112E-3</v>
      </c>
      <c r="K39" s="231">
        <f ca="1">CLIMATE_PARAMS[q2]*SUMIFS(TEMP_CALC[RF_OTHER],TEMP_CALC[YEAR],TEMP_SPLIT[[#This Row],[YEAR]])*(1-EXP(-1/CLIMATE_PARAMS[d2]))+SUMIFS(TEMP_SPLIT[S2_OTHER],TEMP_SPLIT[YEAR],TEMP_SPLIT[[#This Row],[YEAR]]-1)*EXP(-1/CLIMATE_PARAMS[d2])</f>
        <v>5.7597100820307924E-2</v>
      </c>
      <c r="L39" s="231">
        <f ca="1">SUM(TEMP_SPLIT[[#This Row],[S1_OTHER]:[S2_OTHER]])</f>
        <v>6.5684564244264332E-2</v>
      </c>
      <c r="M39" s="232">
        <f ca="1">CLIMATE_PARAMS[q1]*SUMIFS(CO2_CALC[RF],CO2_CALC[YEAR],TEMP_SPLIT[[#This Row],[YEAR]])*(1-EXP(-1/CLIMATE_PARAMS[d1]))+SUMIFS(TEMP_SPLIT[S1_CO2],TEMP_SPLIT[YEAR],TEMP_SPLIT[[#This Row],[YEAR]]-1)*EXP(-1/CLIMATE_PARAMS[d1])</f>
        <v>1.7945475982011655E-4</v>
      </c>
      <c r="N39" s="232">
        <f ca="1">CLIMATE_PARAMS[q2]*SUMIFS(CO2_CALC[RF],CO2_CALC[YEAR],TEMP_SPLIT[[#This Row],[YEAR]])*(1-EXP(-1/CLIMATE_PARAMS[d2]))+SUMIFS(TEMP_SPLIT[S2_CO2],TEMP_SPLIT[YEAR],TEMP_SPLIT[[#This Row],[YEAR]]-1)*EXP(-1/CLIMATE_PARAMS[d2])</f>
        <v>4.177759598049351E-3</v>
      </c>
      <c r="O39" s="232">
        <f ca="1">SUM(TEMP_SPLIT[[#This Row],[S1_CO2]:[S2_CO2]])</f>
        <v>4.3572143578694674E-3</v>
      </c>
      <c r="P39" s="225">
        <f ca="1">CLIMATE_PARAMS[q1]*SUMIFS(CH4_CALC[RF],CH4_CALC[YEAR],TEMP_SPLIT[[#This Row],[YEAR]])*(1-EXP(-1/CLIMATE_PARAMS[d1]))+SUMIFS(TEMP_SPLIT[S1_CH4],TEMP_SPLIT[YEAR],TEMP_SPLIT[[#This Row],[YEAR]]-1)*EXP(-1/CLIMATE_PARAMS[d1])</f>
        <v>4.6271402171130818E-4</v>
      </c>
      <c r="Q39" s="225">
        <f ca="1">CLIMATE_PARAMS[q2]*SUMIFS(CH4_CALC[RF],CH4_CALC[YEAR],TEMP_SPLIT[[#This Row],[YEAR]])*(1-EXP(-1/CLIMATE_PARAMS[d2]))+SUMIFS(TEMP_SPLIT[S2_CH4],TEMP_SPLIT[YEAR],TEMP_SPLIT[[#This Row],[YEAR]]-1)*EXP(-1/CLIMATE_PARAMS[d2])</f>
        <v>9.6084358588221525E-3</v>
      </c>
      <c r="R39" s="225">
        <f ca="1">SUM(TEMP_SPLIT[[#This Row],[S1_CH4]:[S2_CH4]])</f>
        <v>1.007114988053346E-2</v>
      </c>
      <c r="S39" s="227">
        <f ca="1">CLIMATE_PARAMS[q1]*SUMIFS(N2O_CALC[RF],N2O_CALC[YEAR],TEMP_SPLIT[[#This Row],[YEAR]])*(1-EXP(-1/CLIMATE_PARAMS[d1]))+SUMIFS(TEMP_SPLIT[S1_N2O],TEMP_SPLIT[YEAR],TEMP_SPLIT[[#This Row],[YEAR]]-1)*EXP(-1/CLIMATE_PARAMS[d1])</f>
        <v>1.933608419832885E-5</v>
      </c>
      <c r="T39" s="227">
        <f ca="1">CLIMATE_PARAMS[q2]*SUMIFS(N2O_CALC[RF],N2O_CALC[YEAR],TEMP_SPLIT[[#This Row],[YEAR]])*(1-EXP(-1/CLIMATE_PARAMS[d2]))+SUMIFS(TEMP_SPLIT[S2_N2O],TEMP_SPLIT[YEAR],TEMP_SPLIT[[#This Row],[YEAR]]-1)*EXP(-1/CLIMATE_PARAMS[d2])</f>
        <v>4.6548863633591008E-4</v>
      </c>
      <c r="U39" s="227">
        <f ca="1">SUM(TEMP_SPLIT[[#This Row],[S1_N2O]:[S2_N2O]])</f>
        <v>4.8482472053423895E-4</v>
      </c>
    </row>
    <row r="40" spans="1:21" x14ac:dyDescent="0.2">
      <c r="A40" s="223">
        <v>1793</v>
      </c>
      <c r="B40" s="225">
        <f ca="1">SUMIFS(INDIRECT("INPUT_OTHER_RF"&amp;"["&amp;RUN_PARAMS[OTHER_RF_SCEN]&amp;"]"),INPUT_OTHER_RF[YEAR],TEMP_CALC[[#This Row],[YEAR]])</f>
        <v>0.17977956</v>
      </c>
      <c r="C40" s="225">
        <f ca="1">TEMP_CALC[[#This Row],[RF_OTHER]]+CO2_CALC[RF]+CH4_CALC[RF]+N2O_CALC[RF]</f>
        <v>0.21558123330107154</v>
      </c>
      <c r="D40" s="227">
        <f ca="1">CLIMATE_PARAMS[q1]*TEMP_CALC[[#This Row],[RF_TOT]]*(1-EXP(-1/CLIMATE_PARAMS[d1]))+SUMIFS(TEMP_CALC[S1],TEMP_CALC[YEAR],TEMP_CALC[[#This Row],[YEAR]]-1)*EXP(-1/CLIMATE_PARAMS[d1])</f>
        <v>9.0786415437987215E-3</v>
      </c>
      <c r="E40" s="227">
        <f ca="1">CLIMATE_PARAMS[q2]*TEMP_CALC[[#This Row],[RF_TOT]]*(1-EXP(-1/CLIMATE_PARAMS[d2]))+SUMIFS(TEMP_CALC[S2],TEMP_CALC[YEAR],TEMP_CALC[[#This Row],[YEAR]]-1)*EXP(-1/CLIMATE_PARAMS[d2])</f>
        <v>7.9982699670853558E-2</v>
      </c>
      <c r="F40" s="229">
        <f ca="1">SUM(TEMP_CALC[[#This Row],[S1]],TEMP_CALC[[#This Row],[S2]])</f>
        <v>8.9061341214652284E-2</v>
      </c>
      <c r="G40" s="229">
        <f ca="1">TEMP_CALC[[#This Row],[TEMP]]-AVERAGE(OFFSET(TEMP_CALC[TEMP],MATCH('Model Dash'!$I$3,TEMP_CALC[YEAR]),0,MATCH('Model Dash'!$J$3,TEMP_CALC[YEAR])-MATCH('Model Dash'!$I$3,TEMP_CALC[YEAR])))</f>
        <v>-7.3006404791447349E-2</v>
      </c>
      <c r="I40" s="223">
        <v>1793</v>
      </c>
      <c r="J40" s="231">
        <f ca="1">CLIMATE_PARAMS[q1]*SUMIFS(TEMP_CALC[RF_OTHER],TEMP_CALC[YEAR],TEMP_SPLIT[[#This Row],[YEAR]])*(1-EXP(-1/CLIMATE_PARAMS[d1]))+SUMIFS(TEMP_SPLIT[S1_OTHER],TEMP_SPLIT[YEAR],TEMP_SPLIT[[#This Row],[YEAR]]-1)*EXP(-1/CLIMATE_PARAMS[d1])</f>
        <v>8.3590831435995817E-3</v>
      </c>
      <c r="K40" s="231">
        <f ca="1">CLIMATE_PARAMS[q2]*SUMIFS(TEMP_CALC[RF_OTHER],TEMP_CALC[YEAR],TEMP_SPLIT[[#This Row],[YEAR]])*(1-EXP(-1/CLIMATE_PARAMS[d2]))+SUMIFS(TEMP_SPLIT[S2_OTHER],TEMP_SPLIT[YEAR],TEMP_SPLIT[[#This Row],[YEAR]]-1)*EXP(-1/CLIMATE_PARAMS[d2])</f>
        <v>6.4882284216252362E-2</v>
      </c>
      <c r="L40" s="231">
        <f ca="1">SUM(TEMP_SPLIT[[#This Row],[S1_OTHER]:[S2_OTHER]])</f>
        <v>7.3241367359851942E-2</v>
      </c>
      <c r="M40" s="232">
        <f ca="1">CLIMATE_PARAMS[q1]*SUMIFS(CO2_CALC[RF],CO2_CALC[YEAR],TEMP_SPLIT[[#This Row],[YEAR]])*(1-EXP(-1/CLIMATE_PARAMS[d1]))+SUMIFS(TEMP_SPLIT[S1_CO2],TEMP_SPLIT[YEAR],TEMP_SPLIT[[#This Row],[YEAR]]-1)*EXP(-1/CLIMATE_PARAMS[d1])</f>
        <v>1.9738169368424711E-4</v>
      </c>
      <c r="N40" s="232">
        <f ca="1">CLIMATE_PARAMS[q2]*SUMIFS(CO2_CALC[RF],CO2_CALC[YEAR],TEMP_SPLIT[[#This Row],[YEAR]])*(1-EXP(-1/CLIMATE_PARAMS[d2]))+SUMIFS(TEMP_SPLIT[S2_CO2],TEMP_SPLIT[YEAR],TEMP_SPLIT[[#This Row],[YEAR]]-1)*EXP(-1/CLIMATE_PARAMS[d2])</f>
        <v>4.4814459609308381E-3</v>
      </c>
      <c r="O40" s="232">
        <f ca="1">SUM(TEMP_SPLIT[[#This Row],[S1_CO2]:[S2_CO2]])</f>
        <v>4.6788276546150852E-3</v>
      </c>
      <c r="P40" s="225">
        <f ca="1">CLIMATE_PARAMS[q1]*SUMIFS(CH4_CALC[RF],CH4_CALC[YEAR],TEMP_SPLIT[[#This Row],[YEAR]])*(1-EXP(-1/CLIMATE_PARAMS[d1]))+SUMIFS(TEMP_SPLIT[S1_CH4],TEMP_SPLIT[YEAR],TEMP_SPLIT[[#This Row],[YEAR]]-1)*EXP(-1/CLIMATE_PARAMS[d1])</f>
        <v>5.0080783908007173E-4</v>
      </c>
      <c r="Q40" s="225">
        <f ca="1">CLIMATE_PARAMS[q2]*SUMIFS(CH4_CALC[RF],CH4_CALC[YEAR],TEMP_SPLIT[[#This Row],[YEAR]])*(1-EXP(-1/CLIMATE_PARAMS[d2]))+SUMIFS(TEMP_SPLIT[S2_CH4],TEMP_SPLIT[YEAR],TEMP_SPLIT[[#This Row],[YEAR]]-1)*EXP(-1/CLIMATE_PARAMS[d2])</f>
        <v>1.0117535375768687E-2</v>
      </c>
      <c r="R40" s="225">
        <f ca="1">SUM(TEMP_SPLIT[[#This Row],[S1_CH4]:[S2_CH4]])</f>
        <v>1.0618343214848759E-2</v>
      </c>
      <c r="S40" s="227">
        <f ca="1">CLIMATE_PARAMS[q1]*SUMIFS(N2O_CALC[RF],N2O_CALC[YEAR],TEMP_SPLIT[[#This Row],[YEAR]])*(1-EXP(-1/CLIMATE_PARAMS[d1]))+SUMIFS(TEMP_SPLIT[S1_N2O],TEMP_SPLIT[YEAR],TEMP_SPLIT[[#This Row],[YEAR]]-1)*EXP(-1/CLIMATE_PARAMS[d1])</f>
        <v>2.1368867434822342E-5</v>
      </c>
      <c r="T40" s="227">
        <f ca="1">CLIMATE_PARAMS[q2]*SUMIFS(N2O_CALC[RF],N2O_CALC[YEAR],TEMP_SPLIT[[#This Row],[YEAR]])*(1-EXP(-1/CLIMATE_PARAMS[d2]))+SUMIFS(TEMP_SPLIT[S2_N2O],TEMP_SPLIT[YEAR],TEMP_SPLIT[[#This Row],[YEAR]]-1)*EXP(-1/CLIMATE_PARAMS[d2])</f>
        <v>5.0143411790165029E-4</v>
      </c>
      <c r="U40" s="227">
        <f ca="1">SUM(TEMP_SPLIT[[#This Row],[S1_N2O]:[S2_N2O]])</f>
        <v>5.2280298533647262E-4</v>
      </c>
    </row>
    <row r="41" spans="1:21" x14ac:dyDescent="0.2">
      <c r="A41" s="223">
        <v>1794</v>
      </c>
      <c r="B41" s="225">
        <f ca="1">SUMIFS(INDIRECT("INPUT_OTHER_RF"&amp;"["&amp;RUN_PARAMS[OTHER_RF_SCEN]&amp;"]"),INPUT_OTHER_RF[YEAR],TEMP_CALC[[#This Row],[YEAR]])</f>
        <v>0.17391598999999996</v>
      </c>
      <c r="C41" s="225">
        <f ca="1">TEMP_CALC[[#This Row],[RF_OTHER]]+CO2_CALC[RF]+CH4_CALC[RF]+N2O_CALC[RF]</f>
        <v>0.21152957725314078</v>
      </c>
      <c r="D41" s="227">
        <f ca="1">CLIMATE_PARAMS[q1]*TEMP_CALC[[#This Row],[RF_TOT]]*(1-EXP(-1/CLIMATE_PARAMS[d1]))+SUMIFS(TEMP_CALC[S1],TEMP_CALC[YEAR],TEMP_CALC[[#This Row],[YEAR]]-1)*EXP(-1/CLIMATE_PARAMS[d1])</f>
        <v>9.4000558301002082E-3</v>
      </c>
      <c r="E41" s="227">
        <f ca="1">CLIMATE_PARAMS[q2]*TEMP_CALC[[#This Row],[RF_TOT]]*(1-EXP(-1/CLIMATE_PARAMS[d2]))+SUMIFS(TEMP_CALC[S2],TEMP_CALC[YEAR],TEMP_CALC[[#This Row],[YEAR]]-1)*EXP(-1/CLIMATE_PARAMS[d2])</f>
        <v>8.591101275152889E-2</v>
      </c>
      <c r="F41" s="229">
        <f ca="1">SUM(TEMP_CALC[[#This Row],[S1]],TEMP_CALC[[#This Row],[S2]])</f>
        <v>9.5311068581629105E-2</v>
      </c>
      <c r="G41" s="229">
        <f ca="1">TEMP_CALC[[#This Row],[TEMP]]-AVERAGE(OFFSET(TEMP_CALC[TEMP],MATCH('Model Dash'!$I$3,TEMP_CALC[YEAR]),0,MATCH('Model Dash'!$J$3,TEMP_CALC[YEAR])-MATCH('Model Dash'!$I$3,TEMP_CALC[YEAR])))</f>
        <v>-6.6756677424470529E-2</v>
      </c>
      <c r="I41" s="223">
        <v>1794</v>
      </c>
      <c r="J41" s="231">
        <f ca="1">CLIMATE_PARAMS[q1]*SUMIFS(TEMP_CALC[RF_OTHER],TEMP_CALC[YEAR],TEMP_SPLIT[[#This Row],[YEAR]])*(1-EXP(-1/CLIMATE_PARAMS[d1]))+SUMIFS(TEMP_SPLIT[S1_OTHER],TEMP_SPLIT[YEAR],TEMP_SPLIT[[#This Row],[YEAR]]-1)*EXP(-1/CLIMATE_PARAMS[d1])</f>
        <v>8.6196084293949839E-3</v>
      </c>
      <c r="K41" s="231">
        <f ca="1">CLIMATE_PARAMS[q2]*SUMIFS(TEMP_CALC[RF_OTHER],TEMP_CALC[YEAR],TEMP_SPLIT[[#This Row],[YEAR]])*(1-EXP(-1/CLIMATE_PARAMS[d2]))+SUMIFS(TEMP_SPLIT[S2_OTHER],TEMP_SPLIT[YEAR],TEMP_SPLIT[[#This Row],[YEAR]]-1)*EXP(-1/CLIMATE_PARAMS[d2])</f>
        <v>6.9946498144929536E-2</v>
      </c>
      <c r="L41" s="231">
        <f ca="1">SUM(TEMP_SPLIT[[#This Row],[S1_OTHER]:[S2_OTHER]])</f>
        <v>7.8566106574324515E-2</v>
      </c>
      <c r="M41" s="232">
        <f ca="1">CLIMATE_PARAMS[q1]*SUMIFS(CO2_CALC[RF],CO2_CALC[YEAR],TEMP_SPLIT[[#This Row],[YEAR]])*(1-EXP(-1/CLIMATE_PARAMS[d1]))+SUMIFS(TEMP_SPLIT[S1_CO2],TEMP_SPLIT[YEAR],TEMP_SPLIT[[#This Row],[YEAR]]-1)*EXP(-1/CLIMATE_PARAMS[d1])</f>
        <v>2.1639917344806929E-4</v>
      </c>
      <c r="N41" s="232">
        <f ca="1">CLIMATE_PARAMS[q2]*SUMIFS(CO2_CALC[RF],CO2_CALC[YEAR],TEMP_SPLIT[[#This Row],[YEAR]])*(1-EXP(-1/CLIMATE_PARAMS[d2]))+SUMIFS(TEMP_SPLIT[S2_CO2],TEMP_SPLIT[YEAR],TEMP_SPLIT[[#This Row],[YEAR]]-1)*EXP(-1/CLIMATE_PARAMS[d2])</f>
        <v>4.794776938436409E-3</v>
      </c>
      <c r="O41" s="232">
        <f ca="1">SUM(TEMP_SPLIT[[#This Row],[S1_CO2]:[S2_CO2]])</f>
        <v>5.0111761118844782E-3</v>
      </c>
      <c r="P41" s="225">
        <f ca="1">CLIMATE_PARAMS[q1]*SUMIFS(CH4_CALC[RF],CH4_CALC[YEAR],TEMP_SPLIT[[#This Row],[YEAR]])*(1-EXP(-1/CLIMATE_PARAMS[d1]))+SUMIFS(TEMP_SPLIT[S1_CH4],TEMP_SPLIT[YEAR],TEMP_SPLIT[[#This Row],[YEAR]]-1)*EXP(-1/CLIMATE_PARAMS[d1])</f>
        <v>5.4051665725563262E-4</v>
      </c>
      <c r="Q41" s="225">
        <f ca="1">CLIMATE_PARAMS[q2]*SUMIFS(CH4_CALC[RF],CH4_CALC[YEAR],TEMP_SPLIT[[#This Row],[YEAR]])*(1-EXP(-1/CLIMATE_PARAMS[d2]))+SUMIFS(TEMP_SPLIT[S2_CH4],TEMP_SPLIT[YEAR],TEMP_SPLIT[[#This Row],[YEAR]]-1)*EXP(-1/CLIMATE_PARAMS[d2])</f>
        <v>1.0631186353421966E-2</v>
      </c>
      <c r="R41" s="225">
        <f ca="1">SUM(TEMP_SPLIT[[#This Row],[S1_CH4]:[S2_CH4]])</f>
        <v>1.1171703010677599E-2</v>
      </c>
      <c r="S41" s="227">
        <f ca="1">CLIMATE_PARAMS[q1]*SUMIFS(N2O_CALC[RF],N2O_CALC[YEAR],TEMP_SPLIT[[#This Row],[YEAR]])*(1-EXP(-1/CLIMATE_PARAMS[d1]))+SUMIFS(TEMP_SPLIT[S1_N2O],TEMP_SPLIT[YEAR],TEMP_SPLIT[[#This Row],[YEAR]]-1)*EXP(-1/CLIMATE_PARAMS[d1])</f>
        <v>2.3531570001524983E-5</v>
      </c>
      <c r="T41" s="227">
        <f ca="1">CLIMATE_PARAMS[q2]*SUMIFS(N2O_CALC[RF],N2O_CALC[YEAR],TEMP_SPLIT[[#This Row],[YEAR]])*(1-EXP(-1/CLIMATE_PARAMS[d2]))+SUMIFS(TEMP_SPLIT[S2_N2O],TEMP_SPLIT[YEAR],TEMP_SPLIT[[#This Row],[YEAR]]-1)*EXP(-1/CLIMATE_PARAMS[d2])</f>
        <v>5.3855131474096025E-4</v>
      </c>
      <c r="U41" s="227">
        <f ca="1">SUM(TEMP_SPLIT[[#This Row],[S1_N2O]:[S2_N2O]])</f>
        <v>5.6208288474248521E-4</v>
      </c>
    </row>
    <row r="42" spans="1:21" x14ac:dyDescent="0.2">
      <c r="A42" s="223">
        <v>1795</v>
      </c>
      <c r="B42" s="225">
        <f ca="1">SUMIFS(INDIRECT("INPUT_OTHER_RF"&amp;"["&amp;RUN_PARAMS[OTHER_RF_SCEN]&amp;"]"),INPUT_OTHER_RF[YEAR],TEMP_CALC[[#This Row],[YEAR]])</f>
        <v>0.13606218999999997</v>
      </c>
      <c r="C42" s="225">
        <f ca="1">TEMP_CALC[[#This Row],[RF_OTHER]]+CO2_CALC[RF]+CH4_CALC[RF]+N2O_CALC[RF]</f>
        <v>0.17551490915490608</v>
      </c>
      <c r="D42" s="227">
        <f ca="1">CLIMATE_PARAMS[q1]*TEMP_CALC[[#This Row],[RF_TOT]]*(1-EXP(-1/CLIMATE_PARAMS[d1]))+SUMIFS(TEMP_CALC[S1],TEMP_CALC[YEAR],TEMP_CALC[[#This Row],[YEAR]]-1)*EXP(-1/CLIMATE_PARAMS[d1])</f>
        <v>9.65895073152849E-3</v>
      </c>
      <c r="E42" s="227">
        <f ca="1">CLIMATE_PARAMS[q2]*TEMP_CALC[[#This Row],[RF_TOT]]*(1-EXP(-1/CLIMATE_PARAMS[d2]))+SUMIFS(TEMP_CALC[S2],TEMP_CALC[YEAR],TEMP_CALC[[#This Row],[YEAR]]-1)*EXP(-1/CLIMATE_PARAMS[d2])</f>
        <v>8.6599517715095803E-2</v>
      </c>
      <c r="F42" s="229">
        <f ca="1">SUM(TEMP_CALC[[#This Row],[S1]],TEMP_CALC[[#This Row],[S2]])</f>
        <v>9.6258468446624293E-2</v>
      </c>
      <c r="G42" s="229">
        <f ca="1">TEMP_CALC[[#This Row],[TEMP]]-AVERAGE(OFFSET(TEMP_CALC[TEMP],MATCH('Model Dash'!$I$3,TEMP_CALC[YEAR]),0,MATCH('Model Dash'!$J$3,TEMP_CALC[YEAR])-MATCH('Model Dash'!$I$3,TEMP_CALC[YEAR])))</f>
        <v>-6.580927755947534E-2</v>
      </c>
      <c r="I42" s="223">
        <v>1795</v>
      </c>
      <c r="J42" s="231">
        <f ca="1">CLIMATE_PARAMS[q1]*SUMIFS(TEMP_CALC[RF_OTHER],TEMP_CALC[YEAR],TEMP_SPLIT[[#This Row],[YEAR]])*(1-EXP(-1/CLIMATE_PARAMS[d1]))+SUMIFS(TEMP_SPLIT[S1_OTHER],TEMP_SPLIT[YEAR],TEMP_SPLIT[[#This Row],[YEAR]]-1)*EXP(-1/CLIMATE_PARAMS[d1])</f>
        <v>8.8147444688069995E-3</v>
      </c>
      <c r="K42" s="231">
        <f ca="1">CLIMATE_PARAMS[q2]*SUMIFS(TEMP_CALC[RF_OTHER],TEMP_CALC[YEAR],TEMP_SPLIT[[#This Row],[YEAR]])*(1-EXP(-1/CLIMATE_PARAMS[d2]))+SUMIFS(TEMP_SPLIT[S2_OTHER],TEMP_SPLIT[YEAR],TEMP_SPLIT[[#This Row],[YEAR]]-1)*EXP(-1/CLIMATE_PARAMS[d2])</f>
        <v>6.9755872040547146E-2</v>
      </c>
      <c r="L42" s="231">
        <f ca="1">SUM(TEMP_SPLIT[[#This Row],[S1_OTHER]:[S2_OTHER]])</f>
        <v>7.8570616509354152E-2</v>
      </c>
      <c r="M42" s="232">
        <f ca="1">CLIMATE_PARAMS[q1]*SUMIFS(CO2_CALC[RF],CO2_CALC[YEAR],TEMP_SPLIT[[#This Row],[YEAR]])*(1-EXP(-1/CLIMATE_PARAMS[d1]))+SUMIFS(TEMP_SPLIT[S1_CO2],TEMP_SPLIT[YEAR],TEMP_SPLIT[[#This Row],[YEAR]]-1)*EXP(-1/CLIMATE_PARAMS[d1])</f>
        <v>2.3653395146902293E-4</v>
      </c>
      <c r="N42" s="232">
        <f ca="1">CLIMATE_PARAMS[q2]*SUMIFS(CO2_CALC[RF],CO2_CALC[YEAR],TEMP_SPLIT[[#This Row],[YEAR]])*(1-EXP(-1/CLIMATE_PARAMS[d2]))+SUMIFS(TEMP_SPLIT[S2_CO2],TEMP_SPLIT[YEAR],TEMP_SPLIT[[#This Row],[YEAR]]-1)*EXP(-1/CLIMATE_PARAMS[d2])</f>
        <v>5.1176898224961388E-3</v>
      </c>
      <c r="O42" s="232">
        <f ca="1">SUM(TEMP_SPLIT[[#This Row],[S1_CO2]:[S2_CO2]])</f>
        <v>5.3542237739651619E-3</v>
      </c>
      <c r="P42" s="225">
        <f ca="1">CLIMATE_PARAMS[q1]*SUMIFS(CH4_CALC[RF],CH4_CALC[YEAR],TEMP_SPLIT[[#This Row],[YEAR]])*(1-EXP(-1/CLIMATE_PARAMS[d1]))+SUMIFS(TEMP_SPLIT[S1_CH4],TEMP_SPLIT[YEAR],TEMP_SPLIT[[#This Row],[YEAR]]-1)*EXP(-1/CLIMATE_PARAMS[d1])</f>
        <v>5.818450789093246E-4</v>
      </c>
      <c r="Q42" s="225">
        <f ca="1">CLIMATE_PARAMS[q2]*SUMIFS(CH4_CALC[RF],CH4_CALC[YEAR],TEMP_SPLIT[[#This Row],[YEAR]])*(1-EXP(-1/CLIMATE_PARAMS[d2]))+SUMIFS(TEMP_SPLIT[S2_CH4],TEMP_SPLIT[YEAR],TEMP_SPLIT[[#This Row],[YEAR]]-1)*EXP(-1/CLIMATE_PARAMS[d2])</f>
        <v>1.1149137498483876E-2</v>
      </c>
      <c r="R42" s="225">
        <f ca="1">SUM(TEMP_SPLIT[[#This Row],[S1_CH4]:[S2_CH4]])</f>
        <v>1.17309825773932E-2</v>
      </c>
      <c r="S42" s="227">
        <f ca="1">CLIMATE_PARAMS[q1]*SUMIFS(N2O_CALC[RF],N2O_CALC[YEAR],TEMP_SPLIT[[#This Row],[YEAR]])*(1-EXP(-1/CLIMATE_PARAMS[d1]))+SUMIFS(TEMP_SPLIT[S1_N2O],TEMP_SPLIT[YEAR],TEMP_SPLIT[[#This Row],[YEAR]]-1)*EXP(-1/CLIMATE_PARAMS[d1])</f>
        <v>2.5827232343144214E-5</v>
      </c>
      <c r="T42" s="227">
        <f ca="1">CLIMATE_PARAMS[q2]*SUMIFS(N2O_CALC[RF],N2O_CALC[YEAR],TEMP_SPLIT[[#This Row],[YEAR]])*(1-EXP(-1/CLIMATE_PARAMS[d2]))+SUMIFS(TEMP_SPLIT[S2_N2O],TEMP_SPLIT[YEAR],TEMP_SPLIT[[#This Row],[YEAR]]-1)*EXP(-1/CLIMATE_PARAMS[d2])</f>
        <v>5.7681835356861741E-4</v>
      </c>
      <c r="U42" s="227">
        <f ca="1">SUM(TEMP_SPLIT[[#This Row],[S1_N2O]:[S2_N2O]])</f>
        <v>6.0264558591176167E-4</v>
      </c>
    </row>
    <row r="43" spans="1:21" x14ac:dyDescent="0.2">
      <c r="A43" s="223">
        <v>1796</v>
      </c>
      <c r="B43" s="225">
        <f ca="1">SUMIFS(INDIRECT("INPUT_OTHER_RF"&amp;"["&amp;RUN_PARAMS[OTHER_RF_SCEN]&amp;"]"),INPUT_OTHER_RF[YEAR],TEMP_CALC[[#This Row],[YEAR]])</f>
        <v>0.12136761</v>
      </c>
      <c r="C43" s="225">
        <f ca="1">TEMP_CALC[[#This Row],[RF_OTHER]]+CO2_CALC[RF]+CH4_CALC[RF]+N2O_CALC[RF]</f>
        <v>0.16268557355330743</v>
      </c>
      <c r="D43" s="227">
        <f ca="1">CLIMATE_PARAMS[q1]*TEMP_CALC[[#This Row],[RF_TOT]]*(1-EXP(-1/CLIMATE_PARAMS[d1]))+SUMIFS(TEMP_CALC[S1],TEMP_CALC[YEAR],TEMP_CALC[[#This Row],[YEAR]]-1)*EXP(-1/CLIMATE_PARAMS[d1])</f>
        <v>9.8949717292061666E-3</v>
      </c>
      <c r="E43" s="227">
        <f ca="1">CLIMATE_PARAMS[q2]*TEMP_CALC[[#This Row],[RF_TOT]]*(1-EXP(-1/CLIMATE_PARAMS[d2]))+SUMIFS(TEMP_CALC[S2],TEMP_CALC[YEAR],TEMP_CALC[[#This Row],[YEAR]]-1)*EXP(-1/CLIMATE_PARAMS[d2])</f>
        <v>8.5729525944239576E-2</v>
      </c>
      <c r="F43" s="229">
        <f ca="1">SUM(TEMP_CALC[[#This Row],[S1]],TEMP_CALC[[#This Row],[S2]])</f>
        <v>9.5624497673445746E-2</v>
      </c>
      <c r="G43" s="229">
        <f ca="1">TEMP_CALC[[#This Row],[TEMP]]-AVERAGE(OFFSET(TEMP_CALC[TEMP],MATCH('Model Dash'!$I$3,TEMP_CALC[YEAR]),0,MATCH('Model Dash'!$J$3,TEMP_CALC[YEAR])-MATCH('Model Dash'!$I$3,TEMP_CALC[YEAR])))</f>
        <v>-6.6443248332653887E-2</v>
      </c>
      <c r="I43" s="223">
        <v>1796</v>
      </c>
      <c r="J43" s="231">
        <f ca="1">CLIMATE_PARAMS[q1]*SUMIFS(TEMP_CALC[RF_OTHER],TEMP_CALC[YEAR],TEMP_SPLIT[[#This Row],[YEAR]])*(1-EXP(-1/CLIMATE_PARAMS[d1]))+SUMIFS(TEMP_SPLIT[S1_OTHER],TEMP_SPLIT[YEAR],TEMP_SPLIT[[#This Row],[YEAR]]-1)*EXP(-1/CLIMATE_PARAMS[d1])</f>
        <v>8.9841043689082422E-3</v>
      </c>
      <c r="K43" s="231">
        <f ca="1">CLIMATE_PARAMS[q2]*SUMIFS(TEMP_CALC[RF_OTHER],TEMP_CALC[YEAR],TEMP_SPLIT[[#This Row],[YEAR]])*(1-EXP(-1/CLIMATE_PARAMS[d2]))+SUMIFS(TEMP_SPLIT[S2_OTHER],TEMP_SPLIT[YEAR],TEMP_SPLIT[[#This Row],[YEAR]]-1)*EXP(-1/CLIMATE_PARAMS[d2])</f>
        <v>6.7992101914373715E-2</v>
      </c>
      <c r="L43" s="231">
        <f ca="1">SUM(TEMP_SPLIT[[#This Row],[S1_OTHER]:[S2_OTHER]])</f>
        <v>7.6976206283281959E-2</v>
      </c>
      <c r="M43" s="232">
        <f ca="1">CLIMATE_PARAMS[q1]*SUMIFS(CO2_CALC[RF],CO2_CALC[YEAR],TEMP_SPLIT[[#This Row],[YEAR]])*(1-EXP(-1/CLIMATE_PARAMS[d1]))+SUMIFS(TEMP_SPLIT[S1_CO2],TEMP_SPLIT[YEAR],TEMP_SPLIT[[#This Row],[YEAR]]-1)*EXP(-1/CLIMATE_PARAMS[d1])</f>
        <v>2.578103445082265E-4</v>
      </c>
      <c r="N43" s="232">
        <f ca="1">CLIMATE_PARAMS[q2]*SUMIFS(CO2_CALC[RF],CO2_CALC[YEAR],TEMP_SPLIT[[#This Row],[YEAR]])*(1-EXP(-1/CLIMATE_PARAMS[d2]))+SUMIFS(TEMP_SPLIT[S2_CO2],TEMP_SPLIT[YEAR],TEMP_SPLIT[[#This Row],[YEAR]]-1)*EXP(-1/CLIMATE_PARAMS[d2])</f>
        <v>5.4499851770099649E-3</v>
      </c>
      <c r="O43" s="232">
        <f ca="1">SUM(TEMP_SPLIT[[#This Row],[S1_CO2]:[S2_CO2]])</f>
        <v>5.7077955215181914E-3</v>
      </c>
      <c r="P43" s="225">
        <f ca="1">CLIMATE_PARAMS[q1]*SUMIFS(CH4_CALC[RF],CH4_CALC[YEAR],TEMP_SPLIT[[#This Row],[YEAR]])*(1-EXP(-1/CLIMATE_PARAMS[d1]))+SUMIFS(TEMP_SPLIT[S1_CH4],TEMP_SPLIT[YEAR],TEMP_SPLIT[[#This Row],[YEAR]]-1)*EXP(-1/CLIMATE_PARAMS[d1])</f>
        <v>6.2479817909821833E-4</v>
      </c>
      <c r="Q43" s="225">
        <f ca="1">CLIMATE_PARAMS[q2]*SUMIFS(CH4_CALC[RF],CH4_CALC[YEAR],TEMP_SPLIT[[#This Row],[YEAR]])*(1-EXP(-1/CLIMATE_PARAMS[d2]))+SUMIFS(TEMP_SPLIT[S2_CH4],TEMP_SPLIT[YEAR],TEMP_SPLIT[[#This Row],[YEAR]]-1)*EXP(-1/CLIMATE_PARAMS[d2])</f>
        <v>1.1671223701511958E-2</v>
      </c>
      <c r="R43" s="225">
        <f ca="1">SUM(TEMP_SPLIT[[#This Row],[S1_CH4]:[S2_CH4]])</f>
        <v>1.2296021880610176E-2</v>
      </c>
      <c r="S43" s="227">
        <f ca="1">CLIMATE_PARAMS[q1]*SUMIFS(N2O_CALC[RF],N2O_CALC[YEAR],TEMP_SPLIT[[#This Row],[YEAR]])*(1-EXP(-1/CLIMATE_PARAMS[d1]))+SUMIFS(TEMP_SPLIT[S1_N2O],TEMP_SPLIT[YEAR],TEMP_SPLIT[[#This Row],[YEAR]]-1)*EXP(-1/CLIMATE_PARAMS[d1])</f>
        <v>2.8258836691480164E-5</v>
      </c>
      <c r="T43" s="227">
        <f ca="1">CLIMATE_PARAMS[q2]*SUMIFS(N2O_CALC[RF],N2O_CALC[YEAR],TEMP_SPLIT[[#This Row],[YEAR]])*(1-EXP(-1/CLIMATE_PARAMS[d2]))+SUMIFS(TEMP_SPLIT[S2_N2O],TEMP_SPLIT[YEAR],TEMP_SPLIT[[#This Row],[YEAR]]-1)*EXP(-1/CLIMATE_PARAMS[d2])</f>
        <v>6.1621515134391964E-4</v>
      </c>
      <c r="U43" s="227">
        <f ca="1">SUM(TEMP_SPLIT[[#This Row],[S1_N2O]:[S2_N2O]])</f>
        <v>6.4447398803539981E-4</v>
      </c>
    </row>
    <row r="44" spans="1:21" x14ac:dyDescent="0.2">
      <c r="A44" s="223">
        <v>1797</v>
      </c>
      <c r="B44" s="225">
        <f ca="1">SUMIFS(INDIRECT("INPUT_OTHER_RF"&amp;"["&amp;RUN_PARAMS[OTHER_RF_SCEN]&amp;"]"),INPUT_OTHER_RF[YEAR],TEMP_CALC[[#This Row],[YEAR]])</f>
        <v>0.13552694999999998</v>
      </c>
      <c r="C44" s="225">
        <f ca="1">TEMP_CALC[[#This Row],[RF_OTHER]]+CO2_CALC[RF]+CH4_CALC[RF]+N2O_CALC[RF]</f>
        <v>0.17874388951210518</v>
      </c>
      <c r="D44" s="227">
        <f ca="1">CLIMATE_PARAMS[q1]*TEMP_CALC[[#This Row],[RF_TOT]]*(1-EXP(-1/CLIMATE_PARAMS[d1]))+SUMIFS(TEMP_CALC[S1],TEMP_CALC[YEAR],TEMP_CALC[[#This Row],[YEAR]]-1)*EXP(-1/CLIMATE_PARAMS[d1])</f>
        <v>1.0157285180464808E-2</v>
      </c>
      <c r="E44" s="227">
        <f ca="1">CLIMATE_PARAMS[q2]*TEMP_CALC[[#This Row],[RF_TOT]]*(1-EXP(-1/CLIMATE_PARAMS[d2]))+SUMIFS(TEMP_CALC[S2],TEMP_CALC[YEAR],TEMP_CALC[[#This Row],[YEAR]]-1)*EXP(-1/CLIMATE_PARAMS[d2])</f>
        <v>8.6812059216194046E-2</v>
      </c>
      <c r="F44" s="229">
        <f ca="1">SUM(TEMP_CALC[[#This Row],[S1]],TEMP_CALC[[#This Row],[S2]])</f>
        <v>9.6969344396658858E-2</v>
      </c>
      <c r="G44" s="229">
        <f ca="1">TEMP_CALC[[#This Row],[TEMP]]-AVERAGE(OFFSET(TEMP_CALC[TEMP],MATCH('Model Dash'!$I$3,TEMP_CALC[YEAR]),0,MATCH('Model Dash'!$J$3,TEMP_CALC[YEAR])-MATCH('Model Dash'!$I$3,TEMP_CALC[YEAR])))</f>
        <v>-6.5098401609440776E-2</v>
      </c>
      <c r="I44" s="223">
        <v>1797</v>
      </c>
      <c r="J44" s="231">
        <f ca="1">CLIMATE_PARAMS[q1]*SUMIFS(TEMP_CALC[RF_OTHER],TEMP_CALC[YEAR],TEMP_SPLIT[[#This Row],[YEAR]])*(1-EXP(-1/CLIMATE_PARAMS[d1]))+SUMIFS(TEMP_SPLIT[S1_OTHER],TEMP_SPLIT[YEAR],TEMP_SPLIT[[#This Row],[YEAR]]-1)*EXP(-1/CLIMATE_PARAMS[d1])</f>
        <v>9.1768093058090493E-3</v>
      </c>
      <c r="K44" s="231">
        <f ca="1">CLIMATE_PARAMS[q2]*SUMIFS(TEMP_CALC[RF_OTHER],TEMP_CALC[YEAR],TEMP_SPLIT[[#This Row],[YEAR]])*(1-EXP(-1/CLIMATE_PARAMS[d2]))+SUMIFS(TEMP_SPLIT[S2_OTHER],TEMP_SPLIT[YEAR],TEMP_SPLIT[[#This Row],[YEAR]]-1)*EXP(-1/CLIMATE_PARAMS[d2])</f>
        <v>6.8165673865506635E-2</v>
      </c>
      <c r="L44" s="231">
        <f ca="1">SUM(TEMP_SPLIT[[#This Row],[S1_OTHER]:[S2_OTHER]])</f>
        <v>7.7342483171315687E-2</v>
      </c>
      <c r="M44" s="232">
        <f ca="1">CLIMATE_PARAMS[q1]*SUMIFS(CO2_CALC[RF],CO2_CALC[YEAR],TEMP_SPLIT[[#This Row],[YEAR]])*(1-EXP(-1/CLIMATE_PARAMS[d1]))+SUMIFS(TEMP_SPLIT[S1_CO2],TEMP_SPLIT[YEAR],TEMP_SPLIT[[#This Row],[YEAR]]-1)*EXP(-1/CLIMATE_PARAMS[d1])</f>
        <v>2.8026549023136931E-4</v>
      </c>
      <c r="N44" s="232">
        <f ca="1">CLIMATE_PARAMS[q2]*SUMIFS(CO2_CALC[RF],CO2_CALC[YEAR],TEMP_SPLIT[[#This Row],[YEAR]])*(1-EXP(-1/CLIMATE_PARAMS[d2]))+SUMIFS(TEMP_SPLIT[S2_CO2],TEMP_SPLIT[YEAR],TEMP_SPLIT[[#This Row],[YEAR]]-1)*EXP(-1/CLIMATE_PARAMS[d2])</f>
        <v>5.7923425026727184E-3</v>
      </c>
      <c r="O44" s="232">
        <f ca="1">SUM(TEMP_SPLIT[[#This Row],[S1_CO2]:[S2_CO2]])</f>
        <v>6.0726079929040878E-3</v>
      </c>
      <c r="P44" s="225">
        <f ca="1">CLIMATE_PARAMS[q1]*SUMIFS(CH4_CALC[RF],CH4_CALC[YEAR],TEMP_SPLIT[[#This Row],[YEAR]])*(1-EXP(-1/CLIMATE_PARAMS[d1]))+SUMIFS(TEMP_SPLIT[S1_CH4],TEMP_SPLIT[YEAR],TEMP_SPLIT[[#This Row],[YEAR]]-1)*EXP(-1/CLIMATE_PARAMS[d1])</f>
        <v>6.6938108761894035E-4</v>
      </c>
      <c r="Q44" s="225">
        <f ca="1">CLIMATE_PARAMS[q2]*SUMIFS(CH4_CALC[RF],CH4_CALC[YEAR],TEMP_SPLIT[[#This Row],[YEAR]])*(1-EXP(-1/CLIMATE_PARAMS[d2]))+SUMIFS(TEMP_SPLIT[S2_CH4],TEMP_SPLIT[YEAR],TEMP_SPLIT[[#This Row],[YEAR]]-1)*EXP(-1/CLIMATE_PARAMS[d2])</f>
        <v>1.2197320499511721E-2</v>
      </c>
      <c r="R44" s="225">
        <f ca="1">SUM(TEMP_SPLIT[[#This Row],[S1_CH4]:[S2_CH4]])</f>
        <v>1.2866701587130661E-2</v>
      </c>
      <c r="S44" s="227">
        <f ca="1">CLIMATE_PARAMS[q1]*SUMIFS(N2O_CALC[RF],N2O_CALC[YEAR],TEMP_SPLIT[[#This Row],[YEAR]])*(1-EXP(-1/CLIMATE_PARAMS[d1]))+SUMIFS(TEMP_SPLIT[S1_N2O],TEMP_SPLIT[YEAR],TEMP_SPLIT[[#This Row],[YEAR]]-1)*EXP(-1/CLIMATE_PARAMS[d1])</f>
        <v>3.0829296805449757E-5</v>
      </c>
      <c r="T44" s="227">
        <f ca="1">CLIMATE_PARAMS[q2]*SUMIFS(N2O_CALC[RF],N2O_CALC[YEAR],TEMP_SPLIT[[#This Row],[YEAR]])*(1-EXP(-1/CLIMATE_PARAMS[d2]))+SUMIFS(TEMP_SPLIT[S2_N2O],TEMP_SPLIT[YEAR],TEMP_SPLIT[[#This Row],[YEAR]]-1)*EXP(-1/CLIMATE_PARAMS[d2])</f>
        <v>6.5672234850295619E-4</v>
      </c>
      <c r="U44" s="227">
        <f ca="1">SUM(TEMP_SPLIT[[#This Row],[S1_N2O]:[S2_N2O]])</f>
        <v>6.87551645308406E-4</v>
      </c>
    </row>
    <row r="45" spans="1:21" x14ac:dyDescent="0.2">
      <c r="A45" s="223">
        <v>1798</v>
      </c>
      <c r="B45" s="225">
        <f ca="1">SUMIFS(INDIRECT("INPUT_OTHER_RF"&amp;"["&amp;RUN_PARAMS[OTHER_RF_SCEN]&amp;"]"),INPUT_OTHER_RF[YEAR],TEMP_CALC[[#This Row],[YEAR]])</f>
        <v>0.14815418000000002</v>
      </c>
      <c r="C45" s="225">
        <f ca="1">TEMP_CALC[[#This Row],[RF_OTHER]]+CO2_CALC[RF]+CH4_CALC[RF]+N2O_CALC[RF]</f>
        <v>0.19329500097623628</v>
      </c>
      <c r="D45" s="227">
        <f ca="1">CLIMATE_PARAMS[q1]*TEMP_CALC[[#This Row],[RF_TOT]]*(1-EXP(-1/CLIMATE_PARAMS[d1]))+SUMIFS(TEMP_CALC[S1],TEMP_CALC[YEAR],TEMP_CALC[[#This Row],[YEAR]]-1)*EXP(-1/CLIMATE_PARAMS[d1])</f>
        <v>1.0443221048058293E-2</v>
      </c>
      <c r="E45" s="227">
        <f ca="1">CLIMATE_PARAMS[q2]*TEMP_CALC[[#This Row],[RF_TOT]]*(1-EXP(-1/CLIMATE_PARAMS[d2]))+SUMIFS(TEMP_CALC[S2],TEMP_CALC[YEAR],TEMP_CALC[[#This Row],[YEAR]]-1)*EXP(-1/CLIMATE_PARAMS[d2])</f>
        <v>8.9258933759687159E-2</v>
      </c>
      <c r="F45" s="229">
        <f ca="1">SUM(TEMP_CALC[[#This Row],[S1]],TEMP_CALC[[#This Row],[S2]])</f>
        <v>9.9702154807745455E-2</v>
      </c>
      <c r="G45" s="229">
        <f ca="1">TEMP_CALC[[#This Row],[TEMP]]-AVERAGE(OFFSET(TEMP_CALC[TEMP],MATCH('Model Dash'!$I$3,TEMP_CALC[YEAR]),0,MATCH('Model Dash'!$J$3,TEMP_CALC[YEAR])-MATCH('Model Dash'!$I$3,TEMP_CALC[YEAR])))</f>
        <v>-6.2365591198354178E-2</v>
      </c>
      <c r="I45" s="223">
        <v>1798</v>
      </c>
      <c r="J45" s="231">
        <f ca="1">CLIMATE_PARAMS[q1]*SUMIFS(TEMP_CALC[RF_OTHER],TEMP_CALC[YEAR],TEMP_SPLIT[[#This Row],[YEAR]])*(1-EXP(-1/CLIMATE_PARAMS[d1]))+SUMIFS(TEMP_SPLIT[S1_OTHER],TEMP_SPLIT[YEAR],TEMP_SPLIT[[#This Row],[YEAR]]-1)*EXP(-1/CLIMATE_PARAMS[d1])</f>
        <v>9.3901592423253546E-3</v>
      </c>
      <c r="K45" s="231">
        <f ca="1">CLIMATE_PARAMS[q2]*SUMIFS(TEMP_CALC[RF_OTHER],TEMP_CALC[YEAR],TEMP_SPLIT[[#This Row],[YEAR]])*(1-EXP(-1/CLIMATE_PARAMS[d2]))+SUMIFS(TEMP_SPLIT[S2_OTHER],TEMP_SPLIT[YEAR],TEMP_SPLIT[[#This Row],[YEAR]]-1)*EXP(-1/CLIMATE_PARAMS[d2])</f>
        <v>6.9688954048454571E-2</v>
      </c>
      <c r="L45" s="231">
        <f ca="1">SUM(TEMP_SPLIT[[#This Row],[S1_OTHER]:[S2_OTHER]])</f>
        <v>7.907911329077992E-2</v>
      </c>
      <c r="M45" s="232">
        <f ca="1">CLIMATE_PARAMS[q1]*SUMIFS(CO2_CALC[RF],CO2_CALC[YEAR],TEMP_SPLIT[[#This Row],[YEAR]])*(1-EXP(-1/CLIMATE_PARAMS[d1]))+SUMIFS(TEMP_SPLIT[S1_CO2],TEMP_SPLIT[YEAR],TEMP_SPLIT[[#This Row],[YEAR]]-1)*EXP(-1/CLIMATE_PARAMS[d1])</f>
        <v>3.0392179417968867E-4</v>
      </c>
      <c r="N45" s="232">
        <f ca="1">CLIMATE_PARAMS[q2]*SUMIFS(CO2_CALC[RF],CO2_CALC[YEAR],TEMP_SPLIT[[#This Row],[YEAR]])*(1-EXP(-1/CLIMATE_PARAMS[d2]))+SUMIFS(TEMP_SPLIT[S2_CO2],TEMP_SPLIT[YEAR],TEMP_SPLIT[[#This Row],[YEAR]]-1)*EXP(-1/CLIMATE_PARAMS[d2])</f>
        <v>6.1443514455708876E-3</v>
      </c>
      <c r="O45" s="232">
        <f ca="1">SUM(TEMP_SPLIT[[#This Row],[S1_CO2]:[S2_CO2]])</f>
        <v>6.4482732397505762E-3</v>
      </c>
      <c r="P45" s="225">
        <f ca="1">CLIMATE_PARAMS[q1]*SUMIFS(CH4_CALC[RF],CH4_CALC[YEAR],TEMP_SPLIT[[#This Row],[YEAR]])*(1-EXP(-1/CLIMATE_PARAMS[d1]))+SUMIFS(TEMP_SPLIT[S1_CH4],TEMP_SPLIT[YEAR],TEMP_SPLIT[[#This Row],[YEAR]]-1)*EXP(-1/CLIMATE_PARAMS[d1])</f>
        <v>7.1559856621440806E-4</v>
      </c>
      <c r="Q45" s="225">
        <f ca="1">CLIMATE_PARAMS[q2]*SUMIFS(CH4_CALC[RF],CH4_CALC[YEAR],TEMP_SPLIT[[#This Row],[YEAR]])*(1-EXP(-1/CLIMATE_PARAMS[d2]))+SUMIFS(TEMP_SPLIT[S2_CH4],TEMP_SPLIT[YEAR],TEMP_SPLIT[[#This Row],[YEAR]]-1)*EXP(-1/CLIMATE_PARAMS[d2])</f>
        <v>1.2727307948783505E-2</v>
      </c>
      <c r="R45" s="225">
        <f ca="1">SUM(TEMP_SPLIT[[#This Row],[S1_CH4]:[S2_CH4]])</f>
        <v>1.3442906514997913E-2</v>
      </c>
      <c r="S45" s="227">
        <f ca="1">CLIMATE_PARAMS[q1]*SUMIFS(N2O_CALC[RF],N2O_CALC[YEAR],TEMP_SPLIT[[#This Row],[YEAR]])*(1-EXP(-1/CLIMATE_PARAMS[d1]))+SUMIFS(TEMP_SPLIT[S1_N2O],TEMP_SPLIT[YEAR],TEMP_SPLIT[[#This Row],[YEAR]]-1)*EXP(-1/CLIMATE_PARAMS[d1])</f>
        <v>3.3541445338842019E-5</v>
      </c>
      <c r="T45" s="227">
        <f ca="1">CLIMATE_PARAMS[q2]*SUMIFS(N2O_CALC[RF],N2O_CALC[YEAR],TEMP_SPLIT[[#This Row],[YEAR]])*(1-EXP(-1/CLIMATE_PARAMS[d2]))+SUMIFS(TEMP_SPLIT[S2_N2O],TEMP_SPLIT[YEAR],TEMP_SPLIT[[#This Row],[YEAR]]-1)*EXP(-1/CLIMATE_PARAMS[d2])</f>
        <v>6.9832031687818515E-4</v>
      </c>
      <c r="U45" s="227">
        <f ca="1">SUM(TEMP_SPLIT[[#This Row],[S1_N2O]:[S2_N2O]])</f>
        <v>7.3186176221702712E-4</v>
      </c>
    </row>
    <row r="46" spans="1:21" x14ac:dyDescent="0.2">
      <c r="A46" s="223">
        <v>1799</v>
      </c>
      <c r="B46" s="225">
        <f ca="1">SUMIFS(INDIRECT("INPUT_OTHER_RF"&amp;"["&amp;RUN_PARAMS[OTHER_RF_SCEN]&amp;"]"),INPUT_OTHER_RF[YEAR],TEMP_CALC[[#This Row],[YEAR]])</f>
        <v>0.15360795000000002</v>
      </c>
      <c r="C46" s="225">
        <f ca="1">TEMP_CALC[[#This Row],[RF_OTHER]]+CO2_CALC[RF]+CH4_CALC[RF]+N2O_CALC[RF]</f>
        <v>0.20069836584889686</v>
      </c>
      <c r="D46" s="227">
        <f ca="1">CLIMATE_PARAMS[q1]*TEMP_CALC[[#This Row],[RF_TOT]]*(1-EXP(-1/CLIMATE_PARAMS[d1]))+SUMIFS(TEMP_CALC[S1],TEMP_CALC[YEAR],TEMP_CALC[[#This Row],[YEAR]]-1)*EXP(-1/CLIMATE_PARAMS[d1])</f>
        <v>1.0740538972013275E-2</v>
      </c>
      <c r="E46" s="227">
        <f ca="1">CLIMATE_PARAMS[q2]*TEMP_CALC[[#This Row],[RF_TOT]]*(1-EXP(-1/CLIMATE_PARAMS[d2]))+SUMIFS(TEMP_CALC[S2],TEMP_CALC[YEAR],TEMP_CALC[[#This Row],[YEAR]]-1)*EXP(-1/CLIMATE_PARAMS[d2])</f>
        <v>9.1989578527860286E-2</v>
      </c>
      <c r="F46" s="229">
        <f ca="1">SUM(TEMP_CALC[[#This Row],[S1]],TEMP_CALC[[#This Row],[S2]])</f>
        <v>0.10273011749987356</v>
      </c>
      <c r="G46" s="229">
        <f ca="1">TEMP_CALC[[#This Row],[TEMP]]-AVERAGE(OFFSET(TEMP_CALC[TEMP],MATCH('Model Dash'!$I$3,TEMP_CALC[YEAR]),0,MATCH('Model Dash'!$J$3,TEMP_CALC[YEAR])-MATCH('Model Dash'!$I$3,TEMP_CALC[YEAR])))</f>
        <v>-5.9337628506226078E-2</v>
      </c>
      <c r="I46" s="223">
        <v>1799</v>
      </c>
      <c r="J46" s="231">
        <f ca="1">CLIMATE_PARAMS[q1]*SUMIFS(TEMP_CALC[RF_OTHER],TEMP_CALC[YEAR],TEMP_SPLIT[[#This Row],[YEAR]])*(1-EXP(-1/CLIMATE_PARAMS[d1]))+SUMIFS(TEMP_SPLIT[S1_OTHER],TEMP_SPLIT[YEAR],TEMP_SPLIT[[#This Row],[YEAR]]-1)*EXP(-1/CLIMATE_PARAMS[d1])</f>
        <v>9.6118825714380952E-3</v>
      </c>
      <c r="K46" s="231">
        <f ca="1">CLIMATE_PARAMS[q2]*SUMIFS(TEMP_CALC[RF_OTHER],TEMP_CALC[YEAR],TEMP_SPLIT[[#This Row],[YEAR]])*(1-EXP(-1/CLIMATE_PARAMS[d2]))+SUMIFS(TEMP_SPLIT[S2_OTHER],TEMP_SPLIT[YEAR],TEMP_SPLIT[[#This Row],[YEAR]]-1)*EXP(-1/CLIMATE_PARAMS[d2])</f>
        <v>7.1481713559132021E-2</v>
      </c>
      <c r="L46" s="231">
        <f ca="1">SUM(TEMP_SPLIT[[#This Row],[S1_OTHER]:[S2_OTHER]])</f>
        <v>8.1093596130570114E-2</v>
      </c>
      <c r="M46" s="232">
        <f ca="1">CLIMATE_PARAMS[q1]*SUMIFS(CO2_CALC[RF],CO2_CALC[YEAR],TEMP_SPLIT[[#This Row],[YEAR]])*(1-EXP(-1/CLIMATE_PARAMS[d1]))+SUMIFS(TEMP_SPLIT[S1_CO2],TEMP_SPLIT[YEAR],TEMP_SPLIT[[#This Row],[YEAR]]-1)*EXP(-1/CLIMATE_PARAMS[d1])</f>
        <v>3.2880322658065091E-4</v>
      </c>
      <c r="N46" s="232">
        <f ca="1">CLIMATE_PARAMS[q2]*SUMIFS(CO2_CALC[RF],CO2_CALC[YEAR],TEMP_SPLIT[[#This Row],[YEAR]])*(1-EXP(-1/CLIMATE_PARAMS[d2]))+SUMIFS(TEMP_SPLIT[S2_CO2],TEMP_SPLIT[YEAR],TEMP_SPLIT[[#This Row],[YEAR]]-1)*EXP(-1/CLIMATE_PARAMS[d2])</f>
        <v>6.5057977153082595E-3</v>
      </c>
      <c r="O46" s="232">
        <f ca="1">SUM(TEMP_SPLIT[[#This Row],[S1_CO2]:[S2_CO2]])</f>
        <v>6.8346009418889103E-3</v>
      </c>
      <c r="P46" s="225">
        <f ca="1">CLIMATE_PARAMS[q1]*SUMIFS(CH4_CALC[RF],CH4_CALC[YEAR],TEMP_SPLIT[[#This Row],[YEAR]])*(1-EXP(-1/CLIMATE_PARAMS[d1]))+SUMIFS(TEMP_SPLIT[S1_CH4],TEMP_SPLIT[YEAR],TEMP_SPLIT[[#This Row],[YEAR]]-1)*EXP(-1/CLIMATE_PARAMS[d1])</f>
        <v>7.6345513727819122E-4</v>
      </c>
      <c r="Q46" s="225">
        <f ca="1">CLIMATE_PARAMS[q2]*SUMIFS(CH4_CALC[RF],CH4_CALC[YEAR],TEMP_SPLIT[[#This Row],[YEAR]])*(1-EXP(-1/CLIMATE_PARAMS[d2]))+SUMIFS(TEMP_SPLIT[S2_CH4],TEMP_SPLIT[YEAR],TEMP_SPLIT[[#This Row],[YEAR]]-1)*EXP(-1/CLIMATE_PARAMS[d2])</f>
        <v>1.3261077871478729E-2</v>
      </c>
      <c r="R46" s="225">
        <f ca="1">SUM(TEMP_SPLIT[[#This Row],[S1_CH4]:[S2_CH4]])</f>
        <v>1.4024533008756921E-2</v>
      </c>
      <c r="S46" s="227">
        <f ca="1">CLIMATE_PARAMS[q1]*SUMIFS(N2O_CALC[RF],N2O_CALC[YEAR],TEMP_SPLIT[[#This Row],[YEAR]])*(1-EXP(-1/CLIMATE_PARAMS[d1]))+SUMIFS(TEMP_SPLIT[S1_N2O],TEMP_SPLIT[YEAR],TEMP_SPLIT[[#This Row],[YEAR]]-1)*EXP(-1/CLIMATE_PARAMS[d1])</f>
        <v>3.6398036716336954E-5</v>
      </c>
      <c r="T46" s="227">
        <f ca="1">CLIMATE_PARAMS[q2]*SUMIFS(N2O_CALC[RF],N2O_CALC[YEAR],TEMP_SPLIT[[#This Row],[YEAR]])*(1-EXP(-1/CLIMATE_PARAMS[d2]))+SUMIFS(TEMP_SPLIT[S2_N2O],TEMP_SPLIT[YEAR],TEMP_SPLIT[[#This Row],[YEAR]]-1)*EXP(-1/CLIMATE_PARAMS[d2])</f>
        <v>7.4098938194126687E-4</v>
      </c>
      <c r="U46" s="227">
        <f ca="1">SUM(TEMP_SPLIT[[#This Row],[S1_N2O]:[S2_N2O]])</f>
        <v>7.7738741865760385E-4</v>
      </c>
    </row>
    <row r="47" spans="1:21" x14ac:dyDescent="0.2">
      <c r="A47" s="223">
        <v>1800</v>
      </c>
      <c r="B47" s="225">
        <f ca="1">SUMIFS(INDIRECT("INPUT_OTHER_RF"&amp;"["&amp;RUN_PARAMS[OTHER_RF_SCEN]&amp;"]"),INPUT_OTHER_RF[YEAR],TEMP_CALC[[#This Row],[YEAR]])</f>
        <v>0.16879050999999998</v>
      </c>
      <c r="C47" s="225">
        <f ca="1">TEMP_CALC[[#This Row],[RF_OTHER]]+CO2_CALC[RF]+CH4_CALC[RF]+N2O_CALC[RF]</f>
        <v>0.21786407609270322</v>
      </c>
      <c r="D47" s="227">
        <f ca="1">CLIMATE_PARAMS[q1]*TEMP_CALC[[#This Row],[RF_TOT]]*(1-EXP(-1/CLIMATE_PARAMS[d1]))+SUMIFS(TEMP_CALC[S1],TEMP_CALC[YEAR],TEMP_CALC[[#This Row],[YEAR]]-1)*EXP(-1/CLIMATE_PARAMS[d1])</f>
        <v>1.1065774520410982E-2</v>
      </c>
      <c r="E47" s="227">
        <f ca="1">CLIMATE_PARAMS[q2]*TEMP_CALC[[#This Row],[RF_TOT]]*(1-EXP(-1/CLIMATE_PARAMS[d2]))+SUMIFS(TEMP_CALC[S2],TEMP_CALC[YEAR],TEMP_CALC[[#This Row],[YEAR]]-1)*EXP(-1/CLIMATE_PARAMS[d2])</f>
        <v>9.6015103783130634E-2</v>
      </c>
      <c r="F47" s="229">
        <f ca="1">SUM(TEMP_CALC[[#This Row],[S1]],TEMP_CALC[[#This Row],[S2]])</f>
        <v>0.10708087830354161</v>
      </c>
      <c r="G47" s="229">
        <f ca="1">TEMP_CALC[[#This Row],[TEMP]]-AVERAGE(OFFSET(TEMP_CALC[TEMP],MATCH('Model Dash'!$I$3,TEMP_CALC[YEAR]),0,MATCH('Model Dash'!$J$3,TEMP_CALC[YEAR])-MATCH('Model Dash'!$I$3,TEMP_CALC[YEAR])))</f>
        <v>-5.498686770255802E-2</v>
      </c>
      <c r="I47" s="223">
        <v>1800</v>
      </c>
      <c r="J47" s="231">
        <f ca="1">CLIMATE_PARAMS[q1]*SUMIFS(TEMP_CALC[RF_OTHER],TEMP_CALC[YEAR],TEMP_SPLIT[[#This Row],[YEAR]])*(1-EXP(-1/CLIMATE_PARAMS[d1]))+SUMIFS(TEMP_SPLIT[S1_OTHER],TEMP_SPLIT[YEAR],TEMP_SPLIT[[#This Row],[YEAR]]-1)*EXP(-1/CLIMATE_PARAMS[d1])</f>
        <v>9.8584704236722633E-3</v>
      </c>
      <c r="K47" s="231">
        <f ca="1">CLIMATE_PARAMS[q2]*SUMIFS(TEMP_CALC[RF_OTHER],TEMP_CALC[YEAR],TEMP_SPLIT[[#This Row],[YEAR]])*(1-EXP(-1/CLIMATE_PARAMS[d2]))+SUMIFS(TEMP_SPLIT[S2_OTHER],TEMP_SPLIT[YEAR],TEMP_SPLIT[[#This Row],[YEAR]]-1)*EXP(-1/CLIMATE_PARAMS[d2])</f>
        <v>7.4554469202950502E-2</v>
      </c>
      <c r="L47" s="231">
        <f ca="1">SUM(TEMP_SPLIT[[#This Row],[S1_OTHER]:[S2_OTHER]])</f>
        <v>8.441293962662276E-2</v>
      </c>
      <c r="M47" s="232">
        <f ca="1">CLIMATE_PARAMS[q1]*SUMIFS(CO2_CALC[RF],CO2_CALC[YEAR],TEMP_SPLIT[[#This Row],[YEAR]])*(1-EXP(-1/CLIMATE_PARAMS[d1]))+SUMIFS(TEMP_SPLIT[S1_CO2],TEMP_SPLIT[YEAR],TEMP_SPLIT[[#This Row],[YEAR]]-1)*EXP(-1/CLIMATE_PARAMS[d1])</f>
        <v>3.5494706041927883E-4</v>
      </c>
      <c r="N47" s="232">
        <f ca="1">CLIMATE_PARAMS[q2]*SUMIFS(CO2_CALC[RF],CO2_CALC[YEAR],TEMP_SPLIT[[#This Row],[YEAR]])*(1-EXP(-1/CLIMATE_PARAMS[d2]))+SUMIFS(TEMP_SPLIT[S2_CO2],TEMP_SPLIT[YEAR],TEMP_SPLIT[[#This Row],[YEAR]]-1)*EXP(-1/CLIMATE_PARAMS[d2])</f>
        <v>6.8773802440381636E-3</v>
      </c>
      <c r="O47" s="232">
        <f ca="1">SUM(TEMP_SPLIT[[#This Row],[S1_CO2]:[S2_CO2]])</f>
        <v>7.2323273044574421E-3</v>
      </c>
      <c r="P47" s="225">
        <f ca="1">CLIMATE_PARAMS[q1]*SUMIFS(CH4_CALC[RF],CH4_CALC[YEAR],TEMP_SPLIT[[#This Row],[YEAR]])*(1-EXP(-1/CLIMATE_PARAMS[d1]))+SUMIFS(TEMP_SPLIT[S1_CH4],TEMP_SPLIT[YEAR],TEMP_SPLIT[[#This Row],[YEAR]]-1)*EXP(-1/CLIMATE_PARAMS[d1])</f>
        <v>8.1295528352698929E-4</v>
      </c>
      <c r="Q47" s="225">
        <f ca="1">CLIMATE_PARAMS[q2]*SUMIFS(CH4_CALC[RF],CH4_CALC[YEAR],TEMP_SPLIT[[#This Row],[YEAR]])*(1-EXP(-1/CLIMATE_PARAMS[d2]))+SUMIFS(TEMP_SPLIT[S2_CH4],TEMP_SPLIT[YEAR],TEMP_SPLIT[[#This Row],[YEAR]]-1)*EXP(-1/CLIMATE_PARAMS[d2])</f>
        <v>1.3798544158432043E-2</v>
      </c>
      <c r="R47" s="225">
        <f ca="1">SUM(TEMP_SPLIT[[#This Row],[S1_CH4]:[S2_CH4]])</f>
        <v>1.4611499441959032E-2</v>
      </c>
      <c r="S47" s="227">
        <f ca="1">CLIMATE_PARAMS[q1]*SUMIFS(N2O_CALC[RF],N2O_CALC[YEAR],TEMP_SPLIT[[#This Row],[YEAR]])*(1-EXP(-1/CLIMATE_PARAMS[d1]))+SUMIFS(TEMP_SPLIT[S1_N2O],TEMP_SPLIT[YEAR],TEMP_SPLIT[[#This Row],[YEAR]]-1)*EXP(-1/CLIMATE_PARAMS[d1])</f>
        <v>3.9401752792452361E-5</v>
      </c>
      <c r="T47" s="227">
        <f ca="1">CLIMATE_PARAMS[q2]*SUMIFS(N2O_CALC[RF],N2O_CALC[YEAR],TEMP_SPLIT[[#This Row],[YEAR]])*(1-EXP(-1/CLIMATE_PARAMS[d2]))+SUMIFS(TEMP_SPLIT[S2_N2O],TEMP_SPLIT[YEAR],TEMP_SPLIT[[#This Row],[YEAR]]-1)*EXP(-1/CLIMATE_PARAMS[d2])</f>
        <v>7.8471017770991133E-4</v>
      </c>
      <c r="U47" s="227">
        <f ca="1">SUM(TEMP_SPLIT[[#This Row],[S1_N2O]:[S2_N2O]])</f>
        <v>8.2411193050236373E-4</v>
      </c>
    </row>
    <row r="48" spans="1:21" x14ac:dyDescent="0.2">
      <c r="A48" s="223">
        <v>1801</v>
      </c>
      <c r="B48" s="225">
        <f ca="1">SUMIFS(INDIRECT("INPUT_OTHER_RF"&amp;"["&amp;RUN_PARAMS[OTHER_RF_SCEN]&amp;"]"),INPUT_OTHER_RF[YEAR],TEMP_CALC[[#This Row],[YEAR]])</f>
        <v>0.18855875999999999</v>
      </c>
      <c r="C48" s="225">
        <f ca="1">TEMP_CALC[[#This Row],[RF_OTHER]]+CO2_CALC[RF]+CH4_CALC[RF]+N2O_CALC[RF]</f>
        <v>0.23964005623690696</v>
      </c>
      <c r="D48" s="227">
        <f ca="1">CLIMATE_PARAMS[q1]*TEMP_CALC[[#This Row],[RF_TOT]]*(1-EXP(-1/CLIMATE_PARAMS[d1]))+SUMIFS(TEMP_CALC[S1],TEMP_CALC[YEAR],TEMP_CALC[[#This Row],[YEAR]]-1)*EXP(-1/CLIMATE_PARAMS[d1])</f>
        <v>1.1426642496362339E-2</v>
      </c>
      <c r="E48" s="227">
        <f ca="1">CLIMATE_PARAMS[q2]*TEMP_CALC[[#This Row],[RF_TOT]]*(1-EXP(-1/CLIMATE_PARAMS[d2]))+SUMIFS(TEMP_CALC[S2],TEMP_CALC[YEAR],TEMP_CALC[[#This Row],[YEAR]]-1)*EXP(-1/CLIMATE_PARAMS[d2])</f>
        <v>0.1015617526284992</v>
      </c>
      <c r="F48" s="229">
        <f ca="1">SUM(TEMP_CALC[[#This Row],[S1]],TEMP_CALC[[#This Row],[S2]])</f>
        <v>0.11298839512486154</v>
      </c>
      <c r="G48" s="229">
        <f ca="1">TEMP_CALC[[#This Row],[TEMP]]-AVERAGE(OFFSET(TEMP_CALC[TEMP],MATCH('Model Dash'!$I$3,TEMP_CALC[YEAR]),0,MATCH('Model Dash'!$J$3,TEMP_CALC[YEAR])-MATCH('Model Dash'!$I$3,TEMP_CALC[YEAR])))</f>
        <v>-4.907935088123809E-2</v>
      </c>
      <c r="I48" s="223">
        <v>1801</v>
      </c>
      <c r="J48" s="231">
        <f ca="1">CLIMATE_PARAMS[q1]*SUMIFS(TEMP_CALC[RF_OTHER],TEMP_CALC[YEAR],TEMP_SPLIT[[#This Row],[YEAR]])*(1-EXP(-1/CLIMATE_PARAMS[d1]))+SUMIFS(TEMP_SPLIT[S1_OTHER],TEMP_SPLIT[YEAR],TEMP_SPLIT[[#This Row],[YEAR]]-1)*EXP(-1/CLIMATE_PARAMS[d1])</f>
        <v>1.0137608596570062E-2</v>
      </c>
      <c r="K48" s="231">
        <f ca="1">CLIMATE_PARAMS[q2]*SUMIFS(TEMP_CALC[RF_OTHER],TEMP_CALC[YEAR],TEMP_SPLIT[[#This Row],[YEAR]])*(1-EXP(-1/CLIMATE_PARAMS[d2]))+SUMIFS(TEMP_SPLIT[S2_OTHER],TEMP_SPLIT[YEAR],TEMP_SPLIT[[#This Row],[YEAR]]-1)*EXP(-1/CLIMATE_PARAMS[d2])</f>
        <v>7.9133985150620048E-2</v>
      </c>
      <c r="L48" s="231">
        <f ca="1">SUM(TEMP_SPLIT[[#This Row],[S1_OTHER]:[S2_OTHER]])</f>
        <v>8.9271593747190112E-2</v>
      </c>
      <c r="M48" s="232">
        <f ca="1">CLIMATE_PARAMS[q1]*SUMIFS(CO2_CALC[RF],CO2_CALC[YEAR],TEMP_SPLIT[[#This Row],[YEAR]])*(1-EXP(-1/CLIMATE_PARAMS[d1]))+SUMIFS(TEMP_SPLIT[S1_CO2],TEMP_SPLIT[YEAR],TEMP_SPLIT[[#This Row],[YEAR]]-1)*EXP(-1/CLIMATE_PARAMS[d1])</f>
        <v>3.8237536690462654E-4</v>
      </c>
      <c r="N48" s="232">
        <f ca="1">CLIMATE_PARAMS[q2]*SUMIFS(CO2_CALC[RF],CO2_CALC[YEAR],TEMP_SPLIT[[#This Row],[YEAR]])*(1-EXP(-1/CLIMATE_PARAMS[d2]))+SUMIFS(TEMP_SPLIT[S2_CO2],TEMP_SPLIT[YEAR],TEMP_SPLIT[[#This Row],[YEAR]]-1)*EXP(-1/CLIMATE_PARAMS[d2])</f>
        <v>7.2586735649934715E-3</v>
      </c>
      <c r="O48" s="232">
        <f ca="1">SUM(TEMP_SPLIT[[#This Row],[S1_CO2]:[S2_CO2]])</f>
        <v>7.6410489318980979E-3</v>
      </c>
      <c r="P48" s="225">
        <f ca="1">CLIMATE_PARAMS[q1]*SUMIFS(CH4_CALC[RF],CH4_CALC[YEAR],TEMP_SPLIT[[#This Row],[YEAR]])*(1-EXP(-1/CLIMATE_PARAMS[d1]))+SUMIFS(TEMP_SPLIT[S1_CH4],TEMP_SPLIT[YEAR],TEMP_SPLIT[[#This Row],[YEAR]]-1)*EXP(-1/CLIMATE_PARAMS[d1])</f>
        <v>8.6410333393394535E-4</v>
      </c>
      <c r="Q48" s="225">
        <f ca="1">CLIMATE_PARAMS[q2]*SUMIFS(CH4_CALC[RF],CH4_CALC[YEAR],TEMP_SPLIT[[#This Row],[YEAR]])*(1-EXP(-1/CLIMATE_PARAMS[d2]))+SUMIFS(TEMP_SPLIT[S2_CH4],TEMP_SPLIT[YEAR],TEMP_SPLIT[[#This Row],[YEAR]]-1)*EXP(-1/CLIMATE_PARAMS[d2])</f>
        <v>1.4339630604612158E-2</v>
      </c>
      <c r="R48" s="225">
        <f ca="1">SUM(TEMP_SPLIT[[#This Row],[S1_CH4]:[S2_CH4]])</f>
        <v>1.5203733938546102E-2</v>
      </c>
      <c r="S48" s="227">
        <f ca="1">CLIMATE_PARAMS[q1]*SUMIFS(N2O_CALC[RF],N2O_CALC[YEAR],TEMP_SPLIT[[#This Row],[YEAR]])*(1-EXP(-1/CLIMATE_PARAMS[d1]))+SUMIFS(TEMP_SPLIT[S1_N2O],TEMP_SPLIT[YEAR],TEMP_SPLIT[[#This Row],[YEAR]]-1)*EXP(-1/CLIMATE_PARAMS[d1])</f>
        <v>4.2555198953705359E-5</v>
      </c>
      <c r="T48" s="227">
        <f ca="1">CLIMATE_PARAMS[q2]*SUMIFS(N2O_CALC[RF],N2O_CALC[YEAR],TEMP_SPLIT[[#This Row],[YEAR]])*(1-EXP(-1/CLIMATE_PARAMS[d2]))+SUMIFS(TEMP_SPLIT[S2_N2O],TEMP_SPLIT[YEAR],TEMP_SPLIT[[#This Row],[YEAR]]-1)*EXP(-1/CLIMATE_PARAMS[d2])</f>
        <v>8.2946330827351447E-4</v>
      </c>
      <c r="U48" s="227">
        <f ca="1">SUM(TEMP_SPLIT[[#This Row],[S1_N2O]:[S2_N2O]])</f>
        <v>8.7201850722721987E-4</v>
      </c>
    </row>
    <row r="49" spans="1:21" x14ac:dyDescent="0.2">
      <c r="A49" s="223">
        <v>1802</v>
      </c>
      <c r="B49" s="225">
        <f ca="1">SUMIFS(INDIRECT("INPUT_OTHER_RF"&amp;"["&amp;RUN_PARAMS[OTHER_RF_SCEN]&amp;"]"),INPUT_OTHER_RF[YEAR],TEMP_CALC[[#This Row],[YEAR]])</f>
        <v>0.18313912999999998</v>
      </c>
      <c r="C49" s="225">
        <f ca="1">TEMP_CALC[[#This Row],[RF_OTHER]]+CO2_CALC[RF]+CH4_CALC[RF]+N2O_CALC[RF]</f>
        <v>0.23626924205449887</v>
      </c>
      <c r="D49" s="227">
        <f ca="1">CLIMATE_PARAMS[q1]*TEMP_CALC[[#This Row],[RF_TOT]]*(1-EXP(-1/CLIMATE_PARAMS[d1]))+SUMIFS(TEMP_CALC[S1],TEMP_CALC[YEAR],TEMP_CALC[[#This Row],[YEAR]]-1)*EXP(-1/CLIMATE_PARAMS[d1])</f>
        <v>1.1780277787193542E-2</v>
      </c>
      <c r="E49" s="227">
        <f ca="1">CLIMATE_PARAMS[q2]*TEMP_CALC[[#This Row],[RF_TOT]]*(1-EXP(-1/CLIMATE_PARAMS[d2]))+SUMIFS(TEMP_CALC[S2],TEMP_CALC[YEAR],TEMP_CALC[[#This Row],[YEAR]]-1)*EXP(-1/CLIMATE_PARAMS[d2])</f>
        <v>0.10553757695871115</v>
      </c>
      <c r="F49" s="229">
        <f ca="1">SUM(TEMP_CALC[[#This Row],[S1]],TEMP_CALC[[#This Row],[S2]])</f>
        <v>0.11731785474590468</v>
      </c>
      <c r="G49" s="229">
        <f ca="1">TEMP_CALC[[#This Row],[TEMP]]-AVERAGE(OFFSET(TEMP_CALC[TEMP],MATCH('Model Dash'!$I$3,TEMP_CALC[YEAR]),0,MATCH('Model Dash'!$J$3,TEMP_CALC[YEAR])-MATCH('Model Dash'!$I$3,TEMP_CALC[YEAR])))</f>
        <v>-4.4749891260194949E-2</v>
      </c>
      <c r="I49" s="223">
        <v>1802</v>
      </c>
      <c r="J49" s="231">
        <f ca="1">CLIMATE_PARAMS[q1]*SUMIFS(TEMP_CALC[RF_OTHER],TEMP_CALC[YEAR],TEMP_SPLIT[[#This Row],[YEAR]])*(1-EXP(-1/CLIMATE_PARAMS[d1]))+SUMIFS(TEMP_SPLIT[S1_OTHER],TEMP_SPLIT[YEAR],TEMP_SPLIT[[#This Row],[YEAR]]-1)*EXP(-1/CLIMATE_PARAMS[d1])</f>
        <v>1.040637505498569E-2</v>
      </c>
      <c r="K49" s="231">
        <f ca="1">CLIMATE_PARAMS[q2]*SUMIFS(TEMP_CALC[RF_OTHER],TEMP_CALC[YEAR],TEMP_SPLIT[[#This Row],[YEAR]])*(1-EXP(-1/CLIMATE_PARAMS[d2]))+SUMIFS(TEMP_SPLIT[S2_OTHER],TEMP_SPLIT[YEAR],TEMP_SPLIT[[#This Row],[YEAR]]-1)*EXP(-1/CLIMATE_PARAMS[d2])</f>
        <v>8.2126908199925103E-2</v>
      </c>
      <c r="L49" s="231">
        <f ca="1">SUM(TEMP_SPLIT[[#This Row],[S1_OTHER]:[S2_OTHER]])</f>
        <v>9.2533283254910795E-2</v>
      </c>
      <c r="M49" s="232">
        <f ca="1">CLIMATE_PARAMS[q1]*SUMIFS(CO2_CALC[RF],CO2_CALC[YEAR],TEMP_SPLIT[[#This Row],[YEAR]])*(1-EXP(-1/CLIMATE_PARAMS[d1]))+SUMIFS(TEMP_SPLIT[S1_CO2],TEMP_SPLIT[YEAR],TEMP_SPLIT[[#This Row],[YEAR]]-1)*EXP(-1/CLIMATE_PARAMS[d1])</f>
        <v>4.1113836506032547E-4</v>
      </c>
      <c r="N49" s="232">
        <f ca="1">CLIMATE_PARAMS[q2]*SUMIFS(CO2_CALC[RF],CO2_CALC[YEAR],TEMP_SPLIT[[#This Row],[YEAR]])*(1-EXP(-1/CLIMATE_PARAMS[d2]))+SUMIFS(TEMP_SPLIT[S2_CO2],TEMP_SPLIT[YEAR],TEMP_SPLIT[[#This Row],[YEAR]]-1)*EXP(-1/CLIMATE_PARAMS[d2])</f>
        <v>7.6511707464273493E-3</v>
      </c>
      <c r="O49" s="232">
        <f ca="1">SUM(TEMP_SPLIT[[#This Row],[S1_CO2]:[S2_CO2]])</f>
        <v>8.0623091114876751E-3</v>
      </c>
      <c r="P49" s="225">
        <f ca="1">CLIMATE_PARAMS[q1]*SUMIFS(CH4_CALC[RF],CH4_CALC[YEAR],TEMP_SPLIT[[#This Row],[YEAR]])*(1-EXP(-1/CLIMATE_PARAMS[d1]))+SUMIFS(TEMP_SPLIT[S1_CH4],TEMP_SPLIT[YEAR],TEMP_SPLIT[[#This Row],[YEAR]]-1)*EXP(-1/CLIMATE_PARAMS[d1])</f>
        <v>9.1690346374172086E-4</v>
      </c>
      <c r="Q49" s="225">
        <f ca="1">CLIMATE_PARAMS[q2]*SUMIFS(CH4_CALC[RF],CH4_CALC[YEAR],TEMP_SPLIT[[#This Row],[YEAR]])*(1-EXP(-1/CLIMATE_PARAMS[d2]))+SUMIFS(TEMP_SPLIT[S2_CH4],TEMP_SPLIT[YEAR],TEMP_SPLIT[[#This Row],[YEAR]]-1)*EXP(-1/CLIMATE_PARAMS[d2])</f>
        <v>1.4884268724839297E-2</v>
      </c>
      <c r="R49" s="225">
        <f ca="1">SUM(TEMP_SPLIT[[#This Row],[S1_CH4]:[S2_CH4]])</f>
        <v>1.5801172188581018E-2</v>
      </c>
      <c r="S49" s="227">
        <f ca="1">CLIMATE_PARAMS[q1]*SUMIFS(N2O_CALC[RF],N2O_CALC[YEAR],TEMP_SPLIT[[#This Row],[YEAR]])*(1-EXP(-1/CLIMATE_PARAMS[d1]))+SUMIFS(TEMP_SPLIT[S1_N2O],TEMP_SPLIT[YEAR],TEMP_SPLIT[[#This Row],[YEAR]]-1)*EXP(-1/CLIMATE_PARAMS[d1])</f>
        <v>4.5860903405805775E-5</v>
      </c>
      <c r="T49" s="227">
        <f ca="1">CLIMATE_PARAMS[q2]*SUMIFS(N2O_CALC[RF],N2O_CALC[YEAR],TEMP_SPLIT[[#This Row],[YEAR]])*(1-EXP(-1/CLIMATE_PARAMS[d2]))+SUMIFS(TEMP_SPLIT[S2_N2O],TEMP_SPLIT[YEAR],TEMP_SPLIT[[#This Row],[YEAR]]-1)*EXP(-1/CLIMATE_PARAMS[d2])</f>
        <v>8.752292875193815E-4</v>
      </c>
      <c r="U49" s="227">
        <f ca="1">SUM(TEMP_SPLIT[[#This Row],[S1_N2O]:[S2_N2O]])</f>
        <v>9.2109019092518729E-4</v>
      </c>
    </row>
    <row r="50" spans="1:21" x14ac:dyDescent="0.2">
      <c r="A50" s="223">
        <v>1803</v>
      </c>
      <c r="B50" s="225">
        <f ca="1">SUMIFS(INDIRECT("INPUT_OTHER_RF"&amp;"["&amp;RUN_PARAMS[OTHER_RF_SCEN]&amp;"]"),INPUT_OTHER_RF[YEAR],TEMP_CALC[[#This Row],[YEAR]])</f>
        <v>0.16600179999999998</v>
      </c>
      <c r="C50" s="225">
        <f ca="1">TEMP_CALC[[#This Row],[RF_OTHER]]+CO2_CALC[RF]+CH4_CALC[RF]+N2O_CALC[RF]</f>
        <v>0.22119547054895472</v>
      </c>
      <c r="D50" s="227">
        <f ca="1">CLIMATE_PARAMS[q1]*TEMP_CALC[[#This Row],[RF_TOT]]*(1-EXP(-1/CLIMATE_PARAMS[d1]))+SUMIFS(TEMP_CALC[S1],TEMP_CALC[YEAR],TEMP_CALC[[#This Row],[YEAR]]-1)*EXP(-1/CLIMATE_PARAMS[d1])</f>
        <v>1.2106831022702538E-2</v>
      </c>
      <c r="E50" s="227">
        <f ca="1">CLIMATE_PARAMS[q2]*TEMP_CALC[[#This Row],[RF_TOT]]*(1-EXP(-1/CLIMATE_PARAMS[d2]))+SUMIFS(TEMP_CALC[S2],TEMP_CALC[YEAR],TEMP_CALC[[#This Row],[YEAR]]-1)*EXP(-1/CLIMATE_PARAMS[d2])</f>
        <v>0.10699682829801553</v>
      </c>
      <c r="F50" s="229">
        <f ca="1">SUM(TEMP_CALC[[#This Row],[S1]],TEMP_CALC[[#This Row],[S2]])</f>
        <v>0.11910365932071806</v>
      </c>
      <c r="G50" s="229">
        <f ca="1">TEMP_CALC[[#This Row],[TEMP]]-AVERAGE(OFFSET(TEMP_CALC[TEMP],MATCH('Model Dash'!$I$3,TEMP_CALC[YEAR]),0,MATCH('Model Dash'!$J$3,TEMP_CALC[YEAR])-MATCH('Model Dash'!$I$3,TEMP_CALC[YEAR])))</f>
        <v>-4.2964086685381569E-2</v>
      </c>
      <c r="I50" s="223">
        <v>1803</v>
      </c>
      <c r="J50" s="231">
        <f ca="1">CLIMATE_PARAMS[q1]*SUMIFS(TEMP_CALC[RF_OTHER],TEMP_CALC[YEAR],TEMP_SPLIT[[#This Row],[YEAR]])*(1-EXP(-1/CLIMATE_PARAMS[d1]))+SUMIFS(TEMP_SPLIT[S1_OTHER],TEMP_SPLIT[YEAR],TEMP_SPLIT[[#This Row],[YEAR]]-1)*EXP(-1/CLIMATE_PARAMS[d1])</f>
        <v>1.0644908492215048E-2</v>
      </c>
      <c r="K50" s="231">
        <f ca="1">CLIMATE_PARAMS[q2]*SUMIFS(TEMP_CALC[RF_OTHER],TEMP_CALC[YEAR],TEMP_SPLIT[[#This Row],[YEAR]])*(1-EXP(-1/CLIMATE_PARAMS[d2]))+SUMIFS(TEMP_SPLIT[S2_OTHER],TEMP_SPLIT[YEAR],TEMP_SPLIT[[#This Row],[YEAR]]-1)*EXP(-1/CLIMATE_PARAMS[d2])</f>
        <v>8.2589283033244351E-2</v>
      </c>
      <c r="L50" s="231">
        <f ca="1">SUM(TEMP_SPLIT[[#This Row],[S1_OTHER]:[S2_OTHER]])</f>
        <v>9.3234191525459392E-2</v>
      </c>
      <c r="M50" s="232">
        <f ca="1">CLIMATE_PARAMS[q1]*SUMIFS(CO2_CALC[RF],CO2_CALC[YEAR],TEMP_SPLIT[[#This Row],[YEAR]])*(1-EXP(-1/CLIMATE_PARAMS[d1]))+SUMIFS(TEMP_SPLIT[S1_CO2],TEMP_SPLIT[YEAR],TEMP_SPLIT[[#This Row],[YEAR]]-1)*EXP(-1/CLIMATE_PARAMS[d1])</f>
        <v>4.4124096901671569E-4</v>
      </c>
      <c r="N50" s="232">
        <f ca="1">CLIMATE_PARAMS[q2]*SUMIFS(CO2_CALC[RF],CO2_CALC[YEAR],TEMP_SPLIT[[#This Row],[YEAR]])*(1-EXP(-1/CLIMATE_PARAMS[d2]))+SUMIFS(TEMP_SPLIT[S2_CO2],TEMP_SPLIT[YEAR],TEMP_SPLIT[[#This Row],[YEAR]]-1)*EXP(-1/CLIMATE_PARAMS[d2])</f>
        <v>8.0531251244273204E-3</v>
      </c>
      <c r="O50" s="232">
        <f ca="1">SUM(TEMP_SPLIT[[#This Row],[S1_CO2]:[S2_CO2]])</f>
        <v>8.494366093444037E-3</v>
      </c>
      <c r="P50" s="225">
        <f ca="1">CLIMATE_PARAMS[q1]*SUMIFS(CH4_CALC[RF],CH4_CALC[YEAR],TEMP_SPLIT[[#This Row],[YEAR]])*(1-EXP(-1/CLIMATE_PARAMS[d1]))+SUMIFS(TEMP_SPLIT[S1_CH4],TEMP_SPLIT[YEAR],TEMP_SPLIT[[#This Row],[YEAR]]-1)*EXP(-1/CLIMATE_PARAMS[d1])</f>
        <v>9.7136022689517571E-4</v>
      </c>
      <c r="Q50" s="225">
        <f ca="1">CLIMATE_PARAMS[q2]*SUMIFS(CH4_CALC[RF],CH4_CALC[YEAR],TEMP_SPLIT[[#This Row],[YEAR]])*(1-EXP(-1/CLIMATE_PARAMS[d2]))+SUMIFS(TEMP_SPLIT[S2_CH4],TEMP_SPLIT[YEAR],TEMP_SPLIT[[#This Row],[YEAR]]-1)*EXP(-1/CLIMATE_PARAMS[d2])</f>
        <v>1.5432430477042061E-2</v>
      </c>
      <c r="R50" s="225">
        <f ca="1">SUM(TEMP_SPLIT[[#This Row],[S1_CH4]:[S2_CH4]])</f>
        <v>1.6403790703937236E-2</v>
      </c>
      <c r="S50" s="227">
        <f ca="1">CLIMATE_PARAMS[q1]*SUMIFS(N2O_CALC[RF],N2O_CALC[YEAR],TEMP_SPLIT[[#This Row],[YEAR]])*(1-EXP(-1/CLIMATE_PARAMS[d1]))+SUMIFS(TEMP_SPLIT[S1_N2O],TEMP_SPLIT[YEAR],TEMP_SPLIT[[#This Row],[YEAR]]-1)*EXP(-1/CLIMATE_PARAMS[d1])</f>
        <v>4.9321334575600431E-5</v>
      </c>
      <c r="T50" s="227">
        <f ca="1">CLIMATE_PARAMS[q2]*SUMIFS(N2O_CALC[RF],N2O_CALC[YEAR],TEMP_SPLIT[[#This Row],[YEAR]])*(1-EXP(-1/CLIMATE_PARAMS[d2]))+SUMIFS(TEMP_SPLIT[S2_N2O],TEMP_SPLIT[YEAR],TEMP_SPLIT[[#This Row],[YEAR]]-1)*EXP(-1/CLIMATE_PARAMS[d2])</f>
        <v>9.2198966330178222E-4</v>
      </c>
      <c r="U50" s="227">
        <f ca="1">SUM(TEMP_SPLIT[[#This Row],[S1_N2O]:[S2_N2O]])</f>
        <v>9.7131099787738269E-4</v>
      </c>
    </row>
    <row r="51" spans="1:21" x14ac:dyDescent="0.2">
      <c r="A51" s="223">
        <v>1804</v>
      </c>
      <c r="B51" s="225">
        <f ca="1">SUMIFS(INDIRECT("INPUT_OTHER_RF"&amp;"["&amp;RUN_PARAMS[OTHER_RF_SCEN]&amp;"]"),INPUT_OTHER_RF[YEAR],TEMP_CALC[[#This Row],[YEAR]])</f>
        <v>0.16152673000000001</v>
      </c>
      <c r="C51" s="225">
        <f ca="1">TEMP_CALC[[#This Row],[RF_OTHER]]+CO2_CALC[RF]+CH4_CALC[RF]+N2O_CALC[RF]</f>
        <v>0.21880906961951799</v>
      </c>
      <c r="D51" s="227">
        <f ca="1">CLIMATE_PARAMS[q1]*TEMP_CALC[[#This Row],[RF_TOT]]*(1-EXP(-1/CLIMATE_PARAMS[d1]))+SUMIFS(TEMP_CALC[S1],TEMP_CALC[YEAR],TEMP_CALC[[#This Row],[YEAR]]-1)*EXP(-1/CLIMATE_PARAMS[d1])</f>
        <v>1.2427967051700278E-2</v>
      </c>
      <c r="E51" s="227">
        <f ca="1">CLIMATE_PARAMS[q2]*TEMP_CALC[[#This Row],[RF_TOT]]*(1-EXP(-1/CLIMATE_PARAMS[d2]))+SUMIFS(TEMP_CALC[S2],TEMP_CALC[YEAR],TEMP_CALC[[#This Row],[YEAR]]-1)*EXP(-1/CLIMATE_PARAMS[d2])</f>
        <v>0.10787806615702827</v>
      </c>
      <c r="F51" s="229">
        <f ca="1">SUM(TEMP_CALC[[#This Row],[S1]],TEMP_CALC[[#This Row],[S2]])</f>
        <v>0.12030603320872855</v>
      </c>
      <c r="G51" s="229">
        <f ca="1">TEMP_CALC[[#This Row],[TEMP]]-AVERAGE(OFFSET(TEMP_CALC[TEMP],MATCH('Model Dash'!$I$3,TEMP_CALC[YEAR]),0,MATCH('Model Dash'!$J$3,TEMP_CALC[YEAR])-MATCH('Model Dash'!$I$3,TEMP_CALC[YEAR])))</f>
        <v>-4.1761712797371078E-2</v>
      </c>
      <c r="I51" s="223">
        <v>1804</v>
      </c>
      <c r="J51" s="231">
        <f ca="1">CLIMATE_PARAMS[q1]*SUMIFS(TEMP_CALC[RF_OTHER],TEMP_CALC[YEAR],TEMP_SPLIT[[#This Row],[YEAR]])*(1-EXP(-1/CLIMATE_PARAMS[d1]))+SUMIFS(TEMP_SPLIT[S1_OTHER],TEMP_SPLIT[YEAR],TEMP_SPLIT[[#This Row],[YEAR]]-1)*EXP(-1/CLIMATE_PARAMS[d1])</f>
        <v>1.0874844258672245E-2</v>
      </c>
      <c r="K51" s="231">
        <f ca="1">CLIMATE_PARAMS[q2]*SUMIFS(TEMP_CALC[RF_OTHER],TEMP_CALC[YEAR],TEMP_SPLIT[[#This Row],[YEAR]])*(1-EXP(-1/CLIMATE_PARAMS[d2]))+SUMIFS(TEMP_SPLIT[S2_OTHER],TEMP_SPLIT[YEAR],TEMP_SPLIT[[#This Row],[YEAR]]-1)*EXP(-1/CLIMATE_PARAMS[d2])</f>
        <v>8.2459935158705172E-2</v>
      </c>
      <c r="L51" s="231">
        <f ca="1">SUM(TEMP_SPLIT[[#This Row],[S1_OTHER]:[S2_OTHER]])</f>
        <v>9.3334779417377417E-2</v>
      </c>
      <c r="M51" s="232">
        <f ca="1">CLIMATE_PARAMS[q1]*SUMIFS(CO2_CALC[RF],CO2_CALC[YEAR],TEMP_SPLIT[[#This Row],[YEAR]])*(1-EXP(-1/CLIMATE_PARAMS[d1]))+SUMIFS(TEMP_SPLIT[S1_CO2],TEMP_SPLIT[YEAR],TEMP_SPLIT[[#This Row],[YEAR]]-1)*EXP(-1/CLIMATE_PARAMS[d1])</f>
        <v>4.7270514509108256E-4</v>
      </c>
      <c r="N51" s="232">
        <f ca="1">CLIMATE_PARAMS[q2]*SUMIFS(CO2_CALC[RF],CO2_CALC[YEAR],TEMP_SPLIT[[#This Row],[YEAR]])*(1-EXP(-1/CLIMATE_PARAMS[d2]))+SUMIFS(TEMP_SPLIT[S2_CO2],TEMP_SPLIT[YEAR],TEMP_SPLIT[[#This Row],[YEAR]]-1)*EXP(-1/CLIMATE_PARAMS[d2])</f>
        <v>8.4642722704470503E-3</v>
      </c>
      <c r="O51" s="232">
        <f ca="1">SUM(TEMP_SPLIT[[#This Row],[S1_CO2]:[S2_CO2]])</f>
        <v>8.9369774155381321E-3</v>
      </c>
      <c r="P51" s="225">
        <f ca="1">CLIMATE_PARAMS[q1]*SUMIFS(CH4_CALC[RF],CH4_CALC[YEAR],TEMP_SPLIT[[#This Row],[YEAR]])*(1-EXP(-1/CLIMATE_PARAMS[d1]))+SUMIFS(TEMP_SPLIT[S1_CH4],TEMP_SPLIT[YEAR],TEMP_SPLIT[[#This Row],[YEAR]]-1)*EXP(-1/CLIMATE_PARAMS[d1])</f>
        <v>1.0274787390005362E-3</v>
      </c>
      <c r="Q51" s="225">
        <f ca="1">CLIMATE_PARAMS[q2]*SUMIFS(CH4_CALC[RF],CH4_CALC[YEAR],TEMP_SPLIT[[#This Row],[YEAR]])*(1-EXP(-1/CLIMATE_PARAMS[d2]))+SUMIFS(TEMP_SPLIT[S2_CH4],TEMP_SPLIT[YEAR],TEMP_SPLIT[[#This Row],[YEAR]]-1)*EXP(-1/CLIMATE_PARAMS[d2])</f>
        <v>1.5984131444252748E-2</v>
      </c>
      <c r="R51" s="225">
        <f ca="1">SUM(TEMP_SPLIT[[#This Row],[S1_CH4]:[S2_CH4]])</f>
        <v>1.7011610183253284E-2</v>
      </c>
      <c r="S51" s="227">
        <f ca="1">CLIMATE_PARAMS[q1]*SUMIFS(N2O_CALC[RF],N2O_CALC[YEAR],TEMP_SPLIT[[#This Row],[YEAR]])*(1-EXP(-1/CLIMATE_PARAMS[d1]))+SUMIFS(TEMP_SPLIT[S1_N2O],TEMP_SPLIT[YEAR],TEMP_SPLIT[[#This Row],[YEAR]]-1)*EXP(-1/CLIMATE_PARAMS[d1])</f>
        <v>5.2938908936415527E-5</v>
      </c>
      <c r="T51" s="227">
        <f ca="1">CLIMATE_PARAMS[q2]*SUMIFS(N2O_CALC[RF],N2O_CALC[YEAR],TEMP_SPLIT[[#This Row],[YEAR]])*(1-EXP(-1/CLIMATE_PARAMS[d2]))+SUMIFS(TEMP_SPLIT[S2_N2O],TEMP_SPLIT[YEAR],TEMP_SPLIT[[#This Row],[YEAR]]-1)*EXP(-1/CLIMATE_PARAMS[d2])</f>
        <v>9.6972728362330278E-4</v>
      </c>
      <c r="U51" s="227">
        <f ca="1">SUM(TEMP_SPLIT[[#This Row],[S1_N2O]:[S2_N2O]])</f>
        <v>1.0226661925597184E-3</v>
      </c>
    </row>
    <row r="52" spans="1:21" x14ac:dyDescent="0.2">
      <c r="A52" s="223">
        <v>1805</v>
      </c>
      <c r="B52" s="225">
        <f ca="1">SUMIFS(INDIRECT("INPUT_OTHER_RF"&amp;"["&amp;RUN_PARAMS[OTHER_RF_SCEN]&amp;"]"),INPUT_OTHER_RF[YEAR],TEMP_CALC[[#This Row],[YEAR]])</f>
        <v>0.15844949</v>
      </c>
      <c r="C52" s="225">
        <f ca="1">TEMP_CALC[[#This Row],[RF_OTHER]]+CO2_CALC[RF]+CH4_CALC[RF]+N2O_CALC[RF]</f>
        <v>0.21784547199830215</v>
      </c>
      <c r="D52" s="227">
        <f ca="1">CLIMATE_PARAMS[q1]*TEMP_CALC[[#This Row],[RF_TOT]]*(1-EXP(-1/CLIMATE_PARAMS[d1]))+SUMIFS(TEMP_CALC[S1],TEMP_CALC[YEAR],TEMP_CALC[[#This Row],[YEAR]]-1)*EXP(-1/CLIMATE_PARAMS[d1])</f>
        <v>1.2746125379243382E-2</v>
      </c>
      <c r="E52" s="227">
        <f ca="1">CLIMATE_PARAMS[q2]*TEMP_CALC[[#This Row],[RF_TOT]]*(1-EXP(-1/CLIMATE_PARAMS[d2]))+SUMIFS(TEMP_CALC[S2],TEMP_CALC[YEAR],TEMP_CALC[[#This Row],[YEAR]]-1)*EXP(-1/CLIMATE_PARAMS[d2])</f>
        <v>0.10846270799183579</v>
      </c>
      <c r="F52" s="229">
        <f ca="1">SUM(TEMP_CALC[[#This Row],[S1]],TEMP_CALC[[#This Row],[S2]])</f>
        <v>0.12120883337107917</v>
      </c>
      <c r="G52" s="229">
        <f ca="1">TEMP_CALC[[#This Row],[TEMP]]-AVERAGE(OFFSET(TEMP_CALC[TEMP],MATCH('Model Dash'!$I$3,TEMP_CALC[YEAR]),0,MATCH('Model Dash'!$J$3,TEMP_CALC[YEAR])-MATCH('Model Dash'!$I$3,TEMP_CALC[YEAR])))</f>
        <v>-4.0858912635020464E-2</v>
      </c>
      <c r="I52" s="223">
        <v>1805</v>
      </c>
      <c r="J52" s="231">
        <f ca="1">CLIMATE_PARAMS[q1]*SUMIFS(TEMP_CALC[RF_OTHER],TEMP_CALC[YEAR],TEMP_SPLIT[[#This Row],[YEAR]])*(1-EXP(-1/CLIMATE_PARAMS[d1]))+SUMIFS(TEMP_SPLIT[S1_OTHER],TEMP_SPLIT[YEAR],TEMP_SPLIT[[#This Row],[YEAR]]-1)*EXP(-1/CLIMATE_PARAMS[d1])</f>
        <v>1.1098592717357565E-2</v>
      </c>
      <c r="K52" s="231">
        <f ca="1">CLIMATE_PARAMS[q2]*SUMIFS(TEMP_CALC[RF_OTHER],TEMP_CALC[YEAR],TEMP_SPLIT[[#This Row],[YEAR]])*(1-EXP(-1/CLIMATE_PARAMS[d2]))+SUMIFS(TEMP_SPLIT[S2_OTHER],TEMP_SPLIT[YEAR],TEMP_SPLIT[[#This Row],[YEAR]]-1)*EXP(-1/CLIMATE_PARAMS[d2])</f>
        <v>8.202050553925945E-2</v>
      </c>
      <c r="L52" s="231">
        <f ca="1">SUM(TEMP_SPLIT[[#This Row],[S1_OTHER]:[S2_OTHER]])</f>
        <v>9.3119098256617017E-2</v>
      </c>
      <c r="M52" s="232">
        <f ca="1">CLIMATE_PARAMS[q1]*SUMIFS(CO2_CALC[RF],CO2_CALC[YEAR],TEMP_SPLIT[[#This Row],[YEAR]])*(1-EXP(-1/CLIMATE_PARAMS[d1]))+SUMIFS(TEMP_SPLIT[S1_CO2],TEMP_SPLIT[YEAR],TEMP_SPLIT[[#This Row],[YEAR]]-1)*EXP(-1/CLIMATE_PARAMS[d1])</f>
        <v>5.0555231203942711E-4</v>
      </c>
      <c r="N52" s="232">
        <f ca="1">CLIMATE_PARAMS[q2]*SUMIFS(CO2_CALC[RF],CO2_CALC[YEAR],TEMP_SPLIT[[#This Row],[YEAR]])*(1-EXP(-1/CLIMATE_PARAMS[d2]))+SUMIFS(TEMP_SPLIT[S2_CO2],TEMP_SPLIT[YEAR],TEMP_SPLIT[[#This Row],[YEAR]]-1)*EXP(-1/CLIMATE_PARAMS[d2])</f>
        <v>8.8843755056022041E-3</v>
      </c>
      <c r="O52" s="232">
        <f ca="1">SUM(TEMP_SPLIT[[#This Row],[S1_CO2]:[S2_CO2]])</f>
        <v>9.3899278176416308E-3</v>
      </c>
      <c r="P52" s="225">
        <f ca="1">CLIMATE_PARAMS[q1]*SUMIFS(CH4_CALC[RF],CH4_CALC[YEAR],TEMP_SPLIT[[#This Row],[YEAR]])*(1-EXP(-1/CLIMATE_PARAMS[d1]))+SUMIFS(TEMP_SPLIT[S1_CH4],TEMP_SPLIT[YEAR],TEMP_SPLIT[[#This Row],[YEAR]]-1)*EXP(-1/CLIMATE_PARAMS[d1])</f>
        <v>1.0852643675463333E-3</v>
      </c>
      <c r="Q52" s="225">
        <f ca="1">CLIMATE_PARAMS[q2]*SUMIFS(CH4_CALC[RF],CH4_CALC[YEAR],TEMP_SPLIT[[#This Row],[YEAR]])*(1-EXP(-1/CLIMATE_PARAMS[d2]))+SUMIFS(TEMP_SPLIT[S2_CH4],TEMP_SPLIT[YEAR],TEMP_SPLIT[[#This Row],[YEAR]]-1)*EXP(-1/CLIMATE_PARAMS[d2])</f>
        <v>1.6539401508966493E-2</v>
      </c>
      <c r="R52" s="225">
        <f ca="1">SUM(TEMP_SPLIT[[#This Row],[S1_CH4]:[S2_CH4]])</f>
        <v>1.7624665876512825E-2</v>
      </c>
      <c r="S52" s="227">
        <f ca="1">CLIMATE_PARAMS[q1]*SUMIFS(N2O_CALC[RF],N2O_CALC[YEAR],TEMP_SPLIT[[#This Row],[YEAR]])*(1-EXP(-1/CLIMATE_PARAMS[d1]))+SUMIFS(TEMP_SPLIT[S1_N2O],TEMP_SPLIT[YEAR],TEMP_SPLIT[[#This Row],[YEAR]]-1)*EXP(-1/CLIMATE_PARAMS[d1])</f>
        <v>5.6715982300059417E-5</v>
      </c>
      <c r="T52" s="227">
        <f ca="1">CLIMATE_PARAMS[q2]*SUMIFS(N2O_CALC[RF],N2O_CALC[YEAR],TEMP_SPLIT[[#This Row],[YEAR]])*(1-EXP(-1/CLIMATE_PARAMS[d2]))+SUMIFS(TEMP_SPLIT[S2_N2O],TEMP_SPLIT[YEAR],TEMP_SPLIT[[#This Row],[YEAR]]-1)*EXP(-1/CLIMATE_PARAMS[d2])</f>
        <v>1.0184254380076582E-3</v>
      </c>
      <c r="U52" s="227">
        <f ca="1">SUM(TEMP_SPLIT[[#This Row],[S1_N2O]:[S2_N2O]])</f>
        <v>1.0751414203077176E-3</v>
      </c>
    </row>
    <row r="53" spans="1:21" x14ac:dyDescent="0.2">
      <c r="A53" s="223">
        <v>1806</v>
      </c>
      <c r="B53" s="225">
        <f ca="1">SUMIFS(INDIRECT("INPUT_OTHER_RF"&amp;"["&amp;RUN_PARAMS[OTHER_RF_SCEN]&amp;"]"),INPUT_OTHER_RF[YEAR],TEMP_CALC[[#This Row],[YEAR]])</f>
        <v>0.14711841000000003</v>
      </c>
      <c r="C53" s="225">
        <f ca="1">TEMP_CALC[[#This Row],[RF_OTHER]]+CO2_CALC[RF]+CH4_CALC[RF]+N2O_CALC[RF]</f>
        <v>0.20866083316027423</v>
      </c>
      <c r="D53" s="227">
        <f ca="1">CLIMATE_PARAMS[q1]*TEMP_CALC[[#This Row],[RF_TOT]]*(1-EXP(-1/CLIMATE_PARAMS[d1]))+SUMIFS(TEMP_CALC[S1],TEMP_CALC[YEAR],TEMP_CALC[[#This Row],[YEAR]]-1)*EXP(-1/CLIMATE_PARAMS[d1])</f>
        <v>1.3047353527235845E-2</v>
      </c>
      <c r="E53" s="227">
        <f ca="1">CLIMATE_PARAMS[q2]*TEMP_CALC[[#This Row],[RF_TOT]]*(1-EXP(-1/CLIMATE_PARAMS[d2]))+SUMIFS(TEMP_CALC[S2],TEMP_CALC[YEAR],TEMP_CALC[[#This Row],[YEAR]]-1)*EXP(-1/CLIMATE_PARAMS[d2])</f>
        <v>0.10791175303101956</v>
      </c>
      <c r="F53" s="229">
        <f ca="1">SUM(TEMP_CALC[[#This Row],[S1]],TEMP_CALC[[#This Row],[S2]])</f>
        <v>0.12095910655825541</v>
      </c>
      <c r="G53" s="229">
        <f ca="1">TEMP_CALC[[#This Row],[TEMP]]-AVERAGE(OFFSET(TEMP_CALC[TEMP],MATCH('Model Dash'!$I$3,TEMP_CALC[YEAR]),0,MATCH('Model Dash'!$J$3,TEMP_CALC[YEAR])-MATCH('Model Dash'!$I$3,TEMP_CALC[YEAR])))</f>
        <v>-4.1108639447844222E-2</v>
      </c>
      <c r="I53" s="223">
        <v>1806</v>
      </c>
      <c r="J53" s="231">
        <f ca="1">CLIMATE_PARAMS[q1]*SUMIFS(TEMP_CALC[RF_OTHER],TEMP_CALC[YEAR],TEMP_SPLIT[[#This Row],[YEAR]])*(1-EXP(-1/CLIMATE_PARAMS[d1]))+SUMIFS(TEMP_SPLIT[S1_OTHER],TEMP_SPLIT[YEAR],TEMP_SPLIT[[#This Row],[YEAR]]-1)*EXP(-1/CLIMATE_PARAMS[d1])</f>
        <v>1.1302159076826274E-2</v>
      </c>
      <c r="K53" s="231">
        <f ca="1">CLIMATE_PARAMS[q2]*SUMIFS(TEMP_CALC[RF_OTHER],TEMP_CALC[YEAR],TEMP_SPLIT[[#This Row],[YEAR]])*(1-EXP(-1/CLIMATE_PARAMS[d2]))+SUMIFS(TEMP_SPLIT[S2_OTHER],TEMP_SPLIT[YEAR],TEMP_SPLIT[[#This Row],[YEAR]]-1)*EXP(-1/CLIMATE_PARAMS[d2])</f>
        <v>8.0431308799043422E-2</v>
      </c>
      <c r="L53" s="231">
        <f ca="1">SUM(TEMP_SPLIT[[#This Row],[S1_OTHER]:[S2_OTHER]])</f>
        <v>9.1733467875869695E-2</v>
      </c>
      <c r="M53" s="232">
        <f ca="1">CLIMATE_PARAMS[q1]*SUMIFS(CO2_CALC[RF],CO2_CALC[YEAR],TEMP_SPLIT[[#This Row],[YEAR]])*(1-EXP(-1/CLIMATE_PARAMS[d1]))+SUMIFS(TEMP_SPLIT[S1_CO2],TEMP_SPLIT[YEAR],TEMP_SPLIT[[#This Row],[YEAR]]-1)*EXP(-1/CLIMATE_PARAMS[d1])</f>
        <v>5.3981689256729485E-4</v>
      </c>
      <c r="N53" s="232">
        <f ca="1">CLIMATE_PARAMS[q2]*SUMIFS(CO2_CALC[RF],CO2_CALC[YEAR],TEMP_SPLIT[[#This Row],[YEAR]])*(1-EXP(-1/CLIMATE_PARAMS[d2]))+SUMIFS(TEMP_SPLIT[S2_CO2],TEMP_SPLIT[YEAR],TEMP_SPLIT[[#This Row],[YEAR]]-1)*EXP(-1/CLIMATE_PARAMS[d2])</f>
        <v>9.3140962045058194E-3</v>
      </c>
      <c r="O53" s="232">
        <f ca="1">SUM(TEMP_SPLIT[[#This Row],[S1_CO2]:[S2_CO2]])</f>
        <v>9.853913097073114E-3</v>
      </c>
      <c r="P53" s="225">
        <f ca="1">CLIMATE_PARAMS[q1]*SUMIFS(CH4_CALC[RF],CH4_CALC[YEAR],TEMP_SPLIT[[#This Row],[YEAR]])*(1-EXP(-1/CLIMATE_PARAMS[d1]))+SUMIFS(TEMP_SPLIT[S1_CH4],TEMP_SPLIT[YEAR],TEMP_SPLIT[[#This Row],[YEAR]]-1)*EXP(-1/CLIMATE_PARAMS[d1])</f>
        <v>1.1447227081559461E-3</v>
      </c>
      <c r="Q53" s="225">
        <f ca="1">CLIMATE_PARAMS[q2]*SUMIFS(CH4_CALC[RF],CH4_CALC[YEAR],TEMP_SPLIT[[#This Row],[YEAR]])*(1-EXP(-1/CLIMATE_PARAMS[d2]))+SUMIFS(TEMP_SPLIT[S2_CH4],TEMP_SPLIT[YEAR],TEMP_SPLIT[[#This Row],[YEAR]]-1)*EXP(-1/CLIMATE_PARAMS[d2])</f>
        <v>1.7098280290352645E-2</v>
      </c>
      <c r="R53" s="225">
        <f ca="1">SUM(TEMP_SPLIT[[#This Row],[S1_CH4]:[S2_CH4]])</f>
        <v>1.824300299850859E-2</v>
      </c>
      <c r="S53" s="227">
        <f ca="1">CLIMATE_PARAMS[q1]*SUMIFS(N2O_CALC[RF],N2O_CALC[YEAR],TEMP_SPLIT[[#This Row],[YEAR]])*(1-EXP(-1/CLIMATE_PARAMS[d1]))+SUMIFS(TEMP_SPLIT[S1_N2O],TEMP_SPLIT[YEAR],TEMP_SPLIT[[#This Row],[YEAR]]-1)*EXP(-1/CLIMATE_PARAMS[d1])</f>
        <v>6.065484968633234E-5</v>
      </c>
      <c r="T53" s="227">
        <f ca="1">CLIMATE_PARAMS[q2]*SUMIFS(N2O_CALC[RF],N2O_CALC[YEAR],TEMP_SPLIT[[#This Row],[YEAR]])*(1-EXP(-1/CLIMATE_PARAMS[d2]))+SUMIFS(TEMP_SPLIT[S2_N2O],TEMP_SPLIT[YEAR],TEMP_SPLIT[[#This Row],[YEAR]]-1)*EXP(-1/CLIMATE_PARAMS[d2])</f>
        <v>1.0680677371176937E-3</v>
      </c>
      <c r="U53" s="227">
        <f ca="1">SUM(TEMP_SPLIT[[#This Row],[S1_N2O]:[S2_N2O]])</f>
        <v>1.1287225868040261E-3</v>
      </c>
    </row>
    <row r="54" spans="1:21" x14ac:dyDescent="0.2">
      <c r="A54" s="223">
        <v>1807</v>
      </c>
      <c r="B54" s="225">
        <f ca="1">SUMIFS(INDIRECT("INPUT_OTHER_RF"&amp;"["&amp;RUN_PARAMS[OTHER_RF_SCEN]&amp;"]"),INPUT_OTHER_RF[YEAR],TEMP_CALC[[#This Row],[YEAR]])</f>
        <v>0.13557928</v>
      </c>
      <c r="C54" s="225">
        <f ca="1">TEMP_CALC[[#This Row],[RF_OTHER]]+CO2_CALC[RF]+CH4_CALC[RF]+N2O_CALC[RF]</f>
        <v>0.19929165548462777</v>
      </c>
      <c r="D54" s="227">
        <f ca="1">CLIMATE_PARAMS[q1]*TEMP_CALC[[#This Row],[RF_TOT]]*(1-EXP(-1/CLIMATE_PARAMS[d1]))+SUMIFS(TEMP_CALC[S1],TEMP_CALC[YEAR],TEMP_CALC[[#This Row],[YEAR]]-1)*EXP(-1/CLIMATE_PARAMS[d1])</f>
        <v>1.3331408712989212E-2</v>
      </c>
      <c r="E54" s="227">
        <f ca="1">CLIMATE_PARAMS[q2]*TEMP_CALC[[#This Row],[RF_TOT]]*(1-EXP(-1/CLIMATE_PARAMS[d2]))+SUMIFS(TEMP_CALC[S2],TEMP_CALC[YEAR],TEMP_CALC[[#This Row],[YEAR]]-1)*EXP(-1/CLIMATE_PARAMS[d2])</f>
        <v>0.10645071107909365</v>
      </c>
      <c r="F54" s="229">
        <f ca="1">SUM(TEMP_CALC[[#This Row],[S1]],TEMP_CALC[[#This Row],[S2]])</f>
        <v>0.11978211979208286</v>
      </c>
      <c r="G54" s="229">
        <f ca="1">TEMP_CALC[[#This Row],[TEMP]]-AVERAGE(OFFSET(TEMP_CALC[TEMP],MATCH('Model Dash'!$I$3,TEMP_CALC[YEAR]),0,MATCH('Model Dash'!$J$3,TEMP_CALC[YEAR])-MATCH('Model Dash'!$I$3,TEMP_CALC[YEAR])))</f>
        <v>-4.2285626214016769E-2</v>
      </c>
      <c r="I54" s="223">
        <v>1807</v>
      </c>
      <c r="J54" s="231">
        <f ca="1">CLIMATE_PARAMS[q1]*SUMIFS(TEMP_CALC[RF_OTHER],TEMP_CALC[YEAR],TEMP_SPLIT[[#This Row],[YEAR]])*(1-EXP(-1/CLIMATE_PARAMS[d1]))+SUMIFS(TEMP_SPLIT[S1_OTHER],TEMP_SPLIT[YEAR],TEMP_SPLIT[[#This Row],[YEAR]]-1)*EXP(-1/CLIMATE_PARAMS[d1])</f>
        <v>1.1485274194402175E-2</v>
      </c>
      <c r="K54" s="231">
        <f ca="1">CLIMATE_PARAMS[q2]*SUMIFS(TEMP_CALC[RF_OTHER],TEMP_CALC[YEAR],TEMP_SPLIT[[#This Row],[YEAR]])*(1-EXP(-1/CLIMATE_PARAMS[d2]))+SUMIFS(TEMP_SPLIT[S2_OTHER],TEMP_SPLIT[YEAR],TEMP_SPLIT[[#This Row],[YEAR]]-1)*EXP(-1/CLIMATE_PARAMS[d2])</f>
        <v>7.7918338684411614E-2</v>
      </c>
      <c r="L54" s="231">
        <f ca="1">SUM(TEMP_SPLIT[[#This Row],[S1_OTHER]:[S2_OTHER]])</f>
        <v>8.9403612878813793E-2</v>
      </c>
      <c r="M54" s="232">
        <f ca="1">CLIMATE_PARAMS[q1]*SUMIFS(CO2_CALC[RF],CO2_CALC[YEAR],TEMP_SPLIT[[#This Row],[YEAR]])*(1-EXP(-1/CLIMATE_PARAMS[d1]))+SUMIFS(TEMP_SPLIT[S1_CO2],TEMP_SPLIT[YEAR],TEMP_SPLIT[[#This Row],[YEAR]]-1)*EXP(-1/CLIMATE_PARAMS[d1])</f>
        <v>5.755170024572937E-4</v>
      </c>
      <c r="N54" s="232">
        <f ca="1">CLIMATE_PARAMS[q2]*SUMIFS(CO2_CALC[RF],CO2_CALC[YEAR],TEMP_SPLIT[[#This Row],[YEAR]])*(1-EXP(-1/CLIMATE_PARAMS[d2]))+SUMIFS(TEMP_SPLIT[S2_CO2],TEMP_SPLIT[YEAR],TEMP_SPLIT[[#This Row],[YEAR]]-1)*EXP(-1/CLIMATE_PARAMS[d2])</f>
        <v>9.7529072254433895E-3</v>
      </c>
      <c r="O54" s="232">
        <f ca="1">SUM(TEMP_SPLIT[[#This Row],[S1_CO2]:[S2_CO2]])</f>
        <v>1.0328424227900684E-2</v>
      </c>
      <c r="P54" s="225">
        <f ca="1">CLIMATE_PARAMS[q1]*SUMIFS(CH4_CALC[RF],CH4_CALC[YEAR],TEMP_SPLIT[[#This Row],[YEAR]])*(1-EXP(-1/CLIMATE_PARAMS[d1]))+SUMIFS(TEMP_SPLIT[S1_CH4],TEMP_SPLIT[YEAR],TEMP_SPLIT[[#This Row],[YEAR]]-1)*EXP(-1/CLIMATE_PARAMS[d1])</f>
        <v>1.2058597637882188E-3</v>
      </c>
      <c r="Q54" s="225">
        <f ca="1">CLIMATE_PARAMS[q2]*SUMIFS(CH4_CALC[RF],CH4_CALC[YEAR],TEMP_SPLIT[[#This Row],[YEAR]])*(1-EXP(-1/CLIMATE_PARAMS[d2]))+SUMIFS(TEMP_SPLIT[S2_CH4],TEMP_SPLIT[YEAR],TEMP_SPLIT[[#This Row],[YEAR]]-1)*EXP(-1/CLIMATE_PARAMS[d2])</f>
        <v>1.7660826688477349E-2</v>
      </c>
      <c r="R54" s="225">
        <f ca="1">SUM(TEMP_SPLIT[[#This Row],[S1_CH4]:[S2_CH4]])</f>
        <v>1.8866686452265569E-2</v>
      </c>
      <c r="S54" s="227">
        <f ca="1">CLIMATE_PARAMS[q1]*SUMIFS(N2O_CALC[RF],N2O_CALC[YEAR],TEMP_SPLIT[[#This Row],[YEAR]])*(1-EXP(-1/CLIMATE_PARAMS[d1]))+SUMIFS(TEMP_SPLIT[S1_N2O],TEMP_SPLIT[YEAR],TEMP_SPLIT[[#This Row],[YEAR]]-1)*EXP(-1/CLIMATE_PARAMS[d1])</f>
        <v>6.4757752341526023E-5</v>
      </c>
      <c r="T54" s="227">
        <f ca="1">CLIMATE_PARAMS[q2]*SUMIFS(N2O_CALC[RF],N2O_CALC[YEAR],TEMP_SPLIT[[#This Row],[YEAR]])*(1-EXP(-1/CLIMATE_PARAMS[d2]))+SUMIFS(TEMP_SPLIT[S2_N2O],TEMP_SPLIT[YEAR],TEMP_SPLIT[[#This Row],[YEAR]]-1)*EXP(-1/CLIMATE_PARAMS[d2])</f>
        <v>1.1186384807613146E-3</v>
      </c>
      <c r="U54" s="227">
        <f ca="1">SUM(TEMP_SPLIT[[#This Row],[S1_N2O]:[S2_N2O]])</f>
        <v>1.1833962331028406E-3</v>
      </c>
    </row>
    <row r="55" spans="1:21" x14ac:dyDescent="0.2">
      <c r="A55" s="223">
        <v>1808</v>
      </c>
      <c r="B55" s="225">
        <f ca="1">SUMIFS(INDIRECT("INPUT_OTHER_RF"&amp;"["&amp;RUN_PARAMS[OTHER_RF_SCEN]&amp;"]"),INPUT_OTHER_RF[YEAR],TEMP_CALC[[#This Row],[YEAR]])</f>
        <v>-0.36058595999999998</v>
      </c>
      <c r="C55" s="225">
        <f ca="1">TEMP_CALC[[#This Row],[RF_OTHER]]+CO2_CALC[RF]+CH4_CALC[RF]+N2O_CALC[RF]</f>
        <v>-0.29467933678317032</v>
      </c>
      <c r="D55" s="227">
        <f ca="1">CLIMATE_PARAMS[q1]*TEMP_CALC[[#This Row],[RF_TOT]]*(1-EXP(-1/CLIMATE_PARAMS[d1]))+SUMIFS(TEMP_CALC[S1],TEMP_CALC[YEAR],TEMP_CALC[[#This Row],[YEAR]]-1)*EXP(-1/CLIMATE_PARAMS[d1])</f>
        <v>1.2775179655256317E-2</v>
      </c>
      <c r="E55" s="227">
        <f ca="1">CLIMATE_PARAMS[q2]*TEMP_CALC[[#This Row],[RF_TOT]]*(1-EXP(-1/CLIMATE_PARAMS[d2]))+SUMIFS(TEMP_CALC[S2],TEMP_CALC[YEAR],TEMP_CALC[[#This Row],[YEAR]]-1)*EXP(-1/CLIMATE_PARAMS[d2])</f>
        <v>5.1036362114321061E-2</v>
      </c>
      <c r="F55" s="229">
        <f ca="1">SUM(TEMP_CALC[[#This Row],[S1]],TEMP_CALC[[#This Row],[S2]])</f>
        <v>6.3811541769577373E-2</v>
      </c>
      <c r="G55" s="229">
        <f ca="1">TEMP_CALC[[#This Row],[TEMP]]-AVERAGE(OFFSET(TEMP_CALC[TEMP],MATCH('Model Dash'!$I$3,TEMP_CALC[YEAR]),0,MATCH('Model Dash'!$J$3,TEMP_CALC[YEAR])-MATCH('Model Dash'!$I$3,TEMP_CALC[YEAR])))</f>
        <v>-9.825620423652226E-2</v>
      </c>
      <c r="I55" s="223">
        <v>1808</v>
      </c>
      <c r="J55" s="231">
        <f ca="1">CLIMATE_PARAMS[q1]*SUMIFS(TEMP_CALC[RF_OTHER],TEMP_CALC[YEAR],TEMP_SPLIT[[#This Row],[YEAR]])*(1-EXP(-1/CLIMATE_PARAMS[d1]))+SUMIFS(TEMP_SPLIT[S1_OTHER],TEMP_SPLIT[YEAR],TEMP_SPLIT[[#This Row],[YEAR]]-1)*EXP(-1/CLIMATE_PARAMS[d1])</f>
        <v>1.0824799206731378E-2</v>
      </c>
      <c r="K55" s="231">
        <f ca="1">CLIMATE_PARAMS[q2]*SUMIFS(TEMP_CALC[RF_OTHER],TEMP_CALC[YEAR],TEMP_SPLIT[[#This Row],[YEAR]])*(1-EXP(-1/CLIMATE_PARAMS[d2]))+SUMIFS(TEMP_SPLIT[S2_OTHER],TEMP_SPLIT[YEAR],TEMP_SPLIT[[#This Row],[YEAR]]-1)*EXP(-1/CLIMATE_PARAMS[d2])</f>
        <v>2.1438668212882983E-2</v>
      </c>
      <c r="L55" s="231">
        <f ca="1">SUM(TEMP_SPLIT[[#This Row],[S1_OTHER]:[S2_OTHER]])</f>
        <v>3.2263467419614361E-2</v>
      </c>
      <c r="M55" s="232">
        <f ca="1">CLIMATE_PARAMS[q1]*SUMIFS(CO2_CALC[RF],CO2_CALC[YEAR],TEMP_SPLIT[[#This Row],[YEAR]])*(1-EXP(-1/CLIMATE_PARAMS[d1]))+SUMIFS(TEMP_SPLIT[S1_CO2],TEMP_SPLIT[YEAR],TEMP_SPLIT[[#This Row],[YEAR]]-1)*EXP(-1/CLIMATE_PARAMS[d1])</f>
        <v>6.1267164674859865E-4</v>
      </c>
      <c r="N55" s="232">
        <f ca="1">CLIMATE_PARAMS[q2]*SUMIFS(CO2_CALC[RF],CO2_CALC[YEAR],TEMP_SPLIT[[#This Row],[YEAR]])*(1-EXP(-1/CLIMATE_PARAMS[d2]))+SUMIFS(TEMP_SPLIT[S2_CO2],TEMP_SPLIT[YEAR],TEMP_SPLIT[[#This Row],[YEAR]]-1)*EXP(-1/CLIMATE_PARAMS[d2])</f>
        <v>1.0200457924763567E-2</v>
      </c>
      <c r="O55" s="232">
        <f ca="1">SUM(TEMP_SPLIT[[#This Row],[S1_CO2]:[S2_CO2]])</f>
        <v>1.0813129571512165E-2</v>
      </c>
      <c r="P55" s="225">
        <f ca="1">CLIMATE_PARAMS[q1]*SUMIFS(CH4_CALC[RF],CH4_CALC[YEAR],TEMP_SPLIT[[#This Row],[YEAR]])*(1-EXP(-1/CLIMATE_PARAMS[d1]))+SUMIFS(TEMP_SPLIT[S1_CH4],TEMP_SPLIT[YEAR],TEMP_SPLIT[[#This Row],[YEAR]]-1)*EXP(-1/CLIMATE_PARAMS[d1])</f>
        <v>1.268681923556753E-3</v>
      </c>
      <c r="Q55" s="225">
        <f ca="1">CLIMATE_PARAMS[q2]*SUMIFS(CH4_CALC[RF],CH4_CALC[YEAR],TEMP_SPLIT[[#This Row],[YEAR]])*(1-EXP(-1/CLIMATE_PARAMS[d2]))+SUMIFS(TEMP_SPLIT[S2_CH4],TEMP_SPLIT[YEAR],TEMP_SPLIT[[#This Row],[YEAR]]-1)*EXP(-1/CLIMATE_PARAMS[d2])</f>
        <v>1.8227113451340295E-2</v>
      </c>
      <c r="R55" s="225">
        <f ca="1">SUM(TEMP_SPLIT[[#This Row],[S1_CH4]:[S2_CH4]])</f>
        <v>1.9495795374897047E-2</v>
      </c>
      <c r="S55" s="227">
        <f ca="1">CLIMATE_PARAMS[q1]*SUMIFS(N2O_CALC[RF],N2O_CALC[YEAR],TEMP_SPLIT[[#This Row],[YEAR]])*(1-EXP(-1/CLIMATE_PARAMS[d1]))+SUMIFS(TEMP_SPLIT[S1_N2O],TEMP_SPLIT[YEAR],TEMP_SPLIT[[#This Row],[YEAR]]-1)*EXP(-1/CLIMATE_PARAMS[d1])</f>
        <v>6.9026878219588184E-5</v>
      </c>
      <c r="T55" s="227">
        <f ca="1">CLIMATE_PARAMS[q2]*SUMIFS(N2O_CALC[RF],N2O_CALC[YEAR],TEMP_SPLIT[[#This Row],[YEAR]])*(1-EXP(-1/CLIMATE_PARAMS[d2]))+SUMIFS(TEMP_SPLIT[S2_N2O],TEMP_SPLIT[YEAR],TEMP_SPLIT[[#This Row],[YEAR]]-1)*EXP(-1/CLIMATE_PARAMS[d2])</f>
        <v>1.1701225253342414E-3</v>
      </c>
      <c r="U55" s="227">
        <f ca="1">SUM(TEMP_SPLIT[[#This Row],[S1_N2O]:[S2_N2O]])</f>
        <v>1.2391494035538296E-3</v>
      </c>
    </row>
    <row r="56" spans="1:21" x14ac:dyDescent="0.2">
      <c r="A56" s="223">
        <v>1809</v>
      </c>
      <c r="B56" s="225">
        <f ca="1">SUMIFS(INDIRECT("INPUT_OTHER_RF"&amp;"["&amp;RUN_PARAMS[OTHER_RF_SCEN]&amp;"]"),INPUT_OTHER_RF[YEAR],TEMP_CALC[[#This Row],[YEAR]])</f>
        <v>-1.5061377499999999</v>
      </c>
      <c r="C56" s="225">
        <f ca="1">TEMP_CALC[[#This Row],[RF_OTHER]]+CO2_CALC[RF]+CH4_CALC[RF]+N2O_CALC[RF]</f>
        <v>-1.4380251838721867</v>
      </c>
      <c r="D56" s="227">
        <f ca="1">CLIMATE_PARAMS[q1]*TEMP_CALC[[#This Row],[RF_TOT]]*(1-EXP(-1/CLIMATE_PARAMS[d1]))+SUMIFS(TEMP_CALC[S1],TEMP_CALC[YEAR],TEMP_CALC[[#This Row],[YEAR]]-1)*EXP(-1/CLIMATE_PARAMS[d1])</f>
        <v>1.027909533493427E-2</v>
      </c>
      <c r="E56" s="227">
        <f ca="1">CLIMATE_PARAMS[q2]*TEMP_CALC[[#This Row],[RF_TOT]]*(1-EXP(-1/CLIMATE_PARAMS[d2]))+SUMIFS(TEMP_CALC[S2],TEMP_CALC[YEAR],TEMP_CALC[[#This Row],[YEAR]]-1)*EXP(-1/CLIMATE_PARAMS[d2])</f>
        <v>-0.11799664743363245</v>
      </c>
      <c r="F56" s="229">
        <f ca="1">SUM(TEMP_CALC[[#This Row],[S1]],TEMP_CALC[[#This Row],[S2]])</f>
        <v>-0.10771755209869818</v>
      </c>
      <c r="G56" s="229">
        <f ca="1">TEMP_CALC[[#This Row],[TEMP]]-AVERAGE(OFFSET(TEMP_CALC[TEMP],MATCH('Model Dash'!$I$3,TEMP_CALC[YEAR]),0,MATCH('Model Dash'!$J$3,TEMP_CALC[YEAR])-MATCH('Model Dash'!$I$3,TEMP_CALC[YEAR])))</f>
        <v>-0.26978529810479779</v>
      </c>
      <c r="I56" s="223">
        <v>1809</v>
      </c>
      <c r="J56" s="231">
        <f ca="1">CLIMATE_PARAMS[q1]*SUMIFS(TEMP_CALC[RF_OTHER],TEMP_CALC[YEAR],TEMP_SPLIT[[#This Row],[YEAR]])*(1-EXP(-1/CLIMATE_PARAMS[d1]))+SUMIFS(TEMP_SPLIT[S1_OTHER],TEMP_SPLIT[YEAR],TEMP_SPLIT[[#This Row],[YEAR]]-1)*EXP(-1/CLIMATE_PARAMS[d1])</f>
        <v>8.2211570315155122E-3</v>
      </c>
      <c r="K5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867144226183057</v>
      </c>
      <c r="L56" s="231">
        <f ca="1">SUM(TEMP_SPLIT[[#This Row],[S1_OTHER]:[S2_OTHER]])</f>
        <v>-0.14045028523031505</v>
      </c>
      <c r="M56" s="232">
        <f ca="1">CLIMATE_PARAMS[q1]*SUMIFS(CO2_CALC[RF],CO2_CALC[YEAR],TEMP_SPLIT[[#This Row],[YEAR]])*(1-EXP(-1/CLIMATE_PARAMS[d1]))+SUMIFS(TEMP_SPLIT[S1_CO2],TEMP_SPLIT[YEAR],TEMP_SPLIT[[#This Row],[YEAR]]-1)*EXP(-1/CLIMATE_PARAMS[d1])</f>
        <v>6.5126736049668293E-4</v>
      </c>
      <c r="N56" s="232">
        <f ca="1">CLIMATE_PARAMS[q2]*SUMIFS(CO2_CALC[RF],CO2_CALC[YEAR],TEMP_SPLIT[[#This Row],[YEAR]])*(1-EXP(-1/CLIMATE_PARAMS[d2]))+SUMIFS(TEMP_SPLIT[S2_CO2],TEMP_SPLIT[YEAR],TEMP_SPLIT[[#This Row],[YEAR]]-1)*EXP(-1/CLIMATE_PARAMS[d2])</f>
        <v>1.0654378653752891E-2</v>
      </c>
      <c r="O56" s="232">
        <f ca="1">SUM(TEMP_SPLIT[[#This Row],[S1_CO2]:[S2_CO2]])</f>
        <v>1.1305646014249575E-2</v>
      </c>
      <c r="P56" s="225">
        <f ca="1">CLIMATE_PARAMS[q1]*SUMIFS(CH4_CALC[RF],CH4_CALC[YEAR],TEMP_SPLIT[[#This Row],[YEAR]])*(1-EXP(-1/CLIMATE_PARAMS[d1]))+SUMIFS(TEMP_SPLIT[S1_CH4],TEMP_SPLIT[YEAR],TEMP_SPLIT[[#This Row],[YEAR]]-1)*EXP(-1/CLIMATE_PARAMS[d1])</f>
        <v>1.3332061989021586E-3</v>
      </c>
      <c r="Q56" s="225">
        <f ca="1">CLIMATE_PARAMS[q2]*SUMIFS(CH4_CALC[RF],CH4_CALC[YEAR],TEMP_SPLIT[[#This Row],[YEAR]])*(1-EXP(-1/CLIMATE_PARAMS[d2]))+SUMIFS(TEMP_SPLIT[S2_CH4],TEMP_SPLIT[YEAR],TEMP_SPLIT[[#This Row],[YEAR]]-1)*EXP(-1/CLIMATE_PARAMS[d2])</f>
        <v>1.8797886316799794E-2</v>
      </c>
      <c r="R56" s="225">
        <f ca="1">SUM(TEMP_SPLIT[[#This Row],[S1_CH4]:[S2_CH4]])</f>
        <v>2.0131092515701953E-2</v>
      </c>
      <c r="S56" s="227">
        <f ca="1">CLIMATE_PARAMS[q1]*SUMIFS(N2O_CALC[RF],N2O_CALC[YEAR],TEMP_SPLIT[[#This Row],[YEAR]])*(1-EXP(-1/CLIMATE_PARAMS[d1]))+SUMIFS(TEMP_SPLIT[S1_N2O],TEMP_SPLIT[YEAR],TEMP_SPLIT[[#This Row],[YEAR]]-1)*EXP(-1/CLIMATE_PARAMS[d1])</f>
        <v>7.346474401991767E-5</v>
      </c>
      <c r="T56" s="227">
        <f ca="1">CLIMATE_PARAMS[q2]*SUMIFS(N2O_CALC[RF],N2O_CALC[YEAR],TEMP_SPLIT[[#This Row],[YEAR]])*(1-EXP(-1/CLIMATE_PARAMS[d2]))+SUMIFS(TEMP_SPLIT[S2_N2O],TEMP_SPLIT[YEAR],TEMP_SPLIT[[#This Row],[YEAR]]-1)*EXP(-1/CLIMATE_PARAMS[d2])</f>
        <v>1.222529857645444E-3</v>
      </c>
      <c r="U56" s="227">
        <f ca="1">SUM(TEMP_SPLIT[[#This Row],[S1_N2O]:[S2_N2O]])</f>
        <v>1.2959946016653616E-3</v>
      </c>
    </row>
    <row r="57" spans="1:21" x14ac:dyDescent="0.2">
      <c r="A57" s="223">
        <v>1810</v>
      </c>
      <c r="B57" s="225">
        <f ca="1">SUMIFS(INDIRECT("INPUT_OTHER_RF"&amp;"["&amp;RUN_PARAMS[OTHER_RF_SCEN]&amp;"]"),INPUT_OTHER_RF[YEAR],TEMP_CALC[[#This Row],[YEAR]])</f>
        <v>-1.90978866</v>
      </c>
      <c r="C57" s="225">
        <f ca="1">TEMP_CALC[[#This Row],[RF_OTHER]]+CO2_CALC[RF]+CH4_CALC[RF]+N2O_CALC[RF]</f>
        <v>-1.8394827190273755</v>
      </c>
      <c r="D57" s="227">
        <f ca="1">CLIMATE_PARAMS[q1]*TEMP_CALC[[#This Row],[RF_TOT]]*(1-EXP(-1/CLIMATE_PARAMS[d1]))+SUMIFS(TEMP_CALC[S1],TEMP_CALC[YEAR],TEMP_CALC[[#This Row],[YEAR]]-1)*EXP(-1/CLIMATE_PARAMS[d1])</f>
        <v>7.111485530398318E-3</v>
      </c>
      <c r="E57" s="227">
        <f ca="1">CLIMATE_PARAMS[q2]*TEMP_CALC[[#This Row],[RF_TOT]]*(1-EXP(-1/CLIMATE_PARAMS[d2]))+SUMIFS(TEMP_CALC[S2],TEMP_CALC[YEAR],TEMP_CALC[[#This Row],[YEAR]]-1)*EXP(-1/CLIMATE_PARAMS[d2])</f>
        <v>-0.29455049061751082</v>
      </c>
      <c r="F57" s="229">
        <f ca="1">SUM(TEMP_CALC[[#This Row],[S1]],TEMP_CALC[[#This Row],[S2]])</f>
        <v>-0.28743900508711251</v>
      </c>
      <c r="G57" s="229">
        <f ca="1">TEMP_CALC[[#This Row],[TEMP]]-AVERAGE(OFFSET(TEMP_CALC[TEMP],MATCH('Model Dash'!$I$3,TEMP_CALC[YEAR]),0,MATCH('Model Dash'!$J$3,TEMP_CALC[YEAR])-MATCH('Model Dash'!$I$3,TEMP_CALC[YEAR])))</f>
        <v>-0.44950675109321214</v>
      </c>
      <c r="I57" s="223">
        <v>1810</v>
      </c>
      <c r="J57" s="231">
        <f ca="1">CLIMATE_PARAMS[q1]*SUMIFS(TEMP_CALC[RF_OTHER],TEMP_CALC[YEAR],TEMP_SPLIT[[#This Row],[YEAR]])*(1-EXP(-1/CLIMATE_PARAMS[d1]))+SUMIFS(TEMP_SPLIT[S1_OTHER],TEMP_SPLIT[YEAR],TEMP_SPLIT[[#This Row],[YEAR]]-1)*EXP(-1/CLIMATE_PARAMS[d1])</f>
        <v>4.9427126247179763E-3</v>
      </c>
      <c r="K57" s="231">
        <f ca="1">CLIMATE_PARAMS[q2]*SUMIFS(TEMP_CALC[RF_OTHER],TEMP_CALC[YEAR],TEMP_SPLIT[[#This Row],[YEAR]])*(1-EXP(-1/CLIMATE_PARAMS[d2]))+SUMIFS(TEMP_SPLIT[S2_OTHER],TEMP_SPLIT[YEAR],TEMP_SPLIT[[#This Row],[YEAR]]-1)*EXP(-1/CLIMATE_PARAMS[d2])</f>
        <v>-0.32631023552734328</v>
      </c>
      <c r="L57" s="231">
        <f ca="1">SUM(TEMP_SPLIT[[#This Row],[S1_OTHER]:[S2_OTHER]])</f>
        <v>-0.32136752290262532</v>
      </c>
      <c r="M57" s="232">
        <f ca="1">CLIMATE_PARAMS[q1]*SUMIFS(CO2_CALC[RF],CO2_CALC[YEAR],TEMP_SPLIT[[#This Row],[YEAR]])*(1-EXP(-1/CLIMATE_PARAMS[d1]))+SUMIFS(TEMP_SPLIT[S1_CO2],TEMP_SPLIT[YEAR],TEMP_SPLIT[[#This Row],[YEAR]]-1)*EXP(-1/CLIMATE_PARAMS[d1])</f>
        <v>6.9122654248675427E-4</v>
      </c>
      <c r="N57" s="232">
        <f ca="1">CLIMATE_PARAMS[q2]*SUMIFS(CO2_CALC[RF],CO2_CALC[YEAR],TEMP_SPLIT[[#This Row],[YEAR]])*(1-EXP(-1/CLIMATE_PARAMS[d2]))+SUMIFS(TEMP_SPLIT[S2_CO2],TEMP_SPLIT[YEAR],TEMP_SPLIT[[#This Row],[YEAR]]-1)*EXP(-1/CLIMATE_PARAMS[d2])</f>
        <v>1.1108660926242622E-2</v>
      </c>
      <c r="O57" s="232">
        <f ca="1">SUM(TEMP_SPLIT[[#This Row],[S1_CO2]:[S2_CO2]])</f>
        <v>1.1799887468729377E-2</v>
      </c>
      <c r="P57" s="225">
        <f ca="1">CLIMATE_PARAMS[q1]*SUMIFS(CH4_CALC[RF],CH4_CALC[YEAR],TEMP_SPLIT[[#This Row],[YEAR]])*(1-EXP(-1/CLIMATE_PARAMS[d1]))+SUMIFS(TEMP_SPLIT[S1_CH4],TEMP_SPLIT[YEAR],TEMP_SPLIT[[#This Row],[YEAR]]-1)*EXP(-1/CLIMATE_PARAMS[d1])</f>
        <v>1.3994716950234266E-3</v>
      </c>
      <c r="Q57" s="225">
        <f ca="1">CLIMATE_PARAMS[q2]*SUMIFS(CH4_CALC[RF],CH4_CALC[YEAR],TEMP_SPLIT[[#This Row],[YEAR]])*(1-EXP(-1/CLIMATE_PARAMS[d2]))+SUMIFS(TEMP_SPLIT[S2_CH4],TEMP_SPLIT[YEAR],TEMP_SPLIT[[#This Row],[YEAR]]-1)*EXP(-1/CLIMATE_PARAMS[d2])</f>
        <v>1.9375163148377783E-2</v>
      </c>
      <c r="R57" s="225">
        <f ca="1">SUM(TEMP_SPLIT[[#This Row],[S1_CH4]:[S2_CH4]])</f>
        <v>2.077463484340121E-2</v>
      </c>
      <c r="S57" s="227">
        <f ca="1">CLIMATE_PARAMS[q1]*SUMIFS(N2O_CALC[RF],N2O_CALC[YEAR],TEMP_SPLIT[[#This Row],[YEAR]])*(1-EXP(-1/CLIMATE_PARAMS[d1]))+SUMIFS(TEMP_SPLIT[S1_N2O],TEMP_SPLIT[YEAR],TEMP_SPLIT[[#This Row],[YEAR]]-1)*EXP(-1/CLIMATE_PARAMS[d1])</f>
        <v>7.8074668170163131E-5</v>
      </c>
      <c r="T57" s="227">
        <f ca="1">CLIMATE_PARAMS[q2]*SUMIFS(N2O_CALC[RF],N2O_CALC[YEAR],TEMP_SPLIT[[#This Row],[YEAR]])*(1-EXP(-1/CLIMATE_PARAMS[d2]))+SUMIFS(TEMP_SPLIT[S2_N2O],TEMP_SPLIT[YEAR],TEMP_SPLIT[[#This Row],[YEAR]]-1)*EXP(-1/CLIMATE_PARAMS[d2])</f>
        <v>1.2759208352120484E-3</v>
      </c>
      <c r="U57" s="227">
        <f ca="1">SUM(TEMP_SPLIT[[#This Row],[S1_N2O]:[S2_N2O]])</f>
        <v>1.3539955033822115E-3</v>
      </c>
    </row>
    <row r="58" spans="1:21" x14ac:dyDescent="0.2">
      <c r="A58" s="223">
        <v>1811</v>
      </c>
      <c r="B58" s="225">
        <f ca="1">SUMIFS(INDIRECT("INPUT_OTHER_RF"&amp;"["&amp;RUN_PARAMS[OTHER_RF_SCEN]&amp;"]"),INPUT_OTHER_RF[YEAR],TEMP_CALC[[#This Row],[YEAR]])</f>
        <v>-1.1155338299999999</v>
      </c>
      <c r="C58" s="225">
        <f ca="1">TEMP_CALC[[#This Row],[RF_OTHER]]+CO2_CALC[RF]+CH4_CALC[RF]+N2O_CALC[RF]</f>
        <v>-1.0430295383261408</v>
      </c>
      <c r="D58" s="227">
        <f ca="1">CLIMATE_PARAMS[q1]*TEMP_CALC[[#This Row],[RF_TOT]]*(1-EXP(-1/CLIMATE_PARAMS[d1]))+SUMIFS(TEMP_CALC[S1],TEMP_CALC[YEAR],TEMP_CALC[[#This Row],[YEAR]]-1)*EXP(-1/CLIMATE_PARAMS[d1])</f>
        <v>5.3100200238656303E-3</v>
      </c>
      <c r="E58" s="227">
        <f ca="1">CLIMATE_PARAMS[q2]*TEMP_CALC[[#This Row],[RF_TOT]]*(1-EXP(-1/CLIMATE_PARAMS[d2]))+SUMIFS(TEMP_CALC[S2],TEMP_CALC[YEAR],TEMP_CALC[[#This Row],[YEAR]]-1)*EXP(-1/CLIMATE_PARAMS[d2])</f>
        <v>-0.34539036876063861</v>
      </c>
      <c r="F58" s="229">
        <f ca="1">SUM(TEMP_CALC[[#This Row],[S1]],TEMP_CALC[[#This Row],[S2]])</f>
        <v>-0.34008034873677295</v>
      </c>
      <c r="G58" s="229">
        <f ca="1">TEMP_CALC[[#This Row],[TEMP]]-AVERAGE(OFFSET(TEMP_CALC[TEMP],MATCH('Model Dash'!$I$3,TEMP_CALC[YEAR]),0,MATCH('Model Dash'!$J$3,TEMP_CALC[YEAR])-MATCH('Model Dash'!$I$3,TEMP_CALC[YEAR])))</f>
        <v>-0.50214809474287259</v>
      </c>
      <c r="I58" s="223">
        <v>1811</v>
      </c>
      <c r="J58" s="231">
        <f ca="1">CLIMATE_PARAMS[q1]*SUMIFS(TEMP_CALC[RF_OTHER],TEMP_CALC[YEAR],TEMP_SPLIT[[#This Row],[YEAR]])*(1-EXP(-1/CLIMATE_PARAMS[d1]))+SUMIFS(TEMP_SPLIT[S1_OTHER],TEMP_SPLIT[YEAR],TEMP_SPLIT[[#This Row],[YEAR]]-1)*EXP(-1/CLIMATE_PARAMS[d1])</f>
        <v>3.0271409977700057E-3</v>
      </c>
      <c r="K58" s="231">
        <f ca="1">CLIMATE_PARAMS[q2]*SUMIFS(TEMP_CALC[RF_OTHER],TEMP_CALC[YEAR],TEMP_SPLIT[[#This Row],[YEAR]])*(1-EXP(-1/CLIMATE_PARAMS[d2]))+SUMIFS(TEMP_SPLIT[S2_OTHER],TEMP_SPLIT[YEAR],TEMP_SPLIT[[#This Row],[YEAR]]-1)*EXP(-1/CLIMATE_PARAMS[d2])</f>
        <v>-0.37824176073437193</v>
      </c>
      <c r="L58" s="231">
        <f ca="1">SUM(TEMP_SPLIT[[#This Row],[S1_OTHER]:[S2_OTHER]])</f>
        <v>-0.37521461973660192</v>
      </c>
      <c r="M58" s="232">
        <f ca="1">CLIMATE_PARAMS[q1]*SUMIFS(CO2_CALC[RF],CO2_CALC[YEAR],TEMP_SPLIT[[#This Row],[YEAR]])*(1-EXP(-1/CLIMATE_PARAMS[d1]))+SUMIFS(TEMP_SPLIT[S1_CO2],TEMP_SPLIT[YEAR],TEMP_SPLIT[[#This Row],[YEAR]]-1)*EXP(-1/CLIMATE_PARAMS[d1])</f>
        <v>7.3250146997718855E-4</v>
      </c>
      <c r="N58" s="232">
        <f ca="1">CLIMATE_PARAMS[q2]*SUMIFS(CO2_CALC[RF],CO2_CALC[YEAR],TEMP_SPLIT[[#This Row],[YEAR]])*(1-EXP(-1/CLIMATE_PARAMS[d2]))+SUMIFS(TEMP_SPLIT[S2_CO2],TEMP_SPLIT[YEAR],TEMP_SPLIT[[#This Row],[YEAR]]-1)*EXP(-1/CLIMATE_PARAMS[d2])</f>
        <v>1.1560508173050665E-2</v>
      </c>
      <c r="O58" s="232">
        <f ca="1">SUM(TEMP_SPLIT[[#This Row],[S1_CO2]:[S2_CO2]])</f>
        <v>1.2293009643027854E-2</v>
      </c>
      <c r="P58" s="225">
        <f ca="1">CLIMATE_PARAMS[q1]*SUMIFS(CH4_CALC[RF],CH4_CALC[YEAR],TEMP_SPLIT[[#This Row],[YEAR]])*(1-EXP(-1/CLIMATE_PARAMS[d1]))+SUMIFS(TEMP_SPLIT[S1_CH4],TEMP_SPLIT[YEAR],TEMP_SPLIT[[#This Row],[YEAR]]-1)*EXP(-1/CLIMATE_PARAMS[d1])</f>
        <v>1.4675175308617365E-3</v>
      </c>
      <c r="Q58" s="225">
        <f ca="1">CLIMATE_PARAMS[q2]*SUMIFS(CH4_CALC[RF],CH4_CALC[YEAR],TEMP_SPLIT[[#This Row],[YEAR]])*(1-EXP(-1/CLIMATE_PARAMS[d2]))+SUMIFS(TEMP_SPLIT[S2_CH4],TEMP_SPLIT[YEAR],TEMP_SPLIT[[#This Row],[YEAR]]-1)*EXP(-1/CLIMATE_PARAMS[d2])</f>
        <v>1.9960536520416905E-2</v>
      </c>
      <c r="R58" s="225">
        <f ca="1">SUM(TEMP_SPLIT[[#This Row],[S1_CH4]:[S2_CH4]])</f>
        <v>2.1428054051278643E-2</v>
      </c>
      <c r="S58" s="227">
        <f ca="1">CLIMATE_PARAMS[q1]*SUMIFS(N2O_CALC[RF],N2O_CALC[YEAR],TEMP_SPLIT[[#This Row],[YEAR]])*(1-EXP(-1/CLIMATE_PARAMS[d1]))+SUMIFS(TEMP_SPLIT[S1_N2O],TEMP_SPLIT[YEAR],TEMP_SPLIT[[#This Row],[YEAR]]-1)*EXP(-1/CLIMATE_PARAMS[d1])</f>
        <v>8.2860025256701844E-5</v>
      </c>
      <c r="T58" s="227">
        <f ca="1">CLIMATE_PARAMS[q2]*SUMIFS(N2O_CALC[RF],N2O_CALC[YEAR],TEMP_SPLIT[[#This Row],[YEAR]])*(1-EXP(-1/CLIMATE_PARAMS[d2]))+SUMIFS(TEMP_SPLIT[S2_N2O],TEMP_SPLIT[YEAR],TEMP_SPLIT[[#This Row],[YEAR]]-1)*EXP(-1/CLIMATE_PARAMS[d2])</f>
        <v>1.3303472802657745E-3</v>
      </c>
      <c r="U58" s="227">
        <f ca="1">SUM(TEMP_SPLIT[[#This Row],[S1_N2O]:[S2_N2O]])</f>
        <v>1.4132073055224763E-3</v>
      </c>
    </row>
    <row r="59" spans="1:21" x14ac:dyDescent="0.2">
      <c r="A59" s="223">
        <v>1812</v>
      </c>
      <c r="B59" s="225">
        <f ca="1">SUMIFS(INDIRECT("INPUT_OTHER_RF"&amp;"["&amp;RUN_PARAMS[OTHER_RF_SCEN]&amp;"]"),INPUT_OTHER_RF[YEAR],TEMP_CALC[[#This Row],[YEAR]])</f>
        <v>-0.44001995999999999</v>
      </c>
      <c r="C59" s="225">
        <f ca="1">TEMP_CALC[[#This Row],[RF_OTHER]]+CO2_CALC[RF]+CH4_CALC[RF]+N2O_CALC[RF]</f>
        <v>-0.36528034482030386</v>
      </c>
      <c r="D59" s="227">
        <f ca="1">CLIMATE_PARAMS[q1]*TEMP_CALC[[#This Row],[RF_TOT]]*(1-EXP(-1/CLIMATE_PARAMS[d1]))+SUMIFS(TEMP_CALC[S1],TEMP_CALC[YEAR],TEMP_CALC[[#This Row],[YEAR]]-1)*EXP(-1/CLIMATE_PARAMS[d1])</f>
        <v>4.6673546874333571E-3</v>
      </c>
      <c r="E59" s="227">
        <f ca="1">CLIMATE_PARAMS[q2]*TEMP_CALC[[#This Row],[RF_TOT]]*(1-EXP(-1/CLIMATE_PARAMS[d2]))+SUMIFS(TEMP_CALC[S2],TEMP_CALC[YEAR],TEMP_CALC[[#This Row],[YEAR]]-1)*EXP(-1/CLIMATE_PARAMS[d2])</f>
        <v>-0.3107665708609233</v>
      </c>
      <c r="F59" s="229">
        <f ca="1">SUM(TEMP_CALC[[#This Row],[S1]],TEMP_CALC[[#This Row],[S2]])</f>
        <v>-0.30609921617348995</v>
      </c>
      <c r="G59" s="229">
        <f ca="1">TEMP_CALC[[#This Row],[TEMP]]-AVERAGE(OFFSET(TEMP_CALC[TEMP],MATCH('Model Dash'!$I$3,TEMP_CALC[YEAR]),0,MATCH('Model Dash'!$J$3,TEMP_CALC[YEAR])-MATCH('Model Dash'!$I$3,TEMP_CALC[YEAR])))</f>
        <v>-0.46816696217958959</v>
      </c>
      <c r="I59" s="223">
        <v>1812</v>
      </c>
      <c r="J59" s="231">
        <f ca="1">CLIMATE_PARAMS[q1]*SUMIFS(TEMP_CALC[RF_OTHER],TEMP_CALC[YEAR],TEMP_SPLIT[[#This Row],[YEAR]])*(1-EXP(-1/CLIMATE_PARAMS[d1]))+SUMIFS(TEMP_SPLIT[S1_OTHER],TEMP_SPLIT[YEAR],TEMP_SPLIT[[#This Row],[YEAR]]-1)*EXP(-1/CLIMATE_PARAMS[d1])</f>
        <v>2.2670488776011587E-3</v>
      </c>
      <c r="K59" s="231">
        <f ca="1">CLIMATE_PARAMS[q2]*SUMIFS(TEMP_CALC[RF_OTHER],TEMP_CALC[YEAR],TEMP_SPLIT[[#This Row],[YEAR]])*(1-EXP(-1/CLIMATE_PARAMS[d2]))+SUMIFS(TEMP_SPLIT[S2_OTHER],TEMP_SPLIT[YEAR],TEMP_SPLIT[[#This Row],[YEAR]]-1)*EXP(-1/CLIMATE_PARAMS[d2])</f>
        <v>-0.3447189193859892</v>
      </c>
      <c r="L59" s="231">
        <f ca="1">SUM(TEMP_SPLIT[[#This Row],[S1_OTHER]:[S2_OTHER]])</f>
        <v>-0.34245187050838805</v>
      </c>
      <c r="M59" s="232">
        <f ca="1">CLIMATE_PARAMS[q1]*SUMIFS(CO2_CALC[RF],CO2_CALC[YEAR],TEMP_SPLIT[[#This Row],[YEAR]])*(1-EXP(-1/CLIMATE_PARAMS[d1]))+SUMIFS(TEMP_SPLIT[S1_CO2],TEMP_SPLIT[YEAR],TEMP_SPLIT[[#This Row],[YEAR]]-1)*EXP(-1/CLIMATE_PARAMS[d1])</f>
        <v>7.7512692180444246E-4</v>
      </c>
      <c r="N59" s="232">
        <f ca="1">CLIMATE_PARAMS[q2]*SUMIFS(CO2_CALC[RF],CO2_CALC[YEAR],TEMP_SPLIT[[#This Row],[YEAR]])*(1-EXP(-1/CLIMATE_PARAMS[d2]))+SUMIFS(TEMP_SPLIT[S2_CO2],TEMP_SPLIT[YEAR],TEMP_SPLIT[[#This Row],[YEAR]]-1)*EXP(-1/CLIMATE_PARAMS[d2])</f>
        <v>1.2013052089064075E-2</v>
      </c>
      <c r="O59" s="232">
        <f ca="1">SUM(TEMP_SPLIT[[#This Row],[S1_CO2]:[S2_CO2]])</f>
        <v>1.2788179010868518E-2</v>
      </c>
      <c r="P59" s="225">
        <f ca="1">CLIMATE_PARAMS[q1]*SUMIFS(CH4_CALC[RF],CH4_CALC[YEAR],TEMP_SPLIT[[#This Row],[YEAR]])*(1-EXP(-1/CLIMATE_PARAMS[d1]))+SUMIFS(TEMP_SPLIT[S1_CH4],TEMP_SPLIT[YEAR],TEMP_SPLIT[[#This Row],[YEAR]]-1)*EXP(-1/CLIMATE_PARAMS[d1])</f>
        <v>1.5373556640728592E-3</v>
      </c>
      <c r="Q59" s="225">
        <f ca="1">CLIMATE_PARAMS[q2]*SUMIFS(CH4_CALC[RF],CH4_CALC[YEAR],TEMP_SPLIT[[#This Row],[YEAR]])*(1-EXP(-1/CLIMATE_PARAMS[d2]))+SUMIFS(TEMP_SPLIT[S2_CH4],TEMP_SPLIT[YEAR],TEMP_SPLIT[[#This Row],[YEAR]]-1)*EXP(-1/CLIMATE_PARAMS[d2])</f>
        <v>2.0553508197139591E-2</v>
      </c>
      <c r="R59" s="225">
        <f ca="1">SUM(TEMP_SPLIT[[#This Row],[S1_CH4]:[S2_CH4]])</f>
        <v>2.2090863861212451E-2</v>
      </c>
      <c r="S59" s="227">
        <f ca="1">CLIMATE_PARAMS[q1]*SUMIFS(N2O_CALC[RF],N2O_CALC[YEAR],TEMP_SPLIT[[#This Row],[YEAR]])*(1-EXP(-1/CLIMATE_PARAMS[d1]))+SUMIFS(TEMP_SPLIT[S1_N2O],TEMP_SPLIT[YEAR],TEMP_SPLIT[[#This Row],[YEAR]]-1)*EXP(-1/CLIMATE_PARAMS[d1])</f>
        <v>8.7823223954899279E-5</v>
      </c>
      <c r="T59" s="227">
        <f ca="1">CLIMATE_PARAMS[q2]*SUMIFS(N2O_CALC[RF],N2O_CALC[YEAR],TEMP_SPLIT[[#This Row],[YEAR]])*(1-EXP(-1/CLIMATE_PARAMS[d2]))+SUMIFS(TEMP_SPLIT[S2_N2O],TEMP_SPLIT[YEAR],TEMP_SPLIT[[#This Row],[YEAR]]-1)*EXP(-1/CLIMATE_PARAMS[d2])</f>
        <v>1.3857882388622752E-3</v>
      </c>
      <c r="U59" s="227">
        <f ca="1">SUM(TEMP_SPLIT[[#This Row],[S1_N2O]:[S2_N2O]])</f>
        <v>1.4736114628171744E-3</v>
      </c>
    </row>
    <row r="60" spans="1:21" x14ac:dyDescent="0.2">
      <c r="A60" s="223">
        <v>1813</v>
      </c>
      <c r="B60" s="225">
        <f ca="1">SUMIFS(INDIRECT("INPUT_OTHER_RF"&amp;"["&amp;RUN_PARAMS[OTHER_RF_SCEN]&amp;"]"),INPUT_OTHER_RF[YEAR],TEMP_CALC[[#This Row],[YEAR]])</f>
        <v>-0.24010025200000001</v>
      </c>
      <c r="C60" s="225">
        <f ca="1">TEMP_CALC[[#This Row],[RF_OTHER]]+CO2_CALC[RF]+CH4_CALC[RF]+N2O_CALC[RF]</f>
        <v>-0.1630746781853247</v>
      </c>
      <c r="D60" s="227">
        <f ca="1">CLIMATE_PARAMS[q1]*TEMP_CALC[[#This Row],[RF_TOT]]*(1-EXP(-1/CLIMATE_PARAMS[d1]))+SUMIFS(TEMP_CALC[S1],TEMP_CALC[YEAR],TEMP_CALC[[#This Row],[YEAR]]-1)*EXP(-1/CLIMATE_PARAMS[d1])</f>
        <v>4.370855253765708E-3</v>
      </c>
      <c r="E60" s="227">
        <f ca="1">CLIMATE_PARAMS[q2]*TEMP_CALC[[#This Row],[RF_TOT]]*(1-EXP(-1/CLIMATE_PARAMS[d2]))+SUMIFS(TEMP_CALC[S2],TEMP_CALC[YEAR],TEMP_CALC[[#This Row],[YEAR]]-1)*EXP(-1/CLIMATE_PARAMS[d2])</f>
        <v>-0.26142152428184856</v>
      </c>
      <c r="F60" s="229">
        <f ca="1">SUM(TEMP_CALC[[#This Row],[S1]],TEMP_CALC[[#This Row],[S2]])</f>
        <v>-0.25705066902808288</v>
      </c>
      <c r="G60" s="229">
        <f ca="1">TEMP_CALC[[#This Row],[TEMP]]-AVERAGE(OFFSET(TEMP_CALC[TEMP],MATCH('Model Dash'!$I$3,TEMP_CALC[YEAR]),0,MATCH('Model Dash'!$J$3,TEMP_CALC[YEAR])-MATCH('Model Dash'!$I$3,TEMP_CALC[YEAR])))</f>
        <v>-0.41911841503418251</v>
      </c>
      <c r="I60" s="223">
        <v>1813</v>
      </c>
      <c r="J60" s="231">
        <f ca="1">CLIMATE_PARAMS[q1]*SUMIFS(TEMP_CALC[RF_OTHER],TEMP_CALC[YEAR],TEMP_SPLIT[[#This Row],[YEAR]])*(1-EXP(-1/CLIMATE_PARAMS[d1]))+SUMIFS(TEMP_SPLIT[S1_OTHER],TEMP_SPLIT[YEAR],TEMP_SPLIT[[#This Row],[YEAR]]-1)*EXP(-1/CLIMATE_PARAMS[d1])</f>
        <v>1.8497298490013398E-3</v>
      </c>
      <c r="K60" s="231">
        <f ca="1">CLIMATE_PARAMS[q2]*SUMIFS(TEMP_CALC[RF_OTHER],TEMP_CALC[YEAR],TEMP_SPLIT[[#This Row],[YEAR]])*(1-EXP(-1/CLIMATE_PARAMS[d2]))+SUMIFS(TEMP_SPLIT[S2_OTHER],TEMP_SPLIT[YEAR],TEMP_SPLIT[[#This Row],[YEAR]]-1)*EXP(-1/CLIMATE_PARAMS[d2])</f>
        <v>-0.2964876869057283</v>
      </c>
      <c r="L60" s="231">
        <f ca="1">SUM(TEMP_SPLIT[[#This Row],[S1_OTHER]:[S2_OTHER]])</f>
        <v>-0.29463795705672696</v>
      </c>
      <c r="M60" s="232">
        <f ca="1">CLIMATE_PARAMS[q1]*SUMIFS(CO2_CALC[RF],CO2_CALC[YEAR],TEMP_SPLIT[[#This Row],[YEAR]])*(1-EXP(-1/CLIMATE_PARAMS[d1]))+SUMIFS(TEMP_SPLIT[S1_CO2],TEMP_SPLIT[YEAR],TEMP_SPLIT[[#This Row],[YEAR]]-1)*EXP(-1/CLIMATE_PARAMS[d1])</f>
        <v>8.1917906271457752E-4</v>
      </c>
      <c r="N60" s="232">
        <f ca="1">CLIMATE_PARAMS[q2]*SUMIFS(CO2_CALC[RF],CO2_CALC[YEAR],TEMP_SPLIT[[#This Row],[YEAR]])*(1-EXP(-1/CLIMATE_PARAMS[d2]))+SUMIFS(TEMP_SPLIT[S2_CO2],TEMP_SPLIT[YEAR],TEMP_SPLIT[[#This Row],[YEAR]]-1)*EXP(-1/CLIMATE_PARAMS[d2])</f>
        <v>1.2471432625499337E-2</v>
      </c>
      <c r="O60" s="232">
        <f ca="1">SUM(TEMP_SPLIT[[#This Row],[S1_CO2]:[S2_CO2]])</f>
        <v>1.3290611688213915E-2</v>
      </c>
      <c r="P60" s="225">
        <f ca="1">CLIMATE_PARAMS[q1]*SUMIFS(CH4_CALC[RF],CH4_CALC[YEAR],TEMP_SPLIT[[#This Row],[YEAR]])*(1-EXP(-1/CLIMATE_PARAMS[d1]))+SUMIFS(TEMP_SPLIT[S1_CH4],TEMP_SPLIT[YEAR],TEMP_SPLIT[[#This Row],[YEAR]]-1)*EXP(-1/CLIMATE_PARAMS[d1])</f>
        <v>1.6089803880648763E-3</v>
      </c>
      <c r="Q60" s="225">
        <f ca="1">CLIMATE_PARAMS[q2]*SUMIFS(CH4_CALC[RF],CH4_CALC[YEAR],TEMP_SPLIT[[#This Row],[YEAR]])*(1-EXP(-1/CLIMATE_PARAMS[d2]))+SUMIFS(TEMP_SPLIT[S2_CH4],TEMP_SPLIT[YEAR],TEMP_SPLIT[[#This Row],[YEAR]]-1)*EXP(-1/CLIMATE_PARAMS[d2])</f>
        <v>2.115254855484263E-2</v>
      </c>
      <c r="R60" s="225">
        <f ca="1">SUM(TEMP_SPLIT[[#This Row],[S1_CH4]:[S2_CH4]])</f>
        <v>2.2761528942907505E-2</v>
      </c>
      <c r="S60" s="227">
        <f ca="1">CLIMATE_PARAMS[q1]*SUMIFS(N2O_CALC[RF],N2O_CALC[YEAR],TEMP_SPLIT[[#This Row],[YEAR]])*(1-EXP(-1/CLIMATE_PARAMS[d1]))+SUMIFS(TEMP_SPLIT[S1_N2O],TEMP_SPLIT[YEAR],TEMP_SPLIT[[#This Row],[YEAR]]-1)*EXP(-1/CLIMATE_PARAMS[d1])</f>
        <v>9.2965953984917607E-5</v>
      </c>
      <c r="T60" s="227">
        <f ca="1">CLIMATE_PARAMS[q2]*SUMIFS(N2O_CALC[RF],N2O_CALC[YEAR],TEMP_SPLIT[[#This Row],[YEAR]])*(1-EXP(-1/CLIMATE_PARAMS[d2]))+SUMIFS(TEMP_SPLIT[S2_N2O],TEMP_SPLIT[YEAR],TEMP_SPLIT[[#This Row],[YEAR]]-1)*EXP(-1/CLIMATE_PARAMS[d2])</f>
        <v>1.4421814435377654E-3</v>
      </c>
      <c r="U60" s="227">
        <f ca="1">SUM(TEMP_SPLIT[[#This Row],[S1_N2O]:[S2_N2O]])</f>
        <v>1.5351473975226829E-3</v>
      </c>
    </row>
    <row r="61" spans="1:21" x14ac:dyDescent="0.2">
      <c r="A61" s="223">
        <v>1814</v>
      </c>
      <c r="B61" s="225">
        <f ca="1">SUMIFS(INDIRECT("INPUT_OTHER_RF"&amp;"["&amp;RUN_PARAMS[OTHER_RF_SCEN]&amp;"]"),INPUT_OTHER_RF[YEAR],TEMP_CALC[[#This Row],[YEAR]])</f>
        <v>-0.76249400999999994</v>
      </c>
      <c r="C61" s="225">
        <f ca="1">TEMP_CALC[[#This Row],[RF_OTHER]]+CO2_CALC[RF]+CH4_CALC[RF]+N2O_CALC[RF]</f>
        <v>-0.68314023276271929</v>
      </c>
      <c r="D61" s="227">
        <f ca="1">CLIMATE_PARAMS[q1]*TEMP_CALC[[#This Row],[RF_TOT]]*(1-EXP(-1/CLIMATE_PARAMS[d1]))+SUMIFS(TEMP_CALC[S1],TEMP_CALC[YEAR],TEMP_CALC[[#This Row],[YEAR]]-1)*EXP(-1/CLIMATE_PARAMS[d1])</f>
        <v>3.1921693125496224E-3</v>
      </c>
      <c r="E61" s="227">
        <f ca="1">CLIMATE_PARAMS[q2]*TEMP_CALC[[#This Row],[RF_TOT]]*(1-EXP(-1/CLIMATE_PARAMS[d2]))+SUMIFS(TEMP_CALC[S2],TEMP_CALC[YEAR],TEMP_CALC[[#This Row],[YEAR]]-1)*EXP(-1/CLIMATE_PARAMS[d2])</f>
        <v>-0.2798928951461413</v>
      </c>
      <c r="F61" s="229">
        <f ca="1">SUM(TEMP_CALC[[#This Row],[S1]],TEMP_CALC[[#This Row],[S2]])</f>
        <v>-0.27670072583359168</v>
      </c>
      <c r="G61" s="229">
        <f ca="1">TEMP_CALC[[#This Row],[TEMP]]-AVERAGE(OFFSET(TEMP_CALC[TEMP],MATCH('Model Dash'!$I$3,TEMP_CALC[YEAR]),0,MATCH('Model Dash'!$J$3,TEMP_CALC[YEAR])-MATCH('Model Dash'!$I$3,TEMP_CALC[YEAR])))</f>
        <v>-0.43876847183969131</v>
      </c>
      <c r="I61" s="223">
        <v>1814</v>
      </c>
      <c r="J61" s="231">
        <f ca="1">CLIMATE_PARAMS[q1]*SUMIFS(TEMP_CALC[RF_OTHER],TEMP_CALC[YEAR],TEMP_SPLIT[[#This Row],[YEAR]])*(1-EXP(-1/CLIMATE_PARAMS[d1]))+SUMIFS(TEMP_SPLIT[S1_OTHER],TEMP_SPLIT[YEAR],TEMP_SPLIT[[#This Row],[YEAR]]-1)*EXP(-1/CLIMATE_PARAMS[d1])</f>
        <v>5.46773907524431E-4</v>
      </c>
      <c r="K61" s="231">
        <f ca="1">CLIMATE_PARAMS[q2]*SUMIFS(TEMP_CALC[RF_OTHER],TEMP_CALC[YEAR],TEMP_SPLIT[[#This Row],[YEAR]])*(1-EXP(-1/CLIMATE_PARAMS[d2]))+SUMIFS(TEMP_SPLIT[S2_OTHER],TEMP_SPLIT[YEAR],TEMP_SPLIT[[#This Row],[YEAR]]-1)*EXP(-1/CLIMATE_PARAMS[d2])</f>
        <v>-0.31608758775392987</v>
      </c>
      <c r="L61" s="231">
        <f ca="1">SUM(TEMP_SPLIT[[#This Row],[S1_OTHER]:[S2_OTHER]])</f>
        <v>-0.31554081384640542</v>
      </c>
      <c r="M61" s="232">
        <f ca="1">CLIMATE_PARAMS[q1]*SUMIFS(CO2_CALC[RF],CO2_CALC[YEAR],TEMP_SPLIT[[#This Row],[YEAR]])*(1-EXP(-1/CLIMATE_PARAMS[d1]))+SUMIFS(TEMP_SPLIT[S1_CO2],TEMP_SPLIT[YEAR],TEMP_SPLIT[[#This Row],[YEAR]]-1)*EXP(-1/CLIMATE_PARAMS[d1])</f>
        <v>8.6472153584383257E-4</v>
      </c>
      <c r="N61" s="232">
        <f ca="1">CLIMATE_PARAMS[q2]*SUMIFS(CO2_CALC[RF],CO2_CALC[YEAR],TEMP_SPLIT[[#This Row],[YEAR]])*(1-EXP(-1/CLIMATE_PARAMS[d2]))+SUMIFS(TEMP_SPLIT[S2_CO2],TEMP_SPLIT[YEAR],TEMP_SPLIT[[#This Row],[YEAR]]-1)*EXP(-1/CLIMATE_PARAMS[d2])</f>
        <v>1.2938887983603639E-2</v>
      </c>
      <c r="O61" s="232">
        <f ca="1">SUM(TEMP_SPLIT[[#This Row],[S1_CO2]:[S2_CO2]])</f>
        <v>1.3803609519447473E-2</v>
      </c>
      <c r="P61" s="225">
        <f ca="1">CLIMATE_PARAMS[q1]*SUMIFS(CH4_CALC[RF],CH4_CALC[YEAR],TEMP_SPLIT[[#This Row],[YEAR]])*(1-EXP(-1/CLIMATE_PARAMS[d1]))+SUMIFS(TEMP_SPLIT[S1_CH4],TEMP_SPLIT[YEAR],TEMP_SPLIT[[#This Row],[YEAR]]-1)*EXP(-1/CLIMATE_PARAMS[d1])</f>
        <v>1.6823841563349338E-3</v>
      </c>
      <c r="Q61" s="225">
        <f ca="1">CLIMATE_PARAMS[q2]*SUMIFS(CH4_CALC[RF],CH4_CALC[YEAR],TEMP_SPLIT[[#This Row],[YEAR]])*(1-EXP(-1/CLIMATE_PARAMS[d2]))+SUMIFS(TEMP_SPLIT[S2_CH4],TEMP_SPLIT[YEAR],TEMP_SPLIT[[#This Row],[YEAR]]-1)*EXP(-1/CLIMATE_PARAMS[d2])</f>
        <v>2.1756338496194315E-2</v>
      </c>
      <c r="R61" s="225">
        <f ca="1">SUM(TEMP_SPLIT[[#This Row],[S1_CH4]:[S2_CH4]])</f>
        <v>2.3438722652529248E-2</v>
      </c>
      <c r="S61" s="227">
        <f ca="1">CLIMATE_PARAMS[q1]*SUMIFS(N2O_CALC[RF],N2O_CALC[YEAR],TEMP_SPLIT[[#This Row],[YEAR]])*(1-EXP(-1/CLIMATE_PARAMS[d1]))+SUMIFS(TEMP_SPLIT[S1_N2O],TEMP_SPLIT[YEAR],TEMP_SPLIT[[#This Row],[YEAR]]-1)*EXP(-1/CLIMATE_PARAMS[d1])</f>
        <v>9.8289712846428364E-5</v>
      </c>
      <c r="T61" s="227">
        <f ca="1">CLIMATE_PARAMS[q2]*SUMIFS(N2O_CALC[RF],N2O_CALC[YEAR],TEMP_SPLIT[[#This Row],[YEAR]])*(1-EXP(-1/CLIMATE_PARAMS[d2]))+SUMIFS(TEMP_SPLIT[S2_N2O],TEMP_SPLIT[YEAR],TEMP_SPLIT[[#This Row],[YEAR]]-1)*EXP(-1/CLIMATE_PARAMS[d2])</f>
        <v>1.4994661279905768E-3</v>
      </c>
      <c r="U61" s="227">
        <f ca="1">SUM(TEMP_SPLIT[[#This Row],[S1_N2O]:[S2_N2O]])</f>
        <v>1.5977558408370052E-3</v>
      </c>
    </row>
    <row r="62" spans="1:21" x14ac:dyDescent="0.2">
      <c r="A62" s="223">
        <v>1815</v>
      </c>
      <c r="B62" s="225">
        <f ca="1">SUMIFS(INDIRECT("INPUT_OTHER_RF"&amp;"["&amp;RUN_PARAMS[OTHER_RF_SCEN]&amp;"]"),INPUT_OTHER_RF[YEAR],TEMP_CALC[[#This Row],[YEAR]])</f>
        <v>-2.2268513599999999</v>
      </c>
      <c r="C62" s="225">
        <f ca="1">TEMP_CALC[[#This Row],[RF_OTHER]]+CO2_CALC[RF]+CH4_CALC[RF]+N2O_CALC[RF]</f>
        <v>-2.145144455207284</v>
      </c>
      <c r="D62" s="227">
        <f ca="1">CLIMATE_PARAMS[q1]*TEMP_CALC[[#This Row],[RF_TOT]]*(1-EXP(-1/CLIMATE_PARAMS[d1]))+SUMIFS(TEMP_CALC[S1],TEMP_CALC[YEAR],TEMP_CALC[[#This Row],[YEAR]]-1)*EXP(-1/CLIMATE_PARAMS[d1])</f>
        <v>-4.6507123914557537E-4</v>
      </c>
      <c r="E62" s="227">
        <f ca="1">CLIMATE_PARAMS[q2]*TEMP_CALC[[#This Row],[RF_TOT]]*(1-EXP(-1/CLIMATE_PARAMS[d2]))+SUMIFS(TEMP_CALC[S2],TEMP_CALC[YEAR],TEMP_CALC[[#This Row],[YEAR]]-1)*EXP(-1/CLIMATE_PARAMS[d2])</f>
        <v>-0.45498773336650233</v>
      </c>
      <c r="F62" s="229">
        <f ca="1">SUM(TEMP_CALC[[#This Row],[S1]],TEMP_CALC[[#This Row],[S2]])</f>
        <v>-0.45545280460564791</v>
      </c>
      <c r="G62" s="229">
        <f ca="1">TEMP_CALC[[#This Row],[TEMP]]-AVERAGE(OFFSET(TEMP_CALC[TEMP],MATCH('Model Dash'!$I$3,TEMP_CALC[YEAR]),0,MATCH('Model Dash'!$J$3,TEMP_CALC[YEAR])-MATCH('Model Dash'!$I$3,TEMP_CALC[YEAR])))</f>
        <v>-0.6175205506117476</v>
      </c>
      <c r="I62" s="223">
        <v>1815</v>
      </c>
      <c r="J62" s="231">
        <f ca="1">CLIMATE_PARAMS[q1]*SUMIFS(TEMP_CALC[RF_OTHER],TEMP_CALC[YEAR],TEMP_SPLIT[[#This Row],[YEAR]])*(1-EXP(-1/CLIMATE_PARAMS[d1]))+SUMIFS(TEMP_SPLIT[S1_OTHER],TEMP_SPLIT[YEAR],TEMP_SPLIT[[#This Row],[YEAR]]-1)*EXP(-1/CLIMATE_PARAMS[d1])</f>
        <v>-3.2382149811824349E-3</v>
      </c>
      <c r="K62" s="231">
        <f ca="1">CLIMATE_PARAMS[q2]*SUMIFS(TEMP_CALC[RF_OTHER],TEMP_CALC[YEAR],TEMP_SPLIT[[#This Row],[YEAR]])*(1-EXP(-1/CLIMATE_PARAMS[d2]))+SUMIFS(TEMP_SPLIT[S2_OTHER],TEMP_SPLIT[YEAR],TEMP_SPLIT[[#This Row],[YEAR]]-1)*EXP(-1/CLIMATE_PARAMS[d2])</f>
        <v>-0.49232522505698156</v>
      </c>
      <c r="L62" s="231">
        <f ca="1">SUM(TEMP_SPLIT[[#This Row],[S1_OTHER]:[S2_OTHER]])</f>
        <v>-0.49556344003816399</v>
      </c>
      <c r="M62" s="232">
        <f ca="1">CLIMATE_PARAMS[q1]*SUMIFS(CO2_CALC[RF],CO2_CALC[YEAR],TEMP_SPLIT[[#This Row],[YEAR]])*(1-EXP(-1/CLIMATE_PARAMS[d1]))+SUMIFS(TEMP_SPLIT[S1_CO2],TEMP_SPLIT[YEAR],TEMP_SPLIT[[#This Row],[YEAR]]-1)*EXP(-1/CLIMATE_PARAMS[d1])</f>
        <v>9.1177122481017148E-4</v>
      </c>
      <c r="N62" s="232">
        <f ca="1">CLIMATE_PARAMS[q2]*SUMIFS(CO2_CALC[RF],CO2_CALC[YEAR],TEMP_SPLIT[[#This Row],[YEAR]])*(1-EXP(-1/CLIMATE_PARAMS[d2]))+SUMIFS(TEMP_SPLIT[S2_CO2],TEMP_SPLIT[YEAR],TEMP_SPLIT[[#This Row],[YEAR]]-1)*EXP(-1/CLIMATE_PARAMS[d2])</f>
        <v>1.3414948468760563E-2</v>
      </c>
      <c r="O62" s="232">
        <f ca="1">SUM(TEMP_SPLIT[[#This Row],[S1_CO2]:[S2_CO2]])</f>
        <v>1.4326719693570734E-2</v>
      </c>
      <c r="P62" s="225">
        <f ca="1">CLIMATE_PARAMS[q1]*SUMIFS(CH4_CALC[RF],CH4_CALC[YEAR],TEMP_SPLIT[[#This Row],[YEAR]])*(1-EXP(-1/CLIMATE_PARAMS[d1]))+SUMIFS(TEMP_SPLIT[S1_CH4],TEMP_SPLIT[YEAR],TEMP_SPLIT[[#This Row],[YEAR]]-1)*EXP(-1/CLIMATE_PARAMS[d1])</f>
        <v>1.7575760033593773E-3</v>
      </c>
      <c r="Q62" s="225">
        <f ca="1">CLIMATE_PARAMS[q2]*SUMIFS(CH4_CALC[RF],CH4_CALC[YEAR],TEMP_SPLIT[[#This Row],[YEAR]])*(1-EXP(-1/CLIMATE_PARAMS[d2]))+SUMIFS(TEMP_SPLIT[S2_CH4],TEMP_SPLIT[YEAR],TEMP_SPLIT[[#This Row],[YEAR]]-1)*EXP(-1/CLIMATE_PARAMS[d2])</f>
        <v>2.2364914777682314E-2</v>
      </c>
      <c r="R62" s="225">
        <f ca="1">SUM(TEMP_SPLIT[[#This Row],[S1_CH4]:[S2_CH4]])</f>
        <v>2.4122490781041693E-2</v>
      </c>
      <c r="S62" s="227">
        <f ca="1">CLIMATE_PARAMS[q1]*SUMIFS(N2O_CALC[RF],N2O_CALC[YEAR],TEMP_SPLIT[[#This Row],[YEAR]])*(1-EXP(-1/CLIMATE_PARAMS[d1]))+SUMIFS(TEMP_SPLIT[S1_N2O],TEMP_SPLIT[YEAR],TEMP_SPLIT[[#This Row],[YEAR]]-1)*EXP(-1/CLIMATE_PARAMS[d1])</f>
        <v>1.0379651386731436E-4</v>
      </c>
      <c r="T62" s="227">
        <f ca="1">CLIMATE_PARAMS[q2]*SUMIFS(N2O_CALC[RF],N2O_CALC[YEAR],TEMP_SPLIT[[#This Row],[YEAR]])*(1-EXP(-1/CLIMATE_PARAMS[d2]))+SUMIFS(TEMP_SPLIT[S2_N2O],TEMP_SPLIT[YEAR],TEMP_SPLIT[[#This Row],[YEAR]]-1)*EXP(-1/CLIMATE_PARAMS[d2])</f>
        <v>1.5576284440363371E-3</v>
      </c>
      <c r="U62" s="227">
        <f ca="1">SUM(TEMP_SPLIT[[#This Row],[S1_N2O]:[S2_N2O]])</f>
        <v>1.6614249579036515E-3</v>
      </c>
    </row>
    <row r="63" spans="1:21" x14ac:dyDescent="0.2">
      <c r="A63" s="223">
        <v>1816</v>
      </c>
      <c r="B63" s="225">
        <f ca="1">SUMIFS(INDIRECT("INPUT_OTHER_RF"&amp;"["&amp;RUN_PARAMS[OTHER_RF_SCEN]&amp;"]"),INPUT_OTHER_RF[YEAR],TEMP_CALC[[#This Row],[YEAR]])</f>
        <v>-2.7295293800000002</v>
      </c>
      <c r="C63" s="225">
        <f ca="1">TEMP_CALC[[#This Row],[RF_OTHER]]+CO2_CALC[RF]+CH4_CALC[RF]+N2O_CALC[RF]</f>
        <v>-2.6454879420396704</v>
      </c>
      <c r="D63" s="227">
        <f ca="1">CLIMATE_PARAMS[q1]*TEMP_CALC[[#This Row],[RF_TOT]]*(1-EXP(-1/CLIMATE_PARAMS[d1]))+SUMIFS(TEMP_CALC[S1],TEMP_CALC[YEAR],TEMP_CALC[[#This Row],[YEAR]]-1)*EXP(-1/CLIMATE_PARAMS[d1])</f>
        <v>-4.956964532117164E-3</v>
      </c>
      <c r="E63" s="227">
        <f ca="1">CLIMATE_PARAMS[q2]*TEMP_CALC[[#This Row],[RF_TOT]]*(1-EXP(-1/CLIMATE_PARAMS[d2]))+SUMIFS(TEMP_CALC[S2],TEMP_CALC[YEAR],TEMP_CALC[[#This Row],[YEAR]]-1)*EXP(-1/CLIMATE_PARAMS[d2])</f>
        <v>-0.64715539388495613</v>
      </c>
      <c r="F63" s="229">
        <f ca="1">SUM(TEMP_CALC[[#This Row],[S1]],TEMP_CALC[[#This Row],[S2]])</f>
        <v>-0.65211235841707327</v>
      </c>
      <c r="G63" s="229">
        <f ca="1">TEMP_CALC[[#This Row],[TEMP]]-AVERAGE(OFFSET(TEMP_CALC[TEMP],MATCH('Model Dash'!$I$3,TEMP_CALC[YEAR]),0,MATCH('Model Dash'!$J$3,TEMP_CALC[YEAR])-MATCH('Model Dash'!$I$3,TEMP_CALC[YEAR])))</f>
        <v>-0.8141801044231729</v>
      </c>
      <c r="I63" s="223">
        <v>1816</v>
      </c>
      <c r="J63" s="231">
        <f ca="1">CLIMATE_PARAMS[q1]*SUMIFS(TEMP_CALC[RF_OTHER],TEMP_CALC[YEAR],TEMP_SPLIT[[#This Row],[YEAR]])*(1-EXP(-1/CLIMATE_PARAMS[d1]))+SUMIFS(TEMP_SPLIT[S1_OTHER],TEMP_SPLIT[YEAR],TEMP_SPLIT[[#This Row],[YEAR]]-1)*EXP(-1/CLIMATE_PARAMS[d1])</f>
        <v>-7.8612888387125917E-3</v>
      </c>
      <c r="K63" s="231">
        <f ca="1">CLIMATE_PARAMS[q2]*SUMIFS(TEMP_CALC[RF_OTHER],TEMP_CALC[YEAR],TEMP_SPLIT[[#This Row],[YEAR]])*(1-EXP(-1/CLIMATE_PARAMS[d2]))+SUMIFS(TEMP_SPLIT[S2_OTHER],TEMP_SPLIT[YEAR],TEMP_SPLIT[[#This Row],[YEAR]]-1)*EXP(-1/CLIMATE_PARAMS[d2])</f>
        <v>-0.68564482256127057</v>
      </c>
      <c r="L63" s="231">
        <f ca="1">SUM(TEMP_SPLIT[[#This Row],[S1_OTHER]:[S2_OTHER]])</f>
        <v>-0.69350611139998319</v>
      </c>
      <c r="M63" s="232">
        <f ca="1">CLIMATE_PARAMS[q1]*SUMIFS(CO2_CALC[RF],CO2_CALC[YEAR],TEMP_SPLIT[[#This Row],[YEAR]])*(1-EXP(-1/CLIMATE_PARAMS[d1]))+SUMIFS(TEMP_SPLIT[S1_CO2],TEMP_SPLIT[YEAR],TEMP_SPLIT[[#This Row],[YEAR]]-1)*EXP(-1/CLIMATE_PARAMS[d1])</f>
        <v>9.6023340402777283E-4</v>
      </c>
      <c r="N63" s="232">
        <f ca="1">CLIMATE_PARAMS[q2]*SUMIFS(CO2_CALC[RF],CO2_CALC[YEAR],TEMP_SPLIT[[#This Row],[YEAR]])*(1-EXP(-1/CLIMATE_PARAMS[d2]))+SUMIFS(TEMP_SPLIT[S2_CO2],TEMP_SPLIT[YEAR],TEMP_SPLIT[[#This Row],[YEAR]]-1)*EXP(-1/CLIMATE_PARAMS[d2])</f>
        <v>1.3892032165884895E-2</v>
      </c>
      <c r="O63" s="232">
        <f ca="1">SUM(TEMP_SPLIT[[#This Row],[S1_CO2]:[S2_CO2]])</f>
        <v>1.4852265569912667E-2</v>
      </c>
      <c r="P63" s="225">
        <f ca="1">CLIMATE_PARAMS[q1]*SUMIFS(CH4_CALC[RF],CH4_CALC[YEAR],TEMP_SPLIT[[#This Row],[YEAR]])*(1-EXP(-1/CLIMATE_PARAMS[d1]))+SUMIFS(TEMP_SPLIT[S1_CH4],TEMP_SPLIT[YEAR],TEMP_SPLIT[[#This Row],[YEAR]]-1)*EXP(-1/CLIMATE_PARAMS[d1])</f>
        <v>1.8346011773090658E-3</v>
      </c>
      <c r="Q63" s="225">
        <f ca="1">CLIMATE_PARAMS[q2]*SUMIFS(CH4_CALC[RF],CH4_CALC[YEAR],TEMP_SPLIT[[#This Row],[YEAR]])*(1-EXP(-1/CLIMATE_PARAMS[d2]))+SUMIFS(TEMP_SPLIT[S2_CH4],TEMP_SPLIT[YEAR],TEMP_SPLIT[[#This Row],[YEAR]]-1)*EXP(-1/CLIMATE_PARAMS[d2])</f>
        <v>2.298065079756139E-2</v>
      </c>
      <c r="R63" s="225">
        <f ca="1">SUM(TEMP_SPLIT[[#This Row],[S1_CH4]:[S2_CH4]])</f>
        <v>2.4815251974870455E-2</v>
      </c>
      <c r="S63" s="227">
        <f ca="1">CLIMATE_PARAMS[q1]*SUMIFS(N2O_CALC[RF],N2O_CALC[YEAR],TEMP_SPLIT[[#This Row],[YEAR]])*(1-EXP(-1/CLIMATE_PARAMS[d1]))+SUMIFS(TEMP_SPLIT[S1_N2O],TEMP_SPLIT[YEAR],TEMP_SPLIT[[#This Row],[YEAR]]-1)*EXP(-1/CLIMATE_PARAMS[d1])</f>
        <v>1.0948972525859281E-4</v>
      </c>
      <c r="T63" s="227">
        <f ca="1">CLIMATE_PARAMS[q2]*SUMIFS(N2O_CALC[RF],N2O_CALC[YEAR],TEMP_SPLIT[[#This Row],[YEAR]])*(1-EXP(-1/CLIMATE_PARAMS[d2]))+SUMIFS(TEMP_SPLIT[S2_N2O],TEMP_SPLIT[YEAR],TEMP_SPLIT[[#This Row],[YEAR]]-1)*EXP(-1/CLIMATE_PARAMS[d2])</f>
        <v>1.6167457128683153E-3</v>
      </c>
      <c r="U63" s="227">
        <f ca="1">SUM(TEMP_SPLIT[[#This Row],[S1_N2O]:[S2_N2O]])</f>
        <v>1.726235438126908E-3</v>
      </c>
    </row>
    <row r="64" spans="1:21" x14ac:dyDescent="0.2">
      <c r="A64" s="223">
        <v>1817</v>
      </c>
      <c r="B64" s="225">
        <f ca="1">SUMIFS(INDIRECT("INPUT_OTHER_RF"&amp;"["&amp;RUN_PARAMS[OTHER_RF_SCEN]&amp;"]"),INPUT_OTHER_RF[YEAR],TEMP_CALC[[#This Row],[YEAR]])</f>
        <v>-1.5620588499999999</v>
      </c>
      <c r="C64" s="225">
        <f ca="1">TEMP_CALC[[#This Row],[RF_OTHER]]+CO2_CALC[RF]+CH4_CALC[RF]+N2O_CALC[RF]</f>
        <v>-1.4756891615476917</v>
      </c>
      <c r="D64" s="227">
        <f ca="1">CLIMATE_PARAMS[q1]*TEMP_CALC[[#This Row],[RF_TOT]]*(1-EXP(-1/CLIMATE_PARAMS[d1]))+SUMIFS(TEMP_CALC[S1],TEMP_CALC[YEAR],TEMP_CALC[[#This Row],[YEAR]]-1)*EXP(-1/CLIMATE_PARAMS[d1])</f>
        <v>-7.4429897924021358E-3</v>
      </c>
      <c r="E64" s="227">
        <f ca="1">CLIMATE_PARAMS[q2]*TEMP_CALC[[#This Row],[RF_TOT]]*(1-EXP(-1/CLIMATE_PARAMS[d2]))+SUMIFS(TEMP_CALC[S2],TEMP_CALC[YEAR],TEMP_CALC[[#This Row],[YEAR]]-1)*EXP(-1/CLIMATE_PARAMS[d2])</f>
        <v>-0.66921253307083495</v>
      </c>
      <c r="F64" s="229">
        <f ca="1">SUM(TEMP_CALC[[#This Row],[S1]],TEMP_CALC[[#This Row],[S2]])</f>
        <v>-0.67665552286323705</v>
      </c>
      <c r="G64" s="229">
        <f ca="1">TEMP_CALC[[#This Row],[TEMP]]-AVERAGE(OFFSET(TEMP_CALC[TEMP],MATCH('Model Dash'!$I$3,TEMP_CALC[YEAR]),0,MATCH('Model Dash'!$J$3,TEMP_CALC[YEAR])-MATCH('Model Dash'!$I$3,TEMP_CALC[YEAR])))</f>
        <v>-0.83872326886933668</v>
      </c>
      <c r="I64" s="223">
        <v>1817</v>
      </c>
      <c r="J64" s="231">
        <f ca="1">CLIMATE_PARAMS[q1]*SUMIFS(TEMP_CALC[RF_OTHER],TEMP_CALC[YEAR],TEMP_SPLIT[[#This Row],[YEAR]])*(1-EXP(-1/CLIMATE_PARAMS[d1]))+SUMIFS(TEMP_SPLIT[S1_OTHER],TEMP_SPLIT[YEAR],TEMP_SPLIT[[#This Row],[YEAR]]-1)*EXP(-1/CLIMATE_PARAMS[d1])</f>
        <v>-1.0481901888070013E-2</v>
      </c>
      <c r="K64" s="231">
        <f ca="1">CLIMATE_PARAMS[q2]*SUMIFS(TEMP_CALC[RF_OTHER],TEMP_CALC[YEAR],TEMP_SPLIT[[#This Row],[YEAR]])*(1-EXP(-1/CLIMATE_PARAMS[d2]))+SUMIFS(TEMP_SPLIT[S2_OTHER],TEMP_SPLIT[YEAR],TEMP_SPLIT[[#This Row],[YEAR]]-1)*EXP(-1/CLIMATE_PARAMS[d2])</f>
        <v>-0.70886036862701451</v>
      </c>
      <c r="L64" s="231">
        <f ca="1">SUM(TEMP_SPLIT[[#This Row],[S1_OTHER]:[S2_OTHER]])</f>
        <v>-0.71934227051508448</v>
      </c>
      <c r="M64" s="232">
        <f ca="1">CLIMATE_PARAMS[q1]*SUMIFS(CO2_CALC[RF],CO2_CALC[YEAR],TEMP_SPLIT[[#This Row],[YEAR]])*(1-EXP(-1/CLIMATE_PARAMS[d1]))+SUMIFS(TEMP_SPLIT[S1_CO2],TEMP_SPLIT[YEAR],TEMP_SPLIT[[#This Row],[YEAR]]-1)*EXP(-1/CLIMATE_PARAMS[d1])</f>
        <v>1.0100320046124947E-3</v>
      </c>
      <c r="N64" s="232">
        <f ca="1">CLIMATE_PARAMS[q2]*SUMIFS(CO2_CALC[RF],CO2_CALC[YEAR],TEMP_SPLIT[[#This Row],[YEAR]])*(1-EXP(-1/CLIMATE_PARAMS[d2]))+SUMIFS(TEMP_SPLIT[S2_CO2],TEMP_SPLIT[YEAR],TEMP_SPLIT[[#This Row],[YEAR]]-1)*EXP(-1/CLIMATE_PARAMS[d2])</f>
        <v>1.4365379219590954E-2</v>
      </c>
      <c r="O64" s="232">
        <f ca="1">SUM(TEMP_SPLIT[[#This Row],[S1_CO2]:[S2_CO2]])</f>
        <v>1.5375411224203449E-2</v>
      </c>
      <c r="P64" s="225">
        <f ca="1">CLIMATE_PARAMS[q1]*SUMIFS(CH4_CALC[RF],CH4_CALC[YEAR],TEMP_SPLIT[[#This Row],[YEAR]])*(1-EXP(-1/CLIMATE_PARAMS[d1]))+SUMIFS(TEMP_SPLIT[S1_CH4],TEMP_SPLIT[YEAR],TEMP_SPLIT[[#This Row],[YEAR]]-1)*EXP(-1/CLIMATE_PARAMS[d1])</f>
        <v>1.9135072162964149E-3</v>
      </c>
      <c r="Q64" s="225">
        <f ca="1">CLIMATE_PARAMS[q2]*SUMIFS(CH4_CALC[RF],CH4_CALC[YEAR],TEMP_SPLIT[[#This Row],[YEAR]])*(1-EXP(-1/CLIMATE_PARAMS[d2]))+SUMIFS(TEMP_SPLIT[S2_CH4],TEMP_SPLIT[YEAR],TEMP_SPLIT[[#This Row],[YEAR]]-1)*EXP(-1/CLIMATE_PARAMS[d2])</f>
        <v>2.3605566588806897E-2</v>
      </c>
      <c r="R64" s="225">
        <f ca="1">SUM(TEMP_SPLIT[[#This Row],[S1_CH4]:[S2_CH4]])</f>
        <v>2.5519073805103314E-2</v>
      </c>
      <c r="S64" s="227">
        <f ca="1">CLIMATE_PARAMS[q1]*SUMIFS(N2O_CALC[RF],N2O_CALC[YEAR],TEMP_SPLIT[[#This Row],[YEAR]])*(1-EXP(-1/CLIMATE_PARAMS[d1]))+SUMIFS(TEMP_SPLIT[S1_N2O],TEMP_SPLIT[YEAR],TEMP_SPLIT[[#This Row],[YEAR]]-1)*EXP(-1/CLIMATE_PARAMS[d1])</f>
        <v>1.1537287475897183E-4</v>
      </c>
      <c r="T64" s="227">
        <f ca="1">CLIMATE_PARAMS[q2]*SUMIFS(N2O_CALC[RF],N2O_CALC[YEAR],TEMP_SPLIT[[#This Row],[YEAR]])*(1-EXP(-1/CLIMATE_PARAMS[d2]))+SUMIFS(TEMP_SPLIT[S2_N2O],TEMP_SPLIT[YEAR],TEMP_SPLIT[[#This Row],[YEAR]]-1)*EXP(-1/CLIMATE_PARAMS[d2])</f>
        <v>1.6768897477818486E-3</v>
      </c>
      <c r="U64" s="227">
        <f ca="1">SUM(TEMP_SPLIT[[#This Row],[S1_N2O]:[S2_N2O]])</f>
        <v>1.7922626225408203E-3</v>
      </c>
    </row>
    <row r="65" spans="1:21" x14ac:dyDescent="0.2">
      <c r="A65" s="223">
        <v>1818</v>
      </c>
      <c r="B65" s="225">
        <f ca="1">SUMIFS(INDIRECT("INPUT_OTHER_RF"&amp;"["&amp;RUN_PARAMS[OTHER_RF_SCEN]&amp;"]"),INPUT_OTHER_RF[YEAR],TEMP_CALC[[#This Row],[YEAR]])</f>
        <v>-0.43493612999999998</v>
      </c>
      <c r="C65" s="225">
        <f ca="1">TEMP_CALC[[#This Row],[RF_OTHER]]+CO2_CALC[RF]+CH4_CALC[RF]+N2O_CALC[RF]</f>
        <v>-0.34618656808097503</v>
      </c>
      <c r="D65" s="227">
        <f ca="1">CLIMATE_PARAMS[q1]*TEMP_CALC[[#This Row],[RF_TOT]]*(1-EXP(-1/CLIMATE_PARAMS[d1]))+SUMIFS(TEMP_CALC[S1],TEMP_CALC[YEAR],TEMP_CALC[[#This Row],[YEAR]]-1)*EXP(-1/CLIMATE_PARAMS[d1])</f>
        <v>-7.9999725312397442E-3</v>
      </c>
      <c r="E65" s="227">
        <f ca="1">CLIMATE_PARAMS[q2]*TEMP_CALC[[#This Row],[RF_TOT]]*(1-EXP(-1/CLIMATE_PARAMS[d2]))+SUMIFS(TEMP_CALC[S2],TEMP_CALC[YEAR],TEMP_CALC[[#This Row],[YEAR]]-1)*EXP(-1/CLIMATE_PARAMS[d2])</f>
        <v>-0.56240427094749612</v>
      </c>
      <c r="F65" s="229">
        <f ca="1">SUM(TEMP_CALC[[#This Row],[S1]],TEMP_CALC[[#This Row],[S2]])</f>
        <v>-0.57040424347873586</v>
      </c>
      <c r="G65" s="229">
        <f ca="1">TEMP_CALC[[#This Row],[TEMP]]-AVERAGE(OFFSET(TEMP_CALC[TEMP],MATCH('Model Dash'!$I$3,TEMP_CALC[YEAR]),0,MATCH('Model Dash'!$J$3,TEMP_CALC[YEAR])-MATCH('Model Dash'!$I$3,TEMP_CALC[YEAR])))</f>
        <v>-0.7324719894848355</v>
      </c>
      <c r="I65" s="223">
        <v>1818</v>
      </c>
      <c r="J65" s="231">
        <f ca="1">CLIMATE_PARAMS[q1]*SUMIFS(TEMP_CALC[RF_OTHER],TEMP_CALC[YEAR],TEMP_SPLIT[[#This Row],[YEAR]])*(1-EXP(-1/CLIMATE_PARAMS[d1]))+SUMIFS(TEMP_SPLIT[S1_OTHER],TEMP_SPLIT[YEAR],TEMP_SPLIT[[#This Row],[YEAR]]-1)*EXP(-1/CLIMATE_PARAMS[d1])</f>
        <v>-1.1176953104976871E-2</v>
      </c>
      <c r="K65" s="231">
        <f ca="1">CLIMATE_PARAMS[q2]*SUMIFS(TEMP_CALC[RF_OTHER],TEMP_CALC[YEAR],TEMP_SPLIT[[#This Row],[YEAR]])*(1-EXP(-1/CLIMATE_PARAMS[d2]))+SUMIFS(TEMP_SPLIT[S2_OTHER],TEMP_SPLIT[YEAR],TEMP_SPLIT[[#This Row],[YEAR]]-1)*EXP(-1/CLIMATE_PARAMS[d2])</f>
        <v>-0.60322125445611063</v>
      </c>
      <c r="L65" s="231">
        <f ca="1">SUM(TEMP_SPLIT[[#This Row],[S1_OTHER]:[S2_OTHER]])</f>
        <v>-0.61439820756108754</v>
      </c>
      <c r="M65" s="232">
        <f ca="1">CLIMATE_PARAMS[q1]*SUMIFS(CO2_CALC[RF],CO2_CALC[YEAR],TEMP_SPLIT[[#This Row],[YEAR]])*(1-EXP(-1/CLIMATE_PARAMS[d1]))+SUMIFS(TEMP_SPLIT[S1_CO2],TEMP_SPLIT[YEAR],TEMP_SPLIT[[#This Row],[YEAR]]-1)*EXP(-1/CLIMATE_PARAMS[d1])</f>
        <v>1.0612327966545083E-3</v>
      </c>
      <c r="N65" s="232">
        <f ca="1">CLIMATE_PARAMS[q2]*SUMIFS(CO2_CALC[RF],CO2_CALC[YEAR],TEMP_SPLIT[[#This Row],[YEAR]])*(1-EXP(-1/CLIMATE_PARAMS[d2]))+SUMIFS(TEMP_SPLIT[S2_CO2],TEMP_SPLIT[YEAR],TEMP_SPLIT[[#This Row],[YEAR]]-1)*EXP(-1/CLIMATE_PARAMS[d2])</f>
        <v>1.4840413015838794E-2</v>
      </c>
      <c r="O65" s="232">
        <f ca="1">SUM(TEMP_SPLIT[[#This Row],[S1_CO2]:[S2_CO2]])</f>
        <v>1.5901645812493301E-2</v>
      </c>
      <c r="P65" s="225">
        <f ca="1">CLIMATE_PARAMS[q1]*SUMIFS(CH4_CALC[RF],CH4_CALC[YEAR],TEMP_SPLIT[[#This Row],[YEAR]])*(1-EXP(-1/CLIMATE_PARAMS[d1]))+SUMIFS(TEMP_SPLIT[S1_CH4],TEMP_SPLIT[YEAR],TEMP_SPLIT[[#This Row],[YEAR]]-1)*EXP(-1/CLIMATE_PARAMS[d1])</f>
        <v>1.9942998462986095E-3</v>
      </c>
      <c r="Q65" s="225">
        <f ca="1">CLIMATE_PARAMS[q2]*SUMIFS(CH4_CALC[RF],CH4_CALC[YEAR],TEMP_SPLIT[[#This Row],[YEAR]])*(1-EXP(-1/CLIMATE_PARAMS[d2]))+SUMIFS(TEMP_SPLIT[S2_CH4],TEMP_SPLIT[YEAR],TEMP_SPLIT[[#This Row],[YEAR]]-1)*EXP(-1/CLIMATE_PARAMS[d2])</f>
        <v>2.4238553571838406E-2</v>
      </c>
      <c r="R65" s="225">
        <f ca="1">SUM(TEMP_SPLIT[[#This Row],[S1_CH4]:[S2_CH4]])</f>
        <v>2.6232853418137015E-2</v>
      </c>
      <c r="S65" s="227">
        <f ca="1">CLIMATE_PARAMS[q1]*SUMIFS(N2O_CALC[RF],N2O_CALC[YEAR],TEMP_SPLIT[[#This Row],[YEAR]])*(1-EXP(-1/CLIMATE_PARAMS[d1]))+SUMIFS(TEMP_SPLIT[S1_N2O],TEMP_SPLIT[YEAR],TEMP_SPLIT[[#This Row],[YEAR]]-1)*EXP(-1/CLIMATE_PARAMS[d1])</f>
        <v>1.2144793078401242E-4</v>
      </c>
      <c r="T65" s="227">
        <f ca="1">CLIMATE_PARAMS[q2]*SUMIFS(N2O_CALC[RF],N2O_CALC[YEAR],TEMP_SPLIT[[#This Row],[YEAR]])*(1-EXP(-1/CLIMATE_PARAMS[d2]))+SUMIFS(TEMP_SPLIT[S2_N2O],TEMP_SPLIT[YEAR],TEMP_SPLIT[[#This Row],[YEAR]]-1)*EXP(-1/CLIMATE_PARAMS[d2])</f>
        <v>1.738016920937478E-3</v>
      </c>
      <c r="U65" s="227">
        <f ca="1">SUM(TEMP_SPLIT[[#This Row],[S1_N2O]:[S2_N2O]])</f>
        <v>1.8594648517214903E-3</v>
      </c>
    </row>
    <row r="66" spans="1:21" x14ac:dyDescent="0.2">
      <c r="A66" s="223">
        <v>1819</v>
      </c>
      <c r="B66" s="225">
        <f ca="1">SUMIFS(INDIRECT("INPUT_OTHER_RF"&amp;"["&amp;RUN_PARAMS[OTHER_RF_SCEN]&amp;"]"),INPUT_OTHER_RF[YEAR],TEMP_CALC[[#This Row],[YEAR]])</f>
        <v>1.4677889999999999E-2</v>
      </c>
      <c r="C66" s="225">
        <f ca="1">TEMP_CALC[[#This Row],[RF_OTHER]]+CO2_CALC[RF]+CH4_CALC[RF]+N2O_CALC[RF]</f>
        <v>0.10588343049854125</v>
      </c>
      <c r="D66" s="227">
        <f ca="1">CLIMATE_PARAMS[q1]*TEMP_CALC[[#This Row],[RF_TOT]]*(1-EXP(-1/CLIMATE_PARAMS[d1]))+SUMIFS(TEMP_CALC[S1],TEMP_CALC[YEAR],TEMP_CALC[[#This Row],[YEAR]]-1)*EXP(-1/CLIMATE_PARAMS[d1])</f>
        <v>-7.7867077991384563E-3</v>
      </c>
      <c r="E66" s="227">
        <f ca="1">CLIMATE_PARAMS[q2]*TEMP_CALC[[#This Row],[RF_TOT]]*(1-EXP(-1/CLIMATE_PARAMS[d2]))+SUMIFS(TEMP_CALC[S2],TEMP_CALC[YEAR],TEMP_CALC[[#This Row],[YEAR]]-1)*EXP(-1/CLIMATE_PARAMS[d2])</f>
        <v>-0.42904702704820152</v>
      </c>
      <c r="F66" s="229">
        <f ca="1">SUM(TEMP_CALC[[#This Row],[S1]],TEMP_CALC[[#This Row],[S2]])</f>
        <v>-0.43683373484734001</v>
      </c>
      <c r="G66" s="229">
        <f ca="1">TEMP_CALC[[#This Row],[TEMP]]-AVERAGE(OFFSET(TEMP_CALC[TEMP],MATCH('Model Dash'!$I$3,TEMP_CALC[YEAR]),0,MATCH('Model Dash'!$J$3,TEMP_CALC[YEAR])-MATCH('Model Dash'!$I$3,TEMP_CALC[YEAR])))</f>
        <v>-0.59890148085343964</v>
      </c>
      <c r="I66" s="223">
        <v>1819</v>
      </c>
      <c r="J66" s="231">
        <f ca="1">CLIMATE_PARAMS[q1]*SUMIFS(TEMP_CALC[RF_OTHER],TEMP_CALC[YEAR],TEMP_SPLIT[[#This Row],[YEAR]])*(1-EXP(-1/CLIMATE_PARAMS[d1]))+SUMIFS(TEMP_SPLIT[S1_OTHER],TEMP_SPLIT[YEAR],TEMP_SPLIT[[#This Row],[YEAR]]-1)*EXP(-1/CLIMATE_PARAMS[d1])</f>
        <v>-1.1105352284980705E-2</v>
      </c>
      <c r="K66" s="231">
        <f ca="1">CLIMATE_PARAMS[q2]*SUMIFS(TEMP_CALC[RF_OTHER],TEMP_CALC[YEAR],TEMP_SPLIT[[#This Row],[YEAR]])*(1-EXP(-1/CLIMATE_PARAMS[d2]))+SUMIFS(TEMP_SPLIT[S2_OTHER],TEMP_SPLIT[YEAR],TEMP_SPLIT[[#This Row],[YEAR]]-1)*EXP(-1/CLIMATE_PARAMS[d2])</f>
        <v>-0.47104993602454032</v>
      </c>
      <c r="L66" s="231">
        <f ca="1">SUM(TEMP_SPLIT[[#This Row],[S1_OTHER]:[S2_OTHER]])</f>
        <v>-0.48215528830952104</v>
      </c>
      <c r="M66" s="232">
        <f ca="1">CLIMATE_PARAMS[q1]*SUMIFS(CO2_CALC[RF],CO2_CALC[YEAR],TEMP_SPLIT[[#This Row],[YEAR]])*(1-EXP(-1/CLIMATE_PARAMS[d1]))+SUMIFS(TEMP_SPLIT[S1_CO2],TEMP_SPLIT[YEAR],TEMP_SPLIT[[#This Row],[YEAR]]-1)*EXP(-1/CLIMATE_PARAMS[d1])</f>
        <v>1.1139743048929115E-3</v>
      </c>
      <c r="N66" s="232">
        <f ca="1">CLIMATE_PARAMS[q2]*SUMIFS(CO2_CALC[RF],CO2_CALC[YEAR],TEMP_SPLIT[[#This Row],[YEAR]])*(1-EXP(-1/CLIMATE_PARAMS[d2]))+SUMIFS(TEMP_SPLIT[S2_CO2],TEMP_SPLIT[YEAR],TEMP_SPLIT[[#This Row],[YEAR]]-1)*EXP(-1/CLIMATE_PARAMS[d2])</f>
        <v>1.5326106366767699E-2</v>
      </c>
      <c r="O66" s="232">
        <f ca="1">SUM(TEMP_SPLIT[[#This Row],[S1_CO2]:[S2_CO2]])</f>
        <v>1.6440080671660612E-2</v>
      </c>
      <c r="P66" s="225">
        <f ca="1">CLIMATE_PARAMS[q1]*SUMIFS(CH4_CALC[RF],CH4_CALC[YEAR],TEMP_SPLIT[[#This Row],[YEAR]])*(1-EXP(-1/CLIMATE_PARAMS[d1]))+SUMIFS(TEMP_SPLIT[S1_CH4],TEMP_SPLIT[YEAR],TEMP_SPLIT[[#This Row],[YEAR]]-1)*EXP(-1/CLIMATE_PARAMS[d1])</f>
        <v>2.0769545980669156E-3</v>
      </c>
      <c r="Q66" s="225">
        <f ca="1">CLIMATE_PARAMS[q2]*SUMIFS(CH4_CALC[RF],CH4_CALC[YEAR],TEMP_SPLIT[[#This Row],[YEAR]])*(1-EXP(-1/CLIMATE_PARAMS[d2]))+SUMIFS(TEMP_SPLIT[S2_CH4],TEMP_SPLIT[YEAR],TEMP_SPLIT[[#This Row],[YEAR]]-1)*EXP(-1/CLIMATE_PARAMS[d2])</f>
        <v>2.4876791742894186E-2</v>
      </c>
      <c r="R66" s="225">
        <f ca="1">SUM(TEMP_SPLIT[[#This Row],[S1_CH4]:[S2_CH4]])</f>
        <v>2.69537463409611E-2</v>
      </c>
      <c r="S66" s="227">
        <f ca="1">CLIMATE_PARAMS[q1]*SUMIFS(N2O_CALC[RF],N2O_CALC[YEAR],TEMP_SPLIT[[#This Row],[YEAR]])*(1-EXP(-1/CLIMATE_PARAMS[d1]))+SUMIFS(TEMP_SPLIT[S1_N2O],TEMP_SPLIT[YEAR],TEMP_SPLIT[[#This Row],[YEAR]]-1)*EXP(-1/CLIMATE_PARAMS[d1])</f>
        <v>1.2771558288242438E-4</v>
      </c>
      <c r="T66" s="227">
        <f ca="1">CLIMATE_PARAMS[q2]*SUMIFS(N2O_CALC[RF],N2O_CALC[YEAR],TEMP_SPLIT[[#This Row],[YEAR]])*(1-EXP(-1/CLIMATE_PARAMS[d2]))+SUMIFS(TEMP_SPLIT[S2_N2O],TEMP_SPLIT[YEAR],TEMP_SPLIT[[#This Row],[YEAR]]-1)*EXP(-1/CLIMATE_PARAMS[d2])</f>
        <v>1.8000108666770545E-3</v>
      </c>
      <c r="U66" s="227">
        <f ca="1">SUM(TEMP_SPLIT[[#This Row],[S1_N2O]:[S2_N2O]])</f>
        <v>1.9277264495594789E-3</v>
      </c>
    </row>
    <row r="67" spans="1:21" x14ac:dyDescent="0.2">
      <c r="A67" s="223">
        <v>1820</v>
      </c>
      <c r="B67" s="225">
        <f ca="1">SUMIFS(INDIRECT("INPUT_OTHER_RF"&amp;"["&amp;RUN_PARAMS[OTHER_RF_SCEN]&amp;"]"),INPUT_OTHER_RF[YEAR],TEMP_CALC[[#This Row],[YEAR]])</f>
        <v>0.13994038</v>
      </c>
      <c r="C67" s="225">
        <f ca="1">TEMP_CALC[[#This Row],[RF_OTHER]]+CO2_CALC[RF]+CH4_CALC[RF]+N2O_CALC[RF]</f>
        <v>0.23366382222068449</v>
      </c>
      <c r="D67" s="227">
        <f ca="1">CLIMATE_PARAMS[q1]*TEMP_CALC[[#This Row],[RF_TOT]]*(1-EXP(-1/CLIMATE_PARAMS[d1]))+SUMIFS(TEMP_CALC[S1],TEMP_CALC[YEAR],TEMP_CALC[[#This Row],[YEAR]]-1)*EXP(-1/CLIMATE_PARAMS[d1])</f>
        <v>-7.3572756403976636E-3</v>
      </c>
      <c r="E67" s="227">
        <f ca="1">CLIMATE_PARAMS[q2]*TEMP_CALC[[#This Row],[RF_TOT]]*(1-EXP(-1/CLIMATE_PARAMS[d2]))+SUMIFS(TEMP_CALC[S2],TEMP_CALC[YEAR],TEMP_CALC[[#This Row],[YEAR]]-1)*EXP(-1/CLIMATE_PARAMS[d2])</f>
        <v>-0.31051464242170468</v>
      </c>
      <c r="F67" s="229">
        <f ca="1">SUM(TEMP_CALC[[#This Row],[S1]],TEMP_CALC[[#This Row],[S2]])</f>
        <v>-0.31787191806210235</v>
      </c>
      <c r="G67" s="229">
        <f ca="1">TEMP_CALC[[#This Row],[TEMP]]-AVERAGE(OFFSET(TEMP_CALC[TEMP],MATCH('Model Dash'!$I$3,TEMP_CALC[YEAR]),0,MATCH('Model Dash'!$J$3,TEMP_CALC[YEAR])-MATCH('Model Dash'!$I$3,TEMP_CALC[YEAR])))</f>
        <v>-0.47993966406820199</v>
      </c>
      <c r="I67" s="223">
        <v>1820</v>
      </c>
      <c r="J67" s="231">
        <f ca="1">CLIMATE_PARAMS[q1]*SUMIFS(TEMP_CALC[RF_OTHER],TEMP_CALC[YEAR],TEMP_SPLIT[[#This Row],[YEAR]])*(1-EXP(-1/CLIMATE_PARAMS[d1]))+SUMIFS(TEMP_SPLIT[S1_OTHER],TEMP_SPLIT[YEAR],TEMP_SPLIT[[#This Row],[YEAR]]-1)*EXP(-1/CLIMATE_PARAMS[d1])</f>
        <v>-1.0821269647701588E-2</v>
      </c>
      <c r="K67" s="231">
        <f ca="1">CLIMATE_PARAMS[q2]*SUMIFS(TEMP_CALC[RF_OTHER],TEMP_CALC[YEAR],TEMP_SPLIT[[#This Row],[YEAR]])*(1-EXP(-1/CLIMATE_PARAMS[d2]))+SUMIFS(TEMP_SPLIT[S2_OTHER],TEMP_SPLIT[YEAR],TEMP_SPLIT[[#This Row],[YEAR]]-1)*EXP(-1/CLIMATE_PARAMS[d2])</f>
        <v>-0.35372342623562097</v>
      </c>
      <c r="L67" s="231">
        <f ca="1">SUM(TEMP_SPLIT[[#This Row],[S1_OTHER]:[S2_OTHER]])</f>
        <v>-0.36454469588332256</v>
      </c>
      <c r="M67" s="232">
        <f ca="1">CLIMATE_PARAMS[q1]*SUMIFS(CO2_CALC[RF],CO2_CALC[YEAR],TEMP_SPLIT[[#This Row],[YEAR]])*(1-EXP(-1/CLIMATE_PARAMS[d1]))+SUMIFS(TEMP_SPLIT[S1_CO2],TEMP_SPLIT[YEAR],TEMP_SPLIT[[#This Row],[YEAR]]-1)*EXP(-1/CLIMATE_PARAMS[d1])</f>
        <v>1.1683747732443386E-3</v>
      </c>
      <c r="N67" s="232">
        <f ca="1">CLIMATE_PARAMS[q2]*SUMIFS(CO2_CALC[RF],CO2_CALC[YEAR],TEMP_SPLIT[[#This Row],[YEAR]])*(1-EXP(-1/CLIMATE_PARAMS[d2]))+SUMIFS(TEMP_SPLIT[S2_CO2],TEMP_SPLIT[YEAR],TEMP_SPLIT[[#This Row],[YEAR]]-1)*EXP(-1/CLIMATE_PARAMS[d2])</f>
        <v>1.5828215770835607E-2</v>
      </c>
      <c r="O67" s="232">
        <f ca="1">SUM(TEMP_SPLIT[[#This Row],[S1_CO2]:[S2_CO2]])</f>
        <v>1.6996590544079947E-2</v>
      </c>
      <c r="P67" s="225">
        <f ca="1">CLIMATE_PARAMS[q1]*SUMIFS(CH4_CALC[RF],CH4_CALC[YEAR],TEMP_SPLIT[[#This Row],[YEAR]])*(1-EXP(-1/CLIMATE_PARAMS[d1]))+SUMIFS(TEMP_SPLIT[S1_CH4],TEMP_SPLIT[YEAR],TEMP_SPLIT[[#This Row],[YEAR]]-1)*EXP(-1/CLIMATE_PARAMS[d1])</f>
        <v>2.1614430870483012E-3</v>
      </c>
      <c r="Q67" s="225">
        <f ca="1">CLIMATE_PARAMS[q2]*SUMIFS(CH4_CALC[RF],CH4_CALC[YEAR],TEMP_SPLIT[[#This Row],[YEAR]])*(1-EXP(-1/CLIMATE_PARAMS[d2]))+SUMIFS(TEMP_SPLIT[S2_CH4],TEMP_SPLIT[YEAR],TEMP_SPLIT[[#This Row],[YEAR]]-1)*EXP(-1/CLIMATE_PARAMS[d2])</f>
        <v>2.5517811614238103E-2</v>
      </c>
      <c r="R67" s="225">
        <f ca="1">SUM(TEMP_SPLIT[[#This Row],[S1_CH4]:[S2_CH4]])</f>
        <v>2.7679254701286404E-2</v>
      </c>
      <c r="S67" s="227">
        <f ca="1">CLIMATE_PARAMS[q1]*SUMIFS(N2O_CALC[RF],N2O_CALC[YEAR],TEMP_SPLIT[[#This Row],[YEAR]])*(1-EXP(-1/CLIMATE_PARAMS[d1]))+SUMIFS(TEMP_SPLIT[S1_N2O],TEMP_SPLIT[YEAR],TEMP_SPLIT[[#This Row],[YEAR]]-1)*EXP(-1/CLIMATE_PARAMS[d1])</f>
        <v>1.3417614701128738E-4</v>
      </c>
      <c r="T67" s="227">
        <f ca="1">CLIMATE_PARAMS[q2]*SUMIFS(N2O_CALC[RF],N2O_CALC[YEAR],TEMP_SPLIT[[#This Row],[YEAR]])*(1-EXP(-1/CLIMATE_PARAMS[d2]))+SUMIFS(TEMP_SPLIT[S2_N2O],TEMP_SPLIT[YEAR],TEMP_SPLIT[[#This Row],[YEAR]]-1)*EXP(-1/CLIMATE_PARAMS[d2])</f>
        <v>1.862756428842695E-3</v>
      </c>
      <c r="U67" s="227">
        <f ca="1">SUM(TEMP_SPLIT[[#This Row],[S1_N2O]:[S2_N2O]])</f>
        <v>1.9969325758539824E-3</v>
      </c>
    </row>
    <row r="68" spans="1:21" x14ac:dyDescent="0.2">
      <c r="A68" s="223">
        <v>1821</v>
      </c>
      <c r="B68" s="225">
        <f ca="1">SUMIFS(INDIRECT("INPUT_OTHER_RF"&amp;"["&amp;RUN_PARAMS[OTHER_RF_SCEN]&amp;"]"),INPUT_OTHER_RF[YEAR],TEMP_CALC[[#This Row],[YEAR]])</f>
        <v>0.14592012000000001</v>
      </c>
      <c r="C68" s="225">
        <f ca="1">TEMP_CALC[[#This Row],[RF_OTHER]]+CO2_CALC[RF]+CH4_CALC[RF]+N2O_CALC[RF]</f>
        <v>0.24220787994472609</v>
      </c>
      <c r="D68" s="227">
        <f ca="1">CLIMATE_PARAMS[q1]*TEMP_CALC[[#This Row],[RF_TOT]]*(1-EXP(-1/CLIMATE_PARAMS[d1]))+SUMIFS(TEMP_CALC[S1],TEMP_CALC[YEAR],TEMP_CALC[[#This Row],[YEAR]]-1)*EXP(-1/CLIMATE_PARAMS[d1])</f>
        <v>-6.9151229027339025E-3</v>
      </c>
      <c r="E68" s="227">
        <f ca="1">CLIMATE_PARAMS[q2]*TEMP_CALC[[#This Row],[RF_TOT]]*(1-EXP(-1/CLIMATE_PARAMS[d2]))+SUMIFS(TEMP_CALC[S2],TEMP_CALC[YEAR],TEMP_CALC[[#This Row],[YEAR]]-1)*EXP(-1/CLIMATE_PARAMS[d2])</f>
        <v>-0.21669824138222066</v>
      </c>
      <c r="F68" s="229">
        <f ca="1">SUM(TEMP_CALC[[#This Row],[S1]],TEMP_CALC[[#This Row],[S2]])</f>
        <v>-0.22361336428495457</v>
      </c>
      <c r="G68" s="229">
        <f ca="1">TEMP_CALC[[#This Row],[TEMP]]-AVERAGE(OFFSET(TEMP_CALC[TEMP],MATCH('Model Dash'!$I$3,TEMP_CALC[YEAR]),0,MATCH('Model Dash'!$J$3,TEMP_CALC[YEAR])-MATCH('Model Dash'!$I$3,TEMP_CALC[YEAR])))</f>
        <v>-0.38568111029105423</v>
      </c>
      <c r="I68" s="223">
        <v>1821</v>
      </c>
      <c r="J68" s="231">
        <f ca="1">CLIMATE_PARAMS[q1]*SUMIFS(TEMP_CALC[RF_OTHER],TEMP_CALC[YEAR],TEMP_SPLIT[[#This Row],[YEAR]])*(1-EXP(-1/CLIMATE_PARAMS[d1]))+SUMIFS(TEMP_SPLIT[S1_OTHER],TEMP_SPLIT[YEAR],TEMP_SPLIT[[#This Row],[YEAR]]-1)*EXP(-1/CLIMATE_PARAMS[d1])</f>
        <v>-1.0528215498006192E-2</v>
      </c>
      <c r="K68" s="231">
        <f ca="1">CLIMATE_PARAMS[q2]*SUMIFS(TEMP_CALC[RF_OTHER],TEMP_CALC[YEAR],TEMP_SPLIT[[#This Row],[YEAR]])*(1-EXP(-1/CLIMATE_PARAMS[d2]))+SUMIFS(TEMP_SPLIT[S2_OTHER],TEMP_SPLIT[YEAR],TEMP_SPLIT[[#This Row],[YEAR]]-1)*EXP(-1/CLIMATE_PARAMS[d2])</f>
        <v>-0.26113363108149157</v>
      </c>
      <c r="L68" s="231">
        <f ca="1">SUM(TEMP_SPLIT[[#This Row],[S1_OTHER]:[S2_OTHER]])</f>
        <v>-0.27166184657949777</v>
      </c>
      <c r="M68" s="232">
        <f ca="1">CLIMATE_PARAMS[q1]*SUMIFS(CO2_CALC[RF],CO2_CALC[YEAR],TEMP_SPLIT[[#This Row],[YEAR]])*(1-EXP(-1/CLIMATE_PARAMS[d1]))+SUMIFS(TEMP_SPLIT[S1_CO2],TEMP_SPLIT[YEAR],TEMP_SPLIT[[#This Row],[YEAR]]-1)*EXP(-1/CLIMATE_PARAMS[d1])</f>
        <v>1.2245190280029475E-3</v>
      </c>
      <c r="N68" s="232">
        <f ca="1">CLIMATE_PARAMS[q2]*SUMIFS(CO2_CALC[RF],CO2_CALC[YEAR],TEMP_SPLIT[[#This Row],[YEAR]])*(1-EXP(-1/CLIMATE_PARAMS[d2]))+SUMIFS(TEMP_SPLIT[S2_CO2],TEMP_SPLIT[YEAR],TEMP_SPLIT[[#This Row],[YEAR]]-1)*EXP(-1/CLIMATE_PARAMS[d2])</f>
        <v>1.634912242601386E-2</v>
      </c>
      <c r="O68" s="232">
        <f ca="1">SUM(TEMP_SPLIT[[#This Row],[S1_CO2]:[S2_CO2]])</f>
        <v>1.7573641454016808E-2</v>
      </c>
      <c r="P68" s="225">
        <f ca="1">CLIMATE_PARAMS[q1]*SUMIFS(CH4_CALC[RF],CH4_CALC[YEAR],TEMP_SPLIT[[#This Row],[YEAR]])*(1-EXP(-1/CLIMATE_PARAMS[d1]))+SUMIFS(TEMP_SPLIT[S1_CH4],TEMP_SPLIT[YEAR],TEMP_SPLIT[[#This Row],[YEAR]]-1)*EXP(-1/CLIMATE_PARAMS[d1])</f>
        <v>2.2477435944838193E-3</v>
      </c>
      <c r="Q68" s="225">
        <f ca="1">CLIMATE_PARAMS[q2]*SUMIFS(CH4_CALC[RF],CH4_CALC[YEAR],TEMP_SPLIT[[#This Row],[YEAR]])*(1-EXP(-1/CLIMATE_PARAMS[d2]))+SUMIFS(TEMP_SPLIT[S2_CH4],TEMP_SPLIT[YEAR],TEMP_SPLIT[[#This Row],[YEAR]]-1)*EXP(-1/CLIMATE_PARAMS[d2])</f>
        <v>2.616010163587297E-2</v>
      </c>
      <c r="R68" s="225">
        <f ca="1">SUM(TEMP_SPLIT[[#This Row],[S1_CH4]:[S2_CH4]])</f>
        <v>2.840784523035679E-2</v>
      </c>
      <c r="S68" s="227">
        <f ca="1">CLIMATE_PARAMS[q1]*SUMIFS(N2O_CALC[RF],N2O_CALC[YEAR],TEMP_SPLIT[[#This Row],[YEAR]])*(1-EXP(-1/CLIMATE_PARAMS[d1]))+SUMIFS(TEMP_SPLIT[S1_N2O],TEMP_SPLIT[YEAR],TEMP_SPLIT[[#This Row],[YEAR]]-1)*EXP(-1/CLIMATE_PARAMS[d1])</f>
        <v>1.4082997278552678E-4</v>
      </c>
      <c r="T68" s="227">
        <f ca="1">CLIMATE_PARAMS[q2]*SUMIFS(N2O_CALC[RF],N2O_CALC[YEAR],TEMP_SPLIT[[#This Row],[YEAR]])*(1-EXP(-1/CLIMATE_PARAMS[d2]))+SUMIFS(TEMP_SPLIT[S2_N2O],TEMP_SPLIT[YEAR],TEMP_SPLIT[[#This Row],[YEAR]]-1)*EXP(-1/CLIMATE_PARAMS[d2])</f>
        <v>1.9261656373841475E-3</v>
      </c>
      <c r="U68" s="227">
        <f ca="1">SUM(TEMP_SPLIT[[#This Row],[S1_N2O]:[S2_N2O]])</f>
        <v>2.0669956101696742E-3</v>
      </c>
    </row>
    <row r="69" spans="1:21" x14ac:dyDescent="0.2">
      <c r="A69" s="223">
        <v>1822</v>
      </c>
      <c r="B69" s="225">
        <f ca="1">SUMIFS(INDIRECT("INPUT_OTHER_RF"&amp;"["&amp;RUN_PARAMS[OTHER_RF_SCEN]&amp;"]"),INPUT_OTHER_RF[YEAR],TEMP_CALC[[#This Row],[YEAR]])</f>
        <v>0.14739737999999999</v>
      </c>
      <c r="C69" s="225">
        <f ca="1">TEMP_CALC[[#This Row],[RF_OTHER]]+CO2_CALC[RF]+CH4_CALC[RF]+N2O_CALC[RF]</f>
        <v>0.24629332115338423</v>
      </c>
      <c r="D69" s="227">
        <f ca="1">CLIMATE_PARAMS[q1]*TEMP_CALC[[#This Row],[RF_TOT]]*(1-EXP(-1/CLIMATE_PARAMS[d1]))+SUMIFS(TEMP_CALC[S1],TEMP_CALC[YEAR],TEMP_CALC[[#This Row],[YEAR]]-1)*EXP(-1/CLIMATE_PARAMS[d1])</f>
        <v>-6.4678764579182797E-3</v>
      </c>
      <c r="E69" s="227">
        <f ca="1">CLIMATE_PARAMS[q2]*TEMP_CALC[[#This Row],[RF_TOT]]*(1-EXP(-1/CLIMATE_PARAMS[d2]))+SUMIFS(TEMP_CALC[S2],TEMP_CALC[YEAR],TEMP_CALC[[#This Row],[YEAR]]-1)*EXP(-1/CLIMATE_PARAMS[d2])</f>
        <v>-0.14273823772100794</v>
      </c>
      <c r="F69" s="229">
        <f ca="1">SUM(TEMP_CALC[[#This Row],[S1]],TEMP_CALC[[#This Row],[S2]])</f>
        <v>-0.14920611417892621</v>
      </c>
      <c r="G69" s="229">
        <f ca="1">TEMP_CALC[[#This Row],[TEMP]]-AVERAGE(OFFSET(TEMP_CALC[TEMP],MATCH('Model Dash'!$I$3,TEMP_CALC[YEAR]),0,MATCH('Model Dash'!$J$3,TEMP_CALC[YEAR])-MATCH('Model Dash'!$I$3,TEMP_CALC[YEAR])))</f>
        <v>-0.31127386018502584</v>
      </c>
      <c r="I69" s="223">
        <v>1822</v>
      </c>
      <c r="J69" s="231">
        <f ca="1">CLIMATE_PARAMS[q1]*SUMIFS(TEMP_CALC[RF_OTHER],TEMP_CALC[YEAR],TEMP_SPLIT[[#This Row],[YEAR]])*(1-EXP(-1/CLIMATE_PARAMS[d1]))+SUMIFS(TEMP_SPLIT[S1_OTHER],TEMP_SPLIT[YEAR],TEMP_SPLIT[[#This Row],[YEAR]]-1)*EXP(-1/CLIMATE_PARAMS[d1])</f>
        <v>-1.0233875563951552E-2</v>
      </c>
      <c r="K6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8842129641890928</v>
      </c>
      <c r="L69" s="231">
        <f ca="1">SUM(TEMP_SPLIT[[#This Row],[S1_OTHER]:[S2_OTHER]])</f>
        <v>-0.19865517198286084</v>
      </c>
      <c r="M69" s="232">
        <f ca="1">CLIMATE_PARAMS[q1]*SUMIFS(CO2_CALC[RF],CO2_CALC[YEAR],TEMP_SPLIT[[#This Row],[YEAR]])*(1-EXP(-1/CLIMATE_PARAMS[d1]))+SUMIFS(TEMP_SPLIT[S1_CO2],TEMP_SPLIT[YEAR],TEMP_SPLIT[[#This Row],[YEAR]]-1)*EXP(-1/CLIMATE_PARAMS[d1])</f>
        <v>1.282478174975888E-3</v>
      </c>
      <c r="N69" s="232">
        <f ca="1">CLIMATE_PARAMS[q2]*SUMIFS(CO2_CALC[RF],CO2_CALC[YEAR],TEMP_SPLIT[[#This Row],[YEAR]])*(1-EXP(-1/CLIMATE_PARAMS[d2]))+SUMIFS(TEMP_SPLIT[S2_CO2],TEMP_SPLIT[YEAR],TEMP_SPLIT[[#This Row],[YEAR]]-1)*EXP(-1/CLIMATE_PARAMS[d2])</f>
        <v>1.6889827674026182E-2</v>
      </c>
      <c r="O69" s="232">
        <f ca="1">SUM(TEMP_SPLIT[[#This Row],[S1_CO2]:[S2_CO2]])</f>
        <v>1.817230584900207E-2</v>
      </c>
      <c r="P69" s="225">
        <f ca="1">CLIMATE_PARAMS[q1]*SUMIFS(CH4_CALC[RF],CH4_CALC[YEAR],TEMP_SPLIT[[#This Row],[YEAR]])*(1-EXP(-1/CLIMATE_PARAMS[d1]))+SUMIFS(TEMP_SPLIT[S1_CH4],TEMP_SPLIT[YEAR],TEMP_SPLIT[[#This Row],[YEAR]]-1)*EXP(-1/CLIMATE_PARAMS[d1])</f>
        <v>2.3358433621849758E-3</v>
      </c>
      <c r="Q69" s="225">
        <f ca="1">CLIMATE_PARAMS[q2]*SUMIFS(CH4_CALC[RF],CH4_CALC[YEAR],TEMP_SPLIT[[#This Row],[YEAR]])*(1-EXP(-1/CLIMATE_PARAMS[d2]))+SUMIFS(TEMP_SPLIT[S2_CH4],TEMP_SPLIT[YEAR],TEMP_SPLIT[[#This Row],[YEAR]]-1)*EXP(-1/CLIMATE_PARAMS[d2])</f>
        <v>2.6803051080461136E-2</v>
      </c>
      <c r="R69" s="225">
        <f ca="1">SUM(TEMP_SPLIT[[#This Row],[S1_CH4]:[S2_CH4]])</f>
        <v>2.9138894442646113E-2</v>
      </c>
      <c r="S69" s="227">
        <f ca="1">CLIMATE_PARAMS[q1]*SUMIFS(N2O_CALC[RF],N2O_CALC[YEAR],TEMP_SPLIT[[#This Row],[YEAR]])*(1-EXP(-1/CLIMATE_PARAMS[d1]))+SUMIFS(TEMP_SPLIT[S1_N2O],TEMP_SPLIT[YEAR],TEMP_SPLIT[[#This Row],[YEAR]]-1)*EXP(-1/CLIMATE_PARAMS[d1])</f>
        <v>1.4767756887241099E-4</v>
      </c>
      <c r="T69" s="227">
        <f ca="1">CLIMATE_PARAMS[q2]*SUMIFS(N2O_CALC[RF],N2O_CALC[YEAR],TEMP_SPLIT[[#This Row],[YEAR]])*(1-EXP(-1/CLIMATE_PARAMS[d2]))+SUMIFS(TEMP_SPLIT[S2_N2O],TEMP_SPLIT[YEAR],TEMP_SPLIT[[#This Row],[YEAR]]-1)*EXP(-1/CLIMATE_PARAMS[d2])</f>
        <v>1.9901799434140798E-3</v>
      </c>
      <c r="U69" s="227">
        <f ca="1">SUM(TEMP_SPLIT[[#This Row],[S1_N2O]:[S2_N2O]])</f>
        <v>2.137857512286491E-3</v>
      </c>
    </row>
    <row r="70" spans="1:21" x14ac:dyDescent="0.2">
      <c r="A70" s="223">
        <v>1823</v>
      </c>
      <c r="B70" s="225">
        <f ca="1">SUMIFS(INDIRECT("INPUT_OTHER_RF"&amp;"["&amp;RUN_PARAMS[OTHER_RF_SCEN]&amp;"]"),INPUT_OTHER_RF[YEAR],TEMP_CALC[[#This Row],[YEAR]])</f>
        <v>0.15039455999999998</v>
      </c>
      <c r="C70" s="225">
        <f ca="1">TEMP_CALC[[#This Row],[RF_OTHER]]+CO2_CALC[RF]+CH4_CALC[RF]+N2O_CALC[RF]</f>
        <v>0.25193647332107699</v>
      </c>
      <c r="D70" s="227">
        <f ca="1">CLIMATE_PARAMS[q1]*TEMP_CALC[[#This Row],[RF_TOT]]*(1-EXP(-1/CLIMATE_PARAMS[d1]))+SUMIFS(TEMP_CALC[S1],TEMP_CALC[YEAR],TEMP_CALC[[#This Row],[YEAR]]-1)*EXP(-1/CLIMATE_PARAMS[d1])</f>
        <v>-6.0129115229252024E-3</v>
      </c>
      <c r="E70" s="227">
        <f ca="1">CLIMATE_PARAMS[q2]*TEMP_CALC[[#This Row],[RF_TOT]]*(1-EXP(-1/CLIMATE_PARAMS[d2]))+SUMIFS(TEMP_CALC[S2],TEMP_CALC[YEAR],TEMP_CALC[[#This Row],[YEAR]]-1)*EXP(-1/CLIMATE_PARAMS[d2])</f>
        <v>-8.4165857679317849E-2</v>
      </c>
      <c r="F70" s="229">
        <f ca="1">SUM(TEMP_CALC[[#This Row],[S1]],TEMP_CALC[[#This Row],[S2]])</f>
        <v>-9.0178769202243048E-2</v>
      </c>
      <c r="G70" s="229">
        <f ca="1">TEMP_CALC[[#This Row],[TEMP]]-AVERAGE(OFFSET(TEMP_CALC[TEMP],MATCH('Model Dash'!$I$3,TEMP_CALC[YEAR]),0,MATCH('Model Dash'!$J$3,TEMP_CALC[YEAR])-MATCH('Model Dash'!$I$3,TEMP_CALC[YEAR])))</f>
        <v>-0.25224651520834268</v>
      </c>
      <c r="I70" s="223">
        <v>1823</v>
      </c>
      <c r="J70" s="231">
        <f ca="1">CLIMATE_PARAMS[q1]*SUMIFS(TEMP_CALC[RF_OTHER],TEMP_CALC[YEAR],TEMP_SPLIT[[#This Row],[YEAR]])*(1-EXP(-1/CLIMATE_PARAMS[d1]))+SUMIFS(TEMP_SPLIT[S1_OTHER],TEMP_SPLIT[YEAR],TEMP_SPLIT[[#This Row],[YEAR]]-1)*EXP(-1/CLIMATE_PARAMS[d1])</f>
        <v>-9.9356733577794353E-3</v>
      </c>
      <c r="K7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111724153300131</v>
      </c>
      <c r="L70" s="231">
        <f ca="1">SUM(TEMP_SPLIT[[#This Row],[S1_OTHER]:[S2_OTHER]])</f>
        <v>-0.14105291489078073</v>
      </c>
      <c r="M70" s="232">
        <f ca="1">CLIMATE_PARAMS[q1]*SUMIFS(CO2_CALC[RF],CO2_CALC[YEAR],TEMP_SPLIT[[#This Row],[YEAR]])*(1-EXP(-1/CLIMATE_PARAMS[d1]))+SUMIFS(TEMP_SPLIT[S1_CO2],TEMP_SPLIT[YEAR],TEMP_SPLIT[[#This Row],[YEAR]]-1)*EXP(-1/CLIMATE_PARAMS[d1])</f>
        <v>1.3423053578541203E-3</v>
      </c>
      <c r="N70" s="232">
        <f ca="1">CLIMATE_PARAMS[q2]*SUMIFS(CO2_CALC[RF],CO2_CALC[YEAR],TEMP_SPLIT[[#This Row],[YEAR]])*(1-EXP(-1/CLIMATE_PARAMS[d2]))+SUMIFS(TEMP_SPLIT[S2_CO2],TEMP_SPLIT[YEAR],TEMP_SPLIT[[#This Row],[YEAR]]-1)*EXP(-1/CLIMATE_PARAMS[d2])</f>
        <v>1.744997361397857E-2</v>
      </c>
      <c r="O70" s="232">
        <f ca="1">SUM(TEMP_SPLIT[[#This Row],[S1_CO2]:[S2_CO2]])</f>
        <v>1.879227897183269E-2</v>
      </c>
      <c r="P70" s="225">
        <f ca="1">CLIMATE_PARAMS[q1]*SUMIFS(CH4_CALC[RF],CH4_CALC[YEAR],TEMP_SPLIT[[#This Row],[YEAR]])*(1-EXP(-1/CLIMATE_PARAMS[d1]))+SUMIFS(TEMP_SPLIT[S1_CH4],TEMP_SPLIT[YEAR],TEMP_SPLIT[[#This Row],[YEAR]]-1)*EXP(-1/CLIMATE_PARAMS[d1])</f>
        <v>2.4257369024990438E-3</v>
      </c>
      <c r="Q70" s="225">
        <f ca="1">CLIMATE_PARAMS[q2]*SUMIFS(CH4_CALC[RF],CH4_CALC[YEAR],TEMP_SPLIT[[#This Row],[YEAR]])*(1-EXP(-1/CLIMATE_PARAMS[d2]))+SUMIFS(TEMP_SPLIT[S2_CH4],TEMP_SPLIT[YEAR],TEMP_SPLIT[[#This Row],[YEAR]]-1)*EXP(-1/CLIMATE_PARAMS[d2])</f>
        <v>2.7446648187992719E-2</v>
      </c>
      <c r="R70" s="225">
        <f ca="1">SUM(TEMP_SPLIT[[#This Row],[S1_CH4]:[S2_CH4]])</f>
        <v>2.9872385090491761E-2</v>
      </c>
      <c r="S70" s="227">
        <f ca="1">CLIMATE_PARAMS[q1]*SUMIFS(N2O_CALC[RF],N2O_CALC[YEAR],TEMP_SPLIT[[#This Row],[YEAR]])*(1-EXP(-1/CLIMATE_PARAMS[d1]))+SUMIFS(TEMP_SPLIT[S1_N2O],TEMP_SPLIT[YEAR],TEMP_SPLIT[[#This Row],[YEAR]]-1)*EXP(-1/CLIMATE_PARAMS[d1])</f>
        <v>1.5471957450107236E-4</v>
      </c>
      <c r="T70" s="227">
        <f ca="1">CLIMATE_PARAMS[q2]*SUMIFS(N2O_CALC[RF],N2O_CALC[YEAR],TEMP_SPLIT[[#This Row],[YEAR]])*(1-EXP(-1/CLIMATE_PARAMS[d2]))+SUMIFS(TEMP_SPLIT[S2_N2O],TEMP_SPLIT[YEAR],TEMP_SPLIT[[#This Row],[YEAR]]-1)*EXP(-1/CLIMATE_PARAMS[d2])</f>
        <v>2.0547620517122052E-3</v>
      </c>
      <c r="U70" s="227">
        <f ca="1">SUM(TEMP_SPLIT[[#This Row],[S1_N2O]:[S2_N2O]])</f>
        <v>2.2094816262132775E-3</v>
      </c>
    </row>
    <row r="71" spans="1:21" x14ac:dyDescent="0.2">
      <c r="A71" s="223">
        <v>1824</v>
      </c>
      <c r="B71" s="225">
        <f ca="1">SUMIFS(INDIRECT("INPUT_OTHER_RF"&amp;"["&amp;RUN_PARAMS[OTHER_RF_SCEN]&amp;"]"),INPUT_OTHER_RF[YEAR],TEMP_CALC[[#This Row],[YEAR]])</f>
        <v>0.15757453000000002</v>
      </c>
      <c r="C71" s="225">
        <f ca="1">TEMP_CALC[[#This Row],[RF_OTHER]]+CO2_CALC[RF]+CH4_CALC[RF]+N2O_CALC[RF]</f>
        <v>0.2617896238066369</v>
      </c>
      <c r="D71" s="227">
        <f ca="1">CLIMATE_PARAMS[q1]*TEMP_CALC[[#This Row],[RF_TOT]]*(1-EXP(-1/CLIMATE_PARAMS[d1]))+SUMIFS(TEMP_CALC[S1],TEMP_CALC[YEAR],TEMP_CALC[[#This Row],[YEAR]]-1)*EXP(-1/CLIMATE_PARAMS[d1])</f>
        <v>-5.5431088889813821E-3</v>
      </c>
      <c r="E71" s="227">
        <f ca="1">CLIMATE_PARAMS[q2]*TEMP_CALC[[#This Row],[RF_TOT]]*(1-EXP(-1/CLIMATE_PARAMS[d2]))+SUMIFS(TEMP_CALC[S2],TEMP_CALC[YEAR],TEMP_CALC[[#This Row],[YEAR]]-1)*EXP(-1/CLIMATE_PARAMS[d2])</f>
        <v>-3.7188140316040855E-2</v>
      </c>
      <c r="F71" s="229">
        <f ca="1">SUM(TEMP_CALC[[#This Row],[S1]],TEMP_CALC[[#This Row],[S2]])</f>
        <v>-4.2731249205022234E-2</v>
      </c>
      <c r="G71" s="229">
        <f ca="1">TEMP_CALC[[#This Row],[TEMP]]-AVERAGE(OFFSET(TEMP_CALC[TEMP],MATCH('Model Dash'!$I$3,TEMP_CALC[YEAR]),0,MATCH('Model Dash'!$J$3,TEMP_CALC[YEAR])-MATCH('Model Dash'!$I$3,TEMP_CALC[YEAR])))</f>
        <v>-0.20479899521112188</v>
      </c>
      <c r="I71" s="223">
        <v>1824</v>
      </c>
      <c r="J71" s="231">
        <f ca="1">CLIMATE_PARAMS[q1]*SUMIFS(TEMP_CALC[RF_OTHER],TEMP_CALC[YEAR],TEMP_SPLIT[[#This Row],[YEAR]])*(1-EXP(-1/CLIMATE_PARAMS[d1]))+SUMIFS(TEMP_SPLIT[S1_OTHER],TEMP_SPLIT[YEAR],TEMP_SPLIT[[#This Row],[YEAR]]-1)*EXP(-1/CLIMATE_PARAMS[d1])</f>
        <v>-9.6265197878222328E-3</v>
      </c>
      <c r="K71" s="231">
        <f ca="1">CLIMATE_PARAMS[q2]*SUMIFS(TEMP_CALC[RF_OTHER],TEMP_CALC[YEAR],TEMP_SPLIT[[#This Row],[YEAR]])*(1-EXP(-1/CLIMATE_PARAMS[d2]))+SUMIFS(TEMP_SPLIT[S2_OTHER],TEMP_SPLIT[YEAR],TEMP_SPLIT[[#This Row],[YEAR]]-1)*EXP(-1/CLIMATE_PARAMS[d2])</f>
        <v>-8.5427023957314399E-2</v>
      </c>
      <c r="L71" s="231">
        <f ca="1">SUM(TEMP_SPLIT[[#This Row],[S1_OTHER]:[S2_OTHER]])</f>
        <v>-9.5053543745136637E-2</v>
      </c>
      <c r="M71" s="232">
        <f ca="1">CLIMATE_PARAMS[q1]*SUMIFS(CO2_CALC[RF],CO2_CALC[YEAR],TEMP_SPLIT[[#This Row],[YEAR]])*(1-EXP(-1/CLIMATE_PARAMS[d1]))+SUMIFS(TEMP_SPLIT[S1_CO2],TEMP_SPLIT[YEAR],TEMP_SPLIT[[#This Row],[YEAR]]-1)*EXP(-1/CLIMATE_PARAMS[d1])</f>
        <v>1.4040297165306965E-3</v>
      </c>
      <c r="N71" s="232">
        <f ca="1">CLIMATE_PARAMS[q2]*SUMIFS(CO2_CALC[RF],CO2_CALC[YEAR],TEMP_SPLIT[[#This Row],[YEAR]])*(1-EXP(-1/CLIMATE_PARAMS[d2]))+SUMIFS(TEMP_SPLIT[S2_CO2],TEMP_SPLIT[YEAR],TEMP_SPLIT[[#This Row],[YEAR]]-1)*EXP(-1/CLIMATE_PARAMS[d2])</f>
        <v>1.8027741688800086E-2</v>
      </c>
      <c r="O71" s="232">
        <f ca="1">SUM(TEMP_SPLIT[[#This Row],[S1_CO2]:[S2_CO2]])</f>
        <v>1.9431771405330783E-2</v>
      </c>
      <c r="P71" s="225">
        <f ca="1">CLIMATE_PARAMS[q1]*SUMIFS(CH4_CALC[RF],CH4_CALC[YEAR],TEMP_SPLIT[[#This Row],[YEAR]])*(1-EXP(-1/CLIMATE_PARAMS[d1]))+SUMIFS(TEMP_SPLIT[S1_CH4],TEMP_SPLIT[YEAR],TEMP_SPLIT[[#This Row],[YEAR]]-1)*EXP(-1/CLIMATE_PARAMS[d1])</f>
        <v>2.5174244545776952E-3</v>
      </c>
      <c r="Q71" s="225">
        <f ca="1">CLIMATE_PARAMS[q2]*SUMIFS(CH4_CALC[RF],CH4_CALC[YEAR],TEMP_SPLIT[[#This Row],[YEAR]])*(1-EXP(-1/CLIMATE_PARAMS[d2]))+SUMIFS(TEMP_SPLIT[S2_CH4],TEMP_SPLIT[YEAR],TEMP_SPLIT[[#This Row],[YEAR]]-1)*EXP(-1/CLIMATE_PARAMS[d2])</f>
        <v>2.8091252648720505E-2</v>
      </c>
      <c r="R71" s="225">
        <f ca="1">SUM(TEMP_SPLIT[[#This Row],[S1_CH4]:[S2_CH4]])</f>
        <v>3.0608677103298201E-2</v>
      </c>
      <c r="S71" s="227">
        <f ca="1">CLIMATE_PARAMS[q1]*SUMIFS(N2O_CALC[RF],N2O_CALC[YEAR],TEMP_SPLIT[[#This Row],[YEAR]])*(1-EXP(-1/CLIMATE_PARAMS[d1]))+SUMIFS(TEMP_SPLIT[S1_N2O],TEMP_SPLIT[YEAR],TEMP_SPLIT[[#This Row],[YEAR]]-1)*EXP(-1/CLIMATE_PARAMS[d1])</f>
        <v>1.6195672773246226E-4</v>
      </c>
      <c r="T71" s="227">
        <f ca="1">CLIMATE_PARAMS[q2]*SUMIFS(N2O_CALC[RF],N2O_CALC[YEAR],TEMP_SPLIT[[#This Row],[YEAR]])*(1-EXP(-1/CLIMATE_PARAMS[d2]))+SUMIFS(TEMP_SPLIT[S2_N2O],TEMP_SPLIT[YEAR],TEMP_SPLIT[[#This Row],[YEAR]]-1)*EXP(-1/CLIMATE_PARAMS[d2])</f>
        <v>2.1198893037529861E-3</v>
      </c>
      <c r="U71" s="227">
        <f ca="1">SUM(TEMP_SPLIT[[#This Row],[S1_N2O]:[S2_N2O]])</f>
        <v>2.2818460314854485E-3</v>
      </c>
    </row>
    <row r="72" spans="1:21" x14ac:dyDescent="0.2">
      <c r="A72" s="223">
        <v>1825</v>
      </c>
      <c r="B72" s="225">
        <f ca="1">SUMIFS(INDIRECT("INPUT_OTHER_RF"&amp;"["&amp;RUN_PARAMS[OTHER_RF_SCEN]&amp;"]"),INPUT_OTHER_RF[YEAR],TEMP_CALC[[#This Row],[YEAR]])</f>
        <v>0.17048535999999997</v>
      </c>
      <c r="C72" s="225">
        <f ca="1">TEMP_CALC[[#This Row],[RF_OTHER]]+CO2_CALC[RF]+CH4_CALC[RF]+N2O_CALC[RF]</f>
        <v>0.27740849681091873</v>
      </c>
      <c r="D72" s="227">
        <f ca="1">CLIMATE_PARAMS[q1]*TEMP_CALC[[#This Row],[RF_TOT]]*(1-EXP(-1/CLIMATE_PARAMS[d1]))+SUMIFS(TEMP_CALC[S1],TEMP_CALC[YEAR],TEMP_CALC[[#This Row],[YEAR]]-1)*EXP(-1/CLIMATE_PARAMS[d1])</f>
        <v>-5.048736396349539E-3</v>
      </c>
      <c r="E72" s="227">
        <f ca="1">CLIMATE_PARAMS[q2]*TEMP_CALC[[#This Row],[RF_TOT]]*(1-EXP(-1/CLIMATE_PARAMS[d2]))+SUMIFS(TEMP_CALC[S2],TEMP_CALC[YEAR],TEMP_CALC[[#This Row],[YEAR]]-1)*EXP(-1/CLIMATE_PARAMS[d2])</f>
        <v>1.3378600715189398E-3</v>
      </c>
      <c r="F72" s="229">
        <f ca="1">SUM(TEMP_CALC[[#This Row],[S1]],TEMP_CALC[[#This Row],[S2]])</f>
        <v>-3.7108763248305992E-3</v>
      </c>
      <c r="G72" s="229">
        <f ca="1">TEMP_CALC[[#This Row],[TEMP]]-AVERAGE(OFFSET(TEMP_CALC[TEMP],MATCH('Model Dash'!$I$3,TEMP_CALC[YEAR]),0,MATCH('Model Dash'!$J$3,TEMP_CALC[YEAR])-MATCH('Model Dash'!$I$3,TEMP_CALC[YEAR])))</f>
        <v>-0.16577862233093024</v>
      </c>
      <c r="I72" s="223">
        <v>1825</v>
      </c>
      <c r="J72" s="231">
        <f ca="1">CLIMATE_PARAMS[q1]*SUMIFS(TEMP_CALC[RF_OTHER],TEMP_CALC[YEAR],TEMP_SPLIT[[#This Row],[YEAR]])*(1-EXP(-1/CLIMATE_PARAMS[d1]))+SUMIFS(TEMP_SPLIT[S1_OTHER],TEMP_SPLIT[YEAR],TEMP_SPLIT[[#This Row],[YEAR]]-1)*EXP(-1/CLIMATE_PARAMS[d1])</f>
        <v>-9.2967256877297851E-3</v>
      </c>
      <c r="K72" s="231">
        <f ca="1">CLIMATE_PARAMS[q2]*SUMIFS(TEMP_CALC[RF_OTHER],TEMP_CALC[YEAR],TEMP_SPLIT[[#This Row],[YEAR]])*(1-EXP(-1/CLIMATE_PARAMS[d2]))+SUMIFS(TEMP_SPLIT[S2_OTHER],TEMP_SPLIT[YEAR],TEMP_SPLIT[[#This Row],[YEAR]]-1)*EXP(-1/CLIMATE_PARAMS[d2])</f>
        <v>-4.8207378038687361E-2</v>
      </c>
      <c r="L72" s="231">
        <f ca="1">SUM(TEMP_SPLIT[[#This Row],[S1_OTHER]:[S2_OTHER]])</f>
        <v>-5.750410372641715E-2</v>
      </c>
      <c r="M72" s="232">
        <f ca="1">CLIMATE_PARAMS[q1]*SUMIFS(CO2_CALC[RF],CO2_CALC[YEAR],TEMP_SPLIT[[#This Row],[YEAR]])*(1-EXP(-1/CLIMATE_PARAMS[d1]))+SUMIFS(TEMP_SPLIT[S1_CO2],TEMP_SPLIT[YEAR],TEMP_SPLIT[[#This Row],[YEAR]]-1)*EXP(-1/CLIMATE_PARAMS[d1])</f>
        <v>1.4676887844469412E-3</v>
      </c>
      <c r="N72" s="232">
        <f ca="1">CLIMATE_PARAMS[q2]*SUMIFS(CO2_CALC[RF],CO2_CALC[YEAR],TEMP_SPLIT[[#This Row],[YEAR]])*(1-EXP(-1/CLIMATE_PARAMS[d2]))+SUMIFS(TEMP_SPLIT[S2_CO2],TEMP_SPLIT[YEAR],TEMP_SPLIT[[#This Row],[YEAR]]-1)*EXP(-1/CLIMATE_PARAMS[d2])</f>
        <v>1.8622257672858942E-2</v>
      </c>
      <c r="O72" s="232">
        <f ca="1">SUM(TEMP_SPLIT[[#This Row],[S1_CO2]:[S2_CO2]])</f>
        <v>2.0089946457305882E-2</v>
      </c>
      <c r="P72" s="225">
        <f ca="1">CLIMATE_PARAMS[q1]*SUMIFS(CH4_CALC[RF],CH4_CALC[YEAR],TEMP_SPLIT[[#This Row],[YEAR]])*(1-EXP(-1/CLIMATE_PARAMS[d1]))+SUMIFS(TEMP_SPLIT[S1_CH4],TEMP_SPLIT[YEAR],TEMP_SPLIT[[#This Row],[YEAR]]-1)*EXP(-1/CLIMATE_PARAMS[d1])</f>
        <v>2.610910671783056E-3</v>
      </c>
      <c r="Q72" s="225">
        <f ca="1">CLIMATE_PARAMS[q2]*SUMIFS(CH4_CALC[RF],CH4_CALC[YEAR],TEMP_SPLIT[[#This Row],[YEAR]])*(1-EXP(-1/CLIMATE_PARAMS[d2]))+SUMIFS(TEMP_SPLIT[S2_CH4],TEMP_SPLIT[YEAR],TEMP_SPLIT[[#This Row],[YEAR]]-1)*EXP(-1/CLIMATE_PARAMS[d2])</f>
        <v>2.8737431861131018E-2</v>
      </c>
      <c r="R72" s="225">
        <f ca="1">SUM(TEMP_SPLIT[[#This Row],[S1_CH4]:[S2_CH4]])</f>
        <v>3.1348342532914075E-2</v>
      </c>
      <c r="S72" s="227">
        <f ca="1">CLIMATE_PARAMS[q1]*SUMIFS(N2O_CALC[RF],N2O_CALC[YEAR],TEMP_SPLIT[[#This Row],[YEAR]])*(1-EXP(-1/CLIMATE_PARAMS[d1]))+SUMIFS(TEMP_SPLIT[S1_N2O],TEMP_SPLIT[YEAR],TEMP_SPLIT[[#This Row],[YEAR]]-1)*EXP(-1/CLIMATE_PARAMS[d1])</f>
        <v>1.6938983515025116E-4</v>
      </c>
      <c r="T72" s="227">
        <f ca="1">CLIMATE_PARAMS[q2]*SUMIFS(N2O_CALC[RF],N2O_CALC[YEAR],TEMP_SPLIT[[#This Row],[YEAR]])*(1-EXP(-1/CLIMATE_PARAMS[d2]))+SUMIFS(TEMP_SPLIT[S2_N2O],TEMP_SPLIT[YEAR],TEMP_SPLIT[[#This Row],[YEAR]]-1)*EXP(-1/CLIMATE_PARAMS[d2])</f>
        <v>2.1855485762163683E-3</v>
      </c>
      <c r="U72" s="227">
        <f ca="1">SUM(TEMP_SPLIT[[#This Row],[S1_N2O]:[S2_N2O]])</f>
        <v>2.3549384113666196E-3</v>
      </c>
    </row>
    <row r="73" spans="1:21" x14ac:dyDescent="0.2">
      <c r="A73" s="223">
        <v>1826</v>
      </c>
      <c r="B73" s="225">
        <f ca="1">SUMIFS(INDIRECT("INPUT_OTHER_RF"&amp;"["&amp;RUN_PARAMS[OTHER_RF_SCEN]&amp;"]"),INPUT_OTHER_RF[YEAR],TEMP_CALC[[#This Row],[YEAR]])</f>
        <v>0.18778927999999998</v>
      </c>
      <c r="C73" s="225">
        <f ca="1">TEMP_CALC[[#This Row],[RF_OTHER]]+CO2_CALC[RF]+CH4_CALC[RF]+N2O_CALC[RF]</f>
        <v>0.29744627457589612</v>
      </c>
      <c r="D73" s="227">
        <f ca="1">CLIMATE_PARAMS[q1]*TEMP_CALC[[#This Row],[RF_TOT]]*(1-EXP(-1/CLIMATE_PARAMS[d1]))+SUMIFS(TEMP_CALC[S1],TEMP_CALC[YEAR],TEMP_CALC[[#This Row],[YEAR]]-1)*EXP(-1/CLIMATE_PARAMS[d1])</f>
        <v>-4.5223903317613227E-3</v>
      </c>
      <c r="E73" s="227">
        <f ca="1">CLIMATE_PARAMS[q2]*TEMP_CALC[[#This Row],[RF_TOT]]*(1-EXP(-1/CLIMATE_PARAMS[d2]))+SUMIFS(TEMP_CALC[S2],TEMP_CALC[YEAR],TEMP_CALC[[#This Row],[YEAR]]-1)*EXP(-1/CLIMATE_PARAMS[d2])</f>
        <v>3.3726876315015357E-2</v>
      </c>
      <c r="F73" s="229">
        <f ca="1">SUM(TEMP_CALC[[#This Row],[S1]],TEMP_CALC[[#This Row],[S2]])</f>
        <v>2.9204485983254036E-2</v>
      </c>
      <c r="G73" s="229">
        <f ca="1">TEMP_CALC[[#This Row],[TEMP]]-AVERAGE(OFFSET(TEMP_CALC[TEMP],MATCH('Model Dash'!$I$3,TEMP_CALC[YEAR]),0,MATCH('Model Dash'!$J$3,TEMP_CALC[YEAR])-MATCH('Model Dash'!$I$3,TEMP_CALC[YEAR])))</f>
        <v>-0.1328632600228456</v>
      </c>
      <c r="I73" s="223">
        <v>1826</v>
      </c>
      <c r="J73" s="231">
        <f ca="1">CLIMATE_PARAMS[q1]*SUMIFS(TEMP_CALC[RF_OTHER],TEMP_CALC[YEAR],TEMP_SPLIT[[#This Row],[YEAR]])*(1-EXP(-1/CLIMATE_PARAMS[d1]))+SUMIFS(TEMP_SPLIT[S1_OTHER],TEMP_SPLIT[YEAR],TEMP_SPLIT[[#This Row],[YEAR]]-1)*EXP(-1/CLIMATE_PARAMS[d1])</f>
        <v>-8.938914788870371E-3</v>
      </c>
      <c r="K73" s="231">
        <f ca="1">CLIMATE_PARAMS[q2]*SUMIFS(TEMP_CALC[RF_OTHER],TEMP_CALC[YEAR],TEMP_SPLIT[[#This Row],[YEAR]])*(1-EXP(-1/CLIMATE_PARAMS[d2]))+SUMIFS(TEMP_SPLIT[S2_OTHER],TEMP_SPLIT[YEAR],TEMP_SPLIT[[#This Row],[YEAR]]-1)*EXP(-1/CLIMATE_PARAMS[d2])</f>
        <v>-1.7142326222721643E-2</v>
      </c>
      <c r="L73" s="231">
        <f ca="1">SUM(TEMP_SPLIT[[#This Row],[S1_OTHER]:[S2_OTHER]])</f>
        <v>-2.6081241011592014E-2</v>
      </c>
      <c r="M73" s="232">
        <f ca="1">CLIMATE_PARAMS[q1]*SUMIFS(CO2_CALC[RF],CO2_CALC[YEAR],TEMP_SPLIT[[#This Row],[YEAR]])*(1-EXP(-1/CLIMATE_PARAMS[d1]))+SUMIFS(TEMP_SPLIT[S1_CO2],TEMP_SPLIT[YEAR],TEMP_SPLIT[[#This Row],[YEAR]]-1)*EXP(-1/CLIMATE_PARAMS[d1])</f>
        <v>1.5333011747458835E-3</v>
      </c>
      <c r="N73" s="232">
        <f ca="1">CLIMATE_PARAMS[q2]*SUMIFS(CO2_CALC[RF],CO2_CALC[YEAR],TEMP_SPLIT[[#This Row],[YEAR]])*(1-EXP(-1/CLIMATE_PARAMS[d2]))+SUMIFS(TEMP_SPLIT[S2_CO2],TEMP_SPLIT[YEAR],TEMP_SPLIT[[#This Row],[YEAR]]-1)*EXP(-1/CLIMATE_PARAMS[d2])</f>
        <v>1.9231623000589153E-2</v>
      </c>
      <c r="O73" s="232">
        <f ca="1">SUM(TEMP_SPLIT[[#This Row],[S1_CO2]:[S2_CO2]])</f>
        <v>2.0764924175335035E-2</v>
      </c>
      <c r="P73" s="225">
        <f ca="1">CLIMATE_PARAMS[q1]*SUMIFS(CH4_CALC[RF],CH4_CALC[YEAR],TEMP_SPLIT[[#This Row],[YEAR]])*(1-EXP(-1/CLIMATE_PARAMS[d1]))+SUMIFS(TEMP_SPLIT[S1_CH4],TEMP_SPLIT[YEAR],TEMP_SPLIT[[#This Row],[YEAR]]-1)*EXP(-1/CLIMATE_PARAMS[d1])</f>
        <v>2.7062035381049112E-3</v>
      </c>
      <c r="Q73" s="225">
        <f ca="1">CLIMATE_PARAMS[q2]*SUMIFS(CH4_CALC[RF],CH4_CALC[YEAR],TEMP_SPLIT[[#This Row],[YEAR]])*(1-EXP(-1/CLIMATE_PARAMS[d2]))+SUMIFS(TEMP_SPLIT[S2_CH4],TEMP_SPLIT[YEAR],TEMP_SPLIT[[#This Row],[YEAR]]-1)*EXP(-1/CLIMATE_PARAMS[d2])</f>
        <v>2.938584708664127E-2</v>
      </c>
      <c r="R73" s="225">
        <f ca="1">SUM(TEMP_SPLIT[[#This Row],[S1_CH4]:[S2_CH4]])</f>
        <v>3.2092050624746182E-2</v>
      </c>
      <c r="S73" s="227">
        <f ca="1">CLIMATE_PARAMS[q1]*SUMIFS(N2O_CALC[RF],N2O_CALC[YEAR],TEMP_SPLIT[[#This Row],[YEAR]])*(1-EXP(-1/CLIMATE_PARAMS[d1]))+SUMIFS(TEMP_SPLIT[S1_N2O],TEMP_SPLIT[YEAR],TEMP_SPLIT[[#This Row],[YEAR]]-1)*EXP(-1/CLIMATE_PARAMS[d1])</f>
        <v>1.7701974425825596E-4</v>
      </c>
      <c r="T73" s="227">
        <f ca="1">CLIMATE_PARAMS[q2]*SUMIFS(N2O_CALC[RF],N2O_CALC[YEAR],TEMP_SPLIT[[#This Row],[YEAR]])*(1-EXP(-1/CLIMATE_PARAMS[d2]))+SUMIFS(TEMP_SPLIT[S2_N2O],TEMP_SPLIT[YEAR],TEMP_SPLIT[[#This Row],[YEAR]]-1)*EXP(-1/CLIMATE_PARAMS[d2])</f>
        <v>2.2517324505065984E-3</v>
      </c>
      <c r="U73" s="227">
        <f ca="1">SUM(TEMP_SPLIT[[#This Row],[S1_N2O]:[S2_N2O]])</f>
        <v>2.4287521947648542E-3</v>
      </c>
    </row>
    <row r="74" spans="1:21" x14ac:dyDescent="0.2">
      <c r="A74" s="223">
        <v>1827</v>
      </c>
      <c r="B74" s="225">
        <f ca="1">SUMIFS(INDIRECT("INPUT_OTHER_RF"&amp;"["&amp;RUN_PARAMS[OTHER_RF_SCEN]&amp;"]"),INPUT_OTHER_RF[YEAR],TEMP_CALC[[#This Row],[YEAR]])</f>
        <v>0.20608067999999996</v>
      </c>
      <c r="C74" s="225">
        <f ca="1">TEMP_CALC[[#This Row],[RF_OTHER]]+CO2_CALC[RF]+CH4_CALC[RF]+N2O_CALC[RF]</f>
        <v>0.31850612877221812</v>
      </c>
      <c r="D74" s="227">
        <f ca="1">CLIMATE_PARAMS[q1]*TEMP_CALC[[#This Row],[RF_TOT]]*(1-EXP(-1/CLIMATE_PARAMS[d1]))+SUMIFS(TEMP_CALC[S1],TEMP_CALC[YEAR],TEMP_CALC[[#This Row],[YEAR]]-1)*EXP(-1/CLIMATE_PARAMS[d1])</f>
        <v>-3.9624680164724868E-3</v>
      </c>
      <c r="E74" s="227">
        <f ca="1">CLIMATE_PARAMS[q2]*TEMP_CALC[[#This Row],[RF_TOT]]*(1-EXP(-1/CLIMATE_PARAMS[d2]))+SUMIFS(TEMP_CALC[S2],TEMP_CALC[YEAR],TEMP_CALC[[#This Row],[YEAR]]-1)*EXP(-1/CLIMATE_PARAMS[d2])</f>
        <v>6.1419461447312321E-2</v>
      </c>
      <c r="F74" s="229">
        <f ca="1">SUM(TEMP_CALC[[#This Row],[S1]],TEMP_CALC[[#This Row],[S2]])</f>
        <v>5.7456993430839834E-2</v>
      </c>
      <c r="G74" s="229">
        <f ca="1">TEMP_CALC[[#This Row],[TEMP]]-AVERAGE(OFFSET(TEMP_CALC[TEMP],MATCH('Model Dash'!$I$3,TEMP_CALC[YEAR]),0,MATCH('Model Dash'!$J$3,TEMP_CALC[YEAR])-MATCH('Model Dash'!$I$3,TEMP_CALC[YEAR])))</f>
        <v>-0.1046107525752598</v>
      </c>
      <c r="I74" s="223">
        <v>1827</v>
      </c>
      <c r="J74" s="231">
        <f ca="1">CLIMATE_PARAMS[q1]*SUMIFS(TEMP_CALC[RF_OTHER],TEMP_CALC[YEAR],TEMP_SPLIT[[#This Row],[YEAR]])*(1-EXP(-1/CLIMATE_PARAMS[d1]))+SUMIFS(TEMP_SPLIT[S1_OTHER],TEMP_SPLIT[YEAR],TEMP_SPLIT[[#This Row],[YEAR]]-1)*EXP(-1/CLIMATE_PARAMS[d1])</f>
        <v>-8.5515266597857402E-3</v>
      </c>
      <c r="K74" s="231">
        <f ca="1">CLIMATE_PARAMS[q2]*SUMIFS(TEMP_CALC[RF_OTHER],TEMP_CALC[YEAR],TEMP_SPLIT[[#This Row],[YEAR]])*(1-EXP(-1/CLIMATE_PARAMS[d2]))+SUMIFS(TEMP_SPLIT[S2_OTHER],TEMP_SPLIT[YEAR],TEMP_SPLIT[[#This Row],[YEAR]]-1)*EXP(-1/CLIMATE_PARAMS[d2])</f>
        <v>9.2086950557894263E-3</v>
      </c>
      <c r="L74" s="231">
        <f ca="1">SUM(TEMP_SPLIT[[#This Row],[S1_OTHER]:[S2_OTHER]])</f>
        <v>6.5716839600368608E-4</v>
      </c>
      <c r="M74" s="232">
        <f ca="1">CLIMATE_PARAMS[q1]*SUMIFS(CO2_CALC[RF],CO2_CALC[YEAR],TEMP_SPLIT[[#This Row],[YEAR]])*(1-EXP(-1/CLIMATE_PARAMS[d1]))+SUMIFS(TEMP_SPLIT[S1_CO2],TEMP_SPLIT[YEAR],TEMP_SPLIT[[#This Row],[YEAR]]-1)*EXP(-1/CLIMATE_PARAMS[d1])</f>
        <v>1.6008977559494096E-3</v>
      </c>
      <c r="N74" s="232">
        <f ca="1">CLIMATE_PARAMS[q2]*SUMIFS(CO2_CALC[RF],CO2_CALC[YEAR],TEMP_SPLIT[[#This Row],[YEAR]])*(1-EXP(-1/CLIMATE_PARAMS[d2]))+SUMIFS(TEMP_SPLIT[S2_CO2],TEMP_SPLIT[YEAR],TEMP_SPLIT[[#This Row],[YEAR]]-1)*EXP(-1/CLIMATE_PARAMS[d2])</f>
        <v>1.9855147679689024E-2</v>
      </c>
      <c r="O74" s="232">
        <f ca="1">SUM(TEMP_SPLIT[[#This Row],[S1_CO2]:[S2_CO2]])</f>
        <v>2.1456045435638435E-2</v>
      </c>
      <c r="P74" s="225">
        <f ca="1">CLIMATE_PARAMS[q1]*SUMIFS(CH4_CALC[RF],CH4_CALC[YEAR],TEMP_SPLIT[[#This Row],[YEAR]])*(1-EXP(-1/CLIMATE_PARAMS[d1]))+SUMIFS(TEMP_SPLIT[S1_CH4],TEMP_SPLIT[YEAR],TEMP_SPLIT[[#This Row],[YEAR]]-1)*EXP(-1/CLIMATE_PARAMS[d1])</f>
        <v>2.803313565119865E-3</v>
      </c>
      <c r="Q74" s="225">
        <f ca="1">CLIMATE_PARAMS[q2]*SUMIFS(CH4_CALC[RF],CH4_CALC[YEAR],TEMP_SPLIT[[#This Row],[YEAR]])*(1-EXP(-1/CLIMATE_PARAMS[d2]))+SUMIFS(TEMP_SPLIT[S2_CH4],TEMP_SPLIT[YEAR],TEMP_SPLIT[[#This Row],[YEAR]]-1)*EXP(-1/CLIMATE_PARAMS[d2])</f>
        <v>3.0037182096228243E-2</v>
      </c>
      <c r="R74" s="225">
        <f ca="1">SUM(TEMP_SPLIT[[#This Row],[S1_CH4]:[S2_CH4]])</f>
        <v>3.2840495661348106E-2</v>
      </c>
      <c r="S74" s="227">
        <f ca="1">CLIMATE_PARAMS[q1]*SUMIFS(N2O_CALC[RF],N2O_CALC[YEAR],TEMP_SPLIT[[#This Row],[YEAR]])*(1-EXP(-1/CLIMATE_PARAMS[d1]))+SUMIFS(TEMP_SPLIT[S1_N2O],TEMP_SPLIT[YEAR],TEMP_SPLIT[[#This Row],[YEAR]]-1)*EXP(-1/CLIMATE_PARAMS[d1])</f>
        <v>1.8484732224398009E-4</v>
      </c>
      <c r="T74" s="227">
        <f ca="1">CLIMATE_PARAMS[q2]*SUMIFS(N2O_CALC[RF],N2O_CALC[YEAR],TEMP_SPLIT[[#This Row],[YEAR]])*(1-EXP(-1/CLIMATE_PARAMS[d2]))+SUMIFS(TEMP_SPLIT[S2_N2O],TEMP_SPLIT[YEAR],TEMP_SPLIT[[#This Row],[YEAR]]-1)*EXP(-1/CLIMATE_PARAMS[d2])</f>
        <v>2.3184366156056482E-3</v>
      </c>
      <c r="U74" s="227">
        <f ca="1">SUM(TEMP_SPLIT[[#This Row],[S1_N2O]:[S2_N2O]])</f>
        <v>2.5032839378496281E-3</v>
      </c>
    </row>
    <row r="75" spans="1:21" x14ac:dyDescent="0.2">
      <c r="A75" s="223">
        <v>1828</v>
      </c>
      <c r="B75" s="225">
        <f ca="1">SUMIFS(INDIRECT("INPUT_OTHER_RF"&amp;"["&amp;RUN_PARAMS[OTHER_RF_SCEN]&amp;"]"),INPUT_OTHER_RF[YEAR],TEMP_CALC[[#This Row],[YEAR]])</f>
        <v>0.21524545000000003</v>
      </c>
      <c r="C75" s="225">
        <f ca="1">TEMP_CALC[[#This Row],[RF_OTHER]]+CO2_CALC[RF]+CH4_CALC[RF]+N2O_CALC[RF]</f>
        <v>0.33046545711150788</v>
      </c>
      <c r="D75" s="227">
        <f ca="1">CLIMATE_PARAMS[q1]*TEMP_CALC[[#This Row],[RF_TOT]]*(1-EXP(-1/CLIMATE_PARAMS[d1]))+SUMIFS(TEMP_CALC[S1],TEMP_CALC[YEAR],TEMP_CALC[[#This Row],[YEAR]]-1)*EXP(-1/CLIMATE_PARAMS[d1])</f>
        <v>-3.3845685166576144E-3</v>
      </c>
      <c r="E75" s="227">
        <f ca="1">CLIMATE_PARAMS[q2]*TEMP_CALC[[#This Row],[RF_TOT]]*(1-EXP(-1/CLIMATE_PARAMS[d2]))+SUMIFS(TEMP_CALC[S2],TEMP_CALC[YEAR],TEMP_CALC[[#This Row],[YEAR]]-1)*EXP(-1/CLIMATE_PARAMS[d2])</f>
        <v>8.4432273548068176E-2</v>
      </c>
      <c r="F75" s="229">
        <f ca="1">SUM(TEMP_CALC[[#This Row],[S1]],TEMP_CALC[[#This Row],[S2]])</f>
        <v>8.1047705031410566E-2</v>
      </c>
      <c r="G75" s="229">
        <f ca="1">TEMP_CALC[[#This Row],[TEMP]]-AVERAGE(OFFSET(TEMP_CALC[TEMP],MATCH('Model Dash'!$I$3,TEMP_CALC[YEAR]),0,MATCH('Model Dash'!$J$3,TEMP_CALC[YEAR])-MATCH('Model Dash'!$I$3,TEMP_CALC[YEAR])))</f>
        <v>-8.1020040974689067E-2</v>
      </c>
      <c r="I75" s="223">
        <v>1828</v>
      </c>
      <c r="J75" s="231">
        <f ca="1">CLIMATE_PARAMS[q1]*SUMIFS(TEMP_CALC[RF_OTHER],TEMP_CALC[YEAR],TEMP_SPLIT[[#This Row],[YEAR]])*(1-EXP(-1/CLIMATE_PARAMS[d1]))+SUMIFS(TEMP_SPLIT[S1_OTHER],TEMP_SPLIT[YEAR],TEMP_SPLIT[[#This Row],[YEAR]]-1)*EXP(-1/CLIMATE_PARAMS[d1])</f>
        <v>-8.1501880118659102E-3</v>
      </c>
      <c r="K75" s="231">
        <f ca="1">CLIMATE_PARAMS[q2]*SUMIFS(TEMP_CALC[RF_OTHER],TEMP_CALC[YEAR],TEMP_SPLIT[[#This Row],[YEAR]])*(1-EXP(-1/CLIMATE_PARAMS[d2]))+SUMIFS(TEMP_SPLIT[S2_OTHER],TEMP_SPLIT[YEAR],TEMP_SPLIT[[#This Row],[YEAR]]-1)*EXP(-1/CLIMATE_PARAMS[d2])</f>
        <v>3.0863285124318674E-2</v>
      </c>
      <c r="L75" s="231">
        <f ca="1">SUM(TEMP_SPLIT[[#This Row],[S1_OTHER]:[S2_OTHER]])</f>
        <v>2.2713097112452764E-2</v>
      </c>
      <c r="M75" s="232">
        <f ca="1">CLIMATE_PARAMS[q1]*SUMIFS(CO2_CALC[RF],CO2_CALC[YEAR],TEMP_SPLIT[[#This Row],[YEAR]])*(1-EXP(-1/CLIMATE_PARAMS[d1]))+SUMIFS(TEMP_SPLIT[S1_CO2],TEMP_SPLIT[YEAR],TEMP_SPLIT[[#This Row],[YEAR]]-1)*EXP(-1/CLIMATE_PARAMS[d1])</f>
        <v>1.6704927718897914E-3</v>
      </c>
      <c r="N75" s="232">
        <f ca="1">CLIMATE_PARAMS[q2]*SUMIFS(CO2_CALC[RF],CO2_CALC[YEAR],TEMP_SPLIT[[#This Row],[YEAR]])*(1-EXP(-1/CLIMATE_PARAMS[d2]))+SUMIFS(TEMP_SPLIT[S2_CO2],TEMP_SPLIT[YEAR],TEMP_SPLIT[[#This Row],[YEAR]]-1)*EXP(-1/CLIMATE_PARAMS[d2])</f>
        <v>2.049122417420228E-2</v>
      </c>
      <c r="O75" s="232">
        <f ca="1">SUM(TEMP_SPLIT[[#This Row],[S1_CO2]:[S2_CO2]])</f>
        <v>2.2161716946092071E-2</v>
      </c>
      <c r="P75" s="225">
        <f ca="1">CLIMATE_PARAMS[q1]*SUMIFS(CH4_CALC[RF],CH4_CALC[YEAR],TEMP_SPLIT[[#This Row],[YEAR]])*(1-EXP(-1/CLIMATE_PARAMS[d1]))+SUMIFS(TEMP_SPLIT[S1_CH4],TEMP_SPLIT[YEAR],TEMP_SPLIT[[#This Row],[YEAR]]-1)*EXP(-1/CLIMATE_PARAMS[d1])</f>
        <v>2.9022532800956524E-3</v>
      </c>
      <c r="Q75" s="225">
        <f ca="1">CLIMATE_PARAMS[q2]*SUMIFS(CH4_CALC[RF],CH4_CALC[YEAR],TEMP_SPLIT[[#This Row],[YEAR]])*(1-EXP(-1/CLIMATE_PARAMS[d2]))+SUMIFS(TEMP_SPLIT[S2_CH4],TEMP_SPLIT[YEAR],TEMP_SPLIT[[#This Row],[YEAR]]-1)*EXP(-1/CLIMATE_PARAMS[d2])</f>
        <v>3.0692105873741639E-2</v>
      </c>
      <c r="R75" s="225">
        <f ca="1">SUM(TEMP_SPLIT[[#This Row],[S1_CH4]:[S2_CH4]])</f>
        <v>3.3594359153837294E-2</v>
      </c>
      <c r="S75" s="227">
        <f ca="1">CLIMATE_PARAMS[q1]*SUMIFS(N2O_CALC[RF],N2O_CALC[YEAR],TEMP_SPLIT[[#This Row],[YEAR]])*(1-EXP(-1/CLIMATE_PARAMS[d1]))+SUMIFS(TEMP_SPLIT[S1_N2O],TEMP_SPLIT[YEAR],TEMP_SPLIT[[#This Row],[YEAR]]-1)*EXP(-1/CLIMATE_PARAMS[d1])</f>
        <v>1.9287344322285499E-4</v>
      </c>
      <c r="T75" s="227">
        <f ca="1">CLIMATE_PARAMS[q2]*SUMIFS(N2O_CALC[RF],N2O_CALC[YEAR],TEMP_SPLIT[[#This Row],[YEAR]])*(1-EXP(-1/CLIMATE_PARAMS[d2]))+SUMIFS(TEMP_SPLIT[S2_N2O],TEMP_SPLIT[YEAR],TEMP_SPLIT[[#This Row],[YEAR]]-1)*EXP(-1/CLIMATE_PARAMS[d2])</f>
        <v>2.3856583758056081E-3</v>
      </c>
      <c r="U75" s="227">
        <f ca="1">SUM(TEMP_SPLIT[[#This Row],[S1_N2O]:[S2_N2O]])</f>
        <v>2.5785318190284633E-3</v>
      </c>
    </row>
    <row r="76" spans="1:21" x14ac:dyDescent="0.2">
      <c r="A76" s="223">
        <v>1829</v>
      </c>
      <c r="B76" s="225">
        <f ca="1">SUMIFS(INDIRECT("INPUT_OTHER_RF"&amp;"["&amp;RUN_PARAMS[OTHER_RF_SCEN]&amp;"]"),INPUT_OTHER_RF[YEAR],TEMP_CALC[[#This Row],[YEAR]])</f>
        <v>0.18809989000000002</v>
      </c>
      <c r="C76" s="225">
        <f ca="1">TEMP_CALC[[#This Row],[RF_OTHER]]+CO2_CALC[RF]+CH4_CALC[RF]+N2O_CALC[RF]</f>
        <v>0.30614151659438665</v>
      </c>
      <c r="D76" s="227">
        <f ca="1">CLIMATE_PARAMS[q1]*TEMP_CALC[[#This Row],[RF_TOT]]*(1-EXP(-1/CLIMATE_PARAMS[d1]))+SUMIFS(TEMP_CALC[S1],TEMP_CALC[YEAR],TEMP_CALC[[#This Row],[YEAR]]-1)*EXP(-1/CLIMATE_PARAMS[d1])</f>
        <v>-2.8504005247752752E-3</v>
      </c>
      <c r="E76" s="227">
        <f ca="1">CLIMATE_PARAMS[q2]*TEMP_CALC[[#This Row],[RF_TOT]]*(1-EXP(-1/CLIMATE_PARAMS[d2]))+SUMIFS(TEMP_CALC[S2],TEMP_CALC[YEAR],TEMP_CALC[[#This Row],[YEAR]]-1)*EXP(-1/CLIMATE_PARAMS[d2])</f>
        <v>9.9791965922505943E-2</v>
      </c>
      <c r="F76" s="229">
        <f ca="1">SUM(TEMP_CALC[[#This Row],[S1]],TEMP_CALC[[#This Row],[S2]])</f>
        <v>9.6941565397730661E-2</v>
      </c>
      <c r="G76" s="229">
        <f ca="1">TEMP_CALC[[#This Row],[TEMP]]-AVERAGE(OFFSET(TEMP_CALC[TEMP],MATCH('Model Dash'!$I$3,TEMP_CALC[YEAR]),0,MATCH('Model Dash'!$J$3,TEMP_CALC[YEAR])-MATCH('Model Dash'!$I$3,TEMP_CALC[YEAR])))</f>
        <v>-6.5126180608368972E-2</v>
      </c>
      <c r="I76" s="223">
        <v>1829</v>
      </c>
      <c r="J76" s="231">
        <f ca="1">CLIMATE_PARAMS[q1]*SUMIFS(TEMP_CALC[RF_OTHER],TEMP_CALC[YEAR],TEMP_SPLIT[[#This Row],[YEAR]])*(1-EXP(-1/CLIMATE_PARAMS[d1]))+SUMIFS(TEMP_SPLIT[S1_OTHER],TEMP_SPLIT[YEAR],TEMP_SPLIT[[#This Row],[YEAR]]-1)*EXP(-1/CLIMATE_PARAMS[d1])</f>
        <v>-7.7966366929931629E-3</v>
      </c>
      <c r="K76" s="231">
        <f ca="1">CLIMATE_PARAMS[q2]*SUMIFS(TEMP_CALC[RF_OTHER],TEMP_CALC[YEAR],TEMP_SPLIT[[#This Row],[YEAR]])*(1-EXP(-1/CLIMATE_PARAMS[d2]))+SUMIFS(TEMP_SPLIT[S2_OTHER],TEMP_SPLIT[YEAR],TEMP_SPLIT[[#This Row],[YEAR]]-1)*EXP(-1/CLIMATE_PARAMS[d2])</f>
        <v>4.484872967634064E-2</v>
      </c>
      <c r="L76" s="231">
        <f ca="1">SUM(TEMP_SPLIT[[#This Row],[S1_OTHER]:[S2_OTHER]])</f>
        <v>3.7052092983347475E-2</v>
      </c>
      <c r="M76" s="232">
        <f ca="1">CLIMATE_PARAMS[q1]*SUMIFS(CO2_CALC[RF],CO2_CALC[YEAR],TEMP_SPLIT[[#This Row],[YEAR]])*(1-EXP(-1/CLIMATE_PARAMS[d1]))+SUMIFS(TEMP_SPLIT[S1_CO2],TEMP_SPLIT[YEAR],TEMP_SPLIT[[#This Row],[YEAR]]-1)*EXP(-1/CLIMATE_PARAMS[d1])</f>
        <v>1.7421000007435241E-3</v>
      </c>
      <c r="N76" s="232">
        <f ca="1">CLIMATE_PARAMS[q2]*SUMIFS(CO2_CALC[RF],CO2_CALC[YEAR],TEMP_SPLIT[[#This Row],[YEAR]])*(1-EXP(-1/CLIMATE_PARAMS[d2]))+SUMIFS(TEMP_SPLIT[S2_CO2],TEMP_SPLIT[YEAR],TEMP_SPLIT[[#This Row],[YEAR]]-1)*EXP(-1/CLIMATE_PARAMS[d2])</f>
        <v>2.1138566606426948E-2</v>
      </c>
      <c r="O76" s="232">
        <f ca="1">SUM(TEMP_SPLIT[[#This Row],[S1_CO2]:[S2_CO2]])</f>
        <v>2.2880666607170471E-2</v>
      </c>
      <c r="P76" s="225">
        <f ca="1">CLIMATE_PARAMS[q1]*SUMIFS(CH4_CALC[RF],CH4_CALC[YEAR],TEMP_SPLIT[[#This Row],[YEAR]])*(1-EXP(-1/CLIMATE_PARAMS[d1]))+SUMIFS(TEMP_SPLIT[S1_CH4],TEMP_SPLIT[YEAR],TEMP_SPLIT[[#This Row],[YEAR]]-1)*EXP(-1/CLIMATE_PARAMS[d1])</f>
        <v>3.003037174346565E-3</v>
      </c>
      <c r="Q76" s="225">
        <f ca="1">CLIMATE_PARAMS[q2]*SUMIFS(CH4_CALC[RF],CH4_CALC[YEAR],TEMP_SPLIT[[#This Row],[YEAR]])*(1-EXP(-1/CLIMATE_PARAMS[d2]))+SUMIFS(TEMP_SPLIT[S2_CH4],TEMP_SPLIT[YEAR],TEMP_SPLIT[[#This Row],[YEAR]]-1)*EXP(-1/CLIMATE_PARAMS[d2])</f>
        <v>3.1351273020532568E-2</v>
      </c>
      <c r="R76" s="225">
        <f ca="1">SUM(TEMP_SPLIT[[#This Row],[S1_CH4]:[S2_CH4]])</f>
        <v>3.4354310194879133E-2</v>
      </c>
      <c r="S76" s="227">
        <f ca="1">CLIMATE_PARAMS[q1]*SUMIFS(N2O_CALC[RF],N2O_CALC[YEAR],TEMP_SPLIT[[#This Row],[YEAR]])*(1-EXP(-1/CLIMATE_PARAMS[d1]))+SUMIFS(TEMP_SPLIT[S1_N2O],TEMP_SPLIT[YEAR],TEMP_SPLIT[[#This Row],[YEAR]]-1)*EXP(-1/CLIMATE_PARAMS[d1])</f>
        <v>2.0109899312780214E-4</v>
      </c>
      <c r="T76" s="227">
        <f ca="1">CLIMATE_PARAMS[q2]*SUMIFS(N2O_CALC[RF],N2O_CALC[YEAR],TEMP_SPLIT[[#This Row],[YEAR]])*(1-EXP(-1/CLIMATE_PARAMS[d2]))+SUMIFS(TEMP_SPLIT[S2_N2O],TEMP_SPLIT[YEAR],TEMP_SPLIT[[#This Row],[YEAR]]-1)*EXP(-1/CLIMATE_PARAMS[d2])</f>
        <v>2.4533966192058021E-3</v>
      </c>
      <c r="U76" s="227">
        <f ca="1">SUM(TEMP_SPLIT[[#This Row],[S1_N2O]:[S2_N2O]])</f>
        <v>2.6544956123336042E-3</v>
      </c>
    </row>
    <row r="77" spans="1:21" x14ac:dyDescent="0.2">
      <c r="A77" s="223">
        <v>1830</v>
      </c>
      <c r="B77" s="225">
        <f ca="1">SUMIFS(INDIRECT("INPUT_OTHER_RF"&amp;"["&amp;RUN_PARAMS[OTHER_RF_SCEN]&amp;"]"),INPUT_OTHER_RF[YEAR],TEMP_CALC[[#This Row],[YEAR]])</f>
        <v>-3.0898120000000001E-2</v>
      </c>
      <c r="C77" s="225">
        <f ca="1">TEMP_CALC[[#This Row],[RF_OTHER]]+CO2_CALC[RF]+CH4_CALC[RF]+N2O_CALC[RF]</f>
        <v>9.003783423627415E-2</v>
      </c>
      <c r="D77" s="227">
        <f ca="1">CLIMATE_PARAMS[q1]*TEMP_CALC[[#This Row],[RF_TOT]]*(1-EXP(-1/CLIMATE_PARAMS[d1]))+SUMIFS(TEMP_CALC[S1],TEMP_CALC[YEAR],TEMP_CALC[[#This Row],[YEAR]]-1)*EXP(-1/CLIMATE_PARAMS[d1])</f>
        <v>-2.6855536893994141E-3</v>
      </c>
      <c r="E77" s="227">
        <f ca="1">CLIMATE_PARAMS[q2]*TEMP_CALC[[#This Row],[RF_TOT]]*(1-EXP(-1/CLIMATE_PARAMS[d2]))+SUMIFS(TEMP_CALC[S2],TEMP_CALC[YEAR],TEMP_CALC[[#This Row],[YEAR]]-1)*EXP(-1/CLIMATE_PARAMS[d2])</f>
        <v>8.8085297923238506E-2</v>
      </c>
      <c r="F77" s="229">
        <f ca="1">SUM(TEMP_CALC[[#This Row],[S1]],TEMP_CALC[[#This Row],[S2]])</f>
        <v>8.5399744233839087E-2</v>
      </c>
      <c r="G77" s="229">
        <f ca="1">TEMP_CALC[[#This Row],[TEMP]]-AVERAGE(OFFSET(TEMP_CALC[TEMP],MATCH('Model Dash'!$I$3,TEMP_CALC[YEAR]),0,MATCH('Model Dash'!$J$3,TEMP_CALC[YEAR])-MATCH('Model Dash'!$I$3,TEMP_CALC[YEAR])))</f>
        <v>-7.6668001772260547E-2</v>
      </c>
      <c r="I77" s="223">
        <v>1830</v>
      </c>
      <c r="J77" s="231">
        <f ca="1">CLIMATE_PARAMS[q1]*SUMIFS(TEMP_CALC[RF_OTHER],TEMP_CALC[YEAR],TEMP_SPLIT[[#This Row],[YEAR]])*(1-EXP(-1/CLIMATE_PARAMS[d1]))+SUMIFS(TEMP_SPLIT[S1_OTHER],TEMP_SPLIT[YEAR],TEMP_SPLIT[[#This Row],[YEAR]]-1)*EXP(-1/CLIMATE_PARAMS[d1])</f>
        <v>-7.8165689250628192E-3</v>
      </c>
      <c r="K77" s="231">
        <f ca="1">CLIMATE_PARAMS[q2]*SUMIFS(TEMP_CALC[RF_OTHER],TEMP_CALC[YEAR],TEMP_SPLIT[[#This Row],[YEAR]])*(1-EXP(-1/CLIMATE_PARAMS[d2]))+SUMIFS(TEMP_SPLIT[S2_OTHER],TEMP_SPLIT[YEAR],TEMP_SPLIT[[#This Row],[YEAR]]-1)*EXP(-1/CLIMATE_PARAMS[d2])</f>
        <v>3.1747268626733625E-2</v>
      </c>
      <c r="L77" s="231">
        <f ca="1">SUM(TEMP_SPLIT[[#This Row],[S1_OTHER]:[S2_OTHER]])</f>
        <v>2.3930699701670805E-2</v>
      </c>
      <c r="M77" s="232">
        <f ca="1">CLIMATE_PARAMS[q1]*SUMIFS(CO2_CALC[RF],CO2_CALC[YEAR],TEMP_SPLIT[[#This Row],[YEAR]])*(1-EXP(-1/CLIMATE_PARAMS[d1]))+SUMIFS(TEMP_SPLIT[S1_CO2],TEMP_SPLIT[YEAR],TEMP_SPLIT[[#This Row],[YEAR]]-1)*EXP(-1/CLIMATE_PARAMS[d1])</f>
        <v>1.8158077223624633E-3</v>
      </c>
      <c r="N77" s="232">
        <f ca="1">CLIMATE_PARAMS[q2]*SUMIFS(CO2_CALC[RF],CO2_CALC[YEAR],TEMP_SPLIT[[#This Row],[YEAR]])*(1-EXP(-1/CLIMATE_PARAMS[d2]))+SUMIFS(TEMP_SPLIT[S2_CO2],TEMP_SPLIT[YEAR],TEMP_SPLIT[[#This Row],[YEAR]]-1)*EXP(-1/CLIMATE_PARAMS[d2])</f>
        <v>2.1800989601042899E-2</v>
      </c>
      <c r="O77" s="232">
        <f ca="1">SUM(TEMP_SPLIT[[#This Row],[S1_CO2]:[S2_CO2]])</f>
        <v>2.3616797323405363E-2</v>
      </c>
      <c r="P77" s="225">
        <f ca="1">CLIMATE_PARAMS[q1]*SUMIFS(CH4_CALC[RF],CH4_CALC[YEAR],TEMP_SPLIT[[#This Row],[YEAR]])*(1-EXP(-1/CLIMATE_PARAMS[d1]))+SUMIFS(TEMP_SPLIT[S1_CH4],TEMP_SPLIT[YEAR],TEMP_SPLIT[[#This Row],[YEAR]]-1)*EXP(-1/CLIMATE_PARAMS[d1])</f>
        <v>3.10568259660824E-3</v>
      </c>
      <c r="Q77" s="225">
        <f ca="1">CLIMATE_PARAMS[q2]*SUMIFS(CH4_CALC[RF],CH4_CALC[YEAR],TEMP_SPLIT[[#This Row],[YEAR]])*(1-EXP(-1/CLIMATE_PARAMS[d2]))+SUMIFS(TEMP_SPLIT[S2_CH4],TEMP_SPLIT[YEAR],TEMP_SPLIT[[#This Row],[YEAR]]-1)*EXP(-1/CLIMATE_PARAMS[d2])</f>
        <v>3.2015385178646952E-2</v>
      </c>
      <c r="R77" s="225">
        <f ca="1">SUM(TEMP_SPLIT[[#This Row],[S1_CH4]:[S2_CH4]])</f>
        <v>3.5121067775255192E-2</v>
      </c>
      <c r="S77" s="227">
        <f ca="1">CLIMATE_PARAMS[q1]*SUMIFS(N2O_CALC[RF],N2O_CALC[YEAR],TEMP_SPLIT[[#This Row],[YEAR]])*(1-EXP(-1/CLIMATE_PARAMS[d1]))+SUMIFS(TEMP_SPLIT[S1_N2O],TEMP_SPLIT[YEAR],TEMP_SPLIT[[#This Row],[YEAR]]-1)*EXP(-1/CLIMATE_PARAMS[d1])</f>
        <v>2.0952491669270506E-4</v>
      </c>
      <c r="T77" s="227">
        <f ca="1">CLIMATE_PARAMS[q2]*SUMIFS(N2O_CALC[RF],N2O_CALC[YEAR],TEMP_SPLIT[[#This Row],[YEAR]])*(1-EXP(-1/CLIMATE_PARAMS[d2]))+SUMIFS(TEMP_SPLIT[S2_N2O],TEMP_SPLIT[YEAR],TEMP_SPLIT[[#This Row],[YEAR]]-1)*EXP(-1/CLIMATE_PARAMS[d2])</f>
        <v>2.5216545168150277E-3</v>
      </c>
      <c r="U77" s="227">
        <f ca="1">SUM(TEMP_SPLIT[[#This Row],[S1_N2O]:[S2_N2O]])</f>
        <v>2.731179433507733E-3</v>
      </c>
    </row>
    <row r="78" spans="1:21" x14ac:dyDescent="0.2">
      <c r="A78" s="223">
        <v>1831</v>
      </c>
      <c r="B78" s="225">
        <f ca="1">SUMIFS(INDIRECT("INPUT_OTHER_RF"&amp;"["&amp;RUN_PARAMS[OTHER_RF_SCEN]&amp;"]"),INPUT_OTHER_RF[YEAR],TEMP_CALC[[#This Row],[YEAR]])</f>
        <v>-0.42560112999999999</v>
      </c>
      <c r="C78" s="225">
        <f ca="1">TEMP_CALC[[#This Row],[RF_OTHER]]+CO2_CALC[RF]+CH4_CALC[RF]+N2O_CALC[RF]</f>
        <v>-0.30176836670240692</v>
      </c>
      <c r="D78" s="227">
        <f ca="1">CLIMATE_PARAMS[q1]*TEMP_CALC[[#This Row],[RF_TOT]]*(1-EXP(-1/CLIMATE_PARAMS[d1]))+SUMIFS(TEMP_CALC[S1],TEMP_CALC[YEAR],TEMP_CALC[[#This Row],[YEAR]]-1)*EXP(-1/CLIMATE_PARAMS[d1])</f>
        <v>-3.18694816186891E-3</v>
      </c>
      <c r="E78" s="227">
        <f ca="1">CLIMATE_PARAMS[q2]*TEMP_CALC[[#This Row],[RF_TOT]]*(1-EXP(-1/CLIMATE_PARAMS[d2]))+SUMIFS(TEMP_CALC[S2],TEMP_CALC[YEAR],TEMP_CALC[[#This Row],[YEAR]]-1)*EXP(-1/CLIMATE_PARAMS[d2])</f>
        <v>3.5867056381727026E-2</v>
      </c>
      <c r="F78" s="229">
        <f ca="1">SUM(TEMP_CALC[[#This Row],[S1]],TEMP_CALC[[#This Row],[S2]])</f>
        <v>3.2680108219858117E-2</v>
      </c>
      <c r="G78" s="229">
        <f ca="1">TEMP_CALC[[#This Row],[TEMP]]-AVERAGE(OFFSET(TEMP_CALC[TEMP],MATCH('Model Dash'!$I$3,TEMP_CALC[YEAR]),0,MATCH('Model Dash'!$J$3,TEMP_CALC[YEAR])-MATCH('Model Dash'!$I$3,TEMP_CALC[YEAR])))</f>
        <v>-0.12938763778624152</v>
      </c>
      <c r="I78" s="223">
        <v>1831</v>
      </c>
      <c r="J78" s="231">
        <f ca="1">CLIMATE_PARAMS[q1]*SUMIFS(TEMP_CALC[RF_OTHER],TEMP_CALC[YEAR],TEMP_SPLIT[[#This Row],[YEAR]])*(1-EXP(-1/CLIMATE_PARAMS[d1]))+SUMIFS(TEMP_SPLIT[S1_OTHER],TEMP_SPLIT[YEAR],TEMP_SPLIT[[#This Row],[YEAR]]-1)*EXP(-1/CLIMATE_PARAMS[d1])</f>
        <v>-8.5068916950569607E-3</v>
      </c>
      <c r="K78" s="231">
        <f ca="1">CLIMATE_PARAMS[q2]*SUMIFS(TEMP_CALC[RF_OTHER],TEMP_CALC[YEAR],TEMP_SPLIT[[#This Row],[YEAR]])*(1-EXP(-1/CLIMATE_PARAMS[d2]))+SUMIFS(TEMP_SPLIT[S2_OTHER],TEMP_SPLIT[YEAR],TEMP_SPLIT[[#This Row],[YEAR]]-1)*EXP(-1/CLIMATE_PARAMS[d2])</f>
        <v>-2.1882137085809304E-2</v>
      </c>
      <c r="L78" s="231">
        <f ca="1">SUM(TEMP_SPLIT[[#This Row],[S1_OTHER]:[S2_OTHER]])</f>
        <v>-3.0389028780866266E-2</v>
      </c>
      <c r="M78" s="232">
        <f ca="1">CLIMATE_PARAMS[q1]*SUMIFS(CO2_CALC[RF],CO2_CALC[YEAR],TEMP_SPLIT[[#This Row],[YEAR]])*(1-EXP(-1/CLIMATE_PARAMS[d1]))+SUMIFS(TEMP_SPLIT[S1_CO2],TEMP_SPLIT[YEAR],TEMP_SPLIT[[#This Row],[YEAR]]-1)*EXP(-1/CLIMATE_PARAMS[d1])</f>
        <v>1.8915751378009093E-3</v>
      </c>
      <c r="N78" s="232">
        <f ca="1">CLIMATE_PARAMS[q2]*SUMIFS(CO2_CALC[RF],CO2_CALC[YEAR],TEMP_SPLIT[[#This Row],[YEAR]])*(1-EXP(-1/CLIMATE_PARAMS[d2]))+SUMIFS(TEMP_SPLIT[S2_CO2],TEMP_SPLIT[YEAR],TEMP_SPLIT[[#This Row],[YEAR]]-1)*EXP(-1/CLIMATE_PARAMS[d2])</f>
        <v>2.2473157698174678E-2</v>
      </c>
      <c r="O78" s="232">
        <f ca="1">SUM(TEMP_SPLIT[[#This Row],[S1_CO2]:[S2_CO2]])</f>
        <v>2.4364732835975587E-2</v>
      </c>
      <c r="P78" s="225">
        <f ca="1">CLIMATE_PARAMS[q1]*SUMIFS(CH4_CALC[RF],CH4_CALC[YEAR],TEMP_SPLIT[[#This Row],[YEAR]])*(1-EXP(-1/CLIMATE_PARAMS[d1]))+SUMIFS(TEMP_SPLIT[S1_CH4],TEMP_SPLIT[YEAR],TEMP_SPLIT[[#This Row],[YEAR]]-1)*EXP(-1/CLIMATE_PARAMS[d1])</f>
        <v>3.2102158897135118E-3</v>
      </c>
      <c r="Q78" s="225">
        <f ca="1">CLIMATE_PARAMS[q2]*SUMIFS(CH4_CALC[RF],CH4_CALC[YEAR],TEMP_SPLIT[[#This Row],[YEAR]])*(1-EXP(-1/CLIMATE_PARAMS[d2]))+SUMIFS(TEMP_SPLIT[S2_CH4],TEMP_SPLIT[YEAR],TEMP_SPLIT[[#This Row],[YEAR]]-1)*EXP(-1/CLIMATE_PARAMS[d2])</f>
        <v>3.2685578516906302E-2</v>
      </c>
      <c r="R78" s="225">
        <f ca="1">SUM(TEMP_SPLIT[[#This Row],[S1_CH4]:[S2_CH4]])</f>
        <v>3.5895794406619816E-2</v>
      </c>
      <c r="S78" s="227">
        <f ca="1">CLIMATE_PARAMS[q1]*SUMIFS(N2O_CALC[RF],N2O_CALC[YEAR],TEMP_SPLIT[[#This Row],[YEAR]])*(1-EXP(-1/CLIMATE_PARAMS[d1]))+SUMIFS(TEMP_SPLIT[S1_N2O],TEMP_SPLIT[YEAR],TEMP_SPLIT[[#This Row],[YEAR]]-1)*EXP(-1/CLIMATE_PARAMS[d1])</f>
        <v>2.1815250567363241E-4</v>
      </c>
      <c r="T78" s="227">
        <f ca="1">CLIMATE_PARAMS[q2]*SUMIFS(N2O_CALC[RF],N2O_CALC[YEAR],TEMP_SPLIT[[#This Row],[YEAR]])*(1-EXP(-1/CLIMATE_PARAMS[d2]))+SUMIFS(TEMP_SPLIT[S2_N2O],TEMP_SPLIT[YEAR],TEMP_SPLIT[[#This Row],[YEAR]]-1)*EXP(-1/CLIMATE_PARAMS[d2])</f>
        <v>2.59045725245535E-3</v>
      </c>
      <c r="U78" s="227">
        <f ca="1">SUM(TEMP_SPLIT[[#This Row],[S1_N2O]:[S2_N2O]])</f>
        <v>2.8086097581289824E-3</v>
      </c>
    </row>
    <row r="79" spans="1:21" x14ac:dyDescent="0.2">
      <c r="A79" s="223">
        <v>1832</v>
      </c>
      <c r="B79" s="225">
        <f ca="1">SUMIFS(INDIRECT("INPUT_OTHER_RF"&amp;"["&amp;RUN_PARAMS[OTHER_RF_SCEN]&amp;"]"),INPUT_OTHER_RF[YEAR],TEMP_CALC[[#This Row],[YEAR]])</f>
        <v>-0.53228782000000008</v>
      </c>
      <c r="C79" s="225">
        <f ca="1">TEMP_CALC[[#This Row],[RF_OTHER]]+CO2_CALC[RF]+CH4_CALC[RF]+N2O_CALC[RF]</f>
        <v>-0.40555257402187073</v>
      </c>
      <c r="D79" s="227">
        <f ca="1">CLIMATE_PARAMS[q1]*TEMP_CALC[[#This Row],[RF_TOT]]*(1-EXP(-1/CLIMATE_PARAMS[d1]))+SUMIFS(TEMP_CALC[S1],TEMP_CALC[YEAR],TEMP_CALC[[#This Row],[YEAR]]-1)*EXP(-1/CLIMATE_PARAMS[d1])</f>
        <v>-3.8625451983638702E-3</v>
      </c>
      <c r="E79" s="227">
        <f ca="1">CLIMATE_PARAMS[q2]*TEMP_CALC[[#This Row],[RF_TOT]]*(1-EXP(-1/CLIMATE_PARAMS[d2]))+SUMIFS(TEMP_CALC[S2],TEMP_CALC[YEAR],TEMP_CALC[[#This Row],[YEAR]]-1)*EXP(-1/CLIMATE_PARAMS[d2])</f>
        <v>-1.6451408910434329E-2</v>
      </c>
      <c r="F79" s="229">
        <f ca="1">SUM(TEMP_CALC[[#This Row],[S1]],TEMP_CALC[[#This Row],[S2]])</f>
        <v>-2.0313954108798198E-2</v>
      </c>
      <c r="G79" s="229">
        <f ca="1">TEMP_CALC[[#This Row],[TEMP]]-AVERAGE(OFFSET(TEMP_CALC[TEMP],MATCH('Model Dash'!$I$3,TEMP_CALC[YEAR]),0,MATCH('Model Dash'!$J$3,TEMP_CALC[YEAR])-MATCH('Model Dash'!$I$3,TEMP_CALC[YEAR])))</f>
        <v>-0.18238170011489782</v>
      </c>
      <c r="I79" s="223">
        <v>1832</v>
      </c>
      <c r="J79" s="231">
        <f ca="1">CLIMATE_PARAMS[q1]*SUMIFS(TEMP_CALC[RF_OTHER],TEMP_CALC[YEAR],TEMP_SPLIT[[#This Row],[YEAR]])*(1-EXP(-1/CLIMATE_PARAMS[d1]))+SUMIFS(TEMP_SPLIT[S1_OTHER],TEMP_SPLIT[YEAR],TEMP_SPLIT[[#This Row],[YEAR]]-1)*EXP(-1/CLIMATE_PARAMS[d1])</f>
        <v>-9.3755585722879436E-3</v>
      </c>
      <c r="K79" s="231">
        <f ca="1">CLIMATE_PARAMS[q2]*SUMIFS(TEMP_CALC[RF_OTHER],TEMP_CALC[YEAR],TEMP_SPLIT[[#This Row],[YEAR]])*(1-EXP(-1/CLIMATE_PARAMS[d2]))+SUMIFS(TEMP_SPLIT[S2_OTHER],TEMP_SPLIT[YEAR],TEMP_SPLIT[[#This Row],[YEAR]]-1)*EXP(-1/CLIMATE_PARAMS[d2])</f>
        <v>-7.5625217696408786E-2</v>
      </c>
      <c r="L79" s="231">
        <f ca="1">SUM(TEMP_SPLIT[[#This Row],[S1_OTHER]:[S2_OTHER]])</f>
        <v>-8.5000776268696732E-2</v>
      </c>
      <c r="M79" s="232">
        <f ca="1">CLIMATE_PARAMS[q1]*SUMIFS(CO2_CALC[RF],CO2_CALC[YEAR],TEMP_SPLIT[[#This Row],[YEAR]])*(1-EXP(-1/CLIMATE_PARAMS[d1]))+SUMIFS(TEMP_SPLIT[S1_CO2],TEMP_SPLIT[YEAR],TEMP_SPLIT[[#This Row],[YEAR]]-1)*EXP(-1/CLIMATE_PARAMS[d1])</f>
        <v>1.9693533625980684E-3</v>
      </c>
      <c r="N79" s="232">
        <f ca="1">CLIMATE_PARAMS[q2]*SUMIFS(CO2_CALC[RF],CO2_CALC[YEAR],TEMP_SPLIT[[#This Row],[YEAR]])*(1-EXP(-1/CLIMATE_PARAMS[d2]))+SUMIFS(TEMP_SPLIT[S2_CO2],TEMP_SPLIT[YEAR],TEMP_SPLIT[[#This Row],[YEAR]]-1)*EXP(-1/CLIMATE_PARAMS[d2])</f>
        <v>2.3150356266659834E-2</v>
      </c>
      <c r="O79" s="232">
        <f ca="1">SUM(TEMP_SPLIT[[#This Row],[S1_CO2]:[S2_CO2]])</f>
        <v>2.5119709629257903E-2</v>
      </c>
      <c r="P79" s="225">
        <f ca="1">CLIMATE_PARAMS[q1]*SUMIFS(CH4_CALC[RF],CH4_CALC[YEAR],TEMP_SPLIT[[#This Row],[YEAR]])*(1-EXP(-1/CLIMATE_PARAMS[d1]))+SUMIFS(TEMP_SPLIT[S1_CH4],TEMP_SPLIT[YEAR],TEMP_SPLIT[[#This Row],[YEAR]]-1)*EXP(-1/CLIMATE_PARAMS[d1])</f>
        <v>3.3166763923490727E-3</v>
      </c>
      <c r="Q79" s="225">
        <f ca="1">CLIMATE_PARAMS[q2]*SUMIFS(CH4_CALC[RF],CH4_CALC[YEAR],TEMP_SPLIT[[#This Row],[YEAR]])*(1-EXP(-1/CLIMATE_PARAMS[d2]))+SUMIFS(TEMP_SPLIT[S2_CH4],TEMP_SPLIT[YEAR],TEMP_SPLIT[[#This Row],[YEAR]]-1)*EXP(-1/CLIMATE_PARAMS[d2])</f>
        <v>3.3363590930196092E-2</v>
      </c>
      <c r="R79" s="225">
        <f ca="1">SUM(TEMP_SPLIT[[#This Row],[S1_CH4]:[S2_CH4]])</f>
        <v>3.6680267322545167E-2</v>
      </c>
      <c r="S79" s="227">
        <f ca="1">CLIMATE_PARAMS[q1]*SUMIFS(N2O_CALC[RF],N2O_CALC[YEAR],TEMP_SPLIT[[#This Row],[YEAR]])*(1-EXP(-1/CLIMATE_PARAMS[d1]))+SUMIFS(TEMP_SPLIT[S1_N2O],TEMP_SPLIT[YEAR],TEMP_SPLIT[[#This Row],[YEAR]]-1)*EXP(-1/CLIMATE_PARAMS[d1])</f>
        <v>2.2698361897693456E-4</v>
      </c>
      <c r="T79" s="227">
        <f ca="1">CLIMATE_PARAMS[q2]*SUMIFS(N2O_CALC[RF],N2O_CALC[YEAR],TEMP_SPLIT[[#This Row],[YEAR]])*(1-EXP(-1/CLIMATE_PARAMS[d2]))+SUMIFS(TEMP_SPLIT[S2_N2O],TEMP_SPLIT[YEAR],TEMP_SPLIT[[#This Row],[YEAR]]-1)*EXP(-1/CLIMATE_PARAMS[d2])</f>
        <v>2.6598615891185312E-3</v>
      </c>
      <c r="U79" s="227">
        <f ca="1">SUM(TEMP_SPLIT[[#This Row],[S1_N2O]:[S2_N2O]])</f>
        <v>2.8868452080954656E-3</v>
      </c>
    </row>
    <row r="80" spans="1:21" x14ac:dyDescent="0.2">
      <c r="A80" s="223">
        <v>1833</v>
      </c>
      <c r="B80" s="225">
        <f ca="1">SUMIFS(INDIRECT("INPUT_OTHER_RF"&amp;"["&amp;RUN_PARAMS[OTHER_RF_SCEN]&amp;"]"),INPUT_OTHER_RF[YEAR],TEMP_CALC[[#This Row],[YEAR]])</f>
        <v>-0.241341001</v>
      </c>
      <c r="C80" s="225">
        <f ca="1">TEMP_CALC[[#This Row],[RF_OTHER]]+CO2_CALC[RF]+CH4_CALC[RF]+N2O_CALC[RF]</f>
        <v>-0.11168133695946875</v>
      </c>
      <c r="D80" s="227">
        <f ca="1">CLIMATE_PARAMS[q1]*TEMP_CALC[[#This Row],[RF_TOT]]*(1-EXP(-1/CLIMATE_PARAMS[d1]))+SUMIFS(TEMP_CALC[S1],TEMP_CALC[YEAR],TEMP_CALC[[#This Row],[YEAR]]-1)*EXP(-1/CLIMATE_PARAMS[d1])</f>
        <v>-4.0361284397989897E-3</v>
      </c>
      <c r="E80" s="227">
        <f ca="1">CLIMATE_PARAMS[q2]*TEMP_CALC[[#This Row],[RF_TOT]]*(1-EXP(-1/CLIMATE_PARAMS[d2]))+SUMIFS(TEMP_CALC[S2],TEMP_CALC[YEAR],TEMP_CALC[[#This Row],[YEAR]]-1)*EXP(-1/CLIMATE_PARAMS[d2])</f>
        <v>-2.5160468787157129E-2</v>
      </c>
      <c r="F80" s="229">
        <f ca="1">SUM(TEMP_CALC[[#This Row],[S1]],TEMP_CALC[[#This Row],[S2]])</f>
        <v>-2.9196597226956118E-2</v>
      </c>
      <c r="G80" s="229">
        <f ca="1">TEMP_CALC[[#This Row],[TEMP]]-AVERAGE(OFFSET(TEMP_CALC[TEMP],MATCH('Model Dash'!$I$3,TEMP_CALC[YEAR]),0,MATCH('Model Dash'!$J$3,TEMP_CALC[YEAR])-MATCH('Model Dash'!$I$3,TEMP_CALC[YEAR])))</f>
        <v>-0.19126434323305574</v>
      </c>
      <c r="I80" s="223">
        <v>1833</v>
      </c>
      <c r="J80" s="231">
        <f ca="1">CLIMATE_PARAMS[q1]*SUMIFS(TEMP_CALC[RF_OTHER],TEMP_CALC[YEAR],TEMP_SPLIT[[#This Row],[YEAR]])*(1-EXP(-1/CLIMATE_PARAMS[d1]))+SUMIFS(TEMP_SPLIT[S1_OTHER],TEMP_SPLIT[YEAR],TEMP_SPLIT[[#This Row],[YEAR]]-1)*EXP(-1/CLIMATE_PARAMS[d1])</f>
        <v>-9.7463731664148307E-3</v>
      </c>
      <c r="K80" s="231">
        <f ca="1">CLIMATE_PARAMS[q2]*SUMIFS(TEMP_CALC[RF_OTHER],TEMP_CALC[YEAR],TEMP_SPLIT[[#This Row],[YEAR]])*(1-EXP(-1/CLIMATE_PARAMS[d2]))+SUMIFS(TEMP_SPLIT[S2_OTHER],TEMP_SPLIT[YEAR],TEMP_SPLIT[[#This Row],[YEAR]]-1)*EXP(-1/CLIMATE_PARAMS[d2])</f>
        <v>-8.5771842631803485E-2</v>
      </c>
      <c r="L80" s="231">
        <f ca="1">SUM(TEMP_SPLIT[[#This Row],[S1_OTHER]:[S2_OTHER]])</f>
        <v>-9.5518215798218314E-2</v>
      </c>
      <c r="M80" s="232">
        <f ca="1">CLIMATE_PARAMS[q1]*SUMIFS(CO2_CALC[RF],CO2_CALC[YEAR],TEMP_SPLIT[[#This Row],[YEAR]])*(1-EXP(-1/CLIMATE_PARAMS[d1]))+SUMIFS(TEMP_SPLIT[S1_CO2],TEMP_SPLIT[YEAR],TEMP_SPLIT[[#This Row],[YEAR]]-1)*EXP(-1/CLIMATE_PARAMS[d1])</f>
        <v>2.0491221438313301E-3</v>
      </c>
      <c r="N80" s="232">
        <f ca="1">CLIMATE_PARAMS[q2]*SUMIFS(CO2_CALC[RF],CO2_CALC[YEAR],TEMP_SPLIT[[#This Row],[YEAR]])*(1-EXP(-1/CLIMATE_PARAMS[d2]))+SUMIFS(TEMP_SPLIT[S2_CO2],TEMP_SPLIT[YEAR],TEMP_SPLIT[[#This Row],[YEAR]]-1)*EXP(-1/CLIMATE_PARAMS[d2])</f>
        <v>2.3830729663665076E-2</v>
      </c>
      <c r="O80" s="232">
        <f ca="1">SUM(TEMP_SPLIT[[#This Row],[S1_CO2]:[S2_CO2]])</f>
        <v>2.5879851807496405E-2</v>
      </c>
      <c r="P80" s="225">
        <f ca="1">CLIMATE_PARAMS[q1]*SUMIFS(CH4_CALC[RF],CH4_CALC[YEAR],TEMP_SPLIT[[#This Row],[YEAR]])*(1-EXP(-1/CLIMATE_PARAMS[d1]))+SUMIFS(TEMP_SPLIT[S1_CH4],TEMP_SPLIT[YEAR],TEMP_SPLIT[[#This Row],[YEAR]]-1)*EXP(-1/CLIMATE_PARAMS[d1])</f>
        <v>3.4251024809743031E-3</v>
      </c>
      <c r="Q80" s="225">
        <f ca="1">CLIMATE_PARAMS[q2]*SUMIFS(CH4_CALC[RF],CH4_CALC[YEAR],TEMP_SPLIT[[#This Row],[YEAR]])*(1-EXP(-1/CLIMATE_PARAMS[d2]))+SUMIFS(TEMP_SPLIT[S2_CH4],TEMP_SPLIT[YEAR],TEMP_SPLIT[[#This Row],[YEAR]]-1)*EXP(-1/CLIMATE_PARAMS[d2])</f>
        <v>3.4050732560726708E-2</v>
      </c>
      <c r="R80" s="225">
        <f ca="1">SUM(TEMP_SPLIT[[#This Row],[S1_CH4]:[S2_CH4]])</f>
        <v>3.747583504170101E-2</v>
      </c>
      <c r="S80" s="227">
        <f ca="1">CLIMATE_PARAMS[q1]*SUMIFS(N2O_CALC[RF],N2O_CALC[YEAR],TEMP_SPLIT[[#This Row],[YEAR]])*(1-EXP(-1/CLIMATE_PARAMS[d1]))+SUMIFS(TEMP_SPLIT[S1_N2O],TEMP_SPLIT[YEAR],TEMP_SPLIT[[#This Row],[YEAR]]-1)*EXP(-1/CLIMATE_PARAMS[d1])</f>
        <v>2.3602010181021039E-4</v>
      </c>
      <c r="T80" s="227">
        <f ca="1">CLIMATE_PARAMS[q2]*SUMIFS(N2O_CALC[RF],N2O_CALC[YEAR],TEMP_SPLIT[[#This Row],[YEAR]])*(1-EXP(-1/CLIMATE_PARAMS[d2]))+SUMIFS(TEMP_SPLIT[S2_N2O],TEMP_SPLIT[YEAR],TEMP_SPLIT[[#This Row],[YEAR]]-1)*EXP(-1/CLIMATE_PARAMS[d2])</f>
        <v>2.7299116202545771E-3</v>
      </c>
      <c r="U80" s="227">
        <f ca="1">SUM(TEMP_SPLIT[[#This Row],[S1_N2O]:[S2_N2O]])</f>
        <v>2.9659317220647875E-3</v>
      </c>
    </row>
    <row r="81" spans="1:21" x14ac:dyDescent="0.2">
      <c r="A81" s="223">
        <v>1834</v>
      </c>
      <c r="B81" s="225">
        <f ca="1">SUMIFS(INDIRECT("INPUT_OTHER_RF"&amp;"["&amp;RUN_PARAMS[OTHER_RF_SCEN]&amp;"]"),INPUT_OTHER_RF[YEAR],TEMP_CALC[[#This Row],[YEAR]])</f>
        <v>-0.39252708999999997</v>
      </c>
      <c r="C81" s="225">
        <f ca="1">TEMP_CALC[[#This Row],[RF_OTHER]]+CO2_CALC[RF]+CH4_CALC[RF]+N2O_CALC[RF]</f>
        <v>-0.25990882069420601</v>
      </c>
      <c r="D81" s="227">
        <f ca="1">CLIMATE_PARAMS[q1]*TEMP_CALC[[#This Row],[RF_TOT]]*(1-EXP(-1/CLIMATE_PARAMS[d1]))+SUMIFS(TEMP_CALC[S1],TEMP_CALC[YEAR],TEMP_CALC[[#This Row],[YEAR]]-1)*EXP(-1/CLIMATE_PARAMS[d1])</f>
        <v>-4.4607778406440092E-3</v>
      </c>
      <c r="E81" s="227">
        <f ca="1">CLIMATE_PARAMS[q2]*TEMP_CALC[[#This Row],[RF_TOT]]*(1-EXP(-1/CLIMATE_PARAMS[d2]))+SUMIFS(TEMP_CALC[S2],TEMP_CALC[YEAR],TEMP_CALC[[#This Row],[YEAR]]-1)*EXP(-1/CLIMATE_PARAMS[d2])</f>
        <v>-4.8269409471376284E-2</v>
      </c>
      <c r="F81" s="229">
        <f ca="1">SUM(TEMP_CALC[[#This Row],[S1]],TEMP_CALC[[#This Row],[S2]])</f>
        <v>-5.2730187312020296E-2</v>
      </c>
      <c r="G81" s="229">
        <f ca="1">TEMP_CALC[[#This Row],[TEMP]]-AVERAGE(OFFSET(TEMP_CALC[TEMP],MATCH('Model Dash'!$I$3,TEMP_CALC[YEAR]),0,MATCH('Model Dash'!$J$3,TEMP_CALC[YEAR])-MATCH('Model Dash'!$I$3,TEMP_CALC[YEAR])))</f>
        <v>-0.21479793331811992</v>
      </c>
      <c r="I81" s="223">
        <v>1834</v>
      </c>
      <c r="J81" s="231">
        <f ca="1">CLIMATE_PARAMS[q1]*SUMIFS(TEMP_CALC[RF_OTHER],TEMP_CALC[YEAR],TEMP_SPLIT[[#This Row],[YEAR]])*(1-EXP(-1/CLIMATE_PARAMS[d1]))+SUMIFS(TEMP_SPLIT[S1_OTHER],TEMP_SPLIT[YEAR],TEMP_SPLIT[[#This Row],[YEAR]]-1)*EXP(-1/CLIMATE_PARAMS[d1])</f>
        <v>-1.0372456129187571E-2</v>
      </c>
      <c r="K81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033225126185894</v>
      </c>
      <c r="L81" s="231">
        <f ca="1">SUM(TEMP_SPLIT[[#This Row],[S1_OTHER]:[S2_OTHER]])</f>
        <v>-0.12070470739104651</v>
      </c>
      <c r="M81" s="232">
        <f ca="1">CLIMATE_PARAMS[q1]*SUMIFS(CO2_CALC[RF],CO2_CALC[YEAR],TEMP_SPLIT[[#This Row],[YEAR]])*(1-EXP(-1/CLIMATE_PARAMS[d1]))+SUMIFS(TEMP_SPLIT[S1_CO2],TEMP_SPLIT[YEAR],TEMP_SPLIT[[#This Row],[YEAR]]-1)*EXP(-1/CLIMATE_PARAMS[d1])</f>
        <v>2.1308981209921074E-3</v>
      </c>
      <c r="N81" s="232">
        <f ca="1">CLIMATE_PARAMS[q2]*SUMIFS(CO2_CALC[RF],CO2_CALC[YEAR],TEMP_SPLIT[[#This Row],[YEAR]])*(1-EXP(-1/CLIMATE_PARAMS[d2]))+SUMIFS(TEMP_SPLIT[S2_CO2],TEMP_SPLIT[YEAR],TEMP_SPLIT[[#This Row],[YEAR]]-1)*EXP(-1/CLIMATE_PARAMS[d2])</f>
        <v>2.4515204459260632E-2</v>
      </c>
      <c r="O81" s="232">
        <f ca="1">SUM(TEMP_SPLIT[[#This Row],[S1_CO2]:[S2_CO2]])</f>
        <v>2.664610258025274E-2</v>
      </c>
      <c r="P81" s="225">
        <f ca="1">CLIMATE_PARAMS[q1]*SUMIFS(CH4_CALC[RF],CH4_CALC[YEAR],TEMP_SPLIT[[#This Row],[YEAR]])*(1-EXP(-1/CLIMATE_PARAMS[d1]))+SUMIFS(TEMP_SPLIT[S1_CH4],TEMP_SPLIT[YEAR],TEMP_SPLIT[[#This Row],[YEAR]]-1)*EXP(-1/CLIMATE_PARAMS[d1])</f>
        <v>3.5355170522527028E-3</v>
      </c>
      <c r="Q81" s="225">
        <f ca="1">CLIMATE_PARAMS[q2]*SUMIFS(CH4_CALC[RF],CH4_CALC[YEAR],TEMP_SPLIT[[#This Row],[YEAR]])*(1-EXP(-1/CLIMATE_PARAMS[d2]))+SUMIFS(TEMP_SPLIT[S2_CH4],TEMP_SPLIT[YEAR],TEMP_SPLIT[[#This Row],[YEAR]]-1)*EXP(-1/CLIMATE_PARAMS[d2])</f>
        <v>3.4747039180742803E-2</v>
      </c>
      <c r="R81" s="225">
        <f ca="1">SUM(TEMP_SPLIT[[#This Row],[S1_CH4]:[S2_CH4]])</f>
        <v>3.8282556232995507E-2</v>
      </c>
      <c r="S81" s="227">
        <f ca="1">CLIMATE_PARAMS[q1]*SUMIFS(N2O_CALC[RF],N2O_CALC[YEAR],TEMP_SPLIT[[#This Row],[YEAR]])*(1-EXP(-1/CLIMATE_PARAMS[d1]))+SUMIFS(TEMP_SPLIT[S1_N2O],TEMP_SPLIT[YEAR],TEMP_SPLIT[[#This Row],[YEAR]]-1)*EXP(-1/CLIMATE_PARAMS[d1])</f>
        <v>2.4526311529875347E-4</v>
      </c>
      <c r="T81" s="227">
        <f ca="1">CLIMATE_PARAMS[q2]*SUMIFS(N2O_CALC[RF],N2O_CALC[YEAR],TEMP_SPLIT[[#This Row],[YEAR]])*(1-EXP(-1/CLIMATE_PARAMS[d2]))+SUMIFS(TEMP_SPLIT[S2_N2O],TEMP_SPLIT[YEAR],TEMP_SPLIT[[#This Row],[YEAR]]-1)*EXP(-1/CLIMATE_PARAMS[d2])</f>
        <v>2.8005981504792376E-3</v>
      </c>
      <c r="U81" s="227">
        <f ca="1">SUM(TEMP_SPLIT[[#This Row],[S1_N2O]:[S2_N2O]])</f>
        <v>3.0458612657779912E-3</v>
      </c>
    </row>
    <row r="82" spans="1:21" x14ac:dyDescent="0.2">
      <c r="A82" s="223">
        <v>1835</v>
      </c>
      <c r="B82" s="225">
        <f ca="1">SUMIFS(INDIRECT("INPUT_OTHER_RF"&amp;"["&amp;RUN_PARAMS[OTHER_RF_SCEN]&amp;"]"),INPUT_OTHER_RF[YEAR],TEMP_CALC[[#This Row],[YEAR]])</f>
        <v>-0.99420668000000001</v>
      </c>
      <c r="C82" s="225">
        <f ca="1">TEMP_CALC[[#This Row],[RF_OTHER]]+CO2_CALC[RF]+CH4_CALC[RF]+N2O_CALC[RF]</f>
        <v>-0.8585981459443125</v>
      </c>
      <c r="D82" s="227">
        <f ca="1">CLIMATE_PARAMS[q1]*TEMP_CALC[[#This Row],[RF_TOT]]*(1-EXP(-1/CLIMATE_PARAMS[d1]))+SUMIFS(TEMP_CALC[S1],TEMP_CALC[YEAR],TEMP_CALC[[#This Row],[YEAR]]-1)*EXP(-1/CLIMATE_PARAMS[d1])</f>
        <v>-5.9006352345548699E-3</v>
      </c>
      <c r="E82" s="227">
        <f ca="1">CLIMATE_PARAMS[q2]*TEMP_CALC[[#This Row],[RF_TOT]]*(1-EXP(-1/CLIMATE_PARAMS[d2]))+SUMIFS(TEMP_CALC[S2],TEMP_CALC[YEAR],TEMP_CALC[[#This Row],[YEAR]]-1)*EXP(-1/CLIMATE_PARAMS[d2])</f>
        <v>-0.13215102791031849</v>
      </c>
      <c r="F82" s="229">
        <f ca="1">SUM(TEMP_CALC[[#This Row],[S1]],TEMP_CALC[[#This Row],[S2]])</f>
        <v>-0.13805166314487335</v>
      </c>
      <c r="G82" s="229">
        <f ca="1">TEMP_CALC[[#This Row],[TEMP]]-AVERAGE(OFFSET(TEMP_CALC[TEMP],MATCH('Model Dash'!$I$3,TEMP_CALC[YEAR]),0,MATCH('Model Dash'!$J$3,TEMP_CALC[YEAR])-MATCH('Model Dash'!$I$3,TEMP_CALC[YEAR])))</f>
        <v>-0.30011940915097302</v>
      </c>
      <c r="I82" s="223">
        <v>1835</v>
      </c>
      <c r="J82" s="231">
        <f ca="1">CLIMATE_PARAMS[q1]*SUMIFS(TEMP_CALC[RF_OTHER],TEMP_CALC[YEAR],TEMP_SPLIT[[#This Row],[YEAR]])*(1-EXP(-1/CLIMATE_PARAMS[d1]))+SUMIFS(TEMP_SPLIT[S1_OTHER],TEMP_SPLIT[YEAR],TEMP_SPLIT[[#This Row],[YEAR]]-1)*EXP(-1/CLIMATE_PARAMS[d1])</f>
        <v>-1.2017985527834365E-2</v>
      </c>
      <c r="K8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9567970968077236</v>
      </c>
      <c r="L82" s="231">
        <f ca="1">SUM(TEMP_SPLIT[[#This Row],[S1_OTHER]:[S2_OTHER]])</f>
        <v>-0.20769769520860673</v>
      </c>
      <c r="M82" s="232">
        <f ca="1">CLIMATE_PARAMS[q1]*SUMIFS(CO2_CALC[RF],CO2_CALC[YEAR],TEMP_SPLIT[[#This Row],[YEAR]])*(1-EXP(-1/CLIMATE_PARAMS[d1]))+SUMIFS(TEMP_SPLIT[S1_CO2],TEMP_SPLIT[YEAR],TEMP_SPLIT[[#This Row],[YEAR]]-1)*EXP(-1/CLIMATE_PARAMS[d1])</f>
        <v>2.214687904648612E-3</v>
      </c>
      <c r="N82" s="232">
        <f ca="1">CLIMATE_PARAMS[q2]*SUMIFS(CO2_CALC[RF],CO2_CALC[YEAR],TEMP_SPLIT[[#This Row],[YEAR]])*(1-EXP(-1/CLIMATE_PARAMS[d2]))+SUMIFS(TEMP_SPLIT[S2_CO2],TEMP_SPLIT[YEAR],TEMP_SPLIT[[#This Row],[YEAR]]-1)*EXP(-1/CLIMATE_PARAMS[d2])</f>
        <v>2.5203862543095357E-2</v>
      </c>
      <c r="O82" s="232">
        <f ca="1">SUM(TEMP_SPLIT[[#This Row],[S1_CO2]:[S2_CO2]])</f>
        <v>2.741855044774397E-2</v>
      </c>
      <c r="P82" s="225">
        <f ca="1">CLIMATE_PARAMS[q1]*SUMIFS(CH4_CALC[RF],CH4_CALC[YEAR],TEMP_SPLIT[[#This Row],[YEAR]])*(1-EXP(-1/CLIMATE_PARAMS[d1]))+SUMIFS(TEMP_SPLIT[S1_CH4],TEMP_SPLIT[YEAR],TEMP_SPLIT[[#This Row],[YEAR]]-1)*EXP(-1/CLIMATE_PARAMS[d1])</f>
        <v>3.6479483712953901E-3</v>
      </c>
      <c r="Q82" s="225">
        <f ca="1">CLIMATE_PARAMS[q2]*SUMIFS(CH4_CALC[RF],CH4_CALC[YEAR],TEMP_SPLIT[[#This Row],[YEAR]])*(1-EXP(-1/CLIMATE_PARAMS[d2]))+SUMIFS(TEMP_SPLIT[S2_CH4],TEMP_SPLIT[YEAR],TEMP_SPLIT[[#This Row],[YEAR]]-1)*EXP(-1/CLIMATE_PARAMS[d2])</f>
        <v>3.5452892213035297E-2</v>
      </c>
      <c r="R82" s="225">
        <f ca="1">SUM(TEMP_SPLIT[[#This Row],[S1_CH4]:[S2_CH4]])</f>
        <v>3.9100840584330686E-2</v>
      </c>
      <c r="S82" s="227">
        <f ca="1">CLIMATE_PARAMS[q1]*SUMIFS(N2O_CALC[RF],N2O_CALC[YEAR],TEMP_SPLIT[[#This Row],[YEAR]])*(1-EXP(-1/CLIMATE_PARAMS[d1]))+SUMIFS(TEMP_SPLIT[S1_N2O],TEMP_SPLIT[YEAR],TEMP_SPLIT[[#This Row],[YEAR]]-1)*EXP(-1/CLIMATE_PARAMS[d1])</f>
        <v>2.5471401733549324E-4</v>
      </c>
      <c r="T82" s="227">
        <f ca="1">CLIMATE_PARAMS[q2]*SUMIFS(N2O_CALC[RF],N2O_CALC[YEAR],TEMP_SPLIT[[#This Row],[YEAR]])*(1-EXP(-1/CLIMATE_PARAMS[d2]))+SUMIFS(TEMP_SPLIT[S2_N2O],TEMP_SPLIT[YEAR],TEMP_SPLIT[[#This Row],[YEAR]]-1)*EXP(-1/CLIMATE_PARAMS[d2])</f>
        <v>2.8719270143232134E-3</v>
      </c>
      <c r="U82" s="227">
        <f ca="1">SUM(TEMP_SPLIT[[#This Row],[S1_N2O]:[S2_N2O]])</f>
        <v>3.1266410316587068E-3</v>
      </c>
    </row>
    <row r="83" spans="1:21" x14ac:dyDescent="0.2">
      <c r="A83" s="223">
        <v>1836</v>
      </c>
      <c r="B83" s="225">
        <f ca="1">SUMIFS(INDIRECT("INPUT_OTHER_RF"&amp;"["&amp;RUN_PARAMS[OTHER_RF_SCEN]&amp;"]"),INPUT_OTHER_RF[YEAR],TEMP_CALC[[#This Row],[YEAR]])</f>
        <v>-0.90803105000000006</v>
      </c>
      <c r="C83" s="225">
        <f ca="1">TEMP_CALC[[#This Row],[RF_OTHER]]+CO2_CALC[RF]+CH4_CALC[RF]+N2O_CALC[RF]</f>
        <v>-0.76940364459070099</v>
      </c>
      <c r="D83" s="227">
        <f ca="1">CLIMATE_PARAMS[q1]*TEMP_CALC[[#This Row],[RF_TOT]]*(1-EXP(-1/CLIMATE_PARAMS[d1]))+SUMIFS(TEMP_CALC[S1],TEMP_CALC[YEAR],TEMP_CALC[[#This Row],[YEAR]]-1)*EXP(-1/CLIMATE_PARAMS[d1])</f>
        <v>-7.1829678693811063E-3</v>
      </c>
      <c r="E83" s="227">
        <f ca="1">CLIMATE_PARAMS[q2]*TEMP_CALC[[#This Row],[RF_TOT]]*(1-EXP(-1/CLIMATE_PARAMS[d2]))+SUMIFS(TEMP_CALC[S2],TEMP_CALC[YEAR],TEMP_CALC[[#This Row],[YEAR]]-1)*EXP(-1/CLIMATE_PARAMS[d2])</f>
        <v>-0.18807840412079782</v>
      </c>
      <c r="F83" s="229">
        <f ca="1">SUM(TEMP_CALC[[#This Row],[S1]],TEMP_CALC[[#This Row],[S2]])</f>
        <v>-0.19526137199017893</v>
      </c>
      <c r="G83" s="229">
        <f ca="1">TEMP_CALC[[#This Row],[TEMP]]-AVERAGE(OFFSET(TEMP_CALC[TEMP],MATCH('Model Dash'!$I$3,TEMP_CALC[YEAR]),0,MATCH('Model Dash'!$J$3,TEMP_CALC[YEAR])-MATCH('Model Dash'!$I$3,TEMP_CALC[YEAR])))</f>
        <v>-0.35732911799627853</v>
      </c>
      <c r="I83" s="223">
        <v>1836</v>
      </c>
      <c r="J83" s="231">
        <f ca="1">CLIMATE_PARAMS[q1]*SUMIFS(TEMP_CALC[RF_OTHER],TEMP_CALC[YEAR],TEMP_SPLIT[[#This Row],[YEAR]])*(1-EXP(-1/CLIMATE_PARAMS[d1]))+SUMIFS(TEMP_SPLIT[S1_OTHER],TEMP_SPLIT[YEAR],TEMP_SPLIT[[#This Row],[YEAR]]-1)*EXP(-1/CLIMATE_PARAMS[d1])</f>
        <v>-1.3510259506623757E-2</v>
      </c>
      <c r="K83" s="231">
        <f ca="1">CLIMATE_PARAMS[q2]*SUMIFS(TEMP_CALC[RF_OTHER],TEMP_CALC[YEAR],TEMP_SPLIT[[#This Row],[YEAR]])*(1-EXP(-1/CLIMATE_PARAMS[d2]))+SUMIFS(TEMP_SPLIT[S2_OTHER],TEMP_SPLIT[YEAR],TEMP_SPLIT[[#This Row],[YEAR]]-1)*EXP(-1/CLIMATE_PARAMS[d2])</f>
        <v>-0.25308733011098028</v>
      </c>
      <c r="L83" s="231">
        <f ca="1">SUM(TEMP_SPLIT[[#This Row],[S1_OTHER]:[S2_OTHER]])</f>
        <v>-0.26659758961760405</v>
      </c>
      <c r="M83" s="232">
        <f ca="1">CLIMATE_PARAMS[q1]*SUMIFS(CO2_CALC[RF],CO2_CALC[YEAR],TEMP_SPLIT[[#This Row],[YEAR]])*(1-EXP(-1/CLIMATE_PARAMS[d1]))+SUMIFS(TEMP_SPLIT[S1_CO2],TEMP_SPLIT[YEAR],TEMP_SPLIT[[#This Row],[YEAR]]-1)*EXP(-1/CLIMATE_PARAMS[d1])</f>
        <v>2.3004704549817114E-3</v>
      </c>
      <c r="N83" s="232">
        <f ca="1">CLIMATE_PARAMS[q2]*SUMIFS(CO2_CALC[RF],CO2_CALC[YEAR],TEMP_SPLIT[[#This Row],[YEAR]])*(1-EXP(-1/CLIMATE_PARAMS[d2]))+SUMIFS(TEMP_SPLIT[S2_CO2],TEMP_SPLIT[YEAR],TEMP_SPLIT[[#This Row],[YEAR]]-1)*EXP(-1/CLIMATE_PARAMS[d2])</f>
        <v>2.5894981549228167E-2</v>
      </c>
      <c r="O83" s="232">
        <f ca="1">SUM(TEMP_SPLIT[[#This Row],[S1_CO2]:[S2_CO2]])</f>
        <v>2.8195452004209878E-2</v>
      </c>
      <c r="P83" s="225">
        <f ca="1">CLIMATE_PARAMS[q1]*SUMIFS(CH4_CALC[RF],CH4_CALC[YEAR],TEMP_SPLIT[[#This Row],[YEAR]])*(1-EXP(-1/CLIMATE_PARAMS[d1]))+SUMIFS(TEMP_SPLIT[S1_CH4],TEMP_SPLIT[YEAR],TEMP_SPLIT[[#This Row],[YEAR]]-1)*EXP(-1/CLIMATE_PARAMS[d1])</f>
        <v>3.762446066140897E-3</v>
      </c>
      <c r="Q83" s="225">
        <f ca="1">CLIMATE_PARAMS[q2]*SUMIFS(CH4_CALC[RF],CH4_CALC[YEAR],TEMP_SPLIT[[#This Row],[YEAR]])*(1-EXP(-1/CLIMATE_PARAMS[d2]))+SUMIFS(TEMP_SPLIT[S2_CH4],TEMP_SPLIT[YEAR],TEMP_SPLIT[[#This Row],[YEAR]]-1)*EXP(-1/CLIMATE_PARAMS[d2])</f>
        <v>3.6169979828696228E-2</v>
      </c>
      <c r="R83" s="225">
        <f ca="1">SUM(TEMP_SPLIT[[#This Row],[S1_CH4]:[S2_CH4]])</f>
        <v>3.9932425894837122E-2</v>
      </c>
      <c r="S83" s="227">
        <f ca="1">CLIMATE_PARAMS[q1]*SUMIFS(N2O_CALC[RF],N2O_CALC[YEAR],TEMP_SPLIT[[#This Row],[YEAR]])*(1-EXP(-1/CLIMATE_PARAMS[d1]))+SUMIFS(TEMP_SPLIT[S1_N2O],TEMP_SPLIT[YEAR],TEMP_SPLIT[[#This Row],[YEAR]]-1)*EXP(-1/CLIMATE_PARAMS[d1])</f>
        <v>2.6437511612004323E-4</v>
      </c>
      <c r="T83" s="227">
        <f ca="1">CLIMATE_PARAMS[q2]*SUMIFS(N2O_CALC[RF],N2O_CALC[YEAR],TEMP_SPLIT[[#This Row],[YEAR]])*(1-EXP(-1/CLIMATE_PARAMS[d2]))+SUMIFS(TEMP_SPLIT[S2_N2O],TEMP_SPLIT[YEAR],TEMP_SPLIT[[#This Row],[YEAR]]-1)*EXP(-1/CLIMATE_PARAMS[d2])</f>
        <v>2.9439646122580926E-3</v>
      </c>
      <c r="U83" s="227">
        <f ca="1">SUM(TEMP_SPLIT[[#This Row],[S1_N2O]:[S2_N2O]])</f>
        <v>3.2083397283781357E-3</v>
      </c>
    </row>
    <row r="84" spans="1:21" x14ac:dyDescent="0.2">
      <c r="A84" s="223">
        <v>1837</v>
      </c>
      <c r="B84" s="225">
        <f ca="1">SUMIFS(INDIRECT("INPUT_OTHER_RF"&amp;"["&amp;RUN_PARAMS[OTHER_RF_SCEN]&amp;"]"),INPUT_OTHER_RF[YEAR],TEMP_CALC[[#This Row],[YEAR]])</f>
        <v>-0.29565724999999998</v>
      </c>
      <c r="C84" s="225">
        <f ca="1">TEMP_CALC[[#This Row],[RF_OTHER]]+CO2_CALC[RF]+CH4_CALC[RF]+N2O_CALC[RF]</f>
        <v>-0.15399452566589478</v>
      </c>
      <c r="D84" s="227">
        <f ca="1">CLIMATE_PARAMS[q1]*TEMP_CALC[[#This Row],[RF_TOT]]*(1-EXP(-1/CLIMATE_PARAMS[d1]))+SUMIFS(TEMP_CALC[S1],TEMP_CALC[YEAR],TEMP_CALC[[#This Row],[YEAR]]-1)*EXP(-1/CLIMATE_PARAMS[d1])</f>
        <v>-7.4145636834566557E-3</v>
      </c>
      <c r="E84" s="227">
        <f ca="1">CLIMATE_PARAMS[q2]*TEMP_CALC[[#This Row],[RF_TOT]]*(1-EXP(-1/CLIMATE_PARAMS[d2]))+SUMIFS(TEMP_CALC[S2],TEMP_CALC[YEAR],TEMP_CALC[[#This Row],[YEAR]]-1)*EXP(-1/CLIMATE_PARAMS[d2])</f>
        <v>-0.16428990426128642</v>
      </c>
      <c r="F84" s="229">
        <f ca="1">SUM(TEMP_CALC[[#This Row],[S1]],TEMP_CALC[[#This Row],[S2]])</f>
        <v>-0.17170446794474309</v>
      </c>
      <c r="G84" s="229">
        <f ca="1">TEMP_CALC[[#This Row],[TEMP]]-AVERAGE(OFFSET(TEMP_CALC[TEMP],MATCH('Model Dash'!$I$3,TEMP_CALC[YEAR]),0,MATCH('Model Dash'!$J$3,TEMP_CALC[YEAR])-MATCH('Model Dash'!$I$3,TEMP_CALC[YEAR])))</f>
        <v>-0.33377221395084272</v>
      </c>
      <c r="I84" s="223">
        <v>1837</v>
      </c>
      <c r="J84" s="231">
        <f ca="1">CLIMATE_PARAMS[q1]*SUMIFS(TEMP_CALC[RF_OTHER],TEMP_CALC[YEAR],TEMP_SPLIT[[#This Row],[YEAR]])*(1-EXP(-1/CLIMATE_PARAMS[d1]))+SUMIFS(TEMP_SPLIT[S1_OTHER],TEMP_SPLIT[YEAR],TEMP_SPLIT[[#This Row],[YEAR]]-1)*EXP(-1/CLIMATE_PARAMS[d1])</f>
        <v>-1.3956076117010368E-2</v>
      </c>
      <c r="K84" s="231">
        <f ca="1">CLIMATE_PARAMS[q2]*SUMIFS(TEMP_CALC[RF_OTHER],TEMP_CALC[YEAR],TEMP_SPLIT[[#This Row],[YEAR]])*(1-EXP(-1/CLIMATE_PARAMS[d2]))+SUMIFS(TEMP_SPLIT[S2_OTHER],TEMP_SPLIT[YEAR],TEMP_SPLIT[[#This Row],[YEAR]]-1)*EXP(-1/CLIMATE_PARAMS[d2])</f>
        <v>-0.23079216810863895</v>
      </c>
      <c r="L84" s="231">
        <f ca="1">SUM(TEMP_SPLIT[[#This Row],[S1_OTHER]:[S2_OTHER]])</f>
        <v>-0.24474824422564931</v>
      </c>
      <c r="M84" s="232">
        <f ca="1">CLIMATE_PARAMS[q1]*SUMIFS(CO2_CALC[RF],CO2_CALC[YEAR],TEMP_SPLIT[[#This Row],[YEAR]])*(1-EXP(-1/CLIMATE_PARAMS[d1]))+SUMIFS(TEMP_SPLIT[S1_CO2],TEMP_SPLIT[YEAR],TEMP_SPLIT[[#This Row],[YEAR]]-1)*EXP(-1/CLIMATE_PARAMS[d1])</f>
        <v>2.3882155874740659E-3</v>
      </c>
      <c r="N84" s="232">
        <f ca="1">CLIMATE_PARAMS[q2]*SUMIFS(CO2_CALC[RF],CO2_CALC[YEAR],TEMP_SPLIT[[#This Row],[YEAR]])*(1-EXP(-1/CLIMATE_PARAMS[d2]))+SUMIFS(TEMP_SPLIT[S2_CO2],TEMP_SPLIT[YEAR],TEMP_SPLIT[[#This Row],[YEAR]]-1)*EXP(-1/CLIMATE_PARAMS[d2])</f>
        <v>2.6586614769227915E-2</v>
      </c>
      <c r="O84" s="232">
        <f ca="1">SUM(TEMP_SPLIT[[#This Row],[S1_CO2]:[S2_CO2]])</f>
        <v>2.897483035670198E-2</v>
      </c>
      <c r="P84" s="225">
        <f ca="1">CLIMATE_PARAMS[q1]*SUMIFS(CH4_CALC[RF],CH4_CALC[YEAR],TEMP_SPLIT[[#This Row],[YEAR]])*(1-EXP(-1/CLIMATE_PARAMS[d1]))+SUMIFS(TEMP_SPLIT[S1_CH4],TEMP_SPLIT[YEAR],TEMP_SPLIT[[#This Row],[YEAR]]-1)*EXP(-1/CLIMATE_PARAMS[d1])</f>
        <v>3.8790485845096733E-3</v>
      </c>
      <c r="Q84" s="225">
        <f ca="1">CLIMATE_PARAMS[q2]*SUMIFS(CH4_CALC[RF],CH4_CALC[YEAR],TEMP_SPLIT[[#This Row],[YEAR]])*(1-EXP(-1/CLIMATE_PARAMS[d2]))+SUMIFS(TEMP_SPLIT[S2_CH4],TEMP_SPLIT[YEAR],TEMP_SPLIT[[#This Row],[YEAR]]-1)*EXP(-1/CLIMATE_PARAMS[d2])</f>
        <v>3.689891512135407E-2</v>
      </c>
      <c r="R84" s="225">
        <f ca="1">SUM(TEMP_SPLIT[[#This Row],[S1_CH4]:[S2_CH4]])</f>
        <v>4.0777963705863743E-2</v>
      </c>
      <c r="S84" s="227">
        <f ca="1">CLIMATE_PARAMS[q1]*SUMIFS(N2O_CALC[RF],N2O_CALC[YEAR],TEMP_SPLIT[[#This Row],[YEAR]])*(1-EXP(-1/CLIMATE_PARAMS[d1]))+SUMIFS(TEMP_SPLIT[S1_N2O],TEMP_SPLIT[YEAR],TEMP_SPLIT[[#This Row],[YEAR]]-1)*EXP(-1/CLIMATE_PARAMS[d1])</f>
        <v>2.7424826156997254E-4</v>
      </c>
      <c r="T84" s="227">
        <f ca="1">CLIMATE_PARAMS[q2]*SUMIFS(N2O_CALC[RF],N2O_CALC[YEAR],TEMP_SPLIT[[#This Row],[YEAR]])*(1-EXP(-1/CLIMATE_PARAMS[d2]))+SUMIFS(TEMP_SPLIT[S2_N2O],TEMP_SPLIT[YEAR],TEMP_SPLIT[[#This Row],[YEAR]]-1)*EXP(-1/CLIMATE_PARAMS[d2])</f>
        <v>3.0167339567705237E-3</v>
      </c>
      <c r="U84" s="227">
        <f ca="1">SUM(TEMP_SPLIT[[#This Row],[S1_N2O]:[S2_N2O]])</f>
        <v>3.2909822183404963E-3</v>
      </c>
    </row>
    <row r="85" spans="1:21" x14ac:dyDescent="0.2">
      <c r="A85" s="223">
        <v>1838</v>
      </c>
      <c r="B85" s="225">
        <f ca="1">SUMIFS(INDIRECT("INPUT_OTHER_RF"&amp;"["&amp;RUN_PARAMS[OTHER_RF_SCEN]&amp;"]"),INPUT_OTHER_RF[YEAR],TEMP_CALC[[#This Row],[YEAR]])</f>
        <v>7.9488210000000004E-2</v>
      </c>
      <c r="C85" s="225">
        <f ca="1">TEMP_CALC[[#This Row],[RF_OTHER]]+CO2_CALC[RF]+CH4_CALC[RF]+N2O_CALC[RF]</f>
        <v>0.22424956337929933</v>
      </c>
      <c r="D85" s="227">
        <f ca="1">CLIMATE_PARAMS[q1]*TEMP_CALC[[#This Row],[RF_TOT]]*(1-EXP(-1/CLIMATE_PARAMS[d1]))+SUMIFS(TEMP_CALC[S1],TEMP_CALC[YEAR],TEMP_CALC[[#This Row],[YEAR]]-1)*EXP(-1/CLIMATE_PARAMS[d1])</f>
        <v>-7.0026771650327398E-3</v>
      </c>
      <c r="E85" s="227">
        <f ca="1">CLIMATE_PARAMS[q2]*TEMP_CALC[[#This Row],[RF_TOT]]*(1-EXP(-1/CLIMATE_PARAMS[d2]))+SUMIFS(TEMP_CALC[S2],TEMP_CALC[YEAR],TEMP_CALC[[#This Row],[YEAR]]-1)*EXP(-1/CLIMATE_PARAMS[d2])</f>
        <v>-0.10409475841645456</v>
      </c>
      <c r="F85" s="229">
        <f ca="1">SUM(TEMP_CALC[[#This Row],[S1]],TEMP_CALC[[#This Row],[S2]])</f>
        <v>-0.1110974355814873</v>
      </c>
      <c r="G85" s="229">
        <f ca="1">TEMP_CALC[[#This Row],[TEMP]]-AVERAGE(OFFSET(TEMP_CALC[TEMP],MATCH('Model Dash'!$I$3,TEMP_CALC[YEAR]),0,MATCH('Model Dash'!$J$3,TEMP_CALC[YEAR])-MATCH('Model Dash'!$I$3,TEMP_CALC[YEAR])))</f>
        <v>-0.27316518158758696</v>
      </c>
      <c r="I85" s="223">
        <v>1838</v>
      </c>
      <c r="J85" s="231">
        <f ca="1">CLIMATE_PARAMS[q1]*SUMIFS(TEMP_CALC[RF_OTHER],TEMP_CALC[YEAR],TEMP_SPLIT[[#This Row],[YEAR]])*(1-EXP(-1/CLIMATE_PARAMS[d1]))+SUMIFS(TEMP_SPLIT[S1_OTHER],TEMP_SPLIT[YEAR],TEMP_SPLIT[[#This Row],[YEAR]]-1)*EXP(-1/CLIMATE_PARAMS[d1])</f>
        <v>-1.3762779522574067E-2</v>
      </c>
      <c r="K8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7210757531513271</v>
      </c>
      <c r="L85" s="231">
        <f ca="1">SUM(TEMP_SPLIT[[#This Row],[S1_OTHER]:[S2_OTHER]])</f>
        <v>-0.18587035483770678</v>
      </c>
      <c r="M85" s="232">
        <f ca="1">CLIMATE_PARAMS[q1]*SUMIFS(CO2_CALC[RF],CO2_CALC[YEAR],TEMP_SPLIT[[#This Row],[YEAR]])*(1-EXP(-1/CLIMATE_PARAMS[d1]))+SUMIFS(TEMP_SPLIT[S1_CO2],TEMP_SPLIT[YEAR],TEMP_SPLIT[[#This Row],[YEAR]]-1)*EXP(-1/CLIMATE_PARAMS[d1])</f>
        <v>2.4780031010325173E-3</v>
      </c>
      <c r="N85" s="232">
        <f ca="1">CLIMATE_PARAMS[q2]*SUMIFS(CO2_CALC[RF],CO2_CALC[YEAR],TEMP_SPLIT[[#This Row],[YEAR]])*(1-EXP(-1/CLIMATE_PARAMS[d2]))+SUMIFS(TEMP_SPLIT[S2_CO2],TEMP_SPLIT[YEAR],TEMP_SPLIT[[#This Row],[YEAR]]-1)*EXP(-1/CLIMATE_PARAMS[d2])</f>
        <v>2.7284341970762595E-2</v>
      </c>
      <c r="O85" s="232">
        <f ca="1">SUM(TEMP_SPLIT[[#This Row],[S1_CO2]:[S2_CO2]])</f>
        <v>2.9762345071795114E-2</v>
      </c>
      <c r="P85" s="225">
        <f ca="1">CLIMATE_PARAMS[q1]*SUMIFS(CH4_CALC[RF],CH4_CALC[YEAR],TEMP_SPLIT[[#This Row],[YEAR]])*(1-EXP(-1/CLIMATE_PARAMS[d1]))+SUMIFS(TEMP_SPLIT[S1_CH4],TEMP_SPLIT[YEAR],TEMP_SPLIT[[#This Row],[YEAR]]-1)*EXP(-1/CLIMATE_PARAMS[d1])</f>
        <v>3.9977652876961711E-3</v>
      </c>
      <c r="Q85" s="225">
        <f ca="1">CLIMATE_PARAMS[q2]*SUMIFS(CH4_CALC[RF],CH4_CALC[YEAR],TEMP_SPLIT[[#This Row],[YEAR]])*(1-EXP(-1/CLIMATE_PARAMS[d2]))+SUMIFS(TEMP_SPLIT[S2_CH4],TEMP_SPLIT[YEAR],TEMP_SPLIT[[#This Row],[YEAR]]-1)*EXP(-1/CLIMATE_PARAMS[d2])</f>
        <v>3.7638307677647656E-2</v>
      </c>
      <c r="R85" s="225">
        <f ca="1">SUM(TEMP_SPLIT[[#This Row],[S1_CH4]:[S2_CH4]])</f>
        <v>4.1636072965343829E-2</v>
      </c>
      <c r="S85" s="227">
        <f ca="1">CLIMATE_PARAMS[q1]*SUMIFS(N2O_CALC[RF],N2O_CALC[YEAR],TEMP_SPLIT[[#This Row],[YEAR]])*(1-EXP(-1/CLIMATE_PARAMS[d1]))+SUMIFS(TEMP_SPLIT[S1_N2O],TEMP_SPLIT[YEAR],TEMP_SPLIT[[#This Row],[YEAR]]-1)*EXP(-1/CLIMATE_PARAMS[d1])</f>
        <v>2.8433396881263781E-4</v>
      </c>
      <c r="T85" s="227">
        <f ca="1">CLIMATE_PARAMS[q2]*SUMIFS(N2O_CALC[RF],N2O_CALC[YEAR],TEMP_SPLIT[[#This Row],[YEAR]])*(1-EXP(-1/CLIMATE_PARAMS[d2]))+SUMIFS(TEMP_SPLIT[S2_N2O],TEMP_SPLIT[YEAR],TEMP_SPLIT[[#This Row],[YEAR]]-1)*EXP(-1/CLIMATE_PARAMS[d2])</f>
        <v>3.0901672502678559E-3</v>
      </c>
      <c r="U85" s="227">
        <f ca="1">SUM(TEMP_SPLIT[[#This Row],[S1_N2O]:[S2_N2O]])</f>
        <v>3.3745012190804936E-3</v>
      </c>
    </row>
    <row r="86" spans="1:21" x14ac:dyDescent="0.2">
      <c r="A86" s="223">
        <v>1839</v>
      </c>
      <c r="B86" s="225">
        <f ca="1">SUMIFS(INDIRECT("INPUT_OTHER_RF"&amp;"["&amp;RUN_PARAMS[OTHER_RF_SCEN]&amp;"]"),INPUT_OTHER_RF[YEAR],TEMP_CALC[[#This Row],[YEAR]])</f>
        <v>0.19353564999999998</v>
      </c>
      <c r="C86" s="225">
        <f ca="1">TEMP_CALC[[#This Row],[RF_OTHER]]+CO2_CALC[RF]+CH4_CALC[RF]+N2O_CALC[RF]</f>
        <v>0.34146141943661373</v>
      </c>
      <c r="D86" s="227">
        <f ca="1">CLIMATE_PARAMS[q1]*TEMP_CALC[[#This Row],[RF_TOT]]*(1-EXP(-1/CLIMATE_PARAMS[d1]))+SUMIFS(TEMP_CALC[S1],TEMP_CALC[YEAR],TEMP_CALC[[#This Row],[YEAR]]-1)*EXP(-1/CLIMATE_PARAMS[d1])</f>
        <v>-6.3934050881605331E-3</v>
      </c>
      <c r="E86" s="227">
        <f ca="1">CLIMATE_PARAMS[q2]*TEMP_CALC[[#This Row],[RF_TOT]]*(1-EXP(-1/CLIMATE_PARAMS[d2]))+SUMIFS(TEMP_CALC[S2],TEMP_CALC[YEAR],TEMP_CALC[[#This Row],[YEAR]]-1)*EXP(-1/CLIMATE_PARAMS[d2])</f>
        <v>-4.4050664996579288E-2</v>
      </c>
      <c r="F86" s="229">
        <f ca="1">SUM(TEMP_CALC[[#This Row],[S1]],TEMP_CALC[[#This Row],[S2]])</f>
        <v>-5.044407008473982E-2</v>
      </c>
      <c r="G86" s="229">
        <f ca="1">TEMP_CALC[[#This Row],[TEMP]]-AVERAGE(OFFSET(TEMP_CALC[TEMP],MATCH('Model Dash'!$I$3,TEMP_CALC[YEAR]),0,MATCH('Model Dash'!$J$3,TEMP_CALC[YEAR])-MATCH('Model Dash'!$I$3,TEMP_CALC[YEAR])))</f>
        <v>-0.21251181609083947</v>
      </c>
      <c r="I86" s="223">
        <v>1839</v>
      </c>
      <c r="J86" s="231">
        <f ca="1">CLIMATE_PARAMS[q1]*SUMIFS(TEMP_CALC[RF_OTHER],TEMP_CALC[YEAR],TEMP_SPLIT[[#This Row],[YEAR]])*(1-EXP(-1/CLIMATE_PARAMS[d1]))+SUMIFS(TEMP_SPLIT[S1_OTHER],TEMP_SPLIT[YEAR],TEMP_SPLIT[[#This Row],[YEAR]]-1)*EXP(-1/CLIMATE_PARAMS[d1])</f>
        <v>-1.3376560005712235E-2</v>
      </c>
      <c r="K8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359475176524751</v>
      </c>
      <c r="L86" s="231">
        <f ca="1">SUM(TEMP_SPLIT[[#This Row],[S1_OTHER]:[S2_OTHER]])</f>
        <v>-0.12697131177095974</v>
      </c>
      <c r="M86" s="232">
        <f ca="1">CLIMATE_PARAMS[q1]*SUMIFS(CO2_CALC[RF],CO2_CALC[YEAR],TEMP_SPLIT[[#This Row],[YEAR]])*(1-EXP(-1/CLIMATE_PARAMS[d1]))+SUMIFS(TEMP_SPLIT[S1_CO2],TEMP_SPLIT[YEAR],TEMP_SPLIT[[#This Row],[YEAR]]-1)*EXP(-1/CLIMATE_PARAMS[d1])</f>
        <v>2.5699289045338831E-3</v>
      </c>
      <c r="N86" s="232">
        <f ca="1">CLIMATE_PARAMS[q2]*SUMIFS(CO2_CALC[RF],CO2_CALC[YEAR],TEMP_SPLIT[[#This Row],[YEAR]])*(1-EXP(-1/CLIMATE_PARAMS[d2]))+SUMIFS(TEMP_SPLIT[S2_CO2],TEMP_SPLIT[YEAR],TEMP_SPLIT[[#This Row],[YEAR]]-1)*EXP(-1/CLIMATE_PARAMS[d2])</f>
        <v>2.7993598737341318E-2</v>
      </c>
      <c r="O86" s="232">
        <f ca="1">SUM(TEMP_SPLIT[[#This Row],[S1_CO2]:[S2_CO2]])</f>
        <v>3.0563527641875202E-2</v>
      </c>
      <c r="P86" s="225">
        <f ca="1">CLIMATE_PARAMS[q1]*SUMIFS(CH4_CALC[RF],CH4_CALC[YEAR],TEMP_SPLIT[[#This Row],[YEAR]])*(1-EXP(-1/CLIMATE_PARAMS[d1]))+SUMIFS(TEMP_SPLIT[S1_CH4],TEMP_SPLIT[YEAR],TEMP_SPLIT[[#This Row],[YEAR]]-1)*EXP(-1/CLIMATE_PARAMS[d1])</f>
        <v>4.1185939253006619E-3</v>
      </c>
      <c r="Q86" s="225">
        <f ca="1">CLIMATE_PARAMS[q2]*SUMIFS(CH4_CALC[RF],CH4_CALC[YEAR],TEMP_SPLIT[[#This Row],[YEAR]])*(1-EXP(-1/CLIMATE_PARAMS[d2]))+SUMIFS(TEMP_SPLIT[S2_CH4],TEMP_SPLIT[YEAR],TEMP_SPLIT[[#This Row],[YEAR]]-1)*EXP(-1/CLIMATE_PARAMS[d2])</f>
        <v>3.8386319549479173E-2</v>
      </c>
      <c r="R86" s="225">
        <f ca="1">SUM(TEMP_SPLIT[[#This Row],[S1_CH4]:[S2_CH4]])</f>
        <v>4.2504913474779832E-2</v>
      </c>
      <c r="S86" s="227">
        <f ca="1">CLIMATE_PARAMS[q1]*SUMIFS(N2O_CALC[RF],N2O_CALC[YEAR],TEMP_SPLIT[[#This Row],[YEAR]])*(1-EXP(-1/CLIMATE_PARAMS[d1]))+SUMIFS(TEMP_SPLIT[S1_N2O],TEMP_SPLIT[YEAR],TEMP_SPLIT[[#This Row],[YEAR]]-1)*EXP(-1/CLIMATE_PARAMS[d1])</f>
        <v>2.9463208771715664E-4</v>
      </c>
      <c r="T86" s="227">
        <f ca="1">CLIMATE_PARAMS[q2]*SUMIFS(N2O_CALC[RF],N2O_CALC[YEAR],TEMP_SPLIT[[#This Row],[YEAR]])*(1-EXP(-1/CLIMATE_PARAMS[d2]))+SUMIFS(TEMP_SPLIT[S2_N2O],TEMP_SPLIT[YEAR],TEMP_SPLIT[[#This Row],[YEAR]]-1)*EXP(-1/CLIMATE_PARAMS[d2])</f>
        <v>3.1641684818477008E-3</v>
      </c>
      <c r="U86" s="227">
        <f ca="1">SUM(TEMP_SPLIT[[#This Row],[S1_N2O]:[S2_N2O]])</f>
        <v>3.4588005695648577E-3</v>
      </c>
    </row>
    <row r="87" spans="1:21" x14ac:dyDescent="0.2">
      <c r="A87" s="223">
        <v>1840</v>
      </c>
      <c r="B87" s="225">
        <f ca="1">SUMIFS(INDIRECT("INPUT_OTHER_RF"&amp;"["&amp;RUN_PARAMS[OTHER_RF_SCEN]&amp;"]"),INPUT_OTHER_RF[YEAR],TEMP_CALC[[#This Row],[YEAR]])</f>
        <v>0.17277018</v>
      </c>
      <c r="C87" s="225">
        <f ca="1">TEMP_CALC[[#This Row],[RF_OTHER]]+CO2_CALC[RF]+CH4_CALC[RF]+N2O_CALC[RF]</f>
        <v>0.32392330696557264</v>
      </c>
      <c r="D87" s="227">
        <f ca="1">CLIMATE_PARAMS[q1]*TEMP_CALC[[#This Row],[RF_TOT]]*(1-EXP(-1/CLIMATE_PARAMS[d1]))+SUMIFS(TEMP_CALC[S1],TEMP_CALC[YEAR],TEMP_CALC[[#This Row],[YEAR]]-1)*EXP(-1/CLIMATE_PARAMS[d1])</f>
        <v>-5.8164685665793659E-3</v>
      </c>
      <c r="E87" s="227">
        <f ca="1">CLIMATE_PARAMS[q2]*TEMP_CALC[[#This Row],[RF_TOT]]*(1-EXP(-1/CLIMATE_PARAMS[d2]))+SUMIFS(TEMP_CALC[S2],TEMP_CALC[YEAR],TEMP_CALC[[#This Row],[YEAR]]-1)*EXP(-1/CLIMATE_PARAMS[d2])</f>
        <v>1.0709259378447189E-3</v>
      </c>
      <c r="F87" s="229">
        <f ca="1">SUM(TEMP_CALC[[#This Row],[S1]],TEMP_CALC[[#This Row],[S2]])</f>
        <v>-4.745542628734647E-3</v>
      </c>
      <c r="G87" s="229">
        <f ca="1">TEMP_CALC[[#This Row],[TEMP]]-AVERAGE(OFFSET(TEMP_CALC[TEMP],MATCH('Model Dash'!$I$3,TEMP_CALC[YEAR]),0,MATCH('Model Dash'!$J$3,TEMP_CALC[YEAR])-MATCH('Model Dash'!$I$3,TEMP_CALC[YEAR])))</f>
        <v>-0.16681328863483427</v>
      </c>
      <c r="I87" s="223">
        <v>1840</v>
      </c>
      <c r="J87" s="231">
        <f ca="1">CLIMATE_PARAMS[q1]*SUMIFS(TEMP_CALC[RF_OTHER],TEMP_CALC[YEAR],TEMP_SPLIT[[#This Row],[YEAR]])*(1-EXP(-1/CLIMATE_PARAMS[d1]))+SUMIFS(TEMP_SPLIT[S1_OTHER],TEMP_SPLIT[YEAR],TEMP_SPLIT[[#This Row],[YEAR]]-1)*EXP(-1/CLIMATE_PARAMS[d1])</f>
        <v>-1.3027226964419275E-2</v>
      </c>
      <c r="K87" s="231">
        <f ca="1">CLIMATE_PARAMS[q2]*SUMIFS(TEMP_CALC[RF_OTHER],TEMP_CALC[YEAR],TEMP_SPLIT[[#This Row],[YEAR]])*(1-EXP(-1/CLIMATE_PARAMS[d2]))+SUMIFS(TEMP_SPLIT[S2_OTHER],TEMP_SPLIT[YEAR],TEMP_SPLIT[[#This Row],[YEAR]]-1)*EXP(-1/CLIMATE_PARAMS[d2])</f>
        <v>-7.0027578644768079E-2</v>
      </c>
      <c r="L87" s="231">
        <f ca="1">SUM(TEMP_SPLIT[[#This Row],[S1_OTHER]:[S2_OTHER]])</f>
        <v>-8.3054805609187349E-2</v>
      </c>
      <c r="M87" s="232">
        <f ca="1">CLIMATE_PARAMS[q1]*SUMIFS(CO2_CALC[RF],CO2_CALC[YEAR],TEMP_SPLIT[[#This Row],[YEAR]])*(1-EXP(-1/CLIMATE_PARAMS[d1]))+SUMIFS(TEMP_SPLIT[S1_CO2],TEMP_SPLIT[YEAR],TEMP_SPLIT[[#This Row],[YEAR]]-1)*EXP(-1/CLIMATE_PARAMS[d1])</f>
        <v>2.664081074441002E-3</v>
      </c>
      <c r="N87" s="232">
        <f ca="1">CLIMATE_PARAMS[q2]*SUMIFS(CO2_CALC[RF],CO2_CALC[YEAR],TEMP_SPLIT[[#This Row],[YEAR]])*(1-EXP(-1/CLIMATE_PARAMS[d2]))+SUMIFS(TEMP_SPLIT[S2_CO2],TEMP_SPLIT[YEAR],TEMP_SPLIT[[#This Row],[YEAR]]-1)*EXP(-1/CLIMATE_PARAMS[d2])</f>
        <v>2.8718163527374573E-2</v>
      </c>
      <c r="O87" s="232">
        <f ca="1">SUM(TEMP_SPLIT[[#This Row],[S1_CO2]:[S2_CO2]])</f>
        <v>3.1382244601815573E-2</v>
      </c>
      <c r="P87" s="225">
        <f ca="1">CLIMATE_PARAMS[q1]*SUMIFS(CH4_CALC[RF],CH4_CALC[YEAR],TEMP_SPLIT[[#This Row],[YEAR]])*(1-EXP(-1/CLIMATE_PARAMS[d1]))+SUMIFS(TEMP_SPLIT[S1_CH4],TEMP_SPLIT[YEAR],TEMP_SPLIT[[#This Row],[YEAR]]-1)*EXP(-1/CLIMATE_PARAMS[d1])</f>
        <v>4.2415349152515195E-3</v>
      </c>
      <c r="Q87" s="225">
        <f ca="1">CLIMATE_PARAMS[q2]*SUMIFS(CH4_CALC[RF],CH4_CALC[YEAR],TEMP_SPLIT[[#This Row],[YEAR]])*(1-EXP(-1/CLIMATE_PARAMS[d2]))+SUMIFS(TEMP_SPLIT[S2_CH4],TEMP_SPLIT[YEAR],TEMP_SPLIT[[#This Row],[YEAR]]-1)*EXP(-1/CLIMATE_PARAMS[d2])</f>
        <v>3.9141682555865497E-2</v>
      </c>
      <c r="R87" s="225">
        <f ca="1">SUM(TEMP_SPLIT[[#This Row],[S1_CH4]:[S2_CH4]])</f>
        <v>4.3383217471117015E-2</v>
      </c>
      <c r="S87" s="227">
        <f ca="1">CLIMATE_PARAMS[q1]*SUMIFS(N2O_CALC[RF],N2O_CALC[YEAR],TEMP_SPLIT[[#This Row],[YEAR]])*(1-EXP(-1/CLIMATE_PARAMS[d1]))+SUMIFS(TEMP_SPLIT[S1_N2O],TEMP_SPLIT[YEAR],TEMP_SPLIT[[#This Row],[YEAR]]-1)*EXP(-1/CLIMATE_PARAMS[d1])</f>
        <v>3.0514240814738617E-4</v>
      </c>
      <c r="T87" s="227">
        <f ca="1">CLIMATE_PARAMS[q2]*SUMIFS(N2O_CALC[RF],N2O_CALC[YEAR],TEMP_SPLIT[[#This Row],[YEAR]])*(1-EXP(-1/CLIMATE_PARAMS[d2]))+SUMIFS(TEMP_SPLIT[S2_N2O],TEMP_SPLIT[YEAR],TEMP_SPLIT[[#This Row],[YEAR]]-1)*EXP(-1/CLIMATE_PARAMS[d2])</f>
        <v>3.2386584993727065E-3</v>
      </c>
      <c r="U87" s="227">
        <f ca="1">SUM(TEMP_SPLIT[[#This Row],[S1_N2O]:[S2_N2O]])</f>
        <v>3.5438009075200927E-3</v>
      </c>
    </row>
    <row r="88" spans="1:21" x14ac:dyDescent="0.2">
      <c r="A88" s="223">
        <v>1841</v>
      </c>
      <c r="B88" s="225">
        <f ca="1">SUMIFS(INDIRECT("INPUT_OTHER_RF"&amp;"["&amp;RUN_PARAMS[OTHER_RF_SCEN]&amp;"]"),INPUT_OTHER_RF[YEAR],TEMP_CALC[[#This Row],[YEAR]])</f>
        <v>0.14732387999999999</v>
      </c>
      <c r="C88" s="225">
        <f ca="1">TEMP_CALC[[#This Row],[RF_OTHER]]+CO2_CALC[RF]+CH4_CALC[RF]+N2O_CALC[RF]</f>
        <v>0.30174826346653888</v>
      </c>
      <c r="D88" s="227">
        <f ca="1">CLIMATE_PARAMS[q1]*TEMP_CALC[[#This Row],[RF_TOT]]*(1-EXP(-1/CLIMATE_PARAMS[d1]))+SUMIFS(TEMP_CALC[S1],TEMP_CALC[YEAR],TEMP_CALC[[#This Row],[YEAR]]-1)*EXP(-1/CLIMATE_PARAMS[d1])</f>
        <v>-5.2796092456524474E-3</v>
      </c>
      <c r="E88" s="227">
        <f ca="1">CLIMATE_PARAMS[q2]*TEMP_CALC[[#This Row],[RF_TOT]]*(1-EXP(-1/CLIMATE_PARAMS[d2]))+SUMIFS(TEMP_CALC[S2],TEMP_CALC[YEAR],TEMP_CALC[[#This Row],[YEAR]]-1)*EXP(-1/CLIMATE_PARAMS[d2])</f>
        <v>3.3990349152828607E-2</v>
      </c>
      <c r="F88" s="229">
        <f ca="1">SUM(TEMP_CALC[[#This Row],[S1]],TEMP_CALC[[#This Row],[S2]])</f>
        <v>2.871073990717616E-2</v>
      </c>
      <c r="G88" s="229">
        <f ca="1">TEMP_CALC[[#This Row],[TEMP]]-AVERAGE(OFFSET(TEMP_CALC[TEMP],MATCH('Model Dash'!$I$3,TEMP_CALC[YEAR]),0,MATCH('Model Dash'!$J$3,TEMP_CALC[YEAR])-MATCH('Model Dash'!$I$3,TEMP_CALC[YEAR])))</f>
        <v>-0.13335700609892348</v>
      </c>
      <c r="I88" s="223">
        <v>1841</v>
      </c>
      <c r="J88" s="231">
        <f ca="1">CLIMATE_PARAMS[q1]*SUMIFS(TEMP_CALC[RF_OTHER],TEMP_CALC[YEAR],TEMP_SPLIT[[#This Row],[YEAR]])*(1-EXP(-1/CLIMATE_PARAMS[d1]))+SUMIFS(TEMP_SPLIT[S1_OTHER],TEMP_SPLIT[YEAR],TEMP_SPLIT[[#This Row],[YEAR]]-1)*EXP(-1/CLIMATE_PARAMS[d1])</f>
        <v>-1.2722577612598434E-2</v>
      </c>
      <c r="K88" s="231">
        <f ca="1">CLIMATE_PARAMS[q2]*SUMIFS(TEMP_CALC[RF_OTHER],TEMP_CALC[YEAR],TEMP_SPLIT[[#This Row],[YEAR]])*(1-EXP(-1/CLIMATE_PARAMS[d2]))+SUMIFS(TEMP_SPLIT[S2_OTHER],TEMP_SPLIT[YEAR],TEMP_SPLIT[[#This Row],[YEAR]]-1)*EXP(-1/CLIMATE_PARAMS[d2])</f>
        <v>-3.8685534048803677E-2</v>
      </c>
      <c r="L88" s="231">
        <f ca="1">SUM(TEMP_SPLIT[[#This Row],[S1_OTHER]:[S2_OTHER]])</f>
        <v>-5.1408111661402113E-2</v>
      </c>
      <c r="M88" s="232">
        <f ca="1">CLIMATE_PARAMS[q1]*SUMIFS(CO2_CALC[RF],CO2_CALC[YEAR],TEMP_SPLIT[[#This Row],[YEAR]])*(1-EXP(-1/CLIMATE_PARAMS[d1]))+SUMIFS(TEMP_SPLIT[S1_CO2],TEMP_SPLIT[YEAR],TEMP_SPLIT[[#This Row],[YEAR]]-1)*EXP(-1/CLIMATE_PARAMS[d1])</f>
        <v>2.7605065870002473E-3</v>
      </c>
      <c r="N88" s="232">
        <f ca="1">CLIMATE_PARAMS[q2]*SUMIFS(CO2_CALC[RF],CO2_CALC[YEAR],TEMP_SPLIT[[#This Row],[YEAR]])*(1-EXP(-1/CLIMATE_PARAMS[d2]))+SUMIFS(TEMP_SPLIT[S2_CO2],TEMP_SPLIT[YEAR],TEMP_SPLIT[[#This Row],[YEAR]]-1)*EXP(-1/CLIMATE_PARAMS[d2])</f>
        <v>2.9458362591555244E-2</v>
      </c>
      <c r="O88" s="232">
        <f ca="1">SUM(TEMP_SPLIT[[#This Row],[S1_CO2]:[S2_CO2]])</f>
        <v>3.2218869178555494E-2</v>
      </c>
      <c r="P88" s="225">
        <f ca="1">CLIMATE_PARAMS[q1]*SUMIFS(CH4_CALC[RF],CH4_CALC[YEAR],TEMP_SPLIT[[#This Row],[YEAR]])*(1-EXP(-1/CLIMATE_PARAMS[d1]))+SUMIFS(TEMP_SPLIT[S1_CH4],TEMP_SPLIT[YEAR],TEMP_SPLIT[[#This Row],[YEAR]]-1)*EXP(-1/CLIMATE_PARAMS[d1])</f>
        <v>4.3665968519248088E-3</v>
      </c>
      <c r="Q88" s="225">
        <f ca="1">CLIMATE_PARAMS[q2]*SUMIFS(CH4_CALC[RF],CH4_CALC[YEAR],TEMP_SPLIT[[#This Row],[YEAR]])*(1-EXP(-1/CLIMATE_PARAMS[d2]))+SUMIFS(TEMP_SPLIT[S2_CH4],TEMP_SPLIT[YEAR],TEMP_SPLIT[[#This Row],[YEAR]]-1)*EXP(-1/CLIMATE_PARAMS[d2])</f>
        <v>3.9903931928664545E-2</v>
      </c>
      <c r="R88" s="225">
        <f ca="1">SUM(TEMP_SPLIT[[#This Row],[S1_CH4]:[S2_CH4]])</f>
        <v>4.4270528780589354E-2</v>
      </c>
      <c r="S88" s="227">
        <f ca="1">CLIMATE_PARAMS[q1]*SUMIFS(N2O_CALC[RF],N2O_CALC[YEAR],TEMP_SPLIT[[#This Row],[YEAR]])*(1-EXP(-1/CLIMATE_PARAMS[d1]))+SUMIFS(TEMP_SPLIT[S1_N2O],TEMP_SPLIT[YEAR],TEMP_SPLIT[[#This Row],[YEAR]]-1)*EXP(-1/CLIMATE_PARAMS[d1])</f>
        <v>3.1586492802092926E-4</v>
      </c>
      <c r="T88" s="227">
        <f ca="1">CLIMATE_PARAMS[q2]*SUMIFS(N2O_CALC[RF],N2O_CALC[YEAR],TEMP_SPLIT[[#This Row],[YEAR]])*(1-EXP(-1/CLIMATE_PARAMS[d2]))+SUMIFS(TEMP_SPLIT[S2_N2O],TEMP_SPLIT[YEAR],TEMP_SPLIT[[#This Row],[YEAR]]-1)*EXP(-1/CLIMATE_PARAMS[d2])</f>
        <v>3.3135886814124925E-3</v>
      </c>
      <c r="U88" s="227">
        <f ca="1">SUM(TEMP_SPLIT[[#This Row],[S1_N2O]:[S2_N2O]])</f>
        <v>3.6294536094334216E-3</v>
      </c>
    </row>
    <row r="89" spans="1:21" x14ac:dyDescent="0.2">
      <c r="A89" s="223">
        <v>1842</v>
      </c>
      <c r="B89" s="225">
        <f ca="1">SUMIFS(INDIRECT("INPUT_OTHER_RF"&amp;"["&amp;RUN_PARAMS[OTHER_RF_SCEN]&amp;"]"),INPUT_OTHER_RF[YEAR],TEMP_CALC[[#This Row],[YEAR]])</f>
        <v>0.14567384999999999</v>
      </c>
      <c r="C89" s="225">
        <f ca="1">TEMP_CALC[[#This Row],[RF_OTHER]]+CO2_CALC[RF]+CH4_CALC[RF]+N2O_CALC[RF]</f>
        <v>0.30341771481416391</v>
      </c>
      <c r="D89" s="227">
        <f ca="1">CLIMATE_PARAMS[q1]*TEMP_CALC[[#This Row],[RF_TOT]]*(1-EXP(-1/CLIMATE_PARAMS[d1]))+SUMIFS(TEMP_CALC[S1],TEMP_CALC[YEAR],TEMP_CALC[[#This Row],[YEAR]]-1)*EXP(-1/CLIMATE_PARAMS[d1])</f>
        <v>-4.7421556431175493E-3</v>
      </c>
      <c r="E89" s="227">
        <f ca="1">CLIMATE_PARAMS[q2]*TEMP_CALC[[#This Row],[RF_TOT]]*(1-EXP(-1/CLIMATE_PARAMS[d2]))+SUMIFS(TEMP_CALC[S2],TEMP_CALC[YEAR],TEMP_CALC[[#This Row],[YEAR]]-1)*EXP(-1/CLIMATE_PARAMS[d2])</f>
        <v>5.9968238844959929E-2</v>
      </c>
      <c r="F89" s="229">
        <f ca="1">SUM(TEMP_CALC[[#This Row],[S1]],TEMP_CALC[[#This Row],[S2]])</f>
        <v>5.5226083201842378E-2</v>
      </c>
      <c r="G89" s="229">
        <f ca="1">TEMP_CALC[[#This Row],[TEMP]]-AVERAGE(OFFSET(TEMP_CALC[TEMP],MATCH('Model Dash'!$I$3,TEMP_CALC[YEAR]),0,MATCH('Model Dash'!$J$3,TEMP_CALC[YEAR])-MATCH('Model Dash'!$I$3,TEMP_CALC[YEAR])))</f>
        <v>-0.10684166280425725</v>
      </c>
      <c r="I89" s="223">
        <v>1842</v>
      </c>
      <c r="J89" s="231">
        <f ca="1">CLIMATE_PARAMS[q1]*SUMIFS(TEMP_CALC[RF_OTHER],TEMP_CALC[YEAR],TEMP_SPLIT[[#This Row],[YEAR]])*(1-EXP(-1/CLIMATE_PARAMS[d1]))+SUMIFS(TEMP_SPLIT[S1_OTHER],TEMP_SPLIT[YEAR],TEMP_SPLIT[[#This Row],[YEAR]]-1)*EXP(-1/CLIMATE_PARAMS[d1])</f>
        <v>-1.2422003152781858E-2</v>
      </c>
      <c r="K89" s="231">
        <f ca="1">CLIMATE_PARAMS[q2]*SUMIFS(TEMP_CALC[RF_OTHER],TEMP_CALC[YEAR],TEMP_SPLIT[[#This Row],[YEAR]])*(1-EXP(-1/CLIMATE_PARAMS[d2]))+SUMIFS(TEMP_SPLIT[S2_OTHER],TEMP_SPLIT[YEAR],TEMP_SPLIT[[#This Row],[YEAR]]-1)*EXP(-1/CLIMATE_PARAMS[d2])</f>
        <v>-1.4308312402479491E-2</v>
      </c>
      <c r="L89" s="231">
        <f ca="1">SUM(TEMP_SPLIT[[#This Row],[S1_OTHER]:[S2_OTHER]])</f>
        <v>-2.6730315555261348E-2</v>
      </c>
      <c r="M89" s="232">
        <f ca="1">CLIMATE_PARAMS[q1]*SUMIFS(CO2_CALC[RF],CO2_CALC[YEAR],TEMP_SPLIT[[#This Row],[YEAR]])*(1-EXP(-1/CLIMATE_PARAMS[d1]))+SUMIFS(TEMP_SPLIT[S1_CO2],TEMP_SPLIT[YEAR],TEMP_SPLIT[[#This Row],[YEAR]]-1)*EXP(-1/CLIMATE_PARAMS[d1])</f>
        <v>2.8592526642704022E-3</v>
      </c>
      <c r="N89" s="232">
        <f ca="1">CLIMATE_PARAMS[q2]*SUMIFS(CO2_CALC[RF],CO2_CALC[YEAR],TEMP_SPLIT[[#This Row],[YEAR]])*(1-EXP(-1/CLIMATE_PARAMS[d2]))+SUMIFS(TEMP_SPLIT[S2_CO2],TEMP_SPLIT[YEAR],TEMP_SPLIT[[#This Row],[YEAR]]-1)*EXP(-1/CLIMATE_PARAMS[d2])</f>
        <v>3.0214480152101902E-2</v>
      </c>
      <c r="O89" s="232">
        <f ca="1">SUM(TEMP_SPLIT[[#This Row],[S1_CO2]:[S2_CO2]])</f>
        <v>3.3073732816372305E-2</v>
      </c>
      <c r="P89" s="225">
        <f ca="1">CLIMATE_PARAMS[q1]*SUMIFS(CH4_CALC[RF],CH4_CALC[YEAR],TEMP_SPLIT[[#This Row],[YEAR]])*(1-EXP(-1/CLIMATE_PARAMS[d1]))+SUMIFS(TEMP_SPLIT[S1_CH4],TEMP_SPLIT[YEAR],TEMP_SPLIT[[#This Row],[YEAR]]-1)*EXP(-1/CLIMATE_PARAMS[d1])</f>
        <v>4.4937950260465999E-3</v>
      </c>
      <c r="Q89" s="225">
        <f ca="1">CLIMATE_PARAMS[q2]*SUMIFS(CH4_CALC[RF],CH4_CALC[YEAR],TEMP_SPLIT[[#This Row],[YEAR]])*(1-EXP(-1/CLIMATE_PARAMS[d2]))+SUMIFS(TEMP_SPLIT[S2_CH4],TEMP_SPLIT[YEAR],TEMP_SPLIT[[#This Row],[YEAR]]-1)*EXP(-1/CLIMATE_PARAMS[d2])</f>
        <v>4.0673138906367402E-2</v>
      </c>
      <c r="R89" s="225">
        <f ca="1">SUM(TEMP_SPLIT[[#This Row],[S1_CH4]:[S2_CH4]])</f>
        <v>4.5166933932414E-2</v>
      </c>
      <c r="S89" s="227">
        <f ca="1">CLIMATE_PARAMS[q1]*SUMIFS(N2O_CALC[RF],N2O_CALC[YEAR],TEMP_SPLIT[[#This Row],[YEAR]])*(1-EXP(-1/CLIMATE_PARAMS[d1]))+SUMIFS(TEMP_SPLIT[S1_N2O],TEMP_SPLIT[YEAR],TEMP_SPLIT[[#This Row],[YEAR]]-1)*EXP(-1/CLIMATE_PARAMS[d1])</f>
        <v>3.2679981934730594E-4</v>
      </c>
      <c r="T89" s="227">
        <f ca="1">CLIMATE_PARAMS[q2]*SUMIFS(N2O_CALC[RF],N2O_CALC[YEAR],TEMP_SPLIT[[#This Row],[YEAR]])*(1-EXP(-1/CLIMATE_PARAMS[d2]))+SUMIFS(TEMP_SPLIT[S2_N2O],TEMP_SPLIT[YEAR],TEMP_SPLIT[[#This Row],[YEAR]]-1)*EXP(-1/CLIMATE_PARAMS[d2])</f>
        <v>3.3889321889701003E-3</v>
      </c>
      <c r="U89" s="227">
        <f ca="1">SUM(TEMP_SPLIT[[#This Row],[S1_N2O]:[S2_N2O]])</f>
        <v>3.715732008317406E-3</v>
      </c>
    </row>
    <row r="90" spans="1:21" x14ac:dyDescent="0.2">
      <c r="A90" s="223">
        <v>1843</v>
      </c>
      <c r="B90" s="225">
        <f ca="1">SUMIFS(INDIRECT("INPUT_OTHER_RF"&amp;"["&amp;RUN_PARAMS[OTHER_RF_SCEN]&amp;"]"),INPUT_OTHER_RF[YEAR],TEMP_CALC[[#This Row],[YEAR]])</f>
        <v>0.11635865999999997</v>
      </c>
      <c r="C90" s="225">
        <f ca="1">TEMP_CALC[[#This Row],[RF_OTHER]]+CO2_CALC[RF]+CH4_CALC[RF]+N2O_CALC[RF]</f>
        <v>0.27746072709264696</v>
      </c>
      <c r="D90" s="227">
        <f ca="1">CLIMATE_PARAMS[q1]*TEMP_CALC[[#This Row],[RF_TOT]]*(1-EXP(-1/CLIMATE_PARAMS[d1]))+SUMIFS(TEMP_CALC[S1],TEMP_CALC[YEAR],TEMP_CALC[[#This Row],[YEAR]]-1)*EXP(-1/CLIMATE_PARAMS[d1])</f>
        <v>-4.251038695553223E-3</v>
      </c>
      <c r="E90" s="227">
        <f ca="1">CLIMATE_PARAMS[q2]*TEMP_CALC[[#This Row],[RF_TOT]]*(1-EXP(-1/CLIMATE_PARAMS[d2]))+SUMIFS(TEMP_CALC[S2],TEMP_CALC[YEAR],TEMP_CALC[[#This Row],[YEAR]]-1)*EXP(-1/CLIMATE_PARAMS[d2])</f>
        <v>7.7471846734904884E-2</v>
      </c>
      <c r="F90" s="229">
        <f ca="1">SUM(TEMP_CALC[[#This Row],[S1]],TEMP_CALC[[#This Row],[S2]])</f>
        <v>7.3220808039351659E-2</v>
      </c>
      <c r="G90" s="229">
        <f ca="1">TEMP_CALC[[#This Row],[TEMP]]-AVERAGE(OFFSET(TEMP_CALC[TEMP],MATCH('Model Dash'!$I$3,TEMP_CALC[YEAR]),0,MATCH('Model Dash'!$J$3,TEMP_CALC[YEAR])-MATCH('Model Dash'!$I$3,TEMP_CALC[YEAR])))</f>
        <v>-8.8846937966747974E-2</v>
      </c>
      <c r="I90" s="223">
        <v>1843</v>
      </c>
      <c r="J90" s="231">
        <f ca="1">CLIMATE_PARAMS[q1]*SUMIFS(TEMP_CALC[RF_OTHER],TEMP_CALC[YEAR],TEMP_SPLIT[[#This Row],[YEAR]])*(1-EXP(-1/CLIMATE_PARAMS[d1]))+SUMIFS(TEMP_SPLIT[S1_OTHER],TEMP_SPLIT[YEAR],TEMP_SPLIT[[#This Row],[YEAR]]-1)*EXP(-1/CLIMATE_PARAMS[d1])</f>
        <v>-1.2172480800507595E-2</v>
      </c>
      <c r="K90" s="231">
        <f ca="1">CLIMATE_PARAMS[q2]*SUMIFS(TEMP_CALC[RF_OTHER],TEMP_CALC[YEAR],TEMP_SPLIT[[#This Row],[YEAR]])*(1-EXP(-1/CLIMATE_PARAMS[d2]))+SUMIFS(TEMP_SPLIT[S2_OTHER],TEMP_SPLIT[YEAR],TEMP_SPLIT[[#This Row],[YEAR]]-1)*EXP(-1/CLIMATE_PARAMS[d2])</f>
        <v>1.5721246549814053E-3</v>
      </c>
      <c r="L90" s="231">
        <f ca="1">SUM(TEMP_SPLIT[[#This Row],[S1_OTHER]:[S2_OTHER]])</f>
        <v>-1.060035614552619E-2</v>
      </c>
      <c r="M90" s="232">
        <f ca="1">CLIMATE_PARAMS[q1]*SUMIFS(CO2_CALC[RF],CO2_CALC[YEAR],TEMP_SPLIT[[#This Row],[YEAR]])*(1-EXP(-1/CLIMATE_PARAMS[d1]))+SUMIFS(TEMP_SPLIT[S1_CO2],TEMP_SPLIT[YEAR],TEMP_SPLIT[[#This Row],[YEAR]]-1)*EXP(-1/CLIMATE_PARAMS[d1])</f>
        <v>2.9603457575790326E-3</v>
      </c>
      <c r="N90" s="232">
        <f ca="1">CLIMATE_PARAMS[q2]*SUMIFS(CO2_CALC[RF],CO2_CALC[YEAR],TEMP_SPLIT[[#This Row],[YEAR]])*(1-EXP(-1/CLIMATE_PARAMS[d2]))+SUMIFS(TEMP_SPLIT[S2_CO2],TEMP_SPLIT[YEAR],TEMP_SPLIT[[#This Row],[YEAR]]-1)*EXP(-1/CLIMATE_PARAMS[d2])</f>
        <v>3.098540829930781E-2</v>
      </c>
      <c r="O90" s="232">
        <f ca="1">SUM(TEMP_SPLIT[[#This Row],[S1_CO2]:[S2_CO2]])</f>
        <v>3.3945754056886844E-2</v>
      </c>
      <c r="P90" s="225">
        <f ca="1">CLIMATE_PARAMS[q1]*SUMIFS(CH4_CALC[RF],CH4_CALC[YEAR],TEMP_SPLIT[[#This Row],[YEAR]])*(1-EXP(-1/CLIMATE_PARAMS[d1]))+SUMIFS(TEMP_SPLIT[S1_CH4],TEMP_SPLIT[YEAR],TEMP_SPLIT[[#This Row],[YEAR]]-1)*EXP(-1/CLIMATE_PARAMS[d1])</f>
        <v>4.6231490059743079E-3</v>
      </c>
      <c r="Q90" s="225">
        <f ca="1">CLIMATE_PARAMS[q2]*SUMIFS(CH4_CALC[RF],CH4_CALC[YEAR],TEMP_SPLIT[[#This Row],[YEAR]])*(1-EXP(-1/CLIMATE_PARAMS[d2]))+SUMIFS(TEMP_SPLIT[S2_CH4],TEMP_SPLIT[YEAR],TEMP_SPLIT[[#This Row],[YEAR]]-1)*EXP(-1/CLIMATE_PARAMS[d2])</f>
        <v>4.1449640098241425E-2</v>
      </c>
      <c r="R90" s="225">
        <f ca="1">SUM(TEMP_SPLIT[[#This Row],[S1_CH4]:[S2_CH4]])</f>
        <v>4.6072789104215736E-2</v>
      </c>
      <c r="S90" s="227">
        <f ca="1">CLIMATE_PARAMS[q1]*SUMIFS(N2O_CALC[RF],N2O_CALC[YEAR],TEMP_SPLIT[[#This Row],[YEAR]])*(1-EXP(-1/CLIMATE_PARAMS[d1]))+SUMIFS(TEMP_SPLIT[S1_N2O],TEMP_SPLIT[YEAR],TEMP_SPLIT[[#This Row],[YEAR]]-1)*EXP(-1/CLIMATE_PARAMS[d1])</f>
        <v>3.3794734140103077E-4</v>
      </c>
      <c r="T90" s="227">
        <f ca="1">CLIMATE_PARAMS[q2]*SUMIFS(N2O_CALC[RF],N2O_CALC[YEAR],TEMP_SPLIT[[#This Row],[YEAR]])*(1-EXP(-1/CLIMATE_PARAMS[d2]))+SUMIFS(TEMP_SPLIT[S2_N2O],TEMP_SPLIT[YEAR],TEMP_SPLIT[[#This Row],[YEAR]]-1)*EXP(-1/CLIMATE_PARAMS[d2])</f>
        <v>3.4646736823742393E-3</v>
      </c>
      <c r="U90" s="227">
        <f ca="1">SUM(TEMP_SPLIT[[#This Row],[S1_N2O]:[S2_N2O]])</f>
        <v>3.8026210237752699E-3</v>
      </c>
    </row>
    <row r="91" spans="1:21" x14ac:dyDescent="0.2">
      <c r="A91" s="223">
        <v>1844</v>
      </c>
      <c r="B91" s="225">
        <f ca="1">SUMIFS(INDIRECT("INPUT_OTHER_RF"&amp;"["&amp;RUN_PARAMS[OTHER_RF_SCEN]&amp;"]"),INPUT_OTHER_RF[YEAR],TEMP_CALC[[#This Row],[YEAR]])</f>
        <v>0.10822914</v>
      </c>
      <c r="C91" s="225">
        <f ca="1">TEMP_CALC[[#This Row],[RF_OTHER]]+CO2_CALC[RF]+CH4_CALC[RF]+N2O_CALC[RF]</f>
        <v>0.27273491496645863</v>
      </c>
      <c r="D91" s="227">
        <f ca="1">CLIMATE_PARAMS[q1]*TEMP_CALC[[#This Row],[RF_TOT]]*(1-EXP(-1/CLIMATE_PARAMS[d1]))+SUMIFS(TEMP_CALC[S1],TEMP_CALC[YEAR],TEMP_CALC[[#This Row],[YEAR]]-1)*EXP(-1/CLIMATE_PARAMS[d1])</f>
        <v>-3.7699999760758772E-3</v>
      </c>
      <c r="E91" s="227">
        <f ca="1">CLIMATE_PARAMS[q2]*TEMP_CALC[[#This Row],[RF_TOT]]*(1-EXP(-1/CLIMATE_PARAMS[d2]))+SUMIFS(TEMP_CALC[S2],TEMP_CALC[YEAR],TEMP_CALC[[#This Row],[YEAR]]-1)*EXP(-1/CLIMATE_PARAMS[d2])</f>
        <v>9.0667849408905307E-2</v>
      </c>
      <c r="F91" s="229">
        <f ca="1">SUM(TEMP_CALC[[#This Row],[S1]],TEMP_CALC[[#This Row],[S2]])</f>
        <v>8.6897849432829424E-2</v>
      </c>
      <c r="G91" s="229">
        <f ca="1">TEMP_CALC[[#This Row],[TEMP]]-AVERAGE(OFFSET(TEMP_CALC[TEMP],MATCH('Model Dash'!$I$3,TEMP_CALC[YEAR]),0,MATCH('Model Dash'!$J$3,TEMP_CALC[YEAR])-MATCH('Model Dash'!$I$3,TEMP_CALC[YEAR])))</f>
        <v>-7.5169896573270209E-2</v>
      </c>
      <c r="I91" s="223">
        <v>1844</v>
      </c>
      <c r="J91" s="231">
        <f ca="1">CLIMATE_PARAMS[q1]*SUMIFS(TEMP_CALC[RF_OTHER],TEMP_CALC[YEAR],TEMP_SPLIT[[#This Row],[YEAR]])*(1-EXP(-1/CLIMATE_PARAMS[d1]))+SUMIFS(TEMP_SPLIT[S1_OTHER],TEMP_SPLIT[YEAR],TEMP_SPLIT[[#This Row],[YEAR]]-1)*EXP(-1/CLIMATE_PARAMS[d1])</f>
        <v>-1.1937809739588147E-2</v>
      </c>
      <c r="K91" s="231">
        <f ca="1">CLIMATE_PARAMS[q2]*SUMIFS(TEMP_CALC[RF_OTHER],TEMP_CALC[YEAR],TEMP_SPLIT[[#This Row],[YEAR]])*(1-EXP(-1/CLIMATE_PARAMS[d2]))+SUMIFS(TEMP_SPLIT[S2_OTHER],TEMP_SPLIT[YEAR],TEMP_SPLIT[[#This Row],[YEAR]]-1)*EXP(-1/CLIMATE_PARAMS[d2])</f>
        <v>1.3122324703749862E-2</v>
      </c>
      <c r="L91" s="231">
        <f ca="1">SUM(TEMP_SPLIT[[#This Row],[S1_OTHER]:[S2_OTHER]])</f>
        <v>1.1845149641617151E-3</v>
      </c>
      <c r="M91" s="232">
        <f ca="1">CLIMATE_PARAMS[q1]*SUMIFS(CO2_CALC[RF],CO2_CALC[YEAR],TEMP_SPLIT[[#This Row],[YEAR]])*(1-EXP(-1/CLIMATE_PARAMS[d1]))+SUMIFS(TEMP_SPLIT[S1_CO2],TEMP_SPLIT[YEAR],TEMP_SPLIT[[#This Row],[YEAR]]-1)*EXP(-1/CLIMATE_PARAMS[d1])</f>
        <v>3.0638188061749209E-3</v>
      </c>
      <c r="N91" s="232">
        <f ca="1">CLIMATE_PARAMS[q2]*SUMIFS(CO2_CALC[RF],CO2_CALC[YEAR],TEMP_SPLIT[[#This Row],[YEAR]])*(1-EXP(-1/CLIMATE_PARAMS[d2]))+SUMIFS(TEMP_SPLIT[S2_CO2],TEMP_SPLIT[YEAR],TEMP_SPLIT[[#This Row],[YEAR]]-1)*EXP(-1/CLIMATE_PARAMS[d2])</f>
        <v>3.1770705670885913E-2</v>
      </c>
      <c r="O91" s="232">
        <f ca="1">SUM(TEMP_SPLIT[[#This Row],[S1_CO2]:[S2_CO2]])</f>
        <v>3.4834524477060834E-2</v>
      </c>
      <c r="P91" s="225">
        <f ca="1">CLIMATE_PARAMS[q1]*SUMIFS(CH4_CALC[RF],CH4_CALC[YEAR],TEMP_SPLIT[[#This Row],[YEAR]])*(1-EXP(-1/CLIMATE_PARAMS[d1]))+SUMIFS(TEMP_SPLIT[S1_CH4],TEMP_SPLIT[YEAR],TEMP_SPLIT[[#This Row],[YEAR]]-1)*EXP(-1/CLIMATE_PARAMS[d1])</f>
        <v>4.7546830795350582E-3</v>
      </c>
      <c r="Q91" s="225">
        <f ca="1">CLIMATE_PARAMS[q2]*SUMIFS(CH4_CALC[RF],CH4_CALC[YEAR],TEMP_SPLIT[[#This Row],[YEAR]])*(1-EXP(-1/CLIMATE_PARAMS[d2]))+SUMIFS(TEMP_SPLIT[S2_CH4],TEMP_SPLIT[YEAR],TEMP_SPLIT[[#This Row],[YEAR]]-1)*EXP(-1/CLIMATE_PARAMS[d2])</f>
        <v>4.2234009780061428E-2</v>
      </c>
      <c r="R91" s="225">
        <f ca="1">SUM(TEMP_SPLIT[[#This Row],[S1_CH4]:[S2_CH4]])</f>
        <v>4.698869285959649E-2</v>
      </c>
      <c r="S91" s="227">
        <f ca="1">CLIMATE_PARAMS[q1]*SUMIFS(N2O_CALC[RF],N2O_CALC[YEAR],TEMP_SPLIT[[#This Row],[YEAR]])*(1-EXP(-1/CLIMATE_PARAMS[d1]))+SUMIFS(TEMP_SPLIT[S1_N2O],TEMP_SPLIT[YEAR],TEMP_SPLIT[[#This Row],[YEAR]]-1)*EXP(-1/CLIMATE_PARAMS[d1])</f>
        <v>3.4930787780228998E-4</v>
      </c>
      <c r="T91" s="227">
        <f ca="1">CLIMATE_PARAMS[q2]*SUMIFS(N2O_CALC[RF],N2O_CALC[YEAR],TEMP_SPLIT[[#This Row],[YEAR]])*(1-EXP(-1/CLIMATE_PARAMS[d2]))+SUMIFS(TEMP_SPLIT[S2_N2O],TEMP_SPLIT[YEAR],TEMP_SPLIT[[#This Row],[YEAR]]-1)*EXP(-1/CLIMATE_PARAMS[d2])</f>
        <v>3.540809254208101E-3</v>
      </c>
      <c r="U91" s="227">
        <f ca="1">SUM(TEMP_SPLIT[[#This Row],[S1_N2O]:[S2_N2O]])</f>
        <v>3.8901171320103911E-3</v>
      </c>
    </row>
    <row r="92" spans="1:21" x14ac:dyDescent="0.2">
      <c r="A92" s="223">
        <v>1845</v>
      </c>
      <c r="B92" s="225">
        <f ca="1">SUMIFS(INDIRECT("INPUT_OTHER_RF"&amp;"["&amp;RUN_PARAMS[OTHER_RF_SCEN]&amp;"]"),INPUT_OTHER_RF[YEAR],TEMP_CALC[[#This Row],[YEAR]])</f>
        <v>0.15435183</v>
      </c>
      <c r="C92" s="225">
        <f ca="1">TEMP_CALC[[#This Row],[RF_OTHER]]+CO2_CALC[RF]+CH4_CALC[RF]+N2O_CALC[RF]</f>
        <v>0.32232162903302863</v>
      </c>
      <c r="D92" s="227">
        <f ca="1">CLIMATE_PARAMS[q1]*TEMP_CALC[[#This Row],[RF_TOT]]*(1-EXP(-1/CLIMATE_PARAMS[d1]))+SUMIFS(TEMP_CALC[S1],TEMP_CALC[YEAR],TEMP_CALC[[#This Row],[YEAR]]-1)*EXP(-1/CLIMATE_PARAMS[d1])</f>
        <v>-3.2067378502002443E-3</v>
      </c>
      <c r="E92" s="227">
        <f ca="1">CLIMATE_PARAMS[q2]*TEMP_CALC[[#This Row],[RF_TOT]]*(1-EXP(-1/CLIMATE_PARAMS[d2]))+SUMIFS(TEMP_CALC[S2],TEMP_CALC[YEAR],TEMP_CALC[[#This Row],[YEAR]]-1)*EXP(-1/CLIMATE_PARAMS[d2])</f>
        <v>0.10645554775266733</v>
      </c>
      <c r="F92" s="229">
        <f ca="1">SUM(TEMP_CALC[[#This Row],[S1]],TEMP_CALC[[#This Row],[S2]])</f>
        <v>0.10324880990246708</v>
      </c>
      <c r="G92" s="229">
        <f ca="1">TEMP_CALC[[#This Row],[TEMP]]-AVERAGE(OFFSET(TEMP_CALC[TEMP],MATCH('Model Dash'!$I$3,TEMP_CALC[YEAR]),0,MATCH('Model Dash'!$J$3,TEMP_CALC[YEAR])-MATCH('Model Dash'!$I$3,TEMP_CALC[YEAR])))</f>
        <v>-5.8818936103632549E-2</v>
      </c>
      <c r="I92" s="223">
        <v>1845</v>
      </c>
      <c r="J92" s="231">
        <f ca="1">CLIMATE_PARAMS[q1]*SUMIFS(TEMP_CALC[RF_OTHER],TEMP_CALC[YEAR],TEMP_SPLIT[[#This Row],[YEAR]])*(1-EXP(-1/CLIMATE_PARAMS[d1]))+SUMIFS(TEMP_SPLIT[S1_OTHER],TEMP_SPLIT[YEAR],TEMP_SPLIT[[#This Row],[YEAR]]-1)*EXP(-1/CLIMATE_PARAMS[d1])</f>
        <v>-1.1625770864141613E-2</v>
      </c>
      <c r="K92" s="231">
        <f ca="1">CLIMATE_PARAMS[q2]*SUMIFS(TEMP_CALC[RF_OTHER],TEMP_CALC[YEAR],TEMP_SPLIT[[#This Row],[YEAR]])*(1-EXP(-1/CLIMATE_PARAMS[d2]))+SUMIFS(TEMP_SPLIT[S2_OTHER],TEMP_SPLIT[YEAR],TEMP_SPLIT[[#This Row],[YEAR]]-1)*EXP(-1/CLIMATE_PARAMS[d2])</f>
        <v>2.7239860396535004E-2</v>
      </c>
      <c r="L92" s="231">
        <f ca="1">SUM(TEMP_SPLIT[[#This Row],[S1_OTHER]:[S2_OTHER]])</f>
        <v>1.5614089532393391E-2</v>
      </c>
      <c r="M92" s="232">
        <f ca="1">CLIMATE_PARAMS[q1]*SUMIFS(CO2_CALC[RF],CO2_CALC[YEAR],TEMP_SPLIT[[#This Row],[YEAR]])*(1-EXP(-1/CLIMATE_PARAMS[d1]))+SUMIFS(TEMP_SPLIT[S1_CO2],TEMP_SPLIT[YEAR],TEMP_SPLIT[[#This Row],[YEAR]]-1)*EXP(-1/CLIMATE_PARAMS[d1])</f>
        <v>3.1697268103278186E-3</v>
      </c>
      <c r="N92" s="232">
        <f ca="1">CLIMATE_PARAMS[q2]*SUMIFS(CO2_CALC[RF],CO2_CALC[YEAR],TEMP_SPLIT[[#This Row],[YEAR]])*(1-EXP(-1/CLIMATE_PARAMS[d2]))+SUMIFS(TEMP_SPLIT[S2_CO2],TEMP_SPLIT[YEAR],TEMP_SPLIT[[#This Row],[YEAR]]-1)*EXP(-1/CLIMATE_PARAMS[d2])</f>
        <v>3.2571462145239025E-2</v>
      </c>
      <c r="O92" s="232">
        <f ca="1">SUM(TEMP_SPLIT[[#This Row],[S1_CO2]:[S2_CO2]])</f>
        <v>3.5741188955566841E-2</v>
      </c>
      <c r="P92" s="225">
        <f ca="1">CLIMATE_PARAMS[q1]*SUMIFS(CH4_CALC[RF],CH4_CALC[YEAR],TEMP_SPLIT[[#This Row],[YEAR]])*(1-EXP(-1/CLIMATE_PARAMS[d1]))+SUMIFS(TEMP_SPLIT[S1_CH4],TEMP_SPLIT[YEAR],TEMP_SPLIT[[#This Row],[YEAR]]-1)*EXP(-1/CLIMATE_PARAMS[d1])</f>
        <v>4.8884243410945317E-3</v>
      </c>
      <c r="Q92" s="225">
        <f ca="1">CLIMATE_PARAMS[q2]*SUMIFS(CH4_CALC[RF],CH4_CALC[YEAR],TEMP_SPLIT[[#This Row],[YEAR]])*(1-EXP(-1/CLIMATE_PARAMS[d2]))+SUMIFS(TEMP_SPLIT[S2_CH4],TEMP_SPLIT[YEAR],TEMP_SPLIT[[#This Row],[YEAR]]-1)*EXP(-1/CLIMATE_PARAMS[d2])</f>
        <v>4.3026886008246466E-2</v>
      </c>
      <c r="R92" s="225">
        <f ca="1">SUM(TEMP_SPLIT[[#This Row],[S1_CH4]:[S2_CH4]])</f>
        <v>4.7915310349340996E-2</v>
      </c>
      <c r="S92" s="227">
        <f ca="1">CLIMATE_PARAMS[q1]*SUMIFS(N2O_CALC[RF],N2O_CALC[YEAR],TEMP_SPLIT[[#This Row],[YEAR]])*(1-EXP(-1/CLIMATE_PARAMS[d1]))+SUMIFS(TEMP_SPLIT[S1_N2O],TEMP_SPLIT[YEAR],TEMP_SPLIT[[#This Row],[YEAR]]-1)*EXP(-1/CLIMATE_PARAMS[d1])</f>
        <v>3.6088186251901673E-4</v>
      </c>
      <c r="T92" s="227">
        <f ca="1">CLIMATE_PARAMS[q2]*SUMIFS(N2O_CALC[RF],N2O_CALC[YEAR],TEMP_SPLIT[[#This Row],[YEAR]])*(1-EXP(-1/CLIMATE_PARAMS[d2]))+SUMIFS(TEMP_SPLIT[S2_N2O],TEMP_SPLIT[YEAR],TEMP_SPLIT[[#This Row],[YEAR]]-1)*EXP(-1/CLIMATE_PARAMS[d2])</f>
        <v>3.617339202646847E-3</v>
      </c>
      <c r="U92" s="227">
        <f ca="1">SUM(TEMP_SPLIT[[#This Row],[S1_N2O]:[S2_N2O]])</f>
        <v>3.9782210651658637E-3</v>
      </c>
    </row>
    <row r="93" spans="1:21" x14ac:dyDescent="0.2">
      <c r="A93" s="223">
        <v>1846</v>
      </c>
      <c r="B93" s="225">
        <f ca="1">SUMIFS(INDIRECT("INPUT_OTHER_RF"&amp;"["&amp;RUN_PARAMS[OTHER_RF_SCEN]&amp;"]"),INPUT_OTHER_RF[YEAR],TEMP_CALC[[#This Row],[YEAR]])</f>
        <v>0.20306388999999997</v>
      </c>
      <c r="C93" s="225">
        <f ca="1">TEMP_CALC[[#This Row],[RF_OTHER]]+CO2_CALC[RF]+CH4_CALC[RF]+N2O_CALC[RF]</f>
        <v>0.37452724494873629</v>
      </c>
      <c r="D93" s="227">
        <f ca="1">CLIMATE_PARAMS[q1]*TEMP_CALC[[#This Row],[RF_TOT]]*(1-EXP(-1/CLIMATE_PARAMS[d1]))+SUMIFS(TEMP_CALC[S1],TEMP_CALC[YEAR],TEMP_CALC[[#This Row],[YEAR]]-1)*EXP(-1/CLIMATE_PARAMS[d1])</f>
        <v>-2.5571469562965417E-3</v>
      </c>
      <c r="E93" s="227">
        <f ca="1">CLIMATE_PARAMS[q2]*TEMP_CALC[[#This Row],[RF_TOT]]*(1-EXP(-1/CLIMATE_PARAMS[d2]))+SUMIFS(TEMP_CALC[S2],TEMP_CALC[YEAR],TEMP_CALC[[#This Row],[YEAR]]-1)*EXP(-1/CLIMATE_PARAMS[d2])</f>
        <v>0.12456172822064866</v>
      </c>
      <c r="F93" s="229">
        <f ca="1">SUM(TEMP_CALC[[#This Row],[S1]],TEMP_CALC[[#This Row],[S2]])</f>
        <v>0.12200458126435212</v>
      </c>
      <c r="G93" s="229">
        <f ca="1">TEMP_CALC[[#This Row],[TEMP]]-AVERAGE(OFFSET(TEMP_CALC[TEMP],MATCH('Model Dash'!$I$3,TEMP_CALC[YEAR]),0,MATCH('Model Dash'!$J$3,TEMP_CALC[YEAR])-MATCH('Model Dash'!$I$3,TEMP_CALC[YEAR])))</f>
        <v>-4.0063164741747509E-2</v>
      </c>
      <c r="I93" s="223">
        <v>1846</v>
      </c>
      <c r="J93" s="231">
        <f ca="1">CLIMATE_PARAMS[q1]*SUMIFS(TEMP_CALC[RF_OTHER],TEMP_CALC[YEAR],TEMP_SPLIT[[#This Row],[YEAR]])*(1-EXP(-1/CLIMATE_PARAMS[d1]))+SUMIFS(TEMP_SPLIT[S1_OTHER],TEMP_SPLIT[YEAR],TEMP_SPLIT[[#This Row],[YEAR]]-1)*EXP(-1/CLIMATE_PARAMS[d1])</f>
        <v>-1.123228870383324E-2</v>
      </c>
      <c r="K93" s="231">
        <f ca="1">CLIMATE_PARAMS[q2]*SUMIFS(TEMP_CALC[RF_OTHER],TEMP_CALC[YEAR],TEMP_SPLIT[[#This Row],[YEAR]])*(1-EXP(-1/CLIMATE_PARAMS[d2]))+SUMIFS(TEMP_SPLIT[S2_OTHER],TEMP_SPLIT[YEAR],TEMP_SPLIT[[#This Row],[YEAR]]-1)*EXP(-1/CLIMATE_PARAMS[d2])</f>
        <v>4.3653546091391687E-2</v>
      </c>
      <c r="L93" s="231">
        <f ca="1">SUM(TEMP_SPLIT[[#This Row],[S1_OTHER]:[S2_OTHER]])</f>
        <v>3.2421257387558446E-2</v>
      </c>
      <c r="M93" s="232">
        <f ca="1">CLIMATE_PARAMS[q1]*SUMIFS(CO2_CALC[RF],CO2_CALC[YEAR],TEMP_SPLIT[[#This Row],[YEAR]])*(1-EXP(-1/CLIMATE_PARAMS[d1]))+SUMIFS(TEMP_SPLIT[S1_CO2],TEMP_SPLIT[YEAR],TEMP_SPLIT[[#This Row],[YEAR]]-1)*EXP(-1/CLIMATE_PARAMS[d1])</f>
        <v>3.278072388795579E-3</v>
      </c>
      <c r="N93" s="232">
        <f ca="1">CLIMATE_PARAMS[q2]*SUMIFS(CO2_CALC[RF],CO2_CALC[YEAR],TEMP_SPLIT[[#This Row],[YEAR]])*(1-EXP(-1/CLIMATE_PARAMS[d2]))+SUMIFS(TEMP_SPLIT[S2_CO2],TEMP_SPLIT[YEAR],TEMP_SPLIT[[#This Row],[YEAR]]-1)*EXP(-1/CLIMATE_PARAMS[d2])</f>
        <v>3.3385158737031344E-2</v>
      </c>
      <c r="O93" s="232">
        <f ca="1">SUM(TEMP_SPLIT[[#This Row],[S1_CO2]:[S2_CO2]])</f>
        <v>3.6663231125826923E-2</v>
      </c>
      <c r="P93" s="225">
        <f ca="1">CLIMATE_PARAMS[q1]*SUMIFS(CH4_CALC[RF],CH4_CALC[YEAR],TEMP_SPLIT[[#This Row],[YEAR]])*(1-EXP(-1/CLIMATE_PARAMS[d1]))+SUMIFS(TEMP_SPLIT[S1_CH4],TEMP_SPLIT[YEAR],TEMP_SPLIT[[#This Row],[YEAR]]-1)*EXP(-1/CLIMATE_PARAMS[d1])</f>
        <v>5.0243997138348252E-3</v>
      </c>
      <c r="Q93" s="225">
        <f ca="1">CLIMATE_PARAMS[q2]*SUMIFS(CH4_CALC[RF],CH4_CALC[YEAR],TEMP_SPLIT[[#This Row],[YEAR]])*(1-EXP(-1/CLIMATE_PARAMS[d2]))+SUMIFS(TEMP_SPLIT[S2_CH4],TEMP_SPLIT[YEAR],TEMP_SPLIT[[#This Row],[YEAR]]-1)*EXP(-1/CLIMATE_PARAMS[d2])</f>
        <v>4.3828764986126853E-2</v>
      </c>
      <c r="R93" s="225">
        <f ca="1">SUM(TEMP_SPLIT[[#This Row],[S1_CH4]:[S2_CH4]])</f>
        <v>4.8853164699961676E-2</v>
      </c>
      <c r="S93" s="227">
        <f ca="1">CLIMATE_PARAMS[q1]*SUMIFS(N2O_CALC[RF],N2O_CALC[YEAR],TEMP_SPLIT[[#This Row],[YEAR]])*(1-EXP(-1/CLIMATE_PARAMS[d1]))+SUMIFS(TEMP_SPLIT[S1_N2O],TEMP_SPLIT[YEAR],TEMP_SPLIT[[#This Row],[YEAR]]-1)*EXP(-1/CLIMATE_PARAMS[d1])</f>
        <v>3.7266964490629173E-4</v>
      </c>
      <c r="T93" s="227">
        <f ca="1">CLIMATE_PARAMS[q2]*SUMIFS(N2O_CALC[RF],N2O_CALC[YEAR],TEMP_SPLIT[[#This Row],[YEAR]])*(1-EXP(-1/CLIMATE_PARAMS[d2]))+SUMIFS(TEMP_SPLIT[S2_N2O],TEMP_SPLIT[YEAR],TEMP_SPLIT[[#This Row],[YEAR]]-1)*EXP(-1/CLIMATE_PARAMS[d2])</f>
        <v>3.6942584060987941E-3</v>
      </c>
      <c r="U93" s="227">
        <f ca="1">SUM(TEMP_SPLIT[[#This Row],[S1_N2O]:[S2_N2O]])</f>
        <v>4.0669280510050856E-3</v>
      </c>
    </row>
    <row r="94" spans="1:21" x14ac:dyDescent="0.2">
      <c r="A94" s="223">
        <v>1847</v>
      </c>
      <c r="B94" s="225">
        <f ca="1">SUMIFS(INDIRECT("INPUT_OTHER_RF"&amp;"["&amp;RUN_PARAMS[OTHER_RF_SCEN]&amp;"]"),INPUT_OTHER_RF[YEAR],TEMP_CALC[[#This Row],[YEAR]])</f>
        <v>0.23781906999999999</v>
      </c>
      <c r="C94" s="225">
        <f ca="1">TEMP_CALC[[#This Row],[RF_OTHER]]+CO2_CALC[RF]+CH4_CALC[RF]+N2O_CALC[RF]</f>
        <v>0.41283442117466718</v>
      </c>
      <c r="D94" s="227">
        <f ca="1">CLIMATE_PARAMS[q1]*TEMP_CALC[[#This Row],[RF_TOT]]*(1-EXP(-1/CLIMATE_PARAMS[d1]))+SUMIFS(TEMP_CALC[S1],TEMP_CALC[YEAR],TEMP_CALC[[#This Row],[YEAR]]-1)*EXP(-1/CLIMATE_PARAMS[d1])</f>
        <v>-1.8451967373042787E-3</v>
      </c>
      <c r="E94" s="227">
        <f ca="1">CLIMATE_PARAMS[q2]*TEMP_CALC[[#This Row],[RF_TOT]]*(1-EXP(-1/CLIMATE_PARAMS[d2]))+SUMIFS(TEMP_CALC[S2],TEMP_CALC[YEAR],TEMP_CALC[[#This Row],[YEAR]]-1)*EXP(-1/CLIMATE_PARAMS[d2])</f>
        <v>0.14295765263039031</v>
      </c>
      <c r="F94" s="229">
        <f ca="1">SUM(TEMP_CALC[[#This Row],[S1]],TEMP_CALC[[#This Row],[S2]])</f>
        <v>0.14111245589308605</v>
      </c>
      <c r="G94" s="229">
        <f ca="1">TEMP_CALC[[#This Row],[TEMP]]-AVERAGE(OFFSET(TEMP_CALC[TEMP],MATCH('Model Dash'!$I$3,TEMP_CALC[YEAR]),0,MATCH('Model Dash'!$J$3,TEMP_CALC[YEAR])-MATCH('Model Dash'!$I$3,TEMP_CALC[YEAR])))</f>
        <v>-2.0955290113013586E-2</v>
      </c>
      <c r="I94" s="223">
        <v>1847</v>
      </c>
      <c r="J94" s="231">
        <f ca="1">CLIMATE_PARAMS[q1]*SUMIFS(TEMP_CALC[RF_OTHER],TEMP_CALC[YEAR],TEMP_SPLIT[[#This Row],[YEAR]])*(1-EXP(-1/CLIMATE_PARAMS[d1]))+SUMIFS(TEMP_SPLIT[S1_OTHER],TEMP_SPLIT[YEAR],TEMP_SPLIT[[#This Row],[YEAR]]-1)*EXP(-1/CLIMATE_PARAMS[d1])</f>
        <v>-1.0781411574289941E-2</v>
      </c>
      <c r="K94" s="231">
        <f ca="1">CLIMATE_PARAMS[q2]*SUMIFS(TEMP_CALC[RF_OTHER],TEMP_CALC[YEAR],TEMP_SPLIT[[#This Row],[YEAR]])*(1-EXP(-1/CLIMATE_PARAMS[d2]))+SUMIFS(TEMP_SPLIT[S2_OTHER],TEMP_SPLIT[YEAR],TEMP_SPLIT[[#This Row],[YEAR]]-1)*EXP(-1/CLIMATE_PARAMS[d2])</f>
        <v>6.0333056604959232E-2</v>
      </c>
      <c r="L94" s="231">
        <f ca="1">SUM(TEMP_SPLIT[[#This Row],[S1_OTHER]:[S2_OTHER]])</f>
        <v>4.9551645030669292E-2</v>
      </c>
      <c r="M94" s="232">
        <f ca="1">CLIMATE_PARAMS[q1]*SUMIFS(CO2_CALC[RF],CO2_CALC[YEAR],TEMP_SPLIT[[#This Row],[YEAR]])*(1-EXP(-1/CLIMATE_PARAMS[d1]))+SUMIFS(TEMP_SPLIT[S1_CO2],TEMP_SPLIT[YEAR],TEMP_SPLIT[[#This Row],[YEAR]]-1)*EXP(-1/CLIMATE_PARAMS[d1])</f>
        <v>3.3889071875918514E-3</v>
      </c>
      <c r="N94" s="232">
        <f ca="1">CLIMATE_PARAMS[q2]*SUMIFS(CO2_CALC[RF],CO2_CALC[YEAR],TEMP_SPLIT[[#This Row],[YEAR]])*(1-EXP(-1/CLIMATE_PARAMS[d2]))+SUMIFS(TEMP_SPLIT[S2_CO2],TEMP_SPLIT[YEAR],TEMP_SPLIT[[#This Row],[YEAR]]-1)*EXP(-1/CLIMATE_PARAMS[d2])</f>
        <v>3.421299325459045E-2</v>
      </c>
      <c r="O94" s="232">
        <f ca="1">SUM(TEMP_SPLIT[[#This Row],[S1_CO2]:[S2_CO2]])</f>
        <v>3.7601900442182298E-2</v>
      </c>
      <c r="P94" s="225">
        <f ca="1">CLIMATE_PARAMS[q1]*SUMIFS(CH4_CALC[RF],CH4_CALC[YEAR],TEMP_SPLIT[[#This Row],[YEAR]])*(1-EXP(-1/CLIMATE_PARAMS[d1]))+SUMIFS(TEMP_SPLIT[S1_CH4],TEMP_SPLIT[YEAR],TEMP_SPLIT[[#This Row],[YEAR]]-1)*EXP(-1/CLIMATE_PARAMS[d1])</f>
        <v>5.1626361557550555E-3</v>
      </c>
      <c r="Q94" s="225">
        <f ca="1">CLIMATE_PARAMS[q2]*SUMIFS(CH4_CALC[RF],CH4_CALC[YEAR],TEMP_SPLIT[[#This Row],[YEAR]])*(1-EXP(-1/CLIMATE_PARAMS[d2]))+SUMIFS(TEMP_SPLIT[S2_CH4],TEMP_SPLIT[YEAR],TEMP_SPLIT[[#This Row],[YEAR]]-1)*EXP(-1/CLIMATE_PARAMS[d2])</f>
        <v>4.4640045043119692E-2</v>
      </c>
      <c r="R94" s="225">
        <f ca="1">SUM(TEMP_SPLIT[[#This Row],[S1_CH4]:[S2_CH4]])</f>
        <v>4.9802681198874744E-2</v>
      </c>
      <c r="S94" s="227">
        <f ca="1">CLIMATE_PARAMS[q1]*SUMIFS(N2O_CALC[RF],N2O_CALC[YEAR],TEMP_SPLIT[[#This Row],[YEAR]])*(1-EXP(-1/CLIMATE_PARAMS[d1]))+SUMIFS(TEMP_SPLIT[S1_N2O],TEMP_SPLIT[YEAR],TEMP_SPLIT[[#This Row],[YEAR]]-1)*EXP(-1/CLIMATE_PARAMS[d1])</f>
        <v>3.8467149363875336E-4</v>
      </c>
      <c r="T94" s="227">
        <f ca="1">CLIMATE_PARAMS[q2]*SUMIFS(N2O_CALC[RF],N2O_CALC[YEAR],TEMP_SPLIT[[#This Row],[YEAR]])*(1-EXP(-1/CLIMATE_PARAMS[d2]))+SUMIFS(TEMP_SPLIT[S2_N2O],TEMP_SPLIT[YEAR],TEMP_SPLIT[[#This Row],[YEAR]]-1)*EXP(-1/CLIMATE_PARAMS[d2])</f>
        <v>3.7715577277209404E-3</v>
      </c>
      <c r="U94" s="227">
        <f ca="1">SUM(TEMP_SPLIT[[#This Row],[S1_N2O]:[S2_N2O]])</f>
        <v>4.1562292213596936E-3</v>
      </c>
    </row>
    <row r="95" spans="1:21" x14ac:dyDescent="0.2">
      <c r="A95" s="223">
        <v>1848</v>
      </c>
      <c r="B95" s="225">
        <f ca="1">SUMIFS(INDIRECT("INPUT_OTHER_RF"&amp;"["&amp;RUN_PARAMS[OTHER_RF_SCEN]&amp;"]"),INPUT_OTHER_RF[YEAR],TEMP_CALC[[#This Row],[YEAR]])</f>
        <v>0.26292293</v>
      </c>
      <c r="C95" s="225">
        <f ca="1">TEMP_CALC[[#This Row],[RF_OTHER]]+CO2_CALC[RF]+CH4_CALC[RF]+N2O_CALC[RF]</f>
        <v>0.44153108413141151</v>
      </c>
      <c r="D95" s="227">
        <f ca="1">CLIMATE_PARAMS[q1]*TEMP_CALC[[#This Row],[RF_TOT]]*(1-EXP(-1/CLIMATE_PARAMS[d1]))+SUMIFS(TEMP_CALC[S1],TEMP_CALC[YEAR],TEMP_CALC[[#This Row],[YEAR]]-1)*EXP(-1/CLIMATE_PARAMS[d1])</f>
        <v>-1.0874727440434735E-3</v>
      </c>
      <c r="E95" s="227">
        <f ca="1">CLIMATE_PARAMS[q2]*TEMP_CALC[[#This Row],[RF_TOT]]*(1-EXP(-1/CLIMATE_PARAMS[d2]))+SUMIFS(TEMP_CALC[S2],TEMP_CALC[YEAR],TEMP_CALC[[#This Row],[YEAR]]-1)*EXP(-1/CLIMATE_PARAMS[d2])</f>
        <v>0.16052476250210207</v>
      </c>
      <c r="F95" s="229">
        <f ca="1">SUM(TEMP_CALC[[#This Row],[S1]],TEMP_CALC[[#This Row],[S2]])</f>
        <v>0.1594372897580586</v>
      </c>
      <c r="G95" s="229">
        <f ca="1">TEMP_CALC[[#This Row],[TEMP]]-AVERAGE(OFFSET(TEMP_CALC[TEMP],MATCH('Model Dash'!$I$3,TEMP_CALC[YEAR]),0,MATCH('Model Dash'!$J$3,TEMP_CALC[YEAR])-MATCH('Model Dash'!$I$3,TEMP_CALC[YEAR])))</f>
        <v>-2.6304562480410354E-3</v>
      </c>
      <c r="I95" s="223">
        <v>1848</v>
      </c>
      <c r="J95" s="231">
        <f ca="1">CLIMATE_PARAMS[q1]*SUMIFS(TEMP_CALC[RF_OTHER],TEMP_CALC[YEAR],TEMP_SPLIT[[#This Row],[YEAR]])*(1-EXP(-1/CLIMATE_PARAMS[d1]))+SUMIFS(TEMP_SPLIT[S1_OTHER],TEMP_SPLIT[YEAR],TEMP_SPLIT[[#This Row],[YEAR]]-1)*EXP(-1/CLIMATE_PARAMS[d1])</f>
        <v>-1.028977361590416E-2</v>
      </c>
      <c r="K95" s="231">
        <f ca="1">CLIMATE_PARAMS[q2]*SUMIFS(TEMP_CALC[RF_OTHER],TEMP_CALC[YEAR],TEMP_SPLIT[[#This Row],[YEAR]])*(1-EXP(-1/CLIMATE_PARAMS[d2]))+SUMIFS(TEMP_SPLIT[S2_OTHER],TEMP_SPLIT[YEAR],TEMP_SPLIT[[#This Row],[YEAR]]-1)*EXP(-1/CLIMATE_PARAMS[d2])</f>
        <v>7.6160527232546987E-2</v>
      </c>
      <c r="L95" s="231">
        <f ca="1">SUM(TEMP_SPLIT[[#This Row],[S1_OTHER]:[S2_OTHER]])</f>
        <v>6.5870753616642824E-2</v>
      </c>
      <c r="M95" s="232">
        <f ca="1">CLIMATE_PARAMS[q1]*SUMIFS(CO2_CALC[RF],CO2_CALC[YEAR],TEMP_SPLIT[[#This Row],[YEAR]])*(1-EXP(-1/CLIMATE_PARAMS[d1]))+SUMIFS(TEMP_SPLIT[S1_CO2],TEMP_SPLIT[YEAR],TEMP_SPLIT[[#This Row],[YEAR]]-1)*EXP(-1/CLIMATE_PARAMS[d1])</f>
        <v>3.5022516160923898E-3</v>
      </c>
      <c r="N95" s="232">
        <f ca="1">CLIMATE_PARAMS[q2]*SUMIFS(CO2_CALC[RF],CO2_CALC[YEAR],TEMP_SPLIT[[#This Row],[YEAR]])*(1-EXP(-1/CLIMATE_PARAMS[d2]))+SUMIFS(TEMP_SPLIT[S2_CO2],TEMP_SPLIT[YEAR],TEMP_SPLIT[[#This Row],[YEAR]]-1)*EXP(-1/CLIMATE_PARAMS[d2])</f>
        <v>3.5053897942990866E-2</v>
      </c>
      <c r="O95" s="232">
        <f ca="1">SUM(TEMP_SPLIT[[#This Row],[S1_CO2]:[S2_CO2]])</f>
        <v>3.8556149559083257E-2</v>
      </c>
      <c r="P95" s="225">
        <f ca="1">CLIMATE_PARAMS[q1]*SUMIFS(CH4_CALC[RF],CH4_CALC[YEAR],TEMP_SPLIT[[#This Row],[YEAR]])*(1-EXP(-1/CLIMATE_PARAMS[d1]))+SUMIFS(TEMP_SPLIT[S1_CH4],TEMP_SPLIT[YEAR],TEMP_SPLIT[[#This Row],[YEAR]]-1)*EXP(-1/CLIMATE_PARAMS[d1])</f>
        <v>5.3031616177664489E-3</v>
      </c>
      <c r="Q95" s="225">
        <f ca="1">CLIMATE_PARAMS[q2]*SUMIFS(CH4_CALC[RF],CH4_CALC[YEAR],TEMP_SPLIT[[#This Row],[YEAR]])*(1-EXP(-1/CLIMATE_PARAMS[d2]))+SUMIFS(TEMP_SPLIT[S2_CH4],TEMP_SPLIT[YEAR],TEMP_SPLIT[[#This Row],[YEAR]]-1)*EXP(-1/CLIMATE_PARAMS[d2])</f>
        <v>4.5461109793334599E-2</v>
      </c>
      <c r="R95" s="225">
        <f ca="1">SUM(TEMP_SPLIT[[#This Row],[S1_CH4]:[S2_CH4]])</f>
        <v>5.0764271411101049E-2</v>
      </c>
      <c r="S95" s="227">
        <f ca="1">CLIMATE_PARAMS[q1]*SUMIFS(N2O_CALC[RF],N2O_CALC[YEAR],TEMP_SPLIT[[#This Row],[YEAR]])*(1-EXP(-1/CLIMATE_PARAMS[d1]))+SUMIFS(TEMP_SPLIT[S1_N2O],TEMP_SPLIT[YEAR],TEMP_SPLIT[[#This Row],[YEAR]]-1)*EXP(-1/CLIMATE_PARAMS[d1])</f>
        <v>3.9688763800184603E-4</v>
      </c>
      <c r="T95" s="227">
        <f ca="1">CLIMATE_PARAMS[q2]*SUMIFS(N2O_CALC[RF],N2O_CALC[YEAR],TEMP_SPLIT[[#This Row],[YEAR]])*(1-EXP(-1/CLIMATE_PARAMS[d2]))+SUMIFS(TEMP_SPLIT[S2_N2O],TEMP_SPLIT[YEAR],TEMP_SPLIT[[#This Row],[YEAR]]-1)*EXP(-1/CLIMATE_PARAMS[d2])</f>
        <v>3.8492275332296286E-3</v>
      </c>
      <c r="U95" s="227">
        <f ca="1">SUM(TEMP_SPLIT[[#This Row],[S1_N2O]:[S2_N2O]])</f>
        <v>4.2461151712314743E-3</v>
      </c>
    </row>
    <row r="96" spans="1:21" x14ac:dyDescent="0.2">
      <c r="A96" s="223">
        <v>1849</v>
      </c>
      <c r="B96" s="225">
        <f ca="1">SUMIFS(INDIRECT("INPUT_OTHER_RF"&amp;"["&amp;RUN_PARAMS[OTHER_RF_SCEN]&amp;"]"),INPUT_OTHER_RF[YEAR],TEMP_CALC[[#This Row],[YEAR]])</f>
        <v>0.24507277</v>
      </c>
      <c r="C96" s="225">
        <f ca="1">TEMP_CALC[[#This Row],[RF_OTHER]]+CO2_CALC[RF]+CH4_CALC[RF]+N2O_CALC[RF]</f>
        <v>0.4273317560911436</v>
      </c>
      <c r="D96" s="227">
        <f ca="1">CLIMATE_PARAMS[q1]*TEMP_CALC[[#This Row],[RF_TOT]]*(1-EXP(-1/CLIMATE_PARAMS[d1]))+SUMIFS(TEMP_CALC[S1],TEMP_CALC[YEAR],TEMP_CALC[[#This Row],[YEAR]]-1)*EXP(-1/CLIMATE_PARAMS[d1])</f>
        <v>-3.5703262275564628E-4</v>
      </c>
      <c r="E96" s="227">
        <f ca="1">CLIMATE_PARAMS[q2]*TEMP_CALC[[#This Row],[RF_TOT]]*(1-EXP(-1/CLIMATE_PARAMS[d2]))+SUMIFS(TEMP_CALC[S2],TEMP_CALC[YEAR],TEMP_CALC[[#This Row],[YEAR]]-1)*EXP(-1/CLIMATE_PARAMS[d2])</f>
        <v>0.17272972661543623</v>
      </c>
      <c r="F96" s="229">
        <f ca="1">SUM(TEMP_CALC[[#This Row],[S1]],TEMP_CALC[[#This Row],[S2]])</f>
        <v>0.17237269399268057</v>
      </c>
      <c r="G96" s="229">
        <f ca="1">TEMP_CALC[[#This Row],[TEMP]]-AVERAGE(OFFSET(TEMP_CALC[TEMP],MATCH('Model Dash'!$I$3,TEMP_CALC[YEAR]),0,MATCH('Model Dash'!$J$3,TEMP_CALC[YEAR])-MATCH('Model Dash'!$I$3,TEMP_CALC[YEAR])))</f>
        <v>1.0304947986580937E-2</v>
      </c>
      <c r="I96" s="223">
        <v>1849</v>
      </c>
      <c r="J96" s="231">
        <f ca="1">CLIMATE_PARAMS[q1]*SUMIFS(TEMP_CALC[RF_OTHER],TEMP_CALC[YEAR],TEMP_SPLIT[[#This Row],[YEAR]])*(1-EXP(-1/CLIMATE_PARAMS[d1]))+SUMIFS(TEMP_SPLIT[S1_OTHER],TEMP_SPLIT[YEAR],TEMP_SPLIT[[#This Row],[YEAR]]-1)*EXP(-1/CLIMATE_PARAMS[d1])</f>
        <v>-9.8305101167250816E-3</v>
      </c>
      <c r="K96" s="231">
        <f ca="1">CLIMATE_PARAMS[q2]*SUMIFS(TEMP_CALC[RF_OTHER],TEMP_CALC[YEAR],TEMP_SPLIT[[#This Row],[YEAR]])*(1-EXP(-1/CLIMATE_PARAMS[d2]))+SUMIFS(TEMP_SPLIT[S2_OTHER],TEMP_SPLIT[YEAR],TEMP_SPLIT[[#This Row],[YEAR]]-1)*EXP(-1/CLIMATE_PARAMS[d2])</f>
        <v>8.6601278266832282E-2</v>
      </c>
      <c r="L96" s="231">
        <f ca="1">SUM(TEMP_SPLIT[[#This Row],[S1_OTHER]:[S2_OTHER]])</f>
        <v>7.6770768150107194E-2</v>
      </c>
      <c r="M96" s="232">
        <f ca="1">CLIMATE_PARAMS[q1]*SUMIFS(CO2_CALC[RF],CO2_CALC[YEAR],TEMP_SPLIT[[#This Row],[YEAR]])*(1-EXP(-1/CLIMATE_PARAMS[d1]))+SUMIFS(TEMP_SPLIT[S1_CO2],TEMP_SPLIT[YEAR],TEMP_SPLIT[[#This Row],[YEAR]]-1)*EXP(-1/CLIMATE_PARAMS[d1])</f>
        <v>3.6181536377231176E-3</v>
      </c>
      <c r="N96" s="232">
        <f ca="1">CLIMATE_PARAMS[q2]*SUMIFS(CO2_CALC[RF],CO2_CALC[YEAR],TEMP_SPLIT[[#This Row],[YEAR]])*(1-EXP(-1/CLIMATE_PARAMS[d2]))+SUMIFS(TEMP_SPLIT[S2_CO2],TEMP_SPLIT[YEAR],TEMP_SPLIT[[#This Row],[YEAR]]-1)*EXP(-1/CLIMATE_PARAMS[d2])</f>
        <v>3.5908823745471642E-2</v>
      </c>
      <c r="O96" s="232">
        <f ca="1">SUM(TEMP_SPLIT[[#This Row],[S1_CO2]:[S2_CO2]])</f>
        <v>3.9526977383194759E-2</v>
      </c>
      <c r="P96" s="225">
        <f ca="1">CLIMATE_PARAMS[q1]*SUMIFS(CH4_CALC[RF],CH4_CALC[YEAR],TEMP_SPLIT[[#This Row],[YEAR]])*(1-EXP(-1/CLIMATE_PARAMS[d1]))+SUMIFS(TEMP_SPLIT[S1_CH4],TEMP_SPLIT[YEAR],TEMP_SPLIT[[#This Row],[YEAR]]-1)*EXP(-1/CLIMATE_PARAMS[d1])</f>
        <v>5.446005563877955E-3</v>
      </c>
      <c r="Q96" s="225">
        <f ca="1">CLIMATE_PARAMS[q2]*SUMIFS(CH4_CALC[RF],CH4_CALC[YEAR],TEMP_SPLIT[[#This Row],[YEAR]])*(1-EXP(-1/CLIMATE_PARAMS[d2]))+SUMIFS(TEMP_SPLIT[S2_CH4],TEMP_SPLIT[YEAR],TEMP_SPLIT[[#This Row],[YEAR]]-1)*EXP(-1/CLIMATE_PARAMS[d2])</f>
        <v>4.6292365232159446E-2</v>
      </c>
      <c r="R96" s="225">
        <f ca="1">SUM(TEMP_SPLIT[[#This Row],[S1_CH4]:[S2_CH4]])</f>
        <v>5.1738370796037401E-2</v>
      </c>
      <c r="S96" s="227">
        <f ca="1">CLIMATE_PARAMS[q1]*SUMIFS(N2O_CALC[RF],N2O_CALC[YEAR],TEMP_SPLIT[[#This Row],[YEAR]])*(1-EXP(-1/CLIMATE_PARAMS[d1]))+SUMIFS(TEMP_SPLIT[S1_N2O],TEMP_SPLIT[YEAR],TEMP_SPLIT[[#This Row],[YEAR]]-1)*EXP(-1/CLIMATE_PARAMS[d1])</f>
        <v>4.0931829236836128E-4</v>
      </c>
      <c r="T96" s="227">
        <f ca="1">CLIMATE_PARAMS[q2]*SUMIFS(N2O_CALC[RF],N2O_CALC[YEAR],TEMP_SPLIT[[#This Row],[YEAR]])*(1-EXP(-1/CLIMATE_PARAMS[d2]))+SUMIFS(TEMP_SPLIT[S2_N2O],TEMP_SPLIT[YEAR],TEMP_SPLIT[[#This Row],[YEAR]]-1)*EXP(-1/CLIMATE_PARAMS[d2])</f>
        <v>3.9272593709728425E-3</v>
      </c>
      <c r="U96" s="227">
        <f ca="1">SUM(TEMP_SPLIT[[#This Row],[S1_N2O]:[S2_N2O]])</f>
        <v>4.3365776633412035E-3</v>
      </c>
    </row>
    <row r="97" spans="1:21" x14ac:dyDescent="0.2">
      <c r="A97" s="223">
        <v>1850</v>
      </c>
      <c r="B97" s="225">
        <f ca="1">SUMIFS(INDIRECT("INPUT_OTHER_RF"&amp;"["&amp;RUN_PARAMS[OTHER_RF_SCEN]&amp;"]"),INPUT_OTHER_RF[YEAR],TEMP_CALC[[#This Row],[YEAR]])</f>
        <v>0.20195845000000001</v>
      </c>
      <c r="C97" s="225">
        <f ca="1">TEMP_CALC[[#This Row],[RF_OTHER]]+CO2_CALC[RF]+CH4_CALC[RF]+N2O_CALC[RF]</f>
        <v>0.38793000796253191</v>
      </c>
      <c r="D97" s="227">
        <f ca="1">CLIMATE_PARAMS[q1]*TEMP_CALC[[#This Row],[RF_TOT]]*(1-EXP(-1/CLIMATE_PARAMS[d1]))+SUMIFS(TEMP_CALC[S1],TEMP_CALC[YEAR],TEMP_CALC[[#This Row],[YEAR]]-1)*EXP(-1/CLIMATE_PARAMS[d1])</f>
        <v>3.034267217195463E-4</v>
      </c>
      <c r="E97" s="227">
        <f ca="1">CLIMATE_PARAMS[q2]*TEMP_CALC[[#This Row],[RF_TOT]]*(1-EXP(-1/CLIMATE_PARAMS[d2]))+SUMIFS(TEMP_CALC[S2],TEMP_CALC[YEAR],TEMP_CALC[[#This Row],[YEAR]]-1)*EXP(-1/CLIMATE_PARAMS[d2])</f>
        <v>0.17796427237061357</v>
      </c>
      <c r="F97" s="229">
        <f ca="1">SUM(TEMP_CALC[[#This Row],[S1]],TEMP_CALC[[#This Row],[S2]])</f>
        <v>0.17826769909233312</v>
      </c>
      <c r="G97" s="229">
        <f ca="1">TEMP_CALC[[#This Row],[TEMP]]-AVERAGE(OFFSET(TEMP_CALC[TEMP],MATCH('Model Dash'!$I$3,TEMP_CALC[YEAR]),0,MATCH('Model Dash'!$J$3,TEMP_CALC[YEAR])-MATCH('Model Dash'!$I$3,TEMP_CALC[YEAR])))</f>
        <v>1.6199953086233482E-2</v>
      </c>
      <c r="I97" s="223">
        <v>1850</v>
      </c>
      <c r="J97" s="231">
        <f ca="1">CLIMATE_PARAMS[q1]*SUMIFS(TEMP_CALC[RF_OTHER],TEMP_CALC[YEAR],TEMP_SPLIT[[#This Row],[YEAR]])*(1-EXP(-1/CLIMATE_PARAMS[d1]))+SUMIFS(TEMP_SPLIT[S1_OTHER],TEMP_SPLIT[YEAR],TEMP_SPLIT[[#This Row],[YEAR]]-1)*EXP(-1/CLIMATE_PARAMS[d1])</f>
        <v>-9.4464016028606625E-3</v>
      </c>
      <c r="K97" s="231">
        <f ca="1">CLIMATE_PARAMS[q2]*SUMIFS(TEMP_CALC[RF_OTHER],TEMP_CALC[YEAR],TEMP_SPLIT[[#This Row],[YEAR]])*(1-EXP(-1/CLIMATE_PARAMS[d2]))+SUMIFS(TEMP_SPLIT[S2_OTHER],TEMP_SPLIT[YEAR],TEMP_SPLIT[[#This Row],[YEAR]]-1)*EXP(-1/CLIMATE_PARAMS[d2])</f>
        <v>9.0045572787567876E-2</v>
      </c>
      <c r="L97" s="231">
        <f ca="1">SUM(TEMP_SPLIT[[#This Row],[S1_OTHER]:[S2_OTHER]])</f>
        <v>8.0599171184707219E-2</v>
      </c>
      <c r="M97" s="232">
        <f ca="1">CLIMATE_PARAMS[q1]*SUMIFS(CO2_CALC[RF],CO2_CALC[YEAR],TEMP_SPLIT[[#This Row],[YEAR]])*(1-EXP(-1/CLIMATE_PARAMS[d1]))+SUMIFS(TEMP_SPLIT[S1_CO2],TEMP_SPLIT[YEAR],TEMP_SPLIT[[#This Row],[YEAR]]-1)*EXP(-1/CLIMATE_PARAMS[d1])</f>
        <v>3.7366635537116775E-3</v>
      </c>
      <c r="N97" s="232">
        <f ca="1">CLIMATE_PARAMS[q2]*SUMIFS(CO2_CALC[RF],CO2_CALC[YEAR],TEMP_SPLIT[[#This Row],[YEAR]])*(1-EXP(-1/CLIMATE_PARAMS[d2]))+SUMIFS(TEMP_SPLIT[S2_CO2],TEMP_SPLIT[YEAR],TEMP_SPLIT[[#This Row],[YEAR]]-1)*EXP(-1/CLIMATE_PARAMS[d2])</f>
        <v>3.6778679939005715E-2</v>
      </c>
      <c r="O97" s="232">
        <f ca="1">SUM(TEMP_SPLIT[[#This Row],[S1_CO2]:[S2_CO2]])</f>
        <v>4.051534349271739E-2</v>
      </c>
      <c r="P97" s="225">
        <f ca="1">CLIMATE_PARAMS[q1]*SUMIFS(CH4_CALC[RF],CH4_CALC[YEAR],TEMP_SPLIT[[#This Row],[YEAR]])*(1-EXP(-1/CLIMATE_PARAMS[d1]))+SUMIFS(TEMP_SPLIT[S1_CH4],TEMP_SPLIT[YEAR],TEMP_SPLIT[[#This Row],[YEAR]]-1)*EXP(-1/CLIMATE_PARAMS[d1])</f>
        <v>5.5912010136571644E-3</v>
      </c>
      <c r="Q97" s="225">
        <f ca="1">CLIMATE_PARAMS[q2]*SUMIFS(CH4_CALC[RF],CH4_CALC[YEAR],TEMP_SPLIT[[#This Row],[YEAR]])*(1-EXP(-1/CLIMATE_PARAMS[d2]))+SUMIFS(TEMP_SPLIT[S2_CH4],TEMP_SPLIT[YEAR],TEMP_SPLIT[[#This Row],[YEAR]]-1)*EXP(-1/CLIMATE_PARAMS[d2])</f>
        <v>4.7134367398987215E-2</v>
      </c>
      <c r="R97" s="225">
        <f ca="1">SUM(TEMP_SPLIT[[#This Row],[S1_CH4]:[S2_CH4]])</f>
        <v>5.2725568412644377E-2</v>
      </c>
      <c r="S97" s="227">
        <f ca="1">CLIMATE_PARAMS[q1]*SUMIFS(N2O_CALC[RF],N2O_CALC[YEAR],TEMP_SPLIT[[#This Row],[YEAR]])*(1-EXP(-1/CLIMATE_PARAMS[d1]))+SUMIFS(TEMP_SPLIT[S1_N2O],TEMP_SPLIT[YEAR],TEMP_SPLIT[[#This Row],[YEAR]]-1)*EXP(-1/CLIMATE_PARAMS[d1])</f>
        <v>4.2196375721136476E-4</v>
      </c>
      <c r="T97" s="227">
        <f ca="1">CLIMATE_PARAMS[q2]*SUMIFS(N2O_CALC[RF],N2O_CALC[YEAR],TEMP_SPLIT[[#This Row],[YEAR]])*(1-EXP(-1/CLIMATE_PARAMS[d2]))+SUMIFS(TEMP_SPLIT[S2_N2O],TEMP_SPLIT[YEAR],TEMP_SPLIT[[#This Row],[YEAR]]-1)*EXP(-1/CLIMATE_PARAMS[d2])</f>
        <v>4.0056522450527786E-3</v>
      </c>
      <c r="U97" s="227">
        <f ca="1">SUM(TEMP_SPLIT[[#This Row],[S1_N2O]:[S2_N2O]])</f>
        <v>4.4276160022641434E-3</v>
      </c>
    </row>
    <row r="98" spans="1:21" x14ac:dyDescent="0.2">
      <c r="A98" s="223">
        <v>1851</v>
      </c>
      <c r="B98" s="225">
        <f ca="1">SUMIFS(INDIRECT("INPUT_OTHER_RF"&amp;"["&amp;RUN_PARAMS[OTHER_RF_SCEN]&amp;"]"),INPUT_OTHER_RF[YEAR],TEMP_CALC[[#This Row],[YEAR]])</f>
        <v>0.19139533</v>
      </c>
      <c r="C98" s="225">
        <f ca="1">TEMP_CALC[[#This Row],[RF_OTHER]]+CO2_CALC[RF]+CH4_CALC[RF]+N2O_CALC[RF]</f>
        <v>0.38088654773381325</v>
      </c>
      <c r="D98" s="227">
        <f ca="1">CLIMATE_PARAMS[q1]*TEMP_CALC[[#This Row],[RF_TOT]]*(1-EXP(-1/CLIMATE_PARAMS[d1]))+SUMIFS(TEMP_CALC[S1],TEMP_CALC[YEAR],TEMP_CALC[[#This Row],[YEAR]]-1)*EXP(-1/CLIMATE_PARAMS[d1])</f>
        <v>9.4916383231971233E-4</v>
      </c>
      <c r="E98" s="227">
        <f ca="1">CLIMATE_PARAMS[q2]*TEMP_CALC[[#This Row],[RF_TOT]]*(1-EXP(-1/CLIMATE_PARAMS[d2]))+SUMIFS(TEMP_CALC[S2],TEMP_CALC[YEAR],TEMP_CALC[[#This Row],[YEAR]]-1)*EXP(-1/CLIMATE_PARAMS[d2])</f>
        <v>0.18129205309053123</v>
      </c>
      <c r="F98" s="229">
        <f ca="1">SUM(TEMP_CALC[[#This Row],[S1]],TEMP_CALC[[#This Row],[S2]])</f>
        <v>0.18224121692285095</v>
      </c>
      <c r="G98" s="229">
        <f ca="1">TEMP_CALC[[#This Row],[TEMP]]-AVERAGE(OFFSET(TEMP_CALC[TEMP],MATCH('Model Dash'!$I$3,TEMP_CALC[YEAR]),0,MATCH('Model Dash'!$J$3,TEMP_CALC[YEAR])-MATCH('Model Dash'!$I$3,TEMP_CALC[YEAR])))</f>
        <v>2.0173470916751313E-2</v>
      </c>
      <c r="I98" s="223">
        <v>1851</v>
      </c>
      <c r="J98" s="231">
        <f ca="1">CLIMATE_PARAMS[q1]*SUMIFS(TEMP_CALC[RF_OTHER],TEMP_CALC[YEAR],TEMP_SPLIT[[#This Row],[YEAR]])*(1-EXP(-1/CLIMATE_PARAMS[d1]))+SUMIFS(TEMP_SPLIT[S1_OTHER],TEMP_SPLIT[YEAR],TEMP_SPLIT[[#This Row],[YEAR]]-1)*EXP(-1/CLIMATE_PARAMS[d1])</f>
        <v>-9.081840231437207E-3</v>
      </c>
      <c r="K98" s="231">
        <f ca="1">CLIMATE_PARAMS[q2]*SUMIFS(TEMP_CALC[RF_OTHER],TEMP_CALC[YEAR],TEMP_SPLIT[[#This Row],[YEAR]])*(1-EXP(-1/CLIMATE_PARAMS[d2]))+SUMIFS(TEMP_SPLIT[S2_OTHER],TEMP_SPLIT[YEAR],TEMP_SPLIT[[#This Row],[YEAR]]-1)*EXP(-1/CLIMATE_PARAMS[d2])</f>
        <v>9.1583893765744828E-2</v>
      </c>
      <c r="L98" s="231">
        <f ca="1">SUM(TEMP_SPLIT[[#This Row],[S1_OTHER]:[S2_OTHER]])</f>
        <v>8.2502053534307618E-2</v>
      </c>
      <c r="M98" s="232">
        <f ca="1">CLIMATE_PARAMS[q1]*SUMIFS(CO2_CALC[RF],CO2_CALC[YEAR],TEMP_SPLIT[[#This Row],[YEAR]])*(1-EXP(-1/CLIMATE_PARAMS[d1]))+SUMIFS(TEMP_SPLIT[S1_CO2],TEMP_SPLIT[YEAR],TEMP_SPLIT[[#This Row],[YEAR]]-1)*EXP(-1/CLIMATE_PARAMS[d1])</f>
        <v>3.8576060335135873E-3</v>
      </c>
      <c r="N98" s="232">
        <f ca="1">CLIMATE_PARAMS[q2]*SUMIFS(CO2_CALC[RF],CO2_CALC[YEAR],TEMP_SPLIT[[#This Row],[YEAR]])*(1-EXP(-1/CLIMATE_PARAMS[d2]))+SUMIFS(TEMP_SPLIT[S2_CO2],TEMP_SPLIT[YEAR],TEMP_SPLIT[[#This Row],[YEAR]]-1)*EXP(-1/CLIMATE_PARAMS[d2])</f>
        <v>3.7649599619977783E-2</v>
      </c>
      <c r="O98" s="232">
        <f ca="1">SUM(TEMP_SPLIT[[#This Row],[S1_CO2]:[S2_CO2]])</f>
        <v>4.1507205653491371E-2</v>
      </c>
      <c r="P98" s="225">
        <f ca="1">CLIMATE_PARAMS[q1]*SUMIFS(CH4_CALC[RF],CH4_CALC[YEAR],TEMP_SPLIT[[#This Row],[YEAR]])*(1-EXP(-1/CLIMATE_PARAMS[d1]))+SUMIFS(TEMP_SPLIT[S1_CH4],TEMP_SPLIT[YEAR],TEMP_SPLIT[[#This Row],[YEAR]]-1)*EXP(-1/CLIMATE_PARAMS[d1])</f>
        <v>5.738572505128119E-3</v>
      </c>
      <c r="Q98" s="225">
        <f ca="1">CLIMATE_PARAMS[q2]*SUMIFS(CH4_CALC[RF],CH4_CALC[YEAR],TEMP_SPLIT[[#This Row],[YEAR]])*(1-EXP(-1/CLIMATE_PARAMS[d2]))+SUMIFS(TEMP_SPLIT[S2_CH4],TEMP_SPLIT[YEAR],TEMP_SPLIT[[#This Row],[YEAR]]-1)*EXP(-1/CLIMATE_PARAMS[d2])</f>
        <v>4.7974077147539179E-2</v>
      </c>
      <c r="R98" s="225">
        <f ca="1">SUM(TEMP_SPLIT[[#This Row],[S1_CH4]:[S2_CH4]])</f>
        <v>5.3712649652667296E-2</v>
      </c>
      <c r="S98" s="227">
        <f ca="1">CLIMATE_PARAMS[q1]*SUMIFS(N2O_CALC[RF],N2O_CALC[YEAR],TEMP_SPLIT[[#This Row],[YEAR]])*(1-EXP(-1/CLIMATE_PARAMS[d1]))+SUMIFS(TEMP_SPLIT[S1_N2O],TEMP_SPLIT[YEAR],TEMP_SPLIT[[#This Row],[YEAR]]-1)*EXP(-1/CLIMATE_PARAMS[d1])</f>
        <v>4.3482552511521115E-4</v>
      </c>
      <c r="T98" s="227">
        <f ca="1">CLIMATE_PARAMS[q2]*SUMIFS(N2O_CALC[RF],N2O_CALC[YEAR],TEMP_SPLIT[[#This Row],[YEAR]])*(1-EXP(-1/CLIMATE_PARAMS[d2]))+SUMIFS(TEMP_SPLIT[S2_N2O],TEMP_SPLIT[YEAR],TEMP_SPLIT[[#This Row],[YEAR]]-1)*EXP(-1/CLIMATE_PARAMS[d2])</f>
        <v>4.0844825572694445E-3</v>
      </c>
      <c r="U98" s="227">
        <f ca="1">SUM(TEMP_SPLIT[[#This Row],[S1_N2O]:[S2_N2O]])</f>
        <v>4.519308082384656E-3</v>
      </c>
    </row>
    <row r="99" spans="1:21" x14ac:dyDescent="0.2">
      <c r="A99" s="223">
        <v>1852</v>
      </c>
      <c r="B99" s="225">
        <f ca="1">SUMIFS(INDIRECT("INPUT_OTHER_RF"&amp;"["&amp;RUN_PARAMS[OTHER_RF_SCEN]&amp;"]"),INPUT_OTHER_RF[YEAR],TEMP_CALC[[#This Row],[YEAR]])</f>
        <v>0.18975572000000002</v>
      </c>
      <c r="C99" s="225">
        <f ca="1">TEMP_CALC[[#This Row],[RF_OTHER]]+CO2_CALC[RF]+CH4_CALC[RF]+N2O_CALC[RF]</f>
        <v>0.38310589157945774</v>
      </c>
      <c r="D99" s="227">
        <f ca="1">CLIMATE_PARAMS[q1]*TEMP_CALC[[#This Row],[RF_TOT]]*(1-EXP(-1/CLIMATE_PARAMS[d1]))+SUMIFS(TEMP_CALC[S1],TEMP_CALC[YEAR],TEMP_CALC[[#This Row],[YEAR]]-1)*EXP(-1/CLIMATE_PARAMS[d1])</f>
        <v>1.5959747115451874E-3</v>
      </c>
      <c r="E99" s="227">
        <f ca="1">CLIMATE_PARAMS[q2]*TEMP_CALC[[#This Row],[RF_TOT]]*(1-EXP(-1/CLIMATE_PARAMS[d2]))+SUMIFS(TEMP_CALC[S2],TEMP_CALC[YEAR],TEMP_CALC[[#This Row],[YEAR]]-1)*EXP(-1/CLIMATE_PARAMS[d2])</f>
        <v>0.18414340805727875</v>
      </c>
      <c r="F99" s="229">
        <f ca="1">SUM(TEMP_CALC[[#This Row],[S1]],TEMP_CALC[[#This Row],[S2]])</f>
        <v>0.18573938276882393</v>
      </c>
      <c r="G99" s="229">
        <f ca="1">TEMP_CALC[[#This Row],[TEMP]]-AVERAGE(OFFSET(TEMP_CALC[TEMP],MATCH('Model Dash'!$I$3,TEMP_CALC[YEAR]),0,MATCH('Model Dash'!$J$3,TEMP_CALC[YEAR])-MATCH('Model Dash'!$I$3,TEMP_CALC[YEAR])))</f>
        <v>2.3671636762724296E-2</v>
      </c>
      <c r="I99" s="223">
        <v>1852</v>
      </c>
      <c r="J99" s="231">
        <f ca="1">CLIMATE_PARAMS[q1]*SUMIFS(TEMP_CALC[RF_OTHER],TEMP_CALC[YEAR],TEMP_SPLIT[[#This Row],[YEAR]])*(1-EXP(-1/CLIMATE_PARAMS[d1]))+SUMIFS(TEMP_SPLIT[S1_OTHER],TEMP_SPLIT[YEAR],TEMP_SPLIT[[#This Row],[YEAR]]-1)*EXP(-1/CLIMATE_PARAMS[d1])</f>
        <v>-8.7215862059877528E-3</v>
      </c>
      <c r="K99" s="231">
        <f ca="1">CLIMATE_PARAMS[q2]*SUMIFS(TEMP_CALC[RF_OTHER],TEMP_CALC[YEAR],TEMP_SPLIT[[#This Row],[YEAR]])*(1-EXP(-1/CLIMATE_PARAMS[d2]))+SUMIFS(TEMP_SPLIT[S2_OTHER],TEMP_SPLIT[YEAR],TEMP_SPLIT[[#This Row],[YEAR]]-1)*EXP(-1/CLIMATE_PARAMS[d2])</f>
        <v>9.2609133040579716E-2</v>
      </c>
      <c r="L99" s="231">
        <f ca="1">SUM(TEMP_SPLIT[[#This Row],[S1_OTHER]:[S2_OTHER]])</f>
        <v>8.3887546834591958E-2</v>
      </c>
      <c r="M99" s="232">
        <f ca="1">CLIMATE_PARAMS[q1]*SUMIFS(CO2_CALC[RF],CO2_CALC[YEAR],TEMP_SPLIT[[#This Row],[YEAR]])*(1-EXP(-1/CLIMATE_PARAMS[d1]))+SUMIFS(TEMP_SPLIT[S1_CO2],TEMP_SPLIT[YEAR],TEMP_SPLIT[[#This Row],[YEAR]]-1)*EXP(-1/CLIMATE_PARAMS[d1])</f>
        <v>3.9816539900549399E-3</v>
      </c>
      <c r="N99" s="232">
        <f ca="1">CLIMATE_PARAMS[q2]*SUMIFS(CO2_CALC[RF],CO2_CALC[YEAR],TEMP_SPLIT[[#This Row],[YEAR]])*(1-EXP(-1/CLIMATE_PARAMS[d2]))+SUMIFS(TEMP_SPLIT[S2_CO2],TEMP_SPLIT[YEAR],TEMP_SPLIT[[#This Row],[YEAR]]-1)*EXP(-1/CLIMATE_PARAMS[d2])</f>
        <v>3.8565530841556603E-2</v>
      </c>
      <c r="O99" s="232">
        <f ca="1">SUM(TEMP_SPLIT[[#This Row],[S1_CO2]:[S2_CO2]])</f>
        <v>4.2547184831611545E-2</v>
      </c>
      <c r="P99" s="225">
        <f ca="1">CLIMATE_PARAMS[q1]*SUMIFS(CH4_CALC[RF],CH4_CALC[YEAR],TEMP_SPLIT[[#This Row],[YEAR]])*(1-EXP(-1/CLIMATE_PARAMS[d1]))+SUMIFS(TEMP_SPLIT[S1_CH4],TEMP_SPLIT[YEAR],TEMP_SPLIT[[#This Row],[YEAR]]-1)*EXP(-1/CLIMATE_PARAMS[d1])</f>
        <v>5.8879634811288386E-3</v>
      </c>
      <c r="Q99" s="225">
        <f ca="1">CLIMATE_PARAMS[q2]*SUMIFS(CH4_CALC[RF],CH4_CALC[YEAR],TEMP_SPLIT[[#This Row],[YEAR]])*(1-EXP(-1/CLIMATE_PARAMS[d2]))+SUMIFS(TEMP_SPLIT[S2_CH4],TEMP_SPLIT[YEAR],TEMP_SPLIT[[#This Row],[YEAR]]-1)*EXP(-1/CLIMATE_PARAMS[d2])</f>
        <v>4.8802452776521024E-2</v>
      </c>
      <c r="R99" s="225">
        <f ca="1">SUM(TEMP_SPLIT[[#This Row],[S1_CH4]:[S2_CH4]])</f>
        <v>5.4690416257649865E-2</v>
      </c>
      <c r="S99" s="227">
        <f ca="1">CLIMATE_PARAMS[q1]*SUMIFS(N2O_CALC[RF],N2O_CALC[YEAR],TEMP_SPLIT[[#This Row],[YEAR]])*(1-EXP(-1/CLIMATE_PARAMS[d1]))+SUMIFS(TEMP_SPLIT[S1_N2O],TEMP_SPLIT[YEAR],TEMP_SPLIT[[#This Row],[YEAR]]-1)*EXP(-1/CLIMATE_PARAMS[d1])</f>
        <v>4.4794344634916029E-4</v>
      </c>
      <c r="T99" s="227">
        <f ca="1">CLIMATE_PARAMS[q2]*SUMIFS(N2O_CALC[RF],N2O_CALC[YEAR],TEMP_SPLIT[[#This Row],[YEAR]])*(1-EXP(-1/CLIMATE_PARAMS[d2]))+SUMIFS(TEMP_SPLIT[S2_N2O],TEMP_SPLIT[YEAR],TEMP_SPLIT[[#This Row],[YEAR]]-1)*EXP(-1/CLIMATE_PARAMS[d2])</f>
        <v>4.1662913986213936E-3</v>
      </c>
      <c r="U99" s="227">
        <f ca="1">SUM(TEMP_SPLIT[[#This Row],[S1_N2O]:[S2_N2O]])</f>
        <v>4.6142348449705536E-3</v>
      </c>
    </row>
    <row r="100" spans="1:21" x14ac:dyDescent="0.2">
      <c r="A100" s="223">
        <v>1853</v>
      </c>
      <c r="B100" s="225">
        <f ca="1">SUMIFS(INDIRECT("INPUT_OTHER_RF"&amp;"["&amp;RUN_PARAMS[OTHER_RF_SCEN]&amp;"]"),INPUT_OTHER_RF[YEAR],TEMP_CALC[[#This Row],[YEAR]])</f>
        <v>0.17917683999999998</v>
      </c>
      <c r="C100" s="225">
        <f ca="1">TEMP_CALC[[#This Row],[RF_OTHER]]+CO2_CALC[RF]+CH4_CALC[RF]+N2O_CALC[RF]</f>
        <v>0.37621540672206799</v>
      </c>
      <c r="D100" s="227">
        <f ca="1">CLIMATE_PARAMS[q1]*TEMP_CALC[[#This Row],[RF_TOT]]*(1-EXP(-1/CLIMATE_PARAMS[d1]))+SUMIFS(TEMP_CALC[S1],TEMP_CALC[YEAR],TEMP_CALC[[#This Row],[YEAR]]-1)*EXP(-1/CLIMATE_PARAMS[d1])</f>
        <v>2.2283802002108113E-3</v>
      </c>
      <c r="E100" s="227">
        <f ca="1">CLIMATE_PARAMS[q2]*TEMP_CALC[[#This Row],[RF_TOT]]*(1-EXP(-1/CLIMATE_PARAMS[d2]))+SUMIFS(TEMP_CALC[S2],TEMP_CALC[YEAR],TEMP_CALC[[#This Row],[YEAR]]-1)*EXP(-1/CLIMATE_PARAMS[d2])</f>
        <v>0.18562061254477341</v>
      </c>
      <c r="F100" s="229">
        <f ca="1">SUM(TEMP_CALC[[#This Row],[S1]],TEMP_CALC[[#This Row],[S2]])</f>
        <v>0.18784899274498423</v>
      </c>
      <c r="G100" s="229">
        <f ca="1">TEMP_CALC[[#This Row],[TEMP]]-AVERAGE(OFFSET(TEMP_CALC[TEMP],MATCH('Model Dash'!$I$3,TEMP_CALC[YEAR]),0,MATCH('Model Dash'!$J$3,TEMP_CALC[YEAR])-MATCH('Model Dash'!$I$3,TEMP_CALC[YEAR])))</f>
        <v>2.57812467388846E-2</v>
      </c>
      <c r="I100" s="223">
        <v>1853</v>
      </c>
      <c r="J100" s="231">
        <f ca="1">CLIMATE_PARAMS[q1]*SUMIFS(TEMP_CALC[RF_OTHER],TEMP_CALC[YEAR],TEMP_SPLIT[[#This Row],[YEAR]])*(1-EXP(-1/CLIMATE_PARAMS[d1]))+SUMIFS(TEMP_SPLIT[S1_OTHER],TEMP_SPLIT[YEAR],TEMP_SPLIT[[#This Row],[YEAR]]-1)*EXP(-1/CLIMATE_PARAMS[d1])</f>
        <v>-8.3808064931029779E-3</v>
      </c>
      <c r="K100" s="231">
        <f ca="1">CLIMATE_PARAMS[q2]*SUMIFS(TEMP_CALC[RF_OTHER],TEMP_CALC[YEAR],TEMP_SPLIT[[#This Row],[YEAR]])*(1-EXP(-1/CLIMATE_PARAMS[d2]))+SUMIFS(TEMP_SPLIT[S2_OTHER],TEMP_SPLIT[YEAR],TEMP_SPLIT[[#This Row],[YEAR]]-1)*EXP(-1/CLIMATE_PARAMS[d2])</f>
        <v>9.2250237777224214E-2</v>
      </c>
      <c r="L100" s="231">
        <f ca="1">SUM(TEMP_SPLIT[[#This Row],[S1_OTHER]:[S2_OTHER]])</f>
        <v>8.3869431284121235E-2</v>
      </c>
      <c r="M100" s="232">
        <f ca="1">CLIMATE_PARAMS[q1]*SUMIFS(CO2_CALC[RF],CO2_CALC[YEAR],TEMP_SPLIT[[#This Row],[YEAR]])*(1-EXP(-1/CLIMATE_PARAMS[d1]))+SUMIFS(TEMP_SPLIT[S1_CO2],TEMP_SPLIT[YEAR],TEMP_SPLIT[[#This Row],[YEAR]]-1)*EXP(-1/CLIMATE_PARAMS[d1])</f>
        <v>4.1086420024391036E-3</v>
      </c>
      <c r="N100" s="232">
        <f ca="1">CLIMATE_PARAMS[q2]*SUMIFS(CO2_CALC[RF],CO2_CALC[YEAR],TEMP_SPLIT[[#This Row],[YEAR]])*(1-EXP(-1/CLIMATE_PARAMS[d2]))+SUMIFS(TEMP_SPLIT[S2_CO2],TEMP_SPLIT[YEAR],TEMP_SPLIT[[#This Row],[YEAR]]-1)*EXP(-1/CLIMATE_PARAMS[d2])</f>
        <v>3.9506871345194698E-2</v>
      </c>
      <c r="O100" s="232">
        <f ca="1">SUM(TEMP_SPLIT[[#This Row],[S1_CO2]:[S2_CO2]])</f>
        <v>4.3615513347633805E-2</v>
      </c>
      <c r="P100" s="225">
        <f ca="1">CLIMATE_PARAMS[q1]*SUMIFS(CH4_CALC[RF],CH4_CALC[YEAR],TEMP_SPLIT[[#This Row],[YEAR]])*(1-EXP(-1/CLIMATE_PARAMS[d1]))+SUMIFS(TEMP_SPLIT[S1_CH4],TEMP_SPLIT[YEAR],TEMP_SPLIT[[#This Row],[YEAR]]-1)*EXP(-1/CLIMATE_PARAMS[d1])</f>
        <v>6.0392336392426395E-3</v>
      </c>
      <c r="Q100" s="225">
        <f ca="1">CLIMATE_PARAMS[q2]*SUMIFS(CH4_CALC[RF],CH4_CALC[YEAR],TEMP_SPLIT[[#This Row],[YEAR]])*(1-EXP(-1/CLIMATE_PARAMS[d2]))+SUMIFS(TEMP_SPLIT[S2_CH4],TEMP_SPLIT[YEAR],TEMP_SPLIT[[#This Row],[YEAR]]-1)*EXP(-1/CLIMATE_PARAMS[d2])</f>
        <v>4.961341854820165E-2</v>
      </c>
      <c r="R100" s="225">
        <f ca="1">SUM(TEMP_SPLIT[[#This Row],[S1_CH4]:[S2_CH4]])</f>
        <v>5.5652652187444293E-2</v>
      </c>
      <c r="S100" s="227">
        <f ca="1">CLIMATE_PARAMS[q1]*SUMIFS(N2O_CALC[RF],N2O_CALC[YEAR],TEMP_SPLIT[[#This Row],[YEAR]])*(1-EXP(-1/CLIMATE_PARAMS[d1]))+SUMIFS(TEMP_SPLIT[S1_N2O],TEMP_SPLIT[YEAR],TEMP_SPLIT[[#This Row],[YEAR]]-1)*EXP(-1/CLIMATE_PARAMS[d1])</f>
        <v>4.6131105163204483E-4</v>
      </c>
      <c r="T100" s="227">
        <f ca="1">CLIMATE_PARAMS[q2]*SUMIFS(N2O_CALC[RF],N2O_CALC[YEAR],TEMP_SPLIT[[#This Row],[YEAR]])*(1-EXP(-1/CLIMATE_PARAMS[d2]))+SUMIFS(TEMP_SPLIT[S2_N2O],TEMP_SPLIT[YEAR],TEMP_SPLIT[[#This Row],[YEAR]]-1)*EXP(-1/CLIMATE_PARAMS[d2])</f>
        <v>4.2500848741528381E-3</v>
      </c>
      <c r="U100" s="227">
        <f ca="1">SUM(TEMP_SPLIT[[#This Row],[S1_N2O]:[S2_N2O]])</f>
        <v>4.7113959257848829E-3</v>
      </c>
    </row>
    <row r="101" spans="1:21" x14ac:dyDescent="0.2">
      <c r="A101" s="223">
        <v>1854</v>
      </c>
      <c r="B101" s="225">
        <f ca="1">SUMIFS(INDIRECT("INPUT_OTHER_RF"&amp;"["&amp;RUN_PARAMS[OTHER_RF_SCEN]&amp;"]"),INPUT_OTHER_RF[YEAR],TEMP_CALC[[#This Row],[YEAR]])</f>
        <v>0.16584245</v>
      </c>
      <c r="C101" s="225">
        <f ca="1">TEMP_CALC[[#This Row],[RF_OTHER]]+CO2_CALC[RF]+CH4_CALC[RF]+N2O_CALC[RF]</f>
        <v>0.36650779545273376</v>
      </c>
      <c r="D101" s="227">
        <f ca="1">CLIMATE_PARAMS[q1]*TEMP_CALC[[#This Row],[RF_TOT]]*(1-EXP(-1/CLIMATE_PARAMS[d1]))+SUMIFS(TEMP_CALC[S1],TEMP_CALC[YEAR],TEMP_CALC[[#This Row],[YEAR]]-1)*EXP(-1/CLIMATE_PARAMS[d1])</f>
        <v>2.8416550521798375E-3</v>
      </c>
      <c r="E101" s="227">
        <f ca="1">CLIMATE_PARAMS[q2]*TEMP_CALC[[#This Row],[RF_TOT]]*(1-EXP(-1/CLIMATE_PARAMS[d2]))+SUMIFS(TEMP_CALC[S2],TEMP_CALC[YEAR],TEMP_CALC[[#This Row],[YEAR]]-1)*EXP(-1/CLIMATE_PARAMS[d2])</f>
        <v>0.18571158187681358</v>
      </c>
      <c r="F101" s="229">
        <f ca="1">SUM(TEMP_CALC[[#This Row],[S1]],TEMP_CALC[[#This Row],[S2]])</f>
        <v>0.18855323692899342</v>
      </c>
      <c r="G101" s="229">
        <f ca="1">TEMP_CALC[[#This Row],[TEMP]]-AVERAGE(OFFSET(TEMP_CALC[TEMP],MATCH('Model Dash'!$I$3,TEMP_CALC[YEAR]),0,MATCH('Model Dash'!$J$3,TEMP_CALC[YEAR])-MATCH('Model Dash'!$I$3,TEMP_CALC[YEAR])))</f>
        <v>2.648549092289379E-2</v>
      </c>
      <c r="I101" s="223">
        <v>1854</v>
      </c>
      <c r="J101" s="231">
        <f ca="1">CLIMATE_PARAMS[q1]*SUMIFS(TEMP_CALC[RF_OTHER],TEMP_CALC[YEAR],TEMP_SPLIT[[#This Row],[YEAR]])*(1-EXP(-1/CLIMATE_PARAMS[d1]))+SUMIFS(TEMP_SPLIT[S1_OTHER],TEMP_SPLIT[YEAR],TEMP_SPLIT[[#This Row],[YEAR]]-1)*EXP(-1/CLIMATE_PARAMS[d1])</f>
        <v>-8.0641005078366766E-3</v>
      </c>
      <c r="K101" s="231">
        <f ca="1">CLIMATE_PARAMS[q2]*SUMIFS(TEMP_CALC[RF_OTHER],TEMP_CALC[YEAR],TEMP_SPLIT[[#This Row],[YEAR]])*(1-EXP(-1/CLIMATE_PARAMS[d2]))+SUMIFS(TEMP_SPLIT[S2_OTHER],TEMP_SPLIT[YEAR],TEMP_SPLIT[[#This Row],[YEAR]]-1)*EXP(-1/CLIMATE_PARAMS[d2])</f>
        <v>9.0504053621493635E-2</v>
      </c>
      <c r="L101" s="231">
        <f ca="1">SUM(TEMP_SPLIT[[#This Row],[S1_OTHER]:[S2_OTHER]])</f>
        <v>8.2439953113656955E-2</v>
      </c>
      <c r="M101" s="232">
        <f ca="1">CLIMATE_PARAMS[q1]*SUMIFS(CO2_CALC[RF],CO2_CALC[YEAR],TEMP_SPLIT[[#This Row],[YEAR]])*(1-EXP(-1/CLIMATE_PARAMS[d1]))+SUMIFS(TEMP_SPLIT[S1_CO2],TEMP_SPLIT[YEAR],TEMP_SPLIT[[#This Row],[YEAR]]-1)*EXP(-1/CLIMATE_PARAMS[d1])</f>
        <v>4.2385764443538037E-3</v>
      </c>
      <c r="N101" s="232">
        <f ca="1">CLIMATE_PARAMS[q2]*SUMIFS(CO2_CALC[RF],CO2_CALC[YEAR],TEMP_SPLIT[[#This Row],[YEAR]])*(1-EXP(-1/CLIMATE_PARAMS[d2]))+SUMIFS(TEMP_SPLIT[S2_CO2],TEMP_SPLIT[YEAR],TEMP_SPLIT[[#This Row],[YEAR]]-1)*EXP(-1/CLIMATE_PARAMS[d2])</f>
        <v>4.0469327823320161E-2</v>
      </c>
      <c r="O101" s="232">
        <f ca="1">SUM(TEMP_SPLIT[[#This Row],[S1_CO2]:[S2_CO2]])</f>
        <v>4.4707904267673966E-2</v>
      </c>
      <c r="P101" s="225">
        <f ca="1">CLIMATE_PARAMS[q1]*SUMIFS(CH4_CALC[RF],CH4_CALC[YEAR],TEMP_SPLIT[[#This Row],[YEAR]])*(1-EXP(-1/CLIMATE_PARAMS[d1]))+SUMIFS(TEMP_SPLIT[S1_CH4],TEMP_SPLIT[YEAR],TEMP_SPLIT[[#This Row],[YEAR]]-1)*EXP(-1/CLIMATE_PARAMS[d1])</f>
        <v>6.1922576415338092E-3</v>
      </c>
      <c r="Q101" s="225">
        <f ca="1">CLIMATE_PARAMS[q2]*SUMIFS(CH4_CALC[RF],CH4_CALC[YEAR],TEMP_SPLIT[[#This Row],[YEAR]])*(1-EXP(-1/CLIMATE_PARAMS[d2]))+SUMIFS(TEMP_SPLIT[S2_CH4],TEMP_SPLIT[YEAR],TEMP_SPLIT[[#This Row],[YEAR]]-1)*EXP(-1/CLIMATE_PARAMS[d2])</f>
        <v>5.0403143687714952E-2</v>
      </c>
      <c r="R101" s="225">
        <f ca="1">SUM(TEMP_SPLIT[[#This Row],[S1_CH4]:[S2_CH4]])</f>
        <v>5.6595401329248764E-2</v>
      </c>
      <c r="S101" s="227">
        <f ca="1">CLIMATE_PARAMS[q1]*SUMIFS(N2O_CALC[RF],N2O_CALC[YEAR],TEMP_SPLIT[[#This Row],[YEAR]])*(1-EXP(-1/CLIMATE_PARAMS[d1]))+SUMIFS(TEMP_SPLIT[S1_N2O],TEMP_SPLIT[YEAR],TEMP_SPLIT[[#This Row],[YEAR]]-1)*EXP(-1/CLIMATE_PARAMS[d1])</f>
        <v>4.7492147412890075E-4</v>
      </c>
      <c r="T101" s="227">
        <f ca="1">CLIMATE_PARAMS[q2]*SUMIFS(N2O_CALC[RF],N2O_CALC[YEAR],TEMP_SPLIT[[#This Row],[YEAR]])*(1-EXP(-1/CLIMATE_PARAMS[d2]))+SUMIFS(TEMP_SPLIT[S2_N2O],TEMP_SPLIT[YEAR],TEMP_SPLIT[[#This Row],[YEAR]]-1)*EXP(-1/CLIMATE_PARAMS[d2])</f>
        <v>4.335056744284819E-3</v>
      </c>
      <c r="U101" s="227">
        <f ca="1">SUM(TEMP_SPLIT[[#This Row],[S1_N2O]:[S2_N2O]])</f>
        <v>4.8099782184137197E-3</v>
      </c>
    </row>
    <row r="102" spans="1:21" x14ac:dyDescent="0.2">
      <c r="A102" s="223">
        <v>1855</v>
      </c>
      <c r="B102" s="225">
        <f ca="1">SUMIFS(INDIRECT("INPUT_OTHER_RF"&amp;"["&amp;RUN_PARAMS[OTHER_RF_SCEN]&amp;"]"),INPUT_OTHER_RF[YEAR],TEMP_CALC[[#This Row],[YEAR]])</f>
        <v>2.0669550000000009E-2</v>
      </c>
      <c r="C102" s="225">
        <f ca="1">TEMP_CALC[[#This Row],[RF_OTHER]]+CO2_CALC[RF]+CH4_CALC[RF]+N2O_CALC[RF]</f>
        <v>0.22484411400759674</v>
      </c>
      <c r="D102" s="227">
        <f ca="1">CLIMATE_PARAMS[q1]*TEMP_CALC[[#This Row],[RF_TOT]]*(1-EXP(-1/CLIMATE_PARAMS[d1]))+SUMIFS(TEMP_CALC[S1],TEMP_CALC[YEAR],TEMP_CALC[[#This Row],[YEAR]]-1)*EXP(-1/CLIMATE_PARAMS[d1])</f>
        <v>3.2117281234127102E-3</v>
      </c>
      <c r="E102" s="227">
        <f ca="1">CLIMATE_PARAMS[q2]*TEMP_CALC[[#This Row],[RF_TOT]]*(1-EXP(-1/CLIMATE_PARAMS[d2]))+SUMIFS(TEMP_CALC[S2],TEMP_CALC[YEAR],TEMP_CALC[[#This Row],[YEAR]]-1)*EXP(-1/CLIMATE_PARAMS[d2])</f>
        <v>0.17021915219107003</v>
      </c>
      <c r="F102" s="229">
        <f ca="1">SUM(TEMP_CALC[[#This Row],[S1]],TEMP_CALC[[#This Row],[S2]])</f>
        <v>0.17343088031448275</v>
      </c>
      <c r="G102" s="229">
        <f ca="1">TEMP_CALC[[#This Row],[TEMP]]-AVERAGE(OFFSET(TEMP_CALC[TEMP],MATCH('Model Dash'!$I$3,TEMP_CALC[YEAR]),0,MATCH('Model Dash'!$J$3,TEMP_CALC[YEAR])-MATCH('Model Dash'!$I$3,TEMP_CALC[YEAR])))</f>
        <v>1.1363134308383122E-2</v>
      </c>
      <c r="I102" s="223">
        <v>1855</v>
      </c>
      <c r="J102" s="231">
        <f ca="1">CLIMATE_PARAMS[q1]*SUMIFS(TEMP_CALC[RF_OTHER],TEMP_CALC[YEAR],TEMP_SPLIT[[#This Row],[YEAR]])*(1-EXP(-1/CLIMATE_PARAMS[d1]))+SUMIFS(TEMP_SPLIT[S1_OTHER],TEMP_SPLIT[YEAR],TEMP_SPLIT[[#This Row],[YEAR]]-1)*EXP(-1/CLIMATE_PARAMS[d1])</f>
        <v>-7.9953190580318041E-3</v>
      </c>
      <c r="K102" s="231">
        <f ca="1">CLIMATE_PARAMS[q2]*SUMIFS(TEMP_CALC[RF_OTHER],TEMP_CALC[YEAR],TEMP_SPLIT[[#This Row],[YEAR]])*(1-EXP(-1/CLIMATE_PARAMS[d2]))+SUMIFS(TEMP_SPLIT[S2_OTHER],TEMP_SPLIT[YEAR],TEMP_SPLIT[[#This Row],[YEAR]]-1)*EXP(-1/CLIMATE_PARAMS[d2])</f>
        <v>7.3186560384910671E-2</v>
      </c>
      <c r="L102" s="231">
        <f ca="1">SUM(TEMP_SPLIT[[#This Row],[S1_OTHER]:[S2_OTHER]])</f>
        <v>6.5191241326878868E-2</v>
      </c>
      <c r="M102" s="232">
        <f ca="1">CLIMATE_PARAMS[q1]*SUMIFS(CO2_CALC[RF],CO2_CALC[YEAR],TEMP_SPLIT[[#This Row],[YEAR]])*(1-EXP(-1/CLIMATE_PARAMS[d1]))+SUMIFS(TEMP_SPLIT[S1_CO2],TEMP_SPLIT[YEAR],TEMP_SPLIT[[#This Row],[YEAR]]-1)*EXP(-1/CLIMATE_PARAMS[d1])</f>
        <v>4.371356611426549E-3</v>
      </c>
      <c r="N102" s="232">
        <f ca="1">CLIMATE_PARAMS[q2]*SUMIFS(CO2_CALC[RF],CO2_CALC[YEAR],TEMP_SPLIT[[#This Row],[YEAR]])*(1-EXP(-1/CLIMATE_PARAMS[d2]))+SUMIFS(TEMP_SPLIT[S2_CO2],TEMP_SPLIT[YEAR],TEMP_SPLIT[[#This Row],[YEAR]]-1)*EXP(-1/CLIMATE_PARAMS[d2])</f>
        <v>4.1442612533247783E-2</v>
      </c>
      <c r="O102" s="232">
        <f ca="1">SUM(TEMP_SPLIT[[#This Row],[S1_CO2]:[S2_CO2]])</f>
        <v>4.5813969144674331E-2</v>
      </c>
      <c r="P102" s="225">
        <f ca="1">CLIMATE_PARAMS[q1]*SUMIFS(CH4_CALC[RF],CH4_CALC[YEAR],TEMP_SPLIT[[#This Row],[YEAR]])*(1-EXP(-1/CLIMATE_PARAMS[d1]))+SUMIFS(TEMP_SPLIT[S1_CH4],TEMP_SPLIT[YEAR],TEMP_SPLIT[[#This Row],[YEAR]]-1)*EXP(-1/CLIMATE_PARAMS[d1])</f>
        <v>6.3469235596664286E-3</v>
      </c>
      <c r="Q102" s="225">
        <f ca="1">CLIMATE_PARAMS[q2]*SUMIFS(CH4_CALC[RF],CH4_CALC[YEAR],TEMP_SPLIT[[#This Row],[YEAR]])*(1-EXP(-1/CLIMATE_PARAMS[d2]))+SUMIFS(TEMP_SPLIT[S2_CH4],TEMP_SPLIT[YEAR],TEMP_SPLIT[[#This Row],[YEAR]]-1)*EXP(-1/CLIMATE_PARAMS[d2])</f>
        <v>5.1169459970020557E-2</v>
      </c>
      <c r="R102" s="225">
        <f ca="1">SUM(TEMP_SPLIT[[#This Row],[S1_CH4]:[S2_CH4]])</f>
        <v>5.7516383529686986E-2</v>
      </c>
      <c r="S102" s="227">
        <f ca="1">CLIMATE_PARAMS[q1]*SUMIFS(N2O_CALC[RF],N2O_CALC[YEAR],TEMP_SPLIT[[#This Row],[YEAR]])*(1-EXP(-1/CLIMATE_PARAMS[d1]))+SUMIFS(TEMP_SPLIT[S1_N2O],TEMP_SPLIT[YEAR],TEMP_SPLIT[[#This Row],[YEAR]]-1)*EXP(-1/CLIMATE_PARAMS[d1])</f>
        <v>4.8876701035153655E-4</v>
      </c>
      <c r="T102" s="227">
        <f ca="1">CLIMATE_PARAMS[q2]*SUMIFS(N2O_CALC[RF],N2O_CALC[YEAR],TEMP_SPLIT[[#This Row],[YEAR]])*(1-EXP(-1/CLIMATE_PARAMS[d2]))+SUMIFS(TEMP_SPLIT[S2_N2O],TEMP_SPLIT[YEAR],TEMP_SPLIT[[#This Row],[YEAR]]-1)*EXP(-1/CLIMATE_PARAMS[d2])</f>
        <v>4.4205193028910104E-3</v>
      </c>
      <c r="U102" s="227">
        <f ca="1">SUM(TEMP_SPLIT[[#This Row],[S1_N2O]:[S2_N2O]])</f>
        <v>4.909286313242547E-3</v>
      </c>
    </row>
    <row r="103" spans="1:21" x14ac:dyDescent="0.2">
      <c r="A103" s="223">
        <v>1856</v>
      </c>
      <c r="B103" s="225">
        <f ca="1">SUMIFS(INDIRECT("INPUT_OTHER_RF"&amp;"["&amp;RUN_PARAMS[OTHER_RF_SCEN]&amp;"]"),INPUT_OTHER_RF[YEAR],TEMP_CALC[[#This Row],[YEAR]])</f>
        <v>-0.43708464999999996</v>
      </c>
      <c r="C103" s="225">
        <f ca="1">TEMP_CALC[[#This Row],[RF_OTHER]]+CO2_CALC[RF]+CH4_CALC[RF]+N2O_CALC[RF]</f>
        <v>-0.22942351108245576</v>
      </c>
      <c r="D103" s="227">
        <f ca="1">CLIMATE_PARAMS[q1]*TEMP_CALC[[#This Row],[RF_TOT]]*(1-EXP(-1/CLIMATE_PARAMS[d1]))+SUMIFS(TEMP_CALC[S1],TEMP_CALC[YEAR],TEMP_CALC[[#This Row],[YEAR]]-1)*EXP(-1/CLIMATE_PARAMS[d1])</f>
        <v>2.8086010764495845E-3</v>
      </c>
      <c r="E103" s="227">
        <f ca="1">CLIMATE_PARAMS[q2]*TEMP_CALC[[#This Row],[RF_TOT]]*(1-EXP(-1/CLIMATE_PARAMS[d2]))+SUMIFS(TEMP_CALC[S2],TEMP_CALC[YEAR],TEMP_CALC[[#This Row],[YEAR]]-1)*EXP(-1/CLIMATE_PARAMS[d2])</f>
        <v>0.10817227454898183</v>
      </c>
      <c r="F103" s="229">
        <f ca="1">SUM(TEMP_CALC[[#This Row],[S1]],TEMP_CALC[[#This Row],[S2]])</f>
        <v>0.11098087562543142</v>
      </c>
      <c r="G103" s="229">
        <f ca="1">TEMP_CALC[[#This Row],[TEMP]]-AVERAGE(OFFSET(TEMP_CALC[TEMP],MATCH('Model Dash'!$I$3,TEMP_CALC[YEAR]),0,MATCH('Model Dash'!$J$3,TEMP_CALC[YEAR])-MATCH('Model Dash'!$I$3,TEMP_CALC[YEAR])))</f>
        <v>-5.1086870380668212E-2</v>
      </c>
      <c r="I103" s="223">
        <v>1856</v>
      </c>
      <c r="J103" s="231">
        <f ca="1">CLIMATE_PARAMS[q1]*SUMIFS(TEMP_CALC[RF_OTHER],TEMP_CALC[YEAR],TEMP_SPLIT[[#This Row],[YEAR]])*(1-EXP(-1/CLIMATE_PARAMS[d1]))+SUMIFS(TEMP_SPLIT[S1_OTHER],TEMP_SPLIT[YEAR],TEMP_SPLIT[[#This Row],[YEAR]]-1)*EXP(-1/CLIMATE_PARAMS[d1])</f>
        <v>-8.7044022976636558E-3</v>
      </c>
      <c r="K103" s="231">
        <f ca="1">CLIMATE_PARAMS[q2]*SUMIFS(TEMP_CALC[RF_OTHER],TEMP_CALC[YEAR],TEMP_SPLIT[[#This Row],[YEAR]])*(1-EXP(-1/CLIMATE_PARAMS[d2]))+SUMIFS(TEMP_SPLIT[S2_OTHER],TEMP_SPLIT[YEAR],TEMP_SPLIT[[#This Row],[YEAR]]-1)*EXP(-1/CLIMATE_PARAMS[d2])</f>
        <v>9.3265801490569067E-3</v>
      </c>
      <c r="L103" s="231">
        <f ca="1">SUM(TEMP_SPLIT[[#This Row],[S1_OTHER]:[S2_OTHER]])</f>
        <v>6.2217785139325084E-4</v>
      </c>
      <c r="M103" s="232">
        <f ca="1">CLIMATE_PARAMS[q1]*SUMIFS(CO2_CALC[RF],CO2_CALC[YEAR],TEMP_SPLIT[[#This Row],[YEAR]])*(1-EXP(-1/CLIMATE_PARAMS[d1]))+SUMIFS(TEMP_SPLIT[S1_CO2],TEMP_SPLIT[YEAR],TEMP_SPLIT[[#This Row],[YEAR]]-1)*EXP(-1/CLIMATE_PARAMS[d1])</f>
        <v>4.5070181223316628E-3</v>
      </c>
      <c r="N103" s="232">
        <f ca="1">CLIMATE_PARAMS[q2]*SUMIFS(CO2_CALC[RF],CO2_CALC[YEAR],TEMP_SPLIT[[#This Row],[YEAR]])*(1-EXP(-1/CLIMATE_PARAMS[d2]))+SUMIFS(TEMP_SPLIT[S2_CO2],TEMP_SPLIT[YEAR],TEMP_SPLIT[[#This Row],[YEAR]]-1)*EXP(-1/CLIMATE_PARAMS[d2])</f>
        <v>4.2427454006116395E-2</v>
      </c>
      <c r="O103" s="232">
        <f ca="1">SUM(TEMP_SPLIT[[#This Row],[S1_CO2]:[S2_CO2]])</f>
        <v>4.6934472128448056E-2</v>
      </c>
      <c r="P103" s="225">
        <f ca="1">CLIMATE_PARAMS[q1]*SUMIFS(CH4_CALC[RF],CH4_CALC[YEAR],TEMP_SPLIT[[#This Row],[YEAR]])*(1-EXP(-1/CLIMATE_PARAMS[d1]))+SUMIFS(TEMP_SPLIT[S1_CH4],TEMP_SPLIT[YEAR],TEMP_SPLIT[[#This Row],[YEAR]]-1)*EXP(-1/CLIMATE_PARAMS[d1])</f>
        <v>6.5031384343740796E-3</v>
      </c>
      <c r="Q103" s="225">
        <f ca="1">CLIMATE_PARAMS[q2]*SUMIFS(CH4_CALC[RF],CH4_CALC[YEAR],TEMP_SPLIT[[#This Row],[YEAR]])*(1-EXP(-1/CLIMATE_PARAMS[d2]))+SUMIFS(TEMP_SPLIT[S2_CH4],TEMP_SPLIT[YEAR],TEMP_SPLIT[[#This Row],[YEAR]]-1)*EXP(-1/CLIMATE_PARAMS[d2])</f>
        <v>5.1911865069948562E-2</v>
      </c>
      <c r="R103" s="225">
        <f ca="1">SUM(TEMP_SPLIT[[#This Row],[S1_CH4]:[S2_CH4]])</f>
        <v>5.8415003504322639E-2</v>
      </c>
      <c r="S103" s="227">
        <f ca="1">CLIMATE_PARAMS[q1]*SUMIFS(N2O_CALC[RF],N2O_CALC[YEAR],TEMP_SPLIT[[#This Row],[YEAR]])*(1-EXP(-1/CLIMATE_PARAMS[d1]))+SUMIFS(TEMP_SPLIT[S1_N2O],TEMP_SPLIT[YEAR],TEMP_SPLIT[[#This Row],[YEAR]]-1)*EXP(-1/CLIMATE_PARAMS[d1])</f>
        <v>5.0284681740749915E-4</v>
      </c>
      <c r="T103" s="227">
        <f ca="1">CLIMATE_PARAMS[q2]*SUMIFS(N2O_CALC[RF],N2O_CALC[YEAR],TEMP_SPLIT[[#This Row],[YEAR]])*(1-EXP(-1/CLIMATE_PARAMS[d2]))+SUMIFS(TEMP_SPLIT[S2_N2O],TEMP_SPLIT[YEAR],TEMP_SPLIT[[#This Row],[YEAR]]-1)*EXP(-1/CLIMATE_PARAMS[d2])</f>
        <v>4.5063753238599527E-3</v>
      </c>
      <c r="U103" s="227">
        <f ca="1">SUM(TEMP_SPLIT[[#This Row],[S1_N2O]:[S2_N2O]])</f>
        <v>5.0092221412674515E-3</v>
      </c>
    </row>
    <row r="104" spans="1:21" x14ac:dyDescent="0.2">
      <c r="A104" s="223">
        <v>1857</v>
      </c>
      <c r="B104" s="225">
        <f ca="1">SUMIFS(INDIRECT("INPUT_OTHER_RF"&amp;"["&amp;RUN_PARAMS[OTHER_RF_SCEN]&amp;"]"),INPUT_OTHER_RF[YEAR],TEMP_CALC[[#This Row],[YEAR]])</f>
        <v>-0.67449614999999996</v>
      </c>
      <c r="C104" s="225">
        <f ca="1">TEMP_CALC[[#This Row],[RF_OTHER]]+CO2_CALC[RF]+CH4_CALC[RF]+N2O_CALC[RF]</f>
        <v>-0.4634293834697199</v>
      </c>
      <c r="D104" s="227">
        <f ca="1">CLIMATE_PARAMS[q1]*TEMP_CALC[[#This Row],[RF_TOT]]*(1-EXP(-1/CLIMATE_PARAMS[d1]))+SUMIFS(TEMP_CALC[S1],TEMP_CALC[YEAR],TEMP_CALC[[#This Row],[YEAR]]-1)*EXP(-1/CLIMATE_PARAMS[d1])</f>
        <v>2.0096563400792671E-3</v>
      </c>
      <c r="E104" s="227">
        <f ca="1">CLIMATE_PARAMS[q2]*TEMP_CALC[[#This Row],[RF_TOT]]*(1-EXP(-1/CLIMATE_PARAMS[d2]))+SUMIFS(TEMP_CALC[S2],TEMP_CALC[YEAR],TEMP_CALC[[#This Row],[YEAR]]-1)*EXP(-1/CLIMATE_PARAMS[d2])</f>
        <v>3.3845796476119371E-2</v>
      </c>
      <c r="F104" s="229">
        <f ca="1">SUM(TEMP_CALC[[#This Row],[S1]],TEMP_CALC[[#This Row],[S2]])</f>
        <v>3.5855452816198639E-2</v>
      </c>
      <c r="G104" s="229">
        <f ca="1">TEMP_CALC[[#This Row],[TEMP]]-AVERAGE(OFFSET(TEMP_CALC[TEMP],MATCH('Model Dash'!$I$3,TEMP_CALC[YEAR]),0,MATCH('Model Dash'!$J$3,TEMP_CALC[YEAR])-MATCH('Model Dash'!$I$3,TEMP_CALC[YEAR])))</f>
        <v>-0.12621229318990099</v>
      </c>
      <c r="I104" s="223">
        <v>1857</v>
      </c>
      <c r="J104" s="231">
        <f ca="1">CLIMATE_PARAMS[q1]*SUMIFS(TEMP_CALC[RF_OTHER],TEMP_CALC[YEAR],TEMP_SPLIT[[#This Row],[YEAR]])*(1-EXP(-1/CLIMATE_PARAMS[d1]))+SUMIFS(TEMP_SPLIT[S1_OTHER],TEMP_SPLIT[YEAR],TEMP_SPLIT[[#This Row],[YEAR]]-1)*EXP(-1/CLIMATE_PARAMS[d1])</f>
        <v>-9.8138108181989887E-3</v>
      </c>
      <c r="K104" s="231">
        <f ca="1">CLIMATE_PARAMS[q2]*SUMIFS(TEMP_CALC[RF_OTHER],TEMP_CALC[YEAR],TEMP_SPLIT[[#This Row],[YEAR]])*(1-EXP(-1/CLIMATE_PARAMS[d2]))+SUMIFS(TEMP_SPLIT[S2_OTHER],TEMP_SPLIT[YEAR],TEMP_SPLIT[[#This Row],[YEAR]]-1)*EXP(-1/CLIMATE_PARAMS[d2])</f>
        <v>-6.6794735163841032E-2</v>
      </c>
      <c r="L104" s="231">
        <f ca="1">SUM(TEMP_SPLIT[[#This Row],[S1_OTHER]:[S2_OTHER]])</f>
        <v>-7.6608545982040019E-2</v>
      </c>
      <c r="M104" s="232">
        <f ca="1">CLIMATE_PARAMS[q1]*SUMIFS(CO2_CALC[RF],CO2_CALC[YEAR],TEMP_SPLIT[[#This Row],[YEAR]])*(1-EXP(-1/CLIMATE_PARAMS[d1]))+SUMIFS(TEMP_SPLIT[S1_CO2],TEMP_SPLIT[YEAR],TEMP_SPLIT[[#This Row],[YEAR]]-1)*EXP(-1/CLIMATE_PARAMS[d1])</f>
        <v>4.6454641439917302E-3</v>
      </c>
      <c r="N104" s="232">
        <f ca="1">CLIMATE_PARAMS[q2]*SUMIFS(CO2_CALC[RF],CO2_CALC[YEAR],TEMP_SPLIT[[#This Row],[YEAR]])*(1-EXP(-1/CLIMATE_PARAMS[d2]))+SUMIFS(TEMP_SPLIT[S2_CO2],TEMP_SPLIT[YEAR],TEMP_SPLIT[[#This Row],[YEAR]]-1)*EXP(-1/CLIMATE_PARAMS[d2])</f>
        <v>4.3415866259860589E-2</v>
      </c>
      <c r="O104" s="232">
        <f ca="1">SUM(TEMP_SPLIT[[#This Row],[S1_CO2]:[S2_CO2]])</f>
        <v>4.8061330403852319E-2</v>
      </c>
      <c r="P104" s="225">
        <f ca="1">CLIMATE_PARAMS[q1]*SUMIFS(CH4_CALC[RF],CH4_CALC[YEAR],TEMP_SPLIT[[#This Row],[YEAR]])*(1-EXP(-1/CLIMATE_PARAMS[d1]))+SUMIFS(TEMP_SPLIT[S1_CH4],TEMP_SPLIT[YEAR],TEMP_SPLIT[[#This Row],[YEAR]]-1)*EXP(-1/CLIMATE_PARAMS[d1])</f>
        <v>6.660841833463888E-3</v>
      </c>
      <c r="Q104" s="225">
        <f ca="1">CLIMATE_PARAMS[q2]*SUMIFS(CH4_CALC[RF],CH4_CALC[YEAR],TEMP_SPLIT[[#This Row],[YEAR]])*(1-EXP(-1/CLIMATE_PARAMS[d2]))+SUMIFS(TEMP_SPLIT[S2_CH4],TEMP_SPLIT[YEAR],TEMP_SPLIT[[#This Row],[YEAR]]-1)*EXP(-1/CLIMATE_PARAMS[d2])</f>
        <v>5.2632044001816022E-2</v>
      </c>
      <c r="R104" s="225">
        <f ca="1">SUM(TEMP_SPLIT[[#This Row],[S1_CH4]:[S2_CH4]])</f>
        <v>5.9292885835279911E-2</v>
      </c>
      <c r="S104" s="227">
        <f ca="1">CLIMATE_PARAMS[q1]*SUMIFS(N2O_CALC[RF],N2O_CALC[YEAR],TEMP_SPLIT[[#This Row],[YEAR]])*(1-EXP(-1/CLIMATE_PARAMS[d1]))+SUMIFS(TEMP_SPLIT[S1_N2O],TEMP_SPLIT[YEAR],TEMP_SPLIT[[#This Row],[YEAR]]-1)*EXP(-1/CLIMATE_PARAMS[d1])</f>
        <v>5.1716118082263782E-4</v>
      </c>
      <c r="T104" s="227">
        <f ca="1">CLIMATE_PARAMS[q2]*SUMIFS(N2O_CALC[RF],N2O_CALC[YEAR],TEMP_SPLIT[[#This Row],[YEAR]])*(1-EXP(-1/CLIMATE_PARAMS[d2]))+SUMIFS(TEMP_SPLIT[S2_N2O],TEMP_SPLIT[YEAR],TEMP_SPLIT[[#This Row],[YEAR]]-1)*EXP(-1/CLIMATE_PARAMS[d2])</f>
        <v>4.5926213782837792E-3</v>
      </c>
      <c r="U104" s="227">
        <f ca="1">SUM(TEMP_SPLIT[[#This Row],[S1_N2O]:[S2_N2O]])</f>
        <v>5.1097825591064168E-3</v>
      </c>
    </row>
    <row r="105" spans="1:21" x14ac:dyDescent="0.2">
      <c r="A105" s="223">
        <v>1858</v>
      </c>
      <c r="B105" s="225">
        <f ca="1">SUMIFS(INDIRECT("INPUT_OTHER_RF"&amp;"["&amp;RUN_PARAMS[OTHER_RF_SCEN]&amp;"]"),INPUT_OTHER_RF[YEAR],TEMP_CALC[[#This Row],[YEAR]])</f>
        <v>-0.33130147100000001</v>
      </c>
      <c r="C105" s="225">
        <f ca="1">TEMP_CALC[[#This Row],[RF_OTHER]]+CO2_CALC[RF]+CH4_CALC[RF]+N2O_CALC[RF]</f>
        <v>-0.11690114250523653</v>
      </c>
      <c r="D105" s="227">
        <f ca="1">CLIMATE_PARAMS[q1]*TEMP_CALC[[#This Row],[RF_TOT]]*(1-EXP(-1/CLIMATE_PARAMS[d1]))+SUMIFS(TEMP_CALC[S1],TEMP_CALC[YEAR],TEMP_CALC[[#This Row],[YEAR]]-1)*EXP(-1/CLIMATE_PARAMS[d1])</f>
        <v>1.8026877728427974E-3</v>
      </c>
      <c r="E105" s="227">
        <f ca="1">CLIMATE_PARAMS[q2]*TEMP_CALC[[#This Row],[RF_TOT]]*(1-EXP(-1/CLIMATE_PARAMS[d2]))+SUMIFS(TEMP_CALC[S2],TEMP_CALC[YEAR],TEMP_CALC[[#This Row],[YEAR]]-1)*EXP(-1/CLIMATE_PARAMS[d2])</f>
        <v>1.3677146808819055E-2</v>
      </c>
      <c r="F105" s="229">
        <f ca="1">SUM(TEMP_CALC[[#This Row],[S1]],TEMP_CALC[[#This Row],[S2]])</f>
        <v>1.5479834581661852E-2</v>
      </c>
      <c r="G105" s="229">
        <f ca="1">TEMP_CALC[[#This Row],[TEMP]]-AVERAGE(OFFSET(TEMP_CALC[TEMP],MATCH('Model Dash'!$I$3,TEMP_CALC[YEAR]),0,MATCH('Model Dash'!$J$3,TEMP_CALC[YEAR])-MATCH('Model Dash'!$I$3,TEMP_CALC[YEAR])))</f>
        <v>-0.14658791142443778</v>
      </c>
      <c r="I105" s="223">
        <v>1858</v>
      </c>
      <c r="J105" s="231">
        <f ca="1">CLIMATE_PARAMS[q1]*SUMIFS(TEMP_CALC[RF_OTHER],TEMP_CALC[YEAR],TEMP_SPLIT[[#This Row],[YEAR]])*(1-EXP(-1/CLIMATE_PARAMS[d1]))+SUMIFS(TEMP_SPLIT[S1_OTHER],TEMP_SPLIT[YEAR],TEMP_SPLIT[[#This Row],[YEAR]]-1)*EXP(-1/CLIMATE_PARAMS[d1])</f>
        <v>-1.0335609523870798E-2</v>
      </c>
      <c r="K105" s="231">
        <f ca="1">CLIMATE_PARAMS[q2]*SUMIFS(TEMP_CALC[RF_OTHER],TEMP_CALC[YEAR],TEMP_SPLIT[[#This Row],[YEAR]])*(1-EXP(-1/CLIMATE_PARAMS[d2]))+SUMIFS(TEMP_SPLIT[S2_OTHER],TEMP_SPLIT[YEAR],TEMP_SPLIT[[#This Row],[YEAR]]-1)*EXP(-1/CLIMATE_PARAMS[d2])</f>
        <v>-8.8735992590388418E-2</v>
      </c>
      <c r="L105" s="231">
        <f ca="1">SUM(TEMP_SPLIT[[#This Row],[S1_OTHER]:[S2_OTHER]])</f>
        <v>-9.9071602114259222E-2</v>
      </c>
      <c r="M105" s="232">
        <f ca="1">CLIMATE_PARAMS[q1]*SUMIFS(CO2_CALC[RF],CO2_CALC[YEAR],TEMP_SPLIT[[#This Row],[YEAR]])*(1-EXP(-1/CLIMATE_PARAMS[d1]))+SUMIFS(TEMP_SPLIT[S1_CO2],TEMP_SPLIT[YEAR],TEMP_SPLIT[[#This Row],[YEAR]]-1)*EXP(-1/CLIMATE_PARAMS[d1])</f>
        <v>4.7866008622844047E-3</v>
      </c>
      <c r="N105" s="232">
        <f ca="1">CLIMATE_PARAMS[q2]*SUMIFS(CO2_CALC[RF],CO2_CALC[YEAR],TEMP_SPLIT[[#This Row],[YEAR]])*(1-EXP(-1/CLIMATE_PARAMS[d2]))+SUMIFS(TEMP_SPLIT[S2_CO2],TEMP_SPLIT[YEAR],TEMP_SPLIT[[#This Row],[YEAR]]-1)*EXP(-1/CLIMATE_PARAMS[d2])</f>
        <v>4.4401760870462298E-2</v>
      </c>
      <c r="O105" s="232">
        <f ca="1">SUM(TEMP_SPLIT[[#This Row],[S1_CO2]:[S2_CO2]])</f>
        <v>4.9188361732746703E-2</v>
      </c>
      <c r="P105" s="225">
        <f ca="1">CLIMATE_PARAMS[q1]*SUMIFS(CH4_CALC[RF],CH4_CALC[YEAR],TEMP_SPLIT[[#This Row],[YEAR]])*(1-EXP(-1/CLIMATE_PARAMS[d1]))+SUMIFS(TEMP_SPLIT[S1_CH4],TEMP_SPLIT[YEAR],TEMP_SPLIT[[#This Row],[YEAR]]-1)*EXP(-1/CLIMATE_PARAMS[d1])</f>
        <v>6.8199859593398981E-3</v>
      </c>
      <c r="Q105" s="225">
        <f ca="1">CLIMATE_PARAMS[q2]*SUMIFS(CH4_CALC[RF],CH4_CALC[YEAR],TEMP_SPLIT[[#This Row],[YEAR]])*(1-EXP(-1/CLIMATE_PARAMS[d2]))+SUMIFS(TEMP_SPLIT[S2_CH4],TEMP_SPLIT[YEAR],TEMP_SPLIT[[#This Row],[YEAR]]-1)*EXP(-1/CLIMATE_PARAMS[d2])</f>
        <v>5.3332117918248573E-2</v>
      </c>
      <c r="R105" s="225">
        <f ca="1">SUM(TEMP_SPLIT[[#This Row],[S1_CH4]:[S2_CH4]])</f>
        <v>6.0152103877588473E-2</v>
      </c>
      <c r="S105" s="227">
        <f ca="1">CLIMATE_PARAMS[q1]*SUMIFS(N2O_CALC[RF],N2O_CALC[YEAR],TEMP_SPLIT[[#This Row],[YEAR]])*(1-EXP(-1/CLIMATE_PARAMS[d1]))+SUMIFS(TEMP_SPLIT[S1_N2O],TEMP_SPLIT[YEAR],TEMP_SPLIT[[#This Row],[YEAR]]-1)*EXP(-1/CLIMATE_PARAMS[d1])</f>
        <v>5.3171047508929225E-4</v>
      </c>
      <c r="T105" s="227">
        <f ca="1">CLIMATE_PARAMS[q2]*SUMIFS(N2O_CALC[RF],N2O_CALC[YEAR],TEMP_SPLIT[[#This Row],[YEAR]])*(1-EXP(-1/CLIMATE_PARAMS[d2]))+SUMIFS(TEMP_SPLIT[S2_N2O],TEMP_SPLIT[YEAR],TEMP_SPLIT[[#This Row],[YEAR]]-1)*EXP(-1/CLIMATE_PARAMS[d2])</f>
        <v>4.6792606104965892E-3</v>
      </c>
      <c r="U105" s="227">
        <f ca="1">SUM(TEMP_SPLIT[[#This Row],[S1_N2O]:[S2_N2O]])</f>
        <v>5.2109710855858813E-3</v>
      </c>
    </row>
    <row r="106" spans="1:21" x14ac:dyDescent="0.2">
      <c r="A106" s="223">
        <v>1859</v>
      </c>
      <c r="B106" s="225">
        <f ca="1">SUMIFS(INDIRECT("INPUT_OTHER_RF"&amp;"["&amp;RUN_PARAMS[OTHER_RF_SCEN]&amp;"]"),INPUT_OTHER_RF[YEAR],TEMP_CALC[[#This Row],[YEAR]])</f>
        <v>2.3187240000000026E-2</v>
      </c>
      <c r="C106" s="225">
        <f ca="1">TEMP_CALC[[#This Row],[RF_OTHER]]+CO2_CALC[RF]+CH4_CALC[RF]+N2O_CALC[RF]</f>
        <v>0.24092906180905185</v>
      </c>
      <c r="D106" s="227">
        <f ca="1">CLIMATE_PARAMS[q1]*TEMP_CALC[[#This Row],[RF_TOT]]*(1-EXP(-1/CLIMATE_PARAMS[d1]))+SUMIFS(TEMP_CALC[S1],TEMP_CALC[YEAR],TEMP_CALC[[#This Row],[YEAR]]-1)*EXP(-1/CLIMATE_PARAMS[d1])</f>
        <v>2.2044220707279237E-3</v>
      </c>
      <c r="E106" s="227">
        <f ca="1">CLIMATE_PARAMS[q2]*TEMP_CALC[[#This Row],[RF_TOT]]*(1-EXP(-1/CLIMATE_PARAMS[d2]))+SUMIFS(TEMP_CALC[S2],TEMP_CALC[YEAR],TEMP_CALC[[#This Row],[YEAR]]-1)*EXP(-1/CLIMATE_PARAMS[d2])</f>
        <v>3.7186302514795745E-2</v>
      </c>
      <c r="F106" s="229">
        <f ca="1">SUM(TEMP_CALC[[#This Row],[S1]],TEMP_CALC[[#This Row],[S2]])</f>
        <v>3.9390724585523666E-2</v>
      </c>
      <c r="G106" s="229">
        <f ca="1">TEMP_CALC[[#This Row],[TEMP]]-AVERAGE(OFFSET(TEMP_CALC[TEMP],MATCH('Model Dash'!$I$3,TEMP_CALC[YEAR]),0,MATCH('Model Dash'!$J$3,TEMP_CALC[YEAR])-MATCH('Model Dash'!$I$3,TEMP_CALC[YEAR])))</f>
        <v>-0.12267702142057596</v>
      </c>
      <c r="I106" s="223">
        <v>1859</v>
      </c>
      <c r="J106" s="231">
        <f ca="1">CLIMATE_PARAMS[q1]*SUMIFS(TEMP_CALC[RF_OTHER],TEMP_CALC[YEAR],TEMP_SPLIT[[#This Row],[YEAR]])*(1-EXP(-1/CLIMATE_PARAMS[d1]))+SUMIFS(TEMP_SPLIT[S1_OTHER],TEMP_SPLIT[YEAR],TEMP_SPLIT[[#This Row],[YEAR]]-1)*EXP(-1/CLIMATE_PARAMS[d1])</f>
        <v>-1.0253066960411894E-2</v>
      </c>
      <c r="K106" s="231">
        <f ca="1">CLIMATE_PARAMS[q2]*SUMIFS(TEMP_CALC[RF_OTHER],TEMP_CALC[YEAR],TEMP_SPLIT[[#This Row],[YEAR]])*(1-EXP(-1/CLIMATE_PARAMS[d2]))+SUMIFS(TEMP_SPLIT[S2_OTHER],TEMP_SPLIT[YEAR],TEMP_SPLIT[[#This Row],[YEAR]]-1)*EXP(-1/CLIMATE_PARAMS[d2])</f>
        <v>-6.6982897789296558E-2</v>
      </c>
      <c r="L106" s="231">
        <f ca="1">SUM(TEMP_SPLIT[[#This Row],[S1_OTHER]:[S2_OTHER]])</f>
        <v>-7.7235964749708452E-2</v>
      </c>
      <c r="M106" s="232">
        <f ca="1">CLIMATE_PARAMS[q1]*SUMIFS(CO2_CALC[RF],CO2_CALC[YEAR],TEMP_SPLIT[[#This Row],[YEAR]])*(1-EXP(-1/CLIMATE_PARAMS[d1]))+SUMIFS(TEMP_SPLIT[S1_CO2],TEMP_SPLIT[YEAR],TEMP_SPLIT[[#This Row],[YEAR]]-1)*EXP(-1/CLIMATE_PARAMS[d1])</f>
        <v>4.930494269156642E-3</v>
      </c>
      <c r="N106" s="232">
        <f ca="1">CLIMATE_PARAMS[q2]*SUMIFS(CO2_CALC[RF],CO2_CALC[YEAR],TEMP_SPLIT[[#This Row],[YEAR]])*(1-EXP(-1/CLIMATE_PARAMS[d2]))+SUMIFS(TEMP_SPLIT[S2_CO2],TEMP_SPLIT[YEAR],TEMP_SPLIT[[#This Row],[YEAR]]-1)*EXP(-1/CLIMATE_PARAMS[d2])</f>
        <v>4.5390677453321059E-2</v>
      </c>
      <c r="O106" s="232">
        <f ca="1">SUM(TEMP_SPLIT[[#This Row],[S1_CO2]:[S2_CO2]])</f>
        <v>5.0321171722477701E-2</v>
      </c>
      <c r="P106" s="225">
        <f ca="1">CLIMATE_PARAMS[q1]*SUMIFS(CH4_CALC[RF],CH4_CALC[YEAR],TEMP_SPLIT[[#This Row],[YEAR]])*(1-EXP(-1/CLIMATE_PARAMS[d1]))+SUMIFS(TEMP_SPLIT[S1_CH4],TEMP_SPLIT[YEAR],TEMP_SPLIT[[#This Row],[YEAR]]-1)*EXP(-1/CLIMATE_PARAMS[d1])</f>
        <v>6.9805010739220829E-3</v>
      </c>
      <c r="Q106" s="225">
        <f ca="1">CLIMATE_PARAMS[q2]*SUMIFS(CH4_CALC[RF],CH4_CALC[YEAR],TEMP_SPLIT[[#This Row],[YEAR]])*(1-EXP(-1/CLIMATE_PARAMS[d2]))+SUMIFS(TEMP_SPLIT[S2_CH4],TEMP_SPLIT[YEAR],TEMP_SPLIT[[#This Row],[YEAR]]-1)*EXP(-1/CLIMATE_PARAMS[d2])</f>
        <v>5.4012316947622464E-2</v>
      </c>
      <c r="R106" s="225">
        <f ca="1">SUM(TEMP_SPLIT[[#This Row],[S1_CH4]:[S2_CH4]])</f>
        <v>6.0992818021544548E-2</v>
      </c>
      <c r="S106" s="227">
        <f ca="1">CLIMATE_PARAMS[q1]*SUMIFS(N2O_CALC[RF],N2O_CALC[YEAR],TEMP_SPLIT[[#This Row],[YEAR]])*(1-EXP(-1/CLIMATE_PARAMS[d1]))+SUMIFS(TEMP_SPLIT[S1_N2O],TEMP_SPLIT[YEAR],TEMP_SPLIT[[#This Row],[YEAR]]-1)*EXP(-1/CLIMATE_PARAMS[d1])</f>
        <v>5.4649368806109139E-4</v>
      </c>
      <c r="T106" s="227">
        <f ca="1">CLIMATE_PARAMS[q2]*SUMIFS(N2O_CALC[RF],N2O_CALC[YEAR],TEMP_SPLIT[[#This Row],[YEAR]])*(1-EXP(-1/CLIMATE_PARAMS[d2]))+SUMIFS(TEMP_SPLIT[S2_N2O],TEMP_SPLIT[YEAR],TEMP_SPLIT[[#This Row],[YEAR]]-1)*EXP(-1/CLIMATE_PARAMS[d2])</f>
        <v>4.7662059031487632E-3</v>
      </c>
      <c r="U106" s="227">
        <f ca="1">SUM(TEMP_SPLIT[[#This Row],[S1_N2O]:[S2_N2O]])</f>
        <v>5.3126995912098542E-3</v>
      </c>
    </row>
    <row r="107" spans="1:21" x14ac:dyDescent="0.2">
      <c r="A107" s="223">
        <v>1860</v>
      </c>
      <c r="B107" s="225">
        <f ca="1">SUMIFS(INDIRECT("INPUT_OTHER_RF"&amp;"["&amp;RUN_PARAMS[OTHER_RF_SCEN]&amp;"]"),INPUT_OTHER_RF[YEAR],TEMP_CALC[[#This Row],[YEAR]])</f>
        <v>0.14780151</v>
      </c>
      <c r="C107" s="225">
        <f ca="1">TEMP_CALC[[#This Row],[RF_OTHER]]+CO2_CALC[RF]+CH4_CALC[RF]+N2O_CALC[RF]</f>
        <v>0.36893199416048006</v>
      </c>
      <c r="D107" s="227">
        <f ca="1">CLIMATE_PARAMS[q1]*TEMP_CALC[[#This Row],[RF_TOT]]*(1-EXP(-1/CLIMATE_PARAMS[d1]))+SUMIFS(TEMP_CALC[S1],TEMP_CALC[YEAR],TEMP_CALC[[#This Row],[YEAR]]-1)*EXP(-1/CLIMATE_PARAMS[d1])</f>
        <v>2.8219148922253201E-3</v>
      </c>
      <c r="E107" s="227">
        <f ca="1">CLIMATE_PARAMS[q2]*TEMP_CALC[[#This Row],[RF_TOT]]*(1-EXP(-1/CLIMATE_PARAMS[d2]))+SUMIFS(TEMP_CALC[S2],TEMP_CALC[YEAR],TEMP_CALC[[#This Row],[YEAR]]-1)*EXP(-1/CLIMATE_PARAMS[d2])</f>
        <v>6.967012059523206E-2</v>
      </c>
      <c r="F107" s="229">
        <f ca="1">SUM(TEMP_CALC[[#This Row],[S1]],TEMP_CALC[[#This Row],[S2]])</f>
        <v>7.2492035487457376E-2</v>
      </c>
      <c r="G107" s="229">
        <f ca="1">TEMP_CALC[[#This Row],[TEMP]]-AVERAGE(OFFSET(TEMP_CALC[TEMP],MATCH('Model Dash'!$I$3,TEMP_CALC[YEAR]),0,MATCH('Model Dash'!$J$3,TEMP_CALC[YEAR])-MATCH('Model Dash'!$I$3,TEMP_CALC[YEAR])))</f>
        <v>-8.9575710518642257E-2</v>
      </c>
      <c r="I107" s="223">
        <v>1860</v>
      </c>
      <c r="J107" s="231">
        <f ca="1">CLIMATE_PARAMS[q1]*SUMIFS(TEMP_CALC[RF_OTHER],TEMP_CALC[YEAR],TEMP_SPLIT[[#This Row],[YEAR]])*(1-EXP(-1/CLIMATE_PARAMS[d1]))+SUMIFS(TEMP_SPLIT[S1_OTHER],TEMP_SPLIT[YEAR],TEMP_SPLIT[[#This Row],[YEAR]]-1)*EXP(-1/CLIMATE_PARAMS[d1])</f>
        <v>-9.9591893831599224E-3</v>
      </c>
      <c r="K107" s="231">
        <f ca="1">CLIMATE_PARAMS[q2]*SUMIFS(TEMP_CALC[RF_OTHER],TEMP_CALC[YEAR],TEMP_SPLIT[[#This Row],[YEAR]])*(1-EXP(-1/CLIMATE_PARAMS[d2]))+SUMIFS(TEMP_SPLIT[S2_OTHER],TEMP_SPLIT[YEAR],TEMP_SPLIT[[#This Row],[YEAR]]-1)*EXP(-1/CLIMATE_PARAMS[d2])</f>
        <v>-3.6247357262635435E-2</v>
      </c>
      <c r="L107" s="231">
        <f ca="1">SUM(TEMP_SPLIT[[#This Row],[S1_OTHER]:[S2_OTHER]])</f>
        <v>-4.6206546645795356E-2</v>
      </c>
      <c r="M107" s="232">
        <f ca="1">CLIMATE_PARAMS[q1]*SUMIFS(CO2_CALC[RF],CO2_CALC[YEAR],TEMP_SPLIT[[#This Row],[YEAR]])*(1-EXP(-1/CLIMATE_PARAMS[d1]))+SUMIFS(TEMP_SPLIT[S1_CO2],TEMP_SPLIT[YEAR],TEMP_SPLIT[[#This Row],[YEAR]]-1)*EXP(-1/CLIMATE_PARAMS[d1])</f>
        <v>5.0772931675125447E-3</v>
      </c>
      <c r="N107" s="232">
        <f ca="1">CLIMATE_PARAMS[q2]*SUMIFS(CO2_CALC[RF],CO2_CALC[YEAR],TEMP_SPLIT[[#This Row],[YEAR]])*(1-EXP(-1/CLIMATE_PARAMS[d2]))+SUMIFS(TEMP_SPLIT[S2_CO2],TEMP_SPLIT[YEAR],TEMP_SPLIT[[#This Row],[YEAR]]-1)*EXP(-1/CLIMATE_PARAMS[d2])</f>
        <v>4.6392330355648222E-2</v>
      </c>
      <c r="O107" s="232">
        <f ca="1">SUM(TEMP_SPLIT[[#This Row],[S1_CO2]:[S2_CO2]])</f>
        <v>5.1469623523160764E-2</v>
      </c>
      <c r="P107" s="225">
        <f ca="1">CLIMATE_PARAMS[q1]*SUMIFS(CH4_CALC[RF],CH4_CALC[YEAR],TEMP_SPLIT[[#This Row],[YEAR]])*(1-EXP(-1/CLIMATE_PARAMS[d1]))+SUMIFS(TEMP_SPLIT[S1_CH4],TEMP_SPLIT[YEAR],TEMP_SPLIT[[#This Row],[YEAR]]-1)*EXP(-1/CLIMATE_PARAMS[d1])</f>
        <v>7.1423023209632661E-3</v>
      </c>
      <c r="Q107" s="225">
        <f ca="1">CLIMATE_PARAMS[q2]*SUMIFS(CH4_CALC[RF],CH4_CALC[YEAR],TEMP_SPLIT[[#This Row],[YEAR]])*(1-EXP(-1/CLIMATE_PARAMS[d2]))+SUMIFS(TEMP_SPLIT[S2_CH4],TEMP_SPLIT[YEAR],TEMP_SPLIT[[#This Row],[YEAR]]-1)*EXP(-1/CLIMATE_PARAMS[d2])</f>
        <v>5.467182479499022E-2</v>
      </c>
      <c r="R107" s="225">
        <f ca="1">SUM(TEMP_SPLIT[[#This Row],[S1_CH4]:[S2_CH4]])</f>
        <v>6.1814127115953486E-2</v>
      </c>
      <c r="S107" s="227">
        <f ca="1">CLIMATE_PARAMS[q1]*SUMIFS(N2O_CALC[RF],N2O_CALC[YEAR],TEMP_SPLIT[[#This Row],[YEAR]])*(1-EXP(-1/CLIMATE_PARAMS[d1]))+SUMIFS(TEMP_SPLIT[S1_N2O],TEMP_SPLIT[YEAR],TEMP_SPLIT[[#This Row],[YEAR]]-1)*EXP(-1/CLIMATE_PARAMS[d1])</f>
        <v>5.6150878690943069E-4</v>
      </c>
      <c r="T107" s="227">
        <f ca="1">CLIMATE_PARAMS[q2]*SUMIFS(N2O_CALC[RF],N2O_CALC[YEAR],TEMP_SPLIT[[#This Row],[YEAR]])*(1-EXP(-1/CLIMATE_PARAMS[d2]))+SUMIFS(TEMP_SPLIT[S2_N2O],TEMP_SPLIT[YEAR],TEMP_SPLIT[[#This Row],[YEAR]]-1)*EXP(-1/CLIMATE_PARAMS[d2])</f>
        <v>4.8533227072290325E-3</v>
      </c>
      <c r="U107" s="227">
        <f ca="1">SUM(TEMP_SPLIT[[#This Row],[S1_N2O]:[S2_N2O]])</f>
        <v>5.4148314941384629E-3</v>
      </c>
    </row>
    <row r="108" spans="1:21" x14ac:dyDescent="0.2">
      <c r="A108" s="223">
        <v>1861</v>
      </c>
      <c r="B108" s="225">
        <f ca="1">SUMIFS(INDIRECT("INPUT_OTHER_RF"&amp;"["&amp;RUN_PARAMS[OTHER_RF_SCEN]&amp;"]"),INPUT_OTHER_RF[YEAR],TEMP_CALC[[#This Row],[YEAR]])</f>
        <v>0.11089869000000002</v>
      </c>
      <c r="C108" s="225">
        <f ca="1">TEMP_CALC[[#This Row],[RF_OTHER]]+CO2_CALC[RF]+CH4_CALC[RF]+N2O_CALC[RF]</f>
        <v>0.33526312427011012</v>
      </c>
      <c r="D108" s="227">
        <f ca="1">CLIMATE_PARAMS[q1]*TEMP_CALC[[#This Row],[RF_TOT]]*(1-EXP(-1/CLIMATE_PARAMS[d1]))+SUMIFS(TEMP_CALC[S1],TEMP_CALC[YEAR],TEMP_CALC[[#This Row],[YEAR]]-1)*EXP(-1/CLIMATE_PARAMS[d1])</f>
        <v>3.3796368530323827E-3</v>
      </c>
      <c r="E108" s="227">
        <f ca="1">CLIMATE_PARAMS[q2]*TEMP_CALC[[#This Row],[RF_TOT]]*(1-EXP(-1/CLIMATE_PARAMS[d2]))+SUMIFS(TEMP_CALC[S2],TEMP_CALC[YEAR],TEMP_CALC[[#This Row],[YEAR]]-1)*EXP(-1/CLIMATE_PARAMS[d2])</f>
        <v>9.142428359046452E-2</v>
      </c>
      <c r="F108" s="229">
        <f ca="1">SUM(TEMP_CALC[[#This Row],[S1]],TEMP_CALC[[#This Row],[S2]])</f>
        <v>9.4803920443496906E-2</v>
      </c>
      <c r="G108" s="229">
        <f ca="1">TEMP_CALC[[#This Row],[TEMP]]-AVERAGE(OFFSET(TEMP_CALC[TEMP],MATCH('Model Dash'!$I$3,TEMP_CALC[YEAR]),0,MATCH('Model Dash'!$J$3,TEMP_CALC[YEAR])-MATCH('Model Dash'!$I$3,TEMP_CALC[YEAR])))</f>
        <v>-6.7263825562602728E-2</v>
      </c>
      <c r="I108" s="223">
        <v>1861</v>
      </c>
      <c r="J108" s="231">
        <f ca="1">CLIMATE_PARAMS[q1]*SUMIFS(TEMP_CALC[RF_OTHER],TEMP_CALC[YEAR],TEMP_SPLIT[[#This Row],[YEAR]])*(1-EXP(-1/CLIMATE_PARAMS[d1]))+SUMIFS(TEMP_SPLIT[S1_OTHER],TEMP_SPLIT[YEAR],TEMP_SPLIT[[#This Row],[YEAR]]-1)*EXP(-1/CLIMATE_PARAMS[d1])</f>
        <v>-9.7292249002198447E-3</v>
      </c>
      <c r="K108" s="231">
        <f ca="1">CLIMATE_PARAMS[q2]*SUMIFS(TEMP_CALC[RF_OTHER],TEMP_CALC[YEAR],TEMP_SPLIT[[#This Row],[YEAR]])*(1-EXP(-1/CLIMATE_PARAMS[d2]))+SUMIFS(TEMP_SPLIT[S2_OTHER],TEMP_SPLIT[YEAR],TEMP_SPLIT[[#This Row],[YEAR]]-1)*EXP(-1/CLIMATE_PARAMS[d2])</f>
        <v>-1.6218375792482927E-2</v>
      </c>
      <c r="L108" s="231">
        <f ca="1">SUM(TEMP_SPLIT[[#This Row],[S1_OTHER]:[S2_OTHER]])</f>
        <v>-2.5947600692702771E-2</v>
      </c>
      <c r="M108" s="232">
        <f ca="1">CLIMATE_PARAMS[q1]*SUMIFS(CO2_CALC[RF],CO2_CALC[YEAR],TEMP_SPLIT[[#This Row],[YEAR]])*(1-EXP(-1/CLIMATE_PARAMS[d1]))+SUMIFS(TEMP_SPLIT[S1_CO2],TEMP_SPLIT[YEAR],TEMP_SPLIT[[#This Row],[YEAR]]-1)*EXP(-1/CLIMATE_PARAMS[d1])</f>
        <v>5.2271342257338774E-3</v>
      </c>
      <c r="N108" s="232">
        <f ca="1">CLIMATE_PARAMS[q2]*SUMIFS(CO2_CALC[RF],CO2_CALC[YEAR],TEMP_SPLIT[[#This Row],[YEAR]])*(1-EXP(-1/CLIMATE_PARAMS[d2]))+SUMIFS(TEMP_SPLIT[S2_CO2],TEMP_SPLIT[YEAR],TEMP_SPLIT[[#This Row],[YEAR]]-1)*EXP(-1/CLIMATE_PARAMS[d2])</f>
        <v>4.7413586761952231E-2</v>
      </c>
      <c r="O108" s="232">
        <f ca="1">SUM(TEMP_SPLIT[[#This Row],[S1_CO2]:[S2_CO2]])</f>
        <v>5.2640720987686108E-2</v>
      </c>
      <c r="P108" s="225">
        <f ca="1">CLIMATE_PARAMS[q1]*SUMIFS(CH4_CALC[RF],CH4_CALC[YEAR],TEMP_SPLIT[[#This Row],[YEAR]])*(1-EXP(-1/CLIMATE_PARAMS[d1]))+SUMIFS(TEMP_SPLIT[S1_CH4],TEMP_SPLIT[YEAR],TEMP_SPLIT[[#This Row],[YEAR]]-1)*EXP(-1/CLIMATE_PARAMS[d1])</f>
        <v>7.3049512758025454E-3</v>
      </c>
      <c r="Q108" s="225">
        <f ca="1">CLIMATE_PARAMS[q2]*SUMIFS(CH4_CALC[RF],CH4_CALC[YEAR],TEMP_SPLIT[[#This Row],[YEAR]])*(1-EXP(-1/CLIMATE_PARAMS[d2]))+SUMIFS(TEMP_SPLIT[S2_CH4],TEMP_SPLIT[YEAR],TEMP_SPLIT[[#This Row],[YEAR]]-1)*EXP(-1/CLIMATE_PARAMS[d2])</f>
        <v>5.528711152966146E-2</v>
      </c>
      <c r="R108" s="225">
        <f ca="1">SUM(TEMP_SPLIT[[#This Row],[S1_CH4]:[S2_CH4]])</f>
        <v>6.2592062805464005E-2</v>
      </c>
      <c r="S108" s="227">
        <f ca="1">CLIMATE_PARAMS[q1]*SUMIFS(N2O_CALC[RF],N2O_CALC[YEAR],TEMP_SPLIT[[#This Row],[YEAR]])*(1-EXP(-1/CLIMATE_PARAMS[d1]))+SUMIFS(TEMP_SPLIT[S1_N2O],TEMP_SPLIT[YEAR],TEMP_SPLIT[[#This Row],[YEAR]]-1)*EXP(-1/CLIMATE_PARAMS[d1])</f>
        <v>5.7677625171580291E-4</v>
      </c>
      <c r="T108" s="227">
        <f ca="1">CLIMATE_PARAMS[q2]*SUMIFS(N2O_CALC[RF],N2O_CALC[YEAR],TEMP_SPLIT[[#This Row],[YEAR]])*(1-EXP(-1/CLIMATE_PARAMS[d2]))+SUMIFS(TEMP_SPLIT[S2_N2O],TEMP_SPLIT[YEAR],TEMP_SPLIT[[#This Row],[YEAR]]-1)*EXP(-1/CLIMATE_PARAMS[d2])</f>
        <v>4.9419610913337426E-3</v>
      </c>
      <c r="U108" s="227">
        <f ca="1">SUM(TEMP_SPLIT[[#This Row],[S1_N2O]:[S2_N2O]])</f>
        <v>5.5187373430495455E-3</v>
      </c>
    </row>
    <row r="109" spans="1:21" x14ac:dyDescent="0.2">
      <c r="A109" s="223">
        <v>1862</v>
      </c>
      <c r="B109" s="225">
        <f ca="1">SUMIFS(INDIRECT("INPUT_OTHER_RF"&amp;"["&amp;RUN_PARAMS[OTHER_RF_SCEN]&amp;"]"),INPUT_OTHER_RF[YEAR],TEMP_CALC[[#This Row],[YEAR]])</f>
        <v>7.7080400000000271E-3</v>
      </c>
      <c r="C109" s="225">
        <f ca="1">TEMP_CALC[[#This Row],[RF_OTHER]]+CO2_CALC[RF]+CH4_CALC[RF]+N2O_CALC[RF]</f>
        <v>0.23461462956831913</v>
      </c>
      <c r="D109" s="227">
        <f ca="1">CLIMATE_PARAMS[q1]*TEMP_CALC[[#This Row],[RF_TOT]]*(1-EXP(-1/CLIMATE_PARAMS[d1]))+SUMIFS(TEMP_CALC[S1],TEMP_CALC[YEAR],TEMP_CALC[[#This Row],[YEAR]]-1)*EXP(-1/CLIMATE_PARAMS[d1])</f>
        <v>3.7640606277544136E-3</v>
      </c>
      <c r="E109" s="227">
        <f ca="1">CLIMATE_PARAMS[q2]*TEMP_CALC[[#This Row],[RF_TOT]]*(1-EXP(-1/CLIMATE_PARAMS[d2]))+SUMIFS(TEMP_CALC[S2],TEMP_CALC[YEAR],TEMP_CALC[[#This Row],[YEAR]]-1)*EXP(-1/CLIMATE_PARAMS[d2])</f>
        <v>9.741243839004482E-2</v>
      </c>
      <c r="F109" s="229">
        <f ca="1">SUM(TEMP_CALC[[#This Row],[S1]],TEMP_CALC[[#This Row],[S2]])</f>
        <v>0.10117649901779924</v>
      </c>
      <c r="G109" s="229">
        <f ca="1">TEMP_CALC[[#This Row],[TEMP]]-AVERAGE(OFFSET(TEMP_CALC[TEMP],MATCH('Model Dash'!$I$3,TEMP_CALC[YEAR]),0,MATCH('Model Dash'!$J$3,TEMP_CALC[YEAR])-MATCH('Model Dash'!$I$3,TEMP_CALC[YEAR])))</f>
        <v>-6.0891246988300396E-2</v>
      </c>
      <c r="I109" s="223">
        <v>1862</v>
      </c>
      <c r="J109" s="231">
        <f ca="1">CLIMATE_PARAMS[q1]*SUMIFS(TEMP_CALC[RF_OTHER],TEMP_CALC[YEAR],TEMP_SPLIT[[#This Row],[YEAR]])*(1-EXP(-1/CLIMATE_PARAMS[d1]))+SUMIFS(TEMP_SPLIT[S1_OTHER],TEMP_SPLIT[YEAR],TEMP_SPLIT[[#This Row],[YEAR]]-1)*EXP(-1/CLIMATE_PARAMS[d1])</f>
        <v>-9.6755084042705209E-3</v>
      </c>
      <c r="K109" s="231">
        <f ca="1">CLIMATE_PARAMS[q2]*SUMIFS(TEMP_CALC[RF_OTHER],TEMP_CALC[YEAR],TEMP_SPLIT[[#This Row],[YEAR]])*(1-EXP(-1/CLIMATE_PARAMS[d2]))+SUMIFS(TEMP_SPLIT[S2_OTHER],TEMP_SPLIT[YEAR],TEMP_SPLIT[[#This Row],[YEAR]]-1)*EXP(-1/CLIMATE_PARAMS[d2])</f>
        <v>-1.1861302094651999E-2</v>
      </c>
      <c r="L109" s="231">
        <f ca="1">SUM(TEMP_SPLIT[[#This Row],[S1_OTHER]:[S2_OTHER]])</f>
        <v>-2.1536810498922518E-2</v>
      </c>
      <c r="M109" s="232">
        <f ca="1">CLIMATE_PARAMS[q1]*SUMIFS(CO2_CALC[RF],CO2_CALC[YEAR],TEMP_SPLIT[[#This Row],[YEAR]])*(1-EXP(-1/CLIMATE_PARAMS[d1]))+SUMIFS(TEMP_SPLIT[S1_CO2],TEMP_SPLIT[YEAR],TEMP_SPLIT[[#This Row],[YEAR]]-1)*EXP(-1/CLIMATE_PARAMS[d1])</f>
        <v>5.3792597514928289E-3</v>
      </c>
      <c r="N109" s="232">
        <f ca="1">CLIMATE_PARAMS[q2]*SUMIFS(CO2_CALC[RF],CO2_CALC[YEAR],TEMP_SPLIT[[#This Row],[YEAR]])*(1-EXP(-1/CLIMATE_PARAMS[d2]))+SUMIFS(TEMP_SPLIT[S2_CO2],TEMP_SPLIT[YEAR],TEMP_SPLIT[[#This Row],[YEAR]]-1)*EXP(-1/CLIMATE_PARAMS[d2])</f>
        <v>4.8402020770816012E-2</v>
      </c>
      <c r="O109" s="232">
        <f ca="1">SUM(TEMP_SPLIT[[#This Row],[S1_CO2]:[S2_CO2]])</f>
        <v>5.3781280522308843E-2</v>
      </c>
      <c r="P109" s="225">
        <f ca="1">CLIMATE_PARAMS[q1]*SUMIFS(CH4_CALC[RF],CH4_CALC[YEAR],TEMP_SPLIT[[#This Row],[YEAR]])*(1-EXP(-1/CLIMATE_PARAMS[d1]))+SUMIFS(TEMP_SPLIT[S1_CH4],TEMP_SPLIT[YEAR],TEMP_SPLIT[[#This Row],[YEAR]]-1)*EXP(-1/CLIMATE_PARAMS[d1])</f>
        <v>7.4680617405505608E-3</v>
      </c>
      <c r="Q109" s="225">
        <f ca="1">CLIMATE_PARAMS[q2]*SUMIFS(CH4_CALC[RF],CH4_CALC[YEAR],TEMP_SPLIT[[#This Row],[YEAR]])*(1-EXP(-1/CLIMATE_PARAMS[d2]))+SUMIFS(TEMP_SPLIT[S2_CH4],TEMP_SPLIT[YEAR],TEMP_SPLIT[[#This Row],[YEAR]]-1)*EXP(-1/CLIMATE_PARAMS[d2])</f>
        <v>5.5842999368080258E-2</v>
      </c>
      <c r="R109" s="225">
        <f ca="1">SUM(TEMP_SPLIT[[#This Row],[S1_CH4]:[S2_CH4]])</f>
        <v>6.3311061108630814E-2</v>
      </c>
      <c r="S109" s="227">
        <f ca="1">CLIMATE_PARAMS[q1]*SUMIFS(N2O_CALC[RF],N2O_CALC[YEAR],TEMP_SPLIT[[#This Row],[YEAR]])*(1-EXP(-1/CLIMATE_PARAMS[d1]))+SUMIFS(TEMP_SPLIT[S1_N2O],TEMP_SPLIT[YEAR],TEMP_SPLIT[[#This Row],[YEAR]]-1)*EXP(-1/CLIMATE_PARAMS[d1])</f>
        <v>5.9224753998154424E-4</v>
      </c>
      <c r="T109" s="227">
        <f ca="1">CLIMATE_PARAMS[q2]*SUMIFS(N2O_CALC[RF],N2O_CALC[YEAR],TEMP_SPLIT[[#This Row],[YEAR]])*(1-EXP(-1/CLIMATE_PARAMS[d2]))+SUMIFS(TEMP_SPLIT[S2_N2O],TEMP_SPLIT[YEAR],TEMP_SPLIT[[#This Row],[YEAR]]-1)*EXP(-1/CLIMATE_PARAMS[d2])</f>
        <v>5.0287203458005405E-3</v>
      </c>
      <c r="U109" s="227">
        <f ca="1">SUM(TEMP_SPLIT[[#This Row],[S1_N2O]:[S2_N2O]])</f>
        <v>5.620967885782085E-3</v>
      </c>
    </row>
    <row r="110" spans="1:21" x14ac:dyDescent="0.2">
      <c r="A110" s="223">
        <v>1863</v>
      </c>
      <c r="B110" s="225">
        <f ca="1">SUMIFS(INDIRECT("INPUT_OTHER_RF"&amp;"["&amp;RUN_PARAMS[OTHER_RF_SCEN]&amp;"]"),INPUT_OTHER_RF[YEAR],TEMP_CALC[[#This Row],[YEAR]])</f>
        <v>9.9855600000000044E-3</v>
      </c>
      <c r="C110" s="225">
        <f ca="1">TEMP_CALC[[#This Row],[RF_OTHER]]+CO2_CALC[RF]+CH4_CALC[RF]+N2O_CALC[RF]</f>
        <v>0.23932580102085471</v>
      </c>
      <c r="D110" s="227">
        <f ca="1">CLIMATE_PARAMS[q1]*TEMP_CALC[[#This Row],[RF_TOT]]*(1-EXP(-1/CLIMATE_PARAMS[d1]))+SUMIFS(TEMP_CALC[S1],TEMP_CALC[YEAR],TEMP_CALC[[#This Row],[YEAR]]-1)*EXP(-1/CLIMATE_PARAMS[d1])</f>
        <v>4.1548820636893953E-3</v>
      </c>
      <c r="E110" s="227">
        <f ca="1">CLIMATE_PARAMS[q2]*TEMP_CALC[[#This Row],[RF_TOT]]*(1-EXP(-1/CLIMATE_PARAMS[d2]))+SUMIFS(TEMP_CALC[S2],TEMP_CALC[YEAR],TEMP_CALC[[#This Row],[YEAR]]-1)*EXP(-1/CLIMATE_PARAMS[d2])</f>
        <v>0.10262212855699866</v>
      </c>
      <c r="F110" s="229">
        <f ca="1">SUM(TEMP_CALC[[#This Row],[S1]],TEMP_CALC[[#This Row],[S2]])</f>
        <v>0.10677701062068806</v>
      </c>
      <c r="G110" s="229">
        <f ca="1">TEMP_CALC[[#This Row],[TEMP]]-AVERAGE(OFFSET(TEMP_CALC[TEMP],MATCH('Model Dash'!$I$3,TEMP_CALC[YEAR]),0,MATCH('Model Dash'!$J$3,TEMP_CALC[YEAR])-MATCH('Model Dash'!$I$3,TEMP_CALC[YEAR])))</f>
        <v>-5.5290735385411571E-2</v>
      </c>
      <c r="I110" s="223">
        <v>1863</v>
      </c>
      <c r="J110" s="231">
        <f ca="1">CLIMATE_PARAMS[q1]*SUMIFS(TEMP_CALC[RF_OTHER],TEMP_CALC[YEAR],TEMP_SPLIT[[#This Row],[YEAR]])*(1-EXP(-1/CLIMATE_PARAMS[d1]))+SUMIFS(TEMP_SPLIT[S1_OTHER],TEMP_SPLIT[YEAR],TEMP_SPLIT[[#This Row],[YEAR]]-1)*EXP(-1/CLIMATE_PARAMS[d1])</f>
        <v>-9.6181474183182122E-3</v>
      </c>
      <c r="K110" s="231">
        <f ca="1">CLIMATE_PARAMS[q2]*SUMIFS(TEMP_CALC[RF_OTHER],TEMP_CALC[YEAR],TEMP_SPLIT[[#This Row],[YEAR]])*(1-EXP(-1/CLIMATE_PARAMS[d2]))+SUMIFS(TEMP_SPLIT[S2_OTHER],TEMP_SPLIT[YEAR],TEMP_SPLIT[[#This Row],[YEAR]]-1)*EXP(-1/CLIMATE_PARAMS[d2])</f>
        <v>-8.1970386736973707E-3</v>
      </c>
      <c r="L110" s="231">
        <f ca="1">SUM(TEMP_SPLIT[[#This Row],[S1_OTHER]:[S2_OTHER]])</f>
        <v>-1.7815186092015583E-2</v>
      </c>
      <c r="M110" s="232">
        <f ca="1">CLIMATE_PARAMS[q1]*SUMIFS(CO2_CALC[RF],CO2_CALC[YEAR],TEMP_SPLIT[[#This Row],[YEAR]])*(1-EXP(-1/CLIMATE_PARAMS[d1]))+SUMIFS(TEMP_SPLIT[S1_CO2],TEMP_SPLIT[YEAR],TEMP_SPLIT[[#This Row],[YEAR]]-1)*EXP(-1/CLIMATE_PARAMS[d1])</f>
        <v>5.5338115204638513E-3</v>
      </c>
      <c r="N110" s="232">
        <f ca="1">CLIMATE_PARAMS[q2]*SUMIFS(CO2_CALC[RF],CO2_CALC[YEAR],TEMP_SPLIT[[#This Row],[YEAR]])*(1-EXP(-1/CLIMATE_PARAMS[d2]))+SUMIFS(TEMP_SPLIT[S2_CO2],TEMP_SPLIT[YEAR],TEMP_SPLIT[[#This Row],[YEAR]]-1)*EXP(-1/CLIMATE_PARAMS[d2])</f>
        <v>4.9374522724303913E-2</v>
      </c>
      <c r="O110" s="232">
        <f ca="1">SUM(TEMP_SPLIT[[#This Row],[S1_CO2]:[S2_CO2]])</f>
        <v>5.4908334244767765E-2</v>
      </c>
      <c r="P110" s="225">
        <f ca="1">CLIMATE_PARAMS[q1]*SUMIFS(CH4_CALC[RF],CH4_CALC[YEAR],TEMP_SPLIT[[#This Row],[YEAR]])*(1-EXP(-1/CLIMATE_PARAMS[d1]))+SUMIFS(TEMP_SPLIT[S1_CH4],TEMP_SPLIT[YEAR],TEMP_SPLIT[[#This Row],[YEAR]]-1)*EXP(-1/CLIMATE_PARAMS[d1])</f>
        <v>7.6312969102430893E-3</v>
      </c>
      <c r="Q110" s="225">
        <f ca="1">CLIMATE_PARAMS[q2]*SUMIFS(CH4_CALC[RF],CH4_CALC[YEAR],TEMP_SPLIT[[#This Row],[YEAR]])*(1-EXP(-1/CLIMATE_PARAMS[d2]))+SUMIFS(TEMP_SPLIT[S2_CH4],TEMP_SPLIT[YEAR],TEMP_SPLIT[[#This Row],[YEAR]]-1)*EXP(-1/CLIMATE_PARAMS[d2])</f>
        <v>5.6330685790856878E-2</v>
      </c>
      <c r="R110" s="225">
        <f ca="1">SUM(TEMP_SPLIT[[#This Row],[S1_CH4]:[S2_CH4]])</f>
        <v>6.396198270109997E-2</v>
      </c>
      <c r="S110" s="227">
        <f ca="1">CLIMATE_PARAMS[q1]*SUMIFS(N2O_CALC[RF],N2O_CALC[YEAR],TEMP_SPLIT[[#This Row],[YEAR]])*(1-EXP(-1/CLIMATE_PARAMS[d1]))+SUMIFS(TEMP_SPLIT[S1_N2O],TEMP_SPLIT[YEAR],TEMP_SPLIT[[#This Row],[YEAR]]-1)*EXP(-1/CLIMATE_PARAMS[d1])</f>
        <v>6.0792105130066682E-4</v>
      </c>
      <c r="T110" s="227">
        <f ca="1">CLIMATE_PARAMS[q2]*SUMIFS(N2O_CALC[RF],N2O_CALC[YEAR],TEMP_SPLIT[[#This Row],[YEAR]])*(1-EXP(-1/CLIMATE_PARAMS[d2]))+SUMIFS(TEMP_SPLIT[S2_N2O],TEMP_SPLIT[YEAR],TEMP_SPLIT[[#This Row],[YEAR]]-1)*EXP(-1/CLIMATE_PARAMS[d2])</f>
        <v>5.113958715535237E-3</v>
      </c>
      <c r="U110" s="227">
        <f ca="1">SUM(TEMP_SPLIT[[#This Row],[S1_N2O]:[S2_N2O]])</f>
        <v>5.7218797668359038E-3</v>
      </c>
    </row>
    <row r="111" spans="1:21" x14ac:dyDescent="0.2">
      <c r="A111" s="223">
        <v>1864</v>
      </c>
      <c r="B111" s="225">
        <f ca="1">SUMIFS(INDIRECT("INPUT_OTHER_RF"&amp;"["&amp;RUN_PARAMS[OTHER_RF_SCEN]&amp;"]"),INPUT_OTHER_RF[YEAR],TEMP_CALC[[#This Row],[YEAR]])</f>
        <v>7.8337800000000013E-2</v>
      </c>
      <c r="C111" s="225">
        <f ca="1">TEMP_CALC[[#This Row],[RF_OTHER]]+CO2_CALC[RF]+CH4_CALC[RF]+N2O_CALC[RF]</f>
        <v>0.30999373131637209</v>
      </c>
      <c r="D111" s="227">
        <f ca="1">CLIMATE_PARAMS[q1]*TEMP_CALC[[#This Row],[RF_TOT]]*(1-EXP(-1/CLIMATE_PARAMS[d1]))+SUMIFS(TEMP_CALC[S1],TEMP_CALC[YEAR],TEMP_CALC[[#This Row],[YEAR]]-1)*EXP(-1/CLIMATE_PARAMS[d1])</f>
        <v>4.664113817450655E-3</v>
      </c>
      <c r="E111" s="227">
        <f ca="1">CLIMATE_PARAMS[q2]*TEMP_CALC[[#This Row],[RF_TOT]]*(1-EXP(-1/CLIMATE_PARAMS[d2]))+SUMIFS(TEMP_CALC[S2],TEMP_CALC[YEAR],TEMP_CALC[[#This Row],[YEAR]]-1)*EXP(-1/CLIMATE_PARAMS[d2])</f>
        <v>0.11446810178915102</v>
      </c>
      <c r="F111" s="229">
        <f ca="1">SUM(TEMP_CALC[[#This Row],[S1]],TEMP_CALC[[#This Row],[S2]])</f>
        <v>0.11913221560660169</v>
      </c>
      <c r="G111" s="229">
        <f ca="1">TEMP_CALC[[#This Row],[TEMP]]-AVERAGE(OFFSET(TEMP_CALC[TEMP],MATCH('Model Dash'!$I$3,TEMP_CALC[YEAR]),0,MATCH('Model Dash'!$J$3,TEMP_CALC[YEAR])-MATCH('Model Dash'!$I$3,TEMP_CALC[YEAR])))</f>
        <v>-4.2935530399497948E-2</v>
      </c>
      <c r="I111" s="223">
        <v>1864</v>
      </c>
      <c r="J111" s="231">
        <f ca="1">CLIMATE_PARAMS[q1]*SUMIFS(TEMP_CALC[RF_OTHER],TEMP_CALC[YEAR],TEMP_SPLIT[[#This Row],[YEAR]])*(1-EXP(-1/CLIMATE_PARAMS[d1]))+SUMIFS(TEMP_SPLIT[S1_OTHER],TEMP_SPLIT[YEAR],TEMP_SPLIT[[#This Row],[YEAR]]-1)*EXP(-1/CLIMATE_PARAMS[d1])</f>
        <v>-9.4449174121161335E-3</v>
      </c>
      <c r="K111" s="231">
        <f ca="1">CLIMATE_PARAMS[q2]*SUMIFS(TEMP_CALC[RF_OTHER],TEMP_CALC[YEAR],TEMP_SPLIT[[#This Row],[YEAR]])*(1-EXP(-1/CLIMATE_PARAMS[d2]))+SUMIFS(TEMP_SPLIT[S2_OTHER],TEMP_SPLIT[YEAR],TEMP_SPLIT[[#This Row],[YEAR]]-1)*EXP(-1/CLIMATE_PARAMS[d2])</f>
        <v>2.1835831492048726E-3</v>
      </c>
      <c r="L111" s="231">
        <f ca="1">SUM(TEMP_SPLIT[[#This Row],[S1_OTHER]:[S2_OTHER]])</f>
        <v>-7.2613342629112608E-3</v>
      </c>
      <c r="M111" s="232">
        <f ca="1">CLIMATE_PARAMS[q1]*SUMIFS(CO2_CALC[RF],CO2_CALC[YEAR],TEMP_SPLIT[[#This Row],[YEAR]])*(1-EXP(-1/CLIMATE_PARAMS[d1]))+SUMIFS(TEMP_SPLIT[S1_CO2],TEMP_SPLIT[YEAR],TEMP_SPLIT[[#This Row],[YEAR]]-1)*EXP(-1/CLIMATE_PARAMS[d1])</f>
        <v>5.6908795036607583E-3</v>
      </c>
      <c r="N111" s="232">
        <f ca="1">CLIMATE_PARAMS[q2]*SUMIFS(CO2_CALC[RF],CO2_CALC[YEAR],TEMP_SPLIT[[#This Row],[YEAR]])*(1-EXP(-1/CLIMATE_PARAMS[d2]))+SUMIFS(TEMP_SPLIT[S2_CO2],TEMP_SPLIT[YEAR],TEMP_SPLIT[[#This Row],[YEAR]]-1)*EXP(-1/CLIMATE_PARAMS[d2])</f>
        <v>5.0341015054543706E-2</v>
      </c>
      <c r="O111" s="232">
        <f ca="1">SUM(TEMP_SPLIT[[#This Row],[S1_CO2]:[S2_CO2]])</f>
        <v>5.6031894558204468E-2</v>
      </c>
      <c r="P111" s="225">
        <f ca="1">CLIMATE_PARAMS[q1]*SUMIFS(CH4_CALC[RF],CH4_CALC[YEAR],TEMP_SPLIT[[#This Row],[YEAR]])*(1-EXP(-1/CLIMATE_PARAMS[d1]))+SUMIFS(TEMP_SPLIT[S1_CH4],TEMP_SPLIT[YEAR],TEMP_SPLIT[[#This Row],[YEAR]]-1)*EXP(-1/CLIMATE_PARAMS[d1])</f>
        <v>7.7943564150458576E-3</v>
      </c>
      <c r="Q111" s="225">
        <f ca="1">CLIMATE_PARAMS[q2]*SUMIFS(CH4_CALC[RF],CH4_CALC[YEAR],TEMP_SPLIT[[#This Row],[YEAR]])*(1-EXP(-1/CLIMATE_PARAMS[d2]))+SUMIFS(TEMP_SPLIT[S2_CH4],TEMP_SPLIT[YEAR],TEMP_SPLIT[[#This Row],[YEAR]]-1)*EXP(-1/CLIMATE_PARAMS[d2])</f>
        <v>5.6745538986354524E-2</v>
      </c>
      <c r="R111" s="225">
        <f ca="1">SUM(TEMP_SPLIT[[#This Row],[S1_CH4]:[S2_CH4]])</f>
        <v>6.4539895401400385E-2</v>
      </c>
      <c r="S111" s="227">
        <f ca="1">CLIMATE_PARAMS[q1]*SUMIFS(N2O_CALC[RF],N2O_CALC[YEAR],TEMP_SPLIT[[#This Row],[YEAR]])*(1-EXP(-1/CLIMATE_PARAMS[d1]))+SUMIFS(TEMP_SPLIT[S1_N2O],TEMP_SPLIT[YEAR],TEMP_SPLIT[[#This Row],[YEAR]]-1)*EXP(-1/CLIMATE_PARAMS[d1])</f>
        <v>6.2379531086017225E-4</v>
      </c>
      <c r="T111" s="227">
        <f ca="1">CLIMATE_PARAMS[q2]*SUMIFS(N2O_CALC[RF],N2O_CALC[YEAR],TEMP_SPLIT[[#This Row],[YEAR]])*(1-EXP(-1/CLIMATE_PARAMS[d2]))+SUMIFS(TEMP_SPLIT[S2_N2O],TEMP_SPLIT[YEAR],TEMP_SPLIT[[#This Row],[YEAR]]-1)*EXP(-1/CLIMATE_PARAMS[d2])</f>
        <v>5.1979645990479191E-3</v>
      </c>
      <c r="U111" s="227">
        <f ca="1">SUM(TEMP_SPLIT[[#This Row],[S1_N2O]:[S2_N2O]])</f>
        <v>5.8217599099080917E-3</v>
      </c>
    </row>
    <row r="112" spans="1:21" x14ac:dyDescent="0.2">
      <c r="A112" s="223">
        <v>1865</v>
      </c>
      <c r="B112" s="225">
        <f ca="1">SUMIFS(INDIRECT("INPUT_OTHER_RF"&amp;"["&amp;RUN_PARAMS[OTHER_RF_SCEN]&amp;"]"),INPUT_OTHER_RF[YEAR],TEMP_CALC[[#This Row],[YEAR]])</f>
        <v>0.10922007</v>
      </c>
      <c r="C112" s="225">
        <f ca="1">TEMP_CALC[[#This Row],[RF_OTHER]]+CO2_CALC[RF]+CH4_CALC[RF]+N2O_CALC[RF]</f>
        <v>0.34307667249986618</v>
      </c>
      <c r="D112" s="227">
        <f ca="1">CLIMATE_PARAMS[q1]*TEMP_CALC[[#This Row],[RF_TOT]]*(1-EXP(-1/CLIMATE_PARAMS[d1]))+SUMIFS(TEMP_CALC[S1],TEMP_CALC[YEAR],TEMP_CALC[[#This Row],[YEAR]]-1)*EXP(-1/CLIMATE_PARAMS[d1])</f>
        <v>5.2274166471460767E-3</v>
      </c>
      <c r="E112" s="227">
        <f ca="1">CLIMATE_PARAMS[q2]*TEMP_CALC[[#This Row],[RF_TOT]]*(1-EXP(-1/CLIMATE_PARAMS[d2]))+SUMIFS(TEMP_CALC[S2],TEMP_CALC[YEAR],TEMP_CALC[[#This Row],[YEAR]]-1)*EXP(-1/CLIMATE_PARAMS[d2])</f>
        <v>0.12738479840190312</v>
      </c>
      <c r="F112" s="229">
        <f ca="1">SUM(TEMP_CALC[[#This Row],[S1]],TEMP_CALC[[#This Row],[S2]])</f>
        <v>0.13261221504904919</v>
      </c>
      <c r="G112" s="229">
        <f ca="1">TEMP_CALC[[#This Row],[TEMP]]-AVERAGE(OFFSET(TEMP_CALC[TEMP],MATCH('Model Dash'!$I$3,TEMP_CALC[YEAR]),0,MATCH('Model Dash'!$J$3,TEMP_CALC[YEAR])-MATCH('Model Dash'!$I$3,TEMP_CALC[YEAR])))</f>
        <v>-2.9455530957050446E-2</v>
      </c>
      <c r="I112" s="223">
        <v>1865</v>
      </c>
      <c r="J112" s="231">
        <f ca="1">CLIMATE_PARAMS[q1]*SUMIFS(TEMP_CALC[RF_OTHER],TEMP_CALC[YEAR],TEMP_SPLIT[[#This Row],[YEAR]])*(1-EXP(-1/CLIMATE_PARAMS[d1]))+SUMIFS(TEMP_SPLIT[S1_OTHER],TEMP_SPLIT[YEAR],TEMP_SPLIT[[#This Row],[YEAR]]-1)*EXP(-1/CLIMATE_PARAMS[d1])</f>
        <v>-9.2199516361618841E-3</v>
      </c>
      <c r="K112" s="231">
        <f ca="1">CLIMATE_PARAMS[q2]*SUMIFS(TEMP_CALC[RF_OTHER],TEMP_CALC[YEAR],TEMP_SPLIT[[#This Row],[YEAR]])*(1-EXP(-1/CLIMATE_PARAMS[d2]))+SUMIFS(TEMP_SPLIT[S2_OTHER],TEMP_SPLIT[YEAR],TEMP_SPLIT[[#This Row],[YEAR]]-1)*EXP(-1/CLIMATE_PARAMS[d2])</f>
        <v>1.3710308946353389E-2</v>
      </c>
      <c r="L112" s="231">
        <f ca="1">SUM(TEMP_SPLIT[[#This Row],[S1_OTHER]:[S2_OTHER]])</f>
        <v>4.4903573101915048E-3</v>
      </c>
      <c r="M112" s="232">
        <f ca="1">CLIMATE_PARAMS[q1]*SUMIFS(CO2_CALC[RF],CO2_CALC[YEAR],TEMP_SPLIT[[#This Row],[YEAR]])*(1-EXP(-1/CLIMATE_PARAMS[d1]))+SUMIFS(TEMP_SPLIT[S1_CO2],TEMP_SPLIT[YEAR],TEMP_SPLIT[[#This Row],[YEAR]]-1)*EXP(-1/CLIMATE_PARAMS[d1])</f>
        <v>5.8505308244447699E-3</v>
      </c>
      <c r="N112" s="232">
        <f ca="1">CLIMATE_PARAMS[q2]*SUMIFS(CO2_CALC[RF],CO2_CALC[YEAR],TEMP_SPLIT[[#This Row],[YEAR]])*(1-EXP(-1/CLIMATE_PARAMS[d2]))+SUMIFS(TEMP_SPLIT[S2_CO2],TEMP_SPLIT[YEAR],TEMP_SPLIT[[#This Row],[YEAR]]-1)*EXP(-1/CLIMATE_PARAMS[d2])</f>
        <v>5.1307819224036655E-2</v>
      </c>
      <c r="O112" s="232">
        <f ca="1">SUM(TEMP_SPLIT[[#This Row],[S1_CO2]:[S2_CO2]])</f>
        <v>5.7158350048481424E-2</v>
      </c>
      <c r="P112" s="225">
        <f ca="1">CLIMATE_PARAMS[q1]*SUMIFS(CH4_CALC[RF],CH4_CALC[YEAR],TEMP_SPLIT[[#This Row],[YEAR]])*(1-EXP(-1/CLIMATE_PARAMS[d1]))+SUMIFS(TEMP_SPLIT[S1_CH4],TEMP_SPLIT[YEAR],TEMP_SPLIT[[#This Row],[YEAR]]-1)*EXP(-1/CLIMATE_PARAMS[d1])</f>
        <v>7.956968566007163E-3</v>
      </c>
      <c r="Q112" s="225">
        <f ca="1">CLIMATE_PARAMS[q2]*SUMIFS(CH4_CALC[RF],CH4_CALC[YEAR],TEMP_SPLIT[[#This Row],[YEAR]])*(1-EXP(-1/CLIMATE_PARAMS[d2]))+SUMIFS(TEMP_SPLIT[S2_CH4],TEMP_SPLIT[YEAR],TEMP_SPLIT[[#This Row],[YEAR]]-1)*EXP(-1/CLIMATE_PARAMS[d2])</f>
        <v>5.7085703485024453E-2</v>
      </c>
      <c r="R112" s="225">
        <f ca="1">SUM(TEMP_SPLIT[[#This Row],[S1_CH4]:[S2_CH4]])</f>
        <v>6.5042672051031619E-2</v>
      </c>
      <c r="S112" s="227">
        <f ca="1">CLIMATE_PARAMS[q1]*SUMIFS(N2O_CALC[RF],N2O_CALC[YEAR],TEMP_SPLIT[[#This Row],[YEAR]])*(1-EXP(-1/CLIMATE_PARAMS[d1]))+SUMIFS(TEMP_SPLIT[S1_N2O],TEMP_SPLIT[YEAR],TEMP_SPLIT[[#This Row],[YEAR]]-1)*EXP(-1/CLIMATE_PARAMS[d1])</f>
        <v>6.3986889285603003E-4</v>
      </c>
      <c r="T112" s="227">
        <f ca="1">CLIMATE_PARAMS[q2]*SUMIFS(N2O_CALC[RF],N2O_CALC[YEAR],TEMP_SPLIT[[#This Row],[YEAR]])*(1-EXP(-1/CLIMATE_PARAMS[d2]))+SUMIFS(TEMP_SPLIT[S2_N2O],TEMP_SPLIT[YEAR],TEMP_SPLIT[[#This Row],[YEAR]]-1)*EXP(-1/CLIMATE_PARAMS[d2])</f>
        <v>5.2809667464886051E-3</v>
      </c>
      <c r="U112" s="227">
        <f ca="1">SUM(TEMP_SPLIT[[#This Row],[S1_N2O]:[S2_N2O]])</f>
        <v>5.9208356393446356E-3</v>
      </c>
    </row>
    <row r="113" spans="1:21" x14ac:dyDescent="0.2">
      <c r="A113" s="223">
        <v>1866</v>
      </c>
      <c r="B113" s="225">
        <f ca="1">SUMIFS(INDIRECT("INPUT_OTHER_RF"&amp;"["&amp;RUN_PARAMS[OTHER_RF_SCEN]&amp;"]"),INPUT_OTHER_RF[YEAR],TEMP_CALC[[#This Row],[YEAR]])</f>
        <v>0.11032132</v>
      </c>
      <c r="C113" s="225">
        <f ca="1">TEMP_CALC[[#This Row],[RF_OTHER]]+CO2_CALC[RF]+CH4_CALC[RF]+N2O_CALC[RF]</f>
        <v>0.34623904637161751</v>
      </c>
      <c r="D113" s="227">
        <f ca="1">CLIMATE_PARAMS[q1]*TEMP_CALC[[#This Row],[RF_TOT]]*(1-EXP(-1/CLIMATE_PARAMS[d1]))+SUMIFS(TEMP_CALC[S1],TEMP_CALC[YEAR],TEMP_CALC[[#This Row],[YEAR]]-1)*EXP(-1/CLIMATE_PARAMS[d1])</f>
        <v>5.7937393436213961E-3</v>
      </c>
      <c r="E113" s="227">
        <f ca="1">CLIMATE_PARAMS[q2]*TEMP_CALC[[#This Row],[RF_TOT]]*(1-EXP(-1/CLIMATE_PARAMS[d2]))+SUMIFS(TEMP_CALC[S2],TEMP_CALC[YEAR],TEMP_CALC[[#This Row],[YEAR]]-1)*EXP(-1/CLIMATE_PARAMS[d2])</f>
        <v>0.13785328824789353</v>
      </c>
      <c r="F113" s="229">
        <f ca="1">SUM(TEMP_CALC[[#This Row],[S1]],TEMP_CALC[[#This Row],[S2]])</f>
        <v>0.14364702759151493</v>
      </c>
      <c r="G113" s="229">
        <f ca="1">TEMP_CALC[[#This Row],[TEMP]]-AVERAGE(OFFSET(TEMP_CALC[TEMP],MATCH('Model Dash'!$I$3,TEMP_CALC[YEAR]),0,MATCH('Model Dash'!$J$3,TEMP_CALC[YEAR])-MATCH('Model Dash'!$I$3,TEMP_CALC[YEAR])))</f>
        <v>-1.8420718414584702E-2</v>
      </c>
      <c r="I113" s="223">
        <v>1866</v>
      </c>
      <c r="J113" s="231">
        <f ca="1">CLIMATE_PARAMS[q1]*SUMIFS(TEMP_CALC[RF_OTHER],TEMP_CALC[YEAR],TEMP_SPLIT[[#This Row],[YEAR]])*(1-EXP(-1/CLIMATE_PARAMS[d1]))+SUMIFS(TEMP_SPLIT[S1_OTHER],TEMP_SPLIT[YEAR],TEMP_SPLIT[[#This Row],[YEAR]]-1)*EXP(-1/CLIMATE_PARAMS[d1])</f>
        <v>-8.9940545027625517E-3</v>
      </c>
      <c r="K113" s="231">
        <f ca="1">CLIMATE_PARAMS[q2]*SUMIFS(TEMP_CALC[RF_OTHER],TEMP_CALC[YEAR],TEMP_SPLIT[[#This Row],[YEAR]])*(1-EXP(-1/CLIMATE_PARAMS[d2]))+SUMIFS(TEMP_SPLIT[S2_OTHER],TEMP_SPLIT[YEAR],TEMP_SPLIT[[#This Row],[YEAR]]-1)*EXP(-1/CLIMATE_PARAMS[d2])</f>
        <v>2.2863224699509188E-2</v>
      </c>
      <c r="L113" s="231">
        <f ca="1">SUM(TEMP_SPLIT[[#This Row],[S1_OTHER]:[S2_OTHER]])</f>
        <v>1.3869170196746636E-2</v>
      </c>
      <c r="M113" s="232">
        <f ca="1">CLIMATE_PARAMS[q1]*SUMIFS(CO2_CALC[RF],CO2_CALC[YEAR],TEMP_SPLIT[[#This Row],[YEAR]])*(1-EXP(-1/CLIMATE_PARAMS[d1]))+SUMIFS(TEMP_SPLIT[S1_CO2],TEMP_SPLIT[YEAR],TEMP_SPLIT[[#This Row],[YEAR]]-1)*EXP(-1/CLIMATE_PARAMS[d1])</f>
        <v>6.0127643142969906E-3</v>
      </c>
      <c r="N113" s="232">
        <f ca="1">CLIMATE_PARAMS[q2]*SUMIFS(CO2_CALC[RF],CO2_CALC[YEAR],TEMP_SPLIT[[#This Row],[YEAR]])*(1-EXP(-1/CLIMATE_PARAMS[d2]))+SUMIFS(TEMP_SPLIT[S2_CO2],TEMP_SPLIT[YEAR],TEMP_SPLIT[[#This Row],[YEAR]]-1)*EXP(-1/CLIMATE_PARAMS[d2])</f>
        <v>5.2275489783370717E-2</v>
      </c>
      <c r="O113" s="232">
        <f ca="1">SUM(TEMP_SPLIT[[#This Row],[S1_CO2]:[S2_CO2]])</f>
        <v>5.8288254097667705E-2</v>
      </c>
      <c r="P113" s="225">
        <f ca="1">CLIMATE_PARAMS[q1]*SUMIFS(CH4_CALC[RF],CH4_CALC[YEAR],TEMP_SPLIT[[#This Row],[YEAR]])*(1-EXP(-1/CLIMATE_PARAMS[d1]))+SUMIFS(TEMP_SPLIT[S1_CH4],TEMP_SPLIT[YEAR],TEMP_SPLIT[[#This Row],[YEAR]]-1)*EXP(-1/CLIMATE_PARAMS[d1])</f>
        <v>8.1188902074021754E-3</v>
      </c>
      <c r="Q113" s="225">
        <f ca="1">CLIMATE_PARAMS[q2]*SUMIFS(CH4_CALC[RF],CH4_CALC[YEAR],TEMP_SPLIT[[#This Row],[YEAR]])*(1-EXP(-1/CLIMATE_PARAMS[d2]))+SUMIFS(TEMP_SPLIT[S2_CH4],TEMP_SPLIT[YEAR],TEMP_SPLIT[[#This Row],[YEAR]]-1)*EXP(-1/CLIMATE_PARAMS[d2])</f>
        <v>5.735149745460448E-2</v>
      </c>
      <c r="R113" s="225">
        <f ca="1">SUM(TEMP_SPLIT[[#This Row],[S1_CH4]:[S2_CH4]])</f>
        <v>6.5470387662006663E-2</v>
      </c>
      <c r="S113" s="227">
        <f ca="1">CLIMATE_PARAMS[q1]*SUMIFS(N2O_CALC[RF],N2O_CALC[YEAR],TEMP_SPLIT[[#This Row],[YEAR]])*(1-EXP(-1/CLIMATE_PARAMS[d1]))+SUMIFS(TEMP_SPLIT[S1_N2O],TEMP_SPLIT[YEAR],TEMP_SPLIT[[#This Row],[YEAR]]-1)*EXP(-1/CLIMATE_PARAMS[d1])</f>
        <v>6.5613932468478451E-4</v>
      </c>
      <c r="T113" s="227">
        <f ca="1">CLIMATE_PARAMS[q2]*SUMIFS(N2O_CALC[RF],N2O_CALC[YEAR],TEMP_SPLIT[[#This Row],[YEAR]])*(1-EXP(-1/CLIMATE_PARAMS[d2]))+SUMIFS(TEMP_SPLIT[S2_N2O],TEMP_SPLIT[YEAR],TEMP_SPLIT[[#This Row],[YEAR]]-1)*EXP(-1/CLIMATE_PARAMS[d2])</f>
        <v>5.3630763104091424E-3</v>
      </c>
      <c r="U113" s="227">
        <f ca="1">SUM(TEMP_SPLIT[[#This Row],[S1_N2O]:[S2_N2O]])</f>
        <v>6.0192156350939267E-3</v>
      </c>
    </row>
    <row r="114" spans="1:21" x14ac:dyDescent="0.2">
      <c r="A114" s="223">
        <v>1867</v>
      </c>
      <c r="B114" s="225">
        <f ca="1">SUMIFS(INDIRECT("INPUT_OTHER_RF"&amp;"["&amp;RUN_PARAMS[OTHER_RF_SCEN]&amp;"]"),INPUT_OTHER_RF[YEAR],TEMP_CALC[[#This Row],[YEAR]])</f>
        <v>0.11177752000000002</v>
      </c>
      <c r="C114" s="225">
        <f ca="1">TEMP_CALC[[#This Row],[RF_OTHER]]+CO2_CALC[RF]+CH4_CALC[RF]+N2O_CALC[RF]</f>
        <v>0.34965853471269021</v>
      </c>
      <c r="D114" s="227">
        <f ca="1">CLIMATE_PARAMS[q1]*TEMP_CALC[[#This Row],[RF_TOT]]*(1-EXP(-1/CLIMATE_PARAMS[d1]))+SUMIFS(TEMP_CALC[S1],TEMP_CALC[YEAR],TEMP_CALC[[#This Row],[YEAR]]-1)*EXP(-1/CLIMATE_PARAMS[d1])</f>
        <v>6.363506052828663E-3</v>
      </c>
      <c r="E114" s="227">
        <f ca="1">CLIMATE_PARAMS[q2]*TEMP_CALC[[#This Row],[RF_TOT]]*(1-EXP(-1/CLIMATE_PARAMS[d2]))+SUMIFS(TEMP_CALC[S2],TEMP_CALC[YEAR],TEMP_CALC[[#This Row],[YEAR]]-1)*EXP(-1/CLIMATE_PARAMS[d2])</f>
        <v>0.14643169879324183</v>
      </c>
      <c r="F114" s="229">
        <f ca="1">SUM(TEMP_CALC[[#This Row],[S1]],TEMP_CALC[[#This Row],[S2]])</f>
        <v>0.15279520484607051</v>
      </c>
      <c r="G114" s="229">
        <f ca="1">TEMP_CALC[[#This Row],[TEMP]]-AVERAGE(OFFSET(TEMP_CALC[TEMP],MATCH('Model Dash'!$I$3,TEMP_CALC[YEAR]),0,MATCH('Model Dash'!$J$3,TEMP_CALC[YEAR])-MATCH('Model Dash'!$I$3,TEMP_CALC[YEAR])))</f>
        <v>-9.2725411600291241E-3</v>
      </c>
      <c r="I114" s="223">
        <v>1867</v>
      </c>
      <c r="J114" s="231">
        <f ca="1">CLIMATE_PARAMS[q1]*SUMIFS(TEMP_CALC[RF_OTHER],TEMP_CALC[YEAR],TEMP_SPLIT[[#This Row],[YEAR]])*(1-EXP(-1/CLIMATE_PARAMS[d1]))+SUMIFS(TEMP_SPLIT[S1_OTHER],TEMP_SPLIT[YEAR],TEMP_SPLIT[[#This Row],[YEAR]]-1)*EXP(-1/CLIMATE_PARAMS[d1])</f>
        <v>-8.7666269545160092E-3</v>
      </c>
      <c r="K114" s="231">
        <f ca="1">CLIMATE_PARAMS[q2]*SUMIFS(TEMP_CALC[RF_OTHER],TEMP_CALC[YEAR],TEMP_SPLIT[[#This Row],[YEAR]])*(1-EXP(-1/CLIMATE_PARAMS[d2]))+SUMIFS(TEMP_SPLIT[S2_OTHER],TEMP_SPLIT[YEAR],TEMP_SPLIT[[#This Row],[YEAR]]-1)*EXP(-1/CLIMATE_PARAMS[d2])</f>
        <v>3.0195104334256036E-2</v>
      </c>
      <c r="L114" s="231">
        <f ca="1">SUM(TEMP_SPLIT[[#This Row],[S1_OTHER]:[S2_OTHER]])</f>
        <v>2.1428477379740025E-2</v>
      </c>
      <c r="M114" s="232">
        <f ca="1">CLIMATE_PARAMS[q1]*SUMIFS(CO2_CALC[RF],CO2_CALC[YEAR],TEMP_SPLIT[[#This Row],[YEAR]])*(1-EXP(-1/CLIMATE_PARAMS[d1]))+SUMIFS(TEMP_SPLIT[S1_CO2],TEMP_SPLIT[YEAR],TEMP_SPLIT[[#This Row],[YEAR]]-1)*EXP(-1/CLIMATE_PARAMS[d1])</f>
        <v>6.1776259472810999E-3</v>
      </c>
      <c r="N114" s="232">
        <f ca="1">CLIMATE_PARAMS[q2]*SUMIFS(CO2_CALC[RF],CO2_CALC[YEAR],TEMP_SPLIT[[#This Row],[YEAR]])*(1-EXP(-1/CLIMATE_PARAMS[d2]))+SUMIFS(TEMP_SPLIT[S2_CO2],TEMP_SPLIT[YEAR],TEMP_SPLIT[[#This Row],[YEAR]]-1)*EXP(-1/CLIMATE_PARAMS[d2])</f>
        <v>5.3247509937316931E-2</v>
      </c>
      <c r="O114" s="232">
        <f ca="1">SUM(TEMP_SPLIT[[#This Row],[S1_CO2]:[S2_CO2]])</f>
        <v>5.9425135884598031E-2</v>
      </c>
      <c r="P114" s="225">
        <f ca="1">CLIMATE_PARAMS[q1]*SUMIFS(CH4_CALC[RF],CH4_CALC[YEAR],TEMP_SPLIT[[#This Row],[YEAR]])*(1-EXP(-1/CLIMATE_PARAMS[d1]))+SUMIFS(TEMP_SPLIT[S1_CH4],TEMP_SPLIT[YEAR],TEMP_SPLIT[[#This Row],[YEAR]]-1)*EXP(-1/CLIMATE_PARAMS[d1])</f>
        <v>8.2799055583668707E-3</v>
      </c>
      <c r="Q114" s="225">
        <f ca="1">CLIMATE_PARAMS[q2]*SUMIFS(CH4_CALC[RF],CH4_CALC[YEAR],TEMP_SPLIT[[#This Row],[YEAR]])*(1-EXP(-1/CLIMATE_PARAMS[d2]))+SUMIFS(TEMP_SPLIT[S2_CH4],TEMP_SPLIT[YEAR],TEMP_SPLIT[[#This Row],[YEAR]]-1)*EXP(-1/CLIMATE_PARAMS[d2])</f>
        <v>5.7544875033694425E-2</v>
      </c>
      <c r="R114" s="225">
        <f ca="1">SUM(TEMP_SPLIT[[#This Row],[S1_CH4]:[S2_CH4]])</f>
        <v>6.5824780592061288E-2</v>
      </c>
      <c r="S114" s="227">
        <f ca="1">CLIMATE_PARAMS[q1]*SUMIFS(N2O_CALC[RF],N2O_CALC[YEAR],TEMP_SPLIT[[#This Row],[YEAR]])*(1-EXP(-1/CLIMATE_PARAMS[d1]))+SUMIFS(TEMP_SPLIT[S1_N2O],TEMP_SPLIT[YEAR],TEMP_SPLIT[[#This Row],[YEAR]]-1)*EXP(-1/CLIMATE_PARAMS[d1])</f>
        <v>6.7260150169670403E-4</v>
      </c>
      <c r="T114" s="227">
        <f ca="1">CLIMATE_PARAMS[q2]*SUMIFS(N2O_CALC[RF],N2O_CALC[YEAR],TEMP_SPLIT[[#This Row],[YEAR]])*(1-EXP(-1/CLIMATE_PARAMS[d2]))+SUMIFS(TEMP_SPLIT[S2_N2O],TEMP_SPLIT[YEAR],TEMP_SPLIT[[#This Row],[YEAR]]-1)*EXP(-1/CLIMATE_PARAMS[d2])</f>
        <v>5.4442094879744406E-3</v>
      </c>
      <c r="U114" s="227">
        <f ca="1">SUM(TEMP_SPLIT[[#This Row],[S1_N2O]:[S2_N2O]])</f>
        <v>6.1168109896711448E-3</v>
      </c>
    </row>
    <row r="115" spans="1:21" x14ac:dyDescent="0.2">
      <c r="A115" s="223">
        <v>1868</v>
      </c>
      <c r="B115" s="225">
        <f ca="1">SUMIFS(INDIRECT("INPUT_OTHER_RF"&amp;"["&amp;RUN_PARAMS[OTHER_RF_SCEN]&amp;"]"),INPUT_OTHER_RF[YEAR],TEMP_CALC[[#This Row],[YEAR]])</f>
        <v>0.13349978999999995</v>
      </c>
      <c r="C115" s="225">
        <f ca="1">TEMP_CALC[[#This Row],[RF_OTHER]]+CO2_CALC[RF]+CH4_CALC[RF]+N2O_CALC[RF]</f>
        <v>0.37323153902341938</v>
      </c>
      <c r="D115" s="227">
        <f ca="1">CLIMATE_PARAMS[q1]*TEMP_CALC[[#This Row],[RF_TOT]]*(1-EXP(-1/CLIMATE_PARAMS[d1]))+SUMIFS(TEMP_CALC[S1],TEMP_CALC[YEAR],TEMP_CALC[[#This Row],[YEAR]]-1)*EXP(-1/CLIMATE_PARAMS[d1])</f>
        <v>6.9709367515734498E-3</v>
      </c>
      <c r="E115" s="227">
        <f ca="1">CLIMATE_PARAMS[q2]*TEMP_CALC[[#This Row],[RF_TOT]]*(1-EXP(-1/CLIMATE_PARAMS[d2]))+SUMIFS(TEMP_CALC[S2],TEMP_CALC[YEAR],TEMP_CALC[[#This Row],[YEAR]]-1)*EXP(-1/CLIMATE_PARAMS[d2])</f>
        <v>0.15574325289201346</v>
      </c>
      <c r="F115" s="229">
        <f ca="1">SUM(TEMP_CALC[[#This Row],[S1]],TEMP_CALC[[#This Row],[S2]])</f>
        <v>0.16271418964358692</v>
      </c>
      <c r="G115" s="229">
        <f ca="1">TEMP_CALC[[#This Row],[TEMP]]-AVERAGE(OFFSET(TEMP_CALC[TEMP],MATCH('Model Dash'!$I$3,TEMP_CALC[YEAR]),0,MATCH('Model Dash'!$J$3,TEMP_CALC[YEAR])-MATCH('Model Dash'!$I$3,TEMP_CALC[YEAR])))</f>
        <v>6.4644363748728173E-4</v>
      </c>
      <c r="I115" s="223">
        <v>1868</v>
      </c>
      <c r="J115" s="231">
        <f ca="1">CLIMATE_PARAMS[q1]*SUMIFS(TEMP_CALC[RF_OTHER],TEMP_CALC[YEAR],TEMP_SPLIT[[#This Row],[YEAR]])*(1-EXP(-1/CLIMATE_PARAMS[d1]))+SUMIFS(TEMP_SPLIT[S1_OTHER],TEMP_SPLIT[YEAR],TEMP_SPLIT[[#This Row],[YEAR]]-1)*EXP(-1/CLIMATE_PARAMS[d1])</f>
        <v>-8.5032498314766749E-3</v>
      </c>
      <c r="K115" s="231">
        <f ca="1">CLIMATE_PARAMS[q2]*SUMIFS(TEMP_CALC[RF_OTHER],TEMP_CALC[YEAR],TEMP_SPLIT[[#This Row],[YEAR]])*(1-EXP(-1/CLIMATE_PARAMS[d2]))+SUMIFS(TEMP_SPLIT[S2_OTHER],TEMP_SPLIT[YEAR],TEMP_SPLIT[[#This Row],[YEAR]]-1)*EXP(-1/CLIMATE_PARAMS[d2])</f>
        <v>3.8326592892881262E-2</v>
      </c>
      <c r="L115" s="231">
        <f ca="1">SUM(TEMP_SPLIT[[#This Row],[S1_OTHER]:[S2_OTHER]])</f>
        <v>2.9823343061404585E-2</v>
      </c>
      <c r="M115" s="232">
        <f ca="1">CLIMATE_PARAMS[q1]*SUMIFS(CO2_CALC[RF],CO2_CALC[YEAR],TEMP_SPLIT[[#This Row],[YEAR]])*(1-EXP(-1/CLIMATE_PARAMS[d1]))+SUMIFS(TEMP_SPLIT[S1_CO2],TEMP_SPLIT[YEAR],TEMP_SPLIT[[#This Row],[YEAR]]-1)*EXP(-1/CLIMATE_PARAMS[d1])</f>
        <v>6.3451121933403029E-3</v>
      </c>
      <c r="N115" s="232">
        <f ca="1">CLIMATE_PARAMS[q2]*SUMIFS(CO2_CALC[RF],CO2_CALC[YEAR],TEMP_SPLIT[[#This Row],[YEAR]])*(1-EXP(-1/CLIMATE_PARAMS[d2]))+SUMIFS(TEMP_SPLIT[S2_CO2],TEMP_SPLIT[YEAR],TEMP_SPLIT[[#This Row],[YEAR]]-1)*EXP(-1/CLIMATE_PARAMS[d2])</f>
        <v>5.4223419685828798E-2</v>
      </c>
      <c r="O115" s="232">
        <f ca="1">SUM(TEMP_SPLIT[[#This Row],[S1_CO2]:[S2_CO2]])</f>
        <v>6.05685318791691E-2</v>
      </c>
      <c r="P115" s="225">
        <f ca="1">CLIMATE_PARAMS[q1]*SUMIFS(CH4_CALC[RF],CH4_CALC[YEAR],TEMP_SPLIT[[#This Row],[YEAR]])*(1-EXP(-1/CLIMATE_PARAMS[d1]))+SUMIFS(TEMP_SPLIT[S1_CH4],TEMP_SPLIT[YEAR],TEMP_SPLIT[[#This Row],[YEAR]]-1)*EXP(-1/CLIMATE_PARAMS[d1])</f>
        <v>8.4398230574078727E-3</v>
      </c>
      <c r="Q115" s="225">
        <f ca="1">CLIMATE_PARAMS[q2]*SUMIFS(CH4_CALC[RF],CH4_CALC[YEAR],TEMP_SPLIT[[#This Row],[YEAR]])*(1-EXP(-1/CLIMATE_PARAMS[d2]))+SUMIFS(TEMP_SPLIT[S2_CH4],TEMP_SPLIT[YEAR],TEMP_SPLIT[[#This Row],[YEAR]]-1)*EXP(-1/CLIMATE_PARAMS[d2])</f>
        <v>5.766887555682064E-2</v>
      </c>
      <c r="R115" s="225">
        <f ca="1">SUM(TEMP_SPLIT[[#This Row],[S1_CH4]:[S2_CH4]])</f>
        <v>6.6108698614228509E-2</v>
      </c>
      <c r="S115" s="227">
        <f ca="1">CLIMATE_PARAMS[q1]*SUMIFS(N2O_CALC[RF],N2O_CALC[YEAR],TEMP_SPLIT[[#This Row],[YEAR]])*(1-EXP(-1/CLIMATE_PARAMS[d1]))+SUMIFS(TEMP_SPLIT[S1_N2O],TEMP_SPLIT[YEAR],TEMP_SPLIT[[#This Row],[YEAR]]-1)*EXP(-1/CLIMATE_PARAMS[d1])</f>
        <v>6.8925133230195092E-4</v>
      </c>
      <c r="T115" s="227">
        <f ca="1">CLIMATE_PARAMS[q2]*SUMIFS(N2O_CALC[RF],N2O_CALC[YEAR],TEMP_SPLIT[[#This Row],[YEAR]])*(1-EXP(-1/CLIMATE_PARAMS[d2]))+SUMIFS(TEMP_SPLIT[S2_N2O],TEMP_SPLIT[YEAR],TEMP_SPLIT[[#This Row],[YEAR]]-1)*EXP(-1/CLIMATE_PARAMS[d2])</f>
        <v>5.5243647564827622E-3</v>
      </c>
      <c r="U115" s="227">
        <f ca="1">SUM(TEMP_SPLIT[[#This Row],[S1_N2O]:[S2_N2O]])</f>
        <v>6.213616088784713E-3</v>
      </c>
    </row>
    <row r="116" spans="1:21" x14ac:dyDescent="0.2">
      <c r="A116" s="223">
        <v>1869</v>
      </c>
      <c r="B116" s="225">
        <f ca="1">SUMIFS(INDIRECT("INPUT_OTHER_RF"&amp;"["&amp;RUN_PARAMS[OTHER_RF_SCEN]&amp;"]"),INPUT_OTHER_RF[YEAR],TEMP_CALC[[#This Row],[YEAR]])</f>
        <v>0.16547297</v>
      </c>
      <c r="C116" s="225">
        <f ca="1">TEMP_CALC[[#This Row],[RF_OTHER]]+CO2_CALC[RF]+CH4_CALC[RF]+N2O_CALC[RF]</f>
        <v>0.40697234713950875</v>
      </c>
      <c r="D116" s="227">
        <f ca="1">CLIMATE_PARAMS[q1]*TEMP_CALC[[#This Row],[RF_TOT]]*(1-EXP(-1/CLIMATE_PARAMS[d1]))+SUMIFS(TEMP_CALC[S1],TEMP_CALC[YEAR],TEMP_CALC[[#This Row],[YEAR]]-1)*EXP(-1/CLIMATE_PARAMS[d1])</f>
        <v>7.6331460152004862E-3</v>
      </c>
      <c r="E116" s="227">
        <f ca="1">CLIMATE_PARAMS[q2]*TEMP_CALC[[#This Row],[RF_TOT]]*(1-EXP(-1/CLIMATE_PARAMS[d2]))+SUMIFS(TEMP_CALC[S2],TEMP_CALC[YEAR],TEMP_CALC[[#This Row],[YEAR]]-1)*EXP(-1/CLIMATE_PARAMS[d2])</f>
        <v>0.16674634547815201</v>
      </c>
      <c r="F116" s="229">
        <f ca="1">SUM(TEMP_CALC[[#This Row],[S1]],TEMP_CALC[[#This Row],[S2]])</f>
        <v>0.1743794914933525</v>
      </c>
      <c r="G116" s="229">
        <f ca="1">TEMP_CALC[[#This Row],[TEMP]]-AVERAGE(OFFSET(TEMP_CALC[TEMP],MATCH('Model Dash'!$I$3,TEMP_CALC[YEAR]),0,MATCH('Model Dash'!$J$3,TEMP_CALC[YEAR])-MATCH('Model Dash'!$I$3,TEMP_CALC[YEAR])))</f>
        <v>1.2311745487252862E-2</v>
      </c>
      <c r="I116" s="223">
        <v>1869</v>
      </c>
      <c r="J116" s="231">
        <f ca="1">CLIMATE_PARAMS[q1]*SUMIFS(TEMP_CALC[RF_OTHER],TEMP_CALC[YEAR],TEMP_SPLIT[[#This Row],[YEAR]])*(1-EXP(-1/CLIMATE_PARAMS[d1]))+SUMIFS(TEMP_SPLIT[S1_OTHER],TEMP_SPLIT[YEAR],TEMP_SPLIT[[#This Row],[YEAR]]-1)*EXP(-1/CLIMATE_PARAMS[d1])</f>
        <v>-8.1866602292446546E-3</v>
      </c>
      <c r="K116" s="231">
        <f ca="1">CLIMATE_PARAMS[q2]*SUMIFS(TEMP_CALC[RF_OTHER],TEMP_CALC[YEAR],TEMP_SPLIT[[#This Row],[YEAR]])*(1-EXP(-1/CLIMATE_PARAMS[d2]))+SUMIFS(TEMP_SPLIT[S2_OTHER],TEMP_SPLIT[YEAR],TEMP_SPLIT[[#This Row],[YEAR]]-1)*EXP(-1/CLIMATE_PARAMS[d2])</f>
        <v>4.8210830177571579E-2</v>
      </c>
      <c r="L116" s="231">
        <f ca="1">SUM(TEMP_SPLIT[[#This Row],[S1_OTHER]:[S2_OTHER]])</f>
        <v>4.0024169948326922E-2</v>
      </c>
      <c r="M116" s="232">
        <f ca="1">CLIMATE_PARAMS[q1]*SUMIFS(CO2_CALC[RF],CO2_CALC[YEAR],TEMP_SPLIT[[#This Row],[YEAR]])*(1-EXP(-1/CLIMATE_PARAMS[d1]))+SUMIFS(TEMP_SPLIT[S1_CO2],TEMP_SPLIT[YEAR],TEMP_SPLIT[[#This Row],[YEAR]]-1)*EXP(-1/CLIMATE_PARAMS[d1])</f>
        <v>6.5152504014795217E-3</v>
      </c>
      <c r="N116" s="232">
        <f ca="1">CLIMATE_PARAMS[q2]*SUMIFS(CO2_CALC[RF],CO2_CALC[YEAR],TEMP_SPLIT[[#This Row],[YEAR]])*(1-EXP(-1/CLIMATE_PARAMS[d2]))+SUMIFS(TEMP_SPLIT[S2_CO2],TEMP_SPLIT[YEAR],TEMP_SPLIT[[#This Row],[YEAR]]-1)*EXP(-1/CLIMATE_PARAMS[d2])</f>
        <v>5.5204854770795612E-2</v>
      </c>
      <c r="O116" s="232">
        <f ca="1">SUM(TEMP_SPLIT[[#This Row],[S1_CO2]:[S2_CO2]])</f>
        <v>6.1720105172275136E-2</v>
      </c>
      <c r="P116" s="225">
        <f ca="1">CLIMATE_PARAMS[q1]*SUMIFS(CH4_CALC[RF],CH4_CALC[YEAR],TEMP_SPLIT[[#This Row],[YEAR]])*(1-EXP(-1/CLIMATE_PARAMS[d1]))+SUMIFS(TEMP_SPLIT[S1_CH4],TEMP_SPLIT[YEAR],TEMP_SPLIT[[#This Row],[YEAR]]-1)*EXP(-1/CLIMATE_PARAMS[d1])</f>
        <v>8.5984714644980181E-3</v>
      </c>
      <c r="Q116" s="225">
        <f ca="1">CLIMATE_PARAMS[q2]*SUMIFS(CH4_CALC[RF],CH4_CALC[YEAR],TEMP_SPLIT[[#This Row],[YEAR]])*(1-EXP(-1/CLIMATE_PARAMS[d2]))+SUMIFS(TEMP_SPLIT[S2_CH4],TEMP_SPLIT[YEAR],TEMP_SPLIT[[#This Row],[YEAR]]-1)*EXP(-1/CLIMATE_PARAMS[d2])</f>
        <v>5.7727143118459195E-2</v>
      </c>
      <c r="R116" s="225">
        <f ca="1">SUM(TEMP_SPLIT[[#This Row],[S1_CH4]:[S2_CH4]])</f>
        <v>6.6325614582957215E-2</v>
      </c>
      <c r="S116" s="227">
        <f ca="1">CLIMATE_PARAMS[q1]*SUMIFS(N2O_CALC[RF],N2O_CALC[YEAR],TEMP_SPLIT[[#This Row],[YEAR]])*(1-EXP(-1/CLIMATE_PARAMS[d1]))+SUMIFS(TEMP_SPLIT[S1_N2O],TEMP_SPLIT[YEAR],TEMP_SPLIT[[#This Row],[YEAR]]-1)*EXP(-1/CLIMATE_PARAMS[d1])</f>
        <v>7.0608437846760442E-4</v>
      </c>
      <c r="T116" s="227">
        <f ca="1">CLIMATE_PARAMS[q2]*SUMIFS(N2O_CALC[RF],N2O_CALC[YEAR],TEMP_SPLIT[[#This Row],[YEAR]])*(1-EXP(-1/CLIMATE_PARAMS[d2]))+SUMIFS(TEMP_SPLIT[S2_N2O],TEMP_SPLIT[YEAR],TEMP_SPLIT[[#This Row],[YEAR]]-1)*EXP(-1/CLIMATE_PARAMS[d2])</f>
        <v>5.6035174113256312E-3</v>
      </c>
      <c r="U116" s="227">
        <f ca="1">SUM(TEMP_SPLIT[[#This Row],[S1_N2O]:[S2_N2O]])</f>
        <v>6.3096017897932358E-3</v>
      </c>
    </row>
    <row r="117" spans="1:21" x14ac:dyDescent="0.2">
      <c r="A117" s="223">
        <v>1870</v>
      </c>
      <c r="B117" s="225">
        <f ca="1">SUMIFS(INDIRECT("INPUT_OTHER_RF"&amp;"["&amp;RUN_PARAMS[OTHER_RF_SCEN]&amp;"]"),INPUT_OTHER_RF[YEAR],TEMP_CALC[[#This Row],[YEAR]])</f>
        <v>0.19061845000000005</v>
      </c>
      <c r="C117" s="225">
        <f ca="1">TEMP_CALC[[#This Row],[RF_OTHER]]+CO2_CALC[RF]+CH4_CALC[RF]+N2O_CALC[RF]</f>
        <v>0.43379941827153073</v>
      </c>
      <c r="D117" s="227">
        <f ca="1">CLIMATE_PARAMS[q1]*TEMP_CALC[[#This Row],[RF_TOT]]*(1-EXP(-1/CLIMATE_PARAMS[d1]))+SUMIFS(TEMP_CALC[S1],TEMP_CALC[YEAR],TEMP_CALC[[#This Row],[YEAR]]-1)*EXP(-1/CLIMATE_PARAMS[d1])</f>
        <v>8.3381609028571526E-3</v>
      </c>
      <c r="E117" s="227">
        <f ca="1">CLIMATE_PARAMS[q2]*TEMP_CALC[[#This Row],[RF_TOT]]*(1-EXP(-1/CLIMATE_PARAMS[d2]))+SUMIFS(TEMP_CALC[S2],TEMP_CALC[YEAR],TEMP_CALC[[#This Row],[YEAR]]-1)*EXP(-1/CLIMATE_PARAMS[d2])</f>
        <v>0.17831529745707797</v>
      </c>
      <c r="F117" s="229">
        <f ca="1">SUM(TEMP_CALC[[#This Row],[S1]],TEMP_CALC[[#This Row],[S2]])</f>
        <v>0.18665345835993513</v>
      </c>
      <c r="G117" s="229">
        <f ca="1">TEMP_CALC[[#This Row],[TEMP]]-AVERAGE(OFFSET(TEMP_CALC[TEMP],MATCH('Model Dash'!$I$3,TEMP_CALC[YEAR]),0,MATCH('Model Dash'!$J$3,TEMP_CALC[YEAR])-MATCH('Model Dash'!$I$3,TEMP_CALC[YEAR])))</f>
        <v>2.4585712353835498E-2</v>
      </c>
      <c r="I117" s="223">
        <v>1870</v>
      </c>
      <c r="J117" s="231">
        <f ca="1">CLIMATE_PARAMS[q1]*SUMIFS(TEMP_CALC[RF_OTHER],TEMP_CALC[YEAR],TEMP_SPLIT[[#This Row],[YEAR]])*(1-EXP(-1/CLIMATE_PARAMS[d1]))+SUMIFS(TEMP_SPLIT[S1_OTHER],TEMP_SPLIT[YEAR],TEMP_SPLIT[[#This Row],[YEAR]]-1)*EXP(-1/CLIMATE_PARAMS[d1])</f>
        <v>-7.8286784004736893E-3</v>
      </c>
      <c r="K117" s="231">
        <f ca="1">CLIMATE_PARAMS[q2]*SUMIFS(TEMP_CALC[RF_OTHER],TEMP_CALC[YEAR],TEMP_SPLIT[[#This Row],[YEAR]])*(1-EXP(-1/CLIMATE_PARAMS[d2]))+SUMIFS(TEMP_SPLIT[S2_OTHER],TEMP_SPLIT[YEAR],TEMP_SPLIT[[#This Row],[YEAR]]-1)*EXP(-1/CLIMATE_PARAMS[d2])</f>
        <v>5.8718341348944783E-2</v>
      </c>
      <c r="L117" s="231">
        <f ca="1">SUM(TEMP_SPLIT[[#This Row],[S1_OTHER]:[S2_OTHER]])</f>
        <v>5.0889662948471096E-2</v>
      </c>
      <c r="M117" s="232">
        <f ca="1">CLIMATE_PARAMS[q1]*SUMIFS(CO2_CALC[RF],CO2_CALC[YEAR],TEMP_SPLIT[[#This Row],[YEAR]])*(1-EXP(-1/CLIMATE_PARAMS[d1]))+SUMIFS(TEMP_SPLIT[S1_CO2],TEMP_SPLIT[YEAR],TEMP_SPLIT[[#This Row],[YEAR]]-1)*EXP(-1/CLIMATE_PARAMS[d1])</f>
        <v>6.6880458581134693E-3</v>
      </c>
      <c r="N117" s="232">
        <f ca="1">CLIMATE_PARAMS[q2]*SUMIFS(CO2_CALC[RF],CO2_CALC[YEAR],TEMP_SPLIT[[#This Row],[YEAR]])*(1-EXP(-1/CLIMATE_PARAMS[d2]))+SUMIFS(TEMP_SPLIT[S2_CO2],TEMP_SPLIT[YEAR],TEMP_SPLIT[[#This Row],[YEAR]]-1)*EXP(-1/CLIMATE_PARAMS[d2])</f>
        <v>5.6191677365849298E-2</v>
      </c>
      <c r="O117" s="232">
        <f ca="1">SUM(TEMP_SPLIT[[#This Row],[S1_CO2]:[S2_CO2]])</f>
        <v>6.2879723223962763E-2</v>
      </c>
      <c r="P117" s="225">
        <f ca="1">CLIMATE_PARAMS[q1]*SUMIFS(CH4_CALC[RF],CH4_CALC[YEAR],TEMP_SPLIT[[#This Row],[YEAR]])*(1-EXP(-1/CLIMATE_PARAMS[d1]))+SUMIFS(TEMP_SPLIT[S1_CH4],TEMP_SPLIT[YEAR],TEMP_SPLIT[[#This Row],[YEAR]]-1)*EXP(-1/CLIMATE_PARAMS[d1])</f>
        <v>8.7556972511422144E-3</v>
      </c>
      <c r="Q117" s="225">
        <f ca="1">CLIMATE_PARAMS[q2]*SUMIFS(CH4_CALC[RF],CH4_CALC[YEAR],TEMP_SPLIT[[#This Row],[YEAR]])*(1-EXP(-1/CLIMATE_PARAMS[d2]))+SUMIFS(TEMP_SPLIT[S2_CH4],TEMP_SPLIT[YEAR],TEMP_SPLIT[[#This Row],[YEAR]]-1)*EXP(-1/CLIMATE_PARAMS[d2])</f>
        <v>5.7723632368839137E-2</v>
      </c>
      <c r="R117" s="225">
        <f ca="1">SUM(TEMP_SPLIT[[#This Row],[S1_CH4]:[S2_CH4]])</f>
        <v>6.6479329619981348E-2</v>
      </c>
      <c r="S117" s="227">
        <f ca="1">CLIMATE_PARAMS[q1]*SUMIFS(N2O_CALC[RF],N2O_CALC[YEAR],TEMP_SPLIT[[#This Row],[YEAR]])*(1-EXP(-1/CLIMATE_PARAMS[d1]))+SUMIFS(TEMP_SPLIT[S1_N2O],TEMP_SPLIT[YEAR],TEMP_SPLIT[[#This Row],[YEAR]]-1)*EXP(-1/CLIMATE_PARAMS[d1])</f>
        <v>7.2309619407516035E-4</v>
      </c>
      <c r="T117" s="227">
        <f ca="1">CLIMATE_PARAMS[q2]*SUMIFS(N2O_CALC[RF],N2O_CALC[YEAR],TEMP_SPLIT[[#This Row],[YEAR]])*(1-EXP(-1/CLIMATE_PARAMS[d2]))+SUMIFS(TEMP_SPLIT[S2_N2O],TEMP_SPLIT[YEAR],TEMP_SPLIT[[#This Row],[YEAR]]-1)*EXP(-1/CLIMATE_PARAMS[d2])</f>
        <v>5.6816463734447667E-3</v>
      </c>
      <c r="U117" s="227">
        <f ca="1">SUM(TEMP_SPLIT[[#This Row],[S1_N2O]:[S2_N2O]])</f>
        <v>6.4047425675199266E-3</v>
      </c>
    </row>
    <row r="118" spans="1:21" x14ac:dyDescent="0.2">
      <c r="A118" s="223">
        <v>1871</v>
      </c>
      <c r="B118" s="225">
        <f ca="1">SUMIFS(INDIRECT("INPUT_OTHER_RF"&amp;"["&amp;RUN_PARAMS[OTHER_RF_SCEN]&amp;"]"),INPUT_OTHER_RF[YEAR],TEMP_CALC[[#This Row],[YEAR]])</f>
        <v>0.18517340999999998</v>
      </c>
      <c r="C118" s="225">
        <f ca="1">TEMP_CALC[[#This Row],[RF_OTHER]]+CO2_CALC[RF]+CH4_CALC[RF]+N2O_CALC[RF]</f>
        <v>0.4308845243538626</v>
      </c>
      <c r="D118" s="227">
        <f ca="1">CLIMATE_PARAMS[q1]*TEMP_CALC[[#This Row],[RF_TOT]]*(1-EXP(-1/CLIMATE_PARAMS[d1]))+SUMIFS(TEMP_CALC[S1],TEMP_CALC[YEAR],TEMP_CALC[[#This Row],[YEAR]]-1)*EXP(-1/CLIMATE_PARAMS[d1])</f>
        <v>9.0352806306317202E-3</v>
      </c>
      <c r="E118" s="227">
        <f ca="1">CLIMATE_PARAMS[q2]*TEMP_CALC[[#This Row],[RF_TOT]]*(1-EXP(-1/CLIMATE_PARAMS[d2]))+SUMIFS(TEMP_CALC[S2],TEMP_CALC[YEAR],TEMP_CALC[[#This Row],[YEAR]]-1)*EXP(-1/CLIMATE_PARAMS[d2])</f>
        <v>0.18706007130794217</v>
      </c>
      <c r="F118" s="229">
        <f ca="1">SUM(TEMP_CALC[[#This Row],[S1]],TEMP_CALC[[#This Row],[S2]])</f>
        <v>0.19609535193857389</v>
      </c>
      <c r="G118" s="229">
        <f ca="1">TEMP_CALC[[#This Row],[TEMP]]-AVERAGE(OFFSET(TEMP_CALC[TEMP],MATCH('Model Dash'!$I$3,TEMP_CALC[YEAR]),0,MATCH('Model Dash'!$J$3,TEMP_CALC[YEAR])-MATCH('Model Dash'!$I$3,TEMP_CALC[YEAR])))</f>
        <v>3.4027605932474253E-2</v>
      </c>
      <c r="I118" s="223">
        <v>1871</v>
      </c>
      <c r="J118" s="231">
        <f ca="1">CLIMATE_PARAMS[q1]*SUMIFS(TEMP_CALC[RF_OTHER],TEMP_CALC[YEAR],TEMP_SPLIT[[#This Row],[YEAR]])*(1-EXP(-1/CLIMATE_PARAMS[d1]))+SUMIFS(TEMP_SPLIT[S1_OTHER],TEMP_SPLIT[YEAR],TEMP_SPLIT[[#This Row],[YEAR]]-1)*EXP(-1/CLIMATE_PARAMS[d1])</f>
        <v>-7.4814406502104643E-3</v>
      </c>
      <c r="K118" s="231">
        <f ca="1">CLIMATE_PARAMS[q2]*SUMIFS(TEMP_CALC[RF_OTHER],TEMP_CALC[YEAR],TEMP_SPLIT[[#This Row],[YEAR]])*(1-EXP(-1/CLIMATE_PARAMS[d2]))+SUMIFS(TEMP_SPLIT[S2_OTHER],TEMP_SPLIT[YEAR],TEMP_SPLIT[[#This Row],[YEAR]]-1)*EXP(-1/CLIMATE_PARAMS[d2])</f>
        <v>6.6353436858025139E-2</v>
      </c>
      <c r="L118" s="231">
        <f ca="1">SUM(TEMP_SPLIT[[#This Row],[S1_OTHER]:[S2_OTHER]])</f>
        <v>5.8871996207814678E-2</v>
      </c>
      <c r="M118" s="232">
        <f ca="1">CLIMATE_PARAMS[q1]*SUMIFS(CO2_CALC[RF],CO2_CALC[YEAR],TEMP_SPLIT[[#This Row],[YEAR]])*(1-EXP(-1/CLIMATE_PARAMS[d1]))+SUMIFS(TEMP_SPLIT[S1_CO2],TEMP_SPLIT[YEAR],TEMP_SPLIT[[#This Row],[YEAR]]-1)*EXP(-1/CLIMATE_PARAMS[d1])</f>
        <v>6.8638082040257918E-3</v>
      </c>
      <c r="N118" s="232">
        <f ca="1">CLIMATE_PARAMS[q2]*SUMIFS(CO2_CALC[RF],CO2_CALC[YEAR],TEMP_SPLIT[[#This Row],[YEAR]])*(1-EXP(-1/CLIMATE_PARAMS[d2]))+SUMIFS(TEMP_SPLIT[S2_CO2],TEMP_SPLIT[YEAR],TEMP_SPLIT[[#This Row],[YEAR]]-1)*EXP(-1/CLIMATE_PARAMS[d2])</f>
        <v>5.7203465330682095E-2</v>
      </c>
      <c r="O118" s="232">
        <f ca="1">SUM(TEMP_SPLIT[[#This Row],[S1_CO2]:[S2_CO2]])</f>
        <v>6.4067273534707883E-2</v>
      </c>
      <c r="P118" s="225">
        <f ca="1">CLIMATE_PARAMS[q1]*SUMIFS(CH4_CALC[RF],CH4_CALC[YEAR],TEMP_SPLIT[[#This Row],[YEAR]])*(1-EXP(-1/CLIMATE_PARAMS[d1]))+SUMIFS(TEMP_SPLIT[S1_CH4],TEMP_SPLIT[YEAR],TEMP_SPLIT[[#This Row],[YEAR]]-1)*EXP(-1/CLIMATE_PARAMS[d1])</f>
        <v>8.9125129531594932E-3</v>
      </c>
      <c r="Q118" s="225">
        <f ca="1">CLIMATE_PARAMS[q2]*SUMIFS(CH4_CALC[RF],CH4_CALC[YEAR],TEMP_SPLIT[[#This Row],[YEAR]])*(1-EXP(-1/CLIMATE_PARAMS[d2]))+SUMIFS(TEMP_SPLIT[S2_CH4],TEMP_SPLIT[YEAR],TEMP_SPLIT[[#This Row],[YEAR]]-1)*EXP(-1/CLIMATE_PARAMS[d2])</f>
        <v>5.7736816963875837E-2</v>
      </c>
      <c r="R118" s="225">
        <f ca="1">SUM(TEMP_SPLIT[[#This Row],[S1_CH4]:[S2_CH4]])</f>
        <v>6.664932991703533E-2</v>
      </c>
      <c r="S118" s="227">
        <f ca="1">CLIMATE_PARAMS[q1]*SUMIFS(N2O_CALC[RF],N2O_CALC[YEAR],TEMP_SPLIT[[#This Row],[YEAR]])*(1-EXP(-1/CLIMATE_PARAMS[d1]))+SUMIFS(TEMP_SPLIT[S1_N2O],TEMP_SPLIT[YEAR],TEMP_SPLIT[[#This Row],[YEAR]]-1)*EXP(-1/CLIMATE_PARAMS[d1])</f>
        <v>7.4040012365689982E-4</v>
      </c>
      <c r="T118" s="227">
        <f ca="1">CLIMATE_PARAMS[q2]*SUMIFS(N2O_CALC[RF],N2O_CALC[YEAR],TEMP_SPLIT[[#This Row],[YEAR]])*(1-EXP(-1/CLIMATE_PARAMS[d2]))+SUMIFS(TEMP_SPLIT[S2_N2O],TEMP_SPLIT[YEAR],TEMP_SPLIT[[#This Row],[YEAR]]-1)*EXP(-1/CLIMATE_PARAMS[d2])</f>
        <v>5.7663521553590882E-3</v>
      </c>
      <c r="U118" s="227">
        <f ca="1">SUM(TEMP_SPLIT[[#This Row],[S1_N2O]:[S2_N2O]])</f>
        <v>6.5067522790159885E-3</v>
      </c>
    </row>
    <row r="119" spans="1:21" x14ac:dyDescent="0.2">
      <c r="A119" s="223">
        <v>1872</v>
      </c>
      <c r="B119" s="225">
        <f ca="1">SUMIFS(INDIRECT("INPUT_OTHER_RF"&amp;"["&amp;RUN_PARAMS[OTHER_RF_SCEN]&amp;"]"),INPUT_OTHER_RF[YEAR],TEMP_CALC[[#This Row],[YEAR]])</f>
        <v>0.13432275999999999</v>
      </c>
      <c r="C119" s="225">
        <f ca="1">TEMP_CALC[[#This Row],[RF_OTHER]]+CO2_CALC[RF]+CH4_CALC[RF]+N2O_CALC[RF]</f>
        <v>0.38384137343537922</v>
      </c>
      <c r="D119" s="227">
        <f ca="1">CLIMATE_PARAMS[q1]*TEMP_CALC[[#This Row],[RF_TOT]]*(1-EXP(-1/CLIMATE_PARAMS[d1]))+SUMIFS(TEMP_CALC[S1],TEMP_CALC[YEAR],TEMP_CALC[[#This Row],[YEAR]]-1)*EXP(-1/CLIMATE_PARAMS[d1])</f>
        <v>9.6495784148317599E-3</v>
      </c>
      <c r="E119" s="227">
        <f ca="1">CLIMATE_PARAMS[q2]*TEMP_CALC[[#This Row],[RF_TOT]]*(1-EXP(-1/CLIMATE_PARAMS[d2]))+SUMIFS(TEMP_CALC[S2],TEMP_CALC[YEAR],TEMP_CALC[[#This Row],[YEAR]]-1)*EXP(-1/CLIMATE_PARAMS[d2])</f>
        <v>0.18874382275061125</v>
      </c>
      <c r="F119" s="229">
        <f ca="1">SUM(TEMP_CALC[[#This Row],[S1]],TEMP_CALC[[#This Row],[S2]])</f>
        <v>0.19839340116544302</v>
      </c>
      <c r="G119" s="229">
        <f ca="1">TEMP_CALC[[#This Row],[TEMP]]-AVERAGE(OFFSET(TEMP_CALC[TEMP],MATCH('Model Dash'!$I$3,TEMP_CALC[YEAR]),0,MATCH('Model Dash'!$J$3,TEMP_CALC[YEAR])-MATCH('Model Dash'!$I$3,TEMP_CALC[YEAR])))</f>
        <v>3.6325655159343384E-2</v>
      </c>
      <c r="I119" s="223">
        <v>1872</v>
      </c>
      <c r="J119" s="231">
        <f ca="1">CLIMATE_PARAMS[q1]*SUMIFS(TEMP_CALC[RF_OTHER],TEMP_CALC[YEAR],TEMP_SPLIT[[#This Row],[YEAR]])*(1-EXP(-1/CLIMATE_PARAMS[d1]))+SUMIFS(TEMP_SPLIT[S1_OTHER],TEMP_SPLIT[YEAR],TEMP_SPLIT[[#This Row],[YEAR]]-1)*EXP(-1/CLIMATE_PARAMS[d1])</f>
        <v>-7.2220316797587218E-3</v>
      </c>
      <c r="K119" s="231">
        <f ca="1">CLIMATE_PARAMS[q2]*SUMIFS(TEMP_CALC[RF_OTHER],TEMP_CALC[YEAR],TEMP_SPLIT[[#This Row],[YEAR]])*(1-EXP(-1/CLIMATE_PARAMS[d2]))+SUMIFS(TEMP_SPLIT[S2_OTHER],TEMP_SPLIT[YEAR],TEMP_SPLIT[[#This Row],[YEAR]]-1)*EXP(-1/CLIMATE_PARAMS[d2])</f>
        <v>6.6749377908968829E-2</v>
      </c>
      <c r="L119" s="231">
        <f ca="1">SUM(TEMP_SPLIT[[#This Row],[S1_OTHER]:[S2_OTHER]])</f>
        <v>5.9527346229210104E-2</v>
      </c>
      <c r="M119" s="232">
        <f ca="1">CLIMATE_PARAMS[q1]*SUMIFS(CO2_CALC[RF],CO2_CALC[YEAR],TEMP_SPLIT[[#This Row],[YEAR]])*(1-EXP(-1/CLIMATE_PARAMS[d1]))+SUMIFS(TEMP_SPLIT[S1_CO2],TEMP_SPLIT[YEAR],TEMP_SPLIT[[#This Row],[YEAR]]-1)*EXP(-1/CLIMATE_PARAMS[d1])</f>
        <v>7.0436973182349365E-3</v>
      </c>
      <c r="N119" s="232">
        <f ca="1">CLIMATE_PARAMS[q2]*SUMIFS(CO2_CALC[RF],CO2_CALC[YEAR],TEMP_SPLIT[[#This Row],[YEAR]])*(1-EXP(-1/CLIMATE_PARAMS[d2]))+SUMIFS(TEMP_SPLIT[S2_CO2],TEMP_SPLIT[YEAR],TEMP_SPLIT[[#This Row],[YEAR]]-1)*EXP(-1/CLIMATE_PARAMS[d2])</f>
        <v>5.8310632811290231E-2</v>
      </c>
      <c r="O119" s="232">
        <f ca="1">SUM(TEMP_SPLIT[[#This Row],[S1_CO2]:[S2_CO2]])</f>
        <v>6.5354330129525171E-2</v>
      </c>
      <c r="P119" s="225">
        <f ca="1">CLIMATE_PARAMS[q1]*SUMIFS(CH4_CALC[RF],CH4_CALC[YEAR],TEMP_SPLIT[[#This Row],[YEAR]])*(1-EXP(-1/CLIMATE_PARAMS[d1]))+SUMIFS(TEMP_SPLIT[S1_CH4],TEMP_SPLIT[YEAR],TEMP_SPLIT[[#This Row],[YEAR]]-1)*EXP(-1/CLIMATE_PARAMS[d1])</f>
        <v>9.0698246718931806E-3</v>
      </c>
      <c r="Q119" s="225">
        <f ca="1">CLIMATE_PARAMS[q2]*SUMIFS(CH4_CALC[RF],CH4_CALC[YEAR],TEMP_SPLIT[[#This Row],[YEAR]])*(1-EXP(-1/CLIMATE_PARAMS[d2]))+SUMIFS(TEMP_SPLIT[S2_CH4],TEMP_SPLIT[YEAR],TEMP_SPLIT[[#This Row],[YEAR]]-1)*EXP(-1/CLIMATE_PARAMS[d2])</f>
        <v>5.7821575714275965E-2</v>
      </c>
      <c r="R119" s="225">
        <f ca="1">SUM(TEMP_SPLIT[[#This Row],[S1_CH4]:[S2_CH4]])</f>
        <v>6.6891400386169142E-2</v>
      </c>
      <c r="S119" s="227">
        <f ca="1">CLIMATE_PARAMS[q1]*SUMIFS(N2O_CALC[RF],N2O_CALC[YEAR],TEMP_SPLIT[[#This Row],[YEAR]])*(1-EXP(-1/CLIMATE_PARAMS[d1]))+SUMIFS(TEMP_SPLIT[S1_N2O],TEMP_SPLIT[YEAR],TEMP_SPLIT[[#This Row],[YEAR]]-1)*EXP(-1/CLIMATE_PARAMS[d1])</f>
        <v>7.5808810446236277E-4</v>
      </c>
      <c r="T119" s="227">
        <f ca="1">CLIMATE_PARAMS[q2]*SUMIFS(N2O_CALC[RF],N2O_CALC[YEAR],TEMP_SPLIT[[#This Row],[YEAR]])*(1-EXP(-1/CLIMATE_PARAMS[d2]))+SUMIFS(TEMP_SPLIT[S2_N2O],TEMP_SPLIT[YEAR],TEMP_SPLIT[[#This Row],[YEAR]]-1)*EXP(-1/CLIMATE_PARAMS[d2])</f>
        <v>5.8622363160762041E-3</v>
      </c>
      <c r="U119" s="227">
        <f ca="1">SUM(TEMP_SPLIT[[#This Row],[S1_N2O]:[S2_N2O]])</f>
        <v>6.620324420538567E-3</v>
      </c>
    </row>
    <row r="120" spans="1:21" x14ac:dyDescent="0.2">
      <c r="A120" s="223">
        <v>1873</v>
      </c>
      <c r="B120" s="225">
        <f ca="1">SUMIFS(INDIRECT("INPUT_OTHER_RF"&amp;"["&amp;RUN_PARAMS[OTHER_RF_SCEN]&amp;"]"),INPUT_OTHER_RF[YEAR],TEMP_CALC[[#This Row],[YEAR]])</f>
        <v>7.5989099999999976E-2</v>
      </c>
      <c r="C120" s="225">
        <f ca="1">TEMP_CALC[[#This Row],[RF_OTHER]]+CO2_CALC[RF]+CH4_CALC[RF]+N2O_CALC[RF]</f>
        <v>0.32980513394381239</v>
      </c>
      <c r="D120" s="227">
        <f ca="1">CLIMATE_PARAMS[q1]*TEMP_CALC[[#This Row],[RF_TOT]]*(1-EXP(-1/CLIMATE_PARAMS[d1]))+SUMIFS(TEMP_CALC[S1],TEMP_CALC[YEAR],TEMP_CALC[[#This Row],[YEAR]]-1)*EXP(-1/CLIMATE_PARAMS[d1])</f>
        <v>1.0169521053275116E-2</v>
      </c>
      <c r="E120" s="227">
        <f ca="1">CLIMATE_PARAMS[q2]*TEMP_CALC[[#This Row],[RF_TOT]]*(1-EXP(-1/CLIMATE_PARAMS[d2]))+SUMIFS(TEMP_CALC[S2],TEMP_CALC[YEAR],TEMP_CALC[[#This Row],[YEAR]]-1)*EXP(-1/CLIMATE_PARAMS[d2])</f>
        <v>0.18412652343007618</v>
      </c>
      <c r="F120" s="229">
        <f ca="1">SUM(TEMP_CALC[[#This Row],[S1]],TEMP_CALC[[#This Row],[S2]])</f>
        <v>0.1942960444833513</v>
      </c>
      <c r="G120" s="229">
        <f ca="1">TEMP_CALC[[#This Row],[TEMP]]-AVERAGE(OFFSET(TEMP_CALC[TEMP],MATCH('Model Dash'!$I$3,TEMP_CALC[YEAR]),0,MATCH('Model Dash'!$J$3,TEMP_CALC[YEAR])-MATCH('Model Dash'!$I$3,TEMP_CALC[YEAR])))</f>
        <v>3.2228298477251671E-2</v>
      </c>
      <c r="I120" s="223">
        <v>1873</v>
      </c>
      <c r="J120" s="231">
        <f ca="1">CLIMATE_PARAMS[q1]*SUMIFS(TEMP_CALC[RF_OTHER],TEMP_CALC[YEAR],TEMP_SPLIT[[#This Row],[YEAR]])*(1-EXP(-1/CLIMATE_PARAMS[d1]))+SUMIFS(TEMP_SPLIT[S1_OTHER],TEMP_SPLIT[YEAR],TEMP_SPLIT[[#This Row],[YEAR]]-1)*EXP(-1/CLIMATE_PARAMS[d1])</f>
        <v>-7.0627960052594627E-3</v>
      </c>
      <c r="K120" s="231">
        <f ca="1">CLIMATE_PARAMS[q2]*SUMIFS(TEMP_CALC[RF_OTHER],TEMP_CALC[YEAR],TEMP_SPLIT[[#This Row],[YEAR]])*(1-EXP(-1/CLIMATE_PARAMS[d2]))+SUMIFS(TEMP_SPLIT[S2_OTHER],TEMP_SPLIT[YEAR],TEMP_SPLIT[[#This Row],[YEAR]]-1)*EXP(-1/CLIMATE_PARAMS[d2])</f>
        <v>6.0650865693272861E-2</v>
      </c>
      <c r="L120" s="231">
        <f ca="1">SUM(TEMP_SPLIT[[#This Row],[S1_OTHER]:[S2_OTHER]])</f>
        <v>5.3588069688013398E-2</v>
      </c>
      <c r="M120" s="232">
        <f ca="1">CLIMATE_PARAMS[q1]*SUMIFS(CO2_CALC[RF],CO2_CALC[YEAR],TEMP_SPLIT[[#This Row],[YEAR]])*(1-EXP(-1/CLIMATE_PARAMS[d1]))+SUMIFS(TEMP_SPLIT[S1_CO2],TEMP_SPLIT[YEAR],TEMP_SPLIT[[#This Row],[YEAR]]-1)*EXP(-1/CLIMATE_PARAMS[d1])</f>
        <v>7.2276864513479543E-3</v>
      </c>
      <c r="N120" s="232">
        <f ca="1">CLIMATE_PARAMS[q2]*SUMIFS(CO2_CALC[RF],CO2_CALC[YEAR],TEMP_SPLIT[[#This Row],[YEAR]])*(1-EXP(-1/CLIMATE_PARAMS[d2]))+SUMIFS(TEMP_SPLIT[S2_CO2],TEMP_SPLIT[YEAR],TEMP_SPLIT[[#This Row],[YEAR]]-1)*EXP(-1/CLIMATE_PARAMS[d2])</f>
        <v>5.949192062549747E-2</v>
      </c>
      <c r="O120" s="232">
        <f ca="1">SUM(TEMP_SPLIT[[#This Row],[S1_CO2]:[S2_CO2]])</f>
        <v>6.6719607076845419E-2</v>
      </c>
      <c r="P120" s="225">
        <f ca="1">CLIMATE_PARAMS[q1]*SUMIFS(CH4_CALC[RF],CH4_CALC[YEAR],TEMP_SPLIT[[#This Row],[YEAR]])*(1-EXP(-1/CLIMATE_PARAMS[d1]))+SUMIFS(TEMP_SPLIT[S1_CH4],TEMP_SPLIT[YEAR],TEMP_SPLIT[[#This Row],[YEAR]]-1)*EXP(-1/CLIMATE_PARAMS[d1])</f>
        <v>9.228443964672246E-3</v>
      </c>
      <c r="Q120" s="225">
        <f ca="1">CLIMATE_PARAMS[q2]*SUMIFS(CH4_CALC[RF],CH4_CALC[YEAR],TEMP_SPLIT[[#This Row],[YEAR]])*(1-EXP(-1/CLIMATE_PARAMS[d2]))+SUMIFS(TEMP_SPLIT[S2_CH4],TEMP_SPLIT[YEAR],TEMP_SPLIT[[#This Row],[YEAR]]-1)*EXP(-1/CLIMATE_PARAMS[d2])</f>
        <v>5.8015039643167718E-2</v>
      </c>
      <c r="R120" s="225">
        <f ca="1">SUM(TEMP_SPLIT[[#This Row],[S1_CH4]:[S2_CH4]])</f>
        <v>6.7243483607839966E-2</v>
      </c>
      <c r="S120" s="227">
        <f ca="1">CLIMATE_PARAMS[q1]*SUMIFS(N2O_CALC[RF],N2O_CALC[YEAR],TEMP_SPLIT[[#This Row],[YEAR]])*(1-EXP(-1/CLIMATE_PARAMS[d1]))+SUMIFS(TEMP_SPLIT[S1_N2O],TEMP_SPLIT[YEAR],TEMP_SPLIT[[#This Row],[YEAR]]-1)*EXP(-1/CLIMATE_PARAMS[d1])</f>
        <v>7.7618664251437731E-4</v>
      </c>
      <c r="T120" s="227">
        <f ca="1">CLIMATE_PARAMS[q2]*SUMIFS(N2O_CALC[RF],N2O_CALC[YEAR],TEMP_SPLIT[[#This Row],[YEAR]])*(1-EXP(-1/CLIMATE_PARAMS[d2]))+SUMIFS(TEMP_SPLIT[S2_N2O],TEMP_SPLIT[YEAR],TEMP_SPLIT[[#This Row],[YEAR]]-1)*EXP(-1/CLIMATE_PARAMS[d2])</f>
        <v>5.9686974681381309E-3</v>
      </c>
      <c r="U120" s="227">
        <f ca="1">SUM(TEMP_SPLIT[[#This Row],[S1_N2O]:[S2_N2O]])</f>
        <v>6.7448841106525085E-3</v>
      </c>
    </row>
    <row r="121" spans="1:21" x14ac:dyDescent="0.2">
      <c r="A121" s="223">
        <v>1874</v>
      </c>
      <c r="B121" s="225">
        <f ca="1">SUMIFS(INDIRECT("INPUT_OTHER_RF"&amp;"["&amp;RUN_PARAMS[OTHER_RF_SCEN]&amp;"]"),INPUT_OTHER_RF[YEAR],TEMP_CALC[[#This Row],[YEAR]])</f>
        <v>5.366095999999998E-2</v>
      </c>
      <c r="C121" s="225">
        <f ca="1">TEMP_CALC[[#This Row],[RF_OTHER]]+CO2_CALC[RF]+CH4_CALC[RF]+N2O_CALC[RF]</f>
        <v>0.31206122901695615</v>
      </c>
      <c r="D121" s="227">
        <f ca="1">CLIMATE_PARAMS[q1]*TEMP_CALC[[#This Row],[RF_TOT]]*(1-EXP(-1/CLIMATE_PARAMS[d1]))+SUMIFS(TEMP_CALC[S1],TEMP_CALC[YEAR],TEMP_CALC[[#This Row],[YEAR]]-1)*EXP(-1/CLIMATE_PARAMS[d1])</f>
        <v>1.0657151543577895E-2</v>
      </c>
      <c r="E121" s="227">
        <f ca="1">CLIMATE_PARAMS[q2]*TEMP_CALC[[#This Row],[RF_TOT]]*(1-EXP(-1/CLIMATE_PARAMS[d2]))+SUMIFS(TEMP_CALC[S2],TEMP_CALC[YEAR],TEMP_CALC[[#This Row],[YEAR]]-1)*EXP(-1/CLIMATE_PARAMS[d2])</f>
        <v>0.17855916078064044</v>
      </c>
      <c r="F121" s="229">
        <f ca="1">SUM(TEMP_CALC[[#This Row],[S1]],TEMP_CALC[[#This Row],[S2]])</f>
        <v>0.18921631232421832</v>
      </c>
      <c r="G121" s="229">
        <f ca="1">TEMP_CALC[[#This Row],[TEMP]]-AVERAGE(OFFSET(TEMP_CALC[TEMP],MATCH('Model Dash'!$I$3,TEMP_CALC[YEAR]),0,MATCH('Model Dash'!$J$3,TEMP_CALC[YEAR])-MATCH('Model Dash'!$I$3,TEMP_CALC[YEAR])))</f>
        <v>2.7148566318118683E-2</v>
      </c>
      <c r="I121" s="223">
        <v>1874</v>
      </c>
      <c r="J121" s="231">
        <f ca="1">CLIMATE_PARAMS[q1]*SUMIFS(TEMP_CALC[RF_OTHER],TEMP_CALC[YEAR],TEMP_SPLIT[[#This Row],[YEAR]])*(1-EXP(-1/CLIMATE_PARAMS[d1]))+SUMIFS(TEMP_SPLIT[S1_OTHER],TEMP_SPLIT[YEAR],TEMP_SPLIT[[#This Row],[YEAR]]-1)*EXP(-1/CLIMATE_PARAMS[d1])</f>
        <v>-6.9421535421419775E-3</v>
      </c>
      <c r="K121" s="231">
        <f ca="1">CLIMATE_PARAMS[q2]*SUMIFS(TEMP_CALC[RF_OTHER],TEMP_CALC[YEAR],TEMP_SPLIT[[#This Row],[YEAR]])*(1-EXP(-1/CLIMATE_PARAMS[d2]))+SUMIFS(TEMP_SPLIT[S2_OTHER],TEMP_SPLIT[YEAR],TEMP_SPLIT[[#This Row],[YEAR]]-1)*EXP(-1/CLIMATE_PARAMS[d2])</f>
        <v>5.3419236357605815E-2</v>
      </c>
      <c r="L121" s="231">
        <f ca="1">SUM(TEMP_SPLIT[[#This Row],[S1_OTHER]:[S2_OTHER]])</f>
        <v>4.6477082815463838E-2</v>
      </c>
      <c r="M121" s="232">
        <f ca="1">CLIMATE_PARAMS[q1]*SUMIFS(CO2_CALC[RF],CO2_CALC[YEAR],TEMP_SPLIT[[#This Row],[YEAR]])*(1-EXP(-1/CLIMATE_PARAMS[d1]))+SUMIFS(TEMP_SPLIT[S1_CO2],TEMP_SPLIT[YEAR],TEMP_SPLIT[[#This Row],[YEAR]]-1)*EXP(-1/CLIMATE_PARAMS[d1])</f>
        <v>7.4155079874292061E-3</v>
      </c>
      <c r="N121" s="232">
        <f ca="1">CLIMATE_PARAMS[q2]*SUMIFS(CO2_CALC[RF],CO2_CALC[YEAR],TEMP_SPLIT[[#This Row],[YEAR]])*(1-EXP(-1/CLIMATE_PARAMS[d2]))+SUMIFS(TEMP_SPLIT[S2_CO2],TEMP_SPLIT[YEAR],TEMP_SPLIT[[#This Row],[YEAR]]-1)*EXP(-1/CLIMATE_PARAMS[d2])</f>
        <v>6.0715085330043481E-2</v>
      </c>
      <c r="O121" s="232">
        <f ca="1">SUM(TEMP_SPLIT[[#This Row],[S1_CO2]:[S2_CO2]])</f>
        <v>6.813059331747269E-2</v>
      </c>
      <c r="P121" s="225">
        <f ca="1">CLIMATE_PARAMS[q1]*SUMIFS(CH4_CALC[RF],CH4_CALC[YEAR],TEMP_SPLIT[[#This Row],[YEAR]])*(1-EXP(-1/CLIMATE_PARAMS[d1]))+SUMIFS(TEMP_SPLIT[S1_CH4],TEMP_SPLIT[YEAR],TEMP_SPLIT[[#This Row],[YEAR]]-1)*EXP(-1/CLIMATE_PARAMS[d1])</f>
        <v>9.3890963182086951E-3</v>
      </c>
      <c r="Q121" s="225">
        <f ca="1">CLIMATE_PARAMS[q2]*SUMIFS(CH4_CALC[RF],CH4_CALC[YEAR],TEMP_SPLIT[[#This Row],[YEAR]])*(1-EXP(-1/CLIMATE_PARAMS[d2]))+SUMIFS(TEMP_SPLIT[S2_CH4],TEMP_SPLIT[YEAR],TEMP_SPLIT[[#This Row],[YEAR]]-1)*EXP(-1/CLIMATE_PARAMS[d2])</f>
        <v>5.8340955739294716E-2</v>
      </c>
      <c r="R121" s="225">
        <f ca="1">SUM(TEMP_SPLIT[[#This Row],[S1_CH4]:[S2_CH4]])</f>
        <v>6.7730052057503404E-2</v>
      </c>
      <c r="S121" s="227">
        <f ca="1">CLIMATE_PARAMS[q1]*SUMIFS(N2O_CALC[RF],N2O_CALC[YEAR],TEMP_SPLIT[[#This Row],[YEAR]])*(1-EXP(-1/CLIMATE_PARAMS[d1]))+SUMIFS(TEMP_SPLIT[S1_N2O],TEMP_SPLIT[YEAR],TEMP_SPLIT[[#This Row],[YEAR]]-1)*EXP(-1/CLIMATE_PARAMS[d1])</f>
        <v>7.9470078008196817E-4</v>
      </c>
      <c r="T121" s="227">
        <f ca="1">CLIMATE_PARAMS[q2]*SUMIFS(N2O_CALC[RF],N2O_CALC[YEAR],TEMP_SPLIT[[#This Row],[YEAR]])*(1-EXP(-1/CLIMATE_PARAMS[d2]))+SUMIFS(TEMP_SPLIT[S2_N2O],TEMP_SPLIT[YEAR],TEMP_SPLIT[[#This Row],[YEAR]]-1)*EXP(-1/CLIMATE_PARAMS[d2])</f>
        <v>6.0838833536964428E-3</v>
      </c>
      <c r="U121" s="227">
        <f ca="1">SUM(TEMP_SPLIT[[#This Row],[S1_N2O]:[S2_N2O]])</f>
        <v>6.8785841337784112E-3</v>
      </c>
    </row>
    <row r="122" spans="1:21" x14ac:dyDescent="0.2">
      <c r="A122" s="223">
        <v>1875</v>
      </c>
      <c r="B122" s="225">
        <f ca="1">SUMIFS(INDIRECT("INPUT_OTHER_RF"&amp;"["&amp;RUN_PARAMS[OTHER_RF_SCEN]&amp;"]"),INPUT_OTHER_RF[YEAR],TEMP_CALC[[#This Row],[YEAR]])</f>
        <v>2.5602520000000017E-2</v>
      </c>
      <c r="C122" s="225">
        <f ca="1">TEMP_CALC[[#This Row],[RF_OTHER]]+CO2_CALC[RF]+CH4_CALC[RF]+N2O_CALC[RF]</f>
        <v>0.28906349482265936</v>
      </c>
      <c r="D122" s="227">
        <f ca="1">CLIMATE_PARAMS[q1]*TEMP_CALC[[#This Row],[RF_TOT]]*(1-EXP(-1/CLIMATE_PARAMS[d1]))+SUMIFS(TEMP_CALC[S1],TEMP_CALC[YEAR],TEMP_CALC[[#This Row],[YEAR]]-1)*EXP(-1/CLIMATE_PARAMS[d1])</f>
        <v>1.1103680230484379E-2</v>
      </c>
      <c r="E122" s="227">
        <f ca="1">CLIMATE_PARAMS[q2]*TEMP_CALC[[#This Row],[RF_TOT]]*(1-EXP(-1/CLIMATE_PARAMS[d2]))+SUMIFS(TEMP_CALC[S2],TEMP_CALC[YEAR],TEMP_CALC[[#This Row],[YEAR]]-1)*EXP(-1/CLIMATE_PARAMS[d2])</f>
        <v>0.17167015700312582</v>
      </c>
      <c r="F122" s="229">
        <f ca="1">SUM(TEMP_CALC[[#This Row],[S1]],TEMP_CALC[[#This Row],[S2]])</f>
        <v>0.18277383723361021</v>
      </c>
      <c r="G122" s="229">
        <f ca="1">TEMP_CALC[[#This Row],[TEMP]]-AVERAGE(OFFSET(TEMP_CALC[TEMP],MATCH('Model Dash'!$I$3,TEMP_CALC[YEAR]),0,MATCH('Model Dash'!$J$3,TEMP_CALC[YEAR])-MATCH('Model Dash'!$I$3,TEMP_CALC[YEAR])))</f>
        <v>2.0706091227510576E-2</v>
      </c>
      <c r="I122" s="223">
        <v>1875</v>
      </c>
      <c r="J122" s="231">
        <f ca="1">CLIMATE_PARAMS[q1]*SUMIFS(TEMP_CALC[RF_OTHER],TEMP_CALC[YEAR],TEMP_SPLIT[[#This Row],[YEAR]])*(1-EXP(-1/CLIMATE_PARAMS[d1]))+SUMIFS(TEMP_SPLIT[S1_OTHER],TEMP_SPLIT[YEAR],TEMP_SPLIT[[#This Row],[YEAR]]-1)*EXP(-1/CLIMATE_PARAMS[d1])</f>
        <v>-6.8696770908516312E-3</v>
      </c>
      <c r="K122" s="231">
        <f ca="1">CLIMATE_PARAMS[q2]*SUMIFS(TEMP_CALC[RF_OTHER],TEMP_CALC[YEAR],TEMP_SPLIT[[#This Row],[YEAR]])*(1-EXP(-1/CLIMATE_PARAMS[d2]))+SUMIFS(TEMP_SPLIT[S2_OTHER],TEMP_SPLIT[YEAR],TEMP_SPLIT[[#This Row],[YEAR]]-1)*EXP(-1/CLIMATE_PARAMS[d2])</f>
        <v>4.4670184635244074E-2</v>
      </c>
      <c r="L122" s="231">
        <f ca="1">SUM(TEMP_SPLIT[[#This Row],[S1_OTHER]:[S2_OTHER]])</f>
        <v>3.7800507544392445E-2</v>
      </c>
      <c r="M122" s="232">
        <f ca="1">CLIMATE_PARAMS[q1]*SUMIFS(CO2_CALC[RF],CO2_CALC[YEAR],TEMP_SPLIT[[#This Row],[YEAR]])*(1-EXP(-1/CLIMATE_PARAMS[d1]))+SUMIFS(TEMP_SPLIT[S1_CO2],TEMP_SPLIT[YEAR],TEMP_SPLIT[[#This Row],[YEAR]]-1)*EXP(-1/CLIMATE_PARAMS[d1])</f>
        <v>7.6072962296378881E-3</v>
      </c>
      <c r="N122" s="232">
        <f ca="1">CLIMATE_PARAMS[q2]*SUMIFS(CO2_CALC[RF],CO2_CALC[YEAR],TEMP_SPLIT[[#This Row],[YEAR]])*(1-EXP(-1/CLIMATE_PARAMS[d2]))+SUMIFS(TEMP_SPLIT[S2_CO2],TEMP_SPLIT[YEAR],TEMP_SPLIT[[#This Row],[YEAR]]-1)*EXP(-1/CLIMATE_PARAMS[d2])</f>
        <v>6.198078437824614E-2</v>
      </c>
      <c r="O122" s="232">
        <f ca="1">SUM(TEMP_SPLIT[[#This Row],[S1_CO2]:[S2_CO2]])</f>
        <v>6.9588080607884031E-2</v>
      </c>
      <c r="P122" s="225">
        <f ca="1">CLIMATE_PARAMS[q1]*SUMIFS(CH4_CALC[RF],CH4_CALC[YEAR],TEMP_SPLIT[[#This Row],[YEAR]])*(1-EXP(-1/CLIMATE_PARAMS[d1]))+SUMIFS(TEMP_SPLIT[S1_CH4],TEMP_SPLIT[YEAR],TEMP_SPLIT[[#This Row],[YEAR]]-1)*EXP(-1/CLIMATE_PARAMS[d1])</f>
        <v>9.5524265900027421E-3</v>
      </c>
      <c r="Q122" s="225">
        <f ca="1">CLIMATE_PARAMS[q2]*SUMIFS(CH4_CALC[RF],CH4_CALC[YEAR],TEMP_SPLIT[[#This Row],[YEAR]])*(1-EXP(-1/CLIMATE_PARAMS[d2]))+SUMIFS(TEMP_SPLIT[S2_CH4],TEMP_SPLIT[YEAR],TEMP_SPLIT[[#This Row],[YEAR]]-1)*EXP(-1/CLIMATE_PARAMS[d2])</f>
        <v>5.8812912428281031E-2</v>
      </c>
      <c r="R122" s="225">
        <f ca="1">SUM(TEMP_SPLIT[[#This Row],[S1_CH4]:[S2_CH4]])</f>
        <v>6.8365339018283774E-2</v>
      </c>
      <c r="S122" s="227">
        <f ca="1">CLIMATE_PARAMS[q1]*SUMIFS(N2O_CALC[RF],N2O_CALC[YEAR],TEMP_SPLIT[[#This Row],[YEAR]])*(1-EXP(-1/CLIMATE_PARAMS[d1]))+SUMIFS(TEMP_SPLIT[S1_N2O],TEMP_SPLIT[YEAR],TEMP_SPLIT[[#This Row],[YEAR]]-1)*EXP(-1/CLIMATE_PARAMS[d1])</f>
        <v>8.1363450169537875E-4</v>
      </c>
      <c r="T122" s="227">
        <f ca="1">CLIMATE_PARAMS[q2]*SUMIFS(N2O_CALC[RF],N2O_CALC[YEAR],TEMP_SPLIT[[#This Row],[YEAR]])*(1-EXP(-1/CLIMATE_PARAMS[d2]))+SUMIFS(TEMP_SPLIT[S2_N2O],TEMP_SPLIT[YEAR],TEMP_SPLIT[[#This Row],[YEAR]]-1)*EXP(-1/CLIMATE_PARAMS[d2])</f>
        <v>6.2062755613546076E-3</v>
      </c>
      <c r="U122" s="227">
        <f ca="1">SUM(TEMP_SPLIT[[#This Row],[S1_N2O]:[S2_N2O]])</f>
        <v>7.0199100630499861E-3</v>
      </c>
    </row>
    <row r="123" spans="1:21" x14ac:dyDescent="0.2">
      <c r="A123" s="223">
        <v>1876</v>
      </c>
      <c r="B123" s="225">
        <f ca="1">SUMIFS(INDIRECT("INPUT_OTHER_RF"&amp;"["&amp;RUN_PARAMS[OTHER_RF_SCEN]&amp;"]"),INPUT_OTHER_RF[YEAR],TEMP_CALC[[#This Row],[YEAR]])</f>
        <v>-2.5704769999999988E-2</v>
      </c>
      <c r="C123" s="225">
        <f ca="1">TEMP_CALC[[#This Row],[RF_OTHER]]+CO2_CALC[RF]+CH4_CALC[RF]+N2O_CALC[RF]</f>
        <v>0.24316119169470612</v>
      </c>
      <c r="D123" s="227">
        <f ca="1">CLIMATE_PARAMS[q1]*TEMP_CALC[[#This Row],[RF_TOT]]*(1-EXP(-1/CLIMATE_PARAMS[d1]))+SUMIFS(TEMP_CALC[S1],TEMP_CALC[YEAR],TEMP_CALC[[#This Row],[YEAR]]-1)*EXP(-1/CLIMATE_PARAMS[d1])</f>
        <v>1.1470371215762968E-2</v>
      </c>
      <c r="E123" s="227">
        <f ca="1">CLIMATE_PARAMS[q2]*TEMP_CALC[[#This Row],[RF_TOT]]*(1-EXP(-1/CLIMATE_PARAMS[d2]))+SUMIFS(TEMP_CALC[S2],TEMP_CALC[YEAR],TEMP_CALC[[#This Row],[YEAR]]-1)*EXP(-1/CLIMATE_PARAMS[d2])</f>
        <v>0.16122917979743626</v>
      </c>
      <c r="F123" s="229">
        <f ca="1">SUM(TEMP_CALC[[#This Row],[S1]],TEMP_CALC[[#This Row],[S2]])</f>
        <v>0.17269955101319923</v>
      </c>
      <c r="G123" s="229">
        <f ca="1">TEMP_CALC[[#This Row],[TEMP]]-AVERAGE(OFFSET(TEMP_CALC[TEMP],MATCH('Model Dash'!$I$3,TEMP_CALC[YEAR]),0,MATCH('Model Dash'!$J$3,TEMP_CALC[YEAR])-MATCH('Model Dash'!$I$3,TEMP_CALC[YEAR])))</f>
        <v>1.0631805007099593E-2</v>
      </c>
      <c r="I123" s="223">
        <v>1876</v>
      </c>
      <c r="J123" s="231">
        <f ca="1">CLIMATE_PARAMS[q1]*SUMIFS(TEMP_CALC[RF_OTHER],TEMP_CALC[YEAR],TEMP_SPLIT[[#This Row],[YEAR]])*(1-EXP(-1/CLIMATE_PARAMS[d1]))+SUMIFS(TEMP_SPLIT[S1_OTHER],TEMP_SPLIT[YEAR],TEMP_SPLIT[[#This Row],[YEAR]]-1)*EXP(-1/CLIMATE_PARAMS[d1])</f>
        <v>-6.8846578770711169E-3</v>
      </c>
      <c r="K123" s="231">
        <f ca="1">CLIMATE_PARAMS[q2]*SUMIFS(TEMP_CALC[RF_OTHER],TEMP_CALC[YEAR],TEMP_SPLIT[[#This Row],[YEAR]])*(1-EXP(-1/CLIMATE_PARAMS[d2]))+SUMIFS(TEMP_SPLIT[S2_OTHER],TEMP_SPLIT[YEAR],TEMP_SPLIT[[#This Row],[YEAR]]-1)*EXP(-1/CLIMATE_PARAMS[d2])</f>
        <v>3.2177928298444243E-2</v>
      </c>
      <c r="L123" s="231">
        <f ca="1">SUM(TEMP_SPLIT[[#This Row],[S1_OTHER]:[S2_OTHER]])</f>
        <v>2.5293270421373127E-2</v>
      </c>
      <c r="M123" s="232">
        <f ca="1">CLIMATE_PARAMS[q1]*SUMIFS(CO2_CALC[RF],CO2_CALC[YEAR],TEMP_SPLIT[[#This Row],[YEAR]])*(1-EXP(-1/CLIMATE_PARAMS[d1]))+SUMIFS(TEMP_SPLIT[S1_CO2],TEMP_SPLIT[YEAR],TEMP_SPLIT[[#This Row],[YEAR]]-1)*EXP(-1/CLIMATE_PARAMS[d1])</f>
        <v>7.8030140207227643E-3</v>
      </c>
      <c r="N123" s="232">
        <f ca="1">CLIMATE_PARAMS[q2]*SUMIFS(CO2_CALC[RF],CO2_CALC[YEAR],TEMP_SPLIT[[#This Row],[YEAR]])*(1-EXP(-1/CLIMATE_PARAMS[d2]))+SUMIFS(TEMP_SPLIT[S2_CO2],TEMP_SPLIT[YEAR],TEMP_SPLIT[[#This Row],[YEAR]]-1)*EXP(-1/CLIMATE_PARAMS[d2])</f>
        <v>6.3278479818706185E-2</v>
      </c>
      <c r="O123" s="232">
        <f ca="1">SUM(TEMP_SPLIT[[#This Row],[S1_CO2]:[S2_CO2]])</f>
        <v>7.1081493839428952E-2</v>
      </c>
      <c r="P123" s="225">
        <f ca="1">CLIMATE_PARAMS[q1]*SUMIFS(CH4_CALC[RF],CH4_CALC[YEAR],TEMP_SPLIT[[#This Row],[YEAR]])*(1-EXP(-1/CLIMATE_PARAMS[d1]))+SUMIFS(TEMP_SPLIT[S1_CH4],TEMP_SPLIT[YEAR],TEMP_SPLIT[[#This Row],[YEAR]]-1)*EXP(-1/CLIMATE_PARAMS[d1])</f>
        <v>9.7190070982058046E-3</v>
      </c>
      <c r="Q123" s="225">
        <f ca="1">CLIMATE_PARAMS[q2]*SUMIFS(CH4_CALC[RF],CH4_CALC[YEAR],TEMP_SPLIT[[#This Row],[YEAR]])*(1-EXP(-1/CLIMATE_PARAMS[d2]))+SUMIFS(TEMP_SPLIT[S2_CH4],TEMP_SPLIT[YEAR],TEMP_SPLIT[[#This Row],[YEAR]]-1)*EXP(-1/CLIMATE_PARAMS[d2])</f>
        <v>5.9437039697170513E-2</v>
      </c>
      <c r="R123" s="225">
        <f ca="1">SUM(TEMP_SPLIT[[#This Row],[S1_CH4]:[S2_CH4]])</f>
        <v>6.9156046795376319E-2</v>
      </c>
      <c r="S123" s="227">
        <f ca="1">CLIMATE_PARAMS[q1]*SUMIFS(N2O_CALC[RF],N2O_CALC[YEAR],TEMP_SPLIT[[#This Row],[YEAR]])*(1-EXP(-1/CLIMATE_PARAMS[d1]))+SUMIFS(TEMP_SPLIT[S1_N2O],TEMP_SPLIT[YEAR],TEMP_SPLIT[[#This Row],[YEAR]]-1)*EXP(-1/CLIMATE_PARAMS[d1])</f>
        <v>8.3300797390551177E-4</v>
      </c>
      <c r="T123" s="227">
        <f ca="1">CLIMATE_PARAMS[q2]*SUMIFS(N2O_CALC[RF],N2O_CALC[YEAR],TEMP_SPLIT[[#This Row],[YEAR]])*(1-EXP(-1/CLIMATE_PARAMS[d2]))+SUMIFS(TEMP_SPLIT[S2_N2O],TEMP_SPLIT[YEAR],TEMP_SPLIT[[#This Row],[YEAR]]-1)*EXP(-1/CLIMATE_PARAMS[d2])</f>
        <v>6.3357319831153138E-3</v>
      </c>
      <c r="U123" s="227">
        <f ca="1">SUM(TEMP_SPLIT[[#This Row],[S1_N2O]:[S2_N2O]])</f>
        <v>7.1687399570208258E-3</v>
      </c>
    </row>
    <row r="124" spans="1:21" x14ac:dyDescent="0.2">
      <c r="A124" s="223">
        <v>1877</v>
      </c>
      <c r="B124" s="225">
        <f ca="1">SUMIFS(INDIRECT("INPUT_OTHER_RF"&amp;"["&amp;RUN_PARAMS[OTHER_RF_SCEN]&amp;"]"),INPUT_OTHER_RF[YEAR],TEMP_CALC[[#This Row],[YEAR]])</f>
        <v>-2.9052770000000006E-2</v>
      </c>
      <c r="C124" s="225">
        <f ca="1">TEMP_CALC[[#This Row],[RF_OTHER]]+CO2_CALC[RF]+CH4_CALC[RF]+N2O_CALC[RF]</f>
        <v>0.2455211843879577</v>
      </c>
      <c r="D124" s="227">
        <f ca="1">CLIMATE_PARAMS[q1]*TEMP_CALC[[#This Row],[RF_TOT]]*(1-EXP(-1/CLIMATE_PARAMS[d1]))+SUMIFS(TEMP_CALC[S1],TEMP_CALC[YEAR],TEMP_CALC[[#This Row],[YEAR]]-1)*EXP(-1/CLIMATE_PARAMS[d1])</f>
        <v>1.1839540004752657E-2</v>
      </c>
      <c r="E124" s="227">
        <f ca="1">CLIMATE_PARAMS[q2]*TEMP_CALC[[#This Row],[RF_TOT]]*(1-EXP(-1/CLIMATE_PARAMS[d2]))+SUMIFS(TEMP_CALC[S2],TEMP_CALC[YEAR],TEMP_CALC[[#This Row],[YEAR]]-1)*EXP(-1/CLIMATE_PARAMS[d2])</f>
        <v>0.153307282901646</v>
      </c>
      <c r="F124" s="229">
        <f ca="1">SUM(TEMP_CALC[[#This Row],[S1]],TEMP_CALC[[#This Row],[S2]])</f>
        <v>0.16514682290639865</v>
      </c>
      <c r="G124" s="229">
        <f ca="1">TEMP_CALC[[#This Row],[TEMP]]-AVERAGE(OFFSET(TEMP_CALC[TEMP],MATCH('Model Dash'!$I$3,TEMP_CALC[YEAR]),0,MATCH('Model Dash'!$J$3,TEMP_CALC[YEAR])-MATCH('Model Dash'!$I$3,TEMP_CALC[YEAR])))</f>
        <v>3.0790769002990159E-3</v>
      </c>
      <c r="I124" s="223">
        <v>1877</v>
      </c>
      <c r="J124" s="231">
        <f ca="1">CLIMATE_PARAMS[q1]*SUMIFS(TEMP_CALC[RF_OTHER],TEMP_CALC[YEAR],TEMP_SPLIT[[#This Row],[YEAR]])*(1-EXP(-1/CLIMATE_PARAMS[d1]))+SUMIFS(TEMP_SPLIT[S1_OTHER],TEMP_SPLIT[YEAR],TEMP_SPLIT[[#This Row],[YEAR]]-1)*EXP(-1/CLIMATE_PARAMS[d1])</f>
        <v>-6.9052632908237661E-3</v>
      </c>
      <c r="K124" s="231">
        <f ca="1">CLIMATE_PARAMS[q2]*SUMIFS(TEMP_CALC[RF_OTHER],TEMP_CALC[YEAR],TEMP_SPLIT[[#This Row],[YEAR]])*(1-EXP(-1/CLIMATE_PARAMS[d2]))+SUMIFS(TEMP_SPLIT[S2_OTHER],TEMP_SPLIT[YEAR],TEMP_SPLIT[[#This Row],[YEAR]]-1)*EXP(-1/CLIMATE_PARAMS[d2])</f>
        <v>2.2021621013684944E-2</v>
      </c>
      <c r="L124" s="231">
        <f ca="1">SUM(TEMP_SPLIT[[#This Row],[S1_OTHER]:[S2_OTHER]])</f>
        <v>1.5116357722861178E-2</v>
      </c>
      <c r="M124" s="232">
        <f ca="1">CLIMATE_PARAMS[q1]*SUMIFS(CO2_CALC[RF],CO2_CALC[YEAR],TEMP_SPLIT[[#This Row],[YEAR]])*(1-EXP(-1/CLIMATE_PARAMS[d1]))+SUMIFS(TEMP_SPLIT[S1_CO2],TEMP_SPLIT[YEAR],TEMP_SPLIT[[#This Row],[YEAR]]-1)*EXP(-1/CLIMATE_PARAMS[d1])</f>
        <v>8.002633026614062E-3</v>
      </c>
      <c r="N124" s="232">
        <f ca="1">CLIMATE_PARAMS[q2]*SUMIFS(CO2_CALC[RF],CO2_CALC[YEAR],TEMP_SPLIT[[#This Row],[YEAR]])*(1-EXP(-1/CLIMATE_PARAMS[d2]))+SUMIFS(TEMP_SPLIT[S2_CO2],TEMP_SPLIT[YEAR],TEMP_SPLIT[[#This Row],[YEAR]]-1)*EXP(-1/CLIMATE_PARAMS[d2])</f>
        <v>6.4600475105343974E-2</v>
      </c>
      <c r="O124" s="232">
        <f ca="1">SUM(TEMP_SPLIT[[#This Row],[S1_CO2]:[S2_CO2]])</f>
        <v>7.2603108131958041E-2</v>
      </c>
      <c r="P124" s="225">
        <f ca="1">CLIMATE_PARAMS[q1]*SUMIFS(CH4_CALC[RF],CH4_CALC[YEAR],TEMP_SPLIT[[#This Row],[YEAR]])*(1-EXP(-1/CLIMATE_PARAMS[d1]))+SUMIFS(TEMP_SPLIT[S1_CH4],TEMP_SPLIT[YEAR],TEMP_SPLIT[[#This Row],[YEAR]]-1)*EXP(-1/CLIMATE_PARAMS[d1])</f>
        <v>9.8893460931325505E-3</v>
      </c>
      <c r="Q124" s="225">
        <f ca="1">CLIMATE_PARAMS[q2]*SUMIFS(CH4_CALC[RF],CH4_CALC[YEAR],TEMP_SPLIT[[#This Row],[YEAR]])*(1-EXP(-1/CLIMATE_PARAMS[d2]))+SUMIFS(TEMP_SPLIT[S2_CH4],TEMP_SPLIT[YEAR],TEMP_SPLIT[[#This Row],[YEAR]]-1)*EXP(-1/CLIMATE_PARAMS[d2])</f>
        <v>6.0214151683186348E-2</v>
      </c>
      <c r="R124" s="225">
        <f ca="1">SUM(TEMP_SPLIT[[#This Row],[S1_CH4]:[S2_CH4]])</f>
        <v>7.0103497776318899E-2</v>
      </c>
      <c r="S124" s="227">
        <f ca="1">CLIMATE_PARAMS[q1]*SUMIFS(N2O_CALC[RF],N2O_CALC[YEAR],TEMP_SPLIT[[#This Row],[YEAR]])*(1-EXP(-1/CLIMATE_PARAMS[d1]))+SUMIFS(TEMP_SPLIT[S1_N2O],TEMP_SPLIT[YEAR],TEMP_SPLIT[[#This Row],[YEAR]]-1)*EXP(-1/CLIMATE_PARAMS[d1])</f>
        <v>8.5282417582980673E-4</v>
      </c>
      <c r="T124" s="227">
        <f ca="1">CLIMATE_PARAMS[q2]*SUMIFS(N2O_CALC[RF],N2O_CALC[YEAR],TEMP_SPLIT[[#This Row],[YEAR]])*(1-EXP(-1/CLIMATE_PARAMS[d2]))+SUMIFS(TEMP_SPLIT[S2_N2O],TEMP_SPLIT[YEAR],TEMP_SPLIT[[#This Row],[YEAR]]-1)*EXP(-1/CLIMATE_PARAMS[d2])</f>
        <v>6.4710350994307293E-3</v>
      </c>
      <c r="U124" s="227">
        <f ca="1">SUM(TEMP_SPLIT[[#This Row],[S1_N2O]:[S2_N2O]])</f>
        <v>7.323859275260536E-3</v>
      </c>
    </row>
    <row r="125" spans="1:21" x14ac:dyDescent="0.2">
      <c r="A125" s="223">
        <v>1878</v>
      </c>
      <c r="B125" s="225">
        <f ca="1">SUMIFS(INDIRECT("INPUT_OTHER_RF"&amp;"["&amp;RUN_PARAMS[OTHER_RF_SCEN]&amp;"]"),INPUT_OTHER_RF[YEAR],TEMP_CALC[[#This Row],[YEAR]])</f>
        <v>3.6178599999999728E-3</v>
      </c>
      <c r="C125" s="225">
        <f ca="1">TEMP_CALC[[#This Row],[RF_OTHER]]+CO2_CALC[RF]+CH4_CALC[RF]+N2O_CALC[RF]</f>
        <v>0.28416626735706618</v>
      </c>
      <c r="D125" s="227">
        <f ca="1">CLIMATE_PARAMS[q1]*TEMP_CALC[[#This Row],[RF_TOT]]*(1-EXP(-1/CLIMATE_PARAMS[d1]))+SUMIFS(TEMP_CALC[S1],TEMP_CALC[YEAR],TEMP_CALC[[#This Row],[YEAR]]-1)*EXP(-1/CLIMATE_PARAMS[d1])</f>
        <v>1.2272812976994535E-2</v>
      </c>
      <c r="E125" s="227">
        <f ca="1">CLIMATE_PARAMS[q2]*TEMP_CALC[[#This Row],[RF_TOT]]*(1-EXP(-1/CLIMATE_PARAMS[d2]))+SUMIFS(TEMP_CALC[S2],TEMP_CALC[YEAR],TEMP_CALC[[#This Row],[YEAR]]-1)*EXP(-1/CLIMATE_PARAMS[d2])</f>
        <v>0.15134566464468885</v>
      </c>
      <c r="F125" s="229">
        <f ca="1">SUM(TEMP_CALC[[#This Row],[S1]],TEMP_CALC[[#This Row],[S2]])</f>
        <v>0.16361847762168338</v>
      </c>
      <c r="G125" s="229">
        <f ca="1">TEMP_CALC[[#This Row],[TEMP]]-AVERAGE(OFFSET(TEMP_CALC[TEMP],MATCH('Model Dash'!$I$3,TEMP_CALC[YEAR]),0,MATCH('Model Dash'!$J$3,TEMP_CALC[YEAR])-MATCH('Model Dash'!$I$3,TEMP_CALC[YEAR])))</f>
        <v>1.5507316155837503E-3</v>
      </c>
      <c r="I125" s="223">
        <v>1878</v>
      </c>
      <c r="J125" s="231">
        <f ca="1">CLIMATE_PARAMS[q1]*SUMIFS(TEMP_CALC[RF_OTHER],TEMP_CALC[YEAR],TEMP_SPLIT[[#This Row],[YEAR]])*(1-EXP(-1/CLIMATE_PARAMS[d1]))+SUMIFS(TEMP_SPLIT[S1_OTHER],TEMP_SPLIT[YEAR],TEMP_SPLIT[[#This Row],[YEAR]]-1)*EXP(-1/CLIMATE_PARAMS[d1])</f>
        <v>-6.8702857525143445E-3</v>
      </c>
      <c r="K125" s="231">
        <f ca="1">CLIMATE_PARAMS[q2]*SUMIFS(TEMP_CALC[RF_OTHER],TEMP_CALC[YEAR],TEMP_SPLIT[[#This Row],[YEAR]])*(1-EXP(-1/CLIMATE_PARAMS[d2]))+SUMIFS(TEMP_SPLIT[S2_OTHER],TEMP_SPLIT[YEAR],TEMP_SPLIT[[#This Row],[YEAR]]-1)*EXP(-1/CLIMATE_PARAMS[d2])</f>
        <v>1.7652822955201368E-2</v>
      </c>
      <c r="L125" s="231">
        <f ca="1">SUM(TEMP_SPLIT[[#This Row],[S1_OTHER]:[S2_OTHER]])</f>
        <v>1.0782537202687023E-2</v>
      </c>
      <c r="M125" s="232">
        <f ca="1">CLIMATE_PARAMS[q1]*SUMIFS(CO2_CALC[RF],CO2_CALC[YEAR],TEMP_SPLIT[[#This Row],[YEAR]])*(1-EXP(-1/CLIMATE_PARAMS[d1]))+SUMIFS(TEMP_SPLIT[S1_CO2],TEMP_SPLIT[YEAR],TEMP_SPLIT[[#This Row],[YEAR]]-1)*EXP(-1/CLIMATE_PARAMS[d1])</f>
        <v>8.2061236244132616E-3</v>
      </c>
      <c r="N125" s="232">
        <f ca="1">CLIMATE_PARAMS[q2]*SUMIFS(CO2_CALC[RF],CO2_CALC[YEAR],TEMP_SPLIT[[#This Row],[YEAR]])*(1-EXP(-1/CLIMATE_PARAMS[d2]))+SUMIFS(TEMP_SPLIT[S2_CO2],TEMP_SPLIT[YEAR],TEMP_SPLIT[[#This Row],[YEAR]]-1)*EXP(-1/CLIMATE_PARAMS[d2])</f>
        <v>6.5940648493344939E-2</v>
      </c>
      <c r="O125" s="232">
        <f ca="1">SUM(TEMP_SPLIT[[#This Row],[S1_CO2]:[S2_CO2]])</f>
        <v>7.4146772117758206E-2</v>
      </c>
      <c r="P125" s="225">
        <f ca="1">CLIMATE_PARAMS[q1]*SUMIFS(CH4_CALC[RF],CH4_CALC[YEAR],TEMP_SPLIT[[#This Row],[YEAR]])*(1-EXP(-1/CLIMATE_PARAMS[d1]))+SUMIFS(TEMP_SPLIT[S1_CH4],TEMP_SPLIT[YEAR],TEMP_SPLIT[[#This Row],[YEAR]]-1)*EXP(-1/CLIMATE_PARAMS[d1])</f>
        <v>1.0063890862353255E-2</v>
      </c>
      <c r="Q125" s="225">
        <f ca="1">CLIMATE_PARAMS[q2]*SUMIFS(CH4_CALC[RF],CH4_CALC[YEAR],TEMP_SPLIT[[#This Row],[YEAR]])*(1-EXP(-1/CLIMATE_PARAMS[d2]))+SUMIFS(TEMP_SPLIT[S2_CH4],TEMP_SPLIT[YEAR],TEMP_SPLIT[[#This Row],[YEAR]]-1)*EXP(-1/CLIMATE_PARAMS[d2])</f>
        <v>6.1141080738364426E-2</v>
      </c>
      <c r="R125" s="225">
        <f ca="1">SUM(TEMP_SPLIT[[#This Row],[S1_CH4]:[S2_CH4]])</f>
        <v>7.1204971600717676E-2</v>
      </c>
      <c r="S125" s="227">
        <f ca="1">CLIMATE_PARAMS[q1]*SUMIFS(N2O_CALC[RF],N2O_CALC[YEAR],TEMP_SPLIT[[#This Row],[YEAR]])*(1-EXP(-1/CLIMATE_PARAMS[d1]))+SUMIFS(TEMP_SPLIT[S1_N2O],TEMP_SPLIT[YEAR],TEMP_SPLIT[[#This Row],[YEAR]]-1)*EXP(-1/CLIMATE_PARAMS[d1])</f>
        <v>8.7308424274235648E-4</v>
      </c>
      <c r="T125" s="227">
        <f ca="1">CLIMATE_PARAMS[q2]*SUMIFS(N2O_CALC[RF],N2O_CALC[YEAR],TEMP_SPLIT[[#This Row],[YEAR]])*(1-EXP(-1/CLIMATE_PARAMS[d2]))+SUMIFS(TEMP_SPLIT[S2_N2O],TEMP_SPLIT[YEAR],TEMP_SPLIT[[#This Row],[YEAR]]-1)*EXP(-1/CLIMATE_PARAMS[d2])</f>
        <v>6.6111124577780938E-3</v>
      </c>
      <c r="U125" s="227">
        <f ca="1">SUM(TEMP_SPLIT[[#This Row],[S1_N2O]:[S2_N2O]])</f>
        <v>7.4841967005204501E-3</v>
      </c>
    </row>
    <row r="126" spans="1:21" x14ac:dyDescent="0.2">
      <c r="A126" s="223">
        <v>1879</v>
      </c>
      <c r="B126" s="225">
        <f ca="1">SUMIFS(INDIRECT("INPUT_OTHER_RF"&amp;"["&amp;RUN_PARAMS[OTHER_RF_SCEN]&amp;"]"),INPUT_OTHER_RF[YEAR],TEMP_CALC[[#This Row],[YEAR]])</f>
        <v>2.8647499999999992E-2</v>
      </c>
      <c r="C126" s="225">
        <f ca="1">TEMP_CALC[[#This Row],[RF_OTHER]]+CO2_CALC[RF]+CH4_CALC[RF]+N2O_CALC[RF]</f>
        <v>0.31551051212085013</v>
      </c>
      <c r="D126" s="227">
        <f ca="1">CLIMATE_PARAMS[q1]*TEMP_CALC[[#This Row],[RF_TOT]]*(1-EXP(-1/CLIMATE_PARAMS[d1]))+SUMIFS(TEMP_CALC[S1],TEMP_CALC[YEAR],TEMP_CALC[[#This Row],[YEAR]]-1)*EXP(-1/CLIMATE_PARAMS[d1])</f>
        <v>1.2757520693066576E-2</v>
      </c>
      <c r="E126" s="227">
        <f ca="1">CLIMATE_PARAMS[q2]*TEMP_CALC[[#This Row],[RF_TOT]]*(1-EXP(-1/CLIMATE_PARAMS[d2]))+SUMIFS(TEMP_CALC[S2],TEMP_CALC[YEAR],TEMP_CALC[[#This Row],[YEAR]]-1)*EXP(-1/CLIMATE_PARAMS[d2])</f>
        <v>0.15325220880205842</v>
      </c>
      <c r="F126" s="229">
        <f ca="1">SUM(TEMP_CALC[[#This Row],[S1]],TEMP_CALC[[#This Row],[S2]])</f>
        <v>0.16600972949512499</v>
      </c>
      <c r="G126" s="229">
        <f ca="1">TEMP_CALC[[#This Row],[TEMP]]-AVERAGE(OFFSET(TEMP_CALC[TEMP],MATCH('Model Dash'!$I$3,TEMP_CALC[YEAR]),0,MATCH('Model Dash'!$J$3,TEMP_CALC[YEAR])-MATCH('Model Dash'!$I$3,TEMP_CALC[YEAR])))</f>
        <v>3.941983489025358E-3</v>
      </c>
      <c r="I126" s="223">
        <v>1879</v>
      </c>
      <c r="J126" s="231">
        <f ca="1">CLIMATE_PARAMS[q1]*SUMIFS(TEMP_CALC[RF_OTHER],TEMP_CALC[YEAR],TEMP_SPLIT[[#This Row],[YEAR]])*(1-EXP(-1/CLIMATE_PARAMS[d1]))+SUMIFS(TEMP_SPLIT[S1_OTHER],TEMP_SPLIT[YEAR],TEMP_SPLIT[[#This Row],[YEAR]]-1)*EXP(-1/CLIMATE_PARAMS[d1])</f>
        <v>-6.7929369311149172E-3</v>
      </c>
      <c r="K126" s="231">
        <f ca="1">CLIMATE_PARAMS[q2]*SUMIFS(TEMP_CALC[RF_OTHER],TEMP_CALC[YEAR],TEMP_SPLIT[[#This Row],[YEAR]])*(1-EXP(-1/CLIMATE_PARAMS[d2]))+SUMIFS(TEMP_SPLIT[S2_OTHER],TEMP_SPLIT[YEAR],TEMP_SPLIT[[#This Row],[YEAR]]-1)*EXP(-1/CLIMATE_PARAMS[d2])</f>
        <v>1.6979441038136547E-2</v>
      </c>
      <c r="L126" s="231">
        <f ca="1">SUM(TEMP_SPLIT[[#This Row],[S1_OTHER]:[S2_OTHER]])</f>
        <v>1.018650410702163E-2</v>
      </c>
      <c r="M126" s="232">
        <f ca="1">CLIMATE_PARAMS[q1]*SUMIFS(CO2_CALC[RF],CO2_CALC[YEAR],TEMP_SPLIT[[#This Row],[YEAR]])*(1-EXP(-1/CLIMATE_PARAMS[d1]))+SUMIFS(TEMP_SPLIT[S1_CO2],TEMP_SPLIT[YEAR],TEMP_SPLIT[[#This Row],[YEAR]]-1)*EXP(-1/CLIMATE_PARAMS[d1])</f>
        <v>8.4136377457507423E-3</v>
      </c>
      <c r="N126" s="232">
        <f ca="1">CLIMATE_PARAMS[q2]*SUMIFS(CO2_CALC[RF],CO2_CALC[YEAR],TEMP_SPLIT[[#This Row],[YEAR]])*(1-EXP(-1/CLIMATE_PARAMS[d2]))+SUMIFS(TEMP_SPLIT[S2_CO2],TEMP_SPLIT[YEAR],TEMP_SPLIT[[#This Row],[YEAR]]-1)*EXP(-1/CLIMATE_PARAMS[d2])</f>
        <v>6.7305937427398738E-2</v>
      </c>
      <c r="O126" s="232">
        <f ca="1">SUM(TEMP_SPLIT[[#This Row],[S1_CO2]:[S2_CO2]])</f>
        <v>7.5719575173149478E-2</v>
      </c>
      <c r="P126" s="225">
        <f ca="1">CLIMATE_PARAMS[q1]*SUMIFS(CH4_CALC[RF],CH4_CALC[YEAR],TEMP_SPLIT[[#This Row],[YEAR]])*(1-EXP(-1/CLIMATE_PARAMS[d1]))+SUMIFS(TEMP_SPLIT[S1_CH4],TEMP_SPLIT[YEAR],TEMP_SPLIT[[#This Row],[YEAR]]-1)*EXP(-1/CLIMATE_PARAMS[d1])</f>
        <v>1.024303186271752E-2</v>
      </c>
      <c r="Q126" s="225">
        <f ca="1">CLIMATE_PARAMS[q2]*SUMIFS(CH4_CALC[RF],CH4_CALC[YEAR],TEMP_SPLIT[[#This Row],[YEAR]])*(1-EXP(-1/CLIMATE_PARAMS[d2]))+SUMIFS(TEMP_SPLIT[S2_CH4],TEMP_SPLIT[YEAR],TEMP_SPLIT[[#This Row],[YEAR]]-1)*EXP(-1/CLIMATE_PARAMS[d2])</f>
        <v>6.2211790011019619E-2</v>
      </c>
      <c r="R126" s="225">
        <f ca="1">SUM(TEMP_SPLIT[[#This Row],[S1_CH4]:[S2_CH4]])</f>
        <v>7.2454821873737141E-2</v>
      </c>
      <c r="S126" s="227">
        <f ca="1">CLIMATE_PARAMS[q1]*SUMIFS(N2O_CALC[RF],N2O_CALC[YEAR],TEMP_SPLIT[[#This Row],[YEAR]])*(1-EXP(-1/CLIMATE_PARAMS[d1]))+SUMIFS(TEMP_SPLIT[S1_N2O],TEMP_SPLIT[YEAR],TEMP_SPLIT[[#This Row],[YEAR]]-1)*EXP(-1/CLIMATE_PARAMS[d1])</f>
        <v>8.937880157132269E-4</v>
      </c>
      <c r="T126" s="227">
        <f ca="1">CLIMATE_PARAMS[q2]*SUMIFS(N2O_CALC[RF],N2O_CALC[YEAR],TEMP_SPLIT[[#This Row],[YEAR]])*(1-EXP(-1/CLIMATE_PARAMS[d2]))+SUMIFS(TEMP_SPLIT[S2_N2O],TEMP_SPLIT[YEAR],TEMP_SPLIT[[#This Row],[YEAR]]-1)*EXP(-1/CLIMATE_PARAMS[d2])</f>
        <v>6.7550403255035169E-3</v>
      </c>
      <c r="U126" s="227">
        <f ca="1">SUM(TEMP_SPLIT[[#This Row],[S1_N2O]:[S2_N2O]])</f>
        <v>7.648828341216744E-3</v>
      </c>
    </row>
    <row r="127" spans="1:21" x14ac:dyDescent="0.2">
      <c r="A127" s="223">
        <v>1880</v>
      </c>
      <c r="B127" s="225">
        <f ca="1">SUMIFS(INDIRECT("INPUT_OTHER_RF"&amp;"["&amp;RUN_PARAMS[OTHER_RF_SCEN]&amp;"]"),INPUT_OTHER_RF[YEAR],TEMP_CALC[[#This Row],[YEAR]])</f>
        <v>5.0304110000000013E-2</v>
      </c>
      <c r="C127" s="225">
        <f ca="1">TEMP_CALC[[#This Row],[RF_OTHER]]+CO2_CALC[RF]+CH4_CALC[RF]+N2O_CALC[RF]</f>
        <v>0.34387148897913983</v>
      </c>
      <c r="D127" s="227">
        <f ca="1">CLIMATE_PARAMS[q1]*TEMP_CALC[[#This Row],[RF_TOT]]*(1-EXP(-1/CLIMATE_PARAMS[d1]))+SUMIFS(TEMP_CALC[S1],TEMP_CALC[YEAR],TEMP_CALC[[#This Row],[YEAR]]-1)*EXP(-1/CLIMATE_PARAMS[d1])</f>
        <v>1.3288380779530594E-2</v>
      </c>
      <c r="E127" s="227">
        <f ca="1">CLIMATE_PARAMS[q2]*TEMP_CALC[[#This Row],[RF_TOT]]*(1-EXP(-1/CLIMATE_PARAMS[d2]))+SUMIFS(TEMP_CALC[S2],TEMP_CALC[YEAR],TEMP_CALC[[#This Row],[YEAR]]-1)*EXP(-1/CLIMATE_PARAMS[d2])</f>
        <v>0.15786195292616184</v>
      </c>
      <c r="F127" s="229">
        <f ca="1">SUM(TEMP_CALC[[#This Row],[S1]],TEMP_CALC[[#This Row],[S2]])</f>
        <v>0.17115033370569244</v>
      </c>
      <c r="G127" s="229">
        <f ca="1">TEMP_CALC[[#This Row],[TEMP]]-AVERAGE(OFFSET(TEMP_CALC[TEMP],MATCH('Model Dash'!$I$3,TEMP_CALC[YEAR]),0,MATCH('Model Dash'!$J$3,TEMP_CALC[YEAR])-MATCH('Model Dash'!$I$3,TEMP_CALC[YEAR])))</f>
        <v>9.0825876995928034E-3</v>
      </c>
      <c r="I127" s="223">
        <v>1880</v>
      </c>
      <c r="J127" s="231">
        <f ca="1">CLIMATE_PARAMS[q1]*SUMIFS(TEMP_CALC[RF_OTHER],TEMP_CALC[YEAR],TEMP_SPLIT[[#This Row],[YEAR]])*(1-EXP(-1/CLIMATE_PARAMS[d1]))+SUMIFS(TEMP_SPLIT[S1_OTHER],TEMP_SPLIT[YEAR],TEMP_SPLIT[[#This Row],[YEAR]]-1)*EXP(-1/CLIMATE_PARAMS[d1])</f>
        <v>-6.6791234375910558E-3</v>
      </c>
      <c r="K127" s="231">
        <f ca="1">CLIMATE_PARAMS[q2]*SUMIFS(TEMP_CALC[RF_OTHER],TEMP_CALC[YEAR],TEMP_SPLIT[[#This Row],[YEAR]])*(1-EXP(-1/CLIMATE_PARAMS[d2]))+SUMIFS(TEMP_SPLIT[S2_OTHER],TEMP_SPLIT[YEAR],TEMP_SPLIT[[#This Row],[YEAR]]-1)*EXP(-1/CLIMATE_PARAMS[d2])</f>
        <v>1.8831080570369835E-2</v>
      </c>
      <c r="L127" s="231">
        <f ca="1">SUM(TEMP_SPLIT[[#This Row],[S1_OTHER]:[S2_OTHER]])</f>
        <v>1.2151957132778779E-2</v>
      </c>
      <c r="M127" s="232">
        <f ca="1">CLIMATE_PARAMS[q1]*SUMIFS(CO2_CALC[RF],CO2_CALC[YEAR],TEMP_SPLIT[[#This Row],[YEAR]])*(1-EXP(-1/CLIMATE_PARAMS[d1]))+SUMIFS(TEMP_SPLIT[S1_CO2],TEMP_SPLIT[YEAR],TEMP_SPLIT[[#This Row],[YEAR]]-1)*EXP(-1/CLIMATE_PARAMS[d1])</f>
        <v>8.6254590370197486E-3</v>
      </c>
      <c r="N127" s="232">
        <f ca="1">CLIMATE_PARAMS[q2]*SUMIFS(CO2_CALC[RF],CO2_CALC[YEAR],TEMP_SPLIT[[#This Row],[YEAR]])*(1-EXP(-1/CLIMATE_PARAMS[d2]))+SUMIFS(TEMP_SPLIT[S2_CO2],TEMP_SPLIT[YEAR],TEMP_SPLIT[[#This Row],[YEAR]]-1)*EXP(-1/CLIMATE_PARAMS[d2])</f>
        <v>6.8710337654467338E-2</v>
      </c>
      <c r="O127" s="232">
        <f ca="1">SUM(TEMP_SPLIT[[#This Row],[S1_CO2]:[S2_CO2]])</f>
        <v>7.7335796691487088E-2</v>
      </c>
      <c r="P127" s="225">
        <f ca="1">CLIMATE_PARAMS[q1]*SUMIFS(CH4_CALC[RF],CH4_CALC[YEAR],TEMP_SPLIT[[#This Row],[YEAR]])*(1-EXP(-1/CLIMATE_PARAMS[d1]))+SUMIFS(TEMP_SPLIT[S1_CH4],TEMP_SPLIT[YEAR],TEMP_SPLIT[[#This Row],[YEAR]]-1)*EXP(-1/CLIMATE_PARAMS[d1])</f>
        <v>1.0427109590139894E-2</v>
      </c>
      <c r="Q127" s="225">
        <f ca="1">CLIMATE_PARAMS[q2]*SUMIFS(CH4_CALC[RF],CH4_CALC[YEAR],TEMP_SPLIT[[#This Row],[YEAR]])*(1-EXP(-1/CLIMATE_PARAMS[d2]))+SUMIFS(TEMP_SPLIT[S2_CH4],TEMP_SPLIT[YEAR],TEMP_SPLIT[[#This Row],[YEAR]]-1)*EXP(-1/CLIMATE_PARAMS[d2])</f>
        <v>6.3418423407980887E-2</v>
      </c>
      <c r="R127" s="225">
        <f ca="1">SUM(TEMP_SPLIT[[#This Row],[S1_CH4]:[S2_CH4]])</f>
        <v>7.3845532998120786E-2</v>
      </c>
      <c r="S127" s="227">
        <f ca="1">CLIMATE_PARAMS[q1]*SUMIFS(N2O_CALC[RF],N2O_CALC[YEAR],TEMP_SPLIT[[#This Row],[YEAR]])*(1-EXP(-1/CLIMATE_PARAMS[d1]))+SUMIFS(TEMP_SPLIT[S1_N2O],TEMP_SPLIT[YEAR],TEMP_SPLIT[[#This Row],[YEAR]]-1)*EXP(-1/CLIMATE_PARAMS[d1])</f>
        <v>9.1493558996200413E-4</v>
      </c>
      <c r="T127" s="227">
        <f ca="1">CLIMATE_PARAMS[q2]*SUMIFS(N2O_CALC[RF],N2O_CALC[YEAR],TEMP_SPLIT[[#This Row],[YEAR]])*(1-EXP(-1/CLIMATE_PARAMS[d2]))+SUMIFS(TEMP_SPLIT[S2_N2O],TEMP_SPLIT[YEAR],TEMP_SPLIT[[#This Row],[YEAR]]-1)*EXP(-1/CLIMATE_PARAMS[d2])</f>
        <v>6.9021112933437745E-3</v>
      </c>
      <c r="U127" s="227">
        <f ca="1">SUM(TEMP_SPLIT[[#This Row],[S1_N2O]:[S2_N2O]])</f>
        <v>7.8170468833057786E-3</v>
      </c>
    </row>
    <row r="128" spans="1:21" x14ac:dyDescent="0.2">
      <c r="A128" s="223">
        <v>1881</v>
      </c>
      <c r="B128" s="225">
        <f ca="1">SUMIFS(INDIRECT("INPUT_OTHER_RF"&amp;"["&amp;RUN_PARAMS[OTHER_RF_SCEN]&amp;"]"),INPUT_OTHER_RF[YEAR],TEMP_CALC[[#This Row],[YEAR]])</f>
        <v>6.8920490000000001E-2</v>
      </c>
      <c r="C128" s="225">
        <f ca="1">TEMP_CALC[[#This Row],[RF_OTHER]]+CO2_CALC[RF]+CH4_CALC[RF]+N2O_CALC[RF]</f>
        <v>0.36959315821786221</v>
      </c>
      <c r="D128" s="227">
        <f ca="1">CLIMATE_PARAMS[q1]*TEMP_CALC[[#This Row],[RF_TOT]]*(1-EXP(-1/CLIMATE_PARAMS[d1]))+SUMIFS(TEMP_CALC[S1],TEMP_CALC[YEAR],TEMP_CALC[[#This Row],[YEAR]]-1)*EXP(-1/CLIMATE_PARAMS[d1])</f>
        <v>1.3860717196911501E-2</v>
      </c>
      <c r="E128" s="227">
        <f ca="1">CLIMATE_PARAMS[q2]*TEMP_CALC[[#This Row],[RF_TOT]]*(1-EXP(-1/CLIMATE_PARAMS[d2]))+SUMIFS(TEMP_CALC[S2],TEMP_CALC[YEAR],TEMP_CALC[[#This Row],[YEAR]]-1)*EXP(-1/CLIMATE_PARAMS[d2])</f>
        <v>0.16429986307653827</v>
      </c>
      <c r="F128" s="229">
        <f ca="1">SUM(TEMP_CALC[[#This Row],[S1]],TEMP_CALC[[#This Row],[S2]])</f>
        <v>0.17816058027344978</v>
      </c>
      <c r="G128" s="229">
        <f ca="1">TEMP_CALC[[#This Row],[TEMP]]-AVERAGE(OFFSET(TEMP_CALC[TEMP],MATCH('Model Dash'!$I$3,TEMP_CALC[YEAR]),0,MATCH('Model Dash'!$J$3,TEMP_CALC[YEAR])-MATCH('Model Dash'!$I$3,TEMP_CALC[YEAR])))</f>
        <v>1.6092834267350142E-2</v>
      </c>
      <c r="I128" s="223">
        <v>1881</v>
      </c>
      <c r="J128" s="231">
        <f ca="1">CLIMATE_PARAMS[q1]*SUMIFS(TEMP_CALC[RF_OTHER],TEMP_CALC[YEAR],TEMP_SPLIT[[#This Row],[YEAR]])*(1-EXP(-1/CLIMATE_PARAMS[d1]))+SUMIFS(TEMP_SPLIT[S1_OTHER],TEMP_SPLIT[YEAR],TEMP_SPLIT[[#This Row],[YEAR]]-1)*EXP(-1/CLIMATE_PARAMS[d1])</f>
        <v>-6.5341619002739779E-3</v>
      </c>
      <c r="K128" s="231">
        <f ca="1">CLIMATE_PARAMS[q2]*SUMIFS(TEMP_CALC[RF_OTHER],TEMP_CALC[YEAR],TEMP_SPLIT[[#This Row],[YEAR]])*(1-EXP(-1/CLIMATE_PARAMS[d2]))+SUMIFS(TEMP_SPLIT[S2_OTHER],TEMP_SPLIT[YEAR],TEMP_SPLIT[[#This Row],[YEAR]]-1)*EXP(-1/CLIMATE_PARAMS[d2])</f>
        <v>2.2327224988386331E-2</v>
      </c>
      <c r="L128" s="231">
        <f ca="1">SUM(TEMP_SPLIT[[#This Row],[S1_OTHER]:[S2_OTHER]])</f>
        <v>1.5793063088112354E-2</v>
      </c>
      <c r="M128" s="232">
        <f ca="1">CLIMATE_PARAMS[q1]*SUMIFS(CO2_CALC[RF],CO2_CALC[YEAR],TEMP_SPLIT[[#This Row],[YEAR]])*(1-EXP(-1/CLIMATE_PARAMS[d1]))+SUMIFS(TEMP_SPLIT[S1_CO2],TEMP_SPLIT[YEAR],TEMP_SPLIT[[#This Row],[YEAR]]-1)*EXP(-1/CLIMATE_PARAMS[d1])</f>
        <v>8.8418727555815667E-3</v>
      </c>
      <c r="N128" s="232">
        <f ca="1">CLIMATE_PARAMS[q2]*SUMIFS(CO2_CALC[RF],CO2_CALC[YEAR],TEMP_SPLIT[[#This Row],[YEAR]])*(1-EXP(-1/CLIMATE_PARAMS[d2]))+SUMIFS(TEMP_SPLIT[S2_CO2],TEMP_SPLIT[YEAR],TEMP_SPLIT[[#This Row],[YEAR]]-1)*EXP(-1/CLIMATE_PARAMS[d2])</f>
        <v>7.0164996527538895E-2</v>
      </c>
      <c r="O128" s="232">
        <f ca="1">SUM(TEMP_SPLIT[[#This Row],[S1_CO2]:[S2_CO2]])</f>
        <v>7.9006869283120465E-2</v>
      </c>
      <c r="P128" s="225">
        <f ca="1">CLIMATE_PARAMS[q1]*SUMIFS(CH4_CALC[RF],CH4_CALC[YEAR],TEMP_SPLIT[[#This Row],[YEAR]])*(1-EXP(-1/CLIMATE_PARAMS[d1]))+SUMIFS(TEMP_SPLIT[S1_CH4],TEMP_SPLIT[YEAR],TEMP_SPLIT[[#This Row],[YEAR]]-1)*EXP(-1/CLIMATE_PARAMS[d1])</f>
        <v>1.0616457163436255E-2</v>
      </c>
      <c r="Q128" s="225">
        <f ca="1">CLIMATE_PARAMS[q2]*SUMIFS(CH4_CALC[RF],CH4_CALC[YEAR],TEMP_SPLIT[[#This Row],[YEAR]])*(1-EXP(-1/CLIMATE_PARAMS[d2]))+SUMIFS(TEMP_SPLIT[S2_CH4],TEMP_SPLIT[YEAR],TEMP_SPLIT[[#This Row],[YEAR]]-1)*EXP(-1/CLIMATE_PARAMS[d2])</f>
        <v>6.4754440004938491E-2</v>
      </c>
      <c r="R128" s="225">
        <f ca="1">SUM(TEMP_SPLIT[[#This Row],[S1_CH4]:[S2_CH4]])</f>
        <v>7.5370897168374751E-2</v>
      </c>
      <c r="S128" s="227">
        <f ca="1">CLIMATE_PARAMS[q1]*SUMIFS(N2O_CALC[RF],N2O_CALC[YEAR],TEMP_SPLIT[[#This Row],[YEAR]])*(1-EXP(-1/CLIMATE_PARAMS[d1]))+SUMIFS(TEMP_SPLIT[S1_N2O],TEMP_SPLIT[YEAR],TEMP_SPLIT[[#This Row],[YEAR]]-1)*EXP(-1/CLIMATE_PARAMS[d1])</f>
        <v>9.3654917816765354E-4</v>
      </c>
      <c r="T128" s="227">
        <f ca="1">CLIMATE_PARAMS[q2]*SUMIFS(N2O_CALC[RF],N2O_CALC[YEAR],TEMP_SPLIT[[#This Row],[YEAR]])*(1-EXP(-1/CLIMATE_PARAMS[d2]))+SUMIFS(TEMP_SPLIT[S2_N2O],TEMP_SPLIT[YEAR],TEMP_SPLIT[[#This Row],[YEAR]]-1)*EXP(-1/CLIMATE_PARAMS[d2])</f>
        <v>7.0532015556745284E-3</v>
      </c>
      <c r="U128" s="227">
        <f ca="1">SUM(TEMP_SPLIT[[#This Row],[S1_N2O]:[S2_N2O]])</f>
        <v>7.9897507338421818E-3</v>
      </c>
    </row>
    <row r="129" spans="1:21" x14ac:dyDescent="0.2">
      <c r="A129" s="223">
        <v>1882</v>
      </c>
      <c r="B129" s="225">
        <f ca="1">SUMIFS(INDIRECT("INPUT_OTHER_RF"&amp;"["&amp;RUN_PARAMS[OTHER_RF_SCEN]&amp;"]"),INPUT_OTHER_RF[YEAR],TEMP_CALC[[#This Row],[YEAR]])</f>
        <v>-3.062281E-2</v>
      </c>
      <c r="C129" s="225">
        <f ca="1">TEMP_CALC[[#This Row],[RF_OTHER]]+CO2_CALC[RF]+CH4_CALC[RF]+N2O_CALC[RF]</f>
        <v>0.27697671949839825</v>
      </c>
      <c r="D129" s="227">
        <f ca="1">CLIMATE_PARAMS[q1]*TEMP_CALC[[#This Row],[RF_TOT]]*(1-EXP(-1/CLIMATE_PARAMS[d1]))+SUMIFS(TEMP_CALC[S1],TEMP_CALC[YEAR],TEMP_CALC[[#This Row],[YEAR]]-1)*EXP(-1/CLIMATE_PARAMS[d1])</f>
        <v>1.4273338293398042E-2</v>
      </c>
      <c r="E129" s="227">
        <f ca="1">CLIMATE_PARAMS[q2]*TEMP_CALC[[#This Row],[RF_TOT]]*(1-EXP(-1/CLIMATE_PARAMS[d2]))+SUMIFS(TEMP_CALC[S2],TEMP_CALC[YEAR],TEMP_CALC[[#This Row],[YEAR]]-1)*EXP(-1/CLIMATE_PARAMS[d2])</f>
        <v>0.15916918454140228</v>
      </c>
      <c r="F129" s="229">
        <f ca="1">SUM(TEMP_CALC[[#This Row],[S1]],TEMP_CALC[[#This Row],[S2]])</f>
        <v>0.17344252283480033</v>
      </c>
      <c r="G129" s="229">
        <f ca="1">TEMP_CALC[[#This Row],[TEMP]]-AVERAGE(OFFSET(TEMP_CALC[TEMP],MATCH('Model Dash'!$I$3,TEMP_CALC[YEAR]),0,MATCH('Model Dash'!$J$3,TEMP_CALC[YEAR])-MATCH('Model Dash'!$I$3,TEMP_CALC[YEAR])))</f>
        <v>1.1374776828700695E-2</v>
      </c>
      <c r="I129" s="223">
        <v>1882</v>
      </c>
      <c r="J129" s="231">
        <f ca="1">CLIMATE_PARAMS[q1]*SUMIFS(TEMP_CALC[RF_OTHER],TEMP_CALC[YEAR],TEMP_SPLIT[[#This Row],[YEAR]])*(1-EXP(-1/CLIMATE_PARAMS[d1]))+SUMIFS(TEMP_SPLIT[S1_OTHER],TEMP_SPLIT[YEAR],TEMP_SPLIT[[#This Row],[YEAR]]-1)*EXP(-1/CLIMATE_PARAMS[d1])</f>
        <v>-6.5588977548183894E-3</v>
      </c>
      <c r="K129" s="231">
        <f ca="1">CLIMATE_PARAMS[q2]*SUMIFS(TEMP_CALC[RF_OTHER],TEMP_CALC[YEAR],TEMP_SPLIT[[#This Row],[YEAR]])*(1-EXP(-1/CLIMATE_PARAMS[d2]))+SUMIFS(TEMP_SPLIT[S2_OTHER],TEMP_SPLIT[YEAR],TEMP_SPLIT[[#This Row],[YEAR]]-1)*EXP(-1/CLIMATE_PARAMS[d2])</f>
        <v>1.4130473222115371E-2</v>
      </c>
      <c r="L129" s="231">
        <f ca="1">SUM(TEMP_SPLIT[[#This Row],[S1_OTHER]:[S2_OTHER]])</f>
        <v>7.5715754672969812E-3</v>
      </c>
      <c r="M129" s="232">
        <f ca="1">CLIMATE_PARAMS[q1]*SUMIFS(CO2_CALC[RF],CO2_CALC[YEAR],TEMP_SPLIT[[#This Row],[YEAR]])*(1-EXP(-1/CLIMATE_PARAMS[d1]))+SUMIFS(TEMP_SPLIT[S1_CO2],TEMP_SPLIT[YEAR],TEMP_SPLIT[[#This Row],[YEAR]]-1)*EXP(-1/CLIMATE_PARAMS[d1])</f>
        <v>9.0622869753533286E-3</v>
      </c>
      <c r="N129" s="232">
        <f ca="1">CLIMATE_PARAMS[q2]*SUMIFS(CO2_CALC[RF],CO2_CALC[YEAR],TEMP_SPLIT[[#This Row],[YEAR]])*(1-EXP(-1/CLIMATE_PARAMS[d2]))+SUMIFS(TEMP_SPLIT[S2_CO2],TEMP_SPLIT[YEAR],TEMP_SPLIT[[#This Row],[YEAR]]-1)*EXP(-1/CLIMATE_PARAMS[d2])</f>
        <v>7.1621993014342009E-2</v>
      </c>
      <c r="O129" s="232">
        <f ca="1">SUM(TEMP_SPLIT[[#This Row],[S1_CO2]:[S2_CO2]])</f>
        <v>8.0684279989695337E-2</v>
      </c>
      <c r="P129" s="225">
        <f ca="1">CLIMATE_PARAMS[q1]*SUMIFS(CH4_CALC[RF],CH4_CALC[YEAR],TEMP_SPLIT[[#This Row],[YEAR]])*(1-EXP(-1/CLIMATE_PARAMS[d1]))+SUMIFS(TEMP_SPLIT[S1_CH4],TEMP_SPLIT[YEAR],TEMP_SPLIT[[#This Row],[YEAR]]-1)*EXP(-1/CLIMATE_PARAMS[d1])</f>
        <v>1.0811364248626089E-2</v>
      </c>
      <c r="Q129" s="225">
        <f ca="1">CLIMATE_PARAMS[q2]*SUMIFS(CH4_CALC[RF],CH4_CALC[YEAR],TEMP_SPLIT[[#This Row],[YEAR]])*(1-EXP(-1/CLIMATE_PARAMS[d2]))+SUMIFS(TEMP_SPLIT[S2_CH4],TEMP_SPLIT[YEAR],TEMP_SPLIT[[#This Row],[YEAR]]-1)*EXP(-1/CLIMATE_PARAMS[d2])</f>
        <v>6.621199417211443E-2</v>
      </c>
      <c r="R129" s="225">
        <f ca="1">SUM(TEMP_SPLIT[[#This Row],[S1_CH4]:[S2_CH4]])</f>
        <v>7.7023358420740512E-2</v>
      </c>
      <c r="S129" s="227">
        <f ca="1">CLIMATE_PARAMS[q1]*SUMIFS(N2O_CALC[RF],N2O_CALC[YEAR],TEMP_SPLIT[[#This Row],[YEAR]])*(1-EXP(-1/CLIMATE_PARAMS[d1]))+SUMIFS(TEMP_SPLIT[S1_N2O],TEMP_SPLIT[YEAR],TEMP_SPLIT[[#This Row],[YEAR]]-1)*EXP(-1/CLIMATE_PARAMS[d1])</f>
        <v>9.5858482423701117E-4</v>
      </c>
      <c r="T129" s="227">
        <f ca="1">CLIMATE_PARAMS[q2]*SUMIFS(N2O_CALC[RF],N2O_CALC[YEAR],TEMP_SPLIT[[#This Row],[YEAR]])*(1-EXP(-1/CLIMATE_PARAMS[d2]))+SUMIFS(TEMP_SPLIT[S2_N2O],TEMP_SPLIT[YEAR],TEMP_SPLIT[[#This Row],[YEAR]]-1)*EXP(-1/CLIMATE_PARAMS[d2])</f>
        <v>7.2047241328304602E-3</v>
      </c>
      <c r="U129" s="227">
        <f ca="1">SUM(TEMP_SPLIT[[#This Row],[S1_N2O]:[S2_N2O]])</f>
        <v>8.1633089570674715E-3</v>
      </c>
    </row>
    <row r="130" spans="1:21" x14ac:dyDescent="0.2">
      <c r="A130" s="223">
        <v>1883</v>
      </c>
      <c r="B130" s="225">
        <f ca="1">SUMIFS(INDIRECT("INPUT_OTHER_RF"&amp;"["&amp;RUN_PARAMS[OTHER_RF_SCEN]&amp;"]"),INPUT_OTHER_RF[YEAR],TEMP_CALC[[#This Row],[YEAR]])</f>
        <v>-0.94366063000000011</v>
      </c>
      <c r="C130" s="225">
        <f ca="1">TEMP_CALC[[#This Row],[RF_OTHER]]+CO2_CALC[RF]+CH4_CALC[RF]+N2O_CALC[RF]</f>
        <v>-0.62885211185704837</v>
      </c>
      <c r="D130" s="227">
        <f ca="1">CLIMATE_PARAMS[q1]*TEMP_CALC[[#This Row],[RF_TOT]]*(1-EXP(-1/CLIMATE_PARAMS[d1]))+SUMIFS(TEMP_CALC[S1],TEMP_CALC[YEAR],TEMP_CALC[[#This Row],[YEAR]]-1)*EXP(-1/CLIMATE_PARAMS[d1])</f>
        <v>1.3145524025378712E-2</v>
      </c>
      <c r="E130" s="227">
        <f ca="1">CLIMATE_PARAMS[q2]*TEMP_CALC[[#This Row],[RF_TOT]]*(1-EXP(-1/CLIMATE_PARAMS[d2]))+SUMIFS(TEMP_CALC[S2],TEMP_CALC[YEAR],TEMP_CALC[[#This Row],[YEAR]]-1)*EXP(-1/CLIMATE_PARAMS[d2])</f>
        <v>5.5631174019300178E-2</v>
      </c>
      <c r="F130" s="229">
        <f ca="1">SUM(TEMP_CALC[[#This Row],[S1]],TEMP_CALC[[#This Row],[S2]])</f>
        <v>6.8776698044678897E-2</v>
      </c>
      <c r="G130" s="229">
        <f ca="1">TEMP_CALC[[#This Row],[TEMP]]-AVERAGE(OFFSET(TEMP_CALC[TEMP],MATCH('Model Dash'!$I$3,TEMP_CALC[YEAR]),0,MATCH('Model Dash'!$J$3,TEMP_CALC[YEAR])-MATCH('Model Dash'!$I$3,TEMP_CALC[YEAR])))</f>
        <v>-9.3291047961420737E-2</v>
      </c>
      <c r="I130" s="223">
        <v>1883</v>
      </c>
      <c r="J130" s="231">
        <f ca="1">CLIMATE_PARAMS[q1]*SUMIFS(TEMP_CALC[RF_OTHER],TEMP_CALC[YEAR],TEMP_SPLIT[[#This Row],[YEAR]])*(1-EXP(-1/CLIMATE_PARAMS[d1]))+SUMIFS(TEMP_SPLIT[S1_OTHER],TEMP_SPLIT[YEAR],TEMP_SPLIT[[#This Row],[YEAR]]-1)*EXP(-1/CLIMATE_PARAMS[d1])</f>
        <v>-8.1344886099660608E-3</v>
      </c>
      <c r="K130" s="231">
        <f ca="1">CLIMATE_PARAMS[q2]*SUMIFS(TEMP_CALC[RF_OTHER],TEMP_CALC[YEAR],TEMP_SPLIT[[#This Row],[YEAR]])*(1-EXP(-1/CLIMATE_PARAMS[d2]))+SUMIFS(TEMP_SPLIT[S2_OTHER],TEMP_SPLIT[YEAR],TEMP_SPLIT[[#This Row],[YEAR]]-1)*EXP(-1/CLIMATE_PARAMS[d2])</f>
        <v>-9.2602009005055302E-2</v>
      </c>
      <c r="L130" s="231">
        <f ca="1">SUM(TEMP_SPLIT[[#This Row],[S1_OTHER]:[S2_OTHER]])</f>
        <v>-0.10073649761502136</v>
      </c>
      <c r="M130" s="232">
        <f ca="1">CLIMATE_PARAMS[q1]*SUMIFS(CO2_CALC[RF],CO2_CALC[YEAR],TEMP_SPLIT[[#This Row],[YEAR]])*(1-EXP(-1/CLIMATE_PARAMS[d1]))+SUMIFS(TEMP_SPLIT[S1_CO2],TEMP_SPLIT[YEAR],TEMP_SPLIT[[#This Row],[YEAR]]-1)*EXP(-1/CLIMATE_PARAMS[d1])</f>
        <v>9.2868815817794409E-3</v>
      </c>
      <c r="N130" s="232">
        <f ca="1">CLIMATE_PARAMS[q2]*SUMIFS(CO2_CALC[RF],CO2_CALC[YEAR],TEMP_SPLIT[[#This Row],[YEAR]])*(1-EXP(-1/CLIMATE_PARAMS[d2]))+SUMIFS(TEMP_SPLIT[S2_CO2],TEMP_SPLIT[YEAR],TEMP_SPLIT[[#This Row],[YEAR]]-1)*EXP(-1/CLIMATE_PARAMS[d2])</f>
        <v>7.3093535762848424E-2</v>
      </c>
      <c r="O130" s="232">
        <f ca="1">SUM(TEMP_SPLIT[[#This Row],[S1_CO2]:[S2_CO2]])</f>
        <v>8.2380417344627865E-2</v>
      </c>
      <c r="P130" s="225">
        <f ca="1">CLIMATE_PARAMS[q1]*SUMIFS(CH4_CALC[RF],CH4_CALC[YEAR],TEMP_SPLIT[[#This Row],[YEAR]])*(1-EXP(-1/CLIMATE_PARAMS[d1]))+SUMIFS(TEMP_SPLIT[S1_CH4],TEMP_SPLIT[YEAR],TEMP_SPLIT[[#This Row],[YEAR]]-1)*EXP(-1/CLIMATE_PARAMS[d1])</f>
        <v>1.1012090113213358E-2</v>
      </c>
      <c r="Q130" s="225">
        <f ca="1">CLIMATE_PARAMS[q2]*SUMIFS(CH4_CALC[RF],CH4_CALC[YEAR],TEMP_SPLIT[[#This Row],[YEAR]])*(1-EXP(-1/CLIMATE_PARAMS[d2]))+SUMIFS(TEMP_SPLIT[S2_CH4],TEMP_SPLIT[YEAR],TEMP_SPLIT[[#This Row],[YEAR]]-1)*EXP(-1/CLIMATE_PARAMS[d2])</f>
        <v>6.7783050524033356E-2</v>
      </c>
      <c r="R130" s="225">
        <f ca="1">SUM(TEMP_SPLIT[[#This Row],[S1_CH4]:[S2_CH4]])</f>
        <v>7.8795140637246713E-2</v>
      </c>
      <c r="S130" s="227">
        <f ca="1">CLIMATE_PARAMS[q1]*SUMIFS(N2O_CALC[RF],N2O_CALC[YEAR],TEMP_SPLIT[[#This Row],[YEAR]])*(1-EXP(-1/CLIMATE_PARAMS[d1]))+SUMIFS(TEMP_SPLIT[S1_N2O],TEMP_SPLIT[YEAR],TEMP_SPLIT[[#This Row],[YEAR]]-1)*EXP(-1/CLIMATE_PARAMS[d1])</f>
        <v>9.8104094035197128E-4</v>
      </c>
      <c r="T130" s="227">
        <f ca="1">CLIMATE_PARAMS[q2]*SUMIFS(N2O_CALC[RF],N2O_CALC[YEAR],TEMP_SPLIT[[#This Row],[YEAR]])*(1-EXP(-1/CLIMATE_PARAMS[d2]))+SUMIFS(TEMP_SPLIT[S2_N2O],TEMP_SPLIT[YEAR],TEMP_SPLIT[[#This Row],[YEAR]]-1)*EXP(-1/CLIMATE_PARAMS[d2])</f>
        <v>7.3565967374737262E-3</v>
      </c>
      <c r="U130" s="227">
        <f ca="1">SUM(TEMP_SPLIT[[#This Row],[S1_N2O]:[S2_N2O]])</f>
        <v>8.3376376778256968E-3</v>
      </c>
    </row>
    <row r="131" spans="1:21" x14ac:dyDescent="0.2">
      <c r="A131" s="223">
        <v>1884</v>
      </c>
      <c r="B131" s="225">
        <f ca="1">SUMIFS(INDIRECT("INPUT_OTHER_RF"&amp;"["&amp;RUN_PARAMS[OTHER_RF_SCEN]&amp;"]"),INPUT_OTHER_RF[YEAR],TEMP_CALC[[#This Row],[YEAR]])</f>
        <v>-1.6914365899999999</v>
      </c>
      <c r="C131" s="225">
        <f ca="1">TEMP_CALC[[#This Row],[RF_OTHER]]+CO2_CALC[RF]+CH4_CALC[RF]+N2O_CALC[RF]</f>
        <v>-1.3693904100457037</v>
      </c>
      <c r="D131" s="227">
        <f ca="1">CLIMATE_PARAMS[q1]*TEMP_CALC[[#This Row],[RF_TOT]]*(1-EXP(-1/CLIMATE_PARAMS[d1]))+SUMIFS(TEMP_CALC[S1],TEMP_CALC[YEAR],TEMP_CALC[[#This Row],[YEAR]]-1)*EXP(-1/CLIMATE_PARAMS[d1])</f>
        <v>1.0764481841545378E-2</v>
      </c>
      <c r="E131" s="227">
        <f ca="1">CLIMATE_PARAMS[q2]*TEMP_CALC[[#This Row],[RF_TOT]]*(1-EXP(-1/CLIMATE_PARAMS[d2]))+SUMIFS(TEMP_CALC[S2],TEMP_CALC[YEAR],TEMP_CALC[[#This Row],[YEAR]]-1)*EXP(-1/CLIMATE_PARAMS[d2])</f>
        <v>-0.10685584100879986</v>
      </c>
      <c r="F131" s="229">
        <f ca="1">SUM(TEMP_CALC[[#This Row],[S1]],TEMP_CALC[[#This Row],[S2]])</f>
        <v>-9.6091359167254475E-2</v>
      </c>
      <c r="G131" s="229">
        <f ca="1">TEMP_CALC[[#This Row],[TEMP]]-AVERAGE(OFFSET(TEMP_CALC[TEMP],MATCH('Model Dash'!$I$3,TEMP_CALC[YEAR]),0,MATCH('Model Dash'!$J$3,TEMP_CALC[YEAR])-MATCH('Model Dash'!$I$3,TEMP_CALC[YEAR])))</f>
        <v>-0.25815910517335411</v>
      </c>
      <c r="I131" s="223">
        <v>1884</v>
      </c>
      <c r="J131" s="231">
        <f ca="1">CLIMATE_PARAMS[q1]*SUMIFS(TEMP_CALC[RF_OTHER],TEMP_CALC[YEAR],TEMP_SPLIT[[#This Row],[YEAR]])*(1-EXP(-1/CLIMATE_PARAMS[d1]))+SUMIFS(TEMP_SPLIT[S1_OTHER],TEMP_SPLIT[YEAR],TEMP_SPLIT[[#This Row],[YEAR]]-1)*EXP(-1/CLIMATE_PARAMS[d1])</f>
        <v>-1.0973732217810769E-2</v>
      </c>
      <c r="K131" s="231">
        <f ca="1">CLIMATE_PARAMS[q2]*SUMIFS(TEMP_CALC[RF_OTHER],TEMP_CALC[YEAR],TEMP_SPLIT[[#This Row],[YEAR]])*(1-EXP(-1/CLIMATE_PARAMS[d2]))+SUMIFS(TEMP_SPLIT[S2_OTHER],TEMP_SPLIT[YEAR],TEMP_SPLIT[[#This Row],[YEAR]]-1)*EXP(-1/CLIMATE_PARAMS[d2])</f>
        <v>-0.25838725431277199</v>
      </c>
      <c r="L131" s="231">
        <f ca="1">SUM(TEMP_SPLIT[[#This Row],[S1_OTHER]:[S2_OTHER]])</f>
        <v>-0.26936098653058277</v>
      </c>
      <c r="M131" s="232">
        <f ca="1">CLIMATE_PARAMS[q1]*SUMIFS(CO2_CALC[RF],CO2_CALC[YEAR],TEMP_SPLIT[[#This Row],[YEAR]])*(1-EXP(-1/CLIMATE_PARAMS[d1]))+SUMIFS(TEMP_SPLIT[S1_CO2],TEMP_SPLIT[YEAR],TEMP_SPLIT[[#This Row],[YEAR]]-1)*EXP(-1/CLIMATE_PARAMS[d1])</f>
        <v>9.5153711346620817E-3</v>
      </c>
      <c r="N131" s="232">
        <f ca="1">CLIMATE_PARAMS[q2]*SUMIFS(CO2_CALC[RF],CO2_CALC[YEAR],TEMP_SPLIT[[#This Row],[YEAR]])*(1-EXP(-1/CLIMATE_PARAMS[d2]))+SUMIFS(TEMP_SPLIT[S2_CO2],TEMP_SPLIT[YEAR],TEMP_SPLIT[[#This Row],[YEAR]]-1)*EXP(-1/CLIMATE_PARAMS[d2])</f>
        <v>7.4559144199805069E-2</v>
      </c>
      <c r="O131" s="232">
        <f ca="1">SUM(TEMP_SPLIT[[#This Row],[S1_CO2]:[S2_CO2]])</f>
        <v>8.4074515334467151E-2</v>
      </c>
      <c r="P131" s="225">
        <f ca="1">CLIMATE_PARAMS[q1]*SUMIFS(CH4_CALC[RF],CH4_CALC[YEAR],TEMP_SPLIT[[#This Row],[YEAR]])*(1-EXP(-1/CLIMATE_PARAMS[d1]))+SUMIFS(TEMP_SPLIT[S1_CH4],TEMP_SPLIT[YEAR],TEMP_SPLIT[[#This Row],[YEAR]]-1)*EXP(-1/CLIMATE_PARAMS[d1])</f>
        <v>1.1218924316375008E-2</v>
      </c>
      <c r="Q131" s="225">
        <f ca="1">CLIMATE_PARAMS[q2]*SUMIFS(CH4_CALC[RF],CH4_CALC[YEAR],TEMP_SPLIT[[#This Row],[YEAR]])*(1-EXP(-1/CLIMATE_PARAMS[d2]))+SUMIFS(TEMP_SPLIT[S2_CH4],TEMP_SPLIT[YEAR],TEMP_SPLIT[[#This Row],[YEAR]]-1)*EXP(-1/CLIMATE_PARAMS[d2])</f>
        <v>6.9463341980064028E-2</v>
      </c>
      <c r="R131" s="225">
        <f ca="1">SUM(TEMP_SPLIT[[#This Row],[S1_CH4]:[S2_CH4]])</f>
        <v>8.0682266296439042E-2</v>
      </c>
      <c r="S131" s="227">
        <f ca="1">CLIMATE_PARAMS[q1]*SUMIFS(N2O_CALC[RF],N2O_CALC[YEAR],TEMP_SPLIT[[#This Row],[YEAR]])*(1-EXP(-1/CLIMATE_PARAMS[d1]))+SUMIFS(TEMP_SPLIT[S1_N2O],TEMP_SPLIT[YEAR],TEMP_SPLIT[[#This Row],[YEAR]]-1)*EXP(-1/CLIMATE_PARAMS[d1])</f>
        <v>1.0039186083190535E-3</v>
      </c>
      <c r="T131" s="227">
        <f ca="1">CLIMATE_PARAMS[q2]*SUMIFS(N2O_CALC[RF],N2O_CALC[YEAR],TEMP_SPLIT[[#This Row],[YEAR]])*(1-EXP(-1/CLIMATE_PARAMS[d2]))+SUMIFS(TEMP_SPLIT[S2_N2O],TEMP_SPLIT[YEAR],TEMP_SPLIT[[#This Row],[YEAR]]-1)*EXP(-1/CLIMATE_PARAMS[d2])</f>
        <v>7.508927124103097E-3</v>
      </c>
      <c r="U131" s="227">
        <f ca="1">SUM(TEMP_SPLIT[[#This Row],[S1_N2O]:[S2_N2O]])</f>
        <v>8.5128457324221505E-3</v>
      </c>
    </row>
    <row r="132" spans="1:21" x14ac:dyDescent="0.2">
      <c r="A132" s="223">
        <v>1885</v>
      </c>
      <c r="B132" s="225">
        <f ca="1">SUMIFS(INDIRECT("INPUT_OTHER_RF"&amp;"["&amp;RUN_PARAMS[OTHER_RF_SCEN]&amp;"]"),INPUT_OTHER_RF[YEAR],TEMP_CALC[[#This Row],[YEAR]])</f>
        <v>-1.1170709599999999</v>
      </c>
      <c r="C132" s="225">
        <f ca="1">TEMP_CALC[[#This Row],[RF_OTHER]]+CO2_CALC[RF]+CH4_CALC[RF]+N2O_CALC[RF]</f>
        <v>-0.78781077212649309</v>
      </c>
      <c r="D132" s="227">
        <f ca="1">CLIMATE_PARAMS[q1]*TEMP_CALC[[#This Row],[RF_TOT]]*(1-EXP(-1/CLIMATE_PARAMS[d1]))+SUMIFS(TEMP_CALC[S1],TEMP_CALC[YEAR],TEMP_CALC[[#This Row],[YEAR]]-1)*EXP(-1/CLIMATE_PARAMS[d1])</f>
        <v>9.3812985524939912E-3</v>
      </c>
      <c r="E132" s="227">
        <f ca="1">CLIMATE_PARAMS[q2]*TEMP_CALC[[#This Row],[RF_TOT]]*(1-EXP(-1/CLIMATE_PARAMS[d2]))+SUMIFS(TEMP_CALC[S2],TEMP_CALC[YEAR],TEMP_CALC[[#This Row],[YEAR]]-1)*EXP(-1/CLIMATE_PARAMS[d2])</f>
        <v>-0.17028028130276984</v>
      </c>
      <c r="F132" s="229">
        <f ca="1">SUM(TEMP_CALC[[#This Row],[S1]],TEMP_CALC[[#This Row],[S2]])</f>
        <v>-0.16089898275027587</v>
      </c>
      <c r="G132" s="229">
        <f ca="1">TEMP_CALC[[#This Row],[TEMP]]-AVERAGE(OFFSET(TEMP_CALC[TEMP],MATCH('Model Dash'!$I$3,TEMP_CALC[YEAR]),0,MATCH('Model Dash'!$J$3,TEMP_CALC[YEAR])-MATCH('Model Dash'!$I$3,TEMP_CALC[YEAR])))</f>
        <v>-0.3229667287563755</v>
      </c>
      <c r="I132" s="223">
        <v>1885</v>
      </c>
      <c r="J132" s="231">
        <f ca="1">CLIMATE_PARAMS[q1]*SUMIFS(TEMP_CALC[RF_OTHER],TEMP_CALC[YEAR],TEMP_SPLIT[[#This Row],[YEAR]])*(1-EXP(-1/CLIMATE_PARAMS[d1]))+SUMIFS(TEMP_SPLIT[S1_OTHER],TEMP_SPLIT[YEAR],TEMP_SPLIT[[#This Row],[YEAR]]-1)*EXP(-1/CLIMATE_PARAMS[d1])</f>
        <v>-1.2825458059944582E-2</v>
      </c>
      <c r="K132" s="231">
        <f ca="1">CLIMATE_PARAMS[q2]*SUMIFS(TEMP_CALC[RF_OTHER],TEMP_CALC[YEAR],TEMP_SPLIT[[#This Row],[YEAR]])*(1-EXP(-1/CLIMATE_PARAMS[d2]))+SUMIFS(TEMP_SPLIT[S2_OTHER],TEMP_SPLIT[YEAR],TEMP_SPLIT[[#This Row],[YEAR]]-1)*EXP(-1/CLIMATE_PARAMS[d2])</f>
        <v>-0.32518862767152046</v>
      </c>
      <c r="L132" s="231">
        <f ca="1">SUM(TEMP_SPLIT[[#This Row],[S1_OTHER]:[S2_OTHER]])</f>
        <v>-0.33801408573146502</v>
      </c>
      <c r="M132" s="232">
        <f ca="1">CLIMATE_PARAMS[q1]*SUMIFS(CO2_CALC[RF],CO2_CALC[YEAR],TEMP_SPLIT[[#This Row],[YEAR]])*(1-EXP(-1/CLIMATE_PARAMS[d1]))+SUMIFS(TEMP_SPLIT[S1_CO2],TEMP_SPLIT[YEAR],TEMP_SPLIT[[#This Row],[YEAR]]-1)*EXP(-1/CLIMATE_PARAMS[d1])</f>
        <v>9.7473742376221438E-3</v>
      </c>
      <c r="N132" s="232">
        <f ca="1">CLIMATE_PARAMS[q2]*SUMIFS(CO2_CALC[RF],CO2_CALC[YEAR],TEMP_SPLIT[[#This Row],[YEAR]])*(1-EXP(-1/CLIMATE_PARAMS[d2]))+SUMIFS(TEMP_SPLIT[S2_CO2],TEMP_SPLIT[YEAR],TEMP_SPLIT[[#This Row],[YEAR]]-1)*EXP(-1/CLIMATE_PARAMS[d2])</f>
        <v>7.5996487338412314E-2</v>
      </c>
      <c r="O132" s="232">
        <f ca="1">SUM(TEMP_SPLIT[[#This Row],[S1_CO2]:[S2_CO2]])</f>
        <v>8.5743861576034461E-2</v>
      </c>
      <c r="P132" s="225">
        <f ca="1">CLIMATE_PARAMS[q1]*SUMIFS(CH4_CALC[RF],CH4_CALC[YEAR],TEMP_SPLIT[[#This Row],[YEAR]])*(1-EXP(-1/CLIMATE_PARAMS[d1]))+SUMIFS(TEMP_SPLIT[S1_CH4],TEMP_SPLIT[YEAR],TEMP_SPLIT[[#This Row],[YEAR]]-1)*EXP(-1/CLIMATE_PARAMS[d1])</f>
        <v>1.1432161484870425E-2</v>
      </c>
      <c r="Q132" s="225">
        <f ca="1">CLIMATE_PARAMS[q2]*SUMIFS(CH4_CALC[RF],CH4_CALC[YEAR],TEMP_SPLIT[[#This Row],[YEAR]])*(1-EXP(-1/CLIMATE_PARAMS[d2]))+SUMIFS(TEMP_SPLIT[S2_CH4],TEMP_SPLIT[YEAR],TEMP_SPLIT[[#This Row],[YEAR]]-1)*EXP(-1/CLIMATE_PARAMS[d2])</f>
        <v>7.1249930954338486E-2</v>
      </c>
      <c r="R132" s="225">
        <f ca="1">SUM(TEMP_SPLIT[[#This Row],[S1_CH4]:[S2_CH4]])</f>
        <v>8.2682092439208904E-2</v>
      </c>
      <c r="S132" s="227">
        <f ca="1">CLIMATE_PARAMS[q1]*SUMIFS(N2O_CALC[RF],N2O_CALC[YEAR],TEMP_SPLIT[[#This Row],[YEAR]])*(1-EXP(-1/CLIMATE_PARAMS[d1]))+SUMIFS(TEMP_SPLIT[S1_N2O],TEMP_SPLIT[YEAR],TEMP_SPLIT[[#This Row],[YEAR]]-1)*EXP(-1/CLIMATE_PARAMS[d1])</f>
        <v>1.0272208899460007E-3</v>
      </c>
      <c r="T132" s="227">
        <f ca="1">CLIMATE_PARAMS[q2]*SUMIFS(N2O_CALC[RF],N2O_CALC[YEAR],TEMP_SPLIT[[#This Row],[YEAR]])*(1-EXP(-1/CLIMATE_PARAMS[d2]))+SUMIFS(TEMP_SPLIT[S2_N2O],TEMP_SPLIT[YEAR],TEMP_SPLIT[[#This Row],[YEAR]]-1)*EXP(-1/CLIMATE_PARAMS[d2])</f>
        <v>7.6619280759998853E-3</v>
      </c>
      <c r="U132" s="227">
        <f ca="1">SUM(TEMP_SPLIT[[#This Row],[S1_N2O]:[S2_N2O]])</f>
        <v>8.6891489659458865E-3</v>
      </c>
    </row>
    <row r="133" spans="1:21" x14ac:dyDescent="0.2">
      <c r="A133" s="223">
        <v>1886</v>
      </c>
      <c r="B133" s="225">
        <f ca="1">SUMIFS(INDIRECT("INPUT_OTHER_RF"&amp;"["&amp;RUN_PARAMS[OTHER_RF_SCEN]&amp;"]"),INPUT_OTHER_RF[YEAR],TEMP_CALC[[#This Row],[YEAR]])</f>
        <v>-0.64116808999999997</v>
      </c>
      <c r="C133" s="225">
        <f ca="1">TEMP_CALC[[#This Row],[RF_OTHER]]+CO2_CALC[RF]+CH4_CALC[RF]+N2O_CALC[RF]</f>
        <v>-0.30456525693518371</v>
      </c>
      <c r="D133" s="227">
        <f ca="1">CLIMATE_PARAMS[q1]*TEMP_CALC[[#This Row],[RF_TOT]]*(1-EXP(-1/CLIMATE_PARAMS[d1]))+SUMIFS(TEMP_CALC[S1],TEMP_CALC[YEAR],TEMP_CALC[[#This Row],[YEAR]]-1)*EXP(-1/CLIMATE_PARAMS[d1])</f>
        <v>8.8247696176647246E-3</v>
      </c>
      <c r="E133" s="227">
        <f ca="1">CLIMATE_PARAMS[q2]*TEMP_CALC[[#This Row],[RF_TOT]]*(1-EXP(-1/CLIMATE_PARAMS[d2]))+SUMIFS(TEMP_CALC[S2],TEMP_CALC[YEAR],TEMP_CALC[[#This Row],[YEAR]]-1)*EXP(-1/CLIMATE_PARAMS[d2])</f>
        <v>-0.16688620690718989</v>
      </c>
      <c r="F133" s="229">
        <f ca="1">SUM(TEMP_CALC[[#This Row],[S1]],TEMP_CALC[[#This Row],[S2]])</f>
        <v>-0.15806143728952515</v>
      </c>
      <c r="G133" s="229">
        <f ca="1">TEMP_CALC[[#This Row],[TEMP]]-AVERAGE(OFFSET(TEMP_CALC[TEMP],MATCH('Model Dash'!$I$3,TEMP_CALC[YEAR]),0,MATCH('Model Dash'!$J$3,TEMP_CALC[YEAR])-MATCH('Model Dash'!$I$3,TEMP_CALC[YEAR])))</f>
        <v>-0.32012918329562479</v>
      </c>
      <c r="I133" s="223">
        <v>1886</v>
      </c>
      <c r="J133" s="231">
        <f ca="1">CLIMATE_PARAMS[q1]*SUMIFS(TEMP_CALC[RF_OTHER],TEMP_CALC[YEAR],TEMP_SPLIT[[#This Row],[YEAR]])*(1-EXP(-1/CLIMATE_PARAMS[d1]))+SUMIFS(TEMP_SPLIT[S1_OTHER],TEMP_SPLIT[YEAR],TEMP_SPLIT[[#This Row],[YEAR]]-1)*EXP(-1/CLIMATE_PARAMS[d1])</f>
        <v>-1.3861046012446561E-2</v>
      </c>
      <c r="K133" s="231">
        <f ca="1">CLIMATE_PARAMS[q2]*SUMIFS(TEMP_CALC[RF_OTHER],TEMP_CALC[YEAR],TEMP_SPLIT[[#This Row],[YEAR]])*(1-EXP(-1/CLIMATE_PARAMS[d2]))+SUMIFS(TEMP_SPLIT[S2_OTHER],TEMP_SPLIT[YEAR],TEMP_SPLIT[[#This Row],[YEAR]]-1)*EXP(-1/CLIMATE_PARAMS[d2])</f>
        <v>-0.32524728759502797</v>
      </c>
      <c r="L133" s="231">
        <f ca="1">SUM(TEMP_SPLIT[[#This Row],[S1_OTHER]:[S2_OTHER]])</f>
        <v>-0.33910833360747455</v>
      </c>
      <c r="M133" s="232">
        <f ca="1">CLIMATE_PARAMS[q1]*SUMIFS(CO2_CALC[RF],CO2_CALC[YEAR],TEMP_SPLIT[[#This Row],[YEAR]])*(1-EXP(-1/CLIMATE_PARAMS[d1]))+SUMIFS(TEMP_SPLIT[S1_CO2],TEMP_SPLIT[YEAR],TEMP_SPLIT[[#This Row],[YEAR]]-1)*EXP(-1/CLIMATE_PARAMS[d1])</f>
        <v>9.9828536888022599E-3</v>
      </c>
      <c r="N133" s="232">
        <f ca="1">CLIMATE_PARAMS[q2]*SUMIFS(CO2_CALC[RF],CO2_CALC[YEAR],TEMP_SPLIT[[#This Row],[YEAR]])*(1-EXP(-1/CLIMATE_PARAMS[d2]))+SUMIFS(TEMP_SPLIT[S2_CO2],TEMP_SPLIT[YEAR],TEMP_SPLIT[[#This Row],[YEAR]]-1)*EXP(-1/CLIMATE_PARAMS[d2])</f>
        <v>7.7410225555476067E-2</v>
      </c>
      <c r="O133" s="232">
        <f ca="1">SUM(TEMP_SPLIT[[#This Row],[S1_CO2]:[S2_CO2]])</f>
        <v>8.7393079244278332E-2</v>
      </c>
      <c r="P133" s="225">
        <f ca="1">CLIMATE_PARAMS[q1]*SUMIFS(CH4_CALC[RF],CH4_CALC[YEAR],TEMP_SPLIT[[#This Row],[YEAR]])*(1-EXP(-1/CLIMATE_PARAMS[d1]))+SUMIFS(TEMP_SPLIT[S1_CH4],TEMP_SPLIT[YEAR],TEMP_SPLIT[[#This Row],[YEAR]]-1)*EXP(-1/CLIMATE_PARAMS[d1])</f>
        <v>1.1651995713554311E-2</v>
      </c>
      <c r="Q133" s="225">
        <f ca="1">CLIMATE_PARAMS[q2]*SUMIFS(CH4_CALC[RF],CH4_CALC[YEAR],TEMP_SPLIT[[#This Row],[YEAR]])*(1-EXP(-1/CLIMATE_PARAMS[d2]))+SUMIFS(TEMP_SPLIT[S2_CH4],TEMP_SPLIT[YEAR],TEMP_SPLIT[[#This Row],[YEAR]]-1)*EXP(-1/CLIMATE_PARAMS[d2])</f>
        <v>7.3134093219726679E-2</v>
      </c>
      <c r="R133" s="225">
        <f ca="1">SUM(TEMP_SPLIT[[#This Row],[S1_CH4]:[S2_CH4]])</f>
        <v>8.478608893328099E-2</v>
      </c>
      <c r="S133" s="227">
        <f ca="1">CLIMATE_PARAMS[q1]*SUMIFS(N2O_CALC[RF],N2O_CALC[YEAR],TEMP_SPLIT[[#This Row],[YEAR]])*(1-EXP(-1/CLIMATE_PARAMS[d1]))+SUMIFS(TEMP_SPLIT[S1_N2O],TEMP_SPLIT[YEAR],TEMP_SPLIT[[#This Row],[YEAR]]-1)*EXP(-1/CLIMATE_PARAMS[d1])</f>
        <v>1.0509662277547109E-3</v>
      </c>
      <c r="T133" s="227">
        <f ca="1">CLIMATE_PARAMS[q2]*SUMIFS(N2O_CALC[RF],N2O_CALC[YEAR],TEMP_SPLIT[[#This Row],[YEAR]])*(1-EXP(-1/CLIMATE_PARAMS[d2]))+SUMIFS(TEMP_SPLIT[S2_N2O],TEMP_SPLIT[YEAR],TEMP_SPLIT[[#This Row],[YEAR]]-1)*EXP(-1/CLIMATE_PARAMS[d2])</f>
        <v>7.8167619126354466E-3</v>
      </c>
      <c r="U133" s="227">
        <f ca="1">SUM(TEMP_SPLIT[[#This Row],[S1_N2O]:[S2_N2O]])</f>
        <v>8.8677281403901579E-3</v>
      </c>
    </row>
    <row r="134" spans="1:21" x14ac:dyDescent="0.2">
      <c r="A134" s="223">
        <v>1887</v>
      </c>
      <c r="B134" s="225">
        <f ca="1">SUMIFS(INDIRECT("INPUT_OTHER_RF"&amp;"["&amp;RUN_PARAMS[OTHER_RF_SCEN]&amp;"]"),INPUT_OTHER_RF[YEAR],TEMP_CALC[[#This Row],[YEAR]])</f>
        <v>-0.52893420999999996</v>
      </c>
      <c r="C134" s="225">
        <f ca="1">TEMP_CALC[[#This Row],[RF_OTHER]]+CO2_CALC[RF]+CH4_CALC[RF]+N2O_CALC[RF]</f>
        <v>-0.18478022024766097</v>
      </c>
      <c r="D134" s="227">
        <f ca="1">CLIMATE_PARAMS[q1]*TEMP_CALC[[#This Row],[RF_TOT]]*(1-EXP(-1/CLIMATE_PARAMS[d1]))+SUMIFS(TEMP_CALC[S1],TEMP_CALC[YEAR],TEMP_CALC[[#This Row],[YEAR]]-1)*EXP(-1/CLIMATE_PARAMS[d1])</f>
        <v>8.4740407319311879E-3</v>
      </c>
      <c r="E134" s="227">
        <f ca="1">CLIMATE_PARAMS[q2]*TEMP_CALC[[#This Row],[RF_TOT]]*(1-EXP(-1/CLIMATE_PARAMS[d2]))+SUMIFS(TEMP_CALC[S2],TEMP_CALC[YEAR],TEMP_CALC[[#This Row],[YEAR]]-1)*EXP(-1/CLIMATE_PARAMS[d2])</f>
        <v>-0.1510666931472118</v>
      </c>
      <c r="F134" s="229">
        <f ca="1">SUM(TEMP_CALC[[#This Row],[S1]],TEMP_CALC[[#This Row],[S2]])</f>
        <v>-0.1425926524152806</v>
      </c>
      <c r="G134" s="229">
        <f ca="1">TEMP_CALC[[#This Row],[TEMP]]-AVERAGE(OFFSET(TEMP_CALC[TEMP],MATCH('Model Dash'!$I$3,TEMP_CALC[YEAR]),0,MATCH('Model Dash'!$J$3,TEMP_CALC[YEAR])-MATCH('Model Dash'!$I$3,TEMP_CALC[YEAR])))</f>
        <v>-0.30466039842138026</v>
      </c>
      <c r="I134" s="223">
        <v>1887</v>
      </c>
      <c r="J134" s="231">
        <f ca="1">CLIMATE_PARAMS[q1]*SUMIFS(TEMP_CALC[RF_OTHER],TEMP_CALC[YEAR],TEMP_SPLIT[[#This Row],[YEAR]])*(1-EXP(-1/CLIMATE_PARAMS[d1]))+SUMIFS(TEMP_SPLIT[S1_OTHER],TEMP_SPLIT[YEAR],TEMP_SPLIT[[#This Row],[YEAR]]-1)*EXP(-1/CLIMATE_PARAMS[d1])</f>
        <v>-1.4701660664550375E-2</v>
      </c>
      <c r="K134" s="231">
        <f ca="1">CLIMATE_PARAMS[q2]*SUMIFS(TEMP_CALC[RF_OTHER],TEMP_CALC[YEAR],TEMP_SPLIT[[#This Row],[YEAR]])*(1-EXP(-1/CLIMATE_PARAMS[d2]))+SUMIFS(TEMP_SPLIT[S2_OTHER],TEMP_SPLIT[YEAR],TEMP_SPLIT[[#This Row],[YEAR]]-1)*EXP(-1/CLIMATE_PARAMS[d2])</f>
        <v>-0.31296281115867475</v>
      </c>
      <c r="L134" s="231">
        <f ca="1">SUM(TEMP_SPLIT[[#This Row],[S1_OTHER]:[S2_OTHER]])</f>
        <v>-0.32766447182322511</v>
      </c>
      <c r="M134" s="232">
        <f ca="1">CLIMATE_PARAMS[q1]*SUMIFS(CO2_CALC[RF],CO2_CALC[YEAR],TEMP_SPLIT[[#This Row],[YEAR]])*(1-EXP(-1/CLIMATE_PARAMS[d1]))+SUMIFS(TEMP_SPLIT[S1_CO2],TEMP_SPLIT[YEAR],TEMP_SPLIT[[#This Row],[YEAR]]-1)*EXP(-1/CLIMATE_PARAMS[d1])</f>
        <v>1.0222001304670859E-2</v>
      </c>
      <c r="N134" s="232">
        <f ca="1">CLIMATE_PARAMS[q2]*SUMIFS(CO2_CALC[RF],CO2_CALC[YEAR],TEMP_SPLIT[[#This Row],[YEAR]])*(1-EXP(-1/CLIMATE_PARAMS[d2]))+SUMIFS(TEMP_SPLIT[S2_CO2],TEMP_SPLIT[YEAR],TEMP_SPLIT[[#This Row],[YEAR]]-1)*EXP(-1/CLIMATE_PARAMS[d2])</f>
        <v>7.8818812501452645E-2</v>
      </c>
      <c r="O134" s="232">
        <f ca="1">SUM(TEMP_SPLIT[[#This Row],[S1_CO2]:[S2_CO2]])</f>
        <v>8.9040813806123498E-2</v>
      </c>
      <c r="P134" s="225">
        <f ca="1">CLIMATE_PARAMS[q1]*SUMIFS(CH4_CALC[RF],CH4_CALC[YEAR],TEMP_SPLIT[[#This Row],[YEAR]])*(1-EXP(-1/CLIMATE_PARAMS[d1]))+SUMIFS(TEMP_SPLIT[S1_CH4],TEMP_SPLIT[YEAR],TEMP_SPLIT[[#This Row],[YEAR]]-1)*EXP(-1/CLIMATE_PARAMS[d1])</f>
        <v>1.1878549226966139E-2</v>
      </c>
      <c r="Q134" s="225">
        <f ca="1">CLIMATE_PARAMS[q2]*SUMIFS(CH4_CALC[RF],CH4_CALC[YEAR],TEMP_SPLIT[[#This Row],[YEAR]])*(1-EXP(-1/CLIMATE_PARAMS[d2]))+SUMIFS(TEMP_SPLIT[S2_CH4],TEMP_SPLIT[YEAR],TEMP_SPLIT[[#This Row],[YEAR]]-1)*EXP(-1/CLIMATE_PARAMS[d2])</f>
        <v>7.5104396914093347E-2</v>
      </c>
      <c r="R134" s="225">
        <f ca="1">SUM(TEMP_SPLIT[[#This Row],[S1_CH4]:[S2_CH4]])</f>
        <v>8.6982946141059489E-2</v>
      </c>
      <c r="S134" s="227">
        <f ca="1">CLIMATE_PARAMS[q1]*SUMIFS(N2O_CALC[RF],N2O_CALC[YEAR],TEMP_SPLIT[[#This Row],[YEAR]])*(1-EXP(-1/CLIMATE_PARAMS[d1]))+SUMIFS(TEMP_SPLIT[S1_N2O],TEMP_SPLIT[YEAR],TEMP_SPLIT[[#This Row],[YEAR]]-1)*EXP(-1/CLIMATE_PARAMS[d1])</f>
        <v>1.0751508648445618E-3</v>
      </c>
      <c r="T134" s="227">
        <f ca="1">CLIMATE_PARAMS[q2]*SUMIFS(N2O_CALC[RF],N2O_CALC[YEAR],TEMP_SPLIT[[#This Row],[YEAR]])*(1-EXP(-1/CLIMATE_PARAMS[d2]))+SUMIFS(TEMP_SPLIT[S2_N2O],TEMP_SPLIT[YEAR],TEMP_SPLIT[[#This Row],[YEAR]]-1)*EXP(-1/CLIMATE_PARAMS[d2])</f>
        <v>7.9729085959170578E-3</v>
      </c>
      <c r="U134" s="227">
        <f ca="1">SUM(TEMP_SPLIT[[#This Row],[S1_N2O]:[S2_N2O]])</f>
        <v>9.0480594607616205E-3</v>
      </c>
    </row>
    <row r="135" spans="1:21" x14ac:dyDescent="0.2">
      <c r="A135" s="223">
        <v>1888</v>
      </c>
      <c r="B135" s="225">
        <f ca="1">SUMIFS(INDIRECT("INPUT_OTHER_RF"&amp;"["&amp;RUN_PARAMS[OTHER_RF_SCEN]&amp;"]"),INPUT_OTHER_RF[YEAR],TEMP_CALC[[#This Row],[YEAR]])</f>
        <v>-0.43367578600000001</v>
      </c>
      <c r="C135" s="225">
        <f ca="1">TEMP_CALC[[#This Row],[RF_OTHER]]+CO2_CALC[RF]+CH4_CALC[RF]+N2O_CALC[RF]</f>
        <v>-8.1670665579517882E-2</v>
      </c>
      <c r="D135" s="227">
        <f ca="1">CLIMATE_PARAMS[q1]*TEMP_CALC[[#This Row],[RF_TOT]]*(1-EXP(-1/CLIMATE_PARAMS[d1]))+SUMIFS(TEMP_CALC[S1],TEMP_CALC[YEAR],TEMP_CALC[[#This Row],[YEAR]]-1)*EXP(-1/CLIMATE_PARAMS[d1])</f>
        <v>8.2999263130095393E-3</v>
      </c>
      <c r="E135" s="227">
        <f ca="1">CLIMATE_PARAMS[q2]*TEMP_CALC[[#This Row],[RF_TOT]]*(1-EXP(-1/CLIMATE_PARAMS[d2]))+SUMIFS(TEMP_CALC[S2],TEMP_CALC[YEAR],TEMP_CALC[[#This Row],[YEAR]]-1)*EXP(-1/CLIMATE_PARAMS[d2])</f>
        <v>-0.12734308325198232</v>
      </c>
      <c r="F135" s="229">
        <f ca="1">SUM(TEMP_CALC[[#This Row],[S1]],TEMP_CALC[[#This Row],[S2]])</f>
        <v>-0.11904315693897279</v>
      </c>
      <c r="G135" s="229">
        <f ca="1">TEMP_CALC[[#This Row],[TEMP]]-AVERAGE(OFFSET(TEMP_CALC[TEMP],MATCH('Model Dash'!$I$3,TEMP_CALC[YEAR]),0,MATCH('Model Dash'!$J$3,TEMP_CALC[YEAR])-MATCH('Model Dash'!$I$3,TEMP_CALC[YEAR])))</f>
        <v>-0.28111090294507241</v>
      </c>
      <c r="I135" s="223">
        <v>1888</v>
      </c>
      <c r="J135" s="231">
        <f ca="1">CLIMATE_PARAMS[q1]*SUMIFS(TEMP_CALC[RF_OTHER],TEMP_CALC[YEAR],TEMP_SPLIT[[#This Row],[YEAR]])*(1-EXP(-1/CLIMATE_PARAMS[d1]))+SUMIFS(TEMP_SPLIT[S1_OTHER],TEMP_SPLIT[YEAR],TEMP_SPLIT[[#This Row],[YEAR]]-1)*EXP(-1/CLIMATE_PARAMS[d1])</f>
        <v>-1.5376951952512147E-2</v>
      </c>
      <c r="K135" s="231">
        <f ca="1">CLIMATE_PARAMS[q2]*SUMIFS(TEMP_CALC[RF_OTHER],TEMP_CALC[YEAR],TEMP_SPLIT[[#This Row],[YEAR]])*(1-EXP(-1/CLIMATE_PARAMS[d2]))+SUMIFS(TEMP_SPLIT[S2_OTHER],TEMP_SPLIT[YEAR],TEMP_SPLIT[[#This Row],[YEAR]]-1)*EXP(-1/CLIMATE_PARAMS[d2])</f>
        <v>-0.29287168454536588</v>
      </c>
      <c r="L135" s="231">
        <f ca="1">SUM(TEMP_SPLIT[[#This Row],[S1_OTHER]:[S2_OTHER]])</f>
        <v>-0.30824863649787804</v>
      </c>
      <c r="M135" s="232">
        <f ca="1">CLIMATE_PARAMS[q1]*SUMIFS(CO2_CALC[RF],CO2_CALC[YEAR],TEMP_SPLIT[[#This Row],[YEAR]])*(1-EXP(-1/CLIMATE_PARAMS[d1]))+SUMIFS(TEMP_SPLIT[S1_CO2],TEMP_SPLIT[YEAR],TEMP_SPLIT[[#This Row],[YEAR]]-1)*EXP(-1/CLIMATE_PARAMS[d1])</f>
        <v>1.046519347448401E-2</v>
      </c>
      <c r="N135" s="232">
        <f ca="1">CLIMATE_PARAMS[q2]*SUMIFS(CO2_CALC[RF],CO2_CALC[YEAR],TEMP_SPLIT[[#This Row],[YEAR]])*(1-EXP(-1/CLIMATE_PARAMS[d2]))+SUMIFS(TEMP_SPLIT[S2_CO2],TEMP_SPLIT[YEAR],TEMP_SPLIT[[#This Row],[YEAR]]-1)*EXP(-1/CLIMATE_PARAMS[d2])</f>
        <v>8.0248697025591592E-2</v>
      </c>
      <c r="O135" s="232">
        <f ca="1">SUM(TEMP_SPLIT[[#This Row],[S1_CO2]:[S2_CO2]])</f>
        <v>9.0713890500075597E-2</v>
      </c>
      <c r="P135" s="225">
        <f ca="1">CLIMATE_PARAMS[q1]*SUMIFS(CH4_CALC[RF],CH4_CALC[YEAR],TEMP_SPLIT[[#This Row],[YEAR]])*(1-EXP(-1/CLIMATE_PARAMS[d1]))+SUMIFS(TEMP_SPLIT[S1_CH4],TEMP_SPLIT[YEAR],TEMP_SPLIT[[#This Row],[YEAR]]-1)*EXP(-1/CLIMATE_PARAMS[d1])</f>
        <v>1.2111915618632034E-2</v>
      </c>
      <c r="Q135" s="225">
        <f ca="1">CLIMATE_PARAMS[q2]*SUMIFS(CH4_CALC[RF],CH4_CALC[YEAR],TEMP_SPLIT[[#This Row],[YEAR]])*(1-EXP(-1/CLIMATE_PARAMS[d2]))+SUMIFS(TEMP_SPLIT[S2_CH4],TEMP_SPLIT[YEAR],TEMP_SPLIT[[#This Row],[YEAR]]-1)*EXP(-1/CLIMATE_PARAMS[d2])</f>
        <v>7.7150065707283916E-2</v>
      </c>
      <c r="R135" s="225">
        <f ca="1">SUM(TEMP_SPLIT[[#This Row],[S1_CH4]:[S2_CH4]])</f>
        <v>8.9261981325915951E-2</v>
      </c>
      <c r="S135" s="227">
        <f ca="1">CLIMATE_PARAMS[q1]*SUMIFS(N2O_CALC[RF],N2O_CALC[YEAR],TEMP_SPLIT[[#This Row],[YEAR]])*(1-EXP(-1/CLIMATE_PARAMS[d1]))+SUMIFS(TEMP_SPLIT[S1_N2O],TEMP_SPLIT[YEAR],TEMP_SPLIT[[#This Row],[YEAR]]-1)*EXP(-1/CLIMATE_PARAMS[d1])</f>
        <v>1.0997691724056386E-3</v>
      </c>
      <c r="T135" s="227">
        <f ca="1">CLIMATE_PARAMS[q2]*SUMIFS(N2O_CALC[RF],N2O_CALC[YEAR],TEMP_SPLIT[[#This Row],[YEAR]])*(1-EXP(-1/CLIMATE_PARAMS[d2]))+SUMIFS(TEMP_SPLIT[S2_N2O],TEMP_SPLIT[YEAR],TEMP_SPLIT[[#This Row],[YEAR]]-1)*EXP(-1/CLIMATE_PARAMS[d2])</f>
        <v>8.1298385605081454E-3</v>
      </c>
      <c r="U135" s="227">
        <f ca="1">SUM(TEMP_SPLIT[[#This Row],[S1_N2O]:[S2_N2O]])</f>
        <v>9.2296077329137843E-3</v>
      </c>
    </row>
    <row r="136" spans="1:21" x14ac:dyDescent="0.2">
      <c r="A136" s="223">
        <v>1889</v>
      </c>
      <c r="B136" s="225">
        <f ca="1">SUMIFS(INDIRECT("INPUT_OTHER_RF"&amp;"["&amp;RUN_PARAMS[OTHER_RF_SCEN]&amp;"]"),INPUT_OTHER_RF[YEAR],TEMP_CALC[[#This Row],[YEAR]])</f>
        <v>-0.50656924000000003</v>
      </c>
      <c r="C136" s="225">
        <f ca="1">TEMP_CALC[[#This Row],[RF_OTHER]]+CO2_CALC[RF]+CH4_CALC[RF]+N2O_CALC[RF]</f>
        <v>-0.14669900829081259</v>
      </c>
      <c r="D136" s="227">
        <f ca="1">CLIMATE_PARAMS[q1]*TEMP_CALC[[#This Row],[RF_TOT]]*(1-EXP(-1/CLIMATE_PARAMS[d1]))+SUMIFS(TEMP_CALC[S1],TEMP_CALC[YEAR],TEMP_CALC[[#This Row],[YEAR]]-1)*EXP(-1/CLIMATE_PARAMS[d1])</f>
        <v>8.0160765962915548E-3</v>
      </c>
      <c r="E136" s="227">
        <f ca="1">CLIMATE_PARAMS[q2]*TEMP_CALC[[#This Row],[RF_TOT]]*(1-EXP(-1/CLIMATE_PARAMS[d2]))+SUMIFS(TEMP_CALC[S2],TEMP_CALC[YEAR],TEMP_CALC[[#This Row],[YEAR]]-1)*EXP(-1/CLIMATE_PARAMS[d2])</f>
        <v>-0.11589837545344833</v>
      </c>
      <c r="F136" s="229">
        <f ca="1">SUM(TEMP_CALC[[#This Row],[S1]],TEMP_CALC[[#This Row],[S2]])</f>
        <v>-0.10788229885715678</v>
      </c>
      <c r="G136" s="229">
        <f ca="1">TEMP_CALC[[#This Row],[TEMP]]-AVERAGE(OFFSET(TEMP_CALC[TEMP],MATCH('Model Dash'!$I$3,TEMP_CALC[YEAR]),0,MATCH('Model Dash'!$J$3,TEMP_CALC[YEAR])-MATCH('Model Dash'!$I$3,TEMP_CALC[YEAR])))</f>
        <v>-0.26995004486325641</v>
      </c>
      <c r="I136" s="223">
        <v>1889</v>
      </c>
      <c r="J136" s="231">
        <f ca="1">CLIMATE_PARAMS[q1]*SUMIFS(TEMP_CALC[RF_OTHER],TEMP_CALC[YEAR],TEMP_SPLIT[[#This Row],[YEAR]])*(1-EXP(-1/CLIMATE_PARAMS[d1]))+SUMIFS(TEMP_SPLIT[S1_OTHER],TEMP_SPLIT[YEAR],TEMP_SPLIT[[#This Row],[YEAR]]-1)*EXP(-1/CLIMATE_PARAMS[d1])</f>
        <v>-1.6173246245118195E-2</v>
      </c>
      <c r="K136" s="231">
        <f ca="1">CLIMATE_PARAMS[q2]*SUMIFS(TEMP_CALC[RF_OTHER],TEMP_CALC[YEAR],TEMP_SPLIT[[#This Row],[YEAR]])*(1-EXP(-1/CLIMATE_PARAMS[d2]))+SUMIFS(TEMP_SPLIT[S2_OTHER],TEMP_SPLIT[YEAR],TEMP_SPLIT[[#This Row],[YEAR]]-1)*EXP(-1/CLIMATE_PARAMS[d2])</f>
        <v>-0.28513735114506983</v>
      </c>
      <c r="L136" s="231">
        <f ca="1">SUM(TEMP_SPLIT[[#This Row],[S1_OTHER]:[S2_OTHER]])</f>
        <v>-0.30131059739018801</v>
      </c>
      <c r="M136" s="232">
        <f ca="1">CLIMATE_PARAMS[q1]*SUMIFS(CO2_CALC[RF],CO2_CALC[YEAR],TEMP_SPLIT[[#This Row],[YEAR]])*(1-EXP(-1/CLIMATE_PARAMS[d1]))+SUMIFS(TEMP_SPLIT[S1_CO2],TEMP_SPLIT[YEAR],TEMP_SPLIT[[#This Row],[YEAR]]-1)*EXP(-1/CLIMATE_PARAMS[d1])</f>
        <v>1.0712342595068262E-2</v>
      </c>
      <c r="N136" s="232">
        <f ca="1">CLIMATE_PARAMS[q2]*SUMIFS(CO2_CALC[RF],CO2_CALC[YEAR],TEMP_SPLIT[[#This Row],[YEAR]])*(1-EXP(-1/CLIMATE_PARAMS[d2]))+SUMIFS(TEMP_SPLIT[S2_CO2],TEMP_SPLIT[YEAR],TEMP_SPLIT[[#This Row],[YEAR]]-1)*EXP(-1/CLIMATE_PARAMS[d2])</f>
        <v>8.1690695956669127E-2</v>
      </c>
      <c r="O136" s="232">
        <f ca="1">SUM(TEMP_SPLIT[[#This Row],[S1_CO2]:[S2_CO2]])</f>
        <v>9.2403038551737385E-2</v>
      </c>
      <c r="P136" s="225">
        <f ca="1">CLIMATE_PARAMS[q1]*SUMIFS(CH4_CALC[RF],CH4_CALC[YEAR],TEMP_SPLIT[[#This Row],[YEAR]])*(1-EXP(-1/CLIMATE_PARAMS[d1]))+SUMIFS(TEMP_SPLIT[S1_CH4],TEMP_SPLIT[YEAR],TEMP_SPLIT[[#This Row],[YEAR]]-1)*EXP(-1/CLIMATE_PARAMS[d1])</f>
        <v>1.2352165586207213E-2</v>
      </c>
      <c r="Q136" s="225">
        <f ca="1">CLIMATE_PARAMS[q2]*SUMIFS(CH4_CALC[RF],CH4_CALC[YEAR],TEMP_SPLIT[[#This Row],[YEAR]])*(1-EXP(-1/CLIMATE_PARAMS[d2]))+SUMIFS(TEMP_SPLIT[S2_CH4],TEMP_SPLIT[YEAR],TEMP_SPLIT[[#This Row],[YEAR]]-1)*EXP(-1/CLIMATE_PARAMS[d2])</f>
        <v>7.9261200114936051E-2</v>
      </c>
      <c r="R136" s="225">
        <f ca="1">SUM(TEMP_SPLIT[[#This Row],[S1_CH4]:[S2_CH4]])</f>
        <v>9.1613365701143257E-2</v>
      </c>
      <c r="S136" s="227">
        <f ca="1">CLIMATE_PARAMS[q1]*SUMIFS(N2O_CALC[RF],N2O_CALC[YEAR],TEMP_SPLIT[[#This Row],[YEAR]])*(1-EXP(-1/CLIMATE_PARAMS[d1]))+SUMIFS(TEMP_SPLIT[S1_N2O],TEMP_SPLIT[YEAR],TEMP_SPLIT[[#This Row],[YEAR]]-1)*EXP(-1/CLIMATE_PARAMS[d1])</f>
        <v>1.1248146601342728E-3</v>
      </c>
      <c r="T136" s="227">
        <f ca="1">CLIMATE_PARAMS[q2]*SUMIFS(N2O_CALC[RF],N2O_CALC[YEAR],TEMP_SPLIT[[#This Row],[YEAR]])*(1-EXP(-1/CLIMATE_PARAMS[d2]))+SUMIFS(TEMP_SPLIT[S2_N2O],TEMP_SPLIT[YEAR],TEMP_SPLIT[[#This Row],[YEAR]]-1)*EXP(-1/CLIMATE_PARAMS[d2])</f>
        <v>8.2870796200163743E-3</v>
      </c>
      <c r="U136" s="227">
        <f ca="1">SUM(TEMP_SPLIT[[#This Row],[S1_N2O]:[S2_N2O]])</f>
        <v>9.4118942801506462E-3</v>
      </c>
    </row>
    <row r="137" spans="1:21" x14ac:dyDescent="0.2">
      <c r="A137" s="223">
        <v>1890</v>
      </c>
      <c r="B137" s="225">
        <f ca="1">SUMIFS(INDIRECT("INPUT_OTHER_RF"&amp;"["&amp;RUN_PARAMS[OTHER_RF_SCEN]&amp;"]"),INPUT_OTHER_RF[YEAR],TEMP_CALC[[#This Row],[YEAR]])</f>
        <v>-0.55015457000000001</v>
      </c>
      <c r="C137" s="225">
        <f ca="1">TEMP_CALC[[#This Row],[RF_OTHER]]+CO2_CALC[RF]+CH4_CALC[RF]+N2O_CALC[RF]</f>
        <v>-0.18218697469154227</v>
      </c>
      <c r="D137" s="227">
        <f ca="1">CLIMATE_PARAMS[q1]*TEMP_CALC[[#This Row],[RF_TOT]]*(1-EXP(-1/CLIMATE_PARAMS[d1]))+SUMIFS(TEMP_CALC[S1],TEMP_CALC[YEAR],TEMP_CALC[[#This Row],[YEAR]]-1)*EXP(-1/CLIMATE_PARAMS[d1])</f>
        <v>7.6731293865402641E-3</v>
      </c>
      <c r="E137" s="227">
        <f ca="1">CLIMATE_PARAMS[q2]*TEMP_CALC[[#This Row],[RF_TOT]]*(1-EXP(-1/CLIMATE_PARAMS[d2]))+SUMIFS(TEMP_CALC[S2],TEMP_CALC[YEAR],TEMP_CALC[[#This Row],[YEAR]]-1)*EXP(-1/CLIMATE_PARAMS[d2])</f>
        <v>-0.11082955631243696</v>
      </c>
      <c r="F137" s="229">
        <f ca="1">SUM(TEMP_CALC[[#This Row],[S1]],TEMP_CALC[[#This Row],[S2]])</f>
        <v>-0.1031564269258967</v>
      </c>
      <c r="G137" s="229">
        <f ca="1">TEMP_CALC[[#This Row],[TEMP]]-AVERAGE(OFFSET(TEMP_CALC[TEMP],MATCH('Model Dash'!$I$3,TEMP_CALC[YEAR]),0,MATCH('Model Dash'!$J$3,TEMP_CALC[YEAR])-MATCH('Model Dash'!$I$3,TEMP_CALC[YEAR])))</f>
        <v>-0.26522417293199635</v>
      </c>
      <c r="I137" s="223">
        <v>1890</v>
      </c>
      <c r="J137" s="231">
        <f ca="1">CLIMATE_PARAMS[q1]*SUMIFS(TEMP_CALC[RF_OTHER],TEMP_CALC[YEAR],TEMP_SPLIT[[#This Row],[YEAR]])*(1-EXP(-1/CLIMATE_PARAMS[d1]))+SUMIFS(TEMP_SPLIT[S1_OTHER],TEMP_SPLIT[YEAR],TEMP_SPLIT[[#This Row],[YEAR]]-1)*EXP(-1/CLIMATE_PARAMS[d1])</f>
        <v>-1.7040253213032108E-2</v>
      </c>
      <c r="K137" s="231">
        <f ca="1">CLIMATE_PARAMS[q2]*SUMIFS(TEMP_CALC[RF_OTHER],TEMP_CALC[YEAR],TEMP_SPLIT[[#This Row],[YEAR]])*(1-EXP(-1/CLIMATE_PARAMS[d2]))+SUMIFS(TEMP_SPLIT[S2_OTHER],TEMP_SPLIT[YEAR],TEMP_SPLIT[[#This Row],[YEAR]]-1)*EXP(-1/CLIMATE_PARAMS[d2])</f>
        <v>-0.28386545520364304</v>
      </c>
      <c r="L137" s="231">
        <f ca="1">SUM(TEMP_SPLIT[[#This Row],[S1_OTHER]:[S2_OTHER]])</f>
        <v>-0.30090570841667513</v>
      </c>
      <c r="M137" s="232">
        <f ca="1">CLIMATE_PARAMS[q1]*SUMIFS(CO2_CALC[RF],CO2_CALC[YEAR],TEMP_SPLIT[[#This Row],[YEAR]])*(1-EXP(-1/CLIMATE_PARAMS[d1]))+SUMIFS(TEMP_SPLIT[S1_CO2],TEMP_SPLIT[YEAR],TEMP_SPLIT[[#This Row],[YEAR]]-1)*EXP(-1/CLIMATE_PARAMS[d1])</f>
        <v>1.096373725149029E-2</v>
      </c>
      <c r="N137" s="232">
        <f ca="1">CLIMATE_PARAMS[q2]*SUMIFS(CO2_CALC[RF],CO2_CALC[YEAR],TEMP_SPLIT[[#This Row],[YEAR]])*(1-EXP(-1/CLIMATE_PARAMS[d2]))+SUMIFS(TEMP_SPLIT[S2_CO2],TEMP_SPLIT[YEAR],TEMP_SPLIT[[#This Row],[YEAR]]-1)*EXP(-1/CLIMATE_PARAMS[d2])</f>
        <v>8.3161920391243621E-2</v>
      </c>
      <c r="O137" s="232">
        <f ca="1">SUM(TEMP_SPLIT[[#This Row],[S1_CO2]:[S2_CO2]])</f>
        <v>9.4125657642733909E-2</v>
      </c>
      <c r="P137" s="225">
        <f ca="1">CLIMATE_PARAMS[q1]*SUMIFS(CH4_CALC[RF],CH4_CALC[YEAR],TEMP_SPLIT[[#This Row],[YEAR]])*(1-EXP(-1/CLIMATE_PARAMS[d1]))+SUMIFS(TEMP_SPLIT[S1_CH4],TEMP_SPLIT[YEAR],TEMP_SPLIT[[#This Row],[YEAR]]-1)*EXP(-1/CLIMATE_PARAMS[d1])</f>
        <v>1.2599364253944069E-2</v>
      </c>
      <c r="Q137" s="225">
        <f ca="1">CLIMATE_PARAMS[q2]*SUMIFS(CH4_CALC[RF],CH4_CALC[YEAR],TEMP_SPLIT[[#This Row],[YEAR]])*(1-EXP(-1/CLIMATE_PARAMS[d2]))+SUMIFS(TEMP_SPLIT[S2_CH4],TEMP_SPLIT[YEAR],TEMP_SPLIT[[#This Row],[YEAR]]-1)*EXP(-1/CLIMATE_PARAMS[d2])</f>
        <v>8.1429701882837158E-2</v>
      </c>
      <c r="R137" s="225">
        <f ca="1">SUM(TEMP_SPLIT[[#This Row],[S1_CH4]:[S2_CH4]])</f>
        <v>9.402906613678122E-2</v>
      </c>
      <c r="S137" s="227">
        <f ca="1">CLIMATE_PARAMS[q1]*SUMIFS(N2O_CALC[RF],N2O_CALC[YEAR],TEMP_SPLIT[[#This Row],[YEAR]])*(1-EXP(-1/CLIMATE_PARAMS[d1]))+SUMIFS(TEMP_SPLIT[S1_N2O],TEMP_SPLIT[YEAR],TEMP_SPLIT[[#This Row],[YEAR]]-1)*EXP(-1/CLIMATE_PARAMS[d1])</f>
        <v>1.1502810941380098E-3</v>
      </c>
      <c r="T137" s="227">
        <f ca="1">CLIMATE_PARAMS[q2]*SUMIFS(N2O_CALC[RF],N2O_CALC[YEAR],TEMP_SPLIT[[#This Row],[YEAR]])*(1-EXP(-1/CLIMATE_PARAMS[d2]))+SUMIFS(TEMP_SPLIT[S2_N2O],TEMP_SPLIT[YEAR],TEMP_SPLIT[[#This Row],[YEAR]]-1)*EXP(-1/CLIMATE_PARAMS[d2])</f>
        <v>8.4442766171253427E-3</v>
      </c>
      <c r="U137" s="227">
        <f ca="1">SUM(TEMP_SPLIT[[#This Row],[S1_N2O]:[S2_N2O]])</f>
        <v>9.5945577112633521E-3</v>
      </c>
    </row>
    <row r="138" spans="1:21" x14ac:dyDescent="0.2">
      <c r="A138" s="223">
        <v>1891</v>
      </c>
      <c r="B138" s="225">
        <f ca="1">SUMIFS(INDIRECT("INPUT_OTHER_RF"&amp;"["&amp;RUN_PARAMS[OTHER_RF_SCEN]&amp;"]"),INPUT_OTHER_RF[YEAR],TEMP_CALC[[#This Row],[YEAR]])</f>
        <v>-0.45912326999999997</v>
      </c>
      <c r="C138" s="225">
        <f ca="1">TEMP_CALC[[#This Row],[RF_OTHER]]+CO2_CALC[RF]+CH4_CALC[RF]+N2O_CALC[RF]</f>
        <v>-8.3250502034994928E-2</v>
      </c>
      <c r="D138" s="227">
        <f ca="1">CLIMATE_PARAMS[q1]*TEMP_CALC[[#This Row],[RF_TOT]]*(1-EXP(-1/CLIMATE_PARAMS[d1]))+SUMIFS(TEMP_CALC[S1],TEMP_CALC[YEAR],TEMP_CALC[[#This Row],[YEAR]]-1)*EXP(-1/CLIMATE_PARAMS[d1])</f>
        <v>7.4996754250238693E-3</v>
      </c>
      <c r="E138" s="227">
        <f ca="1">CLIMATE_PARAMS[q2]*TEMP_CALC[[#This Row],[RF_TOT]]*(1-EXP(-1/CLIMATE_PARAMS[d2]))+SUMIFS(TEMP_CALC[S2],TEMP_CALC[YEAR],TEMP_CALC[[#This Row],[YEAR]]-1)*EXP(-1/CLIMATE_PARAMS[d2])</f>
        <v>-9.5988275146964314E-2</v>
      </c>
      <c r="F138" s="229">
        <f ca="1">SUM(TEMP_CALC[[#This Row],[S1]],TEMP_CALC[[#This Row],[S2]])</f>
        <v>-8.8488599721940439E-2</v>
      </c>
      <c r="G138" s="229">
        <f ca="1">TEMP_CALC[[#This Row],[TEMP]]-AVERAGE(OFFSET(TEMP_CALC[TEMP],MATCH('Model Dash'!$I$3,TEMP_CALC[YEAR]),0,MATCH('Model Dash'!$J$3,TEMP_CALC[YEAR])-MATCH('Model Dash'!$I$3,TEMP_CALC[YEAR])))</f>
        <v>-0.25055634572804009</v>
      </c>
      <c r="I138" s="223">
        <v>1891</v>
      </c>
      <c r="J138" s="231">
        <f ca="1">CLIMATE_PARAMS[q1]*SUMIFS(TEMP_CALC[RF_OTHER],TEMP_CALC[YEAR],TEMP_SPLIT[[#This Row],[YEAR]])*(1-EXP(-1/CLIMATE_PARAMS[d1]))+SUMIFS(TEMP_SPLIT[S1_OTHER],TEMP_SPLIT[YEAR],TEMP_SPLIT[[#This Row],[YEAR]]-1)*EXP(-1/CLIMATE_PARAMS[d1])</f>
        <v>-1.7749007146685061E-2</v>
      </c>
      <c r="K138" s="231">
        <f ca="1">CLIMATE_PARAMS[q2]*SUMIFS(TEMP_CALC[RF_OTHER],TEMP_CALC[YEAR],TEMP_SPLIT[[#This Row],[YEAR]])*(1-EXP(-1/CLIMATE_PARAMS[d2]))+SUMIFS(TEMP_SPLIT[S2_OTHER],TEMP_SPLIT[YEAR],TEMP_SPLIT[[#This Row],[YEAR]]-1)*EXP(-1/CLIMATE_PARAMS[d2])</f>
        <v>-0.27286779894251595</v>
      </c>
      <c r="L138" s="231">
        <f ca="1">SUM(TEMP_SPLIT[[#This Row],[S1_OTHER]:[S2_OTHER]])</f>
        <v>-0.29061680608920099</v>
      </c>
      <c r="M138" s="232">
        <f ca="1">CLIMATE_PARAMS[q1]*SUMIFS(CO2_CALC[RF],CO2_CALC[YEAR],TEMP_SPLIT[[#This Row],[YEAR]])*(1-EXP(-1/CLIMATE_PARAMS[d1]))+SUMIFS(TEMP_SPLIT[S1_CO2],TEMP_SPLIT[YEAR],TEMP_SPLIT[[#This Row],[YEAR]]-1)*EXP(-1/CLIMATE_PARAMS[d1])</f>
        <v>1.1219433171312986E-2</v>
      </c>
      <c r="N138" s="232">
        <f ca="1">CLIMATE_PARAMS[q2]*SUMIFS(CO2_CALC[RF],CO2_CALC[YEAR],TEMP_SPLIT[[#This Row],[YEAR]])*(1-EXP(-1/CLIMATE_PARAMS[d2]))+SUMIFS(TEMP_SPLIT[S2_CO2],TEMP_SPLIT[YEAR],TEMP_SPLIT[[#This Row],[YEAR]]-1)*EXP(-1/CLIMATE_PARAMS[d2])</f>
        <v>8.4660795605458916E-2</v>
      </c>
      <c r="O138" s="232">
        <f ca="1">SUM(TEMP_SPLIT[[#This Row],[S1_CO2]:[S2_CO2]])</f>
        <v>9.5880228776771909E-2</v>
      </c>
      <c r="P138" s="225">
        <f ca="1">CLIMATE_PARAMS[q1]*SUMIFS(CH4_CALC[RF],CH4_CALC[YEAR],TEMP_SPLIT[[#This Row],[YEAR]])*(1-EXP(-1/CLIMATE_PARAMS[d1]))+SUMIFS(TEMP_SPLIT[S1_CH4],TEMP_SPLIT[YEAR],TEMP_SPLIT[[#This Row],[YEAR]]-1)*EXP(-1/CLIMATE_PARAMS[d1])</f>
        <v>1.2853085113311962E-2</v>
      </c>
      <c r="Q138" s="225">
        <f ca="1">CLIMATE_PARAMS[q2]*SUMIFS(CH4_CALC[RF],CH4_CALC[YEAR],TEMP_SPLIT[[#This Row],[YEAR]])*(1-EXP(-1/CLIMATE_PARAMS[d2]))+SUMIFS(TEMP_SPLIT[S2_CH4],TEMP_SPLIT[YEAR],TEMP_SPLIT[[#This Row],[YEAR]]-1)*EXP(-1/CLIMATE_PARAMS[d2])</f>
        <v>8.3617446246887939E-2</v>
      </c>
      <c r="R138" s="225">
        <f ca="1">SUM(TEMP_SPLIT[[#This Row],[S1_CH4]:[S2_CH4]])</f>
        <v>9.6470531360199896E-2</v>
      </c>
      <c r="S138" s="227">
        <f ca="1">CLIMATE_PARAMS[q1]*SUMIFS(N2O_CALC[RF],N2O_CALC[YEAR],TEMP_SPLIT[[#This Row],[YEAR]])*(1-EXP(-1/CLIMATE_PARAMS[d1]))+SUMIFS(TEMP_SPLIT[S1_N2O],TEMP_SPLIT[YEAR],TEMP_SPLIT[[#This Row],[YEAR]]-1)*EXP(-1/CLIMATE_PARAMS[d1])</f>
        <v>1.176164287083977E-3</v>
      </c>
      <c r="T138" s="227">
        <f ca="1">CLIMATE_PARAMS[q2]*SUMIFS(N2O_CALC[RF],N2O_CALC[YEAR],TEMP_SPLIT[[#This Row],[YEAR]])*(1-EXP(-1/CLIMATE_PARAMS[d2]))+SUMIFS(TEMP_SPLIT[S2_N2O],TEMP_SPLIT[YEAR],TEMP_SPLIT[[#This Row],[YEAR]]-1)*EXP(-1/CLIMATE_PARAMS[d2])</f>
        <v>8.6012819432048204E-3</v>
      </c>
      <c r="U138" s="227">
        <f ca="1">SUM(TEMP_SPLIT[[#This Row],[S1_N2O]:[S2_N2O]])</f>
        <v>9.7774462302887971E-3</v>
      </c>
    </row>
    <row r="139" spans="1:21" x14ac:dyDescent="0.2">
      <c r="A139" s="223">
        <v>1892</v>
      </c>
      <c r="B139" s="225">
        <f ca="1">SUMIFS(INDIRECT("INPUT_OTHER_RF"&amp;"["&amp;RUN_PARAMS[OTHER_RF_SCEN]&amp;"]"),INPUT_OTHER_RF[YEAR],TEMP_CALC[[#This Row],[YEAR]])</f>
        <v>-0.26391861999999999</v>
      </c>
      <c r="C139" s="225">
        <f ca="1">TEMP_CALC[[#This Row],[RF_OTHER]]+CO2_CALC[RF]+CH4_CALC[RF]+N2O_CALC[RF]</f>
        <v>0.11971460217501925</v>
      </c>
      <c r="D139" s="227">
        <f ca="1">CLIMATE_PARAMS[q1]*TEMP_CALC[[#This Row],[RF_TOT]]*(1-EXP(-1/CLIMATE_PARAMS[d1]))+SUMIFS(TEMP_CALC[S1],TEMP_CALC[YEAR],TEMP_CALC[[#This Row],[YEAR]]-1)*EXP(-1/CLIMATE_PARAMS[d1])</f>
        <v>7.6717182809627818E-3</v>
      </c>
      <c r="E139" s="227">
        <f ca="1">CLIMATE_PARAMS[q2]*TEMP_CALC[[#This Row],[RF_TOT]]*(1-EXP(-1/CLIMATE_PARAMS[d2]))+SUMIFS(TEMP_CALC[S2],TEMP_CALC[YEAR],TEMP_CALC[[#This Row],[YEAR]]-1)*EXP(-1/CLIMATE_PARAMS[d2])</f>
        <v>-6.2060663314121925E-2</v>
      </c>
      <c r="F139" s="229">
        <f ca="1">SUM(TEMP_CALC[[#This Row],[S1]],TEMP_CALC[[#This Row],[S2]])</f>
        <v>-5.4388945033159143E-2</v>
      </c>
      <c r="G139" s="229">
        <f ca="1">TEMP_CALC[[#This Row],[TEMP]]-AVERAGE(OFFSET(TEMP_CALC[TEMP],MATCH('Model Dash'!$I$3,TEMP_CALC[YEAR]),0,MATCH('Model Dash'!$J$3,TEMP_CALC[YEAR])-MATCH('Model Dash'!$I$3,TEMP_CALC[YEAR])))</f>
        <v>-0.21645669103925877</v>
      </c>
      <c r="I139" s="223">
        <v>1892</v>
      </c>
      <c r="J139" s="231">
        <f ca="1">CLIMATE_PARAMS[q1]*SUMIFS(TEMP_CALC[RF_OTHER],TEMP_CALC[YEAR],TEMP_SPLIT[[#This Row],[YEAR]])*(1-EXP(-1/CLIMATE_PARAMS[d1]))+SUMIFS(TEMP_SPLIT[S1_OTHER],TEMP_SPLIT[YEAR],TEMP_SPLIT[[#This Row],[YEAR]]-1)*EXP(-1/CLIMATE_PARAMS[d1])</f>
        <v>-1.8123211714721501E-2</v>
      </c>
      <c r="K139" s="231">
        <f ca="1">CLIMATE_PARAMS[q2]*SUMIFS(TEMP_CALC[RF_OTHER],TEMP_CALC[YEAR],TEMP_SPLIT[[#This Row],[YEAR]])*(1-EXP(-1/CLIMATE_PARAMS[d2]))+SUMIFS(TEMP_SPLIT[S2_OTHER],TEMP_SPLIT[YEAR],TEMP_SPLIT[[#This Row],[YEAR]]-1)*EXP(-1/CLIMATE_PARAMS[d2])</f>
        <v>-0.24280450647407006</v>
      </c>
      <c r="L139" s="231">
        <f ca="1">SUM(TEMP_SPLIT[[#This Row],[S1_OTHER]:[S2_OTHER]])</f>
        <v>-0.26092771818879157</v>
      </c>
      <c r="M139" s="232">
        <f ca="1">CLIMATE_PARAMS[q1]*SUMIFS(CO2_CALC[RF],CO2_CALC[YEAR],TEMP_SPLIT[[#This Row],[YEAR]])*(1-EXP(-1/CLIMATE_PARAMS[d1]))+SUMIFS(TEMP_SPLIT[S1_CO2],TEMP_SPLIT[YEAR],TEMP_SPLIT[[#This Row],[YEAR]]-1)*EXP(-1/CLIMATE_PARAMS[d1])</f>
        <v>1.1479531736340904E-2</v>
      </c>
      <c r="N139" s="232">
        <f ca="1">CLIMATE_PARAMS[q2]*SUMIFS(CO2_CALC[RF],CO2_CALC[YEAR],TEMP_SPLIT[[#This Row],[YEAR]])*(1-EXP(-1/CLIMATE_PARAMS[d2]))+SUMIFS(TEMP_SPLIT[S2_CO2],TEMP_SPLIT[YEAR],TEMP_SPLIT[[#This Row],[YEAR]]-1)*EXP(-1/CLIMATE_PARAMS[d2])</f>
        <v>8.6189055485700619E-2</v>
      </c>
      <c r="O139" s="232">
        <f ca="1">SUM(TEMP_SPLIT[[#This Row],[S1_CO2]:[S2_CO2]])</f>
        <v>9.7668587222041525E-2</v>
      </c>
      <c r="P139" s="225">
        <f ca="1">CLIMATE_PARAMS[q1]*SUMIFS(CH4_CALC[RF],CH4_CALC[YEAR],TEMP_SPLIT[[#This Row],[YEAR]])*(1-EXP(-1/CLIMATE_PARAMS[d1]))+SUMIFS(TEMP_SPLIT[S1_CH4],TEMP_SPLIT[YEAR],TEMP_SPLIT[[#This Row],[YEAR]]-1)*EXP(-1/CLIMATE_PARAMS[d1])</f>
        <v>1.3112937403996773E-2</v>
      </c>
      <c r="Q139" s="225">
        <f ca="1">CLIMATE_PARAMS[q2]*SUMIFS(CH4_CALC[RF],CH4_CALC[YEAR],TEMP_SPLIT[[#This Row],[YEAR]])*(1-EXP(-1/CLIMATE_PARAMS[d2]))+SUMIFS(TEMP_SPLIT[S2_CH4],TEMP_SPLIT[YEAR],TEMP_SPLIT[[#This Row],[YEAR]]-1)*EXP(-1/CLIMATE_PARAMS[d2])</f>
        <v>8.5796756886997769E-2</v>
      </c>
      <c r="R139" s="225">
        <f ca="1">SUM(TEMP_SPLIT[[#This Row],[S1_CH4]:[S2_CH4]])</f>
        <v>9.890969429099454E-2</v>
      </c>
      <c r="S139" s="227">
        <f ca="1">CLIMATE_PARAMS[q1]*SUMIFS(N2O_CALC[RF],N2O_CALC[YEAR],TEMP_SPLIT[[#This Row],[YEAR]])*(1-EXP(-1/CLIMATE_PARAMS[d1]))+SUMIFS(TEMP_SPLIT[S1_N2O],TEMP_SPLIT[YEAR],TEMP_SPLIT[[#This Row],[YEAR]]-1)*EXP(-1/CLIMATE_PARAMS[d1])</f>
        <v>1.2024608553465996E-3</v>
      </c>
      <c r="T139" s="227">
        <f ca="1">CLIMATE_PARAMS[q2]*SUMIFS(N2O_CALC[RF],N2O_CALC[YEAR],TEMP_SPLIT[[#This Row],[YEAR]])*(1-EXP(-1/CLIMATE_PARAMS[d2]))+SUMIFS(TEMP_SPLIT[S2_N2O],TEMP_SPLIT[YEAR],TEMP_SPLIT[[#This Row],[YEAR]]-1)*EXP(-1/CLIMATE_PARAMS[d2])</f>
        <v>8.758030787249807E-3</v>
      </c>
      <c r="U139" s="227">
        <f ca="1">SUM(TEMP_SPLIT[[#This Row],[S1_N2O]:[S2_N2O]])</f>
        <v>9.9604916425964068E-3</v>
      </c>
    </row>
    <row r="140" spans="1:21" x14ac:dyDescent="0.2">
      <c r="A140" s="223">
        <v>1893</v>
      </c>
      <c r="B140" s="225">
        <f ca="1">SUMIFS(INDIRECT("INPUT_OTHER_RF"&amp;"["&amp;RUN_PARAMS[OTHER_RF_SCEN]&amp;"]"),INPUT_OTHER_RF[YEAR],TEMP_CALC[[#This Row],[YEAR]])</f>
        <v>-9.8747439999999964E-2</v>
      </c>
      <c r="C140" s="225">
        <f ca="1">TEMP_CALC[[#This Row],[RF_OTHER]]+CO2_CALC[RF]+CH4_CALC[RF]+N2O_CALC[RF]</f>
        <v>0.29240805110160345</v>
      </c>
      <c r="D140" s="227">
        <f ca="1">CLIMATE_PARAMS[q1]*TEMP_CALC[[#This Row],[RF_TOT]]*(1-EXP(-1/CLIMATE_PARAMS[d1]))+SUMIFS(TEMP_CALC[S1],TEMP_CALC[YEAR],TEMP_CALC[[#This Row],[YEAR]]-1)*EXP(-1/CLIMATE_PARAMS[d1])</f>
        <v>8.1363935522253839E-3</v>
      </c>
      <c r="E140" s="227">
        <f ca="1">CLIMATE_PARAMS[q2]*TEMP_CALC[[#This Row],[RF_TOT]]*(1-EXP(-1/CLIMATE_PARAMS[d2]))+SUMIFS(TEMP_CALC[S2],TEMP_CALC[YEAR],TEMP_CALC[[#This Row],[YEAR]]-1)*EXP(-1/CLIMATE_PARAMS[d2])</f>
        <v>-1.6503447431997935E-2</v>
      </c>
      <c r="F140" s="229">
        <f ca="1">SUM(TEMP_CALC[[#This Row],[S1]],TEMP_CALC[[#This Row],[S2]])</f>
        <v>-8.367053879772551E-3</v>
      </c>
      <c r="G140" s="229">
        <f ca="1">TEMP_CALC[[#This Row],[TEMP]]-AVERAGE(OFFSET(TEMP_CALC[TEMP],MATCH('Model Dash'!$I$3,TEMP_CALC[YEAR]),0,MATCH('Model Dash'!$J$3,TEMP_CALC[YEAR])-MATCH('Model Dash'!$I$3,TEMP_CALC[YEAR])))</f>
        <v>-0.17043479988587218</v>
      </c>
      <c r="I140" s="223">
        <v>1893</v>
      </c>
      <c r="J140" s="231">
        <f ca="1">CLIMATE_PARAMS[q1]*SUMIFS(TEMP_CALC[RF_OTHER],TEMP_CALC[YEAR],TEMP_SPLIT[[#This Row],[YEAR]])*(1-EXP(-1/CLIMATE_PARAMS[d1]))+SUMIFS(TEMP_SPLIT[S1_OTHER],TEMP_SPLIT[YEAR],TEMP_SPLIT[[#This Row],[YEAR]]-1)*EXP(-1/CLIMATE_PARAMS[d1])</f>
        <v>-1.8215281009360637E-2</v>
      </c>
      <c r="K140" s="231">
        <f ca="1">CLIMATE_PARAMS[q2]*SUMIFS(TEMP_CALC[RF_OTHER],TEMP_CALC[YEAR],TEMP_SPLIT[[#This Row],[YEAR]])*(1-EXP(-1/CLIMATE_PARAMS[d2]))+SUMIFS(TEMP_SPLIT[S2_OTHER],TEMP_SPLIT[YEAR],TEMP_SPLIT[[#This Row],[YEAR]]-1)*EXP(-1/CLIMATE_PARAMS[d2])</f>
        <v>-0.20110165745210271</v>
      </c>
      <c r="L140" s="231">
        <f ca="1">SUM(TEMP_SPLIT[[#This Row],[S1_OTHER]:[S2_OTHER]])</f>
        <v>-0.21931693846146333</v>
      </c>
      <c r="M140" s="232">
        <f ca="1">CLIMATE_PARAMS[q1]*SUMIFS(CO2_CALC[RF],CO2_CALC[YEAR],TEMP_SPLIT[[#This Row],[YEAR]])*(1-EXP(-1/CLIMATE_PARAMS[d1]))+SUMIFS(TEMP_SPLIT[S1_CO2],TEMP_SPLIT[YEAR],TEMP_SPLIT[[#This Row],[YEAR]]-1)*EXP(-1/CLIMATE_PARAMS[d1])</f>
        <v>1.1743952836003263E-2</v>
      </c>
      <c r="N140" s="232">
        <f ca="1">CLIMATE_PARAMS[q2]*SUMIFS(CO2_CALC[RF],CO2_CALC[YEAR],TEMP_SPLIT[[#This Row],[YEAR]])*(1-EXP(-1/CLIMATE_PARAMS[d2]))+SUMIFS(TEMP_SPLIT[S2_CO2],TEMP_SPLIT[YEAR],TEMP_SPLIT[[#This Row],[YEAR]]-1)*EXP(-1/CLIMATE_PARAMS[d2])</f>
        <v>8.7736347817065824E-2</v>
      </c>
      <c r="O140" s="232">
        <f ca="1">SUM(TEMP_SPLIT[[#This Row],[S1_CO2]:[S2_CO2]])</f>
        <v>9.9480300653069093E-2</v>
      </c>
      <c r="P140" s="225">
        <f ca="1">CLIMATE_PARAMS[q1]*SUMIFS(CH4_CALC[RF],CH4_CALC[YEAR],TEMP_SPLIT[[#This Row],[YEAR]])*(1-EXP(-1/CLIMATE_PARAMS[d1]))+SUMIFS(TEMP_SPLIT[S1_CH4],TEMP_SPLIT[YEAR],TEMP_SPLIT[[#This Row],[YEAR]]-1)*EXP(-1/CLIMATE_PARAMS[d1])</f>
        <v>1.3378554085463217E-2</v>
      </c>
      <c r="Q140" s="225">
        <f ca="1">CLIMATE_PARAMS[q2]*SUMIFS(CH4_CALC[RF],CH4_CALC[YEAR],TEMP_SPLIT[[#This Row],[YEAR]])*(1-EXP(-1/CLIMATE_PARAMS[d2]))+SUMIFS(TEMP_SPLIT[S2_CH4],TEMP_SPLIT[YEAR],TEMP_SPLIT[[#This Row],[YEAR]]-1)*EXP(-1/CLIMATE_PARAMS[d2])</f>
        <v>8.7947376210674943E-2</v>
      </c>
      <c r="R140" s="225">
        <f ca="1">SUM(TEMP_SPLIT[[#This Row],[S1_CH4]:[S2_CH4]])</f>
        <v>0.10132593029613816</v>
      </c>
      <c r="S140" s="227">
        <f ca="1">CLIMATE_PARAMS[q1]*SUMIFS(N2O_CALC[RF],N2O_CALC[YEAR],TEMP_SPLIT[[#This Row],[YEAR]])*(1-EXP(-1/CLIMATE_PARAMS[d1]))+SUMIFS(TEMP_SPLIT[S1_N2O],TEMP_SPLIT[YEAR],TEMP_SPLIT[[#This Row],[YEAR]]-1)*EXP(-1/CLIMATE_PARAMS[d1])</f>
        <v>1.229167640119535E-3</v>
      </c>
      <c r="T140" s="227">
        <f ca="1">CLIMATE_PARAMS[q2]*SUMIFS(N2O_CALC[RF],N2O_CALC[YEAR],TEMP_SPLIT[[#This Row],[YEAR]])*(1-EXP(-1/CLIMATE_PARAMS[d2]))+SUMIFS(TEMP_SPLIT[S2_N2O],TEMP_SPLIT[YEAR],TEMP_SPLIT[[#This Row],[YEAR]]-1)*EXP(-1/CLIMATE_PARAMS[d2])</f>
        <v>8.9144859923640397E-3</v>
      </c>
      <c r="U140" s="227">
        <f ca="1">SUM(TEMP_SPLIT[[#This Row],[S1_N2O]:[S2_N2O]])</f>
        <v>1.0143653632483575E-2</v>
      </c>
    </row>
    <row r="141" spans="1:21" x14ac:dyDescent="0.2">
      <c r="A141" s="223">
        <v>1894</v>
      </c>
      <c r="B141" s="225">
        <f ca="1">SUMIFS(INDIRECT("INPUT_OTHER_RF"&amp;"["&amp;RUN_PARAMS[OTHER_RF_SCEN]&amp;"]"),INPUT_OTHER_RF[YEAR],TEMP_CALC[[#This Row],[YEAR]])</f>
        <v>1.6367110000000018E-2</v>
      </c>
      <c r="C141" s="225">
        <f ca="1">TEMP_CALC[[#This Row],[RF_OTHER]]+CO2_CALC[RF]+CH4_CALC[RF]+N2O_CALC[RF]</f>
        <v>0.41509203585814752</v>
      </c>
      <c r="D141" s="227">
        <f ca="1">CLIMATE_PARAMS[q1]*TEMP_CALC[[#This Row],[RF_TOT]]*(1-EXP(-1/CLIMATE_PARAMS[d1]))+SUMIFS(TEMP_CALC[S1],TEMP_CALC[YEAR],TEMP_CALC[[#This Row],[YEAR]]-1)*EXP(-1/CLIMATE_PARAMS[d1])</f>
        <v>8.8075293606977821E-3</v>
      </c>
      <c r="E141" s="227">
        <f ca="1">CLIMATE_PARAMS[q2]*TEMP_CALC[[#This Row],[RF_TOT]]*(1-EXP(-1/CLIMATE_PARAMS[d2]))+SUMIFS(TEMP_CALC[S2],TEMP_CALC[YEAR],TEMP_CALC[[#This Row],[YEAR]]-1)*EXP(-1/CLIMATE_PARAMS[d2])</f>
        <v>3.2672078763219994E-2</v>
      </c>
      <c r="F141" s="229">
        <f ca="1">SUM(TEMP_CALC[[#This Row],[S1]],TEMP_CALC[[#This Row],[S2]])</f>
        <v>4.147960812391778E-2</v>
      </c>
      <c r="G141" s="229">
        <f ca="1">TEMP_CALC[[#This Row],[TEMP]]-AVERAGE(OFFSET(TEMP_CALC[TEMP],MATCH('Model Dash'!$I$3,TEMP_CALC[YEAR]),0,MATCH('Model Dash'!$J$3,TEMP_CALC[YEAR])-MATCH('Model Dash'!$I$3,TEMP_CALC[YEAR])))</f>
        <v>-0.12058813788218185</v>
      </c>
      <c r="I141" s="223">
        <v>1894</v>
      </c>
      <c r="J141" s="231">
        <f ca="1">CLIMATE_PARAMS[q1]*SUMIFS(TEMP_CALC[RF_OTHER],TEMP_CALC[YEAR],TEMP_SPLIT[[#This Row],[YEAR]])*(1-EXP(-1/CLIMATE_PARAMS[d1]))+SUMIFS(TEMP_SPLIT[S1_OTHER],TEMP_SPLIT[YEAR],TEMP_SPLIT[[#This Row],[YEAR]]-1)*EXP(-1/CLIMATE_PARAMS[d1])</f>
        <v>-1.8111423198988147E-2</v>
      </c>
      <c r="K141" s="231">
        <f ca="1">CLIMATE_PARAMS[q2]*SUMIFS(TEMP_CALC[RF_OTHER],TEMP_CALC[YEAR],TEMP_SPLIT[[#This Row],[YEAR]])*(1-EXP(-1/CLIMATE_PARAMS[d2]))+SUMIFS(TEMP_SPLIT[S2_OTHER],TEMP_SPLIT[YEAR],TEMP_SPLIT[[#This Row],[YEAR]]-1)*EXP(-1/CLIMATE_PARAMS[d2])</f>
        <v>-0.15577788150943794</v>
      </c>
      <c r="L141" s="231">
        <f ca="1">SUM(TEMP_SPLIT[[#This Row],[S1_OTHER]:[S2_OTHER]])</f>
        <v>-0.17388930470842609</v>
      </c>
      <c r="M141" s="232">
        <f ca="1">CLIMATE_PARAMS[q1]*SUMIFS(CO2_CALC[RF],CO2_CALC[YEAR],TEMP_SPLIT[[#This Row],[YEAR]])*(1-EXP(-1/CLIMATE_PARAMS[d1]))+SUMIFS(TEMP_SPLIT[S1_CO2],TEMP_SPLIT[YEAR],TEMP_SPLIT[[#This Row],[YEAR]]-1)*EXP(-1/CLIMATE_PARAMS[d1])</f>
        <v>1.2013076213569167E-2</v>
      </c>
      <c r="N141" s="232">
        <f ca="1">CLIMATE_PARAMS[q2]*SUMIFS(CO2_CALC[RF],CO2_CALC[YEAR],TEMP_SPLIT[[#This Row],[YEAR]])*(1-EXP(-1/CLIMATE_PARAMS[d2]))+SUMIFS(TEMP_SPLIT[S2_CO2],TEMP_SPLIT[YEAR],TEMP_SPLIT[[#This Row],[YEAR]]-1)*EXP(-1/CLIMATE_PARAMS[d2])</f>
        <v>8.9324280856461657E-2</v>
      </c>
      <c r="O141" s="232">
        <f ca="1">SUM(TEMP_SPLIT[[#This Row],[S1_CO2]:[S2_CO2]])</f>
        <v>0.10133735707003083</v>
      </c>
      <c r="P141" s="225">
        <f ca="1">CLIMATE_PARAMS[q1]*SUMIFS(CH4_CALC[RF],CH4_CALC[YEAR],TEMP_SPLIT[[#This Row],[YEAR]])*(1-EXP(-1/CLIMATE_PARAMS[d1]))+SUMIFS(TEMP_SPLIT[S1_CH4],TEMP_SPLIT[YEAR],TEMP_SPLIT[[#This Row],[YEAR]]-1)*EXP(-1/CLIMATE_PARAMS[d1])</f>
        <v>1.3649594404308581E-2</v>
      </c>
      <c r="Q141" s="225">
        <f ca="1">CLIMATE_PARAMS[q2]*SUMIFS(CH4_CALC[RF],CH4_CALC[YEAR],TEMP_SPLIT[[#This Row],[YEAR]])*(1-EXP(-1/CLIMATE_PARAMS[d2]))+SUMIFS(TEMP_SPLIT[S2_CH4],TEMP_SPLIT[YEAR],TEMP_SPLIT[[#This Row],[YEAR]]-1)*EXP(-1/CLIMATE_PARAMS[d2])</f>
        <v>9.0055032125494316E-2</v>
      </c>
      <c r="R141" s="225">
        <f ca="1">SUM(TEMP_SPLIT[[#This Row],[S1_CH4]:[S2_CH4]])</f>
        <v>0.10370462652980289</v>
      </c>
      <c r="S141" s="227">
        <f ca="1">CLIMATE_PARAMS[q1]*SUMIFS(N2O_CALC[RF],N2O_CALC[YEAR],TEMP_SPLIT[[#This Row],[YEAR]])*(1-EXP(-1/CLIMATE_PARAMS[d1]))+SUMIFS(TEMP_SPLIT[S1_N2O],TEMP_SPLIT[YEAR],TEMP_SPLIT[[#This Row],[YEAR]]-1)*EXP(-1/CLIMATE_PARAMS[d1])</f>
        <v>1.2562819418081759E-3</v>
      </c>
      <c r="T141" s="227">
        <f ca="1">CLIMATE_PARAMS[q2]*SUMIFS(N2O_CALC[RF],N2O_CALC[YEAR],TEMP_SPLIT[[#This Row],[YEAR]])*(1-EXP(-1/CLIMATE_PARAMS[d2]))+SUMIFS(TEMP_SPLIT[S2_N2O],TEMP_SPLIT[YEAR],TEMP_SPLIT[[#This Row],[YEAR]]-1)*EXP(-1/CLIMATE_PARAMS[d2])</f>
        <v>9.0706472907020087E-3</v>
      </c>
      <c r="U141" s="227">
        <f ca="1">SUM(TEMP_SPLIT[[#This Row],[S1_N2O]:[S2_N2O]])</f>
        <v>1.0326929232510185E-2</v>
      </c>
    </row>
    <row r="142" spans="1:21" x14ac:dyDescent="0.2">
      <c r="A142" s="223">
        <v>1895</v>
      </c>
      <c r="B142" s="225">
        <f ca="1">SUMIFS(INDIRECT("INPUT_OTHER_RF"&amp;"["&amp;RUN_PARAMS[OTHER_RF_SCEN]&amp;"]"),INPUT_OTHER_RF[YEAR],TEMP_CALC[[#This Row],[YEAR]])</f>
        <v>-1.0410970000000019E-2</v>
      </c>
      <c r="C142" s="225">
        <f ca="1">TEMP_CALC[[#This Row],[RF_OTHER]]+CO2_CALC[RF]+CH4_CALC[RF]+N2O_CALC[RF]</f>
        <v>0.39589651959999295</v>
      </c>
      <c r="D142" s="227">
        <f ca="1">CLIMATE_PARAMS[q1]*TEMP_CALC[[#This Row],[RF_TOT]]*(1-EXP(-1/CLIMATE_PARAMS[d1]))+SUMIFS(TEMP_CALC[S1],TEMP_CALC[YEAR],TEMP_CALC[[#This Row],[YEAR]]-1)*EXP(-1/CLIMATE_PARAMS[d1])</f>
        <v>9.4432559133656516E-3</v>
      </c>
      <c r="E142" s="227">
        <f ca="1">CLIMATE_PARAMS[q2]*TEMP_CALC[[#This Row],[RF_TOT]]*(1-EXP(-1/CLIMATE_PARAMS[d2]))+SUMIFS(TEMP_CALC[S2],TEMP_CALC[YEAR],TEMP_CALC[[#This Row],[YEAR]]-1)*EXP(-1/CLIMATE_PARAMS[d2])</f>
        <v>6.9095362191130535E-2</v>
      </c>
      <c r="F142" s="229">
        <f ca="1">SUM(TEMP_CALC[[#This Row],[S1]],TEMP_CALC[[#This Row],[S2]])</f>
        <v>7.8538618104496194E-2</v>
      </c>
      <c r="G142" s="229">
        <f ca="1">TEMP_CALC[[#This Row],[TEMP]]-AVERAGE(OFFSET(TEMP_CALC[TEMP],MATCH('Model Dash'!$I$3,TEMP_CALC[YEAR]),0,MATCH('Model Dash'!$J$3,TEMP_CALC[YEAR])-MATCH('Model Dash'!$I$3,TEMP_CALC[YEAR])))</f>
        <v>-8.3529127901603439E-2</v>
      </c>
      <c r="I142" s="223">
        <v>1895</v>
      </c>
      <c r="J142" s="231">
        <f ca="1">CLIMATE_PARAMS[q1]*SUMIFS(TEMP_CALC[RF_OTHER],TEMP_CALC[YEAR],TEMP_SPLIT[[#This Row],[YEAR]])*(1-EXP(-1/CLIMATE_PARAMS[d1]))+SUMIFS(TEMP_SPLIT[S1_OTHER],TEMP_SPLIT[YEAR],TEMP_SPLIT[[#This Row],[YEAR]]-1)*EXP(-1/CLIMATE_PARAMS[d1])</f>
        <v>-1.8053486397687838E-2</v>
      </c>
      <c r="K14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320574045454225</v>
      </c>
      <c r="L142" s="231">
        <f ca="1">SUM(TEMP_SPLIT[[#This Row],[S1_OTHER]:[S2_OTHER]])</f>
        <v>-0.14125922685223008</v>
      </c>
      <c r="M142" s="232">
        <f ca="1">CLIMATE_PARAMS[q1]*SUMIFS(CO2_CALC[RF],CO2_CALC[YEAR],TEMP_SPLIT[[#This Row],[YEAR]])*(1-EXP(-1/CLIMATE_PARAMS[d1]))+SUMIFS(TEMP_SPLIT[S1_CO2],TEMP_SPLIT[YEAR],TEMP_SPLIT[[#This Row],[YEAR]]-1)*EXP(-1/CLIMATE_PARAMS[d1])</f>
        <v>1.2287193322750802E-2</v>
      </c>
      <c r="N142" s="232">
        <f ca="1">CLIMATE_PARAMS[q2]*SUMIFS(CO2_CALC[RF],CO2_CALC[YEAR],TEMP_SPLIT[[#This Row],[YEAR]])*(1-EXP(-1/CLIMATE_PARAMS[d2]))+SUMIFS(TEMP_SPLIT[S2_CO2],TEMP_SPLIT[YEAR],TEMP_SPLIT[[#This Row],[YEAR]]-1)*EXP(-1/CLIMATE_PARAMS[d2])</f>
        <v>9.0964178388981173E-2</v>
      </c>
      <c r="O142" s="232">
        <f ca="1">SUM(TEMP_SPLIT[[#This Row],[S1_CO2]:[S2_CO2]])</f>
        <v>0.10325137171173197</v>
      </c>
      <c r="P142" s="225">
        <f ca="1">CLIMATE_PARAMS[q1]*SUMIFS(CH4_CALC[RF],CH4_CALC[YEAR],TEMP_SPLIT[[#This Row],[YEAR]])*(1-EXP(-1/CLIMATE_PARAMS[d1]))+SUMIFS(TEMP_SPLIT[S1_CH4],TEMP_SPLIT[YEAR],TEMP_SPLIT[[#This Row],[YEAR]]-1)*EXP(-1/CLIMATE_PARAMS[d1])</f>
        <v>1.3925747241895681E-2</v>
      </c>
      <c r="Q142" s="225">
        <f ca="1">CLIMATE_PARAMS[q2]*SUMIFS(CH4_CALC[RF],CH4_CALC[YEAR],TEMP_SPLIT[[#This Row],[YEAR]])*(1-EXP(-1/CLIMATE_PARAMS[d2]))+SUMIFS(TEMP_SPLIT[S2_CH4],TEMP_SPLIT[YEAR],TEMP_SPLIT[[#This Row],[YEAR]]-1)*EXP(-1/CLIMATE_PARAMS[d2])</f>
        <v>9.2110366172145408E-2</v>
      </c>
      <c r="R142" s="225">
        <f ca="1">SUM(TEMP_SPLIT[[#This Row],[S1_CH4]:[S2_CH4]])</f>
        <v>0.10603611341404109</v>
      </c>
      <c r="S142" s="227">
        <f ca="1">CLIMATE_PARAMS[q1]*SUMIFS(N2O_CALC[RF],N2O_CALC[YEAR],TEMP_SPLIT[[#This Row],[YEAR]])*(1-EXP(-1/CLIMATE_PARAMS[d1]))+SUMIFS(TEMP_SPLIT[S1_N2O],TEMP_SPLIT[YEAR],TEMP_SPLIT[[#This Row],[YEAR]]-1)*EXP(-1/CLIMATE_PARAMS[d1])</f>
        <v>1.2838017464069985E-3</v>
      </c>
      <c r="T142" s="227">
        <f ca="1">CLIMATE_PARAMS[q2]*SUMIFS(N2O_CALC[RF],N2O_CALC[YEAR],TEMP_SPLIT[[#This Row],[YEAR]])*(1-EXP(-1/CLIMATE_PARAMS[d2]))+SUMIFS(TEMP_SPLIT[S2_N2O],TEMP_SPLIT[YEAR],TEMP_SPLIT[[#This Row],[YEAR]]-1)*EXP(-1/CLIMATE_PARAMS[d2])</f>
        <v>9.2265580845462269E-3</v>
      </c>
      <c r="U142" s="227">
        <f ca="1">SUM(TEMP_SPLIT[[#This Row],[S1_N2O]:[S2_N2O]])</f>
        <v>1.0510359830953225E-2</v>
      </c>
    </row>
    <row r="143" spans="1:21" x14ac:dyDescent="0.2">
      <c r="A143" s="223">
        <v>1896</v>
      </c>
      <c r="B143" s="225">
        <f ca="1">SUMIFS(INDIRECT("INPUT_OTHER_RF"&amp;"["&amp;RUN_PARAMS[OTHER_RF_SCEN]&amp;"]"),INPUT_OTHER_RF[YEAR],TEMP_CALC[[#This Row],[YEAR]])</f>
        <v>-0.18579790000000002</v>
      </c>
      <c r="C143" s="225">
        <f ca="1">TEMP_CALC[[#This Row],[RF_OTHER]]+CO2_CALC[RF]+CH4_CALC[RF]+N2O_CALC[RF]</f>
        <v>0.22799923334855565</v>
      </c>
      <c r="D143" s="227">
        <f ca="1">CLIMATE_PARAMS[q1]*TEMP_CALC[[#This Row],[RF_TOT]]*(1-EXP(-1/CLIMATE_PARAMS[d1]))+SUMIFS(TEMP_CALC[S1],TEMP_CALC[YEAR],TEMP_CALC[[#This Row],[YEAR]]-1)*EXP(-1/CLIMATE_PARAMS[d1])</f>
        <v>9.7911244646230414E-3</v>
      </c>
      <c r="E143" s="227">
        <f ca="1">CLIMATE_PARAMS[q2]*TEMP_CALC[[#This Row],[RF_TOT]]*(1-EXP(-1/CLIMATE_PARAMS[d2]))+SUMIFS(TEMP_CALC[S2],TEMP_CALC[YEAR],TEMP_CALC[[#This Row],[YEAR]]-1)*EXP(-1/CLIMATE_PARAMS[d2])</f>
        <v>7.9189505180449704E-2</v>
      </c>
      <c r="F143" s="229">
        <f ca="1">SUM(TEMP_CALC[[#This Row],[S1]],TEMP_CALC[[#This Row],[S2]])</f>
        <v>8.8980629645072751E-2</v>
      </c>
      <c r="G143" s="229">
        <f ca="1">TEMP_CALC[[#This Row],[TEMP]]-AVERAGE(OFFSET(TEMP_CALC[TEMP],MATCH('Model Dash'!$I$3,TEMP_CALC[YEAR]),0,MATCH('Model Dash'!$J$3,TEMP_CALC[YEAR])-MATCH('Model Dash'!$I$3,TEMP_CALC[YEAR])))</f>
        <v>-7.3087116361026883E-2</v>
      </c>
      <c r="I143" s="223">
        <v>1896</v>
      </c>
      <c r="J143" s="231">
        <f ca="1">CLIMATE_PARAMS[q1]*SUMIFS(TEMP_CALC[RF_OTHER],TEMP_CALC[YEAR],TEMP_SPLIT[[#This Row],[YEAR]])*(1-EXP(-1/CLIMATE_PARAMS[d1]))+SUMIFS(TEMP_SPLIT[S1_OTHER],TEMP_SPLIT[YEAR],TEMP_SPLIT[[#This Row],[YEAR]]-1)*EXP(-1/CLIMATE_PARAMS[d1])</f>
        <v>-1.8293717619466722E-2</v>
      </c>
      <c r="K143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695205498235998</v>
      </c>
      <c r="L143" s="231">
        <f ca="1">SUM(TEMP_SPLIT[[#This Row],[S1_OTHER]:[S2_OTHER]])</f>
        <v>-0.13524577260182671</v>
      </c>
      <c r="M143" s="232">
        <f ca="1">CLIMATE_PARAMS[q1]*SUMIFS(CO2_CALC[RF],CO2_CALC[YEAR],TEMP_SPLIT[[#This Row],[YEAR]])*(1-EXP(-1/CLIMATE_PARAMS[d1]))+SUMIFS(TEMP_SPLIT[S1_CO2],TEMP_SPLIT[YEAR],TEMP_SPLIT[[#This Row],[YEAR]]-1)*EXP(-1/CLIMATE_PARAMS[d1])</f>
        <v>1.2566373897104095E-2</v>
      </c>
      <c r="N143" s="232">
        <f ca="1">CLIMATE_PARAMS[q2]*SUMIFS(CO2_CALC[RF],CO2_CALC[YEAR],TEMP_SPLIT[[#This Row],[YEAR]])*(1-EXP(-1/CLIMATE_PARAMS[d2]))+SUMIFS(TEMP_SPLIT[S2_CO2],TEMP_SPLIT[YEAR],TEMP_SPLIT[[#This Row],[YEAR]]-1)*EXP(-1/CLIMATE_PARAMS[d2])</f>
        <v>9.2650652055335417E-2</v>
      </c>
      <c r="O143" s="232">
        <f ca="1">SUM(TEMP_SPLIT[[#This Row],[S1_CO2]:[S2_CO2]])</f>
        <v>0.10521702595243951</v>
      </c>
      <c r="P143" s="225">
        <f ca="1">CLIMATE_PARAMS[q1]*SUMIFS(CH4_CALC[RF],CH4_CALC[YEAR],TEMP_SPLIT[[#This Row],[YEAR]])*(1-EXP(-1/CLIMATE_PARAMS[d1]))+SUMIFS(TEMP_SPLIT[S1_CH4],TEMP_SPLIT[YEAR],TEMP_SPLIT[[#This Row],[YEAR]]-1)*EXP(-1/CLIMATE_PARAMS[d1])</f>
        <v>1.4206741858029968E-2</v>
      </c>
      <c r="Q143" s="225">
        <f ca="1">CLIMATE_PARAMS[q2]*SUMIFS(CH4_CALC[RF],CH4_CALC[YEAR],TEMP_SPLIT[[#This Row],[YEAR]])*(1-EXP(-1/CLIMATE_PARAMS[d2]))+SUMIFS(TEMP_SPLIT[S2_CH4],TEMP_SPLIT[YEAR],TEMP_SPLIT[[#This Row],[YEAR]]-1)*EXP(-1/CLIMATE_PARAMS[d2])</f>
        <v>9.4108572898673082E-2</v>
      </c>
      <c r="R143" s="225">
        <f ca="1">SUM(TEMP_SPLIT[[#This Row],[S1_CH4]:[S2_CH4]])</f>
        <v>0.10831531475670306</v>
      </c>
      <c r="S143" s="227">
        <f ca="1">CLIMATE_PARAMS[q1]*SUMIFS(N2O_CALC[RF],N2O_CALC[YEAR],TEMP_SPLIT[[#This Row],[YEAR]])*(1-EXP(-1/CLIMATE_PARAMS[d1]))+SUMIFS(TEMP_SPLIT[S1_N2O],TEMP_SPLIT[YEAR],TEMP_SPLIT[[#This Row],[YEAR]]-1)*EXP(-1/CLIMATE_PARAMS[d1])</f>
        <v>1.3117263289556948E-3</v>
      </c>
      <c r="T143" s="227">
        <f ca="1">CLIMATE_PARAMS[q2]*SUMIFS(N2O_CALC[RF],N2O_CALC[YEAR],TEMP_SPLIT[[#This Row],[YEAR]])*(1-EXP(-1/CLIMATE_PARAMS[d2]))+SUMIFS(TEMP_SPLIT[S2_N2O],TEMP_SPLIT[YEAR],TEMP_SPLIT[[#This Row],[YEAR]]-1)*EXP(-1/CLIMATE_PARAMS[d2])</f>
        <v>9.3823352088011867E-3</v>
      </c>
      <c r="U143" s="227">
        <f ca="1">SUM(TEMP_SPLIT[[#This Row],[S1_N2O]:[S2_N2O]])</f>
        <v>1.0694061537756882E-2</v>
      </c>
    </row>
    <row r="144" spans="1:21" x14ac:dyDescent="0.2">
      <c r="A144" s="223">
        <v>1897</v>
      </c>
      <c r="B144" s="225">
        <f ca="1">SUMIFS(INDIRECT("INPUT_OTHER_RF"&amp;"["&amp;RUN_PARAMS[OTHER_RF_SCEN]&amp;"]"),INPUT_OTHER_RF[YEAR],TEMP_CALC[[#This Row],[YEAR]])</f>
        <v>-0.28927205</v>
      </c>
      <c r="C144" s="225">
        <f ca="1">TEMP_CALC[[#This Row],[RF_OTHER]]+CO2_CALC[RF]+CH4_CALC[RF]+N2O_CALC[RF]</f>
        <v>0.13198993728666086</v>
      </c>
      <c r="D144" s="227">
        <f ca="1">CLIMATE_PARAMS[q1]*TEMP_CALC[[#This Row],[RF_TOT]]*(1-EXP(-1/CLIMATE_PARAMS[d1]))+SUMIFS(TEMP_CALC[S1],TEMP_CALC[YEAR],TEMP_CALC[[#This Row],[YEAR]]-1)*EXP(-1/CLIMATE_PARAMS[d1])</f>
        <v>9.9744515530420241E-3</v>
      </c>
      <c r="E144" s="227">
        <f ca="1">CLIMATE_PARAMS[q2]*TEMP_CALC[[#This Row],[RF_TOT]]*(1-EXP(-1/CLIMATE_PARAMS[d2]))+SUMIFS(TEMP_CALC[S2],TEMP_CALC[YEAR],TEMP_CALC[[#This Row],[YEAR]]-1)*EXP(-1/CLIMATE_PARAMS[d2])</f>
        <v>7.6550967159289801E-2</v>
      </c>
      <c r="F144" s="229">
        <f ca="1">SUM(TEMP_CALC[[#This Row],[S1]],TEMP_CALC[[#This Row],[S2]])</f>
        <v>8.6525418712331825E-2</v>
      </c>
      <c r="G144" s="229">
        <f ca="1">TEMP_CALC[[#This Row],[TEMP]]-AVERAGE(OFFSET(TEMP_CALC[TEMP],MATCH('Model Dash'!$I$3,TEMP_CALC[YEAR]),0,MATCH('Model Dash'!$J$3,TEMP_CALC[YEAR])-MATCH('Model Dash'!$I$3,TEMP_CALC[YEAR])))</f>
        <v>-7.5542327293767808E-2</v>
      </c>
      <c r="I144" s="223">
        <v>1897</v>
      </c>
      <c r="J144" s="231">
        <f ca="1">CLIMATE_PARAMS[q1]*SUMIFS(TEMP_CALC[RF_OTHER],TEMP_CALC[YEAR],TEMP_SPLIT[[#This Row],[YEAR]])*(1-EXP(-1/CLIMATE_PARAMS[d1]))+SUMIFS(TEMP_SPLIT[S1_OTHER],TEMP_SPLIT[YEAR],TEMP_SPLIT[[#This Row],[YEAR]]-1)*EXP(-1/CLIMATE_PARAMS[d1])</f>
        <v>-1.8708715167774788E-2</v>
      </c>
      <c r="K144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341995474872386</v>
      </c>
      <c r="L144" s="231">
        <f ca="1">SUM(TEMP_SPLIT[[#This Row],[S1_OTHER]:[S2_OTHER]])</f>
        <v>-0.14212866991649864</v>
      </c>
      <c r="M144" s="232">
        <f ca="1">CLIMATE_PARAMS[q1]*SUMIFS(CO2_CALC[RF],CO2_CALC[YEAR],TEMP_SPLIT[[#This Row],[YEAR]])*(1-EXP(-1/CLIMATE_PARAMS[d1]))+SUMIFS(TEMP_SPLIT[S1_CO2],TEMP_SPLIT[YEAR],TEMP_SPLIT[[#This Row],[YEAR]]-1)*EXP(-1/CLIMATE_PARAMS[d1])</f>
        <v>1.2850753895370012E-2</v>
      </c>
      <c r="N144" s="232">
        <f ca="1">CLIMATE_PARAMS[q2]*SUMIFS(CO2_CALC[RF],CO2_CALC[YEAR],TEMP_SPLIT[[#This Row],[YEAR]])*(1-EXP(-1/CLIMATE_PARAMS[d2]))+SUMIFS(TEMP_SPLIT[S2_CO2],TEMP_SPLIT[YEAR],TEMP_SPLIT[[#This Row],[YEAR]]-1)*EXP(-1/CLIMATE_PARAMS[d2])</f>
        <v>9.4383781743098152E-2</v>
      </c>
      <c r="O144" s="232">
        <f ca="1">SUM(TEMP_SPLIT[[#This Row],[S1_CO2]:[S2_CO2]])</f>
        <v>0.10723453563846816</v>
      </c>
      <c r="P144" s="225">
        <f ca="1">CLIMATE_PARAMS[q1]*SUMIFS(CH4_CALC[RF],CH4_CALC[YEAR],TEMP_SPLIT[[#This Row],[YEAR]])*(1-EXP(-1/CLIMATE_PARAMS[d1]))+SUMIFS(TEMP_SPLIT[S1_CH4],TEMP_SPLIT[YEAR],TEMP_SPLIT[[#This Row],[YEAR]]-1)*EXP(-1/CLIMATE_PARAMS[d1])</f>
        <v>1.4492356060803456E-2</v>
      </c>
      <c r="Q144" s="225">
        <f ca="1">CLIMATE_PARAMS[q2]*SUMIFS(CH4_CALC[RF],CH4_CALC[YEAR],TEMP_SPLIT[[#This Row],[YEAR]])*(1-EXP(-1/CLIMATE_PARAMS[d2]))+SUMIFS(TEMP_SPLIT[S2_CH4],TEMP_SPLIT[YEAR],TEMP_SPLIT[[#This Row],[YEAR]]-1)*EXP(-1/CLIMATE_PARAMS[d2])</f>
        <v>9.6048953723097685E-2</v>
      </c>
      <c r="R144" s="225">
        <f ca="1">SUM(TEMP_SPLIT[[#This Row],[S1_CH4]:[S2_CH4]])</f>
        <v>0.11054130978390114</v>
      </c>
      <c r="S144" s="227">
        <f ca="1">CLIMATE_PARAMS[q1]*SUMIFS(N2O_CALC[RF],N2O_CALC[YEAR],TEMP_SPLIT[[#This Row],[YEAR]])*(1-EXP(-1/CLIMATE_PARAMS[d1]))+SUMIFS(TEMP_SPLIT[S1_N2O],TEMP_SPLIT[YEAR],TEMP_SPLIT[[#This Row],[YEAR]]-1)*EXP(-1/CLIMATE_PARAMS[d1])</f>
        <v>1.340056764643335E-3</v>
      </c>
      <c r="T144" s="227">
        <f ca="1">CLIMATE_PARAMS[q2]*SUMIFS(N2O_CALC[RF],N2O_CALC[YEAR],TEMP_SPLIT[[#This Row],[YEAR]])*(1-EXP(-1/CLIMATE_PARAMS[d2]))+SUMIFS(TEMP_SPLIT[S2_N2O],TEMP_SPLIT[YEAR],TEMP_SPLIT[[#This Row],[YEAR]]-1)*EXP(-1/CLIMATE_PARAMS[d2])</f>
        <v>9.5381864418177999E-3</v>
      </c>
      <c r="U144" s="227">
        <f ca="1">SUM(TEMP_SPLIT[[#This Row],[S1_N2O]:[S2_N2O]])</f>
        <v>1.0878243206461136E-2</v>
      </c>
    </row>
    <row r="145" spans="1:21" x14ac:dyDescent="0.2">
      <c r="A145" s="223">
        <v>1898</v>
      </c>
      <c r="B145" s="225">
        <f ca="1">SUMIFS(INDIRECT("INPUT_OTHER_RF"&amp;"["&amp;RUN_PARAMS[OTHER_RF_SCEN]&amp;"]"),INPUT_OTHER_RF[YEAR],TEMP_CALC[[#This Row],[YEAR]])</f>
        <v>-0.19882686999999999</v>
      </c>
      <c r="C145" s="225">
        <f ca="1">TEMP_CALC[[#This Row],[RF_OTHER]]+CO2_CALC[RF]+CH4_CALC[RF]+N2O_CALC[RF]</f>
        <v>0.22989040183720849</v>
      </c>
      <c r="D145" s="227">
        <f ca="1">CLIMATE_PARAMS[q1]*TEMP_CALC[[#This Row],[RF_TOT]]*(1-EXP(-1/CLIMATE_PARAMS[d1]))+SUMIFS(TEMP_CALC[S1],TEMP_CALC[YEAR],TEMP_CALC[[#This Row],[YEAR]]-1)*EXP(-1/CLIMATE_PARAMS[d1])</f>
        <v>1.0323314660089655E-2</v>
      </c>
      <c r="E145" s="227">
        <f ca="1">CLIMATE_PARAMS[q2]*TEMP_CALC[[#This Row],[RF_TOT]]*(1-EXP(-1/CLIMATE_PARAMS[d2]))+SUMIFS(TEMP_CALC[S2],TEMP_CALC[YEAR],TEMP_CALC[[#This Row],[YEAR]]-1)*EXP(-1/CLIMATE_PARAMS[d2])</f>
        <v>8.52392203484683E-2</v>
      </c>
      <c r="F145" s="229">
        <f ca="1">SUM(TEMP_CALC[[#This Row],[S1]],TEMP_CALC[[#This Row],[S2]])</f>
        <v>9.556253500855795E-2</v>
      </c>
      <c r="G145" s="229">
        <f ca="1">TEMP_CALC[[#This Row],[TEMP]]-AVERAGE(OFFSET(TEMP_CALC[TEMP],MATCH('Model Dash'!$I$3,TEMP_CALC[YEAR]),0,MATCH('Model Dash'!$J$3,TEMP_CALC[YEAR])-MATCH('Model Dash'!$I$3,TEMP_CALC[YEAR])))</f>
        <v>-6.6505210997541683E-2</v>
      </c>
      <c r="I145" s="223">
        <v>1898</v>
      </c>
      <c r="J145" s="231">
        <f ca="1">CLIMATE_PARAMS[q1]*SUMIFS(TEMP_CALC[RF_OTHER],TEMP_CALC[YEAR],TEMP_SPLIT[[#This Row],[YEAR]])*(1-EXP(-1/CLIMATE_PARAMS[d1]))+SUMIFS(TEMP_SPLIT[S1_OTHER],TEMP_SPLIT[YEAR],TEMP_SPLIT[[#This Row],[YEAR]]-1)*EXP(-1/CLIMATE_PARAMS[d1])</f>
        <v>-1.8968342613346775E-2</v>
      </c>
      <c r="K14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855131772721417</v>
      </c>
      <c r="L145" s="231">
        <f ca="1">SUM(TEMP_SPLIT[[#This Row],[S1_OTHER]:[S2_OTHER]])</f>
        <v>-0.13751966034056096</v>
      </c>
      <c r="M145" s="232">
        <f ca="1">CLIMATE_PARAMS[q1]*SUMIFS(CO2_CALC[RF],CO2_CALC[YEAR],TEMP_SPLIT[[#This Row],[YEAR]])*(1-EXP(-1/CLIMATE_PARAMS[d1]))+SUMIFS(TEMP_SPLIT[S1_CO2],TEMP_SPLIT[YEAR],TEMP_SPLIT[[#This Row],[YEAR]]-1)*EXP(-1/CLIMATE_PARAMS[d1])</f>
        <v>1.3140462051629354E-2</v>
      </c>
      <c r="N145" s="232">
        <f ca="1">CLIMATE_PARAMS[q2]*SUMIFS(CO2_CALC[RF],CO2_CALC[YEAR],TEMP_SPLIT[[#This Row],[YEAR]])*(1-EXP(-1/CLIMATE_PARAMS[d2]))+SUMIFS(TEMP_SPLIT[S2_CO2],TEMP_SPLIT[YEAR],TEMP_SPLIT[[#This Row],[YEAR]]-1)*EXP(-1/CLIMATE_PARAMS[d2])</f>
        <v>9.6163199502128718E-2</v>
      </c>
      <c r="O145" s="232">
        <f ca="1">SUM(TEMP_SPLIT[[#This Row],[S1_CO2]:[S2_CO2]])</f>
        <v>0.10930366155375808</v>
      </c>
      <c r="P145" s="225">
        <f ca="1">CLIMATE_PARAMS[q1]*SUMIFS(CH4_CALC[RF],CH4_CALC[YEAR],TEMP_SPLIT[[#This Row],[YEAR]])*(1-EXP(-1/CLIMATE_PARAMS[d1]))+SUMIFS(TEMP_SPLIT[S1_CH4],TEMP_SPLIT[YEAR],TEMP_SPLIT[[#This Row],[YEAR]]-1)*EXP(-1/CLIMATE_PARAMS[d1])</f>
        <v>1.4782400144641101E-2</v>
      </c>
      <c r="Q145" s="225">
        <f ca="1">CLIMATE_PARAMS[q2]*SUMIFS(CH4_CALC[RF],CH4_CALC[YEAR],TEMP_SPLIT[[#This Row],[YEAR]])*(1-EXP(-1/CLIMATE_PARAMS[d2]))+SUMIFS(TEMP_SPLIT[S2_CH4],TEMP_SPLIT[YEAR],TEMP_SPLIT[[#This Row],[YEAR]]-1)*EXP(-1/CLIMATE_PARAMS[d2])</f>
        <v>9.7933002346304143E-2</v>
      </c>
      <c r="R145" s="225">
        <f ca="1">SUM(TEMP_SPLIT[[#This Row],[S1_CH4]:[S2_CH4]])</f>
        <v>0.11271540249094525</v>
      </c>
      <c r="S145" s="227">
        <f ca="1">CLIMATE_PARAMS[q1]*SUMIFS(N2O_CALC[RF],N2O_CALC[YEAR],TEMP_SPLIT[[#This Row],[YEAR]])*(1-EXP(-1/CLIMATE_PARAMS[d1]))+SUMIFS(TEMP_SPLIT[S1_N2O],TEMP_SPLIT[YEAR],TEMP_SPLIT[[#This Row],[YEAR]]-1)*EXP(-1/CLIMATE_PARAMS[d1])</f>
        <v>1.3687950771659656E-3</v>
      </c>
      <c r="T145" s="227">
        <f ca="1">CLIMATE_PARAMS[q2]*SUMIFS(N2O_CALC[RF],N2O_CALC[YEAR],TEMP_SPLIT[[#This Row],[YEAR]])*(1-EXP(-1/CLIMATE_PARAMS[d2]))+SUMIFS(TEMP_SPLIT[S2_N2O],TEMP_SPLIT[YEAR],TEMP_SPLIT[[#This Row],[YEAR]]-1)*EXP(-1/CLIMATE_PARAMS[d2])</f>
        <v>9.6943362272495885E-3</v>
      </c>
      <c r="U145" s="227">
        <f ca="1">SUM(TEMP_SPLIT[[#This Row],[S1_N2O]:[S2_N2O]])</f>
        <v>1.1063131304415554E-2</v>
      </c>
    </row>
    <row r="146" spans="1:21" x14ac:dyDescent="0.2">
      <c r="A146" s="223">
        <v>1899</v>
      </c>
      <c r="B146" s="225">
        <f ca="1">SUMIFS(INDIRECT("INPUT_OTHER_RF"&amp;"["&amp;RUN_PARAMS[OTHER_RF_SCEN]&amp;"]"),INPUT_OTHER_RF[YEAR],TEMP_CALC[[#This Row],[YEAR]])</f>
        <v>-9.6027909999999994E-2</v>
      </c>
      <c r="C146" s="225">
        <f ca="1">TEMP_CALC[[#This Row],[RF_OTHER]]+CO2_CALC[RF]+CH4_CALC[RF]+N2O_CALC[RF]</f>
        <v>0.34028767830516227</v>
      </c>
      <c r="D146" s="227">
        <f ca="1">CLIMATE_PARAMS[q1]*TEMP_CALC[[#This Row],[RF_TOT]]*(1-EXP(-1/CLIMATE_PARAMS[d1]))+SUMIFS(TEMP_CALC[S1],TEMP_CALC[YEAR],TEMP_CALC[[#This Row],[YEAR]]-1)*EXP(-1/CLIMATE_PARAMS[d1])</f>
        <v>1.0858250686902155E-2</v>
      </c>
      <c r="E146" s="227">
        <f ca="1">CLIMATE_PARAMS[q2]*TEMP_CALC[[#This Row],[RF_TOT]]*(1-EXP(-1/CLIMATE_PARAMS[d2]))+SUMIFS(TEMP_CALC[S2],TEMP_CALC[YEAR],TEMP_CALC[[#This Row],[YEAR]]-1)*EXP(-1/CLIMATE_PARAMS[d2])</f>
        <v>0.10417568743594295</v>
      </c>
      <c r="F146" s="229">
        <f ca="1">SUM(TEMP_CALC[[#This Row],[S1]],TEMP_CALC[[#This Row],[S2]])</f>
        <v>0.11503393812284511</v>
      </c>
      <c r="G146" s="229">
        <f ca="1">TEMP_CALC[[#This Row],[TEMP]]-AVERAGE(OFFSET(TEMP_CALC[TEMP],MATCH('Model Dash'!$I$3,TEMP_CALC[YEAR]),0,MATCH('Model Dash'!$J$3,TEMP_CALC[YEAR])-MATCH('Model Dash'!$I$3,TEMP_CALC[YEAR])))</f>
        <v>-4.7033807883254522E-2</v>
      </c>
      <c r="I146" s="223">
        <v>1899</v>
      </c>
      <c r="J146" s="231">
        <f ca="1">CLIMATE_PARAMS[q1]*SUMIFS(TEMP_CALC[RF_OTHER],TEMP_CALC[YEAR],TEMP_SPLIT[[#This Row],[YEAR]])*(1-EXP(-1/CLIMATE_PARAMS[d1]))+SUMIFS(TEMP_SPLIT[S1_OTHER],TEMP_SPLIT[YEAR],TEMP_SPLIT[[#This Row],[YEAR]]-1)*EXP(-1/CLIMATE_PARAMS[d1])</f>
        <v>-1.9052263574027107E-2</v>
      </c>
      <c r="K14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34425445525384</v>
      </c>
      <c r="L146" s="231">
        <f ca="1">SUM(TEMP_SPLIT[[#This Row],[S1_OTHER]:[S2_OTHER]])</f>
        <v>-0.1224948081265655</v>
      </c>
      <c r="M146" s="232">
        <f ca="1">CLIMATE_PARAMS[q1]*SUMIFS(CO2_CALC[RF],CO2_CALC[YEAR],TEMP_SPLIT[[#This Row],[YEAR]])*(1-EXP(-1/CLIMATE_PARAMS[d1]))+SUMIFS(TEMP_SPLIT[S1_CO2],TEMP_SPLIT[YEAR],TEMP_SPLIT[[#This Row],[YEAR]]-1)*EXP(-1/CLIMATE_PARAMS[d1])</f>
        <v>1.3435879098873041E-2</v>
      </c>
      <c r="N146" s="232">
        <f ca="1">CLIMATE_PARAMS[q2]*SUMIFS(CO2_CALC[RF],CO2_CALC[YEAR],TEMP_SPLIT[[#This Row],[YEAR]])*(1-EXP(-1/CLIMATE_PARAMS[d2]))+SUMIFS(TEMP_SPLIT[S2_CO2],TEMP_SPLIT[YEAR],TEMP_SPLIT[[#This Row],[YEAR]]-1)*EXP(-1/CLIMATE_PARAMS[d2])</f>
        <v>9.8004950069426958E-2</v>
      </c>
      <c r="O146" s="232">
        <f ca="1">SUM(TEMP_SPLIT[[#This Row],[S1_CO2]:[S2_CO2]])</f>
        <v>0.1114408291683</v>
      </c>
      <c r="P146" s="225">
        <f ca="1">CLIMATE_PARAMS[q1]*SUMIFS(CH4_CALC[RF],CH4_CALC[YEAR],TEMP_SPLIT[[#This Row],[YEAR]])*(1-EXP(-1/CLIMATE_PARAMS[d1]))+SUMIFS(TEMP_SPLIT[S1_CH4],TEMP_SPLIT[YEAR],TEMP_SPLIT[[#This Row],[YEAR]]-1)*EXP(-1/CLIMATE_PARAMS[d1])</f>
        <v>1.5076692348832639E-2</v>
      </c>
      <c r="Q146" s="225">
        <f ca="1">CLIMATE_PARAMS[q2]*SUMIFS(CH4_CALC[RF],CH4_CALC[YEAR],TEMP_SPLIT[[#This Row],[YEAR]])*(1-EXP(-1/CLIMATE_PARAMS[d2]))+SUMIFS(TEMP_SPLIT[S2_CH4],TEMP_SPLIT[YEAR],TEMP_SPLIT[[#This Row],[YEAR]]-1)*EXP(-1/CLIMATE_PARAMS[d2])</f>
        <v>9.9762351791688408E-2</v>
      </c>
      <c r="R146" s="225">
        <f ca="1">SUM(TEMP_SPLIT[[#This Row],[S1_CH4]:[S2_CH4]])</f>
        <v>0.11483904414052104</v>
      </c>
      <c r="S146" s="227">
        <f ca="1">CLIMATE_PARAMS[q1]*SUMIFS(N2O_CALC[RF],N2O_CALC[YEAR],TEMP_SPLIT[[#This Row],[YEAR]])*(1-EXP(-1/CLIMATE_PARAMS[d1]))+SUMIFS(TEMP_SPLIT[S1_N2O],TEMP_SPLIT[YEAR],TEMP_SPLIT[[#This Row],[YEAR]]-1)*EXP(-1/CLIMATE_PARAMS[d1])</f>
        <v>1.3979428132235706E-3</v>
      </c>
      <c r="T146" s="227">
        <f ca="1">CLIMATE_PARAMS[q2]*SUMIFS(N2O_CALC[RF],N2O_CALC[YEAR],TEMP_SPLIT[[#This Row],[YEAR]])*(1-EXP(-1/CLIMATE_PARAMS[d2]))+SUMIFS(TEMP_SPLIT[S2_N2O],TEMP_SPLIT[YEAR],TEMP_SPLIT[[#This Row],[YEAR]]-1)*EXP(-1/CLIMATE_PARAMS[d2])</f>
        <v>9.8509301273659658E-3</v>
      </c>
      <c r="U146" s="227">
        <f ca="1">SUM(TEMP_SPLIT[[#This Row],[S1_N2O]:[S2_N2O]])</f>
        <v>1.1248872940589537E-2</v>
      </c>
    </row>
    <row r="147" spans="1:21" x14ac:dyDescent="0.2">
      <c r="A147" s="223">
        <v>1900</v>
      </c>
      <c r="B147" s="225">
        <f ca="1">SUMIFS(INDIRECT("INPUT_OTHER_RF"&amp;"["&amp;RUN_PARAMS[OTHER_RF_SCEN]&amp;"]"),INPUT_OTHER_RF[YEAR],TEMP_CALC[[#This Row],[YEAR]])</f>
        <v>-5.6416630000000023E-2</v>
      </c>
      <c r="C147" s="225">
        <f ca="1">TEMP_CALC[[#This Row],[RF_OTHER]]+CO2_CALC[RF]+CH4_CALC[RF]+N2O_CALC[RF]</f>
        <v>0.38751977756634948</v>
      </c>
      <c r="D147" s="227">
        <f ca="1">CLIMATE_PARAMS[q1]*TEMP_CALC[[#This Row],[RF_TOT]]*(1-EXP(-1/CLIMATE_PARAMS[d1]))+SUMIFS(TEMP_CALC[S1],TEMP_CALC[YEAR],TEMP_CALC[[#This Row],[YEAR]]-1)*EXP(-1/CLIMATE_PARAMS[d1])</f>
        <v>1.1471185344483031E-2</v>
      </c>
      <c r="E147" s="227">
        <f ca="1">CLIMATE_PARAMS[q2]*TEMP_CALC[[#This Row],[RF_TOT]]*(1-EXP(-1/CLIMATE_PARAMS[d2]))+SUMIFS(TEMP_CALC[S2],TEMP_CALC[YEAR],TEMP_CALC[[#This Row],[YEAR]]-1)*EXP(-1/CLIMATE_PARAMS[d2])</f>
        <v>0.12420272054881451</v>
      </c>
      <c r="F147" s="229">
        <f ca="1">SUM(TEMP_CALC[[#This Row],[S1]],TEMP_CALC[[#This Row],[S2]])</f>
        <v>0.13567390589329753</v>
      </c>
      <c r="G147" s="229">
        <f ca="1">TEMP_CALC[[#This Row],[TEMP]]-AVERAGE(OFFSET(TEMP_CALC[TEMP],MATCH('Model Dash'!$I$3,TEMP_CALC[YEAR]),0,MATCH('Model Dash'!$J$3,TEMP_CALC[YEAR])-MATCH('Model Dash'!$I$3,TEMP_CALC[YEAR])))</f>
        <v>-2.6393840112802103E-2</v>
      </c>
      <c r="I147" s="223">
        <v>1900</v>
      </c>
      <c r="J147" s="231">
        <f ca="1">CLIMATE_PARAMS[q1]*SUMIFS(TEMP_CALC[RF_OTHER],TEMP_CALC[YEAR],TEMP_SPLIT[[#This Row],[YEAR]])*(1-EXP(-1/CLIMATE_PARAMS[d1]))+SUMIFS(TEMP_SPLIT[S1_OTHER],TEMP_SPLIT[YEAR],TEMP_SPLIT[[#This Row],[YEAR]]-1)*EXP(-1/CLIMATE_PARAMS[d1])</f>
        <v>-1.9068547280247407E-2</v>
      </c>
      <c r="K147" s="231">
        <f ca="1">CLIMATE_PARAMS[q2]*SUMIFS(TEMP_CALC[RF_OTHER],TEMP_CALC[YEAR],TEMP_SPLIT[[#This Row],[YEAR]])*(1-EXP(-1/CLIMATE_PARAMS[d2]))+SUMIFS(TEMP_SPLIT[S2_OTHER],TEMP_SPLIT[YEAR],TEMP_SPLIT[[#This Row],[YEAR]]-1)*EXP(-1/CLIMATE_PARAMS[d2])</f>
        <v>-8.7252007025678216E-2</v>
      </c>
      <c r="L147" s="231">
        <f ca="1">SUM(TEMP_SPLIT[[#This Row],[S1_OTHER]:[S2_OTHER]])</f>
        <v>-0.10632055430592563</v>
      </c>
      <c r="M147" s="232">
        <f ca="1">CLIMATE_PARAMS[q1]*SUMIFS(CO2_CALC[RF],CO2_CALC[YEAR],TEMP_SPLIT[[#This Row],[YEAR]])*(1-EXP(-1/CLIMATE_PARAMS[d1]))+SUMIFS(TEMP_SPLIT[S1_CO2],TEMP_SPLIT[YEAR],TEMP_SPLIT[[#This Row],[YEAR]]-1)*EXP(-1/CLIMATE_PARAMS[d1])</f>
        <v>1.3737173186161009E-2</v>
      </c>
      <c r="N147" s="232">
        <f ca="1">CLIMATE_PARAMS[q2]*SUMIFS(CO2_CALC[RF],CO2_CALC[YEAR],TEMP_SPLIT[[#This Row],[YEAR]])*(1-EXP(-1/CLIMATE_PARAMS[d2]))+SUMIFS(TEMP_SPLIT[S2_CO2],TEMP_SPLIT[YEAR],TEMP_SPLIT[[#This Row],[YEAR]]-1)*EXP(-1/CLIMATE_PARAMS[d2])</f>
        <v>9.9907959258146495E-2</v>
      </c>
      <c r="O147" s="232">
        <f ca="1">SUM(TEMP_SPLIT[[#This Row],[S1_CO2]:[S2_CO2]])</f>
        <v>0.1136451324443075</v>
      </c>
      <c r="P147" s="225">
        <f ca="1">CLIMATE_PARAMS[q1]*SUMIFS(CH4_CALC[RF],CH4_CALC[YEAR],TEMP_SPLIT[[#This Row],[YEAR]])*(1-EXP(-1/CLIMATE_PARAMS[d1]))+SUMIFS(TEMP_SPLIT[S1_CH4],TEMP_SPLIT[YEAR],TEMP_SPLIT[[#This Row],[YEAR]]-1)*EXP(-1/CLIMATE_PARAMS[d1])</f>
        <v>1.5375058542759524E-2</v>
      </c>
      <c r="Q147" s="225">
        <f ca="1">CLIMATE_PARAMS[q2]*SUMIFS(CH4_CALC[RF],CH4_CALC[YEAR],TEMP_SPLIT[[#This Row],[YEAR]])*(1-EXP(-1/CLIMATE_PARAMS[d2]))+SUMIFS(TEMP_SPLIT[S2_CH4],TEMP_SPLIT[YEAR],TEMP_SPLIT[[#This Row],[YEAR]]-1)*EXP(-1/CLIMATE_PARAMS[d2])</f>
        <v>0.10153872603796915</v>
      </c>
      <c r="R147" s="225">
        <f ca="1">SUM(TEMP_SPLIT[[#This Row],[S1_CH4]:[S2_CH4]])</f>
        <v>0.11691378458072868</v>
      </c>
      <c r="S147" s="227">
        <f ca="1">CLIMATE_PARAMS[q1]*SUMIFS(N2O_CALC[RF],N2O_CALC[YEAR],TEMP_SPLIT[[#This Row],[YEAR]])*(1-EXP(-1/CLIMATE_PARAMS[d1]))+SUMIFS(TEMP_SPLIT[S1_N2O],TEMP_SPLIT[YEAR],TEMP_SPLIT[[#This Row],[YEAR]]-1)*EXP(-1/CLIMATE_PARAMS[d1])</f>
        <v>1.4275008958098941E-3</v>
      </c>
      <c r="T147" s="227">
        <f ca="1">CLIMATE_PARAMS[q2]*SUMIFS(N2O_CALC[RF],N2O_CALC[YEAR],TEMP_SPLIT[[#This Row],[YEAR]])*(1-EXP(-1/CLIMATE_PARAMS[d2]))+SUMIFS(TEMP_SPLIT[S2_N2O],TEMP_SPLIT[YEAR],TEMP_SPLIT[[#This Row],[YEAR]]-1)*EXP(-1/CLIMATE_PARAMS[d2])</f>
        <v>1.0008042278377056E-2</v>
      </c>
      <c r="U147" s="227">
        <f ca="1">SUM(TEMP_SPLIT[[#This Row],[S1_N2O]:[S2_N2O]])</f>
        <v>1.1435543174186949E-2</v>
      </c>
    </row>
    <row r="148" spans="1:21" x14ac:dyDescent="0.2">
      <c r="A148" s="223">
        <v>1901</v>
      </c>
      <c r="B148" s="225">
        <f ca="1">SUMIFS(INDIRECT("INPUT_OTHER_RF"&amp;"["&amp;RUN_PARAMS[OTHER_RF_SCEN]&amp;"]"),INPUT_OTHER_RF[YEAR],TEMP_CALC[[#This Row],[YEAR]])</f>
        <v>-8.0768820000000019E-2</v>
      </c>
      <c r="C148" s="225">
        <f ca="1">TEMP_CALC[[#This Row],[RF_OTHER]]+CO2_CALC[RF]+CH4_CALC[RF]+N2O_CALC[RF]</f>
        <v>0.3710785951156696</v>
      </c>
      <c r="D148" s="227">
        <f ca="1">CLIMATE_PARAMS[q1]*TEMP_CALC[[#This Row],[RF_TOT]]*(1-EXP(-1/CLIMATE_PARAMS[d1]))+SUMIFS(TEMP_CALC[S1],TEMP_CALC[YEAR],TEMP_CALC[[#This Row],[YEAR]]-1)*EXP(-1/CLIMATE_PARAMS[d1])</f>
        <v>1.2053632486305553E-2</v>
      </c>
      <c r="E148" s="227">
        <f ca="1">CLIMATE_PARAMS[q2]*TEMP_CALC[[#This Row],[RF_TOT]]*(1-EXP(-1/CLIMATE_PARAMS[d2]))+SUMIFS(TEMP_CALC[S2],TEMP_CALC[YEAR],TEMP_CALC[[#This Row],[YEAR]]-1)*EXP(-1/CLIMATE_PARAMS[d2])</f>
        <v>0.1380888935045973</v>
      </c>
      <c r="F148" s="229">
        <f ca="1">SUM(TEMP_CALC[[#This Row],[S1]],TEMP_CALC[[#This Row],[S2]])</f>
        <v>0.15014252599090286</v>
      </c>
      <c r="G148" s="229">
        <f ca="1">TEMP_CALC[[#This Row],[TEMP]]-AVERAGE(OFFSET(TEMP_CALC[TEMP],MATCH('Model Dash'!$I$3,TEMP_CALC[YEAR]),0,MATCH('Model Dash'!$J$3,TEMP_CALC[YEAR])-MATCH('Model Dash'!$I$3,TEMP_CALC[YEAR])))</f>
        <v>-1.1925220015196775E-2</v>
      </c>
      <c r="I148" s="223">
        <v>1901</v>
      </c>
      <c r="J148" s="231">
        <f ca="1">CLIMATE_PARAMS[q1]*SUMIFS(TEMP_CALC[RF_OTHER],TEMP_CALC[YEAR],TEMP_SPLIT[[#This Row],[YEAR]])*(1-EXP(-1/CLIMATE_PARAMS[d1]))+SUMIFS(TEMP_SPLIT[S1_OTHER],TEMP_SPLIT[YEAR],TEMP_SPLIT[[#This Row],[YEAR]]-1)*EXP(-1/CLIMATE_PARAMS[d1])</f>
        <v>-1.9126129552852093E-2</v>
      </c>
      <c r="K148" s="231">
        <f ca="1">CLIMATE_PARAMS[q2]*SUMIFS(TEMP_CALC[RF_OTHER],TEMP_CALC[YEAR],TEMP_SPLIT[[#This Row],[YEAR]])*(1-EXP(-1/CLIMATE_PARAMS[d2]))+SUMIFS(TEMP_SPLIT[S2_OTHER],TEMP_SPLIT[YEAR],TEMP_SPLIT[[#This Row],[YEAR]]-1)*EXP(-1/CLIMATE_PARAMS[d2])</f>
        <v>-7.7241107518116067E-2</v>
      </c>
      <c r="L148" s="231">
        <f ca="1">SUM(TEMP_SPLIT[[#This Row],[S1_OTHER]:[S2_OTHER]])</f>
        <v>-9.6367237070968156E-2</v>
      </c>
      <c r="M148" s="232">
        <f ca="1">CLIMATE_PARAMS[q1]*SUMIFS(CO2_CALC[RF],CO2_CALC[YEAR],TEMP_SPLIT[[#This Row],[YEAR]])*(1-EXP(-1/CLIMATE_PARAMS[d1]))+SUMIFS(TEMP_SPLIT[S1_CO2],TEMP_SPLIT[YEAR],TEMP_SPLIT[[#This Row],[YEAR]]-1)*EXP(-1/CLIMATE_PARAMS[d1])</f>
        <v>1.4045029382180127E-2</v>
      </c>
      <c r="N148" s="232">
        <f ca="1">CLIMATE_PARAMS[q2]*SUMIFS(CO2_CALC[RF],CO2_CALC[YEAR],TEMP_SPLIT[[#This Row],[YEAR]])*(1-EXP(-1/CLIMATE_PARAMS[d2]))+SUMIFS(TEMP_SPLIT[S2_CO2],TEMP_SPLIT[YEAR],TEMP_SPLIT[[#This Row],[YEAR]]-1)*EXP(-1/CLIMATE_PARAMS[d2])</f>
        <v>0.10190486308382793</v>
      </c>
      <c r="O148" s="232">
        <f ca="1">SUM(TEMP_SPLIT[[#This Row],[S1_CO2]:[S2_CO2]])</f>
        <v>0.11594989246600805</v>
      </c>
      <c r="P148" s="225">
        <f ca="1">CLIMATE_PARAMS[q1]*SUMIFS(CH4_CALC[RF],CH4_CALC[YEAR],TEMP_SPLIT[[#This Row],[YEAR]])*(1-EXP(-1/CLIMATE_PARAMS[d1]))+SUMIFS(TEMP_SPLIT[S1_CH4],TEMP_SPLIT[YEAR],TEMP_SPLIT[[#This Row],[YEAR]]-1)*EXP(-1/CLIMATE_PARAMS[d1])</f>
        <v>1.5677260445825666E-2</v>
      </c>
      <c r="Q148" s="225">
        <f ca="1">CLIMATE_PARAMS[q2]*SUMIFS(CH4_CALC[RF],CH4_CALC[YEAR],TEMP_SPLIT[[#This Row],[YEAR]])*(1-EXP(-1/CLIMATE_PARAMS[d2]))+SUMIFS(TEMP_SPLIT[S2_CH4],TEMP_SPLIT[YEAR],TEMP_SPLIT[[#This Row],[YEAR]]-1)*EXP(-1/CLIMATE_PARAMS[d2])</f>
        <v>0.10325927994478255</v>
      </c>
      <c r="R148" s="225">
        <f ca="1">SUM(TEMP_SPLIT[[#This Row],[S1_CH4]:[S2_CH4]])</f>
        <v>0.11893654039060822</v>
      </c>
      <c r="S148" s="227">
        <f ca="1">CLIMATE_PARAMS[q1]*SUMIFS(N2O_CALC[RF],N2O_CALC[YEAR],TEMP_SPLIT[[#This Row],[YEAR]])*(1-EXP(-1/CLIMATE_PARAMS[d1]))+SUMIFS(TEMP_SPLIT[S1_N2O],TEMP_SPLIT[YEAR],TEMP_SPLIT[[#This Row],[YEAR]]-1)*EXP(-1/CLIMATE_PARAMS[d1])</f>
        <v>1.4574722111518428E-3</v>
      </c>
      <c r="T148" s="227">
        <f ca="1">CLIMATE_PARAMS[q2]*SUMIFS(N2O_CALC[RF],N2O_CALC[YEAR],TEMP_SPLIT[[#This Row],[YEAR]])*(1-EXP(-1/CLIMATE_PARAMS[d2]))+SUMIFS(TEMP_SPLIT[S2_N2O],TEMP_SPLIT[YEAR],TEMP_SPLIT[[#This Row],[YEAR]]-1)*EXP(-1/CLIMATE_PARAMS[d2])</f>
        <v>1.0165857994102859E-2</v>
      </c>
      <c r="U148" s="227">
        <f ca="1">SUM(TEMP_SPLIT[[#This Row],[S1_N2O]:[S2_N2O]])</f>
        <v>1.1623330205254702E-2</v>
      </c>
    </row>
    <row r="149" spans="1:21" x14ac:dyDescent="0.2">
      <c r="A149" s="223">
        <v>1902</v>
      </c>
      <c r="B149" s="225">
        <f ca="1">SUMIFS(INDIRECT("INPUT_OTHER_RF"&amp;"["&amp;RUN_PARAMS[OTHER_RF_SCEN]&amp;"]"),INPUT_OTHER_RF[YEAR],TEMP_CALC[[#This Row],[YEAR]])</f>
        <v>-0.52972144600000004</v>
      </c>
      <c r="C149" s="225">
        <f ca="1">TEMP_CALC[[#This Row],[RF_OTHER]]+CO2_CALC[RF]+CH4_CALC[RF]+N2O_CALC[RF]</f>
        <v>-7.0125128788412136E-2</v>
      </c>
      <c r="D149" s="227">
        <f ca="1">CLIMATE_PARAMS[q1]*TEMP_CALC[[#This Row],[RF_TOT]]*(1-EXP(-1/CLIMATE_PARAMS[d1]))+SUMIFS(TEMP_CALC[S1],TEMP_CALC[YEAR],TEMP_CALC[[#This Row],[YEAR]]-1)*EXP(-1/CLIMATE_PARAMS[d1])</f>
        <v>1.1884184148074409E-2</v>
      </c>
      <c r="E149" s="227">
        <f ca="1">CLIMATE_PARAMS[q2]*TEMP_CALC[[#This Row],[RF_TOT]]*(1-EXP(-1/CLIMATE_PARAMS[d2]))+SUMIFS(TEMP_CALC[S2],TEMP_CALC[YEAR],TEMP_CALC[[#This Row],[YEAR]]-1)*EXP(-1/CLIMATE_PARAMS[d2])</f>
        <v>0.10049728328203948</v>
      </c>
      <c r="F149" s="229">
        <f ca="1">SUM(TEMP_CALC[[#This Row],[S1]],TEMP_CALC[[#This Row],[S2]])</f>
        <v>0.11238146743011389</v>
      </c>
      <c r="G149" s="229">
        <f ca="1">TEMP_CALC[[#This Row],[TEMP]]-AVERAGE(OFFSET(TEMP_CALC[TEMP],MATCH('Model Dash'!$I$3,TEMP_CALC[YEAR]),0,MATCH('Model Dash'!$J$3,TEMP_CALC[YEAR])-MATCH('Model Dash'!$I$3,TEMP_CALC[YEAR])))</f>
        <v>-4.9686278575985746E-2</v>
      </c>
      <c r="I149" s="223">
        <v>1902</v>
      </c>
      <c r="J149" s="231">
        <f ca="1">CLIMATE_PARAMS[q1]*SUMIFS(TEMP_CALC[RF_OTHER],TEMP_CALC[YEAR],TEMP_SPLIT[[#This Row],[YEAR]])*(1-EXP(-1/CLIMATE_PARAMS[d1]))+SUMIFS(TEMP_SPLIT[S1_OTHER],TEMP_SPLIT[YEAR],TEMP_SPLIT[[#This Row],[YEAR]]-1)*EXP(-1/CLIMATE_PARAMS[d1])</f>
        <v>-1.9946097850966953E-2</v>
      </c>
      <c r="K14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872056660798089</v>
      </c>
      <c r="L149" s="231">
        <f ca="1">SUM(TEMP_SPLIT[[#This Row],[S1_OTHER]:[S2_OTHER]])</f>
        <v>-0.13866666445894785</v>
      </c>
      <c r="M149" s="232">
        <f ca="1">CLIMATE_PARAMS[q1]*SUMIFS(CO2_CALC[RF],CO2_CALC[YEAR],TEMP_SPLIT[[#This Row],[YEAR]])*(1-EXP(-1/CLIMATE_PARAMS[d1]))+SUMIFS(TEMP_SPLIT[S1_CO2],TEMP_SPLIT[YEAR],TEMP_SPLIT[[#This Row],[YEAR]]-1)*EXP(-1/CLIMATE_PARAMS[d1])</f>
        <v>1.435932968376023E-2</v>
      </c>
      <c r="N149" s="232">
        <f ca="1">CLIMATE_PARAMS[q2]*SUMIFS(CO2_CALC[RF],CO2_CALC[YEAR],TEMP_SPLIT[[#This Row],[YEAR]])*(1-EXP(-1/CLIMATE_PARAMS[d2]))+SUMIFS(TEMP_SPLIT[S2_CO2],TEMP_SPLIT[YEAR],TEMP_SPLIT[[#This Row],[YEAR]]-1)*EXP(-1/CLIMATE_PARAMS[d2])</f>
        <v>0.10396947946766655</v>
      </c>
      <c r="O149" s="232">
        <f ca="1">SUM(TEMP_SPLIT[[#This Row],[S1_CO2]:[S2_CO2]])</f>
        <v>0.11832880915142678</v>
      </c>
      <c r="P149" s="225">
        <f ca="1">CLIMATE_PARAMS[q1]*SUMIFS(CH4_CALC[RF],CH4_CALC[YEAR],TEMP_SPLIT[[#This Row],[YEAR]])*(1-EXP(-1/CLIMATE_PARAMS[d1]))+SUMIFS(TEMP_SPLIT[S1_CH4],TEMP_SPLIT[YEAR],TEMP_SPLIT[[#This Row],[YEAR]]-1)*EXP(-1/CLIMATE_PARAMS[d1])</f>
        <v>1.5983088665651839E-2</v>
      </c>
      <c r="Q149" s="225">
        <f ca="1">CLIMATE_PARAMS[q2]*SUMIFS(CH4_CALC[RF],CH4_CALC[YEAR],TEMP_SPLIT[[#This Row],[YEAR]])*(1-EXP(-1/CLIMATE_PARAMS[d2]))+SUMIFS(TEMP_SPLIT[S2_CH4],TEMP_SPLIT[YEAR],TEMP_SPLIT[[#This Row],[YEAR]]-1)*EXP(-1/CLIMATE_PARAMS[d2])</f>
        <v>0.10492358819048639</v>
      </c>
      <c r="R149" s="225">
        <f ca="1">SUM(TEMP_SPLIT[[#This Row],[S1_CH4]:[S2_CH4]])</f>
        <v>0.12090667685613823</v>
      </c>
      <c r="S149" s="227">
        <f ca="1">CLIMATE_PARAMS[q1]*SUMIFS(N2O_CALC[RF],N2O_CALC[YEAR],TEMP_SPLIT[[#This Row],[YEAR]])*(1-EXP(-1/CLIMATE_PARAMS[d1]))+SUMIFS(TEMP_SPLIT[S1_N2O],TEMP_SPLIT[YEAR],TEMP_SPLIT[[#This Row],[YEAR]]-1)*EXP(-1/CLIMATE_PARAMS[d1])</f>
        <v>1.4878636496292799E-3</v>
      </c>
      <c r="T149" s="227">
        <f ca="1">CLIMATE_PARAMS[q2]*SUMIFS(N2O_CALC[RF],N2O_CALC[YEAR],TEMP_SPLIT[[#This Row],[YEAR]])*(1-EXP(-1/CLIMATE_PARAMS[d2]))+SUMIFS(TEMP_SPLIT[S2_N2O],TEMP_SPLIT[YEAR],TEMP_SPLIT[[#This Row],[YEAR]]-1)*EXP(-1/CLIMATE_PARAMS[d2])</f>
        <v>1.0324782231867419E-2</v>
      </c>
      <c r="U149" s="227">
        <f ca="1">SUM(TEMP_SPLIT[[#This Row],[S1_N2O]:[S2_N2O]])</f>
        <v>1.1812645881496699E-2</v>
      </c>
    </row>
    <row r="150" spans="1:21" x14ac:dyDescent="0.2">
      <c r="A150" s="223">
        <v>1903</v>
      </c>
      <c r="B150" s="225">
        <f ca="1">SUMIFS(INDIRECT("INPUT_OTHER_RF"&amp;"["&amp;RUN_PARAMS[OTHER_RF_SCEN]&amp;"]"),INPUT_OTHER_RF[YEAR],TEMP_CALC[[#This Row],[YEAR]])</f>
        <v>-0.90033266000000001</v>
      </c>
      <c r="C150" s="225">
        <f ca="1">TEMP_CALC[[#This Row],[RF_OTHER]]+CO2_CALC[RF]+CH4_CALC[RF]+N2O_CALC[RF]</f>
        <v>-0.43270105926024521</v>
      </c>
      <c r="D150" s="227">
        <f ca="1">CLIMATE_PARAMS[q1]*TEMP_CALC[[#This Row],[RF_TOT]]*(1-EXP(-1/CLIMATE_PARAMS[d1]))+SUMIFS(TEMP_CALC[S1],TEMP_CALC[YEAR],TEMP_CALC[[#This Row],[YEAR]]-1)*EXP(-1/CLIMATE_PARAMS[d1])</f>
        <v>1.1099543154597049E-2</v>
      </c>
      <c r="E150" s="227">
        <f ca="1">CLIMATE_PARAMS[q2]*TEMP_CALC[[#This Row],[RF_TOT]]*(1-EXP(-1/CLIMATE_PARAMS[d2]))+SUMIFS(TEMP_CALC[S2],TEMP_CALC[YEAR],TEMP_CALC[[#This Row],[YEAR]]-1)*EXP(-1/CLIMATE_PARAMS[d2])</f>
        <v>3.1207879420218444E-2</v>
      </c>
      <c r="F150" s="229">
        <f ca="1">SUM(TEMP_CALC[[#This Row],[S1]],TEMP_CALC[[#This Row],[S2]])</f>
        <v>4.2307422574815491E-2</v>
      </c>
      <c r="G150" s="229">
        <f ca="1">TEMP_CALC[[#This Row],[TEMP]]-AVERAGE(OFFSET(TEMP_CALC[TEMP],MATCH('Model Dash'!$I$3,TEMP_CALC[YEAR]),0,MATCH('Model Dash'!$J$3,TEMP_CALC[YEAR])-MATCH('Model Dash'!$I$3,TEMP_CALC[YEAR])))</f>
        <v>-0.11976032343128415</v>
      </c>
      <c r="I150" s="223">
        <v>1903</v>
      </c>
      <c r="J150" s="231">
        <f ca="1">CLIMATE_PARAMS[q1]*SUMIFS(TEMP_CALC[RF_OTHER],TEMP_CALC[YEAR],TEMP_SPLIT[[#This Row],[YEAR]])*(1-EXP(-1/CLIMATE_PARAMS[d1]))+SUMIFS(TEMP_SPLIT[S1_OTHER],TEMP_SPLIT[YEAR],TEMP_SPLIT[[#This Row],[YEAR]]-1)*EXP(-1/CLIMATE_PARAMS[d1])</f>
        <v>-2.1392192018148012E-2</v>
      </c>
      <c r="K15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9193913593537293</v>
      </c>
      <c r="L150" s="231">
        <f ca="1">SUM(TEMP_SPLIT[[#This Row],[S1_OTHER]:[S2_OTHER]])</f>
        <v>-0.21333132795352094</v>
      </c>
      <c r="M150" s="232">
        <f ca="1">CLIMATE_PARAMS[q1]*SUMIFS(CO2_CALC[RF],CO2_CALC[YEAR],TEMP_SPLIT[[#This Row],[YEAR]])*(1-EXP(-1/CLIMATE_PARAMS[d1]))+SUMIFS(TEMP_SPLIT[S1_CO2],TEMP_SPLIT[YEAR],TEMP_SPLIT[[#This Row],[YEAR]]-1)*EXP(-1/CLIMATE_PARAMS[d1])</f>
        <v>1.4680644705875791E-2</v>
      </c>
      <c r="N150" s="232">
        <f ca="1">CLIMATE_PARAMS[q2]*SUMIFS(CO2_CALC[RF],CO2_CALC[YEAR],TEMP_SPLIT[[#This Row],[YEAR]])*(1-EXP(-1/CLIMATE_PARAMS[d2]))+SUMIFS(TEMP_SPLIT[S2_CO2],TEMP_SPLIT[YEAR],TEMP_SPLIT[[#This Row],[YEAR]]-1)*EXP(-1/CLIMATE_PARAMS[d2])</f>
        <v>0.10612579828490193</v>
      </c>
      <c r="O150" s="232">
        <f ca="1">SUM(TEMP_SPLIT[[#This Row],[S1_CO2]:[S2_CO2]])</f>
        <v>0.12080644299077772</v>
      </c>
      <c r="P150" s="225">
        <f ca="1">CLIMATE_PARAMS[q1]*SUMIFS(CH4_CALC[RF],CH4_CALC[YEAR],TEMP_SPLIT[[#This Row],[YEAR]])*(1-EXP(-1/CLIMATE_PARAMS[d1]))+SUMIFS(TEMP_SPLIT[S1_CH4],TEMP_SPLIT[YEAR],TEMP_SPLIT[[#This Row],[YEAR]]-1)*EXP(-1/CLIMATE_PARAMS[d1])</f>
        <v>1.6292402728960733E-2</v>
      </c>
      <c r="Q150" s="225">
        <f ca="1">CLIMATE_PARAMS[q2]*SUMIFS(CH4_CALC[RF],CH4_CALC[YEAR],TEMP_SPLIT[[#This Row],[YEAR]])*(1-EXP(-1/CLIMATE_PARAMS[d2]))+SUMIFS(TEMP_SPLIT[S2_CH4],TEMP_SPLIT[YEAR],TEMP_SPLIT[[#This Row],[YEAR]]-1)*EXP(-1/CLIMATE_PARAMS[d2])</f>
        <v>0.10653571837573989</v>
      </c>
      <c r="R150" s="225">
        <f ca="1">SUM(TEMP_SPLIT[[#This Row],[S1_CH4]:[S2_CH4]])</f>
        <v>0.12282812110470062</v>
      </c>
      <c r="S150" s="227">
        <f ca="1">CLIMATE_PARAMS[q1]*SUMIFS(N2O_CALC[RF],N2O_CALC[YEAR],TEMP_SPLIT[[#This Row],[YEAR]])*(1-EXP(-1/CLIMATE_PARAMS[d1]))+SUMIFS(TEMP_SPLIT[S1_N2O],TEMP_SPLIT[YEAR],TEMP_SPLIT[[#This Row],[YEAR]]-1)*EXP(-1/CLIMATE_PARAMS[d1])</f>
        <v>1.5186877379085248E-3</v>
      </c>
      <c r="T150" s="227">
        <f ca="1">CLIMATE_PARAMS[q2]*SUMIFS(N2O_CALC[RF],N2O_CALC[YEAR],TEMP_SPLIT[[#This Row],[YEAR]])*(1-EXP(-1/CLIMATE_PARAMS[d2]))+SUMIFS(TEMP_SPLIT[S2_N2O],TEMP_SPLIT[YEAR],TEMP_SPLIT[[#This Row],[YEAR]]-1)*EXP(-1/CLIMATE_PARAMS[d2])</f>
        <v>1.0485498694949531E-2</v>
      </c>
      <c r="U150" s="227">
        <f ca="1">SUM(TEMP_SPLIT[[#This Row],[S1_N2O]:[S2_N2O]])</f>
        <v>1.2004186432858057E-2</v>
      </c>
    </row>
    <row r="151" spans="1:21" x14ac:dyDescent="0.2">
      <c r="A151" s="223">
        <v>1904</v>
      </c>
      <c r="B151" s="225">
        <f ca="1">SUMIFS(INDIRECT("INPUT_OTHER_RF"&amp;"["&amp;RUN_PARAMS[OTHER_RF_SCEN]&amp;"]"),INPUT_OTHER_RF[YEAR],TEMP_CALC[[#This Row],[YEAR]])</f>
        <v>-0.58814662500000003</v>
      </c>
      <c r="C151" s="225">
        <f ca="1">TEMP_CALC[[#This Row],[RF_OTHER]]+CO2_CALC[RF]+CH4_CALC[RF]+N2O_CALC[RF]</f>
        <v>-0.11261703863759398</v>
      </c>
      <c r="D151" s="227">
        <f ca="1">CLIMATE_PARAMS[q1]*TEMP_CALC[[#This Row],[RF_TOT]]*(1-EXP(-1/CLIMATE_PARAMS[d1]))+SUMIFS(TEMP_CALC[S1],TEMP_CALC[YEAR],TEMP_CALC[[#This Row],[YEAR]]-1)*EXP(-1/CLIMATE_PARAMS[d1])</f>
        <v>1.0861898362017529E-2</v>
      </c>
      <c r="E151" s="227">
        <f ca="1">CLIMATE_PARAMS[q2]*TEMP_CALC[[#This Row],[RF_TOT]]*(1-EXP(-1/CLIMATE_PARAMS[d2]))+SUMIFS(TEMP_CALC[S2],TEMP_CALC[YEAR],TEMP_CALC[[#This Row],[YEAR]]-1)*EXP(-1/CLIMATE_PARAMS[d2])</f>
        <v>1.2080837687875301E-2</v>
      </c>
      <c r="F151" s="229">
        <f ca="1">SUM(TEMP_CALC[[#This Row],[S1]],TEMP_CALC[[#This Row],[S2]])</f>
        <v>2.2942736049892831E-2</v>
      </c>
      <c r="G151" s="229">
        <f ca="1">TEMP_CALC[[#This Row],[TEMP]]-AVERAGE(OFFSET(TEMP_CALC[TEMP],MATCH('Model Dash'!$I$3,TEMP_CALC[YEAR]),0,MATCH('Model Dash'!$J$3,TEMP_CALC[YEAR])-MATCH('Model Dash'!$I$3,TEMP_CALC[YEAR])))</f>
        <v>-0.1391250099562068</v>
      </c>
      <c r="I151" s="223">
        <v>1904</v>
      </c>
      <c r="J151" s="231">
        <f ca="1">CLIMATE_PARAMS[q1]*SUMIFS(TEMP_CALC[RF_OTHER],TEMP_CALC[YEAR],TEMP_SPLIT[[#This Row],[YEAR]])*(1-EXP(-1/CLIMATE_PARAMS[d1]))+SUMIFS(TEMP_SPLIT[S1_OTHER],TEMP_SPLIT[YEAR],TEMP_SPLIT[[#This Row],[YEAR]]-1)*EXP(-1/CLIMATE_PARAMS[d1])</f>
        <v>-2.2301944323070109E-2</v>
      </c>
      <c r="K151" s="231">
        <f ca="1">CLIMATE_PARAMS[q2]*SUMIFS(TEMP_CALC[RF_OTHER],TEMP_CALC[YEAR],TEMP_SPLIT[[#This Row],[YEAR]])*(1-EXP(-1/CLIMATE_PARAMS[d2]))+SUMIFS(TEMP_SPLIT[S2_OTHER],TEMP_SPLIT[YEAR],TEMP_SPLIT[[#This Row],[YEAR]]-1)*EXP(-1/CLIMATE_PARAMS[d2])</f>
        <v>-0.21501263326615694</v>
      </c>
      <c r="L151" s="231">
        <f ca="1">SUM(TEMP_SPLIT[[#This Row],[S1_OTHER]:[S2_OTHER]])</f>
        <v>-0.23731457758922705</v>
      </c>
      <c r="M151" s="232">
        <f ca="1">CLIMATE_PARAMS[q1]*SUMIFS(CO2_CALC[RF],CO2_CALC[YEAR],TEMP_SPLIT[[#This Row],[YEAR]])*(1-EXP(-1/CLIMATE_PARAMS[d1]))+SUMIFS(TEMP_SPLIT[S1_CO2],TEMP_SPLIT[YEAR],TEMP_SPLIT[[#This Row],[YEAR]]-1)*EXP(-1/CLIMATE_PARAMS[d1])</f>
        <v>1.5008775364987889E-2</v>
      </c>
      <c r="N151" s="232">
        <f ca="1">CLIMATE_PARAMS[q2]*SUMIFS(CO2_CALC[RF],CO2_CALC[YEAR],TEMP_SPLIT[[#This Row],[YEAR]])*(1-EXP(-1/CLIMATE_PARAMS[d2]))+SUMIFS(TEMP_SPLIT[S2_CO2],TEMP_SPLIT[YEAR],TEMP_SPLIT[[#This Row],[YEAR]]-1)*EXP(-1/CLIMATE_PARAMS[d2])</f>
        <v>0.10834299019896684</v>
      </c>
      <c r="O151" s="232">
        <f ca="1">SUM(TEMP_SPLIT[[#This Row],[S1_CO2]:[S2_CO2]])</f>
        <v>0.12335176556395473</v>
      </c>
      <c r="P151" s="225">
        <f ca="1">CLIMATE_PARAMS[q1]*SUMIFS(CH4_CALC[RF],CH4_CALC[YEAR],TEMP_SPLIT[[#This Row],[YEAR]])*(1-EXP(-1/CLIMATE_PARAMS[d1]))+SUMIFS(TEMP_SPLIT[S1_CH4],TEMP_SPLIT[YEAR],TEMP_SPLIT[[#This Row],[YEAR]]-1)*EXP(-1/CLIMATE_PARAMS[d1])</f>
        <v>1.6605106512230721E-2</v>
      </c>
      <c r="Q151" s="225">
        <f ca="1">CLIMATE_PARAMS[q2]*SUMIFS(CH4_CALC[RF],CH4_CALC[YEAR],TEMP_SPLIT[[#This Row],[YEAR]])*(1-EXP(-1/CLIMATE_PARAMS[d2]))+SUMIFS(TEMP_SPLIT[S2_CH4],TEMP_SPLIT[YEAR],TEMP_SPLIT[[#This Row],[YEAR]]-1)*EXP(-1/CLIMATE_PARAMS[d2])</f>
        <v>0.10810168815759427</v>
      </c>
      <c r="R151" s="225">
        <f ca="1">SUM(TEMP_SPLIT[[#This Row],[S1_CH4]:[S2_CH4]])</f>
        <v>0.124706794669825</v>
      </c>
      <c r="S151" s="227">
        <f ca="1">CLIMATE_PARAMS[q1]*SUMIFS(N2O_CALC[RF],N2O_CALC[YEAR],TEMP_SPLIT[[#This Row],[YEAR]])*(1-EXP(-1/CLIMATE_PARAMS[d1]))+SUMIFS(TEMP_SPLIT[S1_N2O],TEMP_SPLIT[YEAR],TEMP_SPLIT[[#This Row],[YEAR]]-1)*EXP(-1/CLIMATE_PARAMS[d1])</f>
        <v>1.5499608078690154E-3</v>
      </c>
      <c r="T151" s="227">
        <f ca="1">CLIMATE_PARAMS[q2]*SUMIFS(N2O_CALC[RF],N2O_CALC[YEAR],TEMP_SPLIT[[#This Row],[YEAR]])*(1-EXP(-1/CLIMATE_PARAMS[d2]))+SUMIFS(TEMP_SPLIT[S2_N2O],TEMP_SPLIT[YEAR],TEMP_SPLIT[[#This Row],[YEAR]]-1)*EXP(-1/CLIMATE_PARAMS[d2])</f>
        <v>1.0648792597471111E-2</v>
      </c>
      <c r="U151" s="227">
        <f ca="1">SUM(TEMP_SPLIT[[#This Row],[S1_N2O]:[S2_N2O]])</f>
        <v>1.2198753405340127E-2</v>
      </c>
    </row>
    <row r="152" spans="1:21" x14ac:dyDescent="0.2">
      <c r="A152" s="223">
        <v>1905</v>
      </c>
      <c r="B152" s="225">
        <f ca="1">SUMIFS(INDIRECT("INPUT_OTHER_RF"&amp;"["&amp;RUN_PARAMS[OTHER_RF_SCEN]&amp;"]"),INPUT_OTHER_RF[YEAR],TEMP_CALC[[#This Row],[YEAR]])</f>
        <v>-0.23173225999999997</v>
      </c>
      <c r="C152" s="225">
        <f ca="1">TEMP_CALC[[#This Row],[RF_OTHER]]+CO2_CALC[RF]+CH4_CALC[RF]+N2O_CALC[RF]</f>
        <v>0.25193878779082574</v>
      </c>
      <c r="D152" s="227">
        <f ca="1">CLIMATE_PARAMS[q1]*TEMP_CALC[[#This Row],[RF_TOT]]*(1-EXP(-1/CLIMATE_PARAMS[d1]))+SUMIFS(TEMP_CALC[S1],TEMP_CALC[YEAR],TEMP_CALC[[#This Row],[YEAR]]-1)*EXP(-1/CLIMATE_PARAMS[d1])</f>
        <v>1.124450919268356E-2</v>
      </c>
      <c r="E152" s="227">
        <f ca="1">CLIMATE_PARAMS[q2]*TEMP_CALC[[#This Row],[RF_TOT]]*(1-EXP(-1/CLIMATE_PARAMS[d2]))+SUMIFS(TEMP_CALC[S2],TEMP_CALC[YEAR],TEMP_CALC[[#This Row],[YEAR]]-1)*EXP(-1/CLIMATE_PARAMS[d2])</f>
        <v>3.7145062337581275E-2</v>
      </c>
      <c r="F152" s="229">
        <f ca="1">SUM(TEMP_CALC[[#This Row],[S1]],TEMP_CALC[[#This Row],[S2]])</f>
        <v>4.8389571530264838E-2</v>
      </c>
      <c r="G152" s="229">
        <f ca="1">TEMP_CALC[[#This Row],[TEMP]]-AVERAGE(OFFSET(TEMP_CALC[TEMP],MATCH('Model Dash'!$I$3,TEMP_CALC[YEAR]),0,MATCH('Model Dash'!$J$3,TEMP_CALC[YEAR])-MATCH('Model Dash'!$I$3,TEMP_CALC[YEAR])))</f>
        <v>-0.1136781744758348</v>
      </c>
      <c r="I152" s="223">
        <v>1905</v>
      </c>
      <c r="J152" s="231">
        <f ca="1">CLIMATE_PARAMS[q1]*SUMIFS(TEMP_CALC[RF_OTHER],TEMP_CALC[YEAR],TEMP_SPLIT[[#This Row],[YEAR]])*(1-EXP(-1/CLIMATE_PARAMS[d1]))+SUMIFS(TEMP_SPLIT[S1_OTHER],TEMP_SPLIT[YEAR],TEMP_SPLIT[[#This Row],[YEAR]]-1)*EXP(-1/CLIMATE_PARAMS[d1])</f>
        <v>-2.2602464444961747E-2</v>
      </c>
      <c r="K15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9393516131845268</v>
      </c>
      <c r="L152" s="231">
        <f ca="1">SUM(TEMP_SPLIT[[#This Row],[S1_OTHER]:[S2_OTHER]])</f>
        <v>-0.21653762576341443</v>
      </c>
      <c r="M152" s="232">
        <f ca="1">CLIMATE_PARAMS[q1]*SUMIFS(CO2_CALC[RF],CO2_CALC[YEAR],TEMP_SPLIT[[#This Row],[YEAR]])*(1-EXP(-1/CLIMATE_PARAMS[d1]))+SUMIFS(TEMP_SPLIT[S1_CO2],TEMP_SPLIT[YEAR],TEMP_SPLIT[[#This Row],[YEAR]]-1)*EXP(-1/CLIMATE_PARAMS[d1])</f>
        <v>1.5344210224454381E-2</v>
      </c>
      <c r="N152" s="232">
        <f ca="1">CLIMATE_PARAMS[q2]*SUMIFS(CO2_CALC[RF],CO2_CALC[YEAR],TEMP_SPLIT[[#This Row],[YEAR]])*(1-EXP(-1/CLIMATE_PARAMS[d2]))+SUMIFS(TEMP_SPLIT[S2_CO2],TEMP_SPLIT[YEAR],TEMP_SPLIT[[#This Row],[YEAR]]-1)*EXP(-1/CLIMATE_PARAMS[d2])</f>
        <v>0.11064131894902866</v>
      </c>
      <c r="O152" s="232">
        <f ca="1">SUM(TEMP_SPLIT[[#This Row],[S1_CO2]:[S2_CO2]])</f>
        <v>0.12598552917348305</v>
      </c>
      <c r="P152" s="225">
        <f ca="1">CLIMATE_PARAMS[q1]*SUMIFS(CH4_CALC[RF],CH4_CALC[YEAR],TEMP_SPLIT[[#This Row],[YEAR]])*(1-EXP(-1/CLIMATE_PARAMS[d1]))+SUMIFS(TEMP_SPLIT[S1_CH4],TEMP_SPLIT[YEAR],TEMP_SPLIT[[#This Row],[YEAR]]-1)*EXP(-1/CLIMATE_PARAMS[d1])</f>
        <v>1.6921065719056286E-2</v>
      </c>
      <c r="Q152" s="225">
        <f ca="1">CLIMATE_PARAMS[q2]*SUMIFS(CH4_CALC[RF],CH4_CALC[YEAR],TEMP_SPLIT[[#This Row],[YEAR]])*(1-EXP(-1/CLIMATE_PARAMS[d2]))+SUMIFS(TEMP_SPLIT[S2_CH4],TEMP_SPLIT[YEAR],TEMP_SPLIT[[#This Row],[YEAR]]-1)*EXP(-1/CLIMATE_PARAMS[d2])</f>
        <v>0.10962371792816741</v>
      </c>
      <c r="R152" s="225">
        <f ca="1">SUM(TEMP_SPLIT[[#This Row],[S1_CH4]:[S2_CH4]])</f>
        <v>0.12654478364722371</v>
      </c>
      <c r="S152" s="227">
        <f ca="1">CLIMATE_PARAMS[q1]*SUMIFS(N2O_CALC[RF],N2O_CALC[YEAR],TEMP_SPLIT[[#This Row],[YEAR]])*(1-EXP(-1/CLIMATE_PARAMS[d1]))+SUMIFS(TEMP_SPLIT[S1_N2O],TEMP_SPLIT[YEAR],TEMP_SPLIT[[#This Row],[YEAR]]-1)*EXP(-1/CLIMATE_PARAMS[d1])</f>
        <v>1.5816976941346247E-3</v>
      </c>
      <c r="T152" s="227">
        <f ca="1">CLIMATE_PARAMS[q2]*SUMIFS(N2O_CALC[RF],N2O_CALC[YEAR],TEMP_SPLIT[[#This Row],[YEAR]])*(1-EXP(-1/CLIMATE_PARAMS[d2]))+SUMIFS(TEMP_SPLIT[S2_N2O],TEMP_SPLIT[YEAR],TEMP_SPLIT[[#This Row],[YEAR]]-1)*EXP(-1/CLIMATE_PARAMS[d2])</f>
        <v>1.0815186778837853E-2</v>
      </c>
      <c r="U152" s="227">
        <f ca="1">SUM(TEMP_SPLIT[[#This Row],[S1_N2O]:[S2_N2O]])</f>
        <v>1.2396884472972478E-2</v>
      </c>
    </row>
    <row r="153" spans="1:21" x14ac:dyDescent="0.2">
      <c r="A153" s="223">
        <v>1906</v>
      </c>
      <c r="B153" s="225">
        <f ca="1">SUMIFS(INDIRECT("INPUT_OTHER_RF"&amp;"["&amp;RUN_PARAMS[OTHER_RF_SCEN]&amp;"]"),INPUT_OTHER_RF[YEAR],TEMP_CALC[[#This Row],[YEAR]])</f>
        <v>-0.13789378999999996</v>
      </c>
      <c r="C153" s="225">
        <f ca="1">TEMP_CALC[[#This Row],[RF_OTHER]]+CO2_CALC[RF]+CH4_CALC[RF]+N2O_CALC[RF]</f>
        <v>0.35426712950792066</v>
      </c>
      <c r="D153" s="227">
        <f ca="1">CLIMATE_PARAMS[q1]*TEMP_CALC[[#This Row],[RF_TOT]]*(1-EXP(-1/CLIMATE_PARAMS[d1]))+SUMIFS(TEMP_CALC[S1],TEMP_CALC[YEAR],TEMP_CALC[[#This Row],[YEAR]]-1)*EXP(-1/CLIMATE_PARAMS[d1])</f>
        <v>1.1799345503252495E-2</v>
      </c>
      <c r="E153" s="227">
        <f ca="1">CLIMATE_PARAMS[q2]*TEMP_CALC[[#This Row],[RF_TOT]]*(1-EXP(-1/CLIMATE_PARAMS[d2]))+SUMIFS(TEMP_CALC[S2],TEMP_CALC[YEAR],TEMP_CALC[[#This Row],[YEAR]]-1)*EXP(-1/CLIMATE_PARAMS[d2])</f>
        <v>6.8026668555927525E-2</v>
      </c>
      <c r="F153" s="229">
        <f ca="1">SUM(TEMP_CALC[[#This Row],[S1]],TEMP_CALC[[#This Row],[S2]])</f>
        <v>7.9826014059180023E-2</v>
      </c>
      <c r="G153" s="229">
        <f ca="1">TEMP_CALC[[#This Row],[TEMP]]-AVERAGE(OFFSET(TEMP_CALC[TEMP],MATCH('Model Dash'!$I$3,TEMP_CALC[YEAR]),0,MATCH('Model Dash'!$J$3,TEMP_CALC[YEAR])-MATCH('Model Dash'!$I$3,TEMP_CALC[YEAR])))</f>
        <v>-8.2241731946919611E-2</v>
      </c>
      <c r="I153" s="223">
        <v>1906</v>
      </c>
      <c r="J153" s="231">
        <f ca="1">CLIMATE_PARAMS[q1]*SUMIFS(TEMP_CALC[RF_OTHER],TEMP_CALC[YEAR],TEMP_SPLIT[[#This Row],[YEAR]])*(1-EXP(-1/CLIMATE_PARAMS[d1]))+SUMIFS(TEMP_SPLIT[S1_OTHER],TEMP_SPLIT[YEAR],TEMP_SPLIT[[#This Row],[YEAR]]-1)*EXP(-1/CLIMATE_PARAMS[d1])</f>
        <v>-2.2742328337625305E-2</v>
      </c>
      <c r="K153" s="231">
        <f ca="1">CLIMATE_PARAMS[q2]*SUMIFS(TEMP_CALC[RF_OTHER],TEMP_CALC[YEAR],TEMP_SPLIT[[#This Row],[YEAR]])*(1-EXP(-1/CLIMATE_PARAMS[d2]))+SUMIFS(TEMP_SPLIT[S2_OTHER],TEMP_SPLIT[YEAR],TEMP_SPLIT[[#This Row],[YEAR]]-1)*EXP(-1/CLIMATE_PARAMS[d2])</f>
        <v>-0.16711016084215788</v>
      </c>
      <c r="L153" s="231">
        <f ca="1">SUM(TEMP_SPLIT[[#This Row],[S1_OTHER]:[S2_OTHER]])</f>
        <v>-0.18985248917978317</v>
      </c>
      <c r="M153" s="232">
        <f ca="1">CLIMATE_PARAMS[q1]*SUMIFS(CO2_CALC[RF],CO2_CALC[YEAR],TEMP_SPLIT[[#This Row],[YEAR]])*(1-EXP(-1/CLIMATE_PARAMS[d1]))+SUMIFS(TEMP_SPLIT[S1_CO2],TEMP_SPLIT[YEAR],TEMP_SPLIT[[#This Row],[YEAR]]-1)*EXP(-1/CLIMATE_PARAMS[d1])</f>
        <v>1.568764645436755E-2</v>
      </c>
      <c r="N153" s="232">
        <f ca="1">CLIMATE_PARAMS[q2]*SUMIFS(CO2_CALC[RF],CO2_CALC[YEAR],TEMP_SPLIT[[#This Row],[YEAR]])*(1-EXP(-1/CLIMATE_PARAMS[d2]))+SUMIFS(TEMP_SPLIT[S2_CO2],TEMP_SPLIT[YEAR],TEMP_SPLIT[[#This Row],[YEAR]]-1)*EXP(-1/CLIMATE_PARAMS[d2])</f>
        <v>0.11305028625993396</v>
      </c>
      <c r="O153" s="232">
        <f ca="1">SUM(TEMP_SPLIT[[#This Row],[S1_CO2]:[S2_CO2]])</f>
        <v>0.12873793271430151</v>
      </c>
      <c r="P153" s="225">
        <f ca="1">CLIMATE_PARAMS[q1]*SUMIFS(CH4_CALC[RF],CH4_CALC[YEAR],TEMP_SPLIT[[#This Row],[YEAR]])*(1-EXP(-1/CLIMATE_PARAMS[d1]))+SUMIFS(TEMP_SPLIT[S1_CH4],TEMP_SPLIT[YEAR],TEMP_SPLIT[[#This Row],[YEAR]]-1)*EXP(-1/CLIMATE_PARAMS[d1])</f>
        <v>1.7240116135626926E-2</v>
      </c>
      <c r="Q153" s="225">
        <f ca="1">CLIMATE_PARAMS[q2]*SUMIFS(CH4_CALC[RF],CH4_CALC[YEAR],TEMP_SPLIT[[#This Row],[YEAR]])*(1-EXP(-1/CLIMATE_PARAMS[d2]))+SUMIFS(TEMP_SPLIT[S2_CH4],TEMP_SPLIT[YEAR],TEMP_SPLIT[[#This Row],[YEAR]]-1)*EXP(-1/CLIMATE_PARAMS[d2])</f>
        <v>0.11110157630225197</v>
      </c>
      <c r="R153" s="225">
        <f ca="1">SUM(TEMP_SPLIT[[#This Row],[S1_CH4]:[S2_CH4]])</f>
        <v>0.12834169243787891</v>
      </c>
      <c r="S153" s="227">
        <f ca="1">CLIMATE_PARAMS[q1]*SUMIFS(N2O_CALC[RF],N2O_CALC[YEAR],TEMP_SPLIT[[#This Row],[YEAR]])*(1-EXP(-1/CLIMATE_PARAMS[d1]))+SUMIFS(TEMP_SPLIT[S1_N2O],TEMP_SPLIT[YEAR],TEMP_SPLIT[[#This Row],[YEAR]]-1)*EXP(-1/CLIMATE_PARAMS[d1])</f>
        <v>1.6139112508833098E-3</v>
      </c>
      <c r="T153" s="227">
        <f ca="1">CLIMATE_PARAMS[q2]*SUMIFS(N2O_CALC[RF],N2O_CALC[YEAR],TEMP_SPLIT[[#This Row],[YEAR]])*(1-EXP(-1/CLIMATE_PARAMS[d2]))+SUMIFS(TEMP_SPLIT[S2_N2O],TEMP_SPLIT[YEAR],TEMP_SPLIT[[#This Row],[YEAR]]-1)*EXP(-1/CLIMATE_PARAMS[d2])</f>
        <v>1.0984966835899442E-2</v>
      </c>
      <c r="U153" s="227">
        <f ca="1">SUM(TEMP_SPLIT[[#This Row],[S1_N2O]:[S2_N2O]])</f>
        <v>1.2598878086782752E-2</v>
      </c>
    </row>
    <row r="154" spans="1:21" x14ac:dyDescent="0.2">
      <c r="A154" s="223">
        <v>1907</v>
      </c>
      <c r="B154" s="225">
        <f ca="1">SUMIFS(INDIRECT("INPUT_OTHER_RF"&amp;"["&amp;RUN_PARAMS[OTHER_RF_SCEN]&amp;"]"),INPUT_OTHER_RF[YEAR],TEMP_CALC[[#This Row],[YEAR]])</f>
        <v>-0.16852652000000001</v>
      </c>
      <c r="C154" s="225">
        <f ca="1">TEMP_CALC[[#This Row],[RF_OTHER]]+CO2_CALC[RF]+CH4_CALC[RF]+N2O_CALC[RF]</f>
        <v>0.33253444214516581</v>
      </c>
      <c r="D154" s="227">
        <f ca="1">CLIMATE_PARAMS[q1]*TEMP_CALC[[#This Row],[RF_TOT]]*(1-EXP(-1/CLIMATE_PARAMS[d1]))+SUMIFS(TEMP_CALC[S1],TEMP_CALC[YEAR],TEMP_CALC[[#This Row],[YEAR]]-1)*EXP(-1/CLIMATE_PARAMS[d1])</f>
        <v>1.231494831062083E-2</v>
      </c>
      <c r="E154" s="227">
        <f ca="1">CLIMATE_PARAMS[q2]*TEMP_CALC[[#This Row],[RF_TOT]]*(1-EXP(-1/CLIMATE_PARAMS[d2]))+SUMIFS(TEMP_CALC[S2],TEMP_CALC[YEAR],TEMP_CALC[[#This Row],[YEAR]]-1)*EXP(-1/CLIMATE_PARAMS[d2])</f>
        <v>8.9836750232215393E-2</v>
      </c>
      <c r="F154" s="229">
        <f ca="1">SUM(TEMP_CALC[[#This Row],[S1]],TEMP_CALC[[#This Row],[S2]])</f>
        <v>0.10215169854283622</v>
      </c>
      <c r="G154" s="229">
        <f ca="1">TEMP_CALC[[#This Row],[TEMP]]-AVERAGE(OFFSET(TEMP_CALC[TEMP],MATCH('Model Dash'!$I$3,TEMP_CALC[YEAR]),0,MATCH('Model Dash'!$J$3,TEMP_CALC[YEAR])-MATCH('Model Dash'!$I$3,TEMP_CALC[YEAR])))</f>
        <v>-5.9916047463263414E-2</v>
      </c>
      <c r="I154" s="223">
        <v>1907</v>
      </c>
      <c r="J154" s="231">
        <f ca="1">CLIMATE_PARAMS[q1]*SUMIFS(TEMP_CALC[RF_OTHER],TEMP_CALC[YEAR],TEMP_SPLIT[[#This Row],[YEAR]])*(1-EXP(-1/CLIMATE_PARAMS[d1]))+SUMIFS(TEMP_SPLIT[S1_OTHER],TEMP_SPLIT[YEAR],TEMP_SPLIT[[#This Row],[YEAR]]-1)*EXP(-1/CLIMATE_PARAMS[d1])</f>
        <v>-2.293364342716446E-2</v>
      </c>
      <c r="K154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94564821755297</v>
      </c>
      <c r="L154" s="231">
        <f ca="1">SUM(TEMP_SPLIT[[#This Row],[S1_OTHER]:[S2_OTHER]])</f>
        <v>-0.17239012560269418</v>
      </c>
      <c r="M154" s="232">
        <f ca="1">CLIMATE_PARAMS[q1]*SUMIFS(CO2_CALC[RF],CO2_CALC[YEAR],TEMP_SPLIT[[#This Row],[YEAR]])*(1-EXP(-1/CLIMATE_PARAMS[d1]))+SUMIFS(TEMP_SPLIT[S1_CO2],TEMP_SPLIT[YEAR],TEMP_SPLIT[[#This Row],[YEAR]]-1)*EXP(-1/CLIMATE_PARAMS[d1])</f>
        <v>1.6039874923869931E-2</v>
      </c>
      <c r="N154" s="232">
        <f ca="1">CLIMATE_PARAMS[q2]*SUMIFS(CO2_CALC[RF],CO2_CALC[YEAR],TEMP_SPLIT[[#This Row],[YEAR]])*(1-EXP(-1/CLIMATE_PARAMS[d2]))+SUMIFS(TEMP_SPLIT[S2_CO2],TEMP_SPLIT[YEAR],TEMP_SPLIT[[#This Row],[YEAR]]-1)*EXP(-1/CLIMATE_PARAMS[d2])</f>
        <v>0.11559925697239815</v>
      </c>
      <c r="O154" s="232">
        <f ca="1">SUM(TEMP_SPLIT[[#This Row],[S1_CO2]:[S2_CO2]])</f>
        <v>0.13163913189626808</v>
      </c>
      <c r="P154" s="225">
        <f ca="1">CLIMATE_PARAMS[q1]*SUMIFS(CH4_CALC[RF],CH4_CALC[YEAR],TEMP_SPLIT[[#This Row],[YEAR]])*(1-EXP(-1/CLIMATE_PARAMS[d1]))+SUMIFS(TEMP_SPLIT[S1_CH4],TEMP_SPLIT[YEAR],TEMP_SPLIT[[#This Row],[YEAR]]-1)*EXP(-1/CLIMATE_PARAMS[d1])</f>
        <v>1.7562103048565727E-2</v>
      </c>
      <c r="Q154" s="225">
        <f ca="1">CLIMATE_PARAMS[q2]*SUMIFS(CH4_CALC[RF],CH4_CALC[YEAR],TEMP_SPLIT[[#This Row],[YEAR]])*(1-EXP(-1/CLIMATE_PARAMS[d2]))+SUMIFS(TEMP_SPLIT[S2_CH4],TEMP_SPLIT[YEAR],TEMP_SPLIT[[#This Row],[YEAR]]-1)*EXP(-1/CLIMATE_PARAMS[d2])</f>
        <v>0.11253565207968597</v>
      </c>
      <c r="R154" s="225">
        <f ca="1">SUM(TEMP_SPLIT[[#This Row],[S1_CH4]:[S2_CH4]])</f>
        <v>0.1300977551282517</v>
      </c>
      <c r="S154" s="227">
        <f ca="1">CLIMATE_PARAMS[q1]*SUMIFS(N2O_CALC[RF],N2O_CALC[YEAR],TEMP_SPLIT[[#This Row],[YEAR]])*(1-EXP(-1/CLIMATE_PARAMS[d1]))+SUMIFS(TEMP_SPLIT[S1_N2O],TEMP_SPLIT[YEAR],TEMP_SPLIT[[#This Row],[YEAR]]-1)*EXP(-1/CLIMATE_PARAMS[d1])</f>
        <v>1.6466137653496197E-3</v>
      </c>
      <c r="T154" s="227">
        <f ca="1">CLIMATE_PARAMS[q2]*SUMIFS(N2O_CALC[RF],N2O_CALC[YEAR],TEMP_SPLIT[[#This Row],[YEAR]])*(1-EXP(-1/CLIMATE_PARAMS[d2]))+SUMIFS(TEMP_SPLIT[S2_N2O],TEMP_SPLIT[YEAR],TEMP_SPLIT[[#This Row],[YEAR]]-1)*EXP(-1/CLIMATE_PARAMS[d2])</f>
        <v>1.1158323355660971E-2</v>
      </c>
      <c r="U154" s="227">
        <f ca="1">SUM(TEMP_SPLIT[[#This Row],[S1_N2O]:[S2_N2O]])</f>
        <v>1.2804937121010591E-2</v>
      </c>
    </row>
    <row r="155" spans="1:21" x14ac:dyDescent="0.2">
      <c r="A155" s="223">
        <v>1908</v>
      </c>
      <c r="B155" s="225">
        <f ca="1">SUMIFS(INDIRECT("INPUT_OTHER_RF"&amp;"["&amp;RUN_PARAMS[OTHER_RF_SCEN]&amp;"]"),INPUT_OTHER_RF[YEAR],TEMP_CALC[[#This Row],[YEAR]])</f>
        <v>-0.16155049000000005</v>
      </c>
      <c r="C155" s="225">
        <f ca="1">TEMP_CALC[[#This Row],[RF_OTHER]]+CO2_CALC[RF]+CH4_CALC[RF]+N2O_CALC[RF]</f>
        <v>0.3479368003534159</v>
      </c>
      <c r="D155" s="227">
        <f ca="1">CLIMATE_PARAMS[q1]*TEMP_CALC[[#This Row],[RF_TOT]]*(1-EXP(-1/CLIMATE_PARAMS[d1]))+SUMIFS(TEMP_CALC[S1],TEMP_CALC[YEAR],TEMP_CALC[[#This Row],[YEAR]]-1)*EXP(-1/CLIMATE_PARAMS[d1])</f>
        <v>1.2854561955335259E-2</v>
      </c>
      <c r="E155" s="227">
        <f ca="1">CLIMATE_PARAMS[q2]*TEMP_CALC[[#This Row],[RF_TOT]]*(1-EXP(-1/CLIMATE_PARAMS[d2]))+SUMIFS(TEMP_CALC[S2],TEMP_CALC[YEAR],TEMP_CALC[[#This Row],[YEAR]]-1)*EXP(-1/CLIMATE_PARAMS[d2])</f>
        <v>0.10861850828471728</v>
      </c>
      <c r="F155" s="229">
        <f ca="1">SUM(TEMP_CALC[[#This Row],[S1]],TEMP_CALC[[#This Row],[S2]])</f>
        <v>0.12147307024005254</v>
      </c>
      <c r="G155" s="229">
        <f ca="1">TEMP_CALC[[#This Row],[TEMP]]-AVERAGE(OFFSET(TEMP_CALC[TEMP],MATCH('Model Dash'!$I$3,TEMP_CALC[YEAR]),0,MATCH('Model Dash'!$J$3,TEMP_CALC[YEAR])-MATCH('Model Dash'!$I$3,TEMP_CALC[YEAR])))</f>
        <v>-4.0594675766047097E-2</v>
      </c>
      <c r="I155" s="223">
        <v>1908</v>
      </c>
      <c r="J155" s="231">
        <f ca="1">CLIMATE_PARAMS[q1]*SUMIFS(TEMP_CALC[RF_OTHER],TEMP_CALC[YEAR],TEMP_SPLIT[[#This Row],[YEAR]])*(1-EXP(-1/CLIMATE_PARAMS[d1]))+SUMIFS(TEMP_SPLIT[S1_OTHER],TEMP_SPLIT[YEAR],TEMP_SPLIT[[#This Row],[YEAR]]-1)*EXP(-1/CLIMATE_PARAMS[d1])</f>
        <v>-2.3112309670962089E-2</v>
      </c>
      <c r="K15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48572806204332</v>
      </c>
      <c r="L155" s="231">
        <f ca="1">SUM(TEMP_SPLIT[[#This Row],[S1_OTHER]:[S2_OTHER]])</f>
        <v>-0.15796959029139529</v>
      </c>
      <c r="M155" s="232">
        <f ca="1">CLIMATE_PARAMS[q1]*SUMIFS(CO2_CALC[RF],CO2_CALC[YEAR],TEMP_SPLIT[[#This Row],[YEAR]])*(1-EXP(-1/CLIMATE_PARAMS[d1]))+SUMIFS(TEMP_SPLIT[S1_CO2],TEMP_SPLIT[YEAR],TEMP_SPLIT[[#This Row],[YEAR]]-1)*EXP(-1/CLIMATE_PARAMS[d1])</f>
        <v>1.640015964409982E-2</v>
      </c>
      <c r="N155" s="232">
        <f ca="1">CLIMATE_PARAMS[q2]*SUMIFS(CO2_CALC[RF],CO2_CALC[YEAR],TEMP_SPLIT[[#This Row],[YEAR]])*(1-EXP(-1/CLIMATE_PARAMS[d2]))+SUMIFS(TEMP_SPLIT[S2_CO2],TEMP_SPLIT[YEAR],TEMP_SPLIT[[#This Row],[YEAR]]-1)*EXP(-1/CLIMATE_PARAMS[d2])</f>
        <v>0.11821270279934548</v>
      </c>
      <c r="O155" s="232">
        <f ca="1">SUM(TEMP_SPLIT[[#This Row],[S1_CO2]:[S2_CO2]])</f>
        <v>0.13461286244344531</v>
      </c>
      <c r="P155" s="225">
        <f ca="1">CLIMATE_PARAMS[q1]*SUMIFS(CH4_CALC[RF],CH4_CALC[YEAR],TEMP_SPLIT[[#This Row],[YEAR]])*(1-EXP(-1/CLIMATE_PARAMS[d1]))+SUMIFS(TEMP_SPLIT[S1_CH4],TEMP_SPLIT[YEAR],TEMP_SPLIT[[#This Row],[YEAR]]-1)*EXP(-1/CLIMATE_PARAMS[d1])</f>
        <v>1.7886894883362047E-2</v>
      </c>
      <c r="Q155" s="225">
        <f ca="1">CLIMATE_PARAMS[q2]*SUMIFS(CH4_CALC[RF],CH4_CALC[YEAR],TEMP_SPLIT[[#This Row],[YEAR]])*(1-EXP(-1/CLIMATE_PARAMS[d2]))+SUMIFS(TEMP_SPLIT[S2_CH4],TEMP_SPLIT[YEAR],TEMP_SPLIT[[#This Row],[YEAR]]-1)*EXP(-1/CLIMATE_PARAMS[d2])</f>
        <v>0.11392770466006416</v>
      </c>
      <c r="R155" s="225">
        <f ca="1">SUM(TEMP_SPLIT[[#This Row],[S1_CH4]:[S2_CH4]])</f>
        <v>0.1318145995434262</v>
      </c>
      <c r="S155" s="227">
        <f ca="1">CLIMATE_PARAMS[q1]*SUMIFS(N2O_CALC[RF],N2O_CALC[YEAR],TEMP_SPLIT[[#This Row],[YEAR]])*(1-EXP(-1/CLIMATE_PARAMS[d1]))+SUMIFS(TEMP_SPLIT[S1_N2O],TEMP_SPLIT[YEAR],TEMP_SPLIT[[#This Row],[YEAR]]-1)*EXP(-1/CLIMATE_PARAMS[d1])</f>
        <v>1.6798170988354677E-3</v>
      </c>
      <c r="T155" s="227">
        <f ca="1">CLIMATE_PARAMS[q2]*SUMIFS(N2O_CALC[RF],N2O_CALC[YEAR],TEMP_SPLIT[[#This Row],[YEAR]])*(1-EXP(-1/CLIMATE_PARAMS[d2]))+SUMIFS(TEMP_SPLIT[S2_N2O],TEMP_SPLIT[YEAR],TEMP_SPLIT[[#This Row],[YEAR]]-1)*EXP(-1/CLIMATE_PARAMS[d2])</f>
        <v>1.1335381445740818E-2</v>
      </c>
      <c r="U155" s="227">
        <f ca="1">SUM(TEMP_SPLIT[[#This Row],[S1_N2O]:[S2_N2O]])</f>
        <v>1.3015198544576285E-2</v>
      </c>
    </row>
    <row r="156" spans="1:21" x14ac:dyDescent="0.2">
      <c r="A156" s="223">
        <v>1909</v>
      </c>
      <c r="B156" s="225">
        <f ca="1">SUMIFS(INDIRECT("INPUT_OTHER_RF"&amp;"["&amp;RUN_PARAMS[OTHER_RF_SCEN]&amp;"]"),INPUT_OTHER_RF[YEAR],TEMP_CALC[[#This Row],[YEAR]])</f>
        <v>-0.10589456999999997</v>
      </c>
      <c r="C156" s="225">
        <f ca="1">TEMP_CALC[[#This Row],[RF_OTHER]]+CO2_CALC[RF]+CH4_CALC[RF]+N2O_CALC[RF]</f>
        <v>0.41217670442475263</v>
      </c>
      <c r="D156" s="227">
        <f ca="1">CLIMATE_PARAMS[q1]*TEMP_CALC[[#This Row],[RF_TOT]]*(1-EXP(-1/CLIMATE_PARAMS[d1]))+SUMIFS(TEMP_CALC[S1],TEMP_CALC[YEAR],TEMP_CALC[[#This Row],[YEAR]]-1)*EXP(-1/CLIMATE_PARAMS[d1])</f>
        <v>1.350104550301094E-2</v>
      </c>
      <c r="E156" s="227">
        <f ca="1">CLIMATE_PARAMS[q2]*TEMP_CALC[[#This Row],[RF_TOT]]*(1-EXP(-1/CLIMATE_PARAMS[d2]))+SUMIFS(TEMP_CALC[S2],TEMP_CALC[YEAR],TEMP_CALC[[#This Row],[YEAR]]-1)*EXP(-1/CLIMATE_PARAMS[d2])</f>
        <v>0.13039285897615388</v>
      </c>
      <c r="F156" s="229">
        <f ca="1">SUM(TEMP_CALC[[#This Row],[S1]],TEMP_CALC[[#This Row],[S2]])</f>
        <v>0.14389390447916481</v>
      </c>
      <c r="G156" s="229">
        <f ca="1">TEMP_CALC[[#This Row],[TEMP]]-AVERAGE(OFFSET(TEMP_CALC[TEMP],MATCH('Model Dash'!$I$3,TEMP_CALC[YEAR]),0,MATCH('Model Dash'!$J$3,TEMP_CALC[YEAR])-MATCH('Model Dash'!$I$3,TEMP_CALC[YEAR])))</f>
        <v>-1.8173841526934825E-2</v>
      </c>
      <c r="I156" s="223">
        <v>1909</v>
      </c>
      <c r="J156" s="231">
        <f ca="1">CLIMATE_PARAMS[q1]*SUMIFS(TEMP_CALC[RF_OTHER],TEMP_CALC[YEAR],TEMP_SPLIT[[#This Row],[YEAR]])*(1-EXP(-1/CLIMATE_PARAMS[d1]))+SUMIFS(TEMP_SPLIT[S1_OTHER],TEMP_SPLIT[YEAR],TEMP_SPLIT[[#This Row],[YEAR]]-1)*EXP(-1/CLIMATE_PARAMS[d1])</f>
        <v>-2.3195688369729066E-2</v>
      </c>
      <c r="K15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730330003164556</v>
      </c>
      <c r="L156" s="231">
        <f ca="1">SUM(TEMP_SPLIT[[#This Row],[S1_OTHER]:[S2_OTHER]])</f>
        <v>-0.14049898840137462</v>
      </c>
      <c r="M156" s="232">
        <f ca="1">CLIMATE_PARAMS[q1]*SUMIFS(CO2_CALC[RF],CO2_CALC[YEAR],TEMP_SPLIT[[#This Row],[YEAR]])*(1-EXP(-1/CLIMATE_PARAMS[d1]))+SUMIFS(TEMP_SPLIT[S1_CO2],TEMP_SPLIT[YEAR],TEMP_SPLIT[[#This Row],[YEAR]]-1)*EXP(-1/CLIMATE_PARAMS[d1])</f>
        <v>1.6768827216370956E-2</v>
      </c>
      <c r="N156" s="232">
        <f ca="1">CLIMATE_PARAMS[q2]*SUMIFS(CO2_CALC[RF],CO2_CALC[YEAR],TEMP_SPLIT[[#This Row],[YEAR]])*(1-EXP(-1/CLIMATE_PARAMS[d2]))+SUMIFS(TEMP_SPLIT[S2_CO2],TEMP_SPLIT[YEAR],TEMP_SPLIT[[#This Row],[YEAR]]-1)*EXP(-1/CLIMATE_PARAMS[d2])</f>
        <v>0.12089996783651358</v>
      </c>
      <c r="O156" s="232">
        <f ca="1">SUM(TEMP_SPLIT[[#This Row],[S1_CO2]:[S2_CO2]])</f>
        <v>0.13766879505288454</v>
      </c>
      <c r="P156" s="225">
        <f ca="1">CLIMATE_PARAMS[q1]*SUMIFS(CH4_CALC[RF],CH4_CALC[YEAR],TEMP_SPLIT[[#This Row],[YEAR]])*(1-EXP(-1/CLIMATE_PARAMS[d1]))+SUMIFS(TEMP_SPLIT[S1_CH4],TEMP_SPLIT[YEAR],TEMP_SPLIT[[#This Row],[YEAR]]-1)*EXP(-1/CLIMATE_PARAMS[d1])</f>
        <v>1.8214375035317087E-2</v>
      </c>
      <c r="Q156" s="225">
        <f ca="1">CLIMATE_PARAMS[q2]*SUMIFS(CH4_CALC[RF],CH4_CALC[YEAR],TEMP_SPLIT[[#This Row],[YEAR]])*(1-EXP(-1/CLIMATE_PARAMS[d2]))+SUMIFS(TEMP_SPLIT[S2_CH4],TEMP_SPLIT[YEAR],TEMP_SPLIT[[#This Row],[YEAR]]-1)*EXP(-1/CLIMATE_PARAMS[d2])</f>
        <v>0.11528004530237018</v>
      </c>
      <c r="R156" s="225">
        <f ca="1">SUM(TEMP_SPLIT[[#This Row],[S1_CH4]:[S2_CH4]])</f>
        <v>0.13349442033768727</v>
      </c>
      <c r="S156" s="227">
        <f ca="1">CLIMATE_PARAMS[q1]*SUMIFS(N2O_CALC[RF],N2O_CALC[YEAR],TEMP_SPLIT[[#This Row],[YEAR]])*(1-EXP(-1/CLIMATE_PARAMS[d1]))+SUMIFS(TEMP_SPLIT[S1_N2O],TEMP_SPLIT[YEAR],TEMP_SPLIT[[#This Row],[YEAR]]-1)*EXP(-1/CLIMATE_PARAMS[d1])</f>
        <v>1.7135316210519481E-3</v>
      </c>
      <c r="T156" s="227">
        <f ca="1">CLIMATE_PARAMS[q2]*SUMIFS(N2O_CALC[RF],N2O_CALC[YEAR],TEMP_SPLIT[[#This Row],[YEAR]])*(1-EXP(-1/CLIMATE_PARAMS[d2]))+SUMIFS(TEMP_SPLIT[S2_N2O],TEMP_SPLIT[YEAR],TEMP_SPLIT[[#This Row],[YEAR]]-1)*EXP(-1/CLIMATE_PARAMS[d2])</f>
        <v>1.1516145868915671E-2</v>
      </c>
      <c r="U156" s="227">
        <f ca="1">SUM(TEMP_SPLIT[[#This Row],[S1_N2O]:[S2_N2O]])</f>
        <v>1.3229677489967619E-2</v>
      </c>
    </row>
    <row r="157" spans="1:21" x14ac:dyDescent="0.2">
      <c r="A157" s="223">
        <v>1910</v>
      </c>
      <c r="B157" s="225">
        <f ca="1">SUMIFS(INDIRECT("INPUT_OTHER_RF"&amp;"["&amp;RUN_PARAMS[OTHER_RF_SCEN]&amp;"]"),INPUT_OTHER_RF[YEAR],TEMP_CALC[[#This Row],[YEAR]])</f>
        <v>-9.4541229999999976E-2</v>
      </c>
      <c r="C157" s="225">
        <f ca="1">TEMP_CALC[[#This Row],[RF_OTHER]]+CO2_CALC[RF]+CH4_CALC[RF]+N2O_CALC[RF]</f>
        <v>0.43222764313777451</v>
      </c>
      <c r="D157" s="227">
        <f ca="1">CLIMATE_PARAMS[q1]*TEMP_CALC[[#This Row],[RF_TOT]]*(1-EXP(-1/CLIMATE_PARAMS[d1]))+SUMIFS(TEMP_CALC[S1],TEMP_CALC[YEAR],TEMP_CALC[[#This Row],[YEAR]]-1)*EXP(-1/CLIMATE_PARAMS[d1])</f>
        <v>1.4178889860567544E-2</v>
      </c>
      <c r="E157" s="227">
        <f ca="1">CLIMATE_PARAMS[q2]*TEMP_CALC[[#This Row],[RF_TOT]]*(1-EXP(-1/CLIMATE_PARAMS[d2]))+SUMIFS(TEMP_CALC[S2],TEMP_CALC[YEAR],TEMP_CALC[[#This Row],[YEAR]]-1)*EXP(-1/CLIMATE_PARAMS[d2])</f>
        <v>0.14965733021894931</v>
      </c>
      <c r="F157" s="229">
        <f ca="1">SUM(TEMP_CALC[[#This Row],[S1]],TEMP_CALC[[#This Row],[S2]])</f>
        <v>0.16383622007951684</v>
      </c>
      <c r="G157" s="229">
        <f ca="1">TEMP_CALC[[#This Row],[TEMP]]-AVERAGE(OFFSET(TEMP_CALC[TEMP],MATCH('Model Dash'!$I$3,TEMP_CALC[YEAR]),0,MATCH('Model Dash'!$J$3,TEMP_CALC[YEAR])-MATCH('Model Dash'!$I$3,TEMP_CALC[YEAR])))</f>
        <v>1.7684740734172089E-3</v>
      </c>
      <c r="I157" s="223">
        <v>1910</v>
      </c>
      <c r="J157" s="231">
        <f ca="1">CLIMATE_PARAMS[q1]*SUMIFS(TEMP_CALC[RF_OTHER],TEMP_CALC[YEAR],TEMP_SPLIT[[#This Row],[YEAR]])*(1-EXP(-1/CLIMATE_PARAMS[d1]))+SUMIFS(TEMP_SPLIT[S1_OTHER],TEMP_SPLIT[YEAR],TEMP_SPLIT[[#This Row],[YEAR]]-1)*EXP(-1/CLIMATE_PARAMS[d1])</f>
        <v>-2.3259433250859905E-2</v>
      </c>
      <c r="K15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230131041011184</v>
      </c>
      <c r="L157" s="231">
        <f ca="1">SUM(TEMP_SPLIT[[#This Row],[S1_OTHER]:[S2_OTHER]])</f>
        <v>-0.12556074366097175</v>
      </c>
      <c r="M157" s="232">
        <f ca="1">CLIMATE_PARAMS[q1]*SUMIFS(CO2_CALC[RF],CO2_CALC[YEAR],TEMP_SPLIT[[#This Row],[YEAR]])*(1-EXP(-1/CLIMATE_PARAMS[d1]))+SUMIFS(TEMP_SPLIT[S1_CO2],TEMP_SPLIT[YEAR],TEMP_SPLIT[[#This Row],[YEAR]]-1)*EXP(-1/CLIMATE_PARAMS[d1])</f>
        <v>1.7146123640197134E-2</v>
      </c>
      <c r="N157" s="232">
        <f ca="1">CLIMATE_PARAMS[q2]*SUMIFS(CO2_CALC[RF],CO2_CALC[YEAR],TEMP_SPLIT[[#This Row],[YEAR]])*(1-EXP(-1/CLIMATE_PARAMS[d2]))+SUMIFS(TEMP_SPLIT[S2_CO2],TEMP_SPLIT[YEAR],TEMP_SPLIT[[#This Row],[YEAR]]-1)*EXP(-1/CLIMATE_PARAMS[d2])</f>
        <v>0.12366324897562185</v>
      </c>
      <c r="O157" s="232">
        <f ca="1">SUM(TEMP_SPLIT[[#This Row],[S1_CO2]:[S2_CO2]])</f>
        <v>0.140809372615819</v>
      </c>
      <c r="P157" s="225">
        <f ca="1">CLIMATE_PARAMS[q1]*SUMIFS(CH4_CALC[RF],CH4_CALC[YEAR],TEMP_SPLIT[[#This Row],[YEAR]])*(1-EXP(-1/CLIMATE_PARAMS[d1]))+SUMIFS(TEMP_SPLIT[S1_CH4],TEMP_SPLIT[YEAR],TEMP_SPLIT[[#This Row],[YEAR]]-1)*EXP(-1/CLIMATE_PARAMS[d1])</f>
        <v>1.8544434328217192E-2</v>
      </c>
      <c r="Q157" s="225">
        <f ca="1">CLIMATE_PARAMS[q2]*SUMIFS(CH4_CALC[RF],CH4_CALC[YEAR],TEMP_SPLIT[[#This Row],[YEAR]])*(1-EXP(-1/CLIMATE_PARAMS[d2]))+SUMIFS(TEMP_SPLIT[S2_CH4],TEMP_SPLIT[YEAR],TEMP_SPLIT[[#This Row],[YEAR]]-1)*EXP(-1/CLIMATE_PARAMS[d2])</f>
        <v>0.1165949339823481</v>
      </c>
      <c r="R157" s="225">
        <f ca="1">SUM(TEMP_SPLIT[[#This Row],[S1_CH4]:[S2_CH4]])</f>
        <v>0.13513936831056531</v>
      </c>
      <c r="S157" s="227">
        <f ca="1">CLIMATE_PARAMS[q1]*SUMIFS(N2O_CALC[RF],N2O_CALC[YEAR],TEMP_SPLIT[[#This Row],[YEAR]])*(1-EXP(-1/CLIMATE_PARAMS[d1]))+SUMIFS(TEMP_SPLIT[S1_N2O],TEMP_SPLIT[YEAR],TEMP_SPLIT[[#This Row],[YEAR]]-1)*EXP(-1/CLIMATE_PARAMS[d1])</f>
        <v>1.7477651430131103E-3</v>
      </c>
      <c r="T157" s="227">
        <f ca="1">CLIMATE_PARAMS[q2]*SUMIFS(N2O_CALC[RF],N2O_CALC[YEAR],TEMP_SPLIT[[#This Row],[YEAR]])*(1-EXP(-1/CLIMATE_PARAMS[d2]))+SUMIFS(TEMP_SPLIT[S2_N2O],TEMP_SPLIT[YEAR],TEMP_SPLIT[[#This Row],[YEAR]]-1)*EXP(-1/CLIMATE_PARAMS[d2])</f>
        <v>1.170045767109117E-2</v>
      </c>
      <c r="U157" s="227">
        <f ca="1">SUM(TEMP_SPLIT[[#This Row],[S1_N2O]:[S2_N2O]])</f>
        <v>1.344822281410428E-2</v>
      </c>
    </row>
    <row r="158" spans="1:21" x14ac:dyDescent="0.2">
      <c r="A158" s="223">
        <v>1911</v>
      </c>
      <c r="B158" s="225">
        <f ca="1">SUMIFS(INDIRECT("INPUT_OTHER_RF"&amp;"["&amp;RUN_PARAMS[OTHER_RF_SCEN]&amp;"]"),INPUT_OTHER_RF[YEAR],TEMP_CALC[[#This Row],[YEAR]])</f>
        <v>-0.10312632999999993</v>
      </c>
      <c r="C158" s="225">
        <f ca="1">TEMP_CALC[[#This Row],[RF_OTHER]]+CO2_CALC[RF]+CH4_CALC[RF]+N2O_CALC[RF]</f>
        <v>0.43197588324009906</v>
      </c>
      <c r="D158" s="227">
        <f ca="1">CLIMATE_PARAMS[q1]*TEMP_CALC[[#This Row],[RF_TOT]]*(1-EXP(-1/CLIMATE_PARAMS[d1]))+SUMIFS(TEMP_CALC[S1],TEMP_CALC[YEAR],TEMP_CALC[[#This Row],[YEAR]]-1)*EXP(-1/CLIMATE_PARAMS[d1])</f>
        <v>1.4853476315123329E-2</v>
      </c>
      <c r="E158" s="227">
        <f ca="1">CLIMATE_PARAMS[q2]*TEMP_CALC[[#This Row],[RF_TOT]]*(1-EXP(-1/CLIMATE_PARAMS[d2]))+SUMIFS(TEMP_CALC[S2],TEMP_CALC[YEAR],TEMP_CALC[[#This Row],[YEAR]]-1)*EXP(-1/CLIMATE_PARAMS[d2])</f>
        <v>0.16472461852589931</v>
      </c>
      <c r="F158" s="229">
        <f ca="1">SUM(TEMP_CALC[[#This Row],[S1]],TEMP_CALC[[#This Row],[S2]])</f>
        <v>0.17957809484102263</v>
      </c>
      <c r="G158" s="229">
        <f ca="1">TEMP_CALC[[#This Row],[TEMP]]-AVERAGE(OFFSET(TEMP_CALC[TEMP],MATCH('Model Dash'!$I$3,TEMP_CALC[YEAR]),0,MATCH('Model Dash'!$J$3,TEMP_CALC[YEAR])-MATCH('Model Dash'!$I$3,TEMP_CALC[YEAR])))</f>
        <v>1.7510348834923001E-2</v>
      </c>
      <c r="I158" s="223">
        <v>1911</v>
      </c>
      <c r="J158" s="231">
        <f ca="1">CLIMATE_PARAMS[q1]*SUMIFS(TEMP_CALC[RF_OTHER],TEMP_CALC[YEAR],TEMP_SPLIT[[#This Row],[YEAR]])*(1-EXP(-1/CLIMATE_PARAMS[d1]))+SUMIFS(TEMP_SPLIT[S1_OTHER],TEMP_SPLIT[YEAR],TEMP_SPLIT[[#This Row],[YEAR]]-1)*EXP(-1/CLIMATE_PARAMS[d1])</f>
        <v>-2.3337495304333919E-2</v>
      </c>
      <c r="K158" s="231">
        <f ca="1">CLIMATE_PARAMS[q2]*SUMIFS(TEMP_CALC[RF_OTHER],TEMP_CALC[YEAR],TEMP_SPLIT[[#This Row],[YEAR]])*(1-EXP(-1/CLIMATE_PARAMS[d2]))+SUMIFS(TEMP_SPLIT[S2_OTHER],TEMP_SPLIT[YEAR],TEMP_SPLIT[[#This Row],[YEAR]]-1)*EXP(-1/CLIMATE_PARAMS[d2])</f>
        <v>-9.1489481963407435E-2</v>
      </c>
      <c r="L158" s="231">
        <f ca="1">SUM(TEMP_SPLIT[[#This Row],[S1_OTHER]:[S2_OTHER]])</f>
        <v>-0.11482697726774135</v>
      </c>
      <c r="M158" s="232">
        <f ca="1">CLIMATE_PARAMS[q1]*SUMIFS(CO2_CALC[RF],CO2_CALC[YEAR],TEMP_SPLIT[[#This Row],[YEAR]])*(1-EXP(-1/CLIMATE_PARAMS[d1]))+SUMIFS(TEMP_SPLIT[S1_CO2],TEMP_SPLIT[YEAR],TEMP_SPLIT[[#This Row],[YEAR]]-1)*EXP(-1/CLIMATE_PARAMS[d1])</f>
        <v>1.753143978312649E-2</v>
      </c>
      <c r="N158" s="232">
        <f ca="1">CLIMATE_PARAMS[q2]*SUMIFS(CO2_CALC[RF],CO2_CALC[YEAR],TEMP_SPLIT[[#This Row],[YEAR]])*(1-EXP(-1/CLIMATE_PARAMS[d2]))+SUMIFS(TEMP_SPLIT[S2_CO2],TEMP_SPLIT[YEAR],TEMP_SPLIT[[#This Row],[YEAR]]-1)*EXP(-1/CLIMATE_PARAMS[d2])</f>
        <v>0.12644902752484471</v>
      </c>
      <c r="O158" s="232">
        <f ca="1">SUM(TEMP_SPLIT[[#This Row],[S1_CO2]:[S2_CO2]])</f>
        <v>0.1439804673079712</v>
      </c>
      <c r="P158" s="225">
        <f ca="1">CLIMATE_PARAMS[q1]*SUMIFS(CH4_CALC[RF],CH4_CALC[YEAR],TEMP_SPLIT[[#This Row],[YEAR]])*(1-EXP(-1/CLIMATE_PARAMS[d1]))+SUMIFS(TEMP_SPLIT[S1_CH4],TEMP_SPLIT[YEAR],TEMP_SPLIT[[#This Row],[YEAR]]-1)*EXP(-1/CLIMATE_PARAMS[d1])</f>
        <v>1.8877007176292992E-2</v>
      </c>
      <c r="Q158" s="225">
        <f ca="1">CLIMATE_PARAMS[q2]*SUMIFS(CH4_CALC[RF],CH4_CALC[YEAR],TEMP_SPLIT[[#This Row],[YEAR]])*(1-EXP(-1/CLIMATE_PARAMS[d2]))+SUMIFS(TEMP_SPLIT[S2_CH4],TEMP_SPLIT[YEAR],TEMP_SPLIT[[#This Row],[YEAR]]-1)*EXP(-1/CLIMATE_PARAMS[d2])</f>
        <v>0.11787693130950169</v>
      </c>
      <c r="R158" s="225">
        <f ca="1">SUM(TEMP_SPLIT[[#This Row],[S1_CH4]:[S2_CH4]])</f>
        <v>0.13675393848579467</v>
      </c>
      <c r="S158" s="227">
        <f ca="1">CLIMATE_PARAMS[q1]*SUMIFS(N2O_CALC[RF],N2O_CALC[YEAR],TEMP_SPLIT[[#This Row],[YEAR]])*(1-EXP(-1/CLIMATE_PARAMS[d1]))+SUMIFS(TEMP_SPLIT[S1_N2O],TEMP_SPLIT[YEAR],TEMP_SPLIT[[#This Row],[YEAR]]-1)*EXP(-1/CLIMATE_PARAMS[d1])</f>
        <v>1.7825246600377503E-3</v>
      </c>
      <c r="T158" s="227">
        <f ca="1">CLIMATE_PARAMS[q2]*SUMIFS(N2O_CALC[RF],N2O_CALC[YEAR],TEMP_SPLIT[[#This Row],[YEAR]])*(1-EXP(-1/CLIMATE_PARAMS[d2]))+SUMIFS(TEMP_SPLIT[S2_N2O],TEMP_SPLIT[YEAR],TEMP_SPLIT[[#This Row],[YEAR]]-1)*EXP(-1/CLIMATE_PARAMS[d2])</f>
        <v>1.1888141654960311E-2</v>
      </c>
      <c r="U158" s="227">
        <f ca="1">SUM(TEMP_SPLIT[[#This Row],[S1_N2O]:[S2_N2O]])</f>
        <v>1.3670666314998062E-2</v>
      </c>
    </row>
    <row r="159" spans="1:21" x14ac:dyDescent="0.2">
      <c r="A159" s="223">
        <v>1912</v>
      </c>
      <c r="B159" s="225">
        <f ca="1">SUMIFS(INDIRECT("INPUT_OTHER_RF"&amp;"["&amp;RUN_PARAMS[OTHER_RF_SCEN]&amp;"]"),INPUT_OTHER_RF[YEAR],TEMP_CALC[[#This Row],[YEAR]])</f>
        <v>-0.34957431999999999</v>
      </c>
      <c r="C159" s="225">
        <f ca="1">TEMP_CALC[[#This Row],[RF_OTHER]]+CO2_CALC[RF]+CH4_CALC[RF]+N2O_CALC[RF]</f>
        <v>0.19385852971270359</v>
      </c>
      <c r="D159" s="227">
        <f ca="1">CLIMATE_PARAMS[q1]*TEMP_CALC[[#This Row],[RF_TOT]]*(1-EXP(-1/CLIMATE_PARAMS[d1]))+SUMIFS(TEMP_CALC[S1],TEMP_CALC[YEAR],TEMP_CALC[[#This Row],[YEAR]]-1)*EXP(-1/CLIMATE_PARAMS[d1])</f>
        <v>1.5120761152047616E-2</v>
      </c>
      <c r="E159" s="227">
        <f ca="1">CLIMATE_PARAMS[q2]*TEMP_CALC[[#This Row],[RF_TOT]]*(1-EXP(-1/CLIMATE_PARAMS[d2]))+SUMIFS(TEMP_CALC[S2],TEMP_CALC[YEAR],TEMP_CALC[[#This Row],[YEAR]]-1)*EXP(-1/CLIMATE_PARAMS[d2])</f>
        <v>0.15037032769604869</v>
      </c>
      <c r="F159" s="229">
        <f ca="1">SUM(TEMP_CALC[[#This Row],[S1]],TEMP_CALC[[#This Row],[S2]])</f>
        <v>0.1654910888480963</v>
      </c>
      <c r="G159" s="229">
        <f ca="1">TEMP_CALC[[#This Row],[TEMP]]-AVERAGE(OFFSET(TEMP_CALC[TEMP],MATCH('Model Dash'!$I$3,TEMP_CALC[YEAR]),0,MATCH('Model Dash'!$J$3,TEMP_CALC[YEAR])-MATCH('Model Dash'!$I$3,TEMP_CALC[YEAR])))</f>
        <v>3.4233428419966627E-3</v>
      </c>
      <c r="I159" s="223">
        <v>1912</v>
      </c>
      <c r="J159" s="231">
        <f ca="1">CLIMATE_PARAMS[q1]*SUMIFS(TEMP_CALC[RF_OTHER],TEMP_CALC[YEAR],TEMP_SPLIT[[#This Row],[YEAR]])*(1-EXP(-1/CLIMATE_PARAMS[d1]))+SUMIFS(TEMP_SPLIT[S1_OTHER],TEMP_SPLIT[YEAR],TEMP_SPLIT[[#This Row],[YEAR]]-1)*EXP(-1/CLIMATE_PARAMS[d1])</f>
        <v>-2.3833867475759711E-2</v>
      </c>
      <c r="K15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009343362279495</v>
      </c>
      <c r="L159" s="231">
        <f ca="1">SUM(TEMP_SPLIT[[#This Row],[S1_OTHER]:[S2_OTHER]])</f>
        <v>-0.13392730109855466</v>
      </c>
      <c r="M159" s="232">
        <f ca="1">CLIMATE_PARAMS[q1]*SUMIFS(CO2_CALC[RF],CO2_CALC[YEAR],TEMP_SPLIT[[#This Row],[YEAR]])*(1-EXP(-1/CLIMATE_PARAMS[d1]))+SUMIFS(TEMP_SPLIT[S1_CO2],TEMP_SPLIT[YEAR],TEMP_SPLIT[[#This Row],[YEAR]]-1)*EXP(-1/CLIMATE_PARAMS[d1])</f>
        <v>1.7924773124461075E-2</v>
      </c>
      <c r="N159" s="232">
        <f ca="1">CLIMATE_PARAMS[q2]*SUMIFS(CO2_CALC[RF],CO2_CALC[YEAR],TEMP_SPLIT[[#This Row],[YEAR]])*(1-EXP(-1/CLIMATE_PARAMS[d2]))+SUMIFS(TEMP_SPLIT[S2_CO2],TEMP_SPLIT[YEAR],TEMP_SPLIT[[#This Row],[YEAR]]-1)*EXP(-1/CLIMATE_PARAMS[d2])</f>
        <v>0.12925443689759669</v>
      </c>
      <c r="O159" s="232">
        <f ca="1">SUM(TEMP_SPLIT[[#This Row],[S1_CO2]:[S2_CO2]])</f>
        <v>0.14717921002205778</v>
      </c>
      <c r="P159" s="225">
        <f ca="1">CLIMATE_PARAMS[q1]*SUMIFS(CH4_CALC[RF],CH4_CALC[YEAR],TEMP_SPLIT[[#This Row],[YEAR]])*(1-EXP(-1/CLIMATE_PARAMS[d1]))+SUMIFS(TEMP_SPLIT[S1_CH4],TEMP_SPLIT[YEAR],TEMP_SPLIT[[#This Row],[YEAR]]-1)*EXP(-1/CLIMATE_PARAMS[d1])</f>
        <v>1.9212037330550921E-2</v>
      </c>
      <c r="Q159" s="225">
        <f ca="1">CLIMATE_PARAMS[q2]*SUMIFS(CH4_CALC[RF],CH4_CALC[YEAR],TEMP_SPLIT[[#This Row],[YEAR]])*(1-EXP(-1/CLIMATE_PARAMS[d2]))+SUMIFS(TEMP_SPLIT[S2_CH4],TEMP_SPLIT[YEAR],TEMP_SPLIT[[#This Row],[YEAR]]-1)*EXP(-1/CLIMATE_PARAMS[d2])</f>
        <v>0.11913019696791033</v>
      </c>
      <c r="R159" s="225">
        <f ca="1">SUM(TEMP_SPLIT[[#This Row],[S1_CH4]:[S2_CH4]])</f>
        <v>0.13834223429846126</v>
      </c>
      <c r="S159" s="227">
        <f ca="1">CLIMATE_PARAMS[q1]*SUMIFS(N2O_CALC[RF],N2O_CALC[YEAR],TEMP_SPLIT[[#This Row],[YEAR]])*(1-EXP(-1/CLIMATE_PARAMS[d1]))+SUMIFS(TEMP_SPLIT[S1_N2O],TEMP_SPLIT[YEAR],TEMP_SPLIT[[#This Row],[YEAR]]-1)*EXP(-1/CLIMATE_PARAMS[d1])</f>
        <v>1.8178181727953151E-3</v>
      </c>
      <c r="T159" s="227">
        <f ca="1">CLIMATE_PARAMS[q2]*SUMIFS(N2O_CALC[RF],N2O_CALC[YEAR],TEMP_SPLIT[[#This Row],[YEAR]])*(1-EXP(-1/CLIMATE_PARAMS[d2]))+SUMIFS(TEMP_SPLIT[S2_N2O],TEMP_SPLIT[YEAR],TEMP_SPLIT[[#This Row],[YEAR]]-1)*EXP(-1/CLIMATE_PARAMS[d2])</f>
        <v>1.2079127453336579E-2</v>
      </c>
      <c r="U159" s="227">
        <f ca="1">SUM(TEMP_SPLIT[[#This Row],[S1_N2O]:[S2_N2O]])</f>
        <v>1.3896945626131894E-2</v>
      </c>
    </row>
    <row r="160" spans="1:21" x14ac:dyDescent="0.2">
      <c r="A160" s="223">
        <v>1913</v>
      </c>
      <c r="B160" s="225">
        <f ca="1">SUMIFS(INDIRECT("INPUT_OTHER_RF"&amp;"["&amp;RUN_PARAMS[OTHER_RF_SCEN]&amp;"]"),INPUT_OTHER_RF[YEAR],TEMP_CALC[[#This Row],[YEAR]])</f>
        <v>-0.45409509999999997</v>
      </c>
      <c r="C160" s="225">
        <f ca="1">TEMP_CALC[[#This Row],[RF_OTHER]]+CO2_CALC[RF]+CH4_CALC[RF]+N2O_CALC[RF]</f>
        <v>9.7806623672305276E-2</v>
      </c>
      <c r="D160" s="227">
        <f ca="1">CLIMATE_PARAMS[q1]*TEMP_CALC[[#This Row],[RF_TOT]]*(1-EXP(-1/CLIMATE_PARAMS[d1]))+SUMIFS(TEMP_CALC[S1],TEMP_CALC[YEAR],TEMP_CALC[[#This Row],[YEAR]]-1)*EXP(-1/CLIMATE_PARAMS[d1])</f>
        <v>1.5223768611410971E-2</v>
      </c>
      <c r="E160" s="227">
        <f ca="1">CLIMATE_PARAMS[q2]*TEMP_CALC[[#This Row],[RF_TOT]]*(1-EXP(-1/CLIMATE_PARAMS[d2]))+SUMIFS(TEMP_CALC[S2],TEMP_CALC[YEAR],TEMP_CALC[[#This Row],[YEAR]]-1)*EXP(-1/CLIMATE_PARAMS[d2])</f>
        <v>0.12857019393033572</v>
      </c>
      <c r="F160" s="229">
        <f ca="1">SUM(TEMP_CALC[[#This Row],[S1]],TEMP_CALC[[#This Row],[S2]])</f>
        <v>0.1437939625417467</v>
      </c>
      <c r="G160" s="229">
        <f ca="1">TEMP_CALC[[#This Row],[TEMP]]-AVERAGE(OFFSET(TEMP_CALC[TEMP],MATCH('Model Dash'!$I$3,TEMP_CALC[YEAR]),0,MATCH('Model Dash'!$J$3,TEMP_CALC[YEAR])-MATCH('Model Dash'!$I$3,TEMP_CALC[YEAR])))</f>
        <v>-1.8273783464352933E-2</v>
      </c>
      <c r="I160" s="223">
        <v>1913</v>
      </c>
      <c r="J160" s="231">
        <f ca="1">CLIMATE_PARAMS[q1]*SUMIFS(TEMP_CALC[RF_OTHER],TEMP_CALC[YEAR],TEMP_SPLIT[[#This Row],[YEAR]])*(1-EXP(-1/CLIMATE_PARAMS[d1]))+SUMIFS(TEMP_SPLIT[S1_OTHER],TEMP_SPLIT[YEAR],TEMP_SPLIT[[#This Row],[YEAR]]-1)*EXP(-1/CLIMATE_PARAMS[d1])</f>
        <v>-2.4505714381755826E-2</v>
      </c>
      <c r="K16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61538716011608</v>
      </c>
      <c r="L160" s="231">
        <f ca="1">SUM(TEMP_SPLIT[[#This Row],[S1_OTHER]:[S2_OTHER]])</f>
        <v>-0.16065958598291663</v>
      </c>
      <c r="M160" s="232">
        <f ca="1">CLIMATE_PARAMS[q1]*SUMIFS(CO2_CALC[RF],CO2_CALC[YEAR],TEMP_SPLIT[[#This Row],[YEAR]])*(1-EXP(-1/CLIMATE_PARAMS[d1]))+SUMIFS(TEMP_SPLIT[S1_CO2],TEMP_SPLIT[YEAR],TEMP_SPLIT[[#This Row],[YEAR]]-1)*EXP(-1/CLIMATE_PARAMS[d1])</f>
        <v>1.8326323633432562E-2</v>
      </c>
      <c r="N160" s="232">
        <f ca="1">CLIMATE_PARAMS[q2]*SUMIFS(CO2_CALC[RF],CO2_CALC[YEAR],TEMP_SPLIT[[#This Row],[YEAR]])*(1-EXP(-1/CLIMATE_PARAMS[d2]))+SUMIFS(TEMP_SPLIT[S2_CO2],TEMP_SPLIT[YEAR],TEMP_SPLIT[[#This Row],[YEAR]]-1)*EXP(-1/CLIMATE_PARAMS[d2])</f>
        <v>0.13209032650075134</v>
      </c>
      <c r="O160" s="232">
        <f ca="1">SUM(TEMP_SPLIT[[#This Row],[S1_CO2]:[S2_CO2]])</f>
        <v>0.1504166501341839</v>
      </c>
      <c r="P160" s="225">
        <f ca="1">CLIMATE_PARAMS[q1]*SUMIFS(CH4_CALC[RF],CH4_CALC[YEAR],TEMP_SPLIT[[#This Row],[YEAR]])*(1-EXP(-1/CLIMATE_PARAMS[d1]))+SUMIFS(TEMP_SPLIT[S1_CH4],TEMP_SPLIT[YEAR],TEMP_SPLIT[[#This Row],[YEAR]]-1)*EXP(-1/CLIMATE_PARAMS[d1])</f>
        <v>1.9549503279422762E-2</v>
      </c>
      <c r="Q160" s="225">
        <f ca="1">CLIMATE_PARAMS[q2]*SUMIFS(CH4_CALC[RF],CH4_CALC[YEAR],TEMP_SPLIT[[#This Row],[YEAR]])*(1-EXP(-1/CLIMATE_PARAMS[d2]))+SUMIFS(TEMP_SPLIT[S2_CH4],TEMP_SPLIT[YEAR],TEMP_SPLIT[[#This Row],[YEAR]]-1)*EXP(-1/CLIMATE_PARAMS[d2])</f>
        <v>0.12036022182505562</v>
      </c>
      <c r="R160" s="225">
        <f ca="1">SUM(TEMP_SPLIT[[#This Row],[S1_CH4]:[S2_CH4]])</f>
        <v>0.13990972510447838</v>
      </c>
      <c r="S160" s="227">
        <f ca="1">CLIMATE_PARAMS[q1]*SUMIFS(N2O_CALC[RF],N2O_CALC[YEAR],TEMP_SPLIT[[#This Row],[YEAR]])*(1-EXP(-1/CLIMATE_PARAMS[d1]))+SUMIFS(TEMP_SPLIT[S1_N2O],TEMP_SPLIT[YEAR],TEMP_SPLIT[[#This Row],[YEAR]]-1)*EXP(-1/CLIMATE_PARAMS[d1])</f>
        <v>1.8536560803114582E-3</v>
      </c>
      <c r="T160" s="227">
        <f ca="1">CLIMATE_PARAMS[q2]*SUMIFS(N2O_CALC[RF],N2O_CALC[YEAR],TEMP_SPLIT[[#This Row],[YEAR]])*(1-EXP(-1/CLIMATE_PARAMS[d2]))+SUMIFS(TEMP_SPLIT[S2_N2O],TEMP_SPLIT[YEAR],TEMP_SPLIT[[#This Row],[YEAR]]-1)*EXP(-1/CLIMATE_PARAMS[d2])</f>
        <v>1.2273517205689526E-2</v>
      </c>
      <c r="U160" s="227">
        <f ca="1">SUM(TEMP_SPLIT[[#This Row],[S1_N2O]:[S2_N2O]])</f>
        <v>1.4127173286000983E-2</v>
      </c>
    </row>
    <row r="161" spans="1:21" x14ac:dyDescent="0.2">
      <c r="A161" s="223">
        <v>1914</v>
      </c>
      <c r="B161" s="225">
        <f ca="1">SUMIFS(INDIRECT("INPUT_OTHER_RF"&amp;"["&amp;RUN_PARAMS[OTHER_RF_SCEN]&amp;"]"),INPUT_OTHER_RF[YEAR],TEMP_CALC[[#This Row],[YEAR]])</f>
        <v>-0.21818690000000002</v>
      </c>
      <c r="C161" s="225">
        <f ca="1">TEMP_CALC[[#This Row],[RF_OTHER]]+CO2_CALC[RF]+CH4_CALC[RF]+N2O_CALC[RF]</f>
        <v>0.34124234707706935</v>
      </c>
      <c r="D161" s="227">
        <f ca="1">CLIMATE_PARAMS[q1]*TEMP_CALC[[#This Row],[RF_TOT]]*(1-EXP(-1/CLIMATE_PARAMS[d1]))+SUMIFS(TEMP_CALC[S1],TEMP_CALC[YEAR],TEMP_CALC[[#This Row],[YEAR]]-1)*EXP(-1/CLIMATE_PARAMS[d1])</f>
        <v>1.5739865158321723E-2</v>
      </c>
      <c r="E161" s="227">
        <f ca="1">CLIMATE_PARAMS[q2]*TEMP_CALC[[#This Row],[RF_TOT]]*(1-EXP(-1/CLIMATE_PARAMS[d2]))+SUMIFS(TEMP_CALC[S2],TEMP_CALC[YEAR],TEMP_CALC[[#This Row],[YEAR]]-1)*EXP(-1/CLIMATE_PARAMS[d2])</f>
        <v>0.13823316524101809</v>
      </c>
      <c r="F161" s="229">
        <f ca="1">SUM(TEMP_CALC[[#This Row],[S1]],TEMP_CALC[[#This Row],[S2]])</f>
        <v>0.15397303039933979</v>
      </c>
      <c r="G161" s="229">
        <f ca="1">TEMP_CALC[[#This Row],[TEMP]]-AVERAGE(OFFSET(TEMP_CALC[TEMP],MATCH('Model Dash'!$I$3,TEMP_CALC[YEAR]),0,MATCH('Model Dash'!$J$3,TEMP_CALC[YEAR])-MATCH('Model Dash'!$I$3,TEMP_CALC[YEAR])))</f>
        <v>-8.0947156067598391E-3</v>
      </c>
      <c r="I161" s="223">
        <v>1914</v>
      </c>
      <c r="J161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74023751692374E-2</v>
      </c>
      <c r="K161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065612392921949</v>
      </c>
      <c r="L161" s="231">
        <f ca="1">SUM(TEMP_SPLIT[[#This Row],[S1_OTHER]:[S2_OTHER]])</f>
        <v>-0.15543014768091187</v>
      </c>
      <c r="M161" s="232">
        <f ca="1">CLIMATE_PARAMS[q1]*SUMIFS(CO2_CALC[RF],CO2_CALC[YEAR],TEMP_SPLIT[[#This Row],[YEAR]])*(1-EXP(-1/CLIMATE_PARAMS[d1]))+SUMIFS(TEMP_SPLIT[S1_CO2],TEMP_SPLIT[YEAR],TEMP_SPLIT[[#This Row],[YEAR]]-1)*EXP(-1/CLIMATE_PARAMS[d1])</f>
        <v>1.8734447074768429E-2</v>
      </c>
      <c r="N161" s="232">
        <f ca="1">CLIMATE_PARAMS[q2]*SUMIFS(CO2_CALC[RF],CO2_CALC[YEAR],TEMP_SPLIT[[#This Row],[YEAR]])*(1-EXP(-1/CLIMATE_PARAMS[d2]))+SUMIFS(TEMP_SPLIT[S2_CO2],TEMP_SPLIT[YEAR],TEMP_SPLIT[[#This Row],[YEAR]]-1)*EXP(-1/CLIMATE_PARAMS[d2])</f>
        <v>0.13484597574132642</v>
      </c>
      <c r="O161" s="232">
        <f ca="1">SUM(TEMP_SPLIT[[#This Row],[S1_CO2]:[S2_CO2]])</f>
        <v>0.15358042281609485</v>
      </c>
      <c r="P161" s="225">
        <f ca="1">CLIMATE_PARAMS[q1]*SUMIFS(CH4_CALC[RF],CH4_CALC[YEAR],TEMP_SPLIT[[#This Row],[YEAR]])*(1-EXP(-1/CLIMATE_PARAMS[d1]))+SUMIFS(TEMP_SPLIT[S1_CH4],TEMP_SPLIT[YEAR],TEMP_SPLIT[[#This Row],[YEAR]]-1)*EXP(-1/CLIMATE_PARAMS[d1])</f>
        <v>1.9889392390183221E-2</v>
      </c>
      <c r="Q161" s="225">
        <f ca="1">CLIMATE_PARAMS[q2]*SUMIFS(CH4_CALC[RF],CH4_CALC[YEAR],TEMP_SPLIT[[#This Row],[YEAR]])*(1-EXP(-1/CLIMATE_PARAMS[d2]))+SUMIFS(TEMP_SPLIT[S2_CH4],TEMP_SPLIT[YEAR],TEMP_SPLIT[[#This Row],[YEAR]]-1)*EXP(-1/CLIMATE_PARAMS[d2])</f>
        <v>0.12157187676652051</v>
      </c>
      <c r="R161" s="225">
        <f ca="1">SUM(TEMP_SPLIT[[#This Row],[S1_CH4]:[S2_CH4]])</f>
        <v>0.14146126915670373</v>
      </c>
      <c r="S161" s="227">
        <f ca="1">CLIMATE_PARAMS[q1]*SUMIFS(N2O_CALC[RF],N2O_CALC[YEAR],TEMP_SPLIT[[#This Row],[YEAR]])*(1-EXP(-1/CLIMATE_PARAMS[d1]))+SUMIFS(TEMP_SPLIT[S1_N2O],TEMP_SPLIT[YEAR],TEMP_SPLIT[[#This Row],[YEAR]]-1)*EXP(-1/CLIMATE_PARAMS[d1])</f>
        <v>1.8900494450624322E-3</v>
      </c>
      <c r="T161" s="227">
        <f ca="1">CLIMATE_PARAMS[q2]*SUMIFS(N2O_CALC[RF],N2O_CALC[YEAR],TEMP_SPLIT[[#This Row],[YEAR]])*(1-EXP(-1/CLIMATE_PARAMS[d2]))+SUMIFS(TEMP_SPLIT[S2_N2O],TEMP_SPLIT[YEAR],TEMP_SPLIT[[#This Row],[YEAR]]-1)*EXP(-1/CLIMATE_PARAMS[d2])</f>
        <v>1.2471436662390619E-2</v>
      </c>
      <c r="U161" s="227">
        <f ca="1">SUM(TEMP_SPLIT[[#This Row],[S1_N2O]:[S2_N2O]])</f>
        <v>1.4361486107453051E-2</v>
      </c>
    </row>
    <row r="162" spans="1:21" x14ac:dyDescent="0.2">
      <c r="A162" s="223">
        <v>1915</v>
      </c>
      <c r="B162" s="225">
        <f ca="1">SUMIFS(INDIRECT("INPUT_OTHER_RF"&amp;"["&amp;RUN_PARAMS[OTHER_RF_SCEN]&amp;"]"),INPUT_OTHER_RF[YEAR],TEMP_CALC[[#This Row],[YEAR]])</f>
        <v>-7.0017369999999968E-2</v>
      </c>
      <c r="C162" s="225">
        <f ca="1">TEMP_CALC[[#This Row],[RF_OTHER]]+CO2_CALC[RF]+CH4_CALC[RF]+N2O_CALC[RF]</f>
        <v>0.49683930420764255</v>
      </c>
      <c r="D162" s="227">
        <f ca="1">CLIMATE_PARAMS[q1]*TEMP_CALC[[#This Row],[RF_TOT]]*(1-EXP(-1/CLIMATE_PARAMS[d1]))+SUMIFS(TEMP_CALC[S1],TEMP_CALC[YEAR],TEMP_CALC[[#This Row],[YEAR]]-1)*EXP(-1/CLIMATE_PARAMS[d1])</f>
        <v>1.6518116119130309E-2</v>
      </c>
      <c r="E162" s="227">
        <f ca="1">CLIMATE_PARAMS[q2]*TEMP_CALC[[#This Row],[RF_TOT]]*(1-EXP(-1/CLIMATE_PARAMS[d2]))+SUMIFS(TEMP_CALC[S2],TEMP_CALC[YEAR],TEMP_CALC[[#This Row],[YEAR]]-1)*EXP(-1/CLIMATE_PARAMS[d2])</f>
        <v>0.16289919498792998</v>
      </c>
      <c r="F162" s="229">
        <f ca="1">SUM(TEMP_CALC[[#This Row],[S1]],TEMP_CALC[[#This Row],[S2]])</f>
        <v>0.1794173111070603</v>
      </c>
      <c r="G162" s="229">
        <f ca="1">TEMP_CALC[[#This Row],[TEMP]]-AVERAGE(OFFSET(TEMP_CALC[TEMP],MATCH('Model Dash'!$I$3,TEMP_CALC[YEAR]),0,MATCH('Model Dash'!$J$3,TEMP_CALC[YEAR])-MATCH('Model Dash'!$I$3,TEMP_CALC[YEAR])))</f>
        <v>1.7349565100960668E-2</v>
      </c>
      <c r="I162" s="223">
        <v>1915</v>
      </c>
      <c r="J162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89520346608841E-2</v>
      </c>
      <c r="K16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006981914224344</v>
      </c>
      <c r="L162" s="231">
        <f ca="1">SUM(TEMP_SPLIT[[#This Row],[S1_OTHER]:[S2_OTHER]])</f>
        <v>-0.13485933948885229</v>
      </c>
      <c r="M162" s="232">
        <f ca="1">CLIMATE_PARAMS[q1]*SUMIFS(CO2_CALC[RF],CO2_CALC[YEAR],TEMP_SPLIT[[#This Row],[YEAR]])*(1-EXP(-1/CLIMATE_PARAMS[d1]))+SUMIFS(TEMP_SPLIT[S1_CO2],TEMP_SPLIT[YEAR],TEMP_SPLIT[[#This Row],[YEAR]]-1)*EXP(-1/CLIMATE_PARAMS[d1])</f>
        <v>1.9148970254685434E-2</v>
      </c>
      <c r="N162" s="232">
        <f ca="1">CLIMATE_PARAMS[q2]*SUMIFS(CO2_CALC[RF],CO2_CALC[YEAR],TEMP_SPLIT[[#This Row],[YEAR]])*(1-EXP(-1/CLIMATE_PARAMS[d2]))+SUMIFS(TEMP_SPLIT[S2_CO2],TEMP_SPLIT[YEAR],TEMP_SPLIT[[#This Row],[YEAR]]-1)*EXP(-1/CLIMATE_PARAMS[d2])</f>
        <v>0.13752932502399948</v>
      </c>
      <c r="O162" s="232">
        <f ca="1">SUM(TEMP_SPLIT[[#This Row],[S1_CO2]:[S2_CO2]])</f>
        <v>0.1566782952786849</v>
      </c>
      <c r="P162" s="225">
        <f ca="1">CLIMATE_PARAMS[q1]*SUMIFS(CH4_CALC[RF],CH4_CALC[YEAR],TEMP_SPLIT[[#This Row],[YEAR]])*(1-EXP(-1/CLIMATE_PARAMS[d1]))+SUMIFS(TEMP_SPLIT[S1_CH4],TEMP_SPLIT[YEAR],TEMP_SPLIT[[#This Row],[YEAR]]-1)*EXP(-1/CLIMATE_PARAMS[d1])</f>
        <v>2.0231659116398439E-2</v>
      </c>
      <c r="Q162" s="225">
        <f ca="1">CLIMATE_PARAMS[q2]*SUMIFS(CH4_CALC[RF],CH4_CALC[YEAR],TEMP_SPLIT[[#This Row],[YEAR]])*(1-EXP(-1/CLIMATE_PARAMS[d2]))+SUMIFS(TEMP_SPLIT[S2_CH4],TEMP_SPLIT[YEAR],TEMP_SPLIT[[#This Row],[YEAR]]-1)*EXP(-1/CLIMATE_PARAMS[d2])</f>
        <v>0.12276684630432462</v>
      </c>
      <c r="R162" s="225">
        <f ca="1">SUM(TEMP_SPLIT[[#This Row],[S1_CH4]:[S2_CH4]])</f>
        <v>0.14299850542072307</v>
      </c>
      <c r="S162" s="227">
        <f ca="1">CLIMATE_PARAMS[q1]*SUMIFS(N2O_CALC[RF],N2O_CALC[YEAR],TEMP_SPLIT[[#This Row],[YEAR]])*(1-EXP(-1/CLIMATE_PARAMS[d1]))+SUMIFS(TEMP_SPLIT[S1_N2O],TEMP_SPLIT[YEAR],TEMP_SPLIT[[#This Row],[YEAR]]-1)*EXP(-1/CLIMATE_PARAMS[d1])</f>
        <v>1.927007094655259E-3</v>
      </c>
      <c r="T162" s="227">
        <f ca="1">CLIMATE_PARAMS[q2]*SUMIFS(N2O_CALC[RF],N2O_CALC[YEAR],TEMP_SPLIT[[#This Row],[YEAR]])*(1-EXP(-1/CLIMATE_PARAMS[d2]))+SUMIFS(TEMP_SPLIT[S2_N2O],TEMP_SPLIT[YEAR],TEMP_SPLIT[[#This Row],[YEAR]]-1)*EXP(-1/CLIMATE_PARAMS[d2])</f>
        <v>1.2672842801849302E-2</v>
      </c>
      <c r="U162" s="227">
        <f ca="1">SUM(TEMP_SPLIT[[#This Row],[S1_N2O]:[S2_N2O]])</f>
        <v>1.4599849896504561E-2</v>
      </c>
    </row>
    <row r="163" spans="1:21" x14ac:dyDescent="0.2">
      <c r="A163" s="223">
        <v>1916</v>
      </c>
      <c r="B163" s="225">
        <f ca="1">SUMIFS(INDIRECT("INPUT_OTHER_RF"&amp;"["&amp;RUN_PARAMS[OTHER_RF_SCEN]&amp;"]"),INPUT_OTHER_RF[YEAR],TEMP_CALC[[#This Row],[YEAR]])</f>
        <v>-4.6624800000000244E-3</v>
      </c>
      <c r="C163" s="225">
        <f ca="1">TEMP_CALC[[#This Row],[RF_OTHER]]+CO2_CALC[RF]+CH4_CALC[RF]+N2O_CALC[RF]</f>
        <v>0.57015222171238822</v>
      </c>
      <c r="D163" s="227">
        <f ca="1">CLIMATE_PARAMS[q1]*TEMP_CALC[[#This Row],[RF_TOT]]*(1-EXP(-1/CLIMATE_PARAMS[d1]))+SUMIFS(TEMP_CALC[S1],TEMP_CALC[YEAR],TEMP_CALC[[#This Row],[YEAR]]-1)*EXP(-1/CLIMATE_PARAMS[d1])</f>
        <v>1.7417652724856757E-2</v>
      </c>
      <c r="E163" s="227">
        <f ca="1">CLIMATE_PARAMS[q2]*TEMP_CALC[[#This Row],[RF_TOT]]*(1-EXP(-1/CLIMATE_PARAMS[d2]))+SUMIFS(TEMP_CALC[S2],TEMP_CALC[YEAR],TEMP_CALC[[#This Row],[YEAR]]-1)*EXP(-1/CLIMATE_PARAMS[d2])</f>
        <v>0.19028104530036741</v>
      </c>
      <c r="F163" s="229">
        <f ca="1">SUM(TEMP_CALC[[#This Row],[S1]],TEMP_CALC[[#This Row],[S2]])</f>
        <v>0.20769869802522417</v>
      </c>
      <c r="G163" s="229">
        <f ca="1">TEMP_CALC[[#This Row],[TEMP]]-AVERAGE(OFFSET(TEMP_CALC[TEMP],MATCH('Model Dash'!$I$3,TEMP_CALC[YEAR]),0,MATCH('Model Dash'!$J$3,TEMP_CALC[YEAR])-MATCH('Model Dash'!$I$3,TEMP_CALC[YEAR])))</f>
        <v>4.5630952019124538E-2</v>
      </c>
      <c r="I163" s="223">
        <v>1916</v>
      </c>
      <c r="J163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93935250564045E-2</v>
      </c>
      <c r="K163" s="231">
        <f ca="1">CLIMATE_PARAMS[q2]*SUMIFS(TEMP_CALC[RF_OTHER],TEMP_CALC[YEAR],TEMP_SPLIT[[#This Row],[YEAR]])*(1-EXP(-1/CLIMATE_PARAMS[d2]))+SUMIFS(TEMP_SPLIT[S2_OTHER],TEMP_SPLIT[YEAR],TEMP_SPLIT[[#This Row],[YEAR]]-1)*EXP(-1/CLIMATE_PARAMS[d2])</f>
        <v>-8.6758993868468554E-2</v>
      </c>
      <c r="L163" s="231">
        <f ca="1">SUM(TEMP_SPLIT[[#This Row],[S1_OTHER]:[S2_OTHER]])</f>
        <v>-0.1114529291190326</v>
      </c>
      <c r="M163" s="232">
        <f ca="1">CLIMATE_PARAMS[q1]*SUMIFS(CO2_CALC[RF],CO2_CALC[YEAR],TEMP_SPLIT[[#This Row],[YEAR]])*(1-EXP(-1/CLIMATE_PARAMS[d1]))+SUMIFS(TEMP_SPLIT[S1_CO2],TEMP_SPLIT[YEAR],TEMP_SPLIT[[#This Row],[YEAR]]-1)*EXP(-1/CLIMATE_PARAMS[d1])</f>
        <v>1.9570806417144874E-2</v>
      </c>
      <c r="N163" s="232">
        <f ca="1">CLIMATE_PARAMS[q2]*SUMIFS(CO2_CALC[RF],CO2_CALC[YEAR],TEMP_SPLIT[[#This Row],[YEAR]])*(1-EXP(-1/CLIMATE_PARAMS[d2]))+SUMIFS(TEMP_SPLIT[S2_CO2],TEMP_SPLIT[YEAR],TEMP_SPLIT[[#This Row],[YEAR]]-1)*EXP(-1/CLIMATE_PARAMS[d2])</f>
        <v>0.14021681585890694</v>
      </c>
      <c r="O163" s="232">
        <f ca="1">SUM(TEMP_SPLIT[[#This Row],[S1_CO2]:[S2_CO2]])</f>
        <v>0.15978762227605181</v>
      </c>
      <c r="P163" s="225">
        <f ca="1">CLIMATE_PARAMS[q1]*SUMIFS(CH4_CALC[RF],CH4_CALC[YEAR],TEMP_SPLIT[[#This Row],[YEAR]])*(1-EXP(-1/CLIMATE_PARAMS[d1]))+SUMIFS(TEMP_SPLIT[S1_CH4],TEMP_SPLIT[YEAR],TEMP_SPLIT[[#This Row],[YEAR]]-1)*EXP(-1/CLIMATE_PARAMS[d1])</f>
        <v>2.0576245091598437E-2</v>
      </c>
      <c r="Q163" s="225">
        <f ca="1">CLIMATE_PARAMS[q2]*SUMIFS(CH4_CALC[RF],CH4_CALC[YEAR],TEMP_SPLIT[[#This Row],[YEAR]])*(1-EXP(-1/CLIMATE_PARAMS[d2]))+SUMIFS(TEMP_SPLIT[S2_CH4],TEMP_SPLIT[YEAR],TEMP_SPLIT[[#This Row],[YEAR]]-1)*EXP(-1/CLIMATE_PARAMS[d2])</f>
        <v>0.12394560891310195</v>
      </c>
      <c r="R163" s="225">
        <f ca="1">SUM(TEMP_SPLIT[[#This Row],[S1_CH4]:[S2_CH4]])</f>
        <v>0.14452185400470038</v>
      </c>
      <c r="S163" s="227">
        <f ca="1">CLIMATE_PARAMS[q1]*SUMIFS(N2O_CALC[RF],N2O_CALC[YEAR],TEMP_SPLIT[[#This Row],[YEAR]])*(1-EXP(-1/CLIMATE_PARAMS[d1]))+SUMIFS(TEMP_SPLIT[S1_N2O],TEMP_SPLIT[YEAR],TEMP_SPLIT[[#This Row],[YEAR]]-1)*EXP(-1/CLIMATE_PARAMS[d1])</f>
        <v>1.9645364666774721E-3</v>
      </c>
      <c r="T163" s="227">
        <f ca="1">CLIMATE_PARAMS[q2]*SUMIFS(N2O_CALC[RF],N2O_CALC[YEAR],TEMP_SPLIT[[#This Row],[YEAR]])*(1-EXP(-1/CLIMATE_PARAMS[d2]))+SUMIFS(TEMP_SPLIT[S2_N2O],TEMP_SPLIT[YEAR],TEMP_SPLIT[[#This Row],[YEAR]]-1)*EXP(-1/CLIMATE_PARAMS[d2])</f>
        <v>1.2877614396827067E-2</v>
      </c>
      <c r="U163" s="227">
        <f ca="1">SUM(TEMP_SPLIT[[#This Row],[S1_N2O]:[S2_N2O]])</f>
        <v>1.4842150863504539E-2</v>
      </c>
    </row>
    <row r="164" spans="1:21" x14ac:dyDescent="0.2">
      <c r="A164" s="223">
        <v>1917</v>
      </c>
      <c r="B164" s="225">
        <f ca="1">SUMIFS(INDIRECT("INPUT_OTHER_RF"&amp;"["&amp;RUN_PARAMS[OTHER_RF_SCEN]&amp;"]"),INPUT_OTHER_RF[YEAR],TEMP_CALC[[#This Row],[YEAR]])</f>
        <v>2.1174160000000053E-2</v>
      </c>
      <c r="C164" s="225">
        <f ca="1">TEMP_CALC[[#This Row],[RF_OTHER]]+CO2_CALC[RF]+CH4_CALC[RF]+N2O_CALC[RF]</f>
        <v>0.60429351074534143</v>
      </c>
      <c r="D164" s="227">
        <f ca="1">CLIMATE_PARAMS[q1]*TEMP_CALC[[#This Row],[RF_TOT]]*(1-EXP(-1/CLIMATE_PARAMS[d1]))+SUMIFS(TEMP_CALC[S1],TEMP_CALC[YEAR],TEMP_CALC[[#This Row],[YEAR]]-1)*EXP(-1/CLIMATE_PARAMS[d1])</f>
        <v>1.8371428536932053E-2</v>
      </c>
      <c r="E164" s="227">
        <f ca="1">CLIMATE_PARAMS[q2]*TEMP_CALC[[#This Row],[RF_TOT]]*(1-EXP(-1/CLIMATE_PARAMS[d2]))+SUMIFS(TEMP_CALC[S2],TEMP_CALC[YEAR],TEMP_CALC[[#This Row],[YEAR]]-1)*EXP(-1/CLIMATE_PARAMS[d2])</f>
        <v>0.21548737119305544</v>
      </c>
      <c r="F164" s="229">
        <f ca="1">SUM(TEMP_CALC[[#This Row],[S1]],TEMP_CALC[[#This Row],[S2]])</f>
        <v>0.23385879972998749</v>
      </c>
      <c r="G164" s="229">
        <f ca="1">TEMP_CALC[[#This Row],[TEMP]]-AVERAGE(OFFSET(TEMP_CALC[TEMP],MATCH('Model Dash'!$I$3,TEMP_CALC[YEAR]),0,MATCH('Model Dash'!$J$3,TEMP_CALC[YEAR])-MATCH('Model Dash'!$I$3,TEMP_CALC[YEAR])))</f>
        <v>7.179105372388786E-2</v>
      </c>
      <c r="I164" s="223">
        <v>1917</v>
      </c>
      <c r="J164" s="231">
        <f ca="1">CLIMATE_PARAMS[q1]*SUMIFS(TEMP_CALC[RF_OTHER],TEMP_CALC[YEAR],TEMP_SPLIT[[#This Row],[YEAR]])*(1-EXP(-1/CLIMATE_PARAMS[d1]))+SUMIFS(TEMP_SPLIT[S1_OTHER],TEMP_SPLIT[YEAR],TEMP_SPLIT[[#This Row],[YEAR]]-1)*EXP(-1/CLIMATE_PARAMS[d1])</f>
        <v>-2.4554861095706218E-2</v>
      </c>
      <c r="K164" s="231">
        <f ca="1">CLIMATE_PARAMS[q2]*SUMIFS(TEMP_CALC[RF_OTHER],TEMP_CALC[YEAR],TEMP_SPLIT[[#This Row],[YEAR]])*(1-EXP(-1/CLIMATE_PARAMS[d2]))+SUMIFS(TEMP_SPLIT[S2_OTHER],TEMP_SPLIT[YEAR],TEMP_SPLIT[[#This Row],[YEAR]]-1)*EXP(-1/CLIMATE_PARAMS[d2])</f>
        <v>-6.5654957225993751E-2</v>
      </c>
      <c r="L164" s="231">
        <f ca="1">SUM(TEMP_SPLIT[[#This Row],[S1_OTHER]:[S2_OTHER]])</f>
        <v>-9.0209818321699969E-2</v>
      </c>
      <c r="M164" s="232">
        <f ca="1">CLIMATE_PARAMS[q1]*SUMIFS(CO2_CALC[RF],CO2_CALC[YEAR],TEMP_SPLIT[[#This Row],[YEAR]])*(1-EXP(-1/CLIMATE_PARAMS[d1]))+SUMIFS(TEMP_SPLIT[S1_CO2],TEMP_SPLIT[YEAR],TEMP_SPLIT[[#This Row],[YEAR]]-1)*EXP(-1/CLIMATE_PARAMS[d1])</f>
        <v>2.0000552173755775E-2</v>
      </c>
      <c r="N164" s="232">
        <f ca="1">CLIMATE_PARAMS[q2]*SUMIFS(CO2_CALC[RF],CO2_CALC[YEAR],TEMP_SPLIT[[#This Row],[YEAR]])*(1-EXP(-1/CLIMATE_PARAMS[d2]))+SUMIFS(TEMP_SPLIT[S2_CO2],TEMP_SPLIT[YEAR],TEMP_SPLIT[[#This Row],[YEAR]]-1)*EXP(-1/CLIMATE_PARAMS[d2])</f>
        <v>0.14294811316585532</v>
      </c>
      <c r="O164" s="232">
        <f ca="1">SUM(TEMP_SPLIT[[#This Row],[S1_CO2]:[S2_CO2]])</f>
        <v>0.16294866533961108</v>
      </c>
      <c r="P164" s="225">
        <f ca="1">CLIMATE_PARAMS[q1]*SUMIFS(CH4_CALC[RF],CH4_CALC[YEAR],TEMP_SPLIT[[#This Row],[YEAR]])*(1-EXP(-1/CLIMATE_PARAMS[d1]))+SUMIFS(TEMP_SPLIT[S1_CH4],TEMP_SPLIT[YEAR],TEMP_SPLIT[[#This Row],[YEAR]]-1)*EXP(-1/CLIMATE_PARAMS[d1])</f>
        <v>2.0923093240429194E-2</v>
      </c>
      <c r="Q164" s="225">
        <f ca="1">CLIMATE_PARAMS[q2]*SUMIFS(CH4_CALC[RF],CH4_CALC[YEAR],TEMP_SPLIT[[#This Row],[YEAR]])*(1-EXP(-1/CLIMATE_PARAMS[d2]))+SUMIFS(TEMP_SPLIT[S2_CH4],TEMP_SPLIT[YEAR],TEMP_SPLIT[[#This Row],[YEAR]]-1)*EXP(-1/CLIMATE_PARAMS[d2])</f>
        <v>0.12510860725101389</v>
      </c>
      <c r="R164" s="225">
        <f ca="1">SUM(TEMP_SPLIT[[#This Row],[S1_CH4]:[S2_CH4]])</f>
        <v>0.14603170049144309</v>
      </c>
      <c r="S164" s="227">
        <f ca="1">CLIMATE_PARAMS[q1]*SUMIFS(N2O_CALC[RF],N2O_CALC[YEAR],TEMP_SPLIT[[#This Row],[YEAR]])*(1-EXP(-1/CLIMATE_PARAMS[d1]))+SUMIFS(TEMP_SPLIT[S1_N2O],TEMP_SPLIT[YEAR],TEMP_SPLIT[[#This Row],[YEAR]]-1)*EXP(-1/CLIMATE_PARAMS[d1])</f>
        <v>2.0026442184532846E-3</v>
      </c>
      <c r="T164" s="227">
        <f ca="1">CLIMATE_PARAMS[q2]*SUMIFS(N2O_CALC[RF],N2O_CALC[YEAR],TEMP_SPLIT[[#This Row],[YEAR]])*(1-EXP(-1/CLIMATE_PARAMS[d2]))+SUMIFS(TEMP_SPLIT[S2_N2O],TEMP_SPLIT[YEAR],TEMP_SPLIT[[#This Row],[YEAR]]-1)*EXP(-1/CLIMATE_PARAMS[d2])</f>
        <v>1.308560800217996E-2</v>
      </c>
      <c r="U164" s="227">
        <f ca="1">SUM(TEMP_SPLIT[[#This Row],[S1_N2O]:[S2_N2O]])</f>
        <v>1.5088252220633244E-2</v>
      </c>
    </row>
    <row r="165" spans="1:21" x14ac:dyDescent="0.2">
      <c r="A165" s="223">
        <v>1918</v>
      </c>
      <c r="B165" s="225">
        <f ca="1">SUMIFS(INDIRECT("INPUT_OTHER_RF"&amp;"["&amp;RUN_PARAMS[OTHER_RF_SCEN]&amp;"]"),INPUT_OTHER_RF[YEAR],TEMP_CALC[[#This Row],[YEAR]])</f>
        <v>1.9113469999999966E-2</v>
      </c>
      <c r="C165" s="225">
        <f ca="1">TEMP_CALC[[#This Row],[RF_OTHER]]+CO2_CALC[RF]+CH4_CALC[RF]+N2O_CALC[RF]</f>
        <v>0.61029310630053546</v>
      </c>
      <c r="D165" s="227">
        <f ca="1">CLIMATE_PARAMS[q1]*TEMP_CALC[[#This Row],[RF_TOT]]*(1-EXP(-1/CLIMATE_PARAMS[d1]))+SUMIFS(TEMP_CALC[S1],TEMP_CALC[YEAR],TEMP_CALC[[#This Row],[YEAR]]-1)*EXP(-1/CLIMATE_PARAMS[d1])</f>
        <v>1.9331413380038052E-2</v>
      </c>
      <c r="E165" s="227">
        <f ca="1">CLIMATE_PARAMS[q2]*TEMP_CALC[[#This Row],[RF_TOT]]*(1-EXP(-1/CLIMATE_PARAMS[d2]))+SUMIFS(TEMP_CALC[S2],TEMP_CALC[YEAR],TEMP_CALC[[#This Row],[YEAR]]-1)*EXP(-1/CLIMATE_PARAMS[d2])</f>
        <v>0.23589728099581231</v>
      </c>
      <c r="F165" s="229">
        <f ca="1">SUM(TEMP_CALC[[#This Row],[S1]],TEMP_CALC[[#This Row],[S2]])</f>
        <v>0.25522869437585038</v>
      </c>
      <c r="G165" s="229">
        <f ca="1">TEMP_CALC[[#This Row],[TEMP]]-AVERAGE(OFFSET(TEMP_CALC[TEMP],MATCH('Model Dash'!$I$3,TEMP_CALC[YEAR]),0,MATCH('Model Dash'!$J$3,TEMP_CALC[YEAR])-MATCH('Model Dash'!$I$3,TEMP_CALC[YEAR])))</f>
        <v>9.3160948369750751E-2</v>
      </c>
      <c r="I165" s="223">
        <v>1918</v>
      </c>
      <c r="J165" s="231">
        <f ca="1">CLIMATE_PARAMS[q1]*SUMIFS(TEMP_CALC[RF_OTHER],TEMP_CALC[YEAR],TEMP_SPLIT[[#This Row],[YEAR]])*(1-EXP(-1/CLIMATE_PARAMS[d1]))+SUMIFS(TEMP_SPLIT[S1_OTHER],TEMP_SPLIT[YEAR],TEMP_SPLIT[[#This Row],[YEAR]]-1)*EXP(-1/CLIMATE_PARAMS[d1])</f>
        <v>-2.4419868076487734E-2</v>
      </c>
      <c r="K165" s="231">
        <f ca="1">CLIMATE_PARAMS[q2]*SUMIFS(TEMP_CALC[RF_OTHER],TEMP_CALC[YEAR],TEMP_SPLIT[[#This Row],[YEAR]])*(1-EXP(-1/CLIMATE_PARAMS[d2]))+SUMIFS(TEMP_SPLIT[S2_OTHER],TEMP_SPLIT[YEAR],TEMP_SPLIT[[#This Row],[YEAR]]-1)*EXP(-1/CLIMATE_PARAMS[d2])</f>
        <v>-4.9344987486886031E-2</v>
      </c>
      <c r="L165" s="231">
        <f ca="1">SUM(TEMP_SPLIT[[#This Row],[S1_OTHER]:[S2_OTHER]])</f>
        <v>-7.3764855563373768E-2</v>
      </c>
      <c r="M165" s="232">
        <f ca="1">CLIMATE_PARAMS[q1]*SUMIFS(CO2_CALC[RF],CO2_CALC[YEAR],TEMP_SPLIT[[#This Row],[YEAR]])*(1-EXP(-1/CLIMATE_PARAMS[d1]))+SUMIFS(TEMP_SPLIT[S1_CO2],TEMP_SPLIT[YEAR],TEMP_SPLIT[[#This Row],[YEAR]]-1)*EXP(-1/CLIMATE_PARAMS[d1])</f>
        <v>2.0437792205495631E-2</v>
      </c>
      <c r="N165" s="232">
        <f ca="1">CLIMATE_PARAMS[q2]*SUMIFS(CO2_CALC[RF],CO2_CALC[YEAR],TEMP_SPLIT[[#This Row],[YEAR]])*(1-EXP(-1/CLIMATE_PARAMS[d2]))+SUMIFS(TEMP_SPLIT[S2_CO2],TEMP_SPLIT[YEAR],TEMP_SPLIT[[#This Row],[YEAR]]-1)*EXP(-1/CLIMATE_PARAMS[d2])</f>
        <v>0.14568901042211446</v>
      </c>
      <c r="O165" s="232">
        <f ca="1">SUM(TEMP_SPLIT[[#This Row],[S1_CO2]:[S2_CO2]])</f>
        <v>0.16612680262761009</v>
      </c>
      <c r="P165" s="225">
        <f ca="1">CLIMATE_PARAMS[q1]*SUMIFS(CH4_CALC[RF],CH4_CALC[YEAR],TEMP_SPLIT[[#This Row],[YEAR]])*(1-EXP(-1/CLIMATE_PARAMS[d1]))+SUMIFS(TEMP_SPLIT[S1_CH4],TEMP_SPLIT[YEAR],TEMP_SPLIT[[#This Row],[YEAR]]-1)*EXP(-1/CLIMATE_PARAMS[d1])</f>
        <v>2.1272152886517043E-2</v>
      </c>
      <c r="Q165" s="225">
        <f ca="1">CLIMATE_PARAMS[q2]*SUMIFS(CH4_CALC[RF],CH4_CALC[YEAR],TEMP_SPLIT[[#This Row],[YEAR]])*(1-EXP(-1/CLIMATE_PARAMS[d2]))+SUMIFS(TEMP_SPLIT[S2_CH4],TEMP_SPLIT[YEAR],TEMP_SPLIT[[#This Row],[YEAR]]-1)*EXP(-1/CLIMATE_PARAMS[d2])</f>
        <v>0.12625658661669872</v>
      </c>
      <c r="R165" s="225">
        <f ca="1">SUM(TEMP_SPLIT[[#This Row],[S1_CH4]:[S2_CH4]])</f>
        <v>0.14752873950321577</v>
      </c>
      <c r="S165" s="227">
        <f ca="1">CLIMATE_PARAMS[q1]*SUMIFS(N2O_CALC[RF],N2O_CALC[YEAR],TEMP_SPLIT[[#This Row],[YEAR]])*(1-EXP(-1/CLIMATE_PARAMS[d1]))+SUMIFS(TEMP_SPLIT[S1_N2O],TEMP_SPLIT[YEAR],TEMP_SPLIT[[#This Row],[YEAR]]-1)*EXP(-1/CLIMATE_PARAMS[d1])</f>
        <v>2.0413363645131028E-3</v>
      </c>
      <c r="T165" s="227">
        <f ca="1">CLIMATE_PARAMS[q2]*SUMIFS(N2O_CALC[RF],N2O_CALC[YEAR],TEMP_SPLIT[[#This Row],[YEAR]])*(1-EXP(-1/CLIMATE_PARAMS[d2]))+SUMIFS(TEMP_SPLIT[S2_N2O],TEMP_SPLIT[YEAR],TEMP_SPLIT[[#This Row],[YEAR]]-1)*EXP(-1/CLIMATE_PARAMS[d2])</f>
        <v>1.3296671443885154E-2</v>
      </c>
      <c r="U165" s="227">
        <f ca="1">SUM(TEMP_SPLIT[[#This Row],[S1_N2O]:[S2_N2O]])</f>
        <v>1.5338007808398257E-2</v>
      </c>
    </row>
    <row r="166" spans="1:21" x14ac:dyDescent="0.2">
      <c r="A166" s="223">
        <v>1919</v>
      </c>
      <c r="B166" s="225">
        <f ca="1">SUMIFS(INDIRECT("INPUT_OTHER_RF"&amp;"["&amp;RUN_PARAMS[OTHER_RF_SCEN]&amp;"]"),INPUT_OTHER_RF[YEAR],TEMP_CALC[[#This Row],[YEAR]])</f>
        <v>-1.1926259999999966E-2</v>
      </c>
      <c r="C166" s="225">
        <f ca="1">TEMP_CALC[[#This Row],[RF_OTHER]]+CO2_CALC[RF]+CH4_CALC[RF]+N2O_CALC[RF]</f>
        <v>0.58631918182991238</v>
      </c>
      <c r="D166" s="227">
        <f ca="1">CLIMATE_PARAMS[q1]*TEMP_CALC[[#This Row],[RF_TOT]]*(1-EXP(-1/CLIMATE_PARAMS[d1]))+SUMIFS(TEMP_CALC[S1],TEMP_CALC[YEAR],TEMP_CALC[[#This Row],[YEAR]]-1)*EXP(-1/CLIMATE_PARAMS[d1])</f>
        <v>2.024666593658335E-2</v>
      </c>
      <c r="E166" s="227">
        <f ca="1">CLIMATE_PARAMS[q2]*TEMP_CALC[[#This Row],[RF_TOT]]*(1-EXP(-1/CLIMATE_PARAMS[d2]))+SUMIFS(TEMP_CALC[S2],TEMP_CALC[YEAR],TEMP_CALC[[#This Row],[YEAR]]-1)*EXP(-1/CLIMATE_PARAMS[d2])</f>
        <v>0.24925588672868804</v>
      </c>
      <c r="F166" s="229">
        <f ca="1">SUM(TEMP_CALC[[#This Row],[S1]],TEMP_CALC[[#This Row],[S2]])</f>
        <v>0.2695025526652714</v>
      </c>
      <c r="G166" s="229">
        <f ca="1">TEMP_CALC[[#This Row],[TEMP]]-AVERAGE(OFFSET(TEMP_CALC[TEMP],MATCH('Model Dash'!$I$3,TEMP_CALC[YEAR]),0,MATCH('Model Dash'!$J$3,TEMP_CALC[YEAR])-MATCH('Model Dash'!$I$3,TEMP_CALC[YEAR])))</f>
        <v>0.10743480665917177</v>
      </c>
      <c r="I166" s="223">
        <v>1919</v>
      </c>
      <c r="J166" s="231">
        <f ca="1">CLIMATE_PARAMS[q1]*SUMIFS(TEMP_CALC[RF_OTHER],TEMP_CALC[YEAR],TEMP_SPLIT[[#This Row],[YEAR]])*(1-EXP(-1/CLIMATE_PARAMS[d1]))+SUMIFS(TEMP_SPLIT[S1_OTHER],TEMP_SPLIT[YEAR],TEMP_SPLIT[[#This Row],[YEAR]]-1)*EXP(-1/CLIMATE_PARAMS[d1])</f>
        <v>-2.4338165242900958E-2</v>
      </c>
      <c r="K166" s="231">
        <f ca="1">CLIMATE_PARAMS[q2]*SUMIFS(TEMP_CALC[RF_OTHER],TEMP_CALC[YEAR],TEMP_SPLIT[[#This Row],[YEAR]])*(1-EXP(-1/CLIMATE_PARAMS[d2]))+SUMIFS(TEMP_SPLIT[S2_OTHER],TEMP_SPLIT[YEAR],TEMP_SPLIT[[#This Row],[YEAR]]-1)*EXP(-1/CLIMATE_PARAMS[d2])</f>
        <v>-3.9975223727462261E-2</v>
      </c>
      <c r="L166" s="231">
        <f ca="1">SUM(TEMP_SPLIT[[#This Row],[S1_OTHER]:[S2_OTHER]])</f>
        <v>-6.4313388970363219E-2</v>
      </c>
      <c r="M166" s="232">
        <f ca="1">CLIMATE_PARAMS[q1]*SUMIFS(CO2_CALC[RF],CO2_CALC[YEAR],TEMP_SPLIT[[#This Row],[YEAR]])*(1-EXP(-1/CLIMATE_PARAMS[d1]))+SUMIFS(TEMP_SPLIT[S1_CO2],TEMP_SPLIT[YEAR],TEMP_SPLIT[[#This Row],[YEAR]]-1)*EXP(-1/CLIMATE_PARAMS[d1])</f>
        <v>2.0880830879879356E-2</v>
      </c>
      <c r="N166" s="232">
        <f ca="1">CLIMATE_PARAMS[q2]*SUMIFS(CO2_CALC[RF],CO2_CALC[YEAR],TEMP_SPLIT[[#This Row],[YEAR]])*(1-EXP(-1/CLIMATE_PARAMS[d2]))+SUMIFS(TEMP_SPLIT[S2_CO2],TEMP_SPLIT[YEAR],TEMP_SPLIT[[#This Row],[YEAR]]-1)*EXP(-1/CLIMATE_PARAMS[d2])</f>
        <v>0.14832978689677495</v>
      </c>
      <c r="O166" s="232">
        <f ca="1">SUM(TEMP_SPLIT[[#This Row],[S1_CO2]:[S2_CO2]])</f>
        <v>0.1692106177766543</v>
      </c>
      <c r="P166" s="225">
        <f ca="1">CLIMATE_PARAMS[q1]*SUMIFS(CH4_CALC[RF],CH4_CALC[YEAR],TEMP_SPLIT[[#This Row],[YEAR]])*(1-EXP(-1/CLIMATE_PARAMS[d1]))+SUMIFS(TEMP_SPLIT[S1_CH4],TEMP_SPLIT[YEAR],TEMP_SPLIT[[#This Row],[YEAR]]-1)*EXP(-1/CLIMATE_PARAMS[d1])</f>
        <v>2.162338202530948E-2</v>
      </c>
      <c r="Q166" s="225">
        <f ca="1">CLIMATE_PARAMS[q2]*SUMIFS(CH4_CALC[RF],CH4_CALC[YEAR],TEMP_SPLIT[[#This Row],[YEAR]])*(1-EXP(-1/CLIMATE_PARAMS[d2]))+SUMIFS(TEMP_SPLIT[S2_CH4],TEMP_SPLIT[YEAR],TEMP_SPLIT[[#This Row],[YEAR]]-1)*EXP(-1/CLIMATE_PARAMS[d2])</f>
        <v>0.12739067817330435</v>
      </c>
      <c r="R166" s="225">
        <f ca="1">SUM(TEMP_SPLIT[[#This Row],[S1_CH4]:[S2_CH4]])</f>
        <v>0.14901406019861382</v>
      </c>
      <c r="S166" s="227">
        <f ca="1">CLIMATE_PARAMS[q1]*SUMIFS(N2O_CALC[RF],N2O_CALC[YEAR],TEMP_SPLIT[[#This Row],[YEAR]])*(1-EXP(-1/CLIMATE_PARAMS[d1]))+SUMIFS(TEMP_SPLIT[S1_N2O],TEMP_SPLIT[YEAR],TEMP_SPLIT[[#This Row],[YEAR]]-1)*EXP(-1/CLIMATE_PARAMS[d1])</f>
        <v>2.0806182742954668E-3</v>
      </c>
      <c r="T166" s="227">
        <f ca="1">CLIMATE_PARAMS[q2]*SUMIFS(N2O_CALC[RF],N2O_CALC[YEAR],TEMP_SPLIT[[#This Row],[YEAR]])*(1-EXP(-1/CLIMATE_PARAMS[d2]))+SUMIFS(TEMP_SPLIT[S2_N2O],TEMP_SPLIT[YEAR],TEMP_SPLIT[[#This Row],[YEAR]]-1)*EXP(-1/CLIMATE_PARAMS[d2])</f>
        <v>1.3510645386070979E-2</v>
      </c>
      <c r="U166" s="227">
        <f ca="1">SUM(TEMP_SPLIT[[#This Row],[S1_N2O]:[S2_N2O]])</f>
        <v>1.5591263660366447E-2</v>
      </c>
    </row>
    <row r="167" spans="1:21" x14ac:dyDescent="0.2">
      <c r="A167" s="223">
        <v>1920</v>
      </c>
      <c r="B167" s="225">
        <f ca="1">SUMIFS(INDIRECT("INPUT_OTHER_RF"&amp;"["&amp;RUN_PARAMS[OTHER_RF_SCEN]&amp;"]"),INPUT_OTHER_RF[YEAR],TEMP_CALC[[#This Row],[YEAR]])</f>
        <v>-0.12335949000000002</v>
      </c>
      <c r="C167" s="225">
        <f ca="1">TEMP_CALC[[#This Row],[RF_OTHER]]+CO2_CALC[RF]+CH4_CALC[RF]+N2O_CALC[RF]</f>
        <v>0.48300093476483746</v>
      </c>
      <c r="D167" s="227">
        <f ca="1">CLIMATE_PARAMS[q1]*TEMP_CALC[[#This Row],[RF_TOT]]*(1-EXP(-1/CLIMATE_PARAMS[d1]))+SUMIFS(TEMP_CALC[S1],TEMP_CALC[YEAR],TEMP_CALC[[#This Row],[YEAR]]-1)*EXP(-1/CLIMATE_PARAMS[d1])</f>
        <v>2.0982592435759662E-2</v>
      </c>
      <c r="E167" s="227">
        <f ca="1">CLIMATE_PARAMS[q2]*TEMP_CALC[[#This Row],[RF_TOT]]*(1-EXP(-1/CLIMATE_PARAMS[d2]))+SUMIFS(TEMP_CALC[S2],TEMP_CALC[YEAR],TEMP_CALC[[#This Row],[YEAR]]-1)*EXP(-1/CLIMATE_PARAMS[d2])</f>
        <v>0.24837227532854025</v>
      </c>
      <c r="F167" s="229">
        <f ca="1">SUM(TEMP_CALC[[#This Row],[S1]],TEMP_CALC[[#This Row],[S2]])</f>
        <v>0.2693548677642999</v>
      </c>
      <c r="G167" s="229">
        <f ca="1">TEMP_CALC[[#This Row],[TEMP]]-AVERAGE(OFFSET(TEMP_CALC[TEMP],MATCH('Model Dash'!$I$3,TEMP_CALC[YEAR]),0,MATCH('Model Dash'!$J$3,TEMP_CALC[YEAR])-MATCH('Model Dash'!$I$3,TEMP_CALC[YEAR])))</f>
        <v>0.10728712175820027</v>
      </c>
      <c r="I167" s="223">
        <v>1920</v>
      </c>
      <c r="J167" s="231">
        <f ca="1">CLIMATE_PARAMS[q1]*SUMIFS(TEMP_CALC[RF_OTHER],TEMP_CALC[YEAR],TEMP_SPLIT[[#This Row],[YEAR]])*(1-EXP(-1/CLIMATE_PARAMS[d1]))+SUMIFS(TEMP_SPLIT[S1_OTHER],TEMP_SPLIT[YEAR],TEMP_SPLIT[[#This Row],[YEAR]]-1)*EXP(-1/CLIMATE_PARAMS[d1])</f>
        <v>-2.444609284920422E-2</v>
      </c>
      <c r="K167" s="231">
        <f ca="1">CLIMATE_PARAMS[q2]*SUMIFS(TEMP_CALC[RF_OTHER],TEMP_CALC[YEAR],TEMP_SPLIT[[#This Row],[YEAR]])*(1-EXP(-1/CLIMATE_PARAMS[d2]))+SUMIFS(TEMP_SPLIT[S2_OTHER],TEMP_SPLIT[YEAR],TEMP_SPLIT[[#This Row],[YEAR]]-1)*EXP(-1/CLIMATE_PARAMS[d2])</f>
        <v>-4.487589124253151E-2</v>
      </c>
      <c r="L167" s="231">
        <f ca="1">SUM(TEMP_SPLIT[[#This Row],[S1_OTHER]:[S2_OTHER]])</f>
        <v>-6.9321984091735733E-2</v>
      </c>
      <c r="M167" s="232">
        <f ca="1">CLIMATE_PARAMS[q1]*SUMIFS(CO2_CALC[RF],CO2_CALC[YEAR],TEMP_SPLIT[[#This Row],[YEAR]])*(1-EXP(-1/CLIMATE_PARAMS[d1]))+SUMIFS(TEMP_SPLIT[S1_CO2],TEMP_SPLIT[YEAR],TEMP_SPLIT[[#This Row],[YEAR]]-1)*EXP(-1/CLIMATE_PARAMS[d1])</f>
        <v>2.1331441569961581E-2</v>
      </c>
      <c r="N167" s="232">
        <f ca="1">CLIMATE_PARAMS[q2]*SUMIFS(CO2_CALC[RF],CO2_CALC[YEAR],TEMP_SPLIT[[#This Row],[YEAR]])*(1-EXP(-1/CLIMATE_PARAMS[d2]))+SUMIFS(TEMP_SPLIT[S2_CO2],TEMP_SPLIT[YEAR],TEMP_SPLIT[[#This Row],[YEAR]]-1)*EXP(-1/CLIMATE_PARAMS[d2])</f>
        <v>0.15100837292499725</v>
      </c>
      <c r="O167" s="232">
        <f ca="1">SUM(TEMP_SPLIT[[#This Row],[S1_CO2]:[S2_CO2]])</f>
        <v>0.17233981449495883</v>
      </c>
      <c r="P167" s="225">
        <f ca="1">CLIMATE_PARAMS[q1]*SUMIFS(CH4_CALC[RF],CH4_CALC[YEAR],TEMP_SPLIT[[#This Row],[YEAR]])*(1-EXP(-1/CLIMATE_PARAMS[d1]))+SUMIFS(TEMP_SPLIT[S1_CH4],TEMP_SPLIT[YEAR],TEMP_SPLIT[[#This Row],[YEAR]]-1)*EXP(-1/CLIMATE_PARAMS[d1])</f>
        <v>2.1976749058273081E-2</v>
      </c>
      <c r="Q167" s="225">
        <f ca="1">CLIMATE_PARAMS[q2]*SUMIFS(CH4_CALC[RF],CH4_CALC[YEAR],TEMP_SPLIT[[#This Row],[YEAR]])*(1-EXP(-1/CLIMATE_PARAMS[d2]))+SUMIFS(TEMP_SPLIT[S2_CH4],TEMP_SPLIT[YEAR],TEMP_SPLIT[[#This Row],[YEAR]]-1)*EXP(-1/CLIMATE_PARAMS[d2])</f>
        <v>0.12851242993634437</v>
      </c>
      <c r="R167" s="225">
        <f ca="1">SUM(TEMP_SPLIT[[#This Row],[S1_CH4]:[S2_CH4]])</f>
        <v>0.15048917899461745</v>
      </c>
      <c r="S167" s="227">
        <f ca="1">CLIMATE_PARAMS[q1]*SUMIFS(N2O_CALC[RF],N2O_CALC[YEAR],TEMP_SPLIT[[#This Row],[YEAR]])*(1-EXP(-1/CLIMATE_PARAMS[d1]))+SUMIFS(TEMP_SPLIT[S1_N2O],TEMP_SPLIT[YEAR],TEMP_SPLIT[[#This Row],[YEAR]]-1)*EXP(-1/CLIMATE_PARAMS[d1])</f>
        <v>2.1204946567292184E-3</v>
      </c>
      <c r="T167" s="227">
        <f ca="1">CLIMATE_PARAMS[q2]*SUMIFS(N2O_CALC[RF],N2O_CALC[YEAR],TEMP_SPLIT[[#This Row],[YEAR]])*(1-EXP(-1/CLIMATE_PARAMS[d2]))+SUMIFS(TEMP_SPLIT[S2_N2O],TEMP_SPLIT[YEAR],TEMP_SPLIT[[#This Row],[YEAR]]-1)*EXP(-1/CLIMATE_PARAMS[d2])</f>
        <v>1.3727363709730111E-2</v>
      </c>
      <c r="U167" s="227">
        <f ca="1">SUM(TEMP_SPLIT[[#This Row],[S1_N2O]:[S2_N2O]])</f>
        <v>1.5847858366459328E-2</v>
      </c>
    </row>
    <row r="168" spans="1:21" x14ac:dyDescent="0.2">
      <c r="A168" s="223">
        <v>1921</v>
      </c>
      <c r="B168" s="225">
        <f ca="1">SUMIFS(INDIRECT("INPUT_OTHER_RF"&amp;"["&amp;RUN_PARAMS[OTHER_RF_SCEN]&amp;"]"),INPUT_OTHER_RF[YEAR],TEMP_CALC[[#This Row],[YEAR]])</f>
        <v>-0.15829880000000007</v>
      </c>
      <c r="C168" s="225">
        <f ca="1">TEMP_CALC[[#This Row],[RF_OTHER]]+CO2_CALC[RF]+CH4_CALC[RF]+N2O_CALC[RF]</f>
        <v>0.45528493322534269</v>
      </c>
      <c r="D168" s="227">
        <f ca="1">CLIMATE_PARAMS[q1]*TEMP_CALC[[#This Row],[RF_TOT]]*(1-EXP(-1/CLIMATE_PARAMS[d1]))+SUMIFS(TEMP_CALC[S1],TEMP_CALC[YEAR],TEMP_CALC[[#This Row],[YEAR]]-1)*EXP(-1/CLIMATE_PARAMS[d1])</f>
        <v>2.1668365584270932E-2</v>
      </c>
      <c r="E168" s="227">
        <f ca="1">CLIMATE_PARAMS[q2]*TEMP_CALC[[#This Row],[RF_TOT]]*(1-EXP(-1/CLIMATE_PARAMS[d2]))+SUMIFS(TEMP_CALC[S2],TEMP_CALC[YEAR],TEMP_CALC[[#This Row],[YEAR]]-1)*EXP(-1/CLIMATE_PARAMS[d2])</f>
        <v>0.24463492400266723</v>
      </c>
      <c r="F168" s="229">
        <f ca="1">SUM(TEMP_CALC[[#This Row],[S1]],TEMP_CALC[[#This Row],[S2]])</f>
        <v>0.26630328958693816</v>
      </c>
      <c r="G168" s="229">
        <f ca="1">TEMP_CALC[[#This Row],[TEMP]]-AVERAGE(OFFSET(TEMP_CALC[TEMP],MATCH('Model Dash'!$I$3,TEMP_CALC[YEAR]),0,MATCH('Model Dash'!$J$3,TEMP_CALC[YEAR])-MATCH('Model Dash'!$I$3,TEMP_CALC[YEAR])))</f>
        <v>0.10423554358083853</v>
      </c>
      <c r="I168" s="223">
        <v>1921</v>
      </c>
      <c r="J168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1292049538194E-2</v>
      </c>
      <c r="K168" s="231">
        <f ca="1">CLIMATE_PARAMS[q2]*SUMIFS(TEMP_CALC[RF_OTHER],TEMP_CALC[YEAR],TEMP_SPLIT[[#This Row],[YEAR]])*(1-EXP(-1/CLIMATE_PARAMS[d2]))+SUMIFS(TEMP_SPLIT[S2_OTHER],TEMP_SPLIT[YEAR],TEMP_SPLIT[[#This Row],[YEAR]]-1)*EXP(-1/CLIMATE_PARAMS[d2])</f>
        <v>-5.2554443527275493E-2</v>
      </c>
      <c r="L168" s="231">
        <f ca="1">SUM(TEMP_SPLIT[[#This Row],[S1_OTHER]:[S2_OTHER]])</f>
        <v>-7.7167364022657434E-2</v>
      </c>
      <c r="M168" s="232">
        <f ca="1">CLIMATE_PARAMS[q1]*SUMIFS(CO2_CALC[RF],CO2_CALC[YEAR],TEMP_SPLIT[[#This Row],[YEAR]])*(1-EXP(-1/CLIMATE_PARAMS[d1]))+SUMIFS(TEMP_SPLIT[S1_CO2],TEMP_SPLIT[YEAR],TEMP_SPLIT[[#This Row],[YEAR]]-1)*EXP(-1/CLIMATE_PARAMS[d1])</f>
        <v>2.178812486913809E-2</v>
      </c>
      <c r="N168" s="232">
        <f ca="1">CLIMATE_PARAMS[q2]*SUMIFS(CO2_CALC[RF],CO2_CALC[YEAR],TEMP_SPLIT[[#This Row],[YEAR]])*(1-EXP(-1/CLIMATE_PARAMS[d2]))+SUMIFS(TEMP_SPLIT[S2_CO2],TEMP_SPLIT[YEAR],TEMP_SPLIT[[#This Row],[YEAR]]-1)*EXP(-1/CLIMATE_PARAMS[d2])</f>
        <v>0.15362165430573418</v>
      </c>
      <c r="O168" s="232">
        <f ca="1">SUM(TEMP_SPLIT[[#This Row],[S1_CO2]:[S2_CO2]])</f>
        <v>0.17540977917487227</v>
      </c>
      <c r="P168" s="225">
        <f ca="1">CLIMATE_PARAMS[q1]*SUMIFS(CH4_CALC[RF],CH4_CALC[YEAR],TEMP_SPLIT[[#This Row],[YEAR]])*(1-EXP(-1/CLIMATE_PARAMS[d1]))+SUMIFS(TEMP_SPLIT[S1_CH4],TEMP_SPLIT[YEAR],TEMP_SPLIT[[#This Row],[YEAR]]-1)*EXP(-1/CLIMATE_PARAMS[d1])</f>
        <v>2.2332190354408199E-2</v>
      </c>
      <c r="Q168" s="225">
        <f ca="1">CLIMATE_PARAMS[q2]*SUMIFS(CH4_CALC[RF],CH4_CALC[YEAR],TEMP_SPLIT[[#This Row],[YEAR]])*(1-EXP(-1/CLIMATE_PARAMS[d2]))+SUMIFS(TEMP_SPLIT[S2_CH4],TEMP_SPLIT[YEAR],TEMP_SPLIT[[#This Row],[YEAR]]-1)*EXP(-1/CLIMATE_PARAMS[d2])</f>
        <v>0.12962097460983477</v>
      </c>
      <c r="R168" s="225">
        <f ca="1">SUM(TEMP_SPLIT[[#This Row],[S1_CH4]:[S2_CH4]])</f>
        <v>0.15195316496424296</v>
      </c>
      <c r="S168" s="227">
        <f ca="1">CLIMATE_PARAMS[q1]*SUMIFS(N2O_CALC[RF],N2O_CALC[YEAR],TEMP_SPLIT[[#This Row],[YEAR]])*(1-EXP(-1/CLIMATE_PARAMS[d1]))+SUMIFS(TEMP_SPLIT[S1_N2O],TEMP_SPLIT[YEAR],TEMP_SPLIT[[#This Row],[YEAR]]-1)*EXP(-1/CLIMATE_PARAMS[d1])</f>
        <v>2.1609708561065831E-3</v>
      </c>
      <c r="T168" s="227">
        <f ca="1">CLIMATE_PARAMS[q2]*SUMIFS(N2O_CALC[RF],N2O_CALC[YEAR],TEMP_SPLIT[[#This Row],[YEAR]])*(1-EXP(-1/CLIMATE_PARAMS[d2]))+SUMIFS(TEMP_SPLIT[S2_N2O],TEMP_SPLIT[YEAR],TEMP_SPLIT[[#This Row],[YEAR]]-1)*EXP(-1/CLIMATE_PARAMS[d2])</f>
        <v>1.3946738614373745E-2</v>
      </c>
      <c r="U168" s="227">
        <f ca="1">SUM(TEMP_SPLIT[[#This Row],[S1_N2O]:[S2_N2O]])</f>
        <v>1.6107709470480326E-2</v>
      </c>
    </row>
    <row r="169" spans="1:21" x14ac:dyDescent="0.2">
      <c r="A169" s="223">
        <v>1922</v>
      </c>
      <c r="B169" s="225">
        <f ca="1">SUMIFS(INDIRECT("INPUT_OTHER_RF"&amp;"["&amp;RUN_PARAMS[OTHER_RF_SCEN]&amp;"]"),INPUT_OTHER_RF[YEAR],TEMP_CALC[[#This Row],[YEAR]])</f>
        <v>-8.3298470000000013E-2</v>
      </c>
      <c r="C169" s="225">
        <f ca="1">TEMP_CALC[[#This Row],[RF_OTHER]]+CO2_CALC[RF]+CH4_CALC[RF]+N2O_CALC[RF]</f>
        <v>0.53774222817057049</v>
      </c>
      <c r="D169" s="227">
        <f ca="1">CLIMATE_PARAMS[q1]*TEMP_CALC[[#This Row],[RF_TOT]]*(1-EXP(-1/CLIMATE_PARAMS[d1]))+SUMIFS(TEMP_CALC[S1],TEMP_CALC[YEAR],TEMP_CALC[[#This Row],[YEAR]]-1)*EXP(-1/CLIMATE_PARAMS[d1])</f>
        <v>2.249134386882487E-2</v>
      </c>
      <c r="E169" s="227">
        <f ca="1">CLIMATE_PARAMS[q2]*TEMP_CALC[[#This Row],[RF_TOT]]*(1-EXP(-1/CLIMATE_PARAMS[d2]))+SUMIFS(TEMP_CALC[S2],TEMP_CALC[YEAR],TEMP_CALC[[#This Row],[YEAR]]-1)*EXP(-1/CLIMATE_PARAMS[d2])</f>
        <v>0.25076554130470602</v>
      </c>
      <c r="F169" s="229">
        <f ca="1">SUM(TEMP_CALC[[#This Row],[S1]],TEMP_CALC[[#This Row],[S2]])</f>
        <v>0.27325688517353086</v>
      </c>
      <c r="G169" s="229">
        <f ca="1">TEMP_CALC[[#This Row],[TEMP]]-AVERAGE(OFFSET(TEMP_CALC[TEMP],MATCH('Model Dash'!$I$3,TEMP_CALC[YEAR]),0,MATCH('Model Dash'!$J$3,TEMP_CALC[YEAR])-MATCH('Model Dash'!$I$3,TEMP_CALC[YEAR])))</f>
        <v>0.11118913916743123</v>
      </c>
      <c r="I169" s="223">
        <v>1922</v>
      </c>
      <c r="J169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51650081548709E-2</v>
      </c>
      <c r="K169" s="231">
        <f ca="1">CLIMATE_PARAMS[q2]*SUMIFS(TEMP_CALC[RF_OTHER],TEMP_CALC[YEAR],TEMP_SPLIT[[#This Row],[YEAR]])*(1-EXP(-1/CLIMATE_PARAMS[d2]))+SUMIFS(TEMP_SPLIT[S2_OTHER],TEMP_SPLIT[YEAR],TEMP_SPLIT[[#This Row],[YEAR]]-1)*EXP(-1/CLIMATE_PARAMS[d2])</f>
        <v>-5.033126019754236E-2</v>
      </c>
      <c r="L169" s="231">
        <f ca="1">SUM(TEMP_SPLIT[[#This Row],[S1_OTHER]:[S2_OTHER]])</f>
        <v>-7.498291027909107E-2</v>
      </c>
      <c r="M169" s="232">
        <f ca="1">CLIMATE_PARAMS[q1]*SUMIFS(CO2_CALC[RF],CO2_CALC[YEAR],TEMP_SPLIT[[#This Row],[YEAR]])*(1-EXP(-1/CLIMATE_PARAMS[d1]))+SUMIFS(TEMP_SPLIT[S1_CO2],TEMP_SPLIT[YEAR],TEMP_SPLIT[[#This Row],[YEAR]]-1)*EXP(-1/CLIMATE_PARAMS[d1])</f>
        <v>2.2251290191985799E-2</v>
      </c>
      <c r="N169" s="232">
        <f ca="1">CLIMATE_PARAMS[q2]*SUMIFS(CO2_CALC[RF],CO2_CALC[YEAR],TEMP_SPLIT[[#This Row],[YEAR]])*(1-EXP(-1/CLIMATE_PARAMS[d2]))+SUMIFS(TEMP_SPLIT[S2_CO2],TEMP_SPLIT[YEAR],TEMP_SPLIT[[#This Row],[YEAR]]-1)*EXP(-1/CLIMATE_PARAMS[d2])</f>
        <v>0.15621188449564907</v>
      </c>
      <c r="O169" s="232">
        <f ca="1">SUM(TEMP_SPLIT[[#This Row],[S1_CO2]:[S2_CO2]])</f>
        <v>0.17846317468763487</v>
      </c>
      <c r="P169" s="225">
        <f ca="1">CLIMATE_PARAMS[q1]*SUMIFS(CH4_CALC[RF],CH4_CALC[YEAR],TEMP_SPLIT[[#This Row],[YEAR]])*(1-EXP(-1/CLIMATE_PARAMS[d1]))+SUMIFS(TEMP_SPLIT[S1_CH4],TEMP_SPLIT[YEAR],TEMP_SPLIT[[#This Row],[YEAR]]-1)*EXP(-1/CLIMATE_PARAMS[d1])</f>
        <v>2.2689651017105079E-2</v>
      </c>
      <c r="Q169" s="225">
        <f ca="1">CLIMATE_PARAMS[q2]*SUMIFS(CH4_CALC[RF],CH4_CALC[YEAR],TEMP_SPLIT[[#This Row],[YEAR]])*(1-EXP(-1/CLIMATE_PARAMS[d2]))+SUMIFS(TEMP_SPLIT[S2_CH4],TEMP_SPLIT[YEAR],TEMP_SPLIT[[#This Row],[YEAR]]-1)*EXP(-1/CLIMATE_PARAMS[d2])</f>
        <v>0.13071618033406432</v>
      </c>
      <c r="R169" s="225">
        <f ca="1">SUM(TEMP_SPLIT[[#This Row],[S1_CH4]:[S2_CH4]])</f>
        <v>0.15340583135116939</v>
      </c>
      <c r="S169" s="227">
        <f ca="1">CLIMATE_PARAMS[q1]*SUMIFS(N2O_CALC[RF],N2O_CALC[YEAR],TEMP_SPLIT[[#This Row],[YEAR]])*(1-EXP(-1/CLIMATE_PARAMS[d1]))+SUMIFS(TEMP_SPLIT[S1_N2O],TEMP_SPLIT[YEAR],TEMP_SPLIT[[#This Row],[YEAR]]-1)*EXP(-1/CLIMATE_PARAMS[d1])</f>
        <v>2.2020527412827018E-3</v>
      </c>
      <c r="T169" s="227">
        <f ca="1">CLIMATE_PARAMS[q2]*SUMIFS(N2O_CALC[RF],N2O_CALC[YEAR],TEMP_SPLIT[[#This Row],[YEAR]])*(1-EXP(-1/CLIMATE_PARAMS[d2]))+SUMIFS(TEMP_SPLIT[S2_N2O],TEMP_SPLIT[YEAR],TEMP_SPLIT[[#This Row],[YEAR]]-1)*EXP(-1/CLIMATE_PARAMS[d2])</f>
        <v>1.4168736672534932E-2</v>
      </c>
      <c r="U169" s="227">
        <f ca="1">SUM(TEMP_SPLIT[[#This Row],[S1_N2O]:[S2_N2O]])</f>
        <v>1.6370789413817633E-2</v>
      </c>
    </row>
    <row r="170" spans="1:21" x14ac:dyDescent="0.2">
      <c r="A170" s="223">
        <v>1923</v>
      </c>
      <c r="B170" s="225">
        <f ca="1">SUMIFS(INDIRECT("INPUT_OTHER_RF"&amp;"["&amp;RUN_PARAMS[OTHER_RF_SCEN]&amp;"]"),INPUT_OTHER_RF[YEAR],TEMP_CALC[[#This Row],[YEAR]])</f>
        <v>-7.3480469999999909E-2</v>
      </c>
      <c r="C170" s="225">
        <f ca="1">TEMP_CALC[[#This Row],[RF_OTHER]]+CO2_CALC[RF]+CH4_CALC[RF]+N2O_CALC[RF]</f>
        <v>0.55592746148304106</v>
      </c>
      <c r="D170" s="227">
        <f ca="1">CLIMATE_PARAMS[q1]*TEMP_CALC[[#This Row],[RF_TOT]]*(1-EXP(-1/CLIMATE_PARAMS[d1]))+SUMIFS(TEMP_CALC[S1],TEMP_CALC[YEAR],TEMP_CALC[[#This Row],[YEAR]]-1)*EXP(-1/CLIMATE_PARAMS[d1])</f>
        <v>2.3341776799514553E-2</v>
      </c>
      <c r="E170" s="227">
        <f ca="1">CLIMATE_PARAMS[q2]*TEMP_CALC[[#This Row],[RF_TOT]]*(1-EXP(-1/CLIMATE_PARAMS[d2]))+SUMIFS(TEMP_CALC[S2],TEMP_CALC[YEAR],TEMP_CALC[[#This Row],[YEAR]]-1)*EXP(-1/CLIMATE_PARAMS[d2])</f>
        <v>0.25756717157203485</v>
      </c>
      <c r="F170" s="229">
        <f ca="1">SUM(TEMP_CALC[[#This Row],[S1]],TEMP_CALC[[#This Row],[S2]])</f>
        <v>0.28090894837154939</v>
      </c>
      <c r="G170" s="229">
        <f ca="1">TEMP_CALC[[#This Row],[TEMP]]-AVERAGE(OFFSET(TEMP_CALC[TEMP],MATCH('Model Dash'!$I$3,TEMP_CALC[YEAR]),0,MATCH('Model Dash'!$J$3,TEMP_CALC[YEAR])-MATCH('Model Dash'!$I$3,TEMP_CALC[YEAR])))</f>
        <v>0.11884120236544976</v>
      </c>
      <c r="I170" s="223">
        <v>1923</v>
      </c>
      <c r="J170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73540326167261E-2</v>
      </c>
      <c r="K170" s="231">
        <f ca="1">CLIMATE_PARAMS[q2]*SUMIFS(TEMP_CALC[RF_OTHER],TEMP_CALC[YEAR],TEMP_SPLIT[[#This Row],[YEAR]])*(1-EXP(-1/CLIMATE_PARAMS[d2]))+SUMIFS(TEMP_SPLIT[S2_OTHER],TEMP_SPLIT[YEAR],TEMP_SPLIT[[#This Row],[YEAR]]-1)*EXP(-1/CLIMATE_PARAMS[d2])</f>
        <v>-4.7510610844306564E-2</v>
      </c>
      <c r="L170" s="231">
        <f ca="1">SUM(TEMP_SPLIT[[#This Row],[S1_OTHER]:[S2_OTHER]])</f>
        <v>-7.2184151170473831E-2</v>
      </c>
      <c r="M170" s="232">
        <f ca="1">CLIMATE_PARAMS[q1]*SUMIFS(CO2_CALC[RF],CO2_CALC[YEAR],TEMP_SPLIT[[#This Row],[YEAR]])*(1-EXP(-1/CLIMATE_PARAMS[d1]))+SUMIFS(TEMP_SPLIT[S1_CO2],TEMP_SPLIT[YEAR],TEMP_SPLIT[[#This Row],[YEAR]]-1)*EXP(-1/CLIMATE_PARAMS[d1])</f>
        <v>2.2722501863841199E-2</v>
      </c>
      <c r="N170" s="232">
        <f ca="1">CLIMATE_PARAMS[q2]*SUMIFS(CO2_CALC[RF],CO2_CALC[YEAR],TEMP_SPLIT[[#This Row],[YEAR]])*(1-EXP(-1/CLIMATE_PARAMS[d2]))+SUMIFS(TEMP_SPLIT[S2_CO2],TEMP_SPLIT[YEAR],TEMP_SPLIT[[#This Row],[YEAR]]-1)*EXP(-1/CLIMATE_PARAMS[d2])</f>
        <v>0.15888697737235891</v>
      </c>
      <c r="O170" s="232">
        <f ca="1">SUM(TEMP_SPLIT[[#This Row],[S1_CO2]:[S2_CO2]])</f>
        <v>0.18160947923620011</v>
      </c>
      <c r="P170" s="225">
        <f ca="1">CLIMATE_PARAMS[q1]*SUMIFS(CH4_CALC[RF],CH4_CALC[YEAR],TEMP_SPLIT[[#This Row],[YEAR]])*(1-EXP(-1/CLIMATE_PARAMS[d1]))+SUMIFS(TEMP_SPLIT[S1_CH4],TEMP_SPLIT[YEAR],TEMP_SPLIT[[#This Row],[YEAR]]-1)*EXP(-1/CLIMATE_PARAMS[d1])</f>
        <v>2.3049069762854736E-2</v>
      </c>
      <c r="Q170" s="225">
        <f ca="1">CLIMATE_PARAMS[q2]*SUMIFS(CH4_CALC[RF],CH4_CALC[YEAR],TEMP_SPLIT[[#This Row],[YEAR]])*(1-EXP(-1/CLIMATE_PARAMS[d2]))+SUMIFS(TEMP_SPLIT[S2_CH4],TEMP_SPLIT[YEAR],TEMP_SPLIT[[#This Row],[YEAR]]-1)*EXP(-1/CLIMATE_PARAMS[d2])</f>
        <v>0.13179751588471841</v>
      </c>
      <c r="R170" s="225">
        <f ca="1">SUM(TEMP_SPLIT[[#This Row],[S1_CH4]:[S2_CH4]])</f>
        <v>0.15484658564757314</v>
      </c>
      <c r="S170" s="227">
        <f ca="1">CLIMATE_PARAMS[q1]*SUMIFS(N2O_CALC[RF],N2O_CALC[YEAR],TEMP_SPLIT[[#This Row],[YEAR]])*(1-EXP(-1/CLIMATE_PARAMS[d1]))+SUMIFS(TEMP_SPLIT[S1_N2O],TEMP_SPLIT[YEAR],TEMP_SPLIT[[#This Row],[YEAR]]-1)*EXP(-1/CLIMATE_PARAMS[d1])</f>
        <v>2.2437454989858801E-3</v>
      </c>
      <c r="T170" s="227">
        <f ca="1">CLIMATE_PARAMS[q2]*SUMIFS(N2O_CALC[RF],N2O_CALC[YEAR],TEMP_SPLIT[[#This Row],[YEAR]])*(1-EXP(-1/CLIMATE_PARAMS[d2]))+SUMIFS(TEMP_SPLIT[S2_N2O],TEMP_SPLIT[YEAR],TEMP_SPLIT[[#This Row],[YEAR]]-1)*EXP(-1/CLIMATE_PARAMS[d2])</f>
        <v>1.4393289159264029E-2</v>
      </c>
      <c r="U170" s="227">
        <f ca="1">SUM(TEMP_SPLIT[[#This Row],[S1_N2O]:[S2_N2O]])</f>
        <v>1.6637034658249908E-2</v>
      </c>
    </row>
    <row r="171" spans="1:21" x14ac:dyDescent="0.2">
      <c r="A171" s="223">
        <v>1924</v>
      </c>
      <c r="B171" s="225">
        <f ca="1">SUMIFS(INDIRECT("INPUT_OTHER_RF"&amp;"["&amp;RUN_PARAMS[OTHER_RF_SCEN]&amp;"]"),INPUT_OTHER_RF[YEAR],TEMP_CALC[[#This Row],[YEAR]])</f>
        <v>-8.1427490000000047E-2</v>
      </c>
      <c r="C171" s="225">
        <f ca="1">TEMP_CALC[[#This Row],[RF_OTHER]]+CO2_CALC[RF]+CH4_CALC[RF]+N2O_CALC[RF]</f>
        <v>0.55610517134464088</v>
      </c>
      <c r="D171" s="227">
        <f ca="1">CLIMATE_PARAMS[q1]*TEMP_CALC[[#This Row],[RF_TOT]]*(1-EXP(-1/CLIMATE_PARAMS[d1]))+SUMIFS(TEMP_CALC[S1],TEMP_CALC[YEAR],TEMP_CALC[[#This Row],[YEAR]]-1)*EXP(-1/CLIMATE_PARAMS[d1])</f>
        <v>2.4188960739218675E-2</v>
      </c>
      <c r="E171" s="227">
        <f ca="1">CLIMATE_PARAMS[q2]*TEMP_CALC[[#This Row],[RF_TOT]]*(1-EXP(-1/CLIMATE_PARAMS[d2]))+SUMIFS(TEMP_CALC[S2],TEMP_CALC[YEAR],TEMP_CALC[[#This Row],[YEAR]]-1)*EXP(-1/CLIMATE_PARAMS[d2])</f>
        <v>0.26291620858667031</v>
      </c>
      <c r="F171" s="229">
        <f ca="1">SUM(TEMP_CALC[[#This Row],[S1]],TEMP_CALC[[#This Row],[S2]])</f>
        <v>0.28710516932588898</v>
      </c>
      <c r="G171" s="229">
        <f ca="1">TEMP_CALC[[#This Row],[TEMP]]-AVERAGE(OFFSET(TEMP_CALC[TEMP],MATCH('Model Dash'!$I$3,TEMP_CALC[YEAR]),0,MATCH('Model Dash'!$J$3,TEMP_CALC[YEAR])-MATCH('Model Dash'!$I$3,TEMP_CALC[YEAR])))</f>
        <v>0.12503742331978934</v>
      </c>
      <c r="I171" s="223">
        <v>1924</v>
      </c>
      <c r="J171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08838608099724E-2</v>
      </c>
      <c r="K171" s="231">
        <f ca="1">CLIMATE_PARAMS[q2]*SUMIFS(TEMP_CALC[RF_OTHER],TEMP_CALC[YEAR],TEMP_SPLIT[[#This Row],[YEAR]])*(1-EXP(-1/CLIMATE_PARAMS[d2]))+SUMIFS(TEMP_SPLIT[S2_OTHER],TEMP_SPLIT[YEAR],TEMP_SPLIT[[#This Row],[YEAR]]-1)*EXP(-1/CLIMATE_PARAMS[d2])</f>
        <v>-4.6173541135257838E-2</v>
      </c>
      <c r="L171" s="231">
        <f ca="1">SUM(TEMP_SPLIT[[#This Row],[S1_OTHER]:[S2_OTHER]])</f>
        <v>-7.0882379743357565E-2</v>
      </c>
      <c r="M171" s="232">
        <f ca="1">CLIMATE_PARAMS[q1]*SUMIFS(CO2_CALC[RF],CO2_CALC[YEAR],TEMP_SPLIT[[#This Row],[YEAR]])*(1-EXP(-1/CLIMATE_PARAMS[d1]))+SUMIFS(TEMP_SPLIT[S1_CO2],TEMP_SPLIT[YEAR],TEMP_SPLIT[[#This Row],[YEAR]]-1)*EXP(-1/CLIMATE_PARAMS[d1])</f>
        <v>2.3201354260597086E-2</v>
      </c>
      <c r="N171" s="232">
        <f ca="1">CLIMATE_PARAMS[q2]*SUMIFS(CO2_CALC[RF],CO2_CALC[YEAR],TEMP_SPLIT[[#This Row],[YEAR]])*(1-EXP(-1/CLIMATE_PARAMS[d2]))+SUMIFS(TEMP_SPLIT[S2_CO2],TEMP_SPLIT[YEAR],TEMP_SPLIT[[#This Row],[YEAR]]-1)*EXP(-1/CLIMATE_PARAMS[d2])</f>
        <v>0.16160450433189047</v>
      </c>
      <c r="O171" s="232">
        <f ca="1">SUM(TEMP_SPLIT[[#This Row],[S1_CO2]:[S2_CO2]])</f>
        <v>0.18480585859248755</v>
      </c>
      <c r="P171" s="225">
        <f ca="1">CLIMATE_PARAMS[q1]*SUMIFS(CH4_CALC[RF],CH4_CALC[YEAR],TEMP_SPLIT[[#This Row],[YEAR]])*(1-EXP(-1/CLIMATE_PARAMS[d1]))+SUMIFS(TEMP_SPLIT[S1_CH4],TEMP_SPLIT[YEAR],TEMP_SPLIT[[#This Row],[YEAR]]-1)*EXP(-1/CLIMATE_PARAMS[d1])</f>
        <v>2.341038975200874E-2</v>
      </c>
      <c r="Q171" s="225">
        <f ca="1">CLIMATE_PARAMS[q2]*SUMIFS(CH4_CALC[RF],CH4_CALC[YEAR],TEMP_SPLIT[[#This Row],[YEAR]])*(1-EXP(-1/CLIMATE_PARAMS[d2]))+SUMIFS(TEMP_SPLIT[S2_CH4],TEMP_SPLIT[YEAR],TEMP_SPLIT[[#This Row],[YEAR]]-1)*EXP(-1/CLIMATE_PARAMS[d2])</f>
        <v>0.13286483587536038</v>
      </c>
      <c r="R171" s="225">
        <f ca="1">SUM(TEMP_SPLIT[[#This Row],[S1_CH4]:[S2_CH4]])</f>
        <v>0.15627522562736912</v>
      </c>
      <c r="S171" s="227">
        <f ca="1">CLIMATE_PARAMS[q1]*SUMIFS(N2O_CALC[RF],N2O_CALC[YEAR],TEMP_SPLIT[[#This Row],[YEAR]])*(1-EXP(-1/CLIMATE_PARAMS[d1]))+SUMIFS(TEMP_SPLIT[S1_N2O],TEMP_SPLIT[YEAR],TEMP_SPLIT[[#This Row],[YEAR]]-1)*EXP(-1/CLIMATE_PARAMS[d1])</f>
        <v>2.2860553347125714E-3</v>
      </c>
      <c r="T171" s="227">
        <f ca="1">CLIMATE_PARAMS[q2]*SUMIFS(N2O_CALC[RF],N2O_CALC[YEAR],TEMP_SPLIT[[#This Row],[YEAR]])*(1-EXP(-1/CLIMATE_PARAMS[d2]))+SUMIFS(TEMP_SPLIT[S2_N2O],TEMP_SPLIT[YEAR],TEMP_SPLIT[[#This Row],[YEAR]]-1)*EXP(-1/CLIMATE_PARAMS[d2])</f>
        <v>1.4620409514677251E-2</v>
      </c>
      <c r="U171" s="227">
        <f ca="1">SUM(TEMP_SPLIT[[#This Row],[S1_N2O]:[S2_N2O]])</f>
        <v>1.6906464849389822E-2</v>
      </c>
    </row>
    <row r="172" spans="1:21" x14ac:dyDescent="0.2">
      <c r="A172" s="223">
        <v>1925</v>
      </c>
      <c r="B172" s="225">
        <f ca="1">SUMIFS(INDIRECT("INPUT_OTHER_RF"&amp;"["&amp;RUN_PARAMS[OTHER_RF_SCEN]&amp;"]"),INPUT_OTHER_RF[YEAR],TEMP_CALC[[#This Row],[YEAR]])</f>
        <v>-5.7702930000000041E-2</v>
      </c>
      <c r="C172" s="225">
        <f ca="1">TEMP_CALC[[#This Row],[RF_OTHER]]+CO2_CALC[RF]+CH4_CALC[RF]+N2O_CALC[RF]</f>
        <v>0.58793192530109073</v>
      </c>
      <c r="D172" s="227">
        <f ca="1">CLIMATE_PARAMS[q1]*TEMP_CALC[[#This Row],[RF_TOT]]*(1-EXP(-1/CLIMATE_PARAMS[d1]))+SUMIFS(TEMP_CALC[S1],TEMP_CALC[YEAR],TEMP_CALC[[#This Row],[YEAR]]-1)*EXP(-1/CLIMATE_PARAMS[d1])</f>
        <v>2.5086670824051114E-2</v>
      </c>
      <c r="E172" s="227">
        <f ca="1">CLIMATE_PARAMS[q2]*TEMP_CALC[[#This Row],[RF_TOT]]*(1-EXP(-1/CLIMATE_PARAMS[d2]))+SUMIFS(TEMP_CALC[S2],TEMP_CALC[YEAR],TEMP_CALC[[#This Row],[YEAR]]-1)*EXP(-1/CLIMATE_PARAMS[d2])</f>
        <v>0.27060412987763777</v>
      </c>
      <c r="F172" s="229">
        <f ca="1">SUM(TEMP_CALC[[#This Row],[S1]],TEMP_CALC[[#This Row],[S2]])</f>
        <v>0.29569080070168891</v>
      </c>
      <c r="G172" s="229">
        <f ca="1">TEMP_CALC[[#This Row],[TEMP]]-AVERAGE(OFFSET(TEMP_CALC[TEMP],MATCH('Model Dash'!$I$3,TEMP_CALC[YEAR]),0,MATCH('Model Dash'!$J$3,TEMP_CALC[YEAR])-MATCH('Model Dash'!$I$3,TEMP_CALC[YEAR])))</f>
        <v>0.13362305469558927</v>
      </c>
      <c r="I172" s="223">
        <v>1925</v>
      </c>
      <c r="J172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03689092292442E-2</v>
      </c>
      <c r="K172" s="231">
        <f ca="1">CLIMATE_PARAMS[q2]*SUMIFS(TEMP_CALC[RF_OTHER],TEMP_CALC[YEAR],TEMP_SPLIT[[#This Row],[YEAR]])*(1-EXP(-1/CLIMATE_PARAMS[d2]))+SUMIFS(TEMP_SPLIT[S2_OTHER],TEMP_SPLIT[YEAR],TEMP_SPLIT[[#This Row],[YEAR]]-1)*EXP(-1/CLIMATE_PARAMS[d2])</f>
        <v>-4.2519391092974639E-2</v>
      </c>
      <c r="L172" s="231">
        <f ca="1">SUM(TEMP_SPLIT[[#This Row],[S1_OTHER]:[S2_OTHER]])</f>
        <v>-6.7223080185267084E-2</v>
      </c>
      <c r="M172" s="232">
        <f ca="1">CLIMATE_PARAMS[q1]*SUMIFS(CO2_CALC[RF],CO2_CALC[YEAR],TEMP_SPLIT[[#This Row],[YEAR]])*(1-EXP(-1/CLIMATE_PARAMS[d1]))+SUMIFS(TEMP_SPLIT[S1_CO2],TEMP_SPLIT[YEAR],TEMP_SPLIT[[#This Row],[YEAR]]-1)*EXP(-1/CLIMATE_PARAMS[d1])</f>
        <v>2.368780905650484E-2</v>
      </c>
      <c r="N172" s="232">
        <f ca="1">CLIMATE_PARAMS[q2]*SUMIFS(CO2_CALC[RF],CO2_CALC[YEAR],TEMP_SPLIT[[#This Row],[YEAR]])*(1-EXP(-1/CLIMATE_PARAMS[d2]))+SUMIFS(TEMP_SPLIT[S2_CO2],TEMP_SPLIT[YEAR],TEMP_SPLIT[[#This Row],[YEAR]]-1)*EXP(-1/CLIMATE_PARAMS[d2])</f>
        <v>0.1643548657017434</v>
      </c>
      <c r="O172" s="232">
        <f ca="1">SUM(TEMP_SPLIT[[#This Row],[S1_CO2]:[S2_CO2]])</f>
        <v>0.18804267475824823</v>
      </c>
      <c r="P172" s="225">
        <f ca="1">CLIMATE_PARAMS[q1]*SUMIFS(CH4_CALC[RF],CH4_CALC[YEAR],TEMP_SPLIT[[#This Row],[YEAR]])*(1-EXP(-1/CLIMATE_PARAMS[d1]))+SUMIFS(TEMP_SPLIT[S1_CH4],TEMP_SPLIT[YEAR],TEMP_SPLIT[[#This Row],[YEAR]]-1)*EXP(-1/CLIMATE_PARAMS[d1])</f>
        <v>2.3773560544138848E-2</v>
      </c>
      <c r="Q172" s="225">
        <f ca="1">CLIMATE_PARAMS[q2]*SUMIFS(CH4_CALC[RF],CH4_CALC[YEAR],TEMP_SPLIT[[#This Row],[YEAR]])*(1-EXP(-1/CLIMATE_PARAMS[d2]))+SUMIFS(TEMP_SPLIT[S2_CH4],TEMP_SPLIT[YEAR],TEMP_SPLIT[[#This Row],[YEAR]]-1)*EXP(-1/CLIMATE_PARAMS[d2])</f>
        <v>0.13391842491316858</v>
      </c>
      <c r="R172" s="225">
        <f ca="1">SUM(TEMP_SPLIT[[#This Row],[S1_CH4]:[S2_CH4]])</f>
        <v>0.15769198545730742</v>
      </c>
      <c r="S172" s="227">
        <f ca="1">CLIMATE_PARAMS[q1]*SUMIFS(N2O_CALC[RF],N2O_CALC[YEAR],TEMP_SPLIT[[#This Row],[YEAR]])*(1-EXP(-1/CLIMATE_PARAMS[d1]))+SUMIFS(TEMP_SPLIT[S1_N2O],TEMP_SPLIT[YEAR],TEMP_SPLIT[[#This Row],[YEAR]]-1)*EXP(-1/CLIMATE_PARAMS[d1])</f>
        <v>2.3289903156998686E-3</v>
      </c>
      <c r="T172" s="227">
        <f ca="1">CLIMATE_PARAMS[q2]*SUMIFS(N2O_CALC[RF],N2O_CALC[YEAR],TEMP_SPLIT[[#This Row],[YEAR]])*(1-EXP(-1/CLIMATE_PARAMS[d2]))+SUMIFS(TEMP_SPLIT[S2_N2O],TEMP_SPLIT[YEAR],TEMP_SPLIT[[#This Row],[YEAR]]-1)*EXP(-1/CLIMATE_PARAMS[d2])</f>
        <v>1.4850230355700392E-2</v>
      </c>
      <c r="U172" s="227">
        <f ca="1">SUM(TEMP_SPLIT[[#This Row],[S1_N2O]:[S2_N2O]])</f>
        <v>1.717922067140026E-2</v>
      </c>
    </row>
    <row r="173" spans="1:21" x14ac:dyDescent="0.2">
      <c r="A173" s="223">
        <v>1926</v>
      </c>
      <c r="B173" s="225">
        <f ca="1">SUMIFS(INDIRECT("INPUT_OTHER_RF"&amp;"["&amp;RUN_PARAMS[OTHER_RF_SCEN]&amp;"]"),INPUT_OTHER_RF[YEAR],TEMP_CALC[[#This Row],[YEAR]])</f>
        <v>-2.4553590000000014E-2</v>
      </c>
      <c r="C173" s="225">
        <f ca="1">TEMP_CALC[[#This Row],[RF_OTHER]]+CO2_CALC[RF]+CH4_CALC[RF]+N2O_CALC[RF]</f>
        <v>0.62917040455493534</v>
      </c>
      <c r="D173" s="227">
        <f ca="1">CLIMATE_PARAMS[q1]*TEMP_CALC[[#This Row],[RF_TOT]]*(1-EXP(-1/CLIMATE_PARAMS[d1]))+SUMIFS(TEMP_CALC[S1],TEMP_CALC[YEAR],TEMP_CALC[[#This Row],[YEAR]]-1)*EXP(-1/CLIMATE_PARAMS[d1])</f>
        <v>2.6050683590460619E-2</v>
      </c>
      <c r="E173" s="227">
        <f ca="1">CLIMATE_PARAMS[q2]*TEMP_CALC[[#This Row],[RF_TOT]]*(1-EXP(-1/CLIMATE_PARAMS[d2]))+SUMIFS(TEMP_CALC[S2],TEMP_CALC[YEAR],TEMP_CALC[[#This Row],[YEAR]]-1)*EXP(-1/CLIMATE_PARAMS[d2])</f>
        <v>0.28115872474554854</v>
      </c>
      <c r="F173" s="229">
        <f ca="1">SUM(TEMP_CALC[[#This Row],[S1]],TEMP_CALC[[#This Row],[S2]])</f>
        <v>0.30720940833600918</v>
      </c>
      <c r="G173" s="229">
        <f ca="1">TEMP_CALC[[#This Row],[TEMP]]-AVERAGE(OFFSET(TEMP_CALC[TEMP],MATCH('Model Dash'!$I$3,TEMP_CALC[YEAR]),0,MATCH('Model Dash'!$J$3,TEMP_CALC[YEAR])-MATCH('Model Dash'!$I$3,TEMP_CALC[YEAR])))</f>
        <v>0.14514166232990955</v>
      </c>
      <c r="I173" s="223">
        <v>1926</v>
      </c>
      <c r="J173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42250985824767E-2</v>
      </c>
      <c r="K173" s="231">
        <f ca="1">CLIMATE_PARAMS[q2]*SUMIFS(TEMP_CALC[RF_OTHER],TEMP_CALC[YEAR],TEMP_SPLIT[[#This Row],[YEAR]])*(1-EXP(-1/CLIMATE_PARAMS[d2]))+SUMIFS(TEMP_SPLIT[S2_OTHER],TEMP_SPLIT[YEAR],TEMP_SPLIT[[#This Row],[YEAR]]-1)*EXP(-1/CLIMATE_PARAMS[d2])</f>
        <v>-3.6014218021069223E-2</v>
      </c>
      <c r="L173" s="231">
        <f ca="1">SUM(TEMP_SPLIT[[#This Row],[S1_OTHER]:[S2_OTHER]])</f>
        <v>-6.065646900689399E-2</v>
      </c>
      <c r="M173" s="232">
        <f ca="1">CLIMATE_PARAMS[q1]*SUMIFS(CO2_CALC[RF],CO2_CALC[YEAR],TEMP_SPLIT[[#This Row],[YEAR]])*(1-EXP(-1/CLIMATE_PARAMS[d1]))+SUMIFS(TEMP_SPLIT[S1_CO2],TEMP_SPLIT[YEAR],TEMP_SPLIT[[#This Row],[YEAR]]-1)*EXP(-1/CLIMATE_PARAMS[d1])</f>
        <v>2.4181842115147859E-2</v>
      </c>
      <c r="N173" s="232">
        <f ca="1">CLIMATE_PARAMS[q2]*SUMIFS(CO2_CALC[RF],CO2_CALC[YEAR],TEMP_SPLIT[[#This Row],[YEAR]])*(1-EXP(-1/CLIMATE_PARAMS[d2]))+SUMIFS(TEMP_SPLIT[S2_CO2],TEMP_SPLIT[YEAR],TEMP_SPLIT[[#This Row],[YEAR]]-1)*EXP(-1/CLIMATE_PARAMS[d2])</f>
        <v>0.16713144688316608</v>
      </c>
      <c r="O173" s="232">
        <f ca="1">SUM(TEMP_SPLIT[[#This Row],[S1_CO2]:[S2_CO2]])</f>
        <v>0.19131328899831396</v>
      </c>
      <c r="P173" s="225">
        <f ca="1">CLIMATE_PARAMS[q1]*SUMIFS(CH4_CALC[RF],CH4_CALC[YEAR],TEMP_SPLIT[[#This Row],[YEAR]])*(1-EXP(-1/CLIMATE_PARAMS[d1]))+SUMIFS(TEMP_SPLIT[S1_CH4],TEMP_SPLIT[YEAR],TEMP_SPLIT[[#This Row],[YEAR]]-1)*EXP(-1/CLIMATE_PARAMS[d1])</f>
        <v>2.4138533131463247E-2</v>
      </c>
      <c r="Q173" s="225">
        <f ca="1">CLIMATE_PARAMS[q2]*SUMIFS(CH4_CALC[RF],CH4_CALC[YEAR],TEMP_SPLIT[[#This Row],[YEAR]])*(1-EXP(-1/CLIMATE_PARAMS[d2]))+SUMIFS(TEMP_SPLIT[S2_CH4],TEMP_SPLIT[YEAR],TEMP_SPLIT[[#This Row],[YEAR]]-1)*EXP(-1/CLIMATE_PARAMS[d2])</f>
        <v>0.1349585850427511</v>
      </c>
      <c r="R173" s="225">
        <f ca="1">SUM(TEMP_SPLIT[[#This Row],[S1_CH4]:[S2_CH4]])</f>
        <v>0.15909711817421435</v>
      </c>
      <c r="S173" s="227">
        <f ca="1">CLIMATE_PARAMS[q1]*SUMIFS(N2O_CALC[RF],N2O_CALC[YEAR],TEMP_SPLIT[[#This Row],[YEAR]])*(1-EXP(-1/CLIMATE_PARAMS[d1]))+SUMIFS(TEMP_SPLIT[S1_N2O],TEMP_SPLIT[YEAR],TEMP_SPLIT[[#This Row],[YEAR]]-1)*EXP(-1/CLIMATE_PARAMS[d1])</f>
        <v>2.3725593296742803E-3</v>
      </c>
      <c r="T173" s="227">
        <f ca="1">CLIMATE_PARAMS[q2]*SUMIFS(N2O_CALC[RF],N2O_CALC[YEAR],TEMP_SPLIT[[#This Row],[YEAR]])*(1-EXP(-1/CLIMATE_PARAMS[d2]))+SUMIFS(TEMP_SPLIT[S2_N2O],TEMP_SPLIT[YEAR],TEMP_SPLIT[[#This Row],[YEAR]]-1)*EXP(-1/CLIMATE_PARAMS[d2])</f>
        <v>1.5082910840700566E-2</v>
      </c>
      <c r="U173" s="227">
        <f ca="1">SUM(TEMP_SPLIT[[#This Row],[S1_N2O]:[S2_N2O]])</f>
        <v>1.7455470170374847E-2</v>
      </c>
    </row>
    <row r="174" spans="1:21" x14ac:dyDescent="0.2">
      <c r="A174" s="223">
        <v>1927</v>
      </c>
      <c r="B174" s="225">
        <f ca="1">SUMIFS(INDIRECT("INPUT_OTHER_RF"&amp;"["&amp;RUN_PARAMS[OTHER_RF_SCEN]&amp;"]"),INPUT_OTHER_RF[YEAR],TEMP_CALC[[#This Row],[YEAR]])</f>
        <v>-1.5722840000000016E-2</v>
      </c>
      <c r="C174" s="225">
        <f ca="1">TEMP_CALC[[#This Row],[RF_OTHER]]+CO2_CALC[RF]+CH4_CALC[RF]+N2O_CALC[RF]</f>
        <v>0.64686169766277701</v>
      </c>
      <c r="D174" s="227">
        <f ca="1">CLIMATE_PARAMS[q1]*TEMP_CALC[[#This Row],[RF_TOT]]*(1-EXP(-1/CLIMATE_PARAMS[d1]))+SUMIFS(TEMP_CALC[S1],TEMP_CALC[YEAR],TEMP_CALC[[#This Row],[YEAR]]-1)*EXP(-1/CLIMATE_PARAMS[d1])</f>
        <v>2.7040723087462547E-2</v>
      </c>
      <c r="E174" s="227">
        <f ca="1">CLIMATE_PARAMS[q2]*TEMP_CALC[[#This Row],[RF_TOT]]*(1-EXP(-1/CLIMATE_PARAMS[d2]))+SUMIFS(TEMP_CALC[S2],TEMP_CALC[YEAR],TEMP_CALC[[#This Row],[YEAR]]-1)*EXP(-1/CLIMATE_PARAMS[d2])</f>
        <v>0.29137255875915136</v>
      </c>
      <c r="F174" s="229">
        <f ca="1">SUM(TEMP_CALC[[#This Row],[S1]],TEMP_CALC[[#This Row],[S2]])</f>
        <v>0.31841328184661388</v>
      </c>
      <c r="G174" s="229">
        <f ca="1">TEMP_CALC[[#This Row],[TEMP]]-AVERAGE(OFFSET(TEMP_CALC[TEMP],MATCH('Model Dash'!$I$3,TEMP_CALC[YEAR]),0,MATCH('Model Dash'!$J$3,TEMP_CALC[YEAR])-MATCH('Model Dash'!$I$3,TEMP_CALC[YEAR])))</f>
        <v>0.15634553584051425</v>
      </c>
      <c r="I174" s="223">
        <v>1927</v>
      </c>
      <c r="J174" s="231">
        <f ca="1">CLIMATE_PARAMS[q1]*SUMIFS(TEMP_CALC[RF_OTHER],TEMP_CALC[YEAR],TEMP_SPLIT[[#This Row],[YEAR]])*(1-EXP(-1/CLIMATE_PARAMS[d1]))+SUMIFS(TEMP_SPLIT[S1_OTHER],TEMP_SPLIT[YEAR],TEMP_SPLIT[[#This Row],[YEAR]]-1)*EXP(-1/CLIMATE_PARAMS[d1])</f>
        <v>-2.4566068794874836E-2</v>
      </c>
      <c r="K174" s="231">
        <f ca="1">CLIMATE_PARAMS[q2]*SUMIFS(TEMP_CALC[RF_OTHER],TEMP_CALC[YEAR],TEMP_SPLIT[[#This Row],[YEAR]])*(1-EXP(-1/CLIMATE_PARAMS[d2]))+SUMIFS(TEMP_SPLIT[S2_OTHER],TEMP_SPLIT[YEAR],TEMP_SPLIT[[#This Row],[YEAR]]-1)*EXP(-1/CLIMATE_PARAMS[d2])</f>
        <v>-2.9946818366789096E-2</v>
      </c>
      <c r="L174" s="231">
        <f ca="1">SUM(TEMP_SPLIT[[#This Row],[S1_OTHER]:[S2_OTHER]])</f>
        <v>-5.4512887161663928E-2</v>
      </c>
      <c r="M174" s="232">
        <f ca="1">CLIMATE_PARAMS[q1]*SUMIFS(CO2_CALC[RF],CO2_CALC[YEAR],TEMP_SPLIT[[#This Row],[YEAR]])*(1-EXP(-1/CLIMATE_PARAMS[d1]))+SUMIFS(TEMP_SPLIT[S1_CO2],TEMP_SPLIT[YEAR],TEMP_SPLIT[[#This Row],[YEAR]]-1)*EXP(-1/CLIMATE_PARAMS[d1])</f>
        <v>2.4684761432387292E-2</v>
      </c>
      <c r="N174" s="232">
        <f ca="1">CLIMATE_PARAMS[q2]*SUMIFS(CO2_CALC[RF],CO2_CALC[YEAR],TEMP_SPLIT[[#This Row],[YEAR]])*(1-EXP(-1/CLIMATE_PARAMS[d2]))+SUMIFS(TEMP_SPLIT[S2_CO2],TEMP_SPLIT[YEAR],TEMP_SPLIT[[#This Row],[YEAR]]-1)*EXP(-1/CLIMATE_PARAMS[d2])</f>
        <v>0.17001521540423031</v>
      </c>
      <c r="O174" s="232">
        <f ca="1">SUM(TEMP_SPLIT[[#This Row],[S1_CO2]:[S2_CO2]])</f>
        <v>0.19469997683661761</v>
      </c>
      <c r="P174" s="225">
        <f ca="1">CLIMATE_PARAMS[q1]*SUMIFS(CH4_CALC[RF],CH4_CALC[YEAR],TEMP_SPLIT[[#This Row],[YEAR]])*(1-EXP(-1/CLIMATE_PARAMS[d1]))+SUMIFS(TEMP_SPLIT[S1_CH4],TEMP_SPLIT[YEAR],TEMP_SPLIT[[#This Row],[YEAR]]-1)*EXP(-1/CLIMATE_PARAMS[d1])</f>
        <v>2.4505259138996167E-2</v>
      </c>
      <c r="Q174" s="225">
        <f ca="1">CLIMATE_PARAMS[q2]*SUMIFS(CH4_CALC[RF],CH4_CALC[YEAR],TEMP_SPLIT[[#This Row],[YEAR]])*(1-EXP(-1/CLIMATE_PARAMS[d2]))+SUMIFS(TEMP_SPLIT[S2_CH4],TEMP_SPLIT[YEAR],TEMP_SPLIT[[#This Row],[YEAR]]-1)*EXP(-1/CLIMATE_PARAMS[d2])</f>
        <v>0.1359855806278028</v>
      </c>
      <c r="R174" s="225">
        <f ca="1">SUM(TEMP_SPLIT[[#This Row],[S1_CH4]:[S2_CH4]])</f>
        <v>0.16049083976679898</v>
      </c>
      <c r="S174" s="227">
        <f ca="1">CLIMATE_PARAMS[q1]*SUMIFS(N2O_CALC[RF],N2O_CALC[YEAR],TEMP_SPLIT[[#This Row],[YEAR]])*(1-EXP(-1/CLIMATE_PARAMS[d1]))+SUMIFS(TEMP_SPLIT[S1_N2O],TEMP_SPLIT[YEAR],TEMP_SPLIT[[#This Row],[YEAR]]-1)*EXP(-1/CLIMATE_PARAMS[d1])</f>
        <v>2.41677131095392E-3</v>
      </c>
      <c r="T174" s="227">
        <f ca="1">CLIMATE_PARAMS[q2]*SUMIFS(N2O_CALC[RF],N2O_CALC[YEAR],TEMP_SPLIT[[#This Row],[YEAR]])*(1-EXP(-1/CLIMATE_PARAMS[d2]))+SUMIFS(TEMP_SPLIT[S2_N2O],TEMP_SPLIT[YEAR],TEMP_SPLIT[[#This Row],[YEAR]]-1)*EXP(-1/CLIMATE_PARAMS[d2])</f>
        <v>1.5318581093907335E-2</v>
      </c>
      <c r="U174" s="227">
        <f ca="1">SUM(TEMP_SPLIT[[#This Row],[S1_N2O]:[S2_N2O]])</f>
        <v>1.7735352404861255E-2</v>
      </c>
    </row>
    <row r="175" spans="1:21" x14ac:dyDescent="0.2">
      <c r="A175" s="223">
        <v>1928</v>
      </c>
      <c r="B175" s="225">
        <f ca="1">SUMIFS(INDIRECT("INPUT_OTHER_RF"&amp;"["&amp;RUN_PARAMS[OTHER_RF_SCEN]&amp;"]"),INPUT_OTHER_RF[YEAR],TEMP_CALC[[#This Row],[YEAR]])</f>
        <v>-7.4206600000000011E-2</v>
      </c>
      <c r="C175" s="225">
        <f ca="1">TEMP_CALC[[#This Row],[RF_OTHER]]+CO2_CALC[RF]+CH4_CALC[RF]+N2O_CALC[RF]</f>
        <v>0.59706978702030944</v>
      </c>
      <c r="D175" s="227">
        <f ca="1">CLIMATE_PARAMS[q1]*TEMP_CALC[[#This Row],[RF_TOT]]*(1-EXP(-1/CLIMATE_PARAMS[d1]))+SUMIFS(TEMP_CALC[S1],TEMP_CALC[YEAR],TEMP_CALC[[#This Row],[YEAR]]-1)*EXP(-1/CLIMATE_PARAMS[d1])</f>
        <v>2.7942048334865091E-2</v>
      </c>
      <c r="E175" s="227">
        <f ca="1">CLIMATE_PARAMS[q2]*TEMP_CALC[[#This Row],[RF_TOT]]*(1-EXP(-1/CLIMATE_PARAMS[d2]))+SUMIFS(TEMP_CALC[S2],TEMP_CALC[YEAR],TEMP_CALC[[#This Row],[YEAR]]-1)*EXP(-1/CLIMATE_PARAMS[d2])</f>
        <v>0.29390542378933981</v>
      </c>
      <c r="F175" s="229">
        <f ca="1">SUM(TEMP_CALC[[#This Row],[S1]],TEMP_CALC[[#This Row],[S2]])</f>
        <v>0.32184747212420489</v>
      </c>
      <c r="G175" s="229">
        <f ca="1">TEMP_CALC[[#This Row],[TEMP]]-AVERAGE(OFFSET(TEMP_CALC[TEMP],MATCH('Model Dash'!$I$3,TEMP_CALC[YEAR]),0,MATCH('Model Dash'!$J$3,TEMP_CALC[YEAR])-MATCH('Model Dash'!$I$3,TEMP_CALC[YEAR])))</f>
        <v>0.15977972611810526</v>
      </c>
      <c r="I175" s="223">
        <v>1928</v>
      </c>
      <c r="J175" s="231">
        <f ca="1">CLIMATE_PARAMS[q1]*SUMIFS(TEMP_CALC[RF_OTHER],TEMP_CALC[YEAR],TEMP_SPLIT[[#This Row],[YEAR]])*(1-EXP(-1/CLIMATE_PARAMS[d1]))+SUMIFS(TEMP_SPLIT[S1_OTHER],TEMP_SPLIT[YEAR],TEMP_SPLIT[[#This Row],[YEAR]]-1)*EXP(-1/CLIMATE_PARAMS[d1])</f>
        <v>-2.4589549833981941E-2</v>
      </c>
      <c r="K175" s="231">
        <f ca="1">CLIMATE_PARAMS[q2]*SUMIFS(TEMP_CALC[RF_OTHER],TEMP_CALC[YEAR],TEMP_SPLIT[[#This Row],[YEAR]])*(1-EXP(-1/CLIMATE_PARAMS[d2]))+SUMIFS(TEMP_SPLIT[S2_OTHER],TEMP_SPLIT[YEAR],TEMP_SPLIT[[#This Row],[YEAR]]-1)*EXP(-1/CLIMATE_PARAMS[d2])</f>
        <v>-3.1617869919447351E-2</v>
      </c>
      <c r="L175" s="231">
        <f ca="1">SUM(TEMP_SPLIT[[#This Row],[S1_OTHER]:[S2_OTHER]])</f>
        <v>-5.6207419753429293E-2</v>
      </c>
      <c r="M175" s="232">
        <f ca="1">CLIMATE_PARAMS[q1]*SUMIFS(CO2_CALC[RF],CO2_CALC[YEAR],TEMP_SPLIT[[#This Row],[YEAR]])*(1-EXP(-1/CLIMATE_PARAMS[d1]))+SUMIFS(TEMP_SPLIT[S1_CO2],TEMP_SPLIT[YEAR],TEMP_SPLIT[[#This Row],[YEAR]]-1)*EXP(-1/CLIMATE_PARAMS[d1])</f>
        <v>2.519626895398077E-2</v>
      </c>
      <c r="N175" s="232">
        <f ca="1">CLIMATE_PARAMS[q2]*SUMIFS(CO2_CALC[RF],CO2_CALC[YEAR],TEMP_SPLIT[[#This Row],[YEAR]])*(1-EXP(-1/CLIMATE_PARAMS[d2]))+SUMIFS(TEMP_SPLIT[S2_CO2],TEMP_SPLIT[YEAR],TEMP_SPLIT[[#This Row],[YEAR]]-1)*EXP(-1/CLIMATE_PARAMS[d2])</f>
        <v>0.17296609480823646</v>
      </c>
      <c r="O175" s="232">
        <f ca="1">SUM(TEMP_SPLIT[[#This Row],[S1_CO2]:[S2_CO2]])</f>
        <v>0.19816236376221724</v>
      </c>
      <c r="P175" s="225">
        <f ca="1">CLIMATE_PARAMS[q1]*SUMIFS(CH4_CALC[RF],CH4_CALC[YEAR],TEMP_SPLIT[[#This Row],[YEAR]])*(1-EXP(-1/CLIMATE_PARAMS[d1]))+SUMIFS(TEMP_SPLIT[S1_CH4],TEMP_SPLIT[YEAR],TEMP_SPLIT[[#This Row],[YEAR]]-1)*EXP(-1/CLIMATE_PARAMS[d1])</f>
        <v>2.487369442756273E-2</v>
      </c>
      <c r="Q175" s="225">
        <f ca="1">CLIMATE_PARAMS[q2]*SUMIFS(CH4_CALC[RF],CH4_CALC[YEAR],TEMP_SPLIT[[#This Row],[YEAR]])*(1-EXP(-1/CLIMATE_PARAMS[d2]))+SUMIFS(TEMP_SPLIT[S2_CH4],TEMP_SPLIT[YEAR],TEMP_SPLIT[[#This Row],[YEAR]]-1)*EXP(-1/CLIMATE_PARAMS[d2])</f>
        <v>0.13699987970613725</v>
      </c>
      <c r="R175" s="225">
        <f ca="1">SUM(TEMP_SPLIT[[#This Row],[S1_CH4]:[S2_CH4]])</f>
        <v>0.16187357413369999</v>
      </c>
      <c r="S175" s="227">
        <f ca="1">CLIMATE_PARAMS[q1]*SUMIFS(N2O_CALC[RF],N2O_CALC[YEAR],TEMP_SPLIT[[#This Row],[YEAR]])*(1-EXP(-1/CLIMATE_PARAMS[d1]))+SUMIFS(TEMP_SPLIT[S1_N2O],TEMP_SPLIT[YEAR],TEMP_SPLIT[[#This Row],[YEAR]]-1)*EXP(-1/CLIMATE_PARAMS[d1])</f>
        <v>2.4616347873035291E-3</v>
      </c>
      <c r="T175" s="227">
        <f ca="1">CLIMATE_PARAMS[q2]*SUMIFS(N2O_CALC[RF],N2O_CALC[YEAR],TEMP_SPLIT[[#This Row],[YEAR]])*(1-EXP(-1/CLIMATE_PARAMS[d2]))+SUMIFS(TEMP_SPLIT[S2_N2O],TEMP_SPLIT[YEAR],TEMP_SPLIT[[#This Row],[YEAR]]-1)*EXP(-1/CLIMATE_PARAMS[d2])</f>
        <v>1.5557319194413517E-2</v>
      </c>
      <c r="U175" s="227">
        <f ca="1">SUM(TEMP_SPLIT[[#This Row],[S1_N2O]:[S2_N2O]])</f>
        <v>1.8018953981717045E-2</v>
      </c>
    </row>
    <row r="176" spans="1:21" x14ac:dyDescent="0.2">
      <c r="A176" s="223">
        <v>1929</v>
      </c>
      <c r="B176" s="225">
        <f ca="1">SUMIFS(INDIRECT("INPUT_OTHER_RF"&amp;"["&amp;RUN_PARAMS[OTHER_RF_SCEN]&amp;"]"),INPUT_OTHER_RF[YEAR],TEMP_CALC[[#This Row],[YEAR]])</f>
        <v>-0.13653940999999992</v>
      </c>
      <c r="C176" s="225">
        <f ca="1">TEMP_CALC[[#This Row],[RF_OTHER]]+CO2_CALC[RF]+CH4_CALC[RF]+N2O_CALC[RF]</f>
        <v>0.54405895347640665</v>
      </c>
      <c r="D176" s="227">
        <f ca="1">CLIMATE_PARAMS[q1]*TEMP_CALC[[#This Row],[RF_TOT]]*(1-EXP(-1/CLIMATE_PARAMS[d1]))+SUMIFS(TEMP_CALC[S1],TEMP_CALC[YEAR],TEMP_CALC[[#This Row],[YEAR]]-1)*EXP(-1/CLIMATE_PARAMS[d1])</f>
        <v>2.8749561829406967E-2</v>
      </c>
      <c r="E176" s="227">
        <f ca="1">CLIMATE_PARAMS[q2]*TEMP_CALC[[#This Row],[RF_TOT]]*(1-EXP(-1/CLIMATE_PARAMS[d2]))+SUMIFS(TEMP_CALC[S2],TEMP_CALC[YEAR],TEMP_CALC[[#This Row],[YEAR]]-1)*EXP(-1/CLIMATE_PARAMS[d2])</f>
        <v>0.29006611436347485</v>
      </c>
      <c r="F176" s="229">
        <f ca="1">SUM(TEMP_CALC[[#This Row],[S1]],TEMP_CALC[[#This Row],[S2]])</f>
        <v>0.31881567619288181</v>
      </c>
      <c r="G176" s="229">
        <f ca="1">TEMP_CALC[[#This Row],[TEMP]]-AVERAGE(OFFSET(TEMP_CALC[TEMP],MATCH('Model Dash'!$I$3,TEMP_CALC[YEAR]),0,MATCH('Model Dash'!$J$3,TEMP_CALC[YEAR])-MATCH('Model Dash'!$I$3,TEMP_CALC[YEAR])))</f>
        <v>0.15674793018678218</v>
      </c>
      <c r="I176" s="223">
        <v>1929</v>
      </c>
      <c r="J176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18816274226393E-2</v>
      </c>
      <c r="K176" s="231">
        <f ca="1">CLIMATE_PARAMS[q2]*SUMIFS(TEMP_CALC[RF_OTHER],TEMP_CALC[YEAR],TEMP_SPLIT[[#This Row],[YEAR]])*(1-EXP(-1/CLIMATE_PARAMS[d2]))+SUMIFS(TEMP_SPLIT[S2_OTHER],TEMP_SPLIT[YEAR],TEMP_SPLIT[[#This Row],[YEAR]]-1)*EXP(-1/CLIMATE_PARAMS[d2])</f>
        <v>-3.9775365089354642E-2</v>
      </c>
      <c r="L176" s="231">
        <f ca="1">SUM(TEMP_SPLIT[[#This Row],[S1_OTHER]:[S2_OTHER]])</f>
        <v>-6.4494181363581038E-2</v>
      </c>
      <c r="M176" s="232">
        <f ca="1">CLIMATE_PARAMS[q1]*SUMIFS(CO2_CALC[RF],CO2_CALC[YEAR],TEMP_SPLIT[[#This Row],[YEAR]])*(1-EXP(-1/CLIMATE_PARAMS[d1]))+SUMIFS(TEMP_SPLIT[S1_CO2],TEMP_SPLIT[YEAR],TEMP_SPLIT[[#This Row],[YEAR]]-1)*EXP(-1/CLIMATE_PARAMS[d1])</f>
        <v>2.5717413060580872E-2</v>
      </c>
      <c r="N176" s="232">
        <f ca="1">CLIMATE_PARAMS[q2]*SUMIFS(CO2_CALC[RF],CO2_CALC[YEAR],TEMP_SPLIT[[#This Row],[YEAR]])*(1-EXP(-1/CLIMATE_PARAMS[d2]))+SUMIFS(TEMP_SPLIT[S2_CO2],TEMP_SPLIT[YEAR],TEMP_SPLIT[[#This Row],[YEAR]]-1)*EXP(-1/CLIMATE_PARAMS[d2])</f>
        <v>0.1760396841794476</v>
      </c>
      <c r="O176" s="232">
        <f ca="1">SUM(TEMP_SPLIT[[#This Row],[S1_CO2]:[S2_CO2]])</f>
        <v>0.20175709724002847</v>
      </c>
      <c r="P176" s="225">
        <f ca="1">CLIMATE_PARAMS[q1]*SUMIFS(CH4_CALC[RF],CH4_CALC[YEAR],TEMP_SPLIT[[#This Row],[YEAR]])*(1-EXP(-1/CLIMATE_PARAMS[d1]))+SUMIFS(TEMP_SPLIT[S1_CH4],TEMP_SPLIT[YEAR],TEMP_SPLIT[[#This Row],[YEAR]]-1)*EXP(-1/CLIMATE_PARAMS[d1])</f>
        <v>2.5243807243688774E-2</v>
      </c>
      <c r="Q176" s="225">
        <f ca="1">CLIMATE_PARAMS[q2]*SUMIFS(CH4_CALC[RF],CH4_CALC[YEAR],TEMP_SPLIT[[#This Row],[YEAR]])*(1-EXP(-1/CLIMATE_PARAMS[d2]))+SUMIFS(TEMP_SPLIT[S2_CH4],TEMP_SPLIT[YEAR],TEMP_SPLIT[[#This Row],[YEAR]]-1)*EXP(-1/CLIMATE_PARAMS[d2])</f>
        <v>0.13800263815355396</v>
      </c>
      <c r="R176" s="225">
        <f ca="1">SUM(TEMP_SPLIT[[#This Row],[S1_CH4]:[S2_CH4]])</f>
        <v>0.16324644539724273</v>
      </c>
      <c r="S176" s="227">
        <f ca="1">CLIMATE_PARAMS[q1]*SUMIFS(N2O_CALC[RF],N2O_CALC[YEAR],TEMP_SPLIT[[#This Row],[YEAR]])*(1-EXP(-1/CLIMATE_PARAMS[d1]))+SUMIFS(TEMP_SPLIT[S1_N2O],TEMP_SPLIT[YEAR],TEMP_SPLIT[[#This Row],[YEAR]]-1)*EXP(-1/CLIMATE_PARAMS[d1])</f>
        <v>2.507157799363707E-3</v>
      </c>
      <c r="T176" s="227">
        <f ca="1">CLIMATE_PARAMS[q2]*SUMIFS(N2O_CALC[RF],N2O_CALC[YEAR],TEMP_SPLIT[[#This Row],[YEAR]])*(1-EXP(-1/CLIMATE_PARAMS[d2]))+SUMIFS(TEMP_SPLIT[S2_N2O],TEMP_SPLIT[YEAR],TEMP_SPLIT[[#This Row],[YEAR]]-1)*EXP(-1/CLIMATE_PARAMS[d2])</f>
        <v>1.5799157119828017E-2</v>
      </c>
      <c r="U176" s="227">
        <f ca="1">SUM(TEMP_SPLIT[[#This Row],[S1_N2O]:[S2_N2O]])</f>
        <v>1.8306314919191723E-2</v>
      </c>
    </row>
    <row r="177" spans="1:21" x14ac:dyDescent="0.2">
      <c r="A177" s="223">
        <v>1930</v>
      </c>
      <c r="B177" s="225">
        <f ca="1">SUMIFS(INDIRECT("INPUT_OTHER_RF"&amp;"["&amp;RUN_PARAMS[OTHER_RF_SCEN]&amp;"]"),INPUT_OTHER_RF[YEAR],TEMP_CALC[[#This Row],[YEAR]])</f>
        <v>-0.11917042</v>
      </c>
      <c r="C177" s="225">
        <f ca="1">TEMP_CALC[[#This Row],[RF_OTHER]]+CO2_CALC[RF]+CH4_CALC[RF]+N2O_CALC[RF]</f>
        <v>0.57034893938227249</v>
      </c>
      <c r="D177" s="227">
        <f ca="1">CLIMATE_PARAMS[q1]*TEMP_CALC[[#This Row],[RF_TOT]]*(1-EXP(-1/CLIMATE_PARAMS[d1]))+SUMIFS(TEMP_CALC[S1],TEMP_CALC[YEAR],TEMP_CALC[[#This Row],[YEAR]]-1)*EXP(-1/CLIMATE_PARAMS[d1])</f>
        <v>2.9598361915151594E-2</v>
      </c>
      <c r="E177" s="227">
        <f ca="1">CLIMATE_PARAMS[q2]*TEMP_CALC[[#This Row],[RF_TOT]]*(1-EXP(-1/CLIMATE_PARAMS[d2]))+SUMIFS(TEMP_CALC[S2],TEMP_CALC[YEAR],TEMP_CALC[[#This Row],[YEAR]]-1)*EXP(-1/CLIMATE_PARAMS[d2])</f>
        <v>0.28994608710463859</v>
      </c>
      <c r="F177" s="229">
        <f ca="1">SUM(TEMP_CALC[[#This Row],[S1]],TEMP_CALC[[#This Row],[S2]])</f>
        <v>0.31954444901979018</v>
      </c>
      <c r="G177" s="229">
        <f ca="1">TEMP_CALC[[#This Row],[TEMP]]-AVERAGE(OFFSET(TEMP_CALC[TEMP],MATCH('Model Dash'!$I$3,TEMP_CALC[YEAR]),0,MATCH('Model Dash'!$J$3,TEMP_CALC[YEAR])-MATCH('Model Dash'!$I$3,TEMP_CALC[YEAR])))</f>
        <v>0.15747670301369054</v>
      </c>
      <c r="I177" s="223">
        <v>1930</v>
      </c>
      <c r="J177" s="231">
        <f ca="1">CLIMATE_PARAMS[q1]*SUMIFS(TEMP_CALC[RF_OTHER],TEMP_CALC[YEAR],TEMP_SPLIT[[#This Row],[YEAR]])*(1-EXP(-1/CLIMATE_PARAMS[d1]))+SUMIFS(TEMP_SPLIT[S1_OTHER],TEMP_SPLIT[YEAR],TEMP_SPLIT[[#This Row],[YEAR]]-1)*EXP(-1/CLIMATE_PARAMS[d1])</f>
        <v>-2.4818038639972811E-2</v>
      </c>
      <c r="K177" s="231">
        <f ca="1">CLIMATE_PARAMS[q2]*SUMIFS(TEMP_CALC[RF_OTHER],TEMP_CALC[YEAR],TEMP_SPLIT[[#This Row],[YEAR]])*(1-EXP(-1/CLIMATE_PARAMS[d2]))+SUMIFS(TEMP_SPLIT[S2_OTHER],TEMP_SPLIT[YEAR],TEMP_SPLIT[[#This Row],[YEAR]]-1)*EXP(-1/CLIMATE_PARAMS[d2])</f>
        <v>-4.4259062056017921E-2</v>
      </c>
      <c r="L177" s="231">
        <f ca="1">SUM(TEMP_SPLIT[[#This Row],[S1_OTHER]:[S2_OTHER]])</f>
        <v>-6.907710069599074E-2</v>
      </c>
      <c r="M177" s="232">
        <f ca="1">CLIMATE_PARAMS[q1]*SUMIFS(CO2_CALC[RF],CO2_CALC[YEAR],TEMP_SPLIT[[#This Row],[YEAR]])*(1-EXP(-1/CLIMATE_PARAMS[d1]))+SUMIFS(TEMP_SPLIT[S1_CO2],TEMP_SPLIT[YEAR],TEMP_SPLIT[[#This Row],[YEAR]]-1)*EXP(-1/CLIMATE_PARAMS[d1])</f>
        <v>2.6247477836144853E-2</v>
      </c>
      <c r="N177" s="232">
        <f ca="1">CLIMATE_PARAMS[q2]*SUMIFS(CO2_CALC[RF],CO2_CALC[YEAR],TEMP_SPLIT[[#This Row],[YEAR]])*(1-EXP(-1/CLIMATE_PARAMS[d2]))+SUMIFS(TEMP_SPLIT[S2_CO2],TEMP_SPLIT[YEAR],TEMP_SPLIT[[#This Row],[YEAR]]-1)*EXP(-1/CLIMATE_PARAMS[d2])</f>
        <v>0.17916572439295242</v>
      </c>
      <c r="O177" s="232">
        <f ca="1">SUM(TEMP_SPLIT[[#This Row],[S1_CO2]:[S2_CO2]])</f>
        <v>0.20541320222909726</v>
      </c>
      <c r="P177" s="225">
        <f ca="1">CLIMATE_PARAMS[q1]*SUMIFS(CH4_CALC[RF],CH4_CALC[YEAR],TEMP_SPLIT[[#This Row],[YEAR]])*(1-EXP(-1/CLIMATE_PARAMS[d1]))+SUMIFS(TEMP_SPLIT[S1_CH4],TEMP_SPLIT[YEAR],TEMP_SPLIT[[#This Row],[YEAR]]-1)*EXP(-1/CLIMATE_PARAMS[d1])</f>
        <v>2.5615575590835882E-2</v>
      </c>
      <c r="Q177" s="225">
        <f ca="1">CLIMATE_PARAMS[q2]*SUMIFS(CH4_CALC[RF],CH4_CALC[YEAR],TEMP_SPLIT[[#This Row],[YEAR]])*(1-EXP(-1/CLIMATE_PARAMS[d2]))+SUMIFS(TEMP_SPLIT[S2_CH4],TEMP_SPLIT[YEAR],TEMP_SPLIT[[#This Row],[YEAR]]-1)*EXP(-1/CLIMATE_PARAMS[d2])</f>
        <v>0.1389953841376475</v>
      </c>
      <c r="R177" s="225">
        <f ca="1">SUM(TEMP_SPLIT[[#This Row],[S1_CH4]:[S2_CH4]])</f>
        <v>0.16461095972848339</v>
      </c>
      <c r="S177" s="227">
        <f ca="1">CLIMATE_PARAMS[q1]*SUMIFS(N2O_CALC[RF],N2O_CALC[YEAR],TEMP_SPLIT[[#This Row],[YEAR]])*(1-EXP(-1/CLIMATE_PARAMS[d1]))+SUMIFS(TEMP_SPLIT[S1_N2O],TEMP_SPLIT[YEAR],TEMP_SPLIT[[#This Row],[YEAR]]-1)*EXP(-1/CLIMATE_PARAMS[d1])</f>
        <v>2.5533471281436624E-3</v>
      </c>
      <c r="T177" s="227">
        <f ca="1">CLIMATE_PARAMS[q2]*SUMIFS(N2O_CALC[RF],N2O_CALC[YEAR],TEMP_SPLIT[[#This Row],[YEAR]])*(1-EXP(-1/CLIMATE_PARAMS[d2]))+SUMIFS(TEMP_SPLIT[S2_N2O],TEMP_SPLIT[YEAR],TEMP_SPLIT[[#This Row],[YEAR]]-1)*EXP(-1/CLIMATE_PARAMS[d2])</f>
        <v>1.6044040630056631E-2</v>
      </c>
      <c r="U177" s="227">
        <f ca="1">SUM(TEMP_SPLIT[[#This Row],[S1_N2O]:[S2_N2O]])</f>
        <v>1.8597387758200294E-2</v>
      </c>
    </row>
    <row r="178" spans="1:21" x14ac:dyDescent="0.2">
      <c r="A178" s="223">
        <v>1931</v>
      </c>
      <c r="B178" s="225">
        <f ca="1">SUMIFS(INDIRECT("INPUT_OTHER_RF"&amp;"["&amp;RUN_PARAMS[OTHER_RF_SCEN]&amp;"]"),INPUT_OTHER_RF[YEAR],TEMP_CALC[[#This Row],[YEAR]])</f>
        <v>-0.10462955000000007</v>
      </c>
      <c r="C178" s="225">
        <f ca="1">TEMP_CALC[[#This Row],[RF_OTHER]]+CO2_CALC[RF]+CH4_CALC[RF]+N2O_CALC[RF]</f>
        <v>0.59291844286588846</v>
      </c>
      <c r="D178" s="227">
        <f ca="1">CLIMATE_PARAMS[q1]*TEMP_CALC[[#This Row],[RF_TOT]]*(1-EXP(-1/CLIMATE_PARAMS[d1]))+SUMIFS(TEMP_CALC[S1],TEMP_CALC[YEAR],TEMP_CALC[[#This Row],[YEAR]]-1)*EXP(-1/CLIMATE_PARAMS[d1])</f>
        <v>3.0481956299936445E-2</v>
      </c>
      <c r="E178" s="227">
        <f ca="1">CLIMATE_PARAMS[q2]*TEMP_CALC[[#This Row],[RF_TOT]]*(1-EXP(-1/CLIMATE_PARAMS[d2]))+SUMIFS(TEMP_CALC[S2],TEMP_CALC[YEAR],TEMP_CALC[[#This Row],[YEAR]]-1)*EXP(-1/CLIMATE_PARAMS[d2])</f>
        <v>0.29233160941290326</v>
      </c>
      <c r="F178" s="229">
        <f ca="1">SUM(TEMP_CALC[[#This Row],[S1]],TEMP_CALC[[#This Row],[S2]])</f>
        <v>0.3228135657128397</v>
      </c>
      <c r="G178" s="229">
        <f ca="1">TEMP_CALC[[#This Row],[TEMP]]-AVERAGE(OFFSET(TEMP_CALC[TEMP],MATCH('Model Dash'!$I$3,TEMP_CALC[YEAR]),0,MATCH('Model Dash'!$J$3,TEMP_CALC[YEAR])-MATCH('Model Dash'!$I$3,TEMP_CALC[YEAR])))</f>
        <v>0.16074581970674007</v>
      </c>
      <c r="I178" s="223">
        <v>1931</v>
      </c>
      <c r="J178" s="231">
        <f ca="1">CLIMATE_PARAMS[q1]*SUMIFS(TEMP_CALC[RF_OTHER],TEMP_CALC[YEAR],TEMP_SPLIT[[#This Row],[YEAR]])*(1-EXP(-1/CLIMATE_PARAMS[d1]))+SUMIFS(TEMP_SPLIT[S1_OTHER],TEMP_SPLIT[YEAR],TEMP_SPLIT[[#This Row],[YEAR]]-1)*EXP(-1/CLIMATE_PARAMS[d1])</f>
        <v>-2.4892146444422225E-2</v>
      </c>
      <c r="K178" s="231">
        <f ca="1">CLIMATE_PARAMS[q2]*SUMIFS(TEMP_CALC[RF_OTHER],TEMP_CALC[YEAR],TEMP_SPLIT[[#This Row],[YEAR]])*(1-EXP(-1/CLIMATE_PARAMS[d2]))+SUMIFS(TEMP_SPLIT[S2_OTHER],TEMP_SPLIT[YEAR],TEMP_SPLIT[[#This Row],[YEAR]]-1)*EXP(-1/CLIMATE_PARAMS[d2])</f>
        <v>-4.6174810731330576E-2</v>
      </c>
      <c r="L178" s="231">
        <f ca="1">SUM(TEMP_SPLIT[[#This Row],[S1_OTHER]:[S2_OTHER]])</f>
        <v>-7.1066957175752801E-2</v>
      </c>
      <c r="M178" s="232">
        <f ca="1">CLIMATE_PARAMS[q1]*SUMIFS(CO2_CALC[RF],CO2_CALC[YEAR],TEMP_SPLIT[[#This Row],[YEAR]])*(1-EXP(-1/CLIMATE_PARAMS[d1]))+SUMIFS(TEMP_SPLIT[S1_CO2],TEMP_SPLIT[YEAR],TEMP_SPLIT[[#This Row],[YEAR]]-1)*EXP(-1/CLIMATE_PARAMS[d1])</f>
        <v>2.6784895969275496E-2</v>
      </c>
      <c r="N178" s="232">
        <f ca="1">CLIMATE_PARAMS[q2]*SUMIFS(CO2_CALC[RF],CO2_CALC[YEAR],TEMP_SPLIT[[#This Row],[YEAR]])*(1-EXP(-1/CLIMATE_PARAMS[d2]))+SUMIFS(TEMP_SPLIT[S2_CO2],TEMP_SPLIT[YEAR],TEMP_SPLIT[[#This Row],[YEAR]]-1)*EXP(-1/CLIMATE_PARAMS[d2])</f>
        <v>0.18223390473327589</v>
      </c>
      <c r="O178" s="232">
        <f ca="1">SUM(TEMP_SPLIT[[#This Row],[S1_CO2]:[S2_CO2]])</f>
        <v>0.20901880070255138</v>
      </c>
      <c r="P178" s="225">
        <f ca="1">CLIMATE_PARAMS[q1]*SUMIFS(CH4_CALC[RF],CH4_CALC[YEAR],TEMP_SPLIT[[#This Row],[YEAR]])*(1-EXP(-1/CLIMATE_PARAMS[d1]))+SUMIFS(TEMP_SPLIT[S1_CH4],TEMP_SPLIT[YEAR],TEMP_SPLIT[[#This Row],[YEAR]]-1)*EXP(-1/CLIMATE_PARAMS[d1])</f>
        <v>2.5988999891387456E-2</v>
      </c>
      <c r="Q178" s="225">
        <f ca="1">CLIMATE_PARAMS[q2]*SUMIFS(CH4_CALC[RF],CH4_CALC[YEAR],TEMP_SPLIT[[#This Row],[YEAR]])*(1-EXP(-1/CLIMATE_PARAMS[d2]))+SUMIFS(TEMP_SPLIT[S2_CH4],TEMP_SPLIT[YEAR],TEMP_SPLIT[[#This Row],[YEAR]]-1)*EXP(-1/CLIMATE_PARAMS[d2])</f>
        <v>0.13998075910211588</v>
      </c>
      <c r="R178" s="225">
        <f ca="1">SUM(TEMP_SPLIT[[#This Row],[S1_CH4]:[S2_CH4]])</f>
        <v>0.16596975899350333</v>
      </c>
      <c r="S178" s="227">
        <f ca="1">CLIMATE_PARAMS[q1]*SUMIFS(N2O_CALC[RF],N2O_CALC[YEAR],TEMP_SPLIT[[#This Row],[YEAR]])*(1-EXP(-1/CLIMATE_PARAMS[d1]))+SUMIFS(TEMP_SPLIT[S1_N2O],TEMP_SPLIT[YEAR],TEMP_SPLIT[[#This Row],[YEAR]]-1)*EXP(-1/CLIMATE_PARAMS[d1])</f>
        <v>2.6002068836957115E-3</v>
      </c>
      <c r="T178" s="227">
        <f ca="1">CLIMATE_PARAMS[q2]*SUMIFS(N2O_CALC[RF],N2O_CALC[YEAR],TEMP_SPLIT[[#This Row],[YEAR]])*(1-EXP(-1/CLIMATE_PARAMS[d2]))+SUMIFS(TEMP_SPLIT[S2_N2O],TEMP_SPLIT[YEAR],TEMP_SPLIT[[#This Row],[YEAR]]-1)*EXP(-1/CLIMATE_PARAMS[d2])</f>
        <v>1.6291756308842067E-2</v>
      </c>
      <c r="U178" s="227">
        <f ca="1">SUM(TEMP_SPLIT[[#This Row],[S1_N2O]:[S2_N2O]])</f>
        <v>1.8891963192537779E-2</v>
      </c>
    </row>
    <row r="179" spans="1:21" x14ac:dyDescent="0.2">
      <c r="A179" s="223">
        <v>1932</v>
      </c>
      <c r="B179" s="225">
        <f ca="1">SUMIFS(INDIRECT("INPUT_OTHER_RF"&amp;"["&amp;RUN_PARAMS[OTHER_RF_SCEN]&amp;"]"),INPUT_OTHER_RF[YEAR],TEMP_CALC[[#This Row],[YEAR]])</f>
        <v>-0.14954064999999994</v>
      </c>
      <c r="C179" s="225">
        <f ca="1">TEMP_CALC[[#This Row],[RF_OTHER]]+CO2_CALC[RF]+CH4_CALC[RF]+N2O_CALC[RF]</f>
        <v>0.55471730979022893</v>
      </c>
      <c r="D179" s="227">
        <f ca="1">CLIMATE_PARAMS[q1]*TEMP_CALC[[#This Row],[RF_TOT]]*(1-EXP(-1/CLIMATE_PARAMS[d1]))+SUMIFS(TEMP_CALC[S1],TEMP_CALC[YEAR],TEMP_CALC[[#This Row],[YEAR]]-1)*EXP(-1/CLIMATE_PARAMS[d1])</f>
        <v>3.1296969893558499E-2</v>
      </c>
      <c r="E179" s="227">
        <f ca="1">CLIMATE_PARAMS[q2]*TEMP_CALC[[#This Row],[RF_TOT]]*(1-EXP(-1/CLIMATE_PARAMS[d2]))+SUMIFS(TEMP_CALC[S2],TEMP_CALC[YEAR],TEMP_CALC[[#This Row],[YEAR]]-1)*EXP(-1/CLIMATE_PARAMS[d2])</f>
        <v>0.29000389745396543</v>
      </c>
      <c r="F179" s="229">
        <f ca="1">SUM(TEMP_CALC[[#This Row],[S1]],TEMP_CALC[[#This Row],[S2]])</f>
        <v>0.32130086734752394</v>
      </c>
      <c r="G179" s="229">
        <f ca="1">TEMP_CALC[[#This Row],[TEMP]]-AVERAGE(OFFSET(TEMP_CALC[TEMP],MATCH('Model Dash'!$I$3,TEMP_CALC[YEAR]),0,MATCH('Model Dash'!$J$3,TEMP_CALC[YEAR])-MATCH('Model Dash'!$I$3,TEMP_CALC[YEAR])))</f>
        <v>0.15923312134142431</v>
      </c>
      <c r="I179" s="223">
        <v>1932</v>
      </c>
      <c r="J179" s="231">
        <f ca="1">CLIMATE_PARAMS[q1]*SUMIFS(TEMP_CALC[RF_OTHER],TEMP_CALC[YEAR],TEMP_SPLIT[[#This Row],[YEAR]])*(1-EXP(-1/CLIMATE_PARAMS[d1]))+SUMIFS(TEMP_SPLIT[S1_OTHER],TEMP_SPLIT[YEAR],TEMP_SPLIT[[#This Row],[YEAR]]-1)*EXP(-1/CLIMATE_PARAMS[d1])</f>
        <v>-2.5042234370042941E-2</v>
      </c>
      <c r="K179" s="231">
        <f ca="1">CLIMATE_PARAMS[q2]*SUMIFS(TEMP_CALC[RF_OTHER],TEMP_CALC[YEAR],TEMP_SPLIT[[#This Row],[YEAR]])*(1-EXP(-1/CLIMATE_PARAMS[d2]))+SUMIFS(TEMP_SPLIT[S2_OTHER],TEMP_SPLIT[YEAR],TEMP_SPLIT[[#This Row],[YEAR]]-1)*EXP(-1/CLIMATE_PARAMS[d2])</f>
        <v>-5.2610026559542264E-2</v>
      </c>
      <c r="L179" s="231">
        <f ca="1">SUM(TEMP_SPLIT[[#This Row],[S1_OTHER]:[S2_OTHER]])</f>
        <v>-7.7652260929585201E-2</v>
      </c>
      <c r="M179" s="232">
        <f ca="1">CLIMATE_PARAMS[q1]*SUMIFS(CO2_CALC[RF],CO2_CALC[YEAR],TEMP_SPLIT[[#This Row],[YEAR]])*(1-EXP(-1/CLIMATE_PARAMS[d1]))+SUMIFS(TEMP_SPLIT[S1_CO2],TEMP_SPLIT[YEAR],TEMP_SPLIT[[#This Row],[YEAR]]-1)*EXP(-1/CLIMATE_PARAMS[d1])</f>
        <v>2.732738917878115E-2</v>
      </c>
      <c r="N179" s="232">
        <f ca="1">CLIMATE_PARAMS[q2]*SUMIFS(CO2_CALC[RF],CO2_CALC[YEAR],TEMP_SPLIT[[#This Row],[YEAR]])*(1-EXP(-1/CLIMATE_PARAMS[d2]))+SUMIFS(TEMP_SPLIT[S2_CO2],TEMP_SPLIT[YEAR],TEMP_SPLIT[[#This Row],[YEAR]]-1)*EXP(-1/CLIMATE_PARAMS[d2])</f>
        <v>0.18511138374753822</v>
      </c>
      <c r="O179" s="232">
        <f ca="1">SUM(TEMP_SPLIT[[#This Row],[S1_CO2]:[S2_CO2]])</f>
        <v>0.21243877292631935</v>
      </c>
      <c r="P179" s="225">
        <f ca="1">CLIMATE_PARAMS[q1]*SUMIFS(CH4_CALC[RF],CH4_CALC[YEAR],TEMP_SPLIT[[#This Row],[YEAR]])*(1-EXP(-1/CLIMATE_PARAMS[d1]))+SUMIFS(TEMP_SPLIT[S1_CH4],TEMP_SPLIT[YEAR],TEMP_SPLIT[[#This Row],[YEAR]]-1)*EXP(-1/CLIMATE_PARAMS[d1])</f>
        <v>2.6364076474517988E-2</v>
      </c>
      <c r="Q179" s="225">
        <f ca="1">CLIMATE_PARAMS[q2]*SUMIFS(CH4_CALC[RF],CH4_CALC[YEAR],TEMP_SPLIT[[#This Row],[YEAR]])*(1-EXP(-1/CLIMATE_PARAMS[d2]))+SUMIFS(TEMP_SPLIT[S2_CH4],TEMP_SPLIT[YEAR],TEMP_SPLIT[[#This Row],[YEAR]]-1)*EXP(-1/CLIMATE_PARAMS[d2])</f>
        <v>0.14096056816896818</v>
      </c>
      <c r="R179" s="225">
        <f ca="1">SUM(TEMP_SPLIT[[#This Row],[S1_CH4]:[S2_CH4]])</f>
        <v>0.16732464464348618</v>
      </c>
      <c r="S179" s="227">
        <f ca="1">CLIMATE_PARAMS[q1]*SUMIFS(N2O_CALC[RF],N2O_CALC[YEAR],TEMP_SPLIT[[#This Row],[YEAR]])*(1-EXP(-1/CLIMATE_PARAMS[d1]))+SUMIFS(TEMP_SPLIT[S1_N2O],TEMP_SPLIT[YEAR],TEMP_SPLIT[[#This Row],[YEAR]]-1)*EXP(-1/CLIMATE_PARAMS[d1])</f>
        <v>2.6477386103022985E-3</v>
      </c>
      <c r="T179" s="227">
        <f ca="1">CLIMATE_PARAMS[q2]*SUMIFS(N2O_CALC[RF],N2O_CALC[YEAR],TEMP_SPLIT[[#This Row],[YEAR]])*(1-EXP(-1/CLIMATE_PARAMS[d2]))+SUMIFS(TEMP_SPLIT[S2_N2O],TEMP_SPLIT[YEAR],TEMP_SPLIT[[#This Row],[YEAR]]-1)*EXP(-1/CLIMATE_PARAMS[d2])</f>
        <v>1.6541972097001326E-2</v>
      </c>
      <c r="U179" s="227">
        <f ca="1">SUM(TEMP_SPLIT[[#This Row],[S1_N2O]:[S2_N2O]])</f>
        <v>1.9189710707303624E-2</v>
      </c>
    </row>
    <row r="180" spans="1:21" x14ac:dyDescent="0.2">
      <c r="A180" s="223">
        <v>1933</v>
      </c>
      <c r="B180" s="225">
        <f ca="1">SUMIFS(INDIRECT("INPUT_OTHER_RF"&amp;"["&amp;RUN_PARAMS[OTHER_RF_SCEN]&amp;"]"),INPUT_OTHER_RF[YEAR],TEMP_CALC[[#This Row],[YEAR]])</f>
        <v>-0.14857418</v>
      </c>
      <c r="C180" s="225">
        <f ca="1">TEMP_CALC[[#This Row],[RF_OTHER]]+CO2_CALC[RF]+CH4_CALC[RF]+N2O_CALC[RF]</f>
        <v>0.56291203191381201</v>
      </c>
      <c r="D180" s="227">
        <f ca="1">CLIMATE_PARAMS[q1]*TEMP_CALC[[#This Row],[RF_TOT]]*(1-EXP(-1/CLIMATE_PARAMS[d1]))+SUMIFS(TEMP_CALC[S1],TEMP_CALC[YEAR],TEMP_CALC[[#This Row],[YEAR]]-1)*EXP(-1/CLIMATE_PARAMS[d1])</f>
        <v>3.2122500715995893E-2</v>
      </c>
      <c r="E180" s="227">
        <f ca="1">CLIMATE_PARAMS[q2]*TEMP_CALC[[#This Row],[RF_TOT]]*(1-EXP(-1/CLIMATE_PARAMS[d2]))+SUMIFS(TEMP_CALC[S2],TEMP_CALC[YEAR],TEMP_CALC[[#This Row],[YEAR]]-1)*EXP(-1/CLIMATE_PARAMS[d2])</f>
        <v>0.2890802892746136</v>
      </c>
      <c r="F180" s="229">
        <f ca="1">SUM(TEMP_CALC[[#This Row],[S1]],TEMP_CALC[[#This Row],[S2]])</f>
        <v>0.32120278999060947</v>
      </c>
      <c r="G180" s="229">
        <f ca="1">TEMP_CALC[[#This Row],[TEMP]]-AVERAGE(OFFSET(TEMP_CALC[TEMP],MATCH('Model Dash'!$I$3,TEMP_CALC[YEAR]),0,MATCH('Model Dash'!$J$3,TEMP_CALC[YEAR])-MATCH('Model Dash'!$I$3,TEMP_CALC[YEAR])))</f>
        <v>0.15913504398450984</v>
      </c>
      <c r="I180" s="223">
        <v>1933</v>
      </c>
      <c r="J180" s="231">
        <f ca="1">CLIMATE_PARAMS[q1]*SUMIFS(TEMP_CALC[RF_OTHER],TEMP_CALC[YEAR],TEMP_SPLIT[[#This Row],[YEAR]])*(1-EXP(-1/CLIMATE_PARAMS[d1]))+SUMIFS(TEMP_SPLIT[S1_OTHER],TEMP_SPLIT[YEAR],TEMP_SPLIT[[#This Row],[YEAR]]-1)*EXP(-1/CLIMATE_PARAMS[d1])</f>
        <v>-2.5190053902242486E-2</v>
      </c>
      <c r="K180" s="231">
        <f ca="1">CLIMATE_PARAMS[q2]*SUMIFS(TEMP_CALC[RF_OTHER],TEMP_CALC[YEAR],TEMP_SPLIT[[#This Row],[YEAR]])*(1-EXP(-1/CLIMATE_PARAMS[d2]))+SUMIFS(TEMP_SPLIT[S2_OTHER],TEMP_SPLIT[YEAR],TEMP_SPLIT[[#This Row],[YEAR]]-1)*EXP(-1/CLIMATE_PARAMS[d2])</f>
        <v>-5.7546250438411654E-2</v>
      </c>
      <c r="L180" s="231">
        <f ca="1">SUM(TEMP_SPLIT[[#This Row],[S1_OTHER]:[S2_OTHER]])</f>
        <v>-8.273630434065414E-2</v>
      </c>
      <c r="M180" s="232">
        <f ca="1">CLIMATE_PARAMS[q1]*SUMIFS(CO2_CALC[RF],CO2_CALC[YEAR],TEMP_SPLIT[[#This Row],[YEAR]])*(1-EXP(-1/CLIMATE_PARAMS[d1]))+SUMIFS(TEMP_SPLIT[S1_CO2],TEMP_SPLIT[YEAR],TEMP_SPLIT[[#This Row],[YEAR]]-1)*EXP(-1/CLIMATE_PARAMS[d1])</f>
        <v>2.7875805943265913E-2</v>
      </c>
      <c r="N180" s="232">
        <f ca="1">CLIMATE_PARAMS[q2]*SUMIFS(CO2_CALC[RF],CO2_CALC[YEAR],TEMP_SPLIT[[#This Row],[YEAR]])*(1-EXP(-1/CLIMATE_PARAMS[d2]))+SUMIFS(TEMP_SPLIT[S2_CO2],TEMP_SPLIT[YEAR],TEMP_SPLIT[[#This Row],[YEAR]]-1)*EXP(-1/CLIMATE_PARAMS[d2])</f>
        <v>0.18789568277096569</v>
      </c>
      <c r="O180" s="232">
        <f ca="1">SUM(TEMP_SPLIT[[#This Row],[S1_CO2]:[S2_CO2]])</f>
        <v>0.2157714887142316</v>
      </c>
      <c r="P180" s="225">
        <f ca="1">CLIMATE_PARAMS[q1]*SUMIFS(CH4_CALC[RF],CH4_CALC[YEAR],TEMP_SPLIT[[#This Row],[YEAR]])*(1-EXP(-1/CLIMATE_PARAMS[d1]))+SUMIFS(TEMP_SPLIT[S1_CH4],TEMP_SPLIT[YEAR],TEMP_SPLIT[[#This Row],[YEAR]]-1)*EXP(-1/CLIMATE_PARAMS[d1])</f>
        <v>2.6740806577735348E-2</v>
      </c>
      <c r="Q180" s="225">
        <f ca="1">CLIMATE_PARAMS[q2]*SUMIFS(CH4_CALC[RF],CH4_CALC[YEAR],TEMP_SPLIT[[#This Row],[YEAR]])*(1-EXP(-1/CLIMATE_PARAMS[d2]))+SUMIFS(TEMP_SPLIT[S2_CH4],TEMP_SPLIT[YEAR],TEMP_SPLIT[[#This Row],[YEAR]]-1)*EXP(-1/CLIMATE_PARAMS[d2])</f>
        <v>0.14193654222711907</v>
      </c>
      <c r="R180" s="225">
        <f ca="1">SUM(TEMP_SPLIT[[#This Row],[S1_CH4]:[S2_CH4]])</f>
        <v>0.16867734880485441</v>
      </c>
      <c r="S180" s="227">
        <f ca="1">CLIMATE_PARAMS[q1]*SUMIFS(N2O_CALC[RF],N2O_CALC[YEAR],TEMP_SPLIT[[#This Row],[YEAR]])*(1-EXP(-1/CLIMATE_PARAMS[d1]))+SUMIFS(TEMP_SPLIT[S1_N2O],TEMP_SPLIT[YEAR],TEMP_SPLIT[[#This Row],[YEAR]]-1)*EXP(-1/CLIMATE_PARAMS[d1])</f>
        <v>2.6959420972371122E-3</v>
      </c>
      <c r="T180" s="227">
        <f ca="1">CLIMATE_PARAMS[q2]*SUMIFS(N2O_CALC[RF],N2O_CALC[YEAR],TEMP_SPLIT[[#This Row],[YEAR]])*(1-EXP(-1/CLIMATE_PARAMS[d2]))+SUMIFS(TEMP_SPLIT[S2_N2O],TEMP_SPLIT[YEAR],TEMP_SPLIT[[#This Row],[YEAR]]-1)*EXP(-1/CLIMATE_PARAMS[d2])</f>
        <v>1.6794314714940552E-2</v>
      </c>
      <c r="U180" s="227">
        <f ca="1">SUM(TEMP_SPLIT[[#This Row],[S1_N2O]:[S2_N2O]])</f>
        <v>1.9490256812177663E-2</v>
      </c>
    </row>
    <row r="181" spans="1:21" x14ac:dyDescent="0.2">
      <c r="A181" s="223">
        <v>1934</v>
      </c>
      <c r="B181" s="225">
        <f ca="1">SUMIFS(INDIRECT("INPUT_OTHER_RF"&amp;"["&amp;RUN_PARAMS[OTHER_RF_SCEN]&amp;"]"),INPUT_OTHER_RF[YEAR],TEMP_CALC[[#This Row],[YEAR]])</f>
        <v>-9.8513720000000027E-2</v>
      </c>
      <c r="C181" s="225">
        <f ca="1">TEMP_CALC[[#This Row],[RF_OTHER]]+CO2_CALC[RF]+CH4_CALC[RF]+N2O_CALC[RF]</f>
        <v>0.62072514759499686</v>
      </c>
      <c r="D181" s="227">
        <f ca="1">CLIMATE_PARAMS[q1]*TEMP_CALC[[#This Row],[RF_TOT]]*(1-EXP(-1/CLIMATE_PARAMS[d1]))+SUMIFS(TEMP_CALC[S1],TEMP_CALC[YEAR],TEMP_CALC[[#This Row],[YEAR]]-1)*EXP(-1/CLIMATE_PARAMS[d1])</f>
        <v>3.3042790583202683E-2</v>
      </c>
      <c r="E181" s="227">
        <f ca="1">CLIMATE_PARAMS[q2]*TEMP_CALC[[#This Row],[RF_TOT]]*(1-EXP(-1/CLIMATE_PARAMS[d2]))+SUMIFS(TEMP_CALC[S2],TEMP_CALC[YEAR],TEMP_CALC[[#This Row],[YEAR]]-1)*EXP(-1/CLIMATE_PARAMS[d2])</f>
        <v>0.29470815150896335</v>
      </c>
      <c r="F181" s="229">
        <f ca="1">SUM(TEMP_CALC[[#This Row],[S1]],TEMP_CALC[[#This Row],[S2]])</f>
        <v>0.32775094209216604</v>
      </c>
      <c r="G181" s="229">
        <f ca="1">TEMP_CALC[[#This Row],[TEMP]]-AVERAGE(OFFSET(TEMP_CALC[TEMP],MATCH('Model Dash'!$I$3,TEMP_CALC[YEAR]),0,MATCH('Model Dash'!$J$3,TEMP_CALC[YEAR])-MATCH('Model Dash'!$I$3,TEMP_CALC[YEAR])))</f>
        <v>0.16568319608606641</v>
      </c>
      <c r="I181" s="223">
        <v>1934</v>
      </c>
      <c r="J181" s="231">
        <f ca="1">CLIMATE_PARAMS[q1]*SUMIFS(TEMP_CALC[RF_OTHER],TEMP_CALC[YEAR],TEMP_SPLIT[[#This Row],[YEAR]])*(1-EXP(-1/CLIMATE_PARAMS[d1]))+SUMIFS(TEMP_SPLIT[S1_OTHER],TEMP_SPLIT[YEAR],TEMP_SPLIT[[#This Row],[YEAR]]-1)*EXP(-1/CLIMATE_PARAMS[d1])</f>
        <v>-2.5252219576589872E-2</v>
      </c>
      <c r="K181" s="231">
        <f ca="1">CLIMATE_PARAMS[q2]*SUMIFS(TEMP_CALC[RF_OTHER],TEMP_CALC[YEAR],TEMP_SPLIT[[#This Row],[YEAR]])*(1-EXP(-1/CLIMATE_PARAMS[d2]))+SUMIFS(TEMP_SPLIT[S2_OTHER],TEMP_SPLIT[YEAR],TEMP_SPLIT[[#This Row],[YEAR]]-1)*EXP(-1/CLIMATE_PARAMS[d2])</f>
        <v>-5.5914265908706982E-2</v>
      </c>
      <c r="L181" s="231">
        <f ca="1">SUM(TEMP_SPLIT[[#This Row],[S1_OTHER]:[S2_OTHER]])</f>
        <v>-8.1166485485296855E-2</v>
      </c>
      <c r="M181" s="232">
        <f ca="1">CLIMATE_PARAMS[q1]*SUMIFS(CO2_CALC[RF],CO2_CALC[YEAR],TEMP_SPLIT[[#This Row],[YEAR]])*(1-EXP(-1/CLIMATE_PARAMS[d1]))+SUMIFS(TEMP_SPLIT[S1_CO2],TEMP_SPLIT[YEAR],TEMP_SPLIT[[#This Row],[YEAR]]-1)*EXP(-1/CLIMATE_PARAMS[d1])</f>
        <v>2.8431006408569649E-2</v>
      </c>
      <c r="N181" s="232">
        <f ca="1">CLIMATE_PARAMS[q2]*SUMIFS(CO2_CALC[RF],CO2_CALC[YEAR],TEMP_SPLIT[[#This Row],[YEAR]])*(1-EXP(-1/CLIMATE_PARAMS[d2]))+SUMIFS(TEMP_SPLIT[S2_CO2],TEMP_SPLIT[YEAR],TEMP_SPLIT[[#This Row],[YEAR]]-1)*EXP(-1/CLIMATE_PARAMS[d2])</f>
        <v>0.19066419973670271</v>
      </c>
      <c r="O181" s="232">
        <f ca="1">SUM(TEMP_SPLIT[[#This Row],[S1_CO2]:[S2_CO2]])</f>
        <v>0.21909520614527236</v>
      </c>
      <c r="P181" s="225">
        <f ca="1">CLIMATE_PARAMS[q1]*SUMIFS(CH4_CALC[RF],CH4_CALC[YEAR],TEMP_SPLIT[[#This Row],[YEAR]])*(1-EXP(-1/CLIMATE_PARAMS[d1]))+SUMIFS(TEMP_SPLIT[S1_CH4],TEMP_SPLIT[YEAR],TEMP_SPLIT[[#This Row],[YEAR]]-1)*EXP(-1/CLIMATE_PARAMS[d1])</f>
        <v>2.711918860135935E-2</v>
      </c>
      <c r="Q181" s="225">
        <f ca="1">CLIMATE_PARAMS[q2]*SUMIFS(CH4_CALC[RF],CH4_CALC[YEAR],TEMP_SPLIT[[#This Row],[YEAR]])*(1-EXP(-1/CLIMATE_PARAMS[d2]))+SUMIFS(TEMP_SPLIT[S2_CH4],TEMP_SPLIT[YEAR],TEMP_SPLIT[[#This Row],[YEAR]]-1)*EXP(-1/CLIMATE_PARAMS[d2])</f>
        <v>0.14290985437510623</v>
      </c>
      <c r="R181" s="225">
        <f ca="1">SUM(TEMP_SPLIT[[#This Row],[S1_CH4]:[S2_CH4]])</f>
        <v>0.17002904297646557</v>
      </c>
      <c r="S181" s="227">
        <f ca="1">CLIMATE_PARAMS[q1]*SUMIFS(N2O_CALC[RF],N2O_CALC[YEAR],TEMP_SPLIT[[#This Row],[YEAR]])*(1-EXP(-1/CLIMATE_PARAMS[d1]))+SUMIFS(TEMP_SPLIT[S1_N2O],TEMP_SPLIT[YEAR],TEMP_SPLIT[[#This Row],[YEAR]]-1)*EXP(-1/CLIMATE_PARAMS[d1])</f>
        <v>2.7448151498635554E-3</v>
      </c>
      <c r="T181" s="227">
        <f ca="1">CLIMATE_PARAMS[q2]*SUMIFS(N2O_CALC[RF],N2O_CALC[YEAR],TEMP_SPLIT[[#This Row],[YEAR]])*(1-EXP(-1/CLIMATE_PARAMS[d2]))+SUMIFS(TEMP_SPLIT[S2_N2O],TEMP_SPLIT[YEAR],TEMP_SPLIT[[#This Row],[YEAR]]-1)*EXP(-1/CLIMATE_PARAMS[d2])</f>
        <v>1.7048363305861479E-2</v>
      </c>
      <c r="U181" s="227">
        <f ca="1">SUM(TEMP_SPLIT[[#This Row],[S1_N2O]:[S2_N2O]])</f>
        <v>1.9793178455725036E-2</v>
      </c>
    </row>
    <row r="182" spans="1:21" x14ac:dyDescent="0.2">
      <c r="A182" s="223">
        <v>1935</v>
      </c>
      <c r="B182" s="225">
        <f ca="1">SUMIFS(INDIRECT("INPUT_OTHER_RF"&amp;"["&amp;RUN_PARAMS[OTHER_RF_SCEN]&amp;"]"),INPUT_OTHER_RF[YEAR],TEMP_CALC[[#This Row],[YEAR]])</f>
        <v>-5.2300469999999932E-2</v>
      </c>
      <c r="C182" s="225">
        <f ca="1">TEMP_CALC[[#This Row],[RF_OTHER]]+CO2_CALC[RF]+CH4_CALC[RF]+N2O_CALC[RF]</f>
        <v>0.67500175503842463</v>
      </c>
      <c r="D182" s="227">
        <f ca="1">CLIMATE_PARAMS[q1]*TEMP_CALC[[#This Row],[RF_TOT]]*(1-EXP(-1/CLIMATE_PARAMS[d1]))+SUMIFS(TEMP_CALC[S1],TEMP_CALC[YEAR],TEMP_CALC[[#This Row],[YEAR]]-1)*EXP(-1/CLIMATE_PARAMS[d1])</f>
        <v>3.405143644941791E-2</v>
      </c>
      <c r="E182" s="227">
        <f ca="1">CLIMATE_PARAMS[q2]*TEMP_CALC[[#This Row],[RF_TOT]]*(1-EXP(-1/CLIMATE_PARAMS[d2]))+SUMIFS(TEMP_CALC[S2],TEMP_CALC[YEAR],TEMP_CALC[[#This Row],[YEAR]]-1)*EXP(-1/CLIMATE_PARAMS[d2])</f>
        <v>0.30508097637895498</v>
      </c>
      <c r="F182" s="229">
        <f ca="1">SUM(TEMP_CALC[[#This Row],[S1]],TEMP_CALC[[#This Row],[S2]])</f>
        <v>0.33913241282837292</v>
      </c>
      <c r="G182" s="229">
        <f ca="1">TEMP_CALC[[#This Row],[TEMP]]-AVERAGE(OFFSET(TEMP_CALC[TEMP],MATCH('Model Dash'!$I$3,TEMP_CALC[YEAR]),0,MATCH('Model Dash'!$J$3,TEMP_CALC[YEAR])-MATCH('Model Dash'!$I$3,TEMP_CALC[YEAR])))</f>
        <v>0.17706466682227329</v>
      </c>
      <c r="I182" s="223">
        <v>1935</v>
      </c>
      <c r="J182" s="231">
        <f ca="1">CLIMATE_PARAMS[q1]*SUMIFS(TEMP_CALC[RF_OTHER],TEMP_CALC[YEAR],TEMP_SPLIT[[#This Row],[YEAR]])*(1-EXP(-1/CLIMATE_PARAMS[d1]))+SUMIFS(TEMP_SPLIT[S1_OTHER],TEMP_SPLIT[YEAR],TEMP_SPLIT[[#This Row],[YEAR]]-1)*EXP(-1/CLIMATE_PARAMS[d1])</f>
        <v>-2.5235624204015934E-2</v>
      </c>
      <c r="K182" s="231">
        <f ca="1">CLIMATE_PARAMS[q2]*SUMIFS(TEMP_CALC[RF_OTHER],TEMP_CALC[YEAR],TEMP_SPLIT[[#This Row],[YEAR]])*(1-EXP(-1/CLIMATE_PARAMS[d2]))+SUMIFS(TEMP_SPLIT[S2_OTHER],TEMP_SPLIT[YEAR],TEMP_SPLIT[[#This Row],[YEAR]]-1)*EXP(-1/CLIMATE_PARAMS[d2])</f>
        <v>-4.9558338327312247E-2</v>
      </c>
      <c r="L182" s="231">
        <f ca="1">SUM(TEMP_SPLIT[[#This Row],[S1_OTHER]:[S2_OTHER]])</f>
        <v>-7.4793962531328181E-2</v>
      </c>
      <c r="M182" s="232">
        <f ca="1">CLIMATE_PARAMS[q1]*SUMIFS(CO2_CALC[RF],CO2_CALC[YEAR],TEMP_SPLIT[[#This Row],[YEAR]])*(1-EXP(-1/CLIMATE_PARAMS[d1]))+SUMIFS(TEMP_SPLIT[S1_CO2],TEMP_SPLIT[YEAR],TEMP_SPLIT[[#This Row],[YEAR]]-1)*EXP(-1/CLIMATE_PARAMS[d1])</f>
        <v>2.8993494514783322E-2</v>
      </c>
      <c r="N182" s="232">
        <f ca="1">CLIMATE_PARAMS[q2]*SUMIFS(CO2_CALC[RF],CO2_CALC[YEAR],TEMP_SPLIT[[#This Row],[YEAR]])*(1-EXP(-1/CLIMATE_PARAMS[d2]))+SUMIFS(TEMP_SPLIT[S2_CO2],TEMP_SPLIT[YEAR],TEMP_SPLIT[[#This Row],[YEAR]]-1)*EXP(-1/CLIMATE_PARAMS[d2])</f>
        <v>0.19345477519473522</v>
      </c>
      <c r="O182" s="232">
        <f ca="1">SUM(TEMP_SPLIT[[#This Row],[S1_CO2]:[S2_CO2]])</f>
        <v>0.22244826970951853</v>
      </c>
      <c r="P182" s="225">
        <f ca="1">CLIMATE_PARAMS[q1]*SUMIFS(CH4_CALC[RF],CH4_CALC[YEAR],TEMP_SPLIT[[#This Row],[YEAR]])*(1-EXP(-1/CLIMATE_PARAMS[d1]))+SUMIFS(TEMP_SPLIT[S1_CH4],TEMP_SPLIT[YEAR],TEMP_SPLIT[[#This Row],[YEAR]]-1)*EXP(-1/CLIMATE_PARAMS[d1])</f>
        <v>2.7499212146487609E-2</v>
      </c>
      <c r="Q182" s="225">
        <f ca="1">CLIMATE_PARAMS[q2]*SUMIFS(CH4_CALC[RF],CH4_CALC[YEAR],TEMP_SPLIT[[#This Row],[YEAR]])*(1-EXP(-1/CLIMATE_PARAMS[d2]))+SUMIFS(TEMP_SPLIT[S2_CH4],TEMP_SPLIT[YEAR],TEMP_SPLIT[[#This Row],[YEAR]]-1)*EXP(-1/CLIMATE_PARAMS[d2])</f>
        <v>0.14388085428018241</v>
      </c>
      <c r="R182" s="225">
        <f ca="1">SUM(TEMP_SPLIT[[#This Row],[S1_CH4]:[S2_CH4]])</f>
        <v>0.17138006642667003</v>
      </c>
      <c r="S182" s="227">
        <f ca="1">CLIMATE_PARAMS[q1]*SUMIFS(N2O_CALC[RF],N2O_CALC[YEAR],TEMP_SPLIT[[#This Row],[YEAR]])*(1-EXP(-1/CLIMATE_PARAMS[d1]))+SUMIFS(TEMP_SPLIT[S1_N2O],TEMP_SPLIT[YEAR],TEMP_SPLIT[[#This Row],[YEAR]]-1)*EXP(-1/CLIMATE_PARAMS[d1])</f>
        <v>2.7943539921629159E-3</v>
      </c>
      <c r="T182" s="227">
        <f ca="1">CLIMATE_PARAMS[q2]*SUMIFS(N2O_CALC[RF],N2O_CALC[YEAR],TEMP_SPLIT[[#This Row],[YEAR]])*(1-EXP(-1/CLIMATE_PARAMS[d2]))+SUMIFS(TEMP_SPLIT[S2_N2O],TEMP_SPLIT[YEAR],TEMP_SPLIT[[#This Row],[YEAR]]-1)*EXP(-1/CLIMATE_PARAMS[d2])</f>
        <v>1.7303685231349654E-2</v>
      </c>
      <c r="U182" s="227">
        <f ca="1">SUM(TEMP_SPLIT[[#This Row],[S1_N2O]:[S2_N2O]])</f>
        <v>2.0098039223512571E-2</v>
      </c>
    </row>
    <row r="183" spans="1:21" x14ac:dyDescent="0.2">
      <c r="A183" s="223">
        <v>1936</v>
      </c>
      <c r="B183" s="225">
        <f ca="1">SUMIFS(INDIRECT("INPUT_OTHER_RF"&amp;"["&amp;RUN_PARAMS[OTHER_RF_SCEN]&amp;"]"),INPUT_OTHER_RF[YEAR],TEMP_CALC[[#This Row],[YEAR]])</f>
        <v>-3.1877799999999734E-3</v>
      </c>
      <c r="C183" s="225">
        <f ca="1">TEMP_CALC[[#This Row],[RF_OTHER]]+CO2_CALC[RF]+CH4_CALC[RF]+N2O_CALC[RF]</f>
        <v>0.73289436733241664</v>
      </c>
      <c r="D183" s="227">
        <f ca="1">CLIMATE_PARAMS[q1]*TEMP_CALC[[#This Row],[RF_TOT]]*(1-EXP(-1/CLIMATE_PARAMS[d1]))+SUMIFS(TEMP_CALC[S1],TEMP_CALC[YEAR],TEMP_CALC[[#This Row],[YEAR]]-1)*EXP(-1/CLIMATE_PARAMS[d1])</f>
        <v>3.5154211828544175E-2</v>
      </c>
      <c r="E183" s="227">
        <f ca="1">CLIMATE_PARAMS[q2]*TEMP_CALC[[#This Row],[RF_TOT]]*(1-EXP(-1/CLIMATE_PARAMS[d2]))+SUMIFS(TEMP_CALC[S2],TEMP_CALC[YEAR],TEMP_CALC[[#This Row],[YEAR]]-1)*EXP(-1/CLIMATE_PARAMS[d2])</f>
        <v>0.31956905153531623</v>
      </c>
      <c r="F183" s="229">
        <f ca="1">SUM(TEMP_CALC[[#This Row],[S1]],TEMP_CALC[[#This Row],[S2]])</f>
        <v>0.3547232633638604</v>
      </c>
      <c r="G183" s="229">
        <f ca="1">TEMP_CALC[[#This Row],[TEMP]]-AVERAGE(OFFSET(TEMP_CALC[TEMP],MATCH('Model Dash'!$I$3,TEMP_CALC[YEAR]),0,MATCH('Model Dash'!$J$3,TEMP_CALC[YEAR])-MATCH('Model Dash'!$I$3,TEMP_CALC[YEAR])))</f>
        <v>0.19265551735776076</v>
      </c>
      <c r="I183" s="223">
        <v>1936</v>
      </c>
      <c r="J183" s="231">
        <f ca="1">CLIMATE_PARAMS[q1]*SUMIFS(TEMP_CALC[RF_OTHER],TEMP_CALC[YEAR],TEMP_SPLIT[[#This Row],[YEAR]])*(1-EXP(-1/CLIMATE_PARAMS[d1]))+SUMIFS(TEMP_SPLIT[S1_OTHER],TEMP_SPLIT[YEAR],TEMP_SPLIT[[#This Row],[YEAR]]-1)*EXP(-1/CLIMATE_PARAMS[d1])</f>
        <v>-2.5135671421996603E-2</v>
      </c>
      <c r="K183" s="231">
        <f ca="1">CLIMATE_PARAMS[q2]*SUMIFS(TEMP_CALC[RF_OTHER],TEMP_CALC[YEAR],TEMP_SPLIT[[#This Row],[YEAR]])*(1-EXP(-1/CLIMATE_PARAMS[d2]))+SUMIFS(TEMP_SPLIT[S2_OTHER],TEMP_SPLIT[YEAR],TEMP_SPLIT[[#This Row],[YEAR]]-1)*EXP(-1/CLIMATE_PARAMS[d2])</f>
        <v>-3.9182355185932195E-2</v>
      </c>
      <c r="L183" s="231">
        <f ca="1">SUM(TEMP_SPLIT[[#This Row],[S1_OTHER]:[S2_OTHER]])</f>
        <v>-6.4318026607928791E-2</v>
      </c>
      <c r="M183" s="232">
        <f ca="1">CLIMATE_PARAMS[q1]*SUMIFS(CO2_CALC[RF],CO2_CALC[YEAR],TEMP_SPLIT[[#This Row],[YEAR]])*(1-EXP(-1/CLIMATE_PARAMS[d1]))+SUMIFS(TEMP_SPLIT[S1_CO2],TEMP_SPLIT[YEAR],TEMP_SPLIT[[#This Row],[YEAR]]-1)*EXP(-1/CLIMATE_PARAMS[d1])</f>
        <v>2.9564467851079707E-2</v>
      </c>
      <c r="N183" s="232">
        <f ca="1">CLIMATE_PARAMS[q2]*SUMIFS(CO2_CALC[RF],CO2_CALC[YEAR],TEMP_SPLIT[[#This Row],[YEAR]])*(1-EXP(-1/CLIMATE_PARAMS[d2]))+SUMIFS(TEMP_SPLIT[S2_CO2],TEMP_SPLIT[YEAR],TEMP_SPLIT[[#This Row],[YEAR]]-1)*EXP(-1/CLIMATE_PARAMS[d2])</f>
        <v>0.19634205818627437</v>
      </c>
      <c r="O183" s="232">
        <f ca="1">SUM(TEMP_SPLIT[[#This Row],[S1_CO2]:[S2_CO2]])</f>
        <v>0.22590652603735409</v>
      </c>
      <c r="P183" s="225">
        <f ca="1">CLIMATE_PARAMS[q1]*SUMIFS(CH4_CALC[RF],CH4_CALC[YEAR],TEMP_SPLIT[[#This Row],[YEAR]])*(1-EXP(-1/CLIMATE_PARAMS[d1]))+SUMIFS(TEMP_SPLIT[S1_CH4],TEMP_SPLIT[YEAR],TEMP_SPLIT[[#This Row],[YEAR]]-1)*EXP(-1/CLIMATE_PARAMS[d1])</f>
        <v>2.7880860975950623E-2</v>
      </c>
      <c r="Q183" s="225">
        <f ca="1">CLIMATE_PARAMS[q2]*SUMIFS(CH4_CALC[RF],CH4_CALC[YEAR],TEMP_SPLIT[[#This Row],[YEAR]])*(1-EXP(-1/CLIMATE_PARAMS[d2]))+SUMIFS(TEMP_SPLIT[S2_CH4],TEMP_SPLIT[YEAR],TEMP_SPLIT[[#This Row],[YEAR]]-1)*EXP(-1/CLIMATE_PARAMS[d2])</f>
        <v>0.14484943552501198</v>
      </c>
      <c r="R183" s="225">
        <f ca="1">SUM(TEMP_SPLIT[[#This Row],[S1_CH4]:[S2_CH4]])</f>
        <v>0.17273029650096261</v>
      </c>
      <c r="S183" s="227">
        <f ca="1">CLIMATE_PARAMS[q1]*SUMIFS(N2O_CALC[RF],N2O_CALC[YEAR],TEMP_SPLIT[[#This Row],[YEAR]])*(1-EXP(-1/CLIMATE_PARAMS[d1]))+SUMIFS(TEMP_SPLIT[S1_N2O],TEMP_SPLIT[YEAR],TEMP_SPLIT[[#This Row],[YEAR]]-1)*EXP(-1/CLIMATE_PARAMS[d1])</f>
        <v>2.8445544235104498E-3</v>
      </c>
      <c r="T183" s="227">
        <f ca="1">CLIMATE_PARAMS[q2]*SUMIFS(N2O_CALC[RF],N2O_CALC[YEAR],TEMP_SPLIT[[#This Row],[YEAR]])*(1-EXP(-1/CLIMATE_PARAMS[d2]))+SUMIFS(TEMP_SPLIT[S2_N2O],TEMP_SPLIT[YEAR],TEMP_SPLIT[[#This Row],[YEAR]]-1)*EXP(-1/CLIMATE_PARAMS[d2])</f>
        <v>1.7559913009962139E-2</v>
      </c>
      <c r="U183" s="227">
        <f ca="1">SUM(TEMP_SPLIT[[#This Row],[S1_N2O]:[S2_N2O]])</f>
        <v>2.0404467433472587E-2</v>
      </c>
    </row>
    <row r="184" spans="1:21" x14ac:dyDescent="0.2">
      <c r="A184" s="223">
        <v>1937</v>
      </c>
      <c r="B184" s="225">
        <f ca="1">SUMIFS(INDIRECT("INPUT_OTHER_RF"&amp;"["&amp;RUN_PARAMS[OTHER_RF_SCEN]&amp;"]"),INPUT_OTHER_RF[YEAR],TEMP_CALC[[#This Row],[YEAR]])</f>
        <v>2.9926000000000119E-3</v>
      </c>
      <c r="C184" s="225">
        <f ca="1">TEMP_CALC[[#This Row],[RF_OTHER]]+CO2_CALC[RF]+CH4_CALC[RF]+N2O_CALC[RF]</f>
        <v>0.74810237146795788</v>
      </c>
      <c r="D184" s="227">
        <f ca="1">CLIMATE_PARAMS[q1]*TEMP_CALC[[#This Row],[RF_TOT]]*(1-EXP(-1/CLIMATE_PARAMS[d1]))+SUMIFS(TEMP_CALC[S1],TEMP_CALC[YEAR],TEMP_CALC[[#This Row],[YEAR]]-1)*EXP(-1/CLIMATE_PARAMS[d1])</f>
        <v>3.6278216243372997E-2</v>
      </c>
      <c r="E184" s="227">
        <f ca="1">CLIMATE_PARAMS[q2]*TEMP_CALC[[#This Row],[RF_TOT]]*(1-EXP(-1/CLIMATE_PARAMS[d2]))+SUMIFS(TEMP_CALC[S2],TEMP_CALC[YEAR],TEMP_CALC[[#This Row],[YEAR]]-1)*EXP(-1/CLIMATE_PARAMS[d2])</f>
        <v>0.33259219583950672</v>
      </c>
      <c r="F184" s="229">
        <f ca="1">SUM(TEMP_CALC[[#This Row],[S1]],TEMP_CALC[[#This Row],[S2]])</f>
        <v>0.36887041208287974</v>
      </c>
      <c r="G184" s="229">
        <f ca="1">TEMP_CALC[[#This Row],[TEMP]]-AVERAGE(OFFSET(TEMP_CALC[TEMP],MATCH('Model Dash'!$I$3,TEMP_CALC[YEAR]),0,MATCH('Model Dash'!$J$3,TEMP_CALC[YEAR])-MATCH('Model Dash'!$I$3,TEMP_CALC[YEAR])))</f>
        <v>0.20680266607678011</v>
      </c>
      <c r="I184" s="223">
        <v>1937</v>
      </c>
      <c r="J184" s="231">
        <f ca="1">CLIMATE_PARAMS[q1]*SUMIFS(TEMP_CALC[RF_OTHER],TEMP_CALC[YEAR],TEMP_SPLIT[[#This Row],[YEAR]])*(1-EXP(-1/CLIMATE_PARAMS[d1]))+SUMIFS(TEMP_SPLIT[S1_OTHER],TEMP_SPLIT[YEAR],TEMP_SPLIT[[#This Row],[YEAR]]-1)*EXP(-1/CLIMATE_PARAMS[d1])</f>
        <v>-2.5025637496284853E-2</v>
      </c>
      <c r="K184" s="231">
        <f ca="1">CLIMATE_PARAMS[q2]*SUMIFS(TEMP_CALC[RF_OTHER],TEMP_CALC[YEAR],TEMP_SPLIT[[#This Row],[YEAR]])*(1-EXP(-1/CLIMATE_PARAMS[d2]))+SUMIFS(TEMP_SPLIT[S2_OTHER],TEMP_SPLIT[YEAR],TEMP_SPLIT[[#This Row],[YEAR]]-1)*EXP(-1/CLIMATE_PARAMS[d2])</f>
        <v>-3.0373107529440741E-2</v>
      </c>
      <c r="L184" s="231">
        <f ca="1">SUM(TEMP_SPLIT[[#This Row],[S1_OTHER]:[S2_OTHER]])</f>
        <v>-5.5398745025725595E-2</v>
      </c>
      <c r="M184" s="232">
        <f ca="1">CLIMATE_PARAMS[q1]*SUMIFS(CO2_CALC[RF],CO2_CALC[YEAR],TEMP_SPLIT[[#This Row],[YEAR]])*(1-EXP(-1/CLIMATE_PARAMS[d1]))+SUMIFS(TEMP_SPLIT[S1_CO2],TEMP_SPLIT[YEAR],TEMP_SPLIT[[#This Row],[YEAR]]-1)*EXP(-1/CLIMATE_PARAMS[d1])</f>
        <v>3.0144326606593389E-2</v>
      </c>
      <c r="N184" s="232">
        <f ca="1">CLIMATE_PARAMS[q2]*SUMIFS(CO2_CALC[RF],CO2_CALC[YEAR],TEMP_SPLIT[[#This Row],[YEAR]])*(1-EXP(-1/CLIMATE_PARAMS[d2]))+SUMIFS(TEMP_SPLIT[S2_CO2],TEMP_SPLIT[YEAR],TEMP_SPLIT[[#This Row],[YEAR]]-1)*EXP(-1/CLIMATE_PARAMS[d2])</f>
        <v>0.19933329176469353</v>
      </c>
      <c r="O184" s="232">
        <f ca="1">SUM(TEMP_SPLIT[[#This Row],[S1_CO2]:[S2_CO2]])</f>
        <v>0.22947761837128691</v>
      </c>
      <c r="P184" s="225">
        <f ca="1">CLIMATE_PARAMS[q1]*SUMIFS(CH4_CALC[RF],CH4_CALC[YEAR],TEMP_SPLIT[[#This Row],[YEAR]])*(1-EXP(-1/CLIMATE_PARAMS[d1]))+SUMIFS(TEMP_SPLIT[S1_CH4],TEMP_SPLIT[YEAR],TEMP_SPLIT[[#This Row],[YEAR]]-1)*EXP(-1/CLIMATE_PARAMS[d1])</f>
        <v>2.8264114283669844E-2</v>
      </c>
      <c r="Q184" s="225">
        <f ca="1">CLIMATE_PARAMS[q2]*SUMIFS(CH4_CALC[RF],CH4_CALC[YEAR],TEMP_SPLIT[[#This Row],[YEAR]])*(1-EXP(-1/CLIMATE_PARAMS[d2]))+SUMIFS(TEMP_SPLIT[S2_CH4],TEMP_SPLIT[YEAR],TEMP_SPLIT[[#This Row],[YEAR]]-1)*EXP(-1/CLIMATE_PARAMS[d2])</f>
        <v>0.14581521484118537</v>
      </c>
      <c r="R184" s="225">
        <f ca="1">SUM(TEMP_SPLIT[[#This Row],[S1_CH4]:[S2_CH4]])</f>
        <v>0.17407932912485521</v>
      </c>
      <c r="S184" s="227">
        <f ca="1">CLIMATE_PARAMS[q1]*SUMIFS(N2O_CALC[RF],N2O_CALC[YEAR],TEMP_SPLIT[[#This Row],[YEAR]])*(1-EXP(-1/CLIMATE_PARAMS[d1]))+SUMIFS(TEMP_SPLIT[S1_N2O],TEMP_SPLIT[YEAR],TEMP_SPLIT[[#This Row],[YEAR]]-1)*EXP(-1/CLIMATE_PARAMS[d1])</f>
        <v>2.8954128493946189E-3</v>
      </c>
      <c r="T184" s="227">
        <f ca="1">CLIMATE_PARAMS[q2]*SUMIFS(N2O_CALC[RF],N2O_CALC[YEAR],TEMP_SPLIT[[#This Row],[YEAR]])*(1-EXP(-1/CLIMATE_PARAMS[d2]))+SUMIFS(TEMP_SPLIT[S2_N2O],TEMP_SPLIT[YEAR],TEMP_SPLIT[[#This Row],[YEAR]]-1)*EXP(-1/CLIMATE_PARAMS[d2])</f>
        <v>1.7816796763068625E-2</v>
      </c>
      <c r="U184" s="227">
        <f ca="1">SUM(TEMP_SPLIT[[#This Row],[S1_N2O]:[S2_N2O]])</f>
        <v>2.0712209612463242E-2</v>
      </c>
    </row>
    <row r="185" spans="1:21" x14ac:dyDescent="0.2">
      <c r="A185" s="223">
        <v>1938</v>
      </c>
      <c r="B185" s="225">
        <f ca="1">SUMIFS(INDIRECT("INPUT_OTHER_RF"&amp;"["&amp;RUN_PARAMS[OTHER_RF_SCEN]&amp;"]"),INPUT_OTHER_RF[YEAR],TEMP_CALC[[#This Row],[YEAR]])</f>
        <v>-1.4382630000000063E-2</v>
      </c>
      <c r="C185" s="225">
        <f ca="1">TEMP_CALC[[#This Row],[RF_OTHER]]+CO2_CALC[RF]+CH4_CALC[RF]+N2O_CALC[RF]</f>
        <v>0.73910970490402161</v>
      </c>
      <c r="D185" s="227">
        <f ca="1">CLIMATE_PARAMS[q1]*TEMP_CALC[[#This Row],[RF_TOT]]*(1-EXP(-1/CLIMATE_PARAMS[d1]))+SUMIFS(TEMP_CALC[S1],TEMP_CALC[YEAR],TEMP_CALC[[#This Row],[YEAR]]-1)*EXP(-1/CLIMATE_PARAMS[d1])</f>
        <v>3.7382251881017674E-2</v>
      </c>
      <c r="E185" s="227">
        <f ca="1">CLIMATE_PARAMS[q2]*TEMP_CALC[[#This Row],[RF_TOT]]*(1-EXP(-1/CLIMATE_PARAMS[d2]))+SUMIFS(TEMP_CALC[S2],TEMP_CALC[YEAR],TEMP_CALC[[#This Row],[YEAR]]-1)*EXP(-1/CLIMATE_PARAMS[d2])</f>
        <v>0.34180869537358088</v>
      </c>
      <c r="F185" s="229">
        <f ca="1">SUM(TEMP_CALC[[#This Row],[S1]],TEMP_CALC[[#This Row],[S2]])</f>
        <v>0.37919094725459856</v>
      </c>
      <c r="G185" s="229">
        <f ca="1">TEMP_CALC[[#This Row],[TEMP]]-AVERAGE(OFFSET(TEMP_CALC[TEMP],MATCH('Model Dash'!$I$3,TEMP_CALC[YEAR]),0,MATCH('Model Dash'!$J$3,TEMP_CALC[YEAR])-MATCH('Model Dash'!$I$3,TEMP_CALC[YEAR])))</f>
        <v>0.21712320124849893</v>
      </c>
      <c r="I185" s="223">
        <v>1938</v>
      </c>
      <c r="J185" s="231">
        <f ca="1">CLIMATE_PARAMS[q1]*SUMIFS(TEMP_CALC[RF_OTHER],TEMP_CALC[YEAR],TEMP_SPLIT[[#This Row],[YEAR]])*(1-EXP(-1/CLIMATE_PARAMS[d1]))+SUMIFS(TEMP_SPLIT[S1_OTHER],TEMP_SPLIT[YEAR],TEMP_SPLIT[[#This Row],[YEAR]]-1)*EXP(-1/CLIMATE_PARAMS[d1])</f>
        <v>-2.4945577942171095E-2</v>
      </c>
      <c r="K185" s="231">
        <f ca="1">CLIMATE_PARAMS[q2]*SUMIFS(TEMP_CALC[RF_OTHER],TEMP_CALC[YEAR],TEMP_SPLIT[[#This Row],[YEAR]])*(1-EXP(-1/CLIMATE_PARAMS[d2]))+SUMIFS(TEMP_SPLIT[S2_OTHER],TEMP_SPLIT[YEAR],TEMP_SPLIT[[#This Row],[YEAR]]-1)*EXP(-1/CLIMATE_PARAMS[d2])</f>
        <v>-2.5379406278065824E-2</v>
      </c>
      <c r="L185" s="231">
        <f ca="1">SUM(TEMP_SPLIT[[#This Row],[S1_OTHER]:[S2_OTHER]])</f>
        <v>-5.0324984220236915E-2</v>
      </c>
      <c r="M185" s="232">
        <f ca="1">CLIMATE_PARAMS[q1]*SUMIFS(CO2_CALC[RF],CO2_CALC[YEAR],TEMP_SPLIT[[#This Row],[YEAR]])*(1-EXP(-1/CLIMATE_PARAMS[d1]))+SUMIFS(TEMP_SPLIT[S1_CO2],TEMP_SPLIT[YEAR],TEMP_SPLIT[[#This Row],[YEAR]]-1)*EXP(-1/CLIMATE_PARAMS[d1])</f>
        <v>3.0731948123098738E-2</v>
      </c>
      <c r="N185" s="232">
        <f ca="1">CLIMATE_PARAMS[q2]*SUMIFS(CO2_CALC[RF],CO2_CALC[YEAR],TEMP_SPLIT[[#This Row],[YEAR]])*(1-EXP(-1/CLIMATE_PARAMS[d2]))+SUMIFS(TEMP_SPLIT[S2_CO2],TEMP_SPLIT[YEAR],TEMP_SPLIT[[#This Row],[YEAR]]-1)*EXP(-1/CLIMATE_PARAMS[d2])</f>
        <v>0.20233576769612122</v>
      </c>
      <c r="O185" s="232">
        <f ca="1">SUM(TEMP_SPLIT[[#This Row],[S1_CO2]:[S2_CO2]])</f>
        <v>0.23306771581921995</v>
      </c>
      <c r="P185" s="225">
        <f ca="1">CLIMATE_PARAMS[q1]*SUMIFS(CH4_CALC[RF],CH4_CALC[YEAR],TEMP_SPLIT[[#This Row],[YEAR]])*(1-EXP(-1/CLIMATE_PARAMS[d1]))+SUMIFS(TEMP_SPLIT[S1_CH4],TEMP_SPLIT[YEAR],TEMP_SPLIT[[#This Row],[YEAR]]-1)*EXP(-1/CLIMATE_PARAMS[d1])</f>
        <v>2.8648953937584685E-2</v>
      </c>
      <c r="Q185" s="225">
        <f ca="1">CLIMATE_PARAMS[q2]*SUMIFS(CH4_CALC[RF],CH4_CALC[YEAR],TEMP_SPLIT[[#This Row],[YEAR]])*(1-EXP(-1/CLIMATE_PARAMS[d2]))+SUMIFS(TEMP_SPLIT[S2_CH4],TEMP_SPLIT[YEAR],TEMP_SPLIT[[#This Row],[YEAR]]-1)*EXP(-1/CLIMATE_PARAMS[d2])</f>
        <v>0.14677805923958231</v>
      </c>
      <c r="R185" s="225">
        <f ca="1">SUM(TEMP_SPLIT[[#This Row],[S1_CH4]:[S2_CH4]])</f>
        <v>0.175427013177167</v>
      </c>
      <c r="S185" s="227">
        <f ca="1">CLIMATE_PARAMS[q1]*SUMIFS(N2O_CALC[RF],N2O_CALC[YEAR],TEMP_SPLIT[[#This Row],[YEAR]])*(1-EXP(-1/CLIMATE_PARAMS[d1]))+SUMIFS(TEMP_SPLIT[S1_N2O],TEMP_SPLIT[YEAR],TEMP_SPLIT[[#This Row],[YEAR]]-1)*EXP(-1/CLIMATE_PARAMS[d1])</f>
        <v>2.9469277625053451E-3</v>
      </c>
      <c r="T185" s="227">
        <f ca="1">CLIMATE_PARAMS[q2]*SUMIFS(N2O_CALC[RF],N2O_CALC[YEAR],TEMP_SPLIT[[#This Row],[YEAR]])*(1-EXP(-1/CLIMATE_PARAMS[d2]))+SUMIFS(TEMP_SPLIT[S2_N2O],TEMP_SPLIT[YEAR],TEMP_SPLIT[[#This Row],[YEAR]]-1)*EXP(-1/CLIMATE_PARAMS[d2])</f>
        <v>1.807427471594323E-2</v>
      </c>
      <c r="U185" s="227">
        <f ca="1">SUM(TEMP_SPLIT[[#This Row],[S1_N2O]:[S2_N2O]])</f>
        <v>2.1021202478448575E-2</v>
      </c>
    </row>
    <row r="186" spans="1:21" x14ac:dyDescent="0.2">
      <c r="A186" s="223">
        <v>1939</v>
      </c>
      <c r="B186" s="225">
        <f ca="1">SUMIFS(INDIRECT("INPUT_OTHER_RF"&amp;"["&amp;RUN_PARAMS[OTHER_RF_SCEN]&amp;"]"),INPUT_OTHER_RF[YEAR],TEMP_CALC[[#This Row],[YEAR]])</f>
        <v>-1.5537560000000061E-2</v>
      </c>
      <c r="C186" s="225">
        <f ca="1">TEMP_CALC[[#This Row],[RF_OTHER]]+CO2_CALC[RF]+CH4_CALC[RF]+N2O_CALC[RF]</f>
        <v>0.74666406791260265</v>
      </c>
      <c r="D186" s="227">
        <f ca="1">CLIMATE_PARAMS[q1]*TEMP_CALC[[#This Row],[RF_TOT]]*(1-EXP(-1/CLIMATE_PARAMS[d1]))+SUMIFS(TEMP_CALC[S1],TEMP_CALC[YEAR],TEMP_CALC[[#This Row],[YEAR]]-1)*EXP(-1/CLIMATE_PARAMS[d1])</f>
        <v>3.8494510211949447E-2</v>
      </c>
      <c r="E186" s="227">
        <f ca="1">CLIMATE_PARAMS[q2]*TEMP_CALC[[#This Row],[RF_TOT]]*(1-EXP(-1/CLIMATE_PARAMS[d2]))+SUMIFS(TEMP_CALC[S2],TEMP_CALC[YEAR],TEMP_CALC[[#This Row],[YEAR]]-1)*EXP(-1/CLIMATE_PARAMS[d2])</f>
        <v>0.34986036431967737</v>
      </c>
      <c r="F186" s="229">
        <f ca="1">SUM(TEMP_CALC[[#This Row],[S1]],TEMP_CALC[[#This Row],[S2]])</f>
        <v>0.38835487453162681</v>
      </c>
      <c r="G186" s="229">
        <f ca="1">TEMP_CALC[[#This Row],[TEMP]]-AVERAGE(OFFSET(TEMP_CALC[TEMP],MATCH('Model Dash'!$I$3,TEMP_CALC[YEAR]),0,MATCH('Model Dash'!$J$3,TEMP_CALC[YEAR])-MATCH('Model Dash'!$I$3,TEMP_CALC[YEAR])))</f>
        <v>0.22628712852552718</v>
      </c>
      <c r="I186" s="223">
        <v>1939</v>
      </c>
      <c r="J186" s="231">
        <f ca="1">CLIMATE_PARAMS[q1]*SUMIFS(TEMP_CALC[RF_OTHER],TEMP_CALC[YEAR],TEMP_SPLIT[[#This Row],[YEAR]])*(1-EXP(-1/CLIMATE_PARAMS[d1]))+SUMIFS(TEMP_SPLIT[S1_OTHER],TEMP_SPLIT[YEAR],TEMP_SPLIT[[#This Row],[YEAR]]-1)*EXP(-1/CLIMATE_PARAMS[d1])</f>
        <v>-2.4867814520935849E-2</v>
      </c>
      <c r="K186" s="231">
        <f ca="1">CLIMATE_PARAMS[q2]*SUMIFS(TEMP_CALC[RF_OTHER],TEMP_CALC[YEAR],TEMP_SPLIT[[#This Row],[YEAR]])*(1-EXP(-1/CLIMATE_PARAMS[d2]))+SUMIFS(TEMP_SPLIT[S2_OTHER],TEMP_SPLIT[YEAR],TEMP_SPLIT[[#This Row],[YEAR]]-1)*EXP(-1/CLIMATE_PARAMS[d2])</f>
        <v>-2.1593406367605171E-2</v>
      </c>
      <c r="L186" s="231">
        <f ca="1">SUM(TEMP_SPLIT[[#This Row],[S1_OTHER]:[S2_OTHER]])</f>
        <v>-4.6461220888541016E-2</v>
      </c>
      <c r="M186" s="232">
        <f ca="1">CLIMATE_PARAMS[q1]*SUMIFS(CO2_CALC[RF],CO2_CALC[YEAR],TEMP_SPLIT[[#This Row],[YEAR]])*(1-EXP(-1/CLIMATE_PARAMS[d1]))+SUMIFS(TEMP_SPLIT[S1_CO2],TEMP_SPLIT[YEAR],TEMP_SPLIT[[#This Row],[YEAR]]-1)*EXP(-1/CLIMATE_PARAMS[d1])</f>
        <v>3.1327856671302522E-2</v>
      </c>
      <c r="N186" s="232">
        <f ca="1">CLIMATE_PARAMS[q2]*SUMIFS(CO2_CALC[RF],CO2_CALC[YEAR],TEMP_SPLIT[[#This Row],[YEAR]])*(1-EXP(-1/CLIMATE_PARAMS[d2]))+SUMIFS(TEMP_SPLIT[S2_CO2],TEMP_SPLIT[YEAR],TEMP_SPLIT[[#This Row],[YEAR]]-1)*EXP(-1/CLIMATE_PARAMS[d2])</f>
        <v>0.20538305677135507</v>
      </c>
      <c r="O186" s="232">
        <f ca="1">SUM(TEMP_SPLIT[[#This Row],[S1_CO2]:[S2_CO2]])</f>
        <v>0.2367109134426576</v>
      </c>
      <c r="P186" s="225">
        <f ca="1">CLIMATE_PARAMS[q1]*SUMIFS(CH4_CALC[RF],CH4_CALC[YEAR],TEMP_SPLIT[[#This Row],[YEAR]])*(1-EXP(-1/CLIMATE_PARAMS[d1]))+SUMIFS(TEMP_SPLIT[S1_CH4],TEMP_SPLIT[YEAR],TEMP_SPLIT[[#This Row],[YEAR]]-1)*EXP(-1/CLIMATE_PARAMS[d1])</f>
        <v>2.9035367149769249E-2</v>
      </c>
      <c r="Q186" s="225">
        <f ca="1">CLIMATE_PARAMS[q2]*SUMIFS(CH4_CALC[RF],CH4_CALC[YEAR],TEMP_SPLIT[[#This Row],[YEAR]])*(1-EXP(-1/CLIMATE_PARAMS[d2]))+SUMIFS(TEMP_SPLIT[S2_CH4],TEMP_SPLIT[YEAR],TEMP_SPLIT[[#This Row],[YEAR]]-1)*EXP(-1/CLIMATE_PARAMS[d2])</f>
        <v>0.14773820525556125</v>
      </c>
      <c r="R186" s="225">
        <f ca="1">SUM(TEMP_SPLIT[[#This Row],[S1_CH4]:[S2_CH4]])</f>
        <v>0.17677357240533051</v>
      </c>
      <c r="S186" s="227">
        <f ca="1">CLIMATE_PARAMS[q1]*SUMIFS(N2O_CALC[RF],N2O_CALC[YEAR],TEMP_SPLIT[[#This Row],[YEAR]])*(1-EXP(-1/CLIMATE_PARAMS[d1]))+SUMIFS(TEMP_SPLIT[S1_N2O],TEMP_SPLIT[YEAR],TEMP_SPLIT[[#This Row],[YEAR]]-1)*EXP(-1/CLIMATE_PARAMS[d1])</f>
        <v>2.9991009118135199E-3</v>
      </c>
      <c r="T186" s="227">
        <f ca="1">CLIMATE_PARAMS[q2]*SUMIFS(N2O_CALC[RF],N2O_CALC[YEAR],TEMP_SPLIT[[#This Row],[YEAR]])*(1-EXP(-1/CLIMATE_PARAMS[d2]))+SUMIFS(TEMP_SPLIT[S2_N2O],TEMP_SPLIT[YEAR],TEMP_SPLIT[[#This Row],[YEAR]]-1)*EXP(-1/CLIMATE_PARAMS[d2])</f>
        <v>1.8332508660366249E-2</v>
      </c>
      <c r="U186" s="227">
        <f ca="1">SUM(TEMP_SPLIT[[#This Row],[S1_N2O]:[S2_N2O]])</f>
        <v>2.133160957217977E-2</v>
      </c>
    </row>
    <row r="187" spans="1:21" x14ac:dyDescent="0.2">
      <c r="A187" s="223">
        <v>1940</v>
      </c>
      <c r="B187" s="225">
        <f ca="1">SUMIFS(INDIRECT("INPUT_OTHER_RF"&amp;"["&amp;RUN_PARAMS[OTHER_RF_SCEN]&amp;"]"),INPUT_OTHER_RF[YEAR],TEMP_CALC[[#This Row],[YEAR]])</f>
        <v>-8.9775899999999798E-3</v>
      </c>
      <c r="C187" s="225">
        <f ca="1">TEMP_CALC[[#This Row],[RF_OTHER]]+CO2_CALC[RF]+CH4_CALC[RF]+N2O_CALC[RF]</f>
        <v>0.76253676376402313</v>
      </c>
      <c r="D187" s="227">
        <f ca="1">CLIMATE_PARAMS[q1]*TEMP_CALC[[#This Row],[RF_TOT]]*(1-EXP(-1/CLIMATE_PARAMS[d1]))+SUMIFS(TEMP_CALC[S1],TEMP_CALC[YEAR],TEMP_CALC[[#This Row],[YEAR]]-1)*EXP(-1/CLIMATE_PARAMS[d1])</f>
        <v>3.9629087081792878E-2</v>
      </c>
      <c r="E187" s="227">
        <f ca="1">CLIMATE_PARAMS[q2]*TEMP_CALC[[#This Row],[RF_TOT]]*(1-EXP(-1/CLIMATE_PARAMS[d2]))+SUMIFS(TEMP_CALC[S2],TEMP_CALC[YEAR],TEMP_CALC[[#This Row],[YEAR]]-1)*EXP(-1/CLIMATE_PARAMS[d2])</f>
        <v>0.35791319749614209</v>
      </c>
      <c r="F187" s="229">
        <f ca="1">SUM(TEMP_CALC[[#This Row],[S1]],TEMP_CALC[[#This Row],[S2]])</f>
        <v>0.39754228457793495</v>
      </c>
      <c r="G187" s="229">
        <f ca="1">TEMP_CALC[[#This Row],[TEMP]]-AVERAGE(OFFSET(TEMP_CALC[TEMP],MATCH('Model Dash'!$I$3,TEMP_CALC[YEAR]),0,MATCH('Model Dash'!$J$3,TEMP_CALC[YEAR])-MATCH('Model Dash'!$I$3,TEMP_CALC[YEAR])))</f>
        <v>0.23547453857183531</v>
      </c>
      <c r="I187" s="223">
        <v>1940</v>
      </c>
      <c r="J187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79232505847418E-2</v>
      </c>
      <c r="K187" s="231">
        <f ca="1">CLIMATE_PARAMS[q2]*SUMIFS(TEMP_CALC[RF_OTHER],TEMP_CALC[YEAR],TEMP_SPLIT[[#This Row],[YEAR]])*(1-EXP(-1/CLIMATE_PARAMS[d2]))+SUMIFS(TEMP_SPLIT[S2_OTHER],TEMP_SPLIT[YEAR],TEMP_SPLIT[[#This Row],[YEAR]]-1)*EXP(-1/CLIMATE_PARAMS[d2])</f>
        <v>-1.7906129632224183E-2</v>
      </c>
      <c r="L187" s="231">
        <f ca="1">SUM(TEMP_SPLIT[[#This Row],[S1_OTHER]:[S2_OTHER]])</f>
        <v>-4.26853621380716E-2</v>
      </c>
      <c r="M187" s="232">
        <f ca="1">CLIMATE_PARAMS[q1]*SUMIFS(CO2_CALC[RF],CO2_CALC[YEAR],TEMP_SPLIT[[#This Row],[YEAR]])*(1-EXP(-1/CLIMATE_PARAMS[d1]))+SUMIFS(TEMP_SPLIT[S1_CO2],TEMP_SPLIT[YEAR],TEMP_SPLIT[[#This Row],[YEAR]]-1)*EXP(-1/CLIMATE_PARAMS[d1])</f>
        <v>3.1933038879304036E-2</v>
      </c>
      <c r="N187" s="232">
        <f ca="1">CLIMATE_PARAMS[q2]*SUMIFS(CO2_CALC[RF],CO2_CALC[YEAR],TEMP_SPLIT[[#This Row],[YEAR]])*(1-EXP(-1/CLIMATE_PARAMS[d2]))+SUMIFS(TEMP_SPLIT[S2_CO2],TEMP_SPLIT[YEAR],TEMP_SPLIT[[#This Row],[YEAR]]-1)*EXP(-1/CLIMATE_PARAMS[d2])</f>
        <v>0.20853150886698554</v>
      </c>
      <c r="O187" s="232">
        <f ca="1">SUM(TEMP_SPLIT[[#This Row],[S1_CO2]:[S2_CO2]])</f>
        <v>0.24046454774628959</v>
      </c>
      <c r="P187" s="225">
        <f ca="1">CLIMATE_PARAMS[q1]*SUMIFS(CH4_CALC[RF],CH4_CALC[YEAR],TEMP_SPLIT[[#This Row],[YEAR]])*(1-EXP(-1/CLIMATE_PARAMS[d1]))+SUMIFS(TEMP_SPLIT[S1_CH4],TEMP_SPLIT[YEAR],TEMP_SPLIT[[#This Row],[YEAR]]-1)*EXP(-1/CLIMATE_PARAMS[d1])</f>
        <v>2.9423342735930277E-2</v>
      </c>
      <c r="Q187" s="225">
        <f ca="1">CLIMATE_PARAMS[q2]*SUMIFS(CH4_CALC[RF],CH4_CALC[YEAR],TEMP_SPLIT[[#This Row],[YEAR]])*(1-EXP(-1/CLIMATE_PARAMS[d2]))+SUMIFS(TEMP_SPLIT[S2_CH4],TEMP_SPLIT[YEAR],TEMP_SPLIT[[#This Row],[YEAR]]-1)*EXP(-1/CLIMATE_PARAMS[d2])</f>
        <v>0.14869593849297807</v>
      </c>
      <c r="R187" s="225">
        <f ca="1">SUM(TEMP_SPLIT[[#This Row],[S1_CH4]:[S2_CH4]])</f>
        <v>0.17811928122890835</v>
      </c>
      <c r="S187" s="227">
        <f ca="1">CLIMATE_PARAMS[q1]*SUMIFS(N2O_CALC[RF],N2O_CALC[YEAR],TEMP_SPLIT[[#This Row],[YEAR]])*(1-EXP(-1/CLIMATE_PARAMS[d1]))+SUMIFS(TEMP_SPLIT[S1_N2O],TEMP_SPLIT[YEAR],TEMP_SPLIT[[#This Row],[YEAR]]-1)*EXP(-1/CLIMATE_PARAMS[d1])</f>
        <v>3.0519379724059832E-3</v>
      </c>
      <c r="T187" s="227">
        <f ca="1">CLIMATE_PARAMS[q2]*SUMIFS(N2O_CALC[RF],N2O_CALC[YEAR],TEMP_SPLIT[[#This Row],[YEAR]])*(1-EXP(-1/CLIMATE_PARAMS[d2]))+SUMIFS(TEMP_SPLIT[S2_N2O],TEMP_SPLIT[YEAR],TEMP_SPLIT[[#This Row],[YEAR]]-1)*EXP(-1/CLIMATE_PARAMS[d2])</f>
        <v>1.859187976840266E-2</v>
      </c>
      <c r="U187" s="227">
        <f ca="1">SUM(TEMP_SPLIT[[#This Row],[S1_N2O]:[S2_N2O]])</f>
        <v>2.1643817740808643E-2</v>
      </c>
    </row>
    <row r="188" spans="1:21" x14ac:dyDescent="0.2">
      <c r="A188" s="223">
        <v>1941</v>
      </c>
      <c r="B188" s="225">
        <f ca="1">SUMIFS(INDIRECT("INPUT_OTHER_RF"&amp;"["&amp;RUN_PARAMS[OTHER_RF_SCEN]&amp;"]"),INPUT_OTHER_RF[YEAR],TEMP_CALC[[#This Row],[YEAR]])</f>
        <v>-1.9923310000000027E-2</v>
      </c>
      <c r="C188" s="225">
        <f ca="1">TEMP_CALC[[#This Row],[RF_OTHER]]+CO2_CALC[RF]+CH4_CALC[RF]+N2O_CALC[RF]</f>
        <v>0.76095349809928137</v>
      </c>
      <c r="D188" s="227">
        <f ca="1">CLIMATE_PARAMS[q1]*TEMP_CALC[[#This Row],[RF_TOT]]*(1-EXP(-1/CLIMATE_PARAMS[d1]))+SUMIFS(TEMP_CALC[S1],TEMP_CALC[YEAR],TEMP_CALC[[#This Row],[YEAR]]-1)*EXP(-1/CLIMATE_PARAMS[d1])</f>
        <v>4.0756237225262074E-2</v>
      </c>
      <c r="E188" s="227">
        <f ca="1">CLIMATE_PARAMS[q2]*TEMP_CALC[[#This Row],[RF_TOT]]*(1-EXP(-1/CLIMATE_PARAMS[d2]))+SUMIFS(TEMP_CALC[S2],TEMP_CALC[YEAR],TEMP_CALC[[#This Row],[YEAR]]-1)*EXP(-1/CLIMATE_PARAMS[d2])</f>
        <v>0.36404916470360804</v>
      </c>
      <c r="F188" s="229">
        <f ca="1">SUM(TEMP_CALC[[#This Row],[S1]],TEMP_CALC[[#This Row],[S2]])</f>
        <v>0.4048054019288701</v>
      </c>
      <c r="G188" s="229">
        <f ca="1">TEMP_CALC[[#This Row],[TEMP]]-AVERAGE(OFFSET(TEMP_CALC[TEMP],MATCH('Model Dash'!$I$3,TEMP_CALC[YEAR]),0,MATCH('Model Dash'!$J$3,TEMP_CALC[YEAR])-MATCH('Model Dash'!$I$3,TEMP_CALC[YEAR])))</f>
        <v>0.24273765592277047</v>
      </c>
      <c r="I188" s="223">
        <v>1941</v>
      </c>
      <c r="J188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09613618526763E-2</v>
      </c>
      <c r="K188" s="231">
        <f ca="1">CLIMATE_PARAMS[q2]*SUMIFS(TEMP_CALC[RF_OTHER],TEMP_CALC[YEAR],TEMP_SPLIT[[#This Row],[YEAR]])*(1-EXP(-1/CLIMATE_PARAMS[d2]))+SUMIFS(TEMP_SPLIT[S2_OTHER],TEMP_SPLIT[YEAR],TEMP_SPLIT[[#This Row],[YEAR]]-1)*EXP(-1/CLIMATE_PARAMS[d2])</f>
        <v>-1.6219450408446256E-2</v>
      </c>
      <c r="L188" s="231">
        <f ca="1">SUM(TEMP_SPLIT[[#This Row],[S1_OTHER]:[S2_OTHER]])</f>
        <v>-4.0929064026973022E-2</v>
      </c>
      <c r="M188" s="232">
        <f ca="1">CLIMATE_PARAMS[q1]*SUMIFS(CO2_CALC[RF],CO2_CALC[YEAR],TEMP_SPLIT[[#This Row],[YEAR]])*(1-EXP(-1/CLIMATE_PARAMS[d1]))+SUMIFS(TEMP_SPLIT[S1_CO2],TEMP_SPLIT[YEAR],TEMP_SPLIT[[#This Row],[YEAR]]-1)*EXP(-1/CLIMATE_PARAMS[d1])</f>
        <v>3.2547381233116054E-2</v>
      </c>
      <c r="N188" s="232">
        <f ca="1">CLIMATE_PARAMS[q2]*SUMIFS(CO2_CALC[RF],CO2_CALC[YEAR],TEMP_SPLIT[[#This Row],[YEAR]])*(1-EXP(-1/CLIMATE_PARAMS[d2]))+SUMIFS(TEMP_SPLIT[S2_CO2],TEMP_SPLIT[YEAR],TEMP_SPLIT[[#This Row],[YEAR]]-1)*EXP(-1/CLIMATE_PARAMS[d2])</f>
        <v>0.21175439134982532</v>
      </c>
      <c r="O188" s="232">
        <f ca="1">SUM(TEMP_SPLIT[[#This Row],[S1_CO2]:[S2_CO2]])</f>
        <v>0.24430177258294139</v>
      </c>
      <c r="P188" s="225">
        <f ca="1">CLIMATE_PARAMS[q1]*SUMIFS(CH4_CALC[RF],CH4_CALC[YEAR],TEMP_SPLIT[[#This Row],[YEAR]])*(1-EXP(-1/CLIMATE_PARAMS[d1]))+SUMIFS(TEMP_SPLIT[S1_CH4],TEMP_SPLIT[YEAR],TEMP_SPLIT[[#This Row],[YEAR]]-1)*EXP(-1/CLIMATE_PARAMS[d1])</f>
        <v>2.9812991319103699E-2</v>
      </c>
      <c r="Q188" s="225">
        <f ca="1">CLIMATE_PARAMS[q2]*SUMIFS(CH4_CALC[RF],CH4_CALC[YEAR],TEMP_SPLIT[[#This Row],[YEAR]])*(1-EXP(-1/CLIMATE_PARAMS[d2]))+SUMIFS(TEMP_SPLIT[S2_CH4],TEMP_SPLIT[YEAR],TEMP_SPLIT[[#This Row],[YEAR]]-1)*EXP(-1/CLIMATE_PARAMS[d2])</f>
        <v>0.14965935773320657</v>
      </c>
      <c r="R188" s="225">
        <f ca="1">SUM(TEMP_SPLIT[[#This Row],[S1_CH4]:[S2_CH4]])</f>
        <v>0.17947234905231027</v>
      </c>
      <c r="S188" s="227">
        <f ca="1">CLIMATE_PARAMS[q1]*SUMIFS(N2O_CALC[RF],N2O_CALC[YEAR],TEMP_SPLIT[[#This Row],[YEAR]])*(1-EXP(-1/CLIMATE_PARAMS[d1]))+SUMIFS(TEMP_SPLIT[S1_N2O],TEMP_SPLIT[YEAR],TEMP_SPLIT[[#This Row],[YEAR]]-1)*EXP(-1/CLIMATE_PARAMS[d1])</f>
        <v>3.1054782915690914E-3</v>
      </c>
      <c r="T188" s="227">
        <f ca="1">CLIMATE_PARAMS[q2]*SUMIFS(N2O_CALC[RF],N2O_CALC[YEAR],TEMP_SPLIT[[#This Row],[YEAR]])*(1-EXP(-1/CLIMATE_PARAMS[d2]))+SUMIFS(TEMP_SPLIT[S2_N2O],TEMP_SPLIT[YEAR],TEMP_SPLIT[[#This Row],[YEAR]]-1)*EXP(-1/CLIMATE_PARAMS[d2])</f>
        <v>1.8854866029022373E-2</v>
      </c>
      <c r="U188" s="227">
        <f ca="1">SUM(TEMP_SPLIT[[#This Row],[S1_N2O]:[S2_N2O]])</f>
        <v>2.1960344320591463E-2</v>
      </c>
    </row>
    <row r="189" spans="1:21" x14ac:dyDescent="0.2">
      <c r="A189" s="223">
        <v>1942</v>
      </c>
      <c r="B189" s="225">
        <f ca="1">SUMIFS(INDIRECT("INPUT_OTHER_RF"&amp;"["&amp;RUN_PARAMS[OTHER_RF_SCEN]&amp;"]"),INPUT_OTHER_RF[YEAR],TEMP_CALC[[#This Row],[YEAR]])</f>
        <v>-6.607621000000008E-2</v>
      </c>
      <c r="C189" s="225">
        <f ca="1">TEMP_CALC[[#This Row],[RF_OTHER]]+CO2_CALC[RF]+CH4_CALC[RF]+N2O_CALC[RF]</f>
        <v>0.72434287215830961</v>
      </c>
      <c r="D189" s="227">
        <f ca="1">CLIMATE_PARAMS[q1]*TEMP_CALC[[#This Row],[RF_TOT]]*(1-EXP(-1/CLIMATE_PARAMS[d1]))+SUMIFS(TEMP_CALC[S1],TEMP_CALC[YEAR],TEMP_CALC[[#This Row],[YEAR]]-1)*EXP(-1/CLIMATE_PARAMS[d1])</f>
        <v>4.18164914060365E-2</v>
      </c>
      <c r="E189" s="227">
        <f ca="1">CLIMATE_PARAMS[q2]*TEMP_CALC[[#This Row],[RF_TOT]]*(1-EXP(-1/CLIMATE_PARAMS[d2]))+SUMIFS(TEMP_CALC[S2],TEMP_CALC[YEAR],TEMP_CALC[[#This Row],[YEAR]]-1)*EXP(-1/CLIMATE_PARAMS[d2])</f>
        <v>0.36483490578947408</v>
      </c>
      <c r="F189" s="229">
        <f ca="1">SUM(TEMP_CALC[[#This Row],[S1]],TEMP_CALC[[#This Row],[S2]])</f>
        <v>0.40665139719551058</v>
      </c>
      <c r="G189" s="229">
        <f ca="1">TEMP_CALC[[#This Row],[TEMP]]-AVERAGE(OFFSET(TEMP_CALC[TEMP],MATCH('Model Dash'!$I$3,TEMP_CALC[YEAR]),0,MATCH('Model Dash'!$J$3,TEMP_CALC[YEAR])-MATCH('Model Dash'!$I$3,TEMP_CALC[YEAR])))</f>
        <v>0.24458365118941094</v>
      </c>
      <c r="I189" s="223">
        <v>1942</v>
      </c>
      <c r="J189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18684382684316E-2</v>
      </c>
      <c r="K189" s="231">
        <f ca="1">CLIMATE_PARAMS[q2]*SUMIFS(TEMP_CALC[RF_OTHER],TEMP_CALC[YEAR],TEMP_SPLIT[[#This Row],[YEAR]])*(1-EXP(-1/CLIMATE_PARAMS[d2]))+SUMIFS(TEMP_SPLIT[S2_OTHER],TEMP_SPLIT[YEAR],TEMP_SPLIT[[#This Row],[YEAR]]-1)*EXP(-1/CLIMATE_PARAMS[d2])</f>
        <v>-1.9968362012752018E-2</v>
      </c>
      <c r="L189" s="231">
        <f ca="1">SUM(TEMP_SPLIT[[#This Row],[S1_OTHER]:[S2_OTHER]])</f>
        <v>-4.4687046395436331E-2</v>
      </c>
      <c r="M189" s="232">
        <f ca="1">CLIMATE_PARAMS[q1]*SUMIFS(CO2_CALC[RF],CO2_CALC[YEAR],TEMP_SPLIT[[#This Row],[YEAR]])*(1-EXP(-1/CLIMATE_PARAMS[d1]))+SUMIFS(TEMP_SPLIT[S1_CO2],TEMP_SPLIT[YEAR],TEMP_SPLIT[[#This Row],[YEAR]]-1)*EXP(-1/CLIMATE_PARAMS[d1])</f>
        <v>3.3170947404650125E-2</v>
      </c>
      <c r="N189" s="232">
        <f ca="1">CLIMATE_PARAMS[q2]*SUMIFS(CO2_CALC[RF],CO2_CALC[YEAR],TEMP_SPLIT[[#This Row],[YEAR]])*(1-EXP(-1/CLIMATE_PARAMS[d2]))+SUMIFS(TEMP_SPLIT[S2_CO2],TEMP_SPLIT[YEAR],TEMP_SPLIT[[#This Row],[YEAR]]-1)*EXP(-1/CLIMATE_PARAMS[d2])</f>
        <v>0.21504218651285506</v>
      </c>
      <c r="O189" s="232">
        <f ca="1">SUM(TEMP_SPLIT[[#This Row],[S1_CO2]:[S2_CO2]])</f>
        <v>0.24821313391750519</v>
      </c>
      <c r="P189" s="225">
        <f ca="1">CLIMATE_PARAMS[q1]*SUMIFS(CH4_CALC[RF],CH4_CALC[YEAR],TEMP_SPLIT[[#This Row],[YEAR]])*(1-EXP(-1/CLIMATE_PARAMS[d1]))+SUMIFS(TEMP_SPLIT[S1_CH4],TEMP_SPLIT[YEAR],TEMP_SPLIT[[#This Row],[YEAR]]-1)*EXP(-1/CLIMATE_PARAMS[d1])</f>
        <v>3.0204412831551852E-2</v>
      </c>
      <c r="Q189" s="225">
        <f ca="1">CLIMATE_PARAMS[q2]*SUMIFS(CH4_CALC[RF],CH4_CALC[YEAR],TEMP_SPLIT[[#This Row],[YEAR]])*(1-EXP(-1/CLIMATE_PARAMS[d2]))+SUMIFS(TEMP_SPLIT[S2_CH4],TEMP_SPLIT[YEAR],TEMP_SPLIT[[#This Row],[YEAR]]-1)*EXP(-1/CLIMATE_PARAMS[d2])</f>
        <v>0.15063414732701386</v>
      </c>
      <c r="R189" s="225">
        <f ca="1">SUM(TEMP_SPLIT[[#This Row],[S1_CH4]:[S2_CH4]])</f>
        <v>0.1808385601585657</v>
      </c>
      <c r="S189" s="227">
        <f ca="1">CLIMATE_PARAMS[q1]*SUMIFS(N2O_CALC[RF],N2O_CALC[YEAR],TEMP_SPLIT[[#This Row],[YEAR]])*(1-EXP(-1/CLIMATE_PARAMS[d1]))+SUMIFS(TEMP_SPLIT[S1_N2O],TEMP_SPLIT[YEAR],TEMP_SPLIT[[#This Row],[YEAR]]-1)*EXP(-1/CLIMATE_PARAMS[d1])</f>
        <v>3.1598155525188504E-3</v>
      </c>
      <c r="T189" s="227">
        <f ca="1">CLIMATE_PARAMS[q2]*SUMIFS(N2O_CALC[RF],N2O_CALC[YEAR],TEMP_SPLIT[[#This Row],[YEAR]])*(1-EXP(-1/CLIMATE_PARAMS[d2]))+SUMIFS(TEMP_SPLIT[S2_N2O],TEMP_SPLIT[YEAR],TEMP_SPLIT[[#This Row],[YEAR]]-1)*EXP(-1/CLIMATE_PARAMS[d2])</f>
        <v>1.9126933962357165E-2</v>
      </c>
      <c r="U189" s="227">
        <f ca="1">SUM(TEMP_SPLIT[[#This Row],[S1_N2O]:[S2_N2O]])</f>
        <v>2.2286749514876015E-2</v>
      </c>
    </row>
    <row r="190" spans="1:21" x14ac:dyDescent="0.2">
      <c r="A190" s="223">
        <v>1943</v>
      </c>
      <c r="B190" s="225">
        <f ca="1">SUMIFS(INDIRECT("INPUT_OTHER_RF"&amp;"["&amp;RUN_PARAMS[OTHER_RF_SCEN]&amp;"]"),INPUT_OTHER_RF[YEAR],TEMP_CALC[[#This Row],[YEAR]])</f>
        <v>-9.0866439999999993E-2</v>
      </c>
      <c r="C190" s="225">
        <f ca="1">TEMP_CALC[[#This Row],[RF_OTHER]]+CO2_CALC[RF]+CH4_CALC[RF]+N2O_CALC[RF]</f>
        <v>0.70941506489351647</v>
      </c>
      <c r="D190" s="227">
        <f ca="1">CLIMATE_PARAMS[q1]*TEMP_CALC[[#This Row],[RF_TOT]]*(1-EXP(-1/CLIMATE_PARAMS[d1]))+SUMIFS(TEMP_CALC[S1],TEMP_CALC[YEAR],TEMP_CALC[[#This Row],[YEAR]]-1)*EXP(-1/CLIMATE_PARAMS[d1])</f>
        <v>4.2846961090167418E-2</v>
      </c>
      <c r="E190" s="227">
        <f ca="1">CLIMATE_PARAMS[q2]*TEMP_CALC[[#This Row],[RF_TOT]]*(1-EXP(-1/CLIMATE_PARAMS[d2]))+SUMIFS(TEMP_CALC[S2],TEMP_CALC[YEAR],TEMP_CALC[[#This Row],[YEAR]]-1)*EXP(-1/CLIMATE_PARAMS[d2])</f>
        <v>0.36381055868542911</v>
      </c>
      <c r="F190" s="229">
        <f ca="1">SUM(TEMP_CALC[[#This Row],[S1]],TEMP_CALC[[#This Row],[S2]])</f>
        <v>0.4066575197755965</v>
      </c>
      <c r="G190" s="229">
        <f ca="1">TEMP_CALC[[#This Row],[TEMP]]-AVERAGE(OFFSET(TEMP_CALC[TEMP],MATCH('Model Dash'!$I$3,TEMP_CALC[YEAR]),0,MATCH('Model Dash'!$J$3,TEMP_CALC[YEAR])-MATCH('Model Dash'!$I$3,TEMP_CALC[YEAR])))</f>
        <v>0.24458977376949687</v>
      </c>
      <c r="I190" s="223">
        <v>1943</v>
      </c>
      <c r="J190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69827919252974E-2</v>
      </c>
      <c r="K190" s="231">
        <f ca="1">CLIMATE_PARAMS[q2]*SUMIFS(TEMP_CALC[RF_OTHER],TEMP_CALC[YEAR],TEMP_SPLIT[[#This Row],[YEAR]])*(1-EXP(-1/CLIMATE_PARAMS[d2]))+SUMIFS(TEMP_SPLIT[S2_OTHER],TEMP_SPLIT[YEAR],TEMP_SPLIT[[#This Row],[YEAR]]-1)*EXP(-1/CLIMATE_PARAMS[d2])</f>
        <v>-2.5629423273584535E-2</v>
      </c>
      <c r="L190" s="231">
        <f ca="1">SUM(TEMP_SPLIT[[#This Row],[S1_OTHER]:[S2_OTHER]])</f>
        <v>-5.0399251192837509E-2</v>
      </c>
      <c r="M190" s="232">
        <f ca="1">CLIMATE_PARAMS[q1]*SUMIFS(CO2_CALC[RF],CO2_CALC[YEAR],TEMP_SPLIT[[#This Row],[YEAR]])*(1-EXP(-1/CLIMATE_PARAMS[d1]))+SUMIFS(TEMP_SPLIT[S1_CO2],TEMP_SPLIT[YEAR],TEMP_SPLIT[[#This Row],[YEAR]]-1)*EXP(-1/CLIMATE_PARAMS[d1])</f>
        <v>3.3804002195907318E-2</v>
      </c>
      <c r="N190" s="232">
        <f ca="1">CLIMATE_PARAMS[q2]*SUMIFS(CO2_CALC[RF],CO2_CALC[YEAR],TEMP_SPLIT[[#This Row],[YEAR]])*(1-EXP(-1/CLIMATE_PARAMS[d2]))+SUMIFS(TEMP_SPLIT[S2_CO2],TEMP_SPLIT[YEAR],TEMP_SPLIT[[#This Row],[YEAR]]-1)*EXP(-1/CLIMATE_PARAMS[d2])</f>
        <v>0.21840046210989558</v>
      </c>
      <c r="O190" s="232">
        <f ca="1">SUM(TEMP_SPLIT[[#This Row],[S1_CO2]:[S2_CO2]])</f>
        <v>0.2522044643058029</v>
      </c>
      <c r="P190" s="225">
        <f ca="1">CLIMATE_PARAMS[q1]*SUMIFS(CH4_CALC[RF],CH4_CALC[YEAR],TEMP_SPLIT[[#This Row],[YEAR]])*(1-EXP(-1/CLIMATE_PARAMS[d1]))+SUMIFS(TEMP_SPLIT[S1_CH4],TEMP_SPLIT[YEAR],TEMP_SPLIT[[#This Row],[YEAR]]-1)*EXP(-1/CLIMATE_PARAMS[d1])</f>
        <v>3.0597701979887176E-2</v>
      </c>
      <c r="Q190" s="225">
        <f ca="1">CLIMATE_PARAMS[q2]*SUMIFS(CH4_CALC[RF],CH4_CALC[YEAR],TEMP_SPLIT[[#This Row],[YEAR]])*(1-EXP(-1/CLIMATE_PARAMS[d2]))+SUMIFS(TEMP_SPLIT[S2_CH4],TEMP_SPLIT[YEAR],TEMP_SPLIT[[#This Row],[YEAR]]-1)*EXP(-1/CLIMATE_PARAMS[d2])</f>
        <v>0.15162445033950867</v>
      </c>
      <c r="R190" s="225">
        <f ca="1">SUM(TEMP_SPLIT[[#This Row],[S1_CH4]:[S2_CH4]])</f>
        <v>0.18222215231939584</v>
      </c>
      <c r="S190" s="227">
        <f ca="1">CLIMATE_PARAMS[q1]*SUMIFS(N2O_CALC[RF],N2O_CALC[YEAR],TEMP_SPLIT[[#This Row],[YEAR]])*(1-EXP(-1/CLIMATE_PARAMS[d1]))+SUMIFS(TEMP_SPLIT[S1_N2O],TEMP_SPLIT[YEAR],TEMP_SPLIT[[#This Row],[YEAR]]-1)*EXP(-1/CLIMATE_PARAMS[d1])</f>
        <v>3.2150848336259092E-3</v>
      </c>
      <c r="T190" s="227">
        <f ca="1">CLIMATE_PARAMS[q2]*SUMIFS(N2O_CALC[RF],N2O_CALC[YEAR],TEMP_SPLIT[[#This Row],[YEAR]])*(1-EXP(-1/CLIMATE_PARAMS[d2]))+SUMIFS(TEMP_SPLIT[S2_N2O],TEMP_SPLIT[YEAR],TEMP_SPLIT[[#This Row],[YEAR]]-1)*EXP(-1/CLIMATE_PARAMS[d2])</f>
        <v>1.9415069509609355E-2</v>
      </c>
      <c r="U190" s="227">
        <f ca="1">SUM(TEMP_SPLIT[[#This Row],[S1_N2O]:[S2_N2O]])</f>
        <v>2.2630154343235263E-2</v>
      </c>
    </row>
    <row r="191" spans="1:21" x14ac:dyDescent="0.2">
      <c r="A191" s="223">
        <v>1944</v>
      </c>
      <c r="B191" s="225">
        <f ca="1">SUMIFS(INDIRECT("INPUT_OTHER_RF"&amp;"["&amp;RUN_PARAMS[OTHER_RF_SCEN]&amp;"]"),INPUT_OTHER_RF[YEAR],TEMP_CALC[[#This Row],[YEAR]])</f>
        <v>-6.4227930000000044E-2</v>
      </c>
      <c r="C191" s="225">
        <f ca="1">TEMP_CALC[[#This Row],[RF_OTHER]]+CO2_CALC[RF]+CH4_CALC[RF]+N2O_CALC[RF]</f>
        <v>0.74588894142435991</v>
      </c>
      <c r="D191" s="227">
        <f ca="1">CLIMATE_PARAMS[q1]*TEMP_CALC[[#This Row],[RF_TOT]]*(1-EXP(-1/CLIMATE_PARAMS[d1]))+SUMIFS(TEMP_CALC[S1],TEMP_CALC[YEAR],TEMP_CALC[[#This Row],[YEAR]]-1)*EXP(-1/CLIMATE_PARAMS[d1])</f>
        <v>4.3935085605686063E-2</v>
      </c>
      <c r="E191" s="227">
        <f ca="1">CLIMATE_PARAMS[q2]*TEMP_CALC[[#This Row],[RF_TOT]]*(1-EXP(-1/CLIMATE_PARAMS[d2]))+SUMIFS(TEMP_CALC[S2],TEMP_CALC[YEAR],TEMP_CALC[[#This Row],[YEAR]]-1)*EXP(-1/CLIMATE_PARAMS[d2])</f>
        <v>0.36701507567231162</v>
      </c>
      <c r="F191" s="229">
        <f ca="1">SUM(TEMP_CALC[[#This Row],[S1]],TEMP_CALC[[#This Row],[S2]])</f>
        <v>0.41095016127799766</v>
      </c>
      <c r="G191" s="229">
        <f ca="1">TEMP_CALC[[#This Row],[TEMP]]-AVERAGE(OFFSET(TEMP_CALC[TEMP],MATCH('Model Dash'!$I$3,TEMP_CALC[YEAR]),0,MATCH('Model Dash'!$J$3,TEMP_CALC[YEAR])-MATCH('Model Dash'!$I$3,TEMP_CALC[YEAR])))</f>
        <v>0.24888241527189803</v>
      </c>
      <c r="I191" s="223">
        <v>1944</v>
      </c>
      <c r="J191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75507632425961E-2</v>
      </c>
      <c r="K191" s="231">
        <f ca="1">CLIMATE_PARAMS[q2]*SUMIFS(TEMP_CALC[RF_OTHER],TEMP_CALC[YEAR],TEMP_SPLIT[[#This Row],[YEAR]])*(1-EXP(-1/CLIMATE_PARAMS[d2]))+SUMIFS(TEMP_SPLIT[S2_OTHER],TEMP_SPLIT[YEAR],TEMP_SPLIT[[#This Row],[YEAR]]-1)*EXP(-1/CLIMATE_PARAMS[d2])</f>
        <v>-2.713861964490152E-2</v>
      </c>
      <c r="L191" s="231">
        <f ca="1">SUM(TEMP_SPLIT[[#This Row],[S1_OTHER]:[S2_OTHER]])</f>
        <v>-5.1914127277327485E-2</v>
      </c>
      <c r="M191" s="232">
        <f ca="1">CLIMATE_PARAMS[q1]*SUMIFS(CO2_CALC[RF],CO2_CALC[YEAR],TEMP_SPLIT[[#This Row],[YEAR]])*(1-EXP(-1/CLIMATE_PARAMS[d1]))+SUMIFS(TEMP_SPLIT[S1_CO2],TEMP_SPLIT[YEAR],TEMP_SPLIT[[#This Row],[YEAR]]-1)*EXP(-1/CLIMATE_PARAMS[d1])</f>
        <v>3.4446189214051751E-2</v>
      </c>
      <c r="N191" s="232">
        <f ca="1">CLIMATE_PARAMS[q2]*SUMIFS(CO2_CALC[RF],CO2_CALC[YEAR],TEMP_SPLIT[[#This Row],[YEAR]])*(1-EXP(-1/CLIMATE_PARAMS[d2]))+SUMIFS(TEMP_SPLIT[S2_CO2],TEMP_SPLIT[YEAR],TEMP_SPLIT[[#This Row],[YEAR]]-1)*EXP(-1/CLIMATE_PARAMS[d2])</f>
        <v>0.22179347593448051</v>
      </c>
      <c r="O191" s="232">
        <f ca="1">SUM(TEMP_SPLIT[[#This Row],[S1_CO2]:[S2_CO2]])</f>
        <v>0.25623966514853225</v>
      </c>
      <c r="P191" s="225">
        <f ca="1">CLIMATE_PARAMS[q1]*SUMIFS(CH4_CALC[RF],CH4_CALC[YEAR],TEMP_SPLIT[[#This Row],[YEAR]])*(1-EXP(-1/CLIMATE_PARAMS[d1]))+SUMIFS(TEMP_SPLIT[S1_CH4],TEMP_SPLIT[YEAR],TEMP_SPLIT[[#This Row],[YEAR]]-1)*EXP(-1/CLIMATE_PARAMS[d1])</f>
        <v>3.0992944385376368E-2</v>
      </c>
      <c r="Q191" s="225">
        <f ca="1">CLIMATE_PARAMS[q2]*SUMIFS(CH4_CALC[RF],CH4_CALC[YEAR],TEMP_SPLIT[[#This Row],[YEAR]])*(1-EXP(-1/CLIMATE_PARAMS[d2]))+SUMIFS(TEMP_SPLIT[S2_CH4],TEMP_SPLIT[YEAR],TEMP_SPLIT[[#This Row],[YEAR]]-1)*EXP(-1/CLIMATE_PARAMS[d2])</f>
        <v>0.15263295109881497</v>
      </c>
      <c r="R191" s="225">
        <f ca="1">SUM(TEMP_SPLIT[[#This Row],[S1_CH4]:[S2_CH4]])</f>
        <v>0.18362589548419134</v>
      </c>
      <c r="S191" s="227">
        <f ca="1">CLIMATE_PARAMS[q1]*SUMIFS(N2O_CALC[RF],N2O_CALC[YEAR],TEMP_SPLIT[[#This Row],[YEAR]])*(1-EXP(-1/CLIMATE_PARAMS[d1]))+SUMIFS(TEMP_SPLIT[S1_N2O],TEMP_SPLIT[YEAR],TEMP_SPLIT[[#This Row],[YEAR]]-1)*EXP(-1/CLIMATE_PARAMS[d1])</f>
        <v>3.271459638683917E-3</v>
      </c>
      <c r="T191" s="227">
        <f ca="1">CLIMATE_PARAMS[q2]*SUMIFS(N2O_CALC[RF],N2O_CALC[YEAR],TEMP_SPLIT[[#This Row],[YEAR]])*(1-EXP(-1/CLIMATE_PARAMS[d2]))+SUMIFS(TEMP_SPLIT[S2_N2O],TEMP_SPLIT[YEAR],TEMP_SPLIT[[#This Row],[YEAR]]-1)*EXP(-1/CLIMATE_PARAMS[d2])</f>
        <v>1.97272682839176E-2</v>
      </c>
      <c r="U191" s="227">
        <f ca="1">SUM(TEMP_SPLIT[[#This Row],[S1_N2O]:[S2_N2O]])</f>
        <v>2.2998727922601516E-2</v>
      </c>
    </row>
    <row r="192" spans="1:21" x14ac:dyDescent="0.2">
      <c r="A192" s="223">
        <v>1945</v>
      </c>
      <c r="B192" s="225">
        <f ca="1">SUMIFS(INDIRECT("INPUT_OTHER_RF"&amp;"["&amp;RUN_PARAMS[OTHER_RF_SCEN]&amp;"]"),INPUT_OTHER_RF[YEAR],TEMP_CALC[[#This Row],[YEAR]])</f>
        <v>-2.8608019999999956E-2</v>
      </c>
      <c r="C192" s="225">
        <f ca="1">TEMP_CALC[[#This Row],[RF_OTHER]]+CO2_CALC[RF]+CH4_CALC[RF]+N2O_CALC[RF]</f>
        <v>0.78978391383990509</v>
      </c>
      <c r="D192" s="227">
        <f ca="1">CLIMATE_PARAMS[q1]*TEMP_CALC[[#This Row],[RF_TOT]]*(1-EXP(-1/CLIMATE_PARAMS[d1]))+SUMIFS(TEMP_CALC[S1],TEMP_CALC[YEAR],TEMP_CALC[[#This Row],[YEAR]]-1)*EXP(-1/CLIMATE_PARAMS[d1])</f>
        <v>4.5093230283593612E-2</v>
      </c>
      <c r="E192" s="227">
        <f ca="1">CLIMATE_PARAMS[q2]*TEMP_CALC[[#This Row],[RF_TOT]]*(1-EXP(-1/CLIMATE_PARAMS[d2]))+SUMIFS(TEMP_CALC[S2],TEMP_CALC[YEAR],TEMP_CALC[[#This Row],[YEAR]]-1)*EXP(-1/CLIMATE_PARAMS[d2])</f>
        <v>0.37434848841651835</v>
      </c>
      <c r="F192" s="229">
        <f ca="1">SUM(TEMP_CALC[[#This Row],[S1]],TEMP_CALC[[#This Row],[S2]])</f>
        <v>0.41944171870011199</v>
      </c>
      <c r="G192" s="229">
        <f ca="1">TEMP_CALC[[#This Row],[TEMP]]-AVERAGE(OFFSET(TEMP_CALC[TEMP],MATCH('Model Dash'!$I$3,TEMP_CALC[YEAR]),0,MATCH('Model Dash'!$J$3,TEMP_CALC[YEAR])-MATCH('Model Dash'!$I$3,TEMP_CALC[YEAR])))</f>
        <v>0.25737397269401235</v>
      </c>
      <c r="I192" s="223">
        <v>1945</v>
      </c>
      <c r="J192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20656833340574E-2</v>
      </c>
      <c r="K192" s="231">
        <f ca="1">CLIMATE_PARAMS[q2]*SUMIFS(TEMP_CALC[RF_OTHER],TEMP_CALC[YEAR],TEMP_SPLIT[[#This Row],[YEAR]])*(1-EXP(-1/CLIMATE_PARAMS[d2]))+SUMIFS(TEMP_SPLIT[S2_OTHER],TEMP_SPLIT[YEAR],TEMP_SPLIT[[#This Row],[YEAR]]-1)*EXP(-1/CLIMATE_PARAMS[d2])</f>
        <v>-2.4407833131901219E-2</v>
      </c>
      <c r="L192" s="231">
        <f ca="1">SUM(TEMP_SPLIT[[#This Row],[S1_OTHER]:[S2_OTHER]])</f>
        <v>-4.9128489965241794E-2</v>
      </c>
      <c r="M192" s="232">
        <f ca="1">CLIMATE_PARAMS[q1]*SUMIFS(CO2_CALC[RF],CO2_CALC[YEAR],TEMP_SPLIT[[#This Row],[YEAR]])*(1-EXP(-1/CLIMATE_PARAMS[d1]))+SUMIFS(TEMP_SPLIT[S1_CO2],TEMP_SPLIT[YEAR],TEMP_SPLIT[[#This Row],[YEAR]]-1)*EXP(-1/CLIMATE_PARAMS[d1])</f>
        <v>3.5094531752819E-2</v>
      </c>
      <c r="N192" s="232">
        <f ca="1">CLIMATE_PARAMS[q2]*SUMIFS(CO2_CALC[RF],CO2_CALC[YEAR],TEMP_SPLIT[[#This Row],[YEAR]])*(1-EXP(-1/CLIMATE_PARAMS[d2]))+SUMIFS(TEMP_SPLIT[S2_CO2],TEMP_SPLIT[YEAR],TEMP_SPLIT[[#This Row],[YEAR]]-1)*EXP(-1/CLIMATE_PARAMS[d2])</f>
        <v>0.22502365400316099</v>
      </c>
      <c r="O192" s="232">
        <f ca="1">SUM(TEMP_SPLIT[[#This Row],[S1_CO2]:[S2_CO2]])</f>
        <v>0.26011818575598</v>
      </c>
      <c r="P192" s="225">
        <f ca="1">CLIMATE_PARAMS[q1]*SUMIFS(CH4_CALC[RF],CH4_CALC[YEAR],TEMP_SPLIT[[#This Row],[YEAR]])*(1-EXP(-1/CLIMATE_PARAMS[d1]))+SUMIFS(TEMP_SPLIT[S1_CH4],TEMP_SPLIT[YEAR],TEMP_SPLIT[[#This Row],[YEAR]]-1)*EXP(-1/CLIMATE_PARAMS[d1])</f>
        <v>3.1390209813135533E-2</v>
      </c>
      <c r="Q192" s="225">
        <f ca="1">CLIMATE_PARAMS[q2]*SUMIFS(CH4_CALC[RF],CH4_CALC[YEAR],TEMP_SPLIT[[#This Row],[YEAR]])*(1-EXP(-1/CLIMATE_PARAMS[d2]))+SUMIFS(TEMP_SPLIT[S2_CH4],TEMP_SPLIT[YEAR],TEMP_SPLIT[[#This Row],[YEAR]]-1)*EXP(-1/CLIMATE_PARAMS[d2])</f>
        <v>0.1536607505570225</v>
      </c>
      <c r="R192" s="225">
        <f ca="1">SUM(TEMP_SPLIT[[#This Row],[S1_CH4]:[S2_CH4]])</f>
        <v>0.18505096037015803</v>
      </c>
      <c r="S192" s="227">
        <f ca="1">CLIMATE_PARAMS[q1]*SUMIFS(N2O_CALC[RF],N2O_CALC[YEAR],TEMP_SPLIT[[#This Row],[YEAR]])*(1-EXP(-1/CLIMATE_PARAMS[d1]))+SUMIFS(TEMP_SPLIT[S1_N2O],TEMP_SPLIT[YEAR],TEMP_SPLIT[[#This Row],[YEAR]]-1)*EXP(-1/CLIMATE_PARAMS[d1])</f>
        <v>3.3291455509796624E-3</v>
      </c>
      <c r="T192" s="227">
        <f ca="1">CLIMATE_PARAMS[q2]*SUMIFS(N2O_CALC[RF],N2O_CALC[YEAR],TEMP_SPLIT[[#This Row],[YEAR]])*(1-EXP(-1/CLIMATE_PARAMS[d2]))+SUMIFS(TEMP_SPLIT[S2_N2O],TEMP_SPLIT[YEAR],TEMP_SPLIT[[#This Row],[YEAR]]-1)*EXP(-1/CLIMATE_PARAMS[d2])</f>
        <v>2.0071916988236051E-2</v>
      </c>
      <c r="U192" s="227">
        <f ca="1">SUM(TEMP_SPLIT[[#This Row],[S1_N2O]:[S2_N2O]])</f>
        <v>2.3401062539215714E-2</v>
      </c>
    </row>
    <row r="193" spans="1:21" x14ac:dyDescent="0.2">
      <c r="A193" s="223">
        <v>1946</v>
      </c>
      <c r="B193" s="225">
        <f ca="1">SUMIFS(INDIRECT("INPUT_OTHER_RF"&amp;"["&amp;RUN_PARAMS[OTHER_RF_SCEN]&amp;"]"),INPUT_OTHER_RF[YEAR],TEMP_CALC[[#This Row],[YEAR]])</f>
        <v>1.6341400000000617E-3</v>
      </c>
      <c r="C193" s="225">
        <f ca="1">TEMP_CALC[[#This Row],[RF_OTHER]]+CO2_CALC[RF]+CH4_CALC[RF]+N2O_CALC[RF]</f>
        <v>0.82978134754908395</v>
      </c>
      <c r="D193" s="227">
        <f ca="1">CLIMATE_PARAMS[q1]*TEMP_CALC[[#This Row],[RF_TOT]]*(1-EXP(-1/CLIMATE_PARAMS[d1]))+SUMIFS(TEMP_CALC[S1],TEMP_CALC[YEAR],TEMP_CALC[[#This Row],[YEAR]]-1)*EXP(-1/CLIMATE_PARAMS[d1])</f>
        <v>4.6314482096931744E-2</v>
      </c>
      <c r="E193" s="227">
        <f ca="1">CLIMATE_PARAMS[q2]*TEMP_CALC[[#This Row],[RF_TOT]]*(1-EXP(-1/CLIMATE_PARAMS[d2]))+SUMIFS(TEMP_CALC[S2],TEMP_CALC[YEAR],TEMP_CALC[[#This Row],[YEAR]]-1)*EXP(-1/CLIMATE_PARAMS[d2])</f>
        <v>0.38448895714643205</v>
      </c>
      <c r="F193" s="229">
        <f ca="1">SUM(TEMP_CALC[[#This Row],[S1]],TEMP_CALC[[#This Row],[S2]])</f>
        <v>0.43080343924336378</v>
      </c>
      <c r="G193" s="229">
        <f ca="1">TEMP_CALC[[#This Row],[TEMP]]-AVERAGE(OFFSET(TEMP_CALC[TEMP],MATCH('Model Dash'!$I$3,TEMP_CALC[YEAR]),0,MATCH('Model Dash'!$J$3,TEMP_CALC[YEAR])-MATCH('Model Dash'!$I$3,TEMP_CALC[YEAR])))</f>
        <v>0.26873569323726415</v>
      </c>
      <c r="I193" s="223">
        <v>1946</v>
      </c>
      <c r="J193" s="231">
        <f ca="1">CLIMATE_PARAMS[q1]*SUMIFS(TEMP_CALC[RF_OTHER],TEMP_CALC[YEAR],TEMP_SPLIT[[#This Row],[YEAR]])*(1-EXP(-1/CLIMATE_PARAMS[d1]))+SUMIFS(TEMP_SPLIT[S1_OTHER],TEMP_SPLIT[YEAR],TEMP_SPLIT[[#This Row],[YEAR]]-1)*EXP(-1/CLIMATE_PARAMS[d1])</f>
        <v>-2.4614663330275965E-2</v>
      </c>
      <c r="K193" s="231">
        <f ca="1">CLIMATE_PARAMS[q2]*SUMIFS(TEMP_CALC[RF_OTHER],TEMP_CALC[YEAR],TEMP_SPLIT[[#This Row],[YEAR]])*(1-EXP(-1/CLIMATE_PARAMS[d2]))+SUMIFS(TEMP_SPLIT[S2_OTHER],TEMP_SPLIT[YEAR],TEMP_SPLIT[[#This Row],[YEAR]]-1)*EXP(-1/CLIMATE_PARAMS[d2])</f>
        <v>-1.894556838475641E-2</v>
      </c>
      <c r="L193" s="231">
        <f ca="1">SUM(TEMP_SPLIT[[#This Row],[S1_OTHER]:[S2_OTHER]])</f>
        <v>-4.3560231715032371E-2</v>
      </c>
      <c r="M193" s="232">
        <f ca="1">CLIMATE_PARAMS[q1]*SUMIFS(CO2_CALC[RF],CO2_CALC[YEAR],TEMP_SPLIT[[#This Row],[YEAR]])*(1-EXP(-1/CLIMATE_PARAMS[d1]))+SUMIFS(TEMP_SPLIT[S1_CO2],TEMP_SPLIT[YEAR],TEMP_SPLIT[[#This Row],[YEAR]]-1)*EXP(-1/CLIMATE_PARAMS[d1])</f>
        <v>3.5751228948169816E-2</v>
      </c>
      <c r="N193" s="232">
        <f ca="1">CLIMATE_PARAMS[q2]*SUMIFS(CO2_CALC[RF],CO2_CALC[YEAR],TEMP_SPLIT[[#This Row],[YEAR]])*(1-EXP(-1/CLIMATE_PARAMS[d2]))+SUMIFS(TEMP_SPLIT[S2_CO2],TEMP_SPLIT[YEAR],TEMP_SPLIT[[#This Row],[YEAR]]-1)*EXP(-1/CLIMATE_PARAMS[d2])</f>
        <v>0.22827013344620384</v>
      </c>
      <c r="O193" s="232">
        <f ca="1">SUM(TEMP_SPLIT[[#This Row],[S1_CO2]:[S2_CO2]])</f>
        <v>0.26402136239437368</v>
      </c>
      <c r="P193" s="225">
        <f ca="1">CLIMATE_PARAMS[q1]*SUMIFS(CH4_CALC[RF],CH4_CALC[YEAR],TEMP_SPLIT[[#This Row],[YEAR]])*(1-EXP(-1/CLIMATE_PARAMS[d1]))+SUMIFS(TEMP_SPLIT[S1_CH4],TEMP_SPLIT[YEAR],TEMP_SPLIT[[#This Row],[YEAR]]-1)*EXP(-1/CLIMATE_PARAMS[d1])</f>
        <v>3.1789553811256074E-2</v>
      </c>
      <c r="Q193" s="225">
        <f ca="1">CLIMATE_PARAMS[q2]*SUMIFS(CH4_CALC[RF],CH4_CALC[YEAR],TEMP_SPLIT[[#This Row],[YEAR]])*(1-EXP(-1/CLIMATE_PARAMS[d2]))+SUMIFS(TEMP_SPLIT[S2_CH4],TEMP_SPLIT[YEAR],TEMP_SPLIT[[#This Row],[YEAR]]-1)*EXP(-1/CLIMATE_PARAMS[d2])</f>
        <v>0.15470781071988898</v>
      </c>
      <c r="R193" s="225">
        <f ca="1">SUM(TEMP_SPLIT[[#This Row],[S1_CH4]:[S2_CH4]])</f>
        <v>0.18649736453114507</v>
      </c>
      <c r="S193" s="227">
        <f ca="1">CLIMATE_PARAMS[q1]*SUMIFS(N2O_CALC[RF],N2O_CALC[YEAR],TEMP_SPLIT[[#This Row],[YEAR]])*(1-EXP(-1/CLIMATE_PARAMS[d1]))+SUMIFS(TEMP_SPLIT[S1_N2O],TEMP_SPLIT[YEAR],TEMP_SPLIT[[#This Row],[YEAR]]-1)*EXP(-1/CLIMATE_PARAMS[d1])</f>
        <v>3.3883626677818305E-3</v>
      </c>
      <c r="T193" s="227">
        <f ca="1">CLIMATE_PARAMS[q2]*SUMIFS(N2O_CALC[RF],N2O_CALC[YEAR],TEMP_SPLIT[[#This Row],[YEAR]])*(1-EXP(-1/CLIMATE_PARAMS[d2]))+SUMIFS(TEMP_SPLIT[S2_N2O],TEMP_SPLIT[YEAR],TEMP_SPLIT[[#This Row],[YEAR]]-1)*EXP(-1/CLIMATE_PARAMS[d2])</f>
        <v>2.0456581365095598E-2</v>
      </c>
      <c r="U193" s="227">
        <f ca="1">SUM(TEMP_SPLIT[[#This Row],[S1_N2O]:[S2_N2O]])</f>
        <v>2.384494403287743E-2</v>
      </c>
    </row>
    <row r="194" spans="1:21" x14ac:dyDescent="0.2">
      <c r="A194" s="223">
        <v>1947</v>
      </c>
      <c r="B194" s="225">
        <f ca="1">SUMIFS(INDIRECT("INPUT_OTHER_RF"&amp;"["&amp;RUN_PARAMS[OTHER_RF_SCEN]&amp;"]"),INPUT_OTHER_RF[YEAR],TEMP_CALC[[#This Row],[YEAR]])</f>
        <v>1.1685029999999985E-2</v>
      </c>
      <c r="C194" s="225">
        <f ca="1">TEMP_CALC[[#This Row],[RF_OTHER]]+CO2_CALC[RF]+CH4_CALC[RF]+N2O_CALC[RF]</f>
        <v>0.85098571562910386</v>
      </c>
      <c r="D194" s="227">
        <f ca="1">CLIMATE_PARAMS[q1]*TEMP_CALC[[#This Row],[RF_TOT]]*(1-EXP(-1/CLIMATE_PARAMS[d1]))+SUMIFS(TEMP_CALC[S1],TEMP_CALC[YEAR],TEMP_CALC[[#This Row],[YEAR]]-1)*EXP(-1/CLIMATE_PARAMS[d1])</f>
        <v>4.7566654162530558E-2</v>
      </c>
      <c r="E194" s="227">
        <f ca="1">CLIMATE_PARAMS[q2]*TEMP_CALC[[#This Row],[RF_TOT]]*(1-EXP(-1/CLIMATE_PARAMS[d2]))+SUMIFS(TEMP_CALC[S2],TEMP_CALC[YEAR],TEMP_CALC[[#This Row],[YEAR]]-1)*EXP(-1/CLIMATE_PARAMS[d2])</f>
        <v>0.39476425655217079</v>
      </c>
      <c r="F194" s="229">
        <f ca="1">SUM(TEMP_CALC[[#This Row],[S1]],TEMP_CALC[[#This Row],[S2]])</f>
        <v>0.44233091071470132</v>
      </c>
      <c r="G194" s="229">
        <f ca="1">TEMP_CALC[[#This Row],[TEMP]]-AVERAGE(OFFSET(TEMP_CALC[TEMP],MATCH('Model Dash'!$I$3,TEMP_CALC[YEAR]),0,MATCH('Model Dash'!$J$3,TEMP_CALC[YEAR])-MATCH('Model Dash'!$I$3,TEMP_CALC[YEAR])))</f>
        <v>0.28026316470860169</v>
      </c>
      <c r="I194" s="223">
        <v>1947</v>
      </c>
      <c r="J194" s="231">
        <f ca="1">CLIMATE_PARAMS[q1]*SUMIFS(TEMP_CALC[RF_OTHER],TEMP_CALC[YEAR],TEMP_SPLIT[[#This Row],[YEAR]])*(1-EXP(-1/CLIMATE_PARAMS[d1]))+SUMIFS(TEMP_SPLIT[S1_OTHER],TEMP_SPLIT[YEAR],TEMP_SPLIT[[#This Row],[YEAR]]-1)*EXP(-1/CLIMATE_PARAMS[d1])</f>
        <v>-2.4492039151174205E-2</v>
      </c>
      <c r="K194" s="231">
        <f ca="1">CLIMATE_PARAMS[q2]*SUMIFS(TEMP_CALC[RF_OTHER],TEMP_CALC[YEAR],TEMP_SPLIT[[#This Row],[YEAR]])*(1-EXP(-1/CLIMATE_PARAMS[d2]))+SUMIFS(TEMP_SPLIT[S2_OTHER],TEMP_SPLIT[YEAR],TEMP_SPLIT[[#This Row],[YEAR]]-1)*EXP(-1/CLIMATE_PARAMS[d2])</f>
        <v>-1.3561305014455721E-2</v>
      </c>
      <c r="L194" s="231">
        <f ca="1">SUM(TEMP_SPLIT[[#This Row],[S1_OTHER]:[S2_OTHER]])</f>
        <v>-3.8053344165629929E-2</v>
      </c>
      <c r="M194" s="232">
        <f ca="1">CLIMATE_PARAMS[q1]*SUMIFS(CO2_CALC[RF],CO2_CALC[YEAR],TEMP_SPLIT[[#This Row],[YEAR]])*(1-EXP(-1/CLIMATE_PARAMS[d1]))+SUMIFS(TEMP_SPLIT[S1_CO2],TEMP_SPLIT[YEAR],TEMP_SPLIT[[#This Row],[YEAR]]-1)*EXP(-1/CLIMATE_PARAMS[d1])</f>
        <v>3.641834397777538E-2</v>
      </c>
      <c r="N194" s="232">
        <f ca="1">CLIMATE_PARAMS[q2]*SUMIFS(CO2_CALC[RF],CO2_CALC[YEAR],TEMP_SPLIT[[#This Row],[YEAR]])*(1-EXP(-1/CLIMATE_PARAMS[d2]))+SUMIFS(TEMP_SPLIT[S2_CO2],TEMP_SPLIT[YEAR],TEMP_SPLIT[[#This Row],[YEAR]]-1)*EXP(-1/CLIMATE_PARAMS[d2])</f>
        <v>0.23166508031006727</v>
      </c>
      <c r="O194" s="232">
        <f ca="1">SUM(TEMP_SPLIT[[#This Row],[S1_CO2]:[S2_CO2]])</f>
        <v>0.26808342428784265</v>
      </c>
      <c r="P194" s="225">
        <f ca="1">CLIMATE_PARAMS[q1]*SUMIFS(CH4_CALC[RF],CH4_CALC[YEAR],TEMP_SPLIT[[#This Row],[YEAR]])*(1-EXP(-1/CLIMATE_PARAMS[d1]))+SUMIFS(TEMP_SPLIT[S1_CH4],TEMP_SPLIT[YEAR],TEMP_SPLIT[[#This Row],[YEAR]]-1)*EXP(-1/CLIMATE_PARAMS[d1])</f>
        <v>3.2191020777976288E-2</v>
      </c>
      <c r="Q194" s="225">
        <f ca="1">CLIMATE_PARAMS[q2]*SUMIFS(CH4_CALC[RF],CH4_CALC[YEAR],TEMP_SPLIT[[#This Row],[YEAR]])*(1-EXP(-1/CLIMATE_PARAMS[d2]))+SUMIFS(TEMP_SPLIT[S2_CH4],TEMP_SPLIT[YEAR],TEMP_SPLIT[[#This Row],[YEAR]]-1)*EXP(-1/CLIMATE_PARAMS[d2])</f>
        <v>0.15577339568893597</v>
      </c>
      <c r="R194" s="225">
        <f ca="1">SUM(TEMP_SPLIT[[#This Row],[S1_CH4]:[S2_CH4]])</f>
        <v>0.18796441646691225</v>
      </c>
      <c r="S194" s="227">
        <f ca="1">CLIMATE_PARAMS[q1]*SUMIFS(N2O_CALC[RF],N2O_CALC[YEAR],TEMP_SPLIT[[#This Row],[YEAR]])*(1-EXP(-1/CLIMATE_PARAMS[d1]))+SUMIFS(TEMP_SPLIT[S1_N2O],TEMP_SPLIT[YEAR],TEMP_SPLIT[[#This Row],[YEAR]]-1)*EXP(-1/CLIMATE_PARAMS[d1])</f>
        <v>3.4493285579530989E-3</v>
      </c>
      <c r="T194" s="227">
        <f ca="1">CLIMATE_PARAMS[q2]*SUMIFS(N2O_CALC[RF],N2O_CALC[YEAR],TEMP_SPLIT[[#This Row],[YEAR]])*(1-EXP(-1/CLIMATE_PARAMS[d2]))+SUMIFS(TEMP_SPLIT[S2_N2O],TEMP_SPLIT[YEAR],TEMP_SPLIT[[#This Row],[YEAR]]-1)*EXP(-1/CLIMATE_PARAMS[d2])</f>
        <v>2.0887085567623205E-2</v>
      </c>
      <c r="U194" s="227">
        <f ca="1">SUM(TEMP_SPLIT[[#This Row],[S1_N2O]:[S2_N2O]])</f>
        <v>2.4336414125576303E-2</v>
      </c>
    </row>
    <row r="195" spans="1:21" x14ac:dyDescent="0.2">
      <c r="A195" s="223">
        <v>1948</v>
      </c>
      <c r="B195" s="225">
        <f ca="1">SUMIFS(INDIRECT("INPUT_OTHER_RF"&amp;"["&amp;RUN_PARAMS[OTHER_RF_SCEN]&amp;"]"),INPUT_OTHER_RF[YEAR],TEMP_CALC[[#This Row],[YEAR]])</f>
        <v>1.5038879999999977E-2</v>
      </c>
      <c r="C195" s="225">
        <f ca="1">TEMP_CALC[[#This Row],[RF_OTHER]]+CO2_CALC[RF]+CH4_CALC[RF]+N2O_CALC[RF]</f>
        <v>0.86596762148377193</v>
      </c>
      <c r="D195" s="227">
        <f ca="1">CLIMATE_PARAMS[q1]*TEMP_CALC[[#This Row],[RF_TOT]]*(1-EXP(-1/CLIMATE_PARAMS[d1]))+SUMIFS(TEMP_CALC[S1],TEMP_CALC[YEAR],TEMP_CALC[[#This Row],[YEAR]]-1)*EXP(-1/CLIMATE_PARAMS[d1])</f>
        <v>4.8839047410563732E-2</v>
      </c>
      <c r="E195" s="227">
        <f ca="1">CLIMATE_PARAMS[q2]*TEMP_CALC[[#This Row],[RF_TOT]]*(1-EXP(-1/CLIMATE_PARAMS[d2]))+SUMIFS(TEMP_CALC[S2],TEMP_CALC[YEAR],TEMP_CALC[[#This Row],[YEAR]]-1)*EXP(-1/CLIMATE_PARAMS[d2])</f>
        <v>0.40446158110302655</v>
      </c>
      <c r="F195" s="229">
        <f ca="1">SUM(TEMP_CALC[[#This Row],[S1]],TEMP_CALC[[#This Row],[S2]])</f>
        <v>0.45330062851359026</v>
      </c>
      <c r="G195" s="229">
        <f ca="1">TEMP_CALC[[#This Row],[TEMP]]-AVERAGE(OFFSET(TEMP_CALC[TEMP],MATCH('Model Dash'!$I$3,TEMP_CALC[YEAR]),0,MATCH('Model Dash'!$J$3,TEMP_CALC[YEAR])-MATCH('Model Dash'!$I$3,TEMP_CALC[YEAR])))</f>
        <v>0.29123288250749063</v>
      </c>
      <c r="I195" s="223">
        <v>1948</v>
      </c>
      <c r="J195" s="231">
        <f ca="1">CLIMATE_PARAMS[q1]*SUMIFS(TEMP_CALC[RF_OTHER],TEMP_CALC[YEAR],TEMP_SPLIT[[#This Row],[YEAR]])*(1-EXP(-1/CLIMATE_PARAMS[d1]))+SUMIFS(TEMP_SPLIT[S1_OTHER],TEMP_SPLIT[YEAR],TEMP_SPLIT[[#This Row],[YEAR]]-1)*EXP(-1/CLIMATE_PARAMS[d1])</f>
        <v>-2.4364229857104291E-2</v>
      </c>
      <c r="K195" s="231">
        <f ca="1">CLIMATE_PARAMS[q2]*SUMIFS(TEMP_CALC[RF_OTHER],TEMP_CALC[YEAR],TEMP_SPLIT[[#This Row],[YEAR]])*(1-EXP(-1/CLIMATE_PARAMS[d2]))+SUMIFS(TEMP_SPLIT[S2_OTHER],TEMP_SPLIT[YEAR],TEMP_SPLIT[[#This Row],[YEAR]]-1)*EXP(-1/CLIMATE_PARAMS[d2])</f>
        <v>-8.9739229661383643E-3</v>
      </c>
      <c r="L195" s="231">
        <f ca="1">SUM(TEMP_SPLIT[[#This Row],[S1_OTHER]:[S2_OTHER]])</f>
        <v>-3.3338152823242657E-2</v>
      </c>
      <c r="M195" s="232">
        <f ca="1">CLIMATE_PARAMS[q1]*SUMIFS(CO2_CALC[RF],CO2_CALC[YEAR],TEMP_SPLIT[[#This Row],[YEAR]])*(1-EXP(-1/CLIMATE_PARAMS[d1]))+SUMIFS(TEMP_SPLIT[S1_CO2],TEMP_SPLIT[YEAR],TEMP_SPLIT[[#This Row],[YEAR]]-1)*EXP(-1/CLIMATE_PARAMS[d1])</f>
        <v>3.7096386964039579E-2</v>
      </c>
      <c r="N195" s="232">
        <f ca="1">CLIMATE_PARAMS[q2]*SUMIFS(CO2_CALC[RF],CO2_CALC[YEAR],TEMP_SPLIT[[#This Row],[YEAR]])*(1-EXP(-1/CLIMATE_PARAMS[d2]))+SUMIFS(TEMP_SPLIT[S2_CO2],TEMP_SPLIT[YEAR],TEMP_SPLIT[[#This Row],[YEAR]]-1)*EXP(-1/CLIMATE_PARAMS[d2])</f>
        <v>0.23521216688617166</v>
      </c>
      <c r="O195" s="232">
        <f ca="1">SUM(TEMP_SPLIT[[#This Row],[S1_CO2]:[S2_CO2]])</f>
        <v>0.27230855385021124</v>
      </c>
      <c r="P195" s="225">
        <f ca="1">CLIMATE_PARAMS[q1]*SUMIFS(CH4_CALC[RF],CH4_CALC[YEAR],TEMP_SPLIT[[#This Row],[YEAR]])*(1-EXP(-1/CLIMATE_PARAMS[d1]))+SUMIFS(TEMP_SPLIT[S1_CH4],TEMP_SPLIT[YEAR],TEMP_SPLIT[[#This Row],[YEAR]]-1)*EXP(-1/CLIMATE_PARAMS[d1])</f>
        <v>3.2594648523863415E-2</v>
      </c>
      <c r="Q195" s="225">
        <f ca="1">CLIMATE_PARAMS[q2]*SUMIFS(CH4_CALC[RF],CH4_CALC[YEAR],TEMP_SPLIT[[#This Row],[YEAR]])*(1-EXP(-1/CLIMATE_PARAMS[d2]))+SUMIFS(TEMP_SPLIT[S2_CH4],TEMP_SPLIT[YEAR],TEMP_SPLIT[[#This Row],[YEAR]]-1)*EXP(-1/CLIMATE_PARAMS[d2])</f>
        <v>0.15685651476578455</v>
      </c>
      <c r="R195" s="225">
        <f ca="1">SUM(TEMP_SPLIT[[#This Row],[S1_CH4]:[S2_CH4]])</f>
        <v>0.18945116328964795</v>
      </c>
      <c r="S195" s="227">
        <f ca="1">CLIMATE_PARAMS[q1]*SUMIFS(N2O_CALC[RF],N2O_CALC[YEAR],TEMP_SPLIT[[#This Row],[YEAR]])*(1-EXP(-1/CLIMATE_PARAMS[d1]))+SUMIFS(TEMP_SPLIT[S1_N2O],TEMP_SPLIT[YEAR],TEMP_SPLIT[[#This Row],[YEAR]]-1)*EXP(-1/CLIMATE_PARAMS[d1])</f>
        <v>3.5122417797650387E-3</v>
      </c>
      <c r="T195" s="227">
        <f ca="1">CLIMATE_PARAMS[q2]*SUMIFS(N2O_CALC[RF],N2O_CALC[YEAR],TEMP_SPLIT[[#This Row],[YEAR]])*(1-EXP(-1/CLIMATE_PARAMS[d2]))+SUMIFS(TEMP_SPLIT[S2_N2O],TEMP_SPLIT[YEAR],TEMP_SPLIT[[#This Row],[YEAR]]-1)*EXP(-1/CLIMATE_PARAMS[d2])</f>
        <v>2.1366822417208657E-2</v>
      </c>
      <c r="U195" s="227">
        <f ca="1">SUM(TEMP_SPLIT[[#This Row],[S1_N2O]:[S2_N2O]])</f>
        <v>2.4879064196973697E-2</v>
      </c>
    </row>
    <row r="196" spans="1:21" x14ac:dyDescent="0.2">
      <c r="A196" s="223">
        <v>1949</v>
      </c>
      <c r="B196" s="225">
        <f ca="1">SUMIFS(INDIRECT("INPUT_OTHER_RF"&amp;"["&amp;RUN_PARAMS[OTHER_RF_SCEN]&amp;"]"),INPUT_OTHER_RF[YEAR],TEMP_CALC[[#This Row],[YEAR]])</f>
        <v>-1.2315719999999919E-2</v>
      </c>
      <c r="C196" s="225">
        <f ca="1">TEMP_CALC[[#This Row],[RF_OTHER]]+CO2_CALC[RF]+CH4_CALC[RF]+N2O_CALC[RF]</f>
        <v>0.8498047932243703</v>
      </c>
      <c r="D196" s="227">
        <f ca="1">CLIMATE_PARAMS[q1]*TEMP_CALC[[#This Row],[RF_TOT]]*(1-EXP(-1/CLIMATE_PARAMS[d1]))+SUMIFS(TEMP_CALC[S1],TEMP_CALC[YEAR],TEMP_CALC[[#This Row],[YEAR]]-1)*EXP(-1/CLIMATE_PARAMS[d1])</f>
        <v>5.0078672500755525E-2</v>
      </c>
      <c r="E196" s="227">
        <f ca="1">CLIMATE_PARAMS[q2]*TEMP_CALC[[#This Row],[RF_TOT]]*(1-EXP(-1/CLIMATE_PARAMS[d2]))+SUMIFS(TEMP_CALC[S2],TEMP_CALC[YEAR],TEMP_CALC[[#This Row],[YEAR]]-1)*EXP(-1/CLIMATE_PARAMS[d2])</f>
        <v>0.4102843465644852</v>
      </c>
      <c r="F196" s="229">
        <f ca="1">SUM(TEMP_CALC[[#This Row],[S1]],TEMP_CALC[[#This Row],[S2]])</f>
        <v>0.46036301906524074</v>
      </c>
      <c r="G196" s="229">
        <f ca="1">TEMP_CALC[[#This Row],[TEMP]]-AVERAGE(OFFSET(TEMP_CALC[TEMP],MATCH('Model Dash'!$I$3,TEMP_CALC[YEAR]),0,MATCH('Model Dash'!$J$3,TEMP_CALC[YEAR])-MATCH('Model Dash'!$I$3,TEMP_CALC[YEAR])))</f>
        <v>0.29829527305914111</v>
      </c>
      <c r="I196" s="223">
        <v>1949</v>
      </c>
      <c r="J196" s="231">
        <f ca="1">CLIMATE_PARAMS[q1]*SUMIFS(TEMP_CALC[RF_OTHER],TEMP_CALC[YEAR],TEMP_SPLIT[[#This Row],[YEAR]])*(1-EXP(-1/CLIMATE_PARAMS[d1]))+SUMIFS(TEMP_SPLIT[S1_OTHER],TEMP_SPLIT[YEAR],TEMP_SPLIT[[#This Row],[YEAR]]-1)*EXP(-1/CLIMATE_PARAMS[d1])</f>
        <v>-2.428342090064289E-2</v>
      </c>
      <c r="K196" s="231">
        <f ca="1">CLIMATE_PARAMS[q2]*SUMIFS(TEMP_CALC[RF_OTHER],TEMP_CALC[YEAR],TEMP_SPLIT[[#This Row],[YEAR]])*(1-EXP(-1/CLIMATE_PARAMS[d2]))+SUMIFS(TEMP_SPLIT[S2_OTHER],TEMP_SPLIT[YEAR],TEMP_SPLIT[[#This Row],[YEAR]]-1)*EXP(-1/CLIMATE_PARAMS[d2])</f>
        <v>-8.3846954213169216E-3</v>
      </c>
      <c r="L196" s="231">
        <f ca="1">SUM(TEMP_SPLIT[[#This Row],[S1_OTHER]:[S2_OTHER]])</f>
        <v>-3.266811632195981E-2</v>
      </c>
      <c r="M196" s="232">
        <f ca="1">CLIMATE_PARAMS[q1]*SUMIFS(CO2_CALC[RF],CO2_CALC[YEAR],TEMP_SPLIT[[#This Row],[YEAR]])*(1-EXP(-1/CLIMATE_PARAMS[d1]))+SUMIFS(TEMP_SPLIT[S1_CO2],TEMP_SPLIT[YEAR],TEMP_SPLIT[[#This Row],[YEAR]]-1)*EXP(-1/CLIMATE_PARAMS[d1])</f>
        <v>3.7784357924258105E-2</v>
      </c>
      <c r="N196" s="232">
        <f ca="1">CLIMATE_PARAMS[q2]*SUMIFS(CO2_CALC[RF],CO2_CALC[YEAR],TEMP_SPLIT[[#This Row],[YEAR]])*(1-EXP(-1/CLIMATE_PARAMS[d2]))+SUMIFS(TEMP_SPLIT[S2_CO2],TEMP_SPLIT[YEAR],TEMP_SPLIT[[#This Row],[YEAR]]-1)*EXP(-1/CLIMATE_PARAMS[d2])</f>
        <v>0.23881674082494248</v>
      </c>
      <c r="O196" s="232">
        <f ca="1">SUM(TEMP_SPLIT[[#This Row],[S1_CO2]:[S2_CO2]])</f>
        <v>0.27660109874920058</v>
      </c>
      <c r="P196" s="225">
        <f ca="1">CLIMATE_PARAMS[q1]*SUMIFS(CH4_CALC[RF],CH4_CALC[YEAR],TEMP_SPLIT[[#This Row],[YEAR]])*(1-EXP(-1/CLIMATE_PARAMS[d1]))+SUMIFS(TEMP_SPLIT[S1_CH4],TEMP_SPLIT[YEAR],TEMP_SPLIT[[#This Row],[YEAR]]-1)*EXP(-1/CLIMATE_PARAMS[d1])</f>
        <v>3.3000469875963237E-2</v>
      </c>
      <c r="Q196" s="225">
        <f ca="1">CLIMATE_PARAMS[q2]*SUMIFS(CH4_CALC[RF],CH4_CALC[YEAR],TEMP_SPLIT[[#This Row],[YEAR]])*(1-EXP(-1/CLIMATE_PARAMS[d2]))+SUMIFS(TEMP_SPLIT[S2_CH4],TEMP_SPLIT[YEAR],TEMP_SPLIT[[#This Row],[YEAR]]-1)*EXP(-1/CLIMATE_PARAMS[d2])</f>
        <v>0.15795607957104135</v>
      </c>
      <c r="R196" s="225">
        <f ca="1">SUM(TEMP_SPLIT[[#This Row],[S1_CH4]:[S2_CH4]])</f>
        <v>0.19095654944700458</v>
      </c>
      <c r="S196" s="227">
        <f ca="1">CLIMATE_PARAMS[q1]*SUMIFS(N2O_CALC[RF],N2O_CALC[YEAR],TEMP_SPLIT[[#This Row],[YEAR]])*(1-EXP(-1/CLIMATE_PARAMS[d1]))+SUMIFS(TEMP_SPLIT[S1_N2O],TEMP_SPLIT[YEAR],TEMP_SPLIT[[#This Row],[YEAR]]-1)*EXP(-1/CLIMATE_PARAMS[d1])</f>
        <v>3.5772656011770804E-3</v>
      </c>
      <c r="T196" s="227">
        <f ca="1">CLIMATE_PARAMS[q2]*SUMIFS(N2O_CALC[RF],N2O_CALC[YEAR],TEMP_SPLIT[[#This Row],[YEAR]])*(1-EXP(-1/CLIMATE_PARAMS[d2]))+SUMIFS(TEMP_SPLIT[S2_N2O],TEMP_SPLIT[YEAR],TEMP_SPLIT[[#This Row],[YEAR]]-1)*EXP(-1/CLIMATE_PARAMS[d2])</f>
        <v>2.1896221589818222E-2</v>
      </c>
      <c r="U196" s="227">
        <f ca="1">SUM(TEMP_SPLIT[[#This Row],[S1_N2O]:[S2_N2O]])</f>
        <v>2.5473487190995302E-2</v>
      </c>
    </row>
    <row r="197" spans="1:21" x14ac:dyDescent="0.2">
      <c r="A197" s="223">
        <v>1950</v>
      </c>
      <c r="B197" s="225">
        <f ca="1">SUMIFS(INDIRECT("INPUT_OTHER_RF"&amp;"["&amp;RUN_PARAMS[OTHER_RF_SCEN]&amp;"]"),INPUT_OTHER_RF[YEAR],TEMP_CALC[[#This Row],[YEAR]])</f>
        <v>-5.763737999999996E-2</v>
      </c>
      <c r="C197" s="225">
        <f ca="1">TEMP_CALC[[#This Row],[RF_OTHER]]+CO2_CALC[RF]+CH4_CALC[RF]+N2O_CALC[RF]</f>
        <v>0.8172829072551675</v>
      </c>
      <c r="D197" s="227">
        <f ca="1">CLIMATE_PARAMS[q1]*TEMP_CALC[[#This Row],[RF_TOT]]*(1-EXP(-1/CLIMATE_PARAMS[d1]))+SUMIFS(TEMP_CALC[S1],TEMP_CALC[YEAR],TEMP_CALC[[#This Row],[YEAR]]-1)*EXP(-1/CLIMATE_PARAMS[d1])</f>
        <v>5.1257877462163558E-2</v>
      </c>
      <c r="E197" s="227">
        <f ca="1">CLIMATE_PARAMS[q2]*TEMP_CALC[[#This Row],[RF_TOT]]*(1-EXP(-1/CLIMATE_PARAMS[d2]))+SUMIFS(TEMP_CALC[S2],TEMP_CALC[YEAR],TEMP_CALC[[#This Row],[YEAR]]-1)*EXP(-1/CLIMATE_PARAMS[d2])</f>
        <v>0.4112738785132643</v>
      </c>
      <c r="F197" s="229">
        <f ca="1">SUM(TEMP_CALC[[#This Row],[S1]],TEMP_CALC[[#This Row],[S2]])</f>
        <v>0.46253175597542784</v>
      </c>
      <c r="G197" s="229">
        <f ca="1">TEMP_CALC[[#This Row],[TEMP]]-AVERAGE(OFFSET(TEMP_CALC[TEMP],MATCH('Model Dash'!$I$3,TEMP_CALC[YEAR]),0,MATCH('Model Dash'!$J$3,TEMP_CALC[YEAR])-MATCH('Model Dash'!$I$3,TEMP_CALC[YEAR])))</f>
        <v>0.30046400996932821</v>
      </c>
      <c r="I197" s="223">
        <v>1950</v>
      </c>
      <c r="J197" s="231">
        <f ca="1">CLIMATE_PARAMS[q1]*SUMIFS(TEMP_CALC[RF_OTHER],TEMP_CALC[YEAR],TEMP_SPLIT[[#This Row],[YEAR]])*(1-EXP(-1/CLIMATE_PARAMS[d1]))+SUMIFS(TEMP_SPLIT[S1_OTHER],TEMP_SPLIT[YEAR],TEMP_SPLIT[[#This Row],[YEAR]]-1)*EXP(-1/CLIMATE_PARAMS[d1])</f>
        <v>-2.4279936308185875E-2</v>
      </c>
      <c r="K197" s="231">
        <f ca="1">CLIMATE_PARAMS[q2]*SUMIFS(TEMP_CALC[RF_OTHER],TEMP_CALC[YEAR],TEMP_SPLIT[[#This Row],[YEAR]])*(1-EXP(-1/CLIMATE_PARAMS[d2]))+SUMIFS(TEMP_SPLIT[S2_OTHER],TEMP_SPLIT[YEAR],TEMP_SPLIT[[#This Row],[YEAR]]-1)*EXP(-1/CLIMATE_PARAMS[d2])</f>
        <v>-1.2902207553303111E-2</v>
      </c>
      <c r="L197" s="231">
        <f ca="1">SUM(TEMP_SPLIT[[#This Row],[S1_OTHER]:[S2_OTHER]])</f>
        <v>-3.7182143861488985E-2</v>
      </c>
      <c r="M197" s="232">
        <f ca="1">CLIMATE_PARAMS[q1]*SUMIFS(CO2_CALC[RF],CO2_CALC[YEAR],TEMP_SPLIT[[#This Row],[YEAR]])*(1-EXP(-1/CLIMATE_PARAMS[d1]))+SUMIFS(TEMP_SPLIT[S1_CO2],TEMP_SPLIT[YEAR],TEMP_SPLIT[[#This Row],[YEAR]]-1)*EXP(-1/CLIMATE_PARAMS[d1])</f>
        <v>3.8484783750307602E-2</v>
      </c>
      <c r="N197" s="232">
        <f ca="1">CLIMATE_PARAMS[q2]*SUMIFS(CO2_CALC[RF],CO2_CALC[YEAR],TEMP_SPLIT[[#This Row],[YEAR]])*(1-EXP(-1/CLIMATE_PARAMS[d2]))+SUMIFS(TEMP_SPLIT[S2_CO2],TEMP_SPLIT[YEAR],TEMP_SPLIT[[#This Row],[YEAR]]-1)*EXP(-1/CLIMATE_PARAMS[d2])</f>
        <v>0.24263247010001177</v>
      </c>
      <c r="O197" s="232">
        <f ca="1">SUM(TEMP_SPLIT[[#This Row],[S1_CO2]:[S2_CO2]])</f>
        <v>0.28111725385031938</v>
      </c>
      <c r="P197" s="225">
        <f ca="1">CLIMATE_PARAMS[q1]*SUMIFS(CH4_CALC[RF],CH4_CALC[YEAR],TEMP_SPLIT[[#This Row],[YEAR]])*(1-EXP(-1/CLIMATE_PARAMS[d1]))+SUMIFS(TEMP_SPLIT[S1_CH4],TEMP_SPLIT[YEAR],TEMP_SPLIT[[#This Row],[YEAR]]-1)*EXP(-1/CLIMATE_PARAMS[d1])</f>
        <v>3.340851757225035E-2</v>
      </c>
      <c r="Q197" s="225">
        <f ca="1">CLIMATE_PARAMS[q2]*SUMIFS(CH4_CALC[RF],CH4_CALC[YEAR],TEMP_SPLIT[[#This Row],[YEAR]])*(1-EXP(-1/CLIMATE_PARAMS[d2]))+SUMIFS(TEMP_SPLIT[S2_CH4],TEMP_SPLIT[YEAR],TEMP_SPLIT[[#This Row],[YEAR]]-1)*EXP(-1/CLIMATE_PARAMS[d2])</f>
        <v>0.15907124039374268</v>
      </c>
      <c r="R197" s="225">
        <f ca="1">SUM(TEMP_SPLIT[[#This Row],[S1_CH4]:[S2_CH4]])</f>
        <v>0.19247975796599304</v>
      </c>
      <c r="S197" s="227">
        <f ca="1">CLIMATE_PARAMS[q1]*SUMIFS(N2O_CALC[RF],N2O_CALC[YEAR],TEMP_SPLIT[[#This Row],[YEAR]])*(1-EXP(-1/CLIMATE_PARAMS[d1]))+SUMIFS(TEMP_SPLIT[S1_N2O],TEMP_SPLIT[YEAR],TEMP_SPLIT[[#This Row],[YEAR]]-1)*EXP(-1/CLIMATE_PARAMS[d1])</f>
        <v>3.6445124477914887E-3</v>
      </c>
      <c r="T197" s="227">
        <f ca="1">CLIMATE_PARAMS[q2]*SUMIFS(N2O_CALC[RF],N2O_CALC[YEAR],TEMP_SPLIT[[#This Row],[YEAR]])*(1-EXP(-1/CLIMATE_PARAMS[d2]))+SUMIFS(TEMP_SPLIT[S2_N2O],TEMP_SPLIT[YEAR],TEMP_SPLIT[[#This Row],[YEAR]]-1)*EXP(-1/CLIMATE_PARAMS[d2])</f>
        <v>2.2472375572812904E-2</v>
      </c>
      <c r="U197" s="227">
        <f ca="1">SUM(TEMP_SPLIT[[#This Row],[S1_N2O]:[S2_N2O]])</f>
        <v>2.6116888020604391E-2</v>
      </c>
    </row>
    <row r="198" spans="1:21" x14ac:dyDescent="0.2">
      <c r="A198" s="223">
        <v>1951</v>
      </c>
      <c r="B198" s="225">
        <f ca="1">SUMIFS(INDIRECT("INPUT_OTHER_RF"&amp;"["&amp;RUN_PARAMS[OTHER_RF_SCEN]&amp;"]"),INPUT_OTHER_RF[YEAR],TEMP_CALC[[#This Row],[YEAR]])</f>
        <v>-0.10821988000000005</v>
      </c>
      <c r="C198" s="225">
        <f ca="1">TEMP_CALC[[#This Row],[RF_OTHER]]+CO2_CALC[RF]+CH4_CALC[RF]+N2O_CALC[RF]</f>
        <v>0.78225420953276159</v>
      </c>
      <c r="D198" s="227">
        <f ca="1">CLIMATE_PARAMS[q1]*TEMP_CALC[[#This Row],[RF_TOT]]*(1-EXP(-1/CLIMATE_PARAMS[d1]))+SUMIFS(TEMP_CALC[S1],TEMP_CALC[YEAR],TEMP_CALC[[#This Row],[YEAR]]-1)*EXP(-1/CLIMATE_PARAMS[d1])</f>
        <v>5.2372656301746499E-2</v>
      </c>
      <c r="E198" s="227">
        <f ca="1">CLIMATE_PARAMS[q2]*TEMP_CALC[[#This Row],[RF_TOT]]*(1-EXP(-1/CLIMATE_PARAMS[d2]))+SUMIFS(TEMP_CALC[S2],TEMP_CALC[YEAR],TEMP_CALC[[#This Row],[YEAR]]-1)*EXP(-1/CLIMATE_PARAMS[d2])</f>
        <v>0.40820085445312748</v>
      </c>
      <c r="F198" s="229">
        <f ca="1">SUM(TEMP_CALC[[#This Row],[S1]],TEMP_CALC[[#This Row],[S2]])</f>
        <v>0.46057351075487396</v>
      </c>
      <c r="G198" s="229">
        <f ca="1">TEMP_CALC[[#This Row],[TEMP]]-AVERAGE(OFFSET(TEMP_CALC[TEMP],MATCH('Model Dash'!$I$3,TEMP_CALC[YEAR]),0,MATCH('Model Dash'!$J$3,TEMP_CALC[YEAR])-MATCH('Model Dash'!$I$3,TEMP_CALC[YEAR])))</f>
        <v>0.29850576474877433</v>
      </c>
      <c r="I198" s="223">
        <v>1951</v>
      </c>
      <c r="J198" s="231">
        <f ca="1">CLIMATE_PARAMS[q1]*SUMIFS(TEMP_CALC[RF_OTHER],TEMP_CALC[YEAR],TEMP_SPLIT[[#This Row],[YEAR]])*(1-EXP(-1/CLIMATE_PARAMS[d1]))+SUMIFS(TEMP_SPLIT[S1_OTHER],TEMP_SPLIT[YEAR],TEMP_SPLIT[[#This Row],[YEAR]]-1)*EXP(-1/CLIMATE_PARAMS[d1])</f>
        <v>-2.436238970180141E-2</v>
      </c>
      <c r="K198" s="231">
        <f ca="1">CLIMATE_PARAMS[q2]*SUMIFS(TEMP_CALC[RF_OTHER],TEMP_CALC[YEAR],TEMP_SPLIT[[#This Row],[YEAR]])*(1-EXP(-1/CLIMATE_PARAMS[d2]))+SUMIFS(TEMP_SPLIT[S2_OTHER],TEMP_SPLIT[YEAR],TEMP_SPLIT[[#This Row],[YEAR]]-1)*EXP(-1/CLIMATE_PARAMS[d2])</f>
        <v>-2.199915330005665E-2</v>
      </c>
      <c r="L198" s="231">
        <f ca="1">SUM(TEMP_SPLIT[[#This Row],[S1_OTHER]:[S2_OTHER]])</f>
        <v>-4.636154300185806E-2</v>
      </c>
      <c r="M198" s="232">
        <f ca="1">CLIMATE_PARAMS[q1]*SUMIFS(CO2_CALC[RF],CO2_CALC[YEAR],TEMP_SPLIT[[#This Row],[YEAR]])*(1-EXP(-1/CLIMATE_PARAMS[d1]))+SUMIFS(TEMP_SPLIT[S1_CO2],TEMP_SPLIT[YEAR],TEMP_SPLIT[[#This Row],[YEAR]]-1)*EXP(-1/CLIMATE_PARAMS[d1])</f>
        <v>3.9201139435931315E-2</v>
      </c>
      <c r="N198" s="232">
        <f ca="1">CLIMATE_PARAMS[q2]*SUMIFS(CO2_CALC[RF],CO2_CALC[YEAR],TEMP_SPLIT[[#This Row],[YEAR]])*(1-EXP(-1/CLIMATE_PARAMS[d2]))+SUMIFS(TEMP_SPLIT[S2_CO2],TEMP_SPLIT[YEAR],TEMP_SPLIT[[#This Row],[YEAR]]-1)*EXP(-1/CLIMATE_PARAMS[d2])</f>
        <v>0.24684176524225951</v>
      </c>
      <c r="O198" s="232">
        <f ca="1">SUM(TEMP_SPLIT[[#This Row],[S1_CO2]:[S2_CO2]])</f>
        <v>0.28604290467819082</v>
      </c>
      <c r="P198" s="225">
        <f ca="1">CLIMATE_PARAMS[q1]*SUMIFS(CH4_CALC[RF],CH4_CALC[YEAR],TEMP_SPLIT[[#This Row],[YEAR]])*(1-EXP(-1/CLIMATE_PARAMS[d1]))+SUMIFS(TEMP_SPLIT[S1_CH4],TEMP_SPLIT[YEAR],TEMP_SPLIT[[#This Row],[YEAR]]-1)*EXP(-1/CLIMATE_PARAMS[d1])</f>
        <v>3.3819849924706075E-2</v>
      </c>
      <c r="Q198" s="225">
        <f ca="1">CLIMATE_PARAMS[q2]*SUMIFS(CH4_CALC[RF],CH4_CALC[YEAR],TEMP_SPLIT[[#This Row],[YEAR]])*(1-EXP(-1/CLIMATE_PARAMS[d2]))+SUMIFS(TEMP_SPLIT[S2_CH4],TEMP_SPLIT[YEAR],TEMP_SPLIT[[#This Row],[YEAR]]-1)*EXP(-1/CLIMATE_PARAMS[d2])</f>
        <v>0.16026767031209593</v>
      </c>
      <c r="R198" s="225">
        <f ca="1">SUM(TEMP_SPLIT[[#This Row],[S1_CH4]:[S2_CH4]])</f>
        <v>0.19408752023680201</v>
      </c>
      <c r="S198" s="227">
        <f ca="1">CLIMATE_PARAMS[q1]*SUMIFS(N2O_CALC[RF],N2O_CALC[YEAR],TEMP_SPLIT[[#This Row],[YEAR]])*(1-EXP(-1/CLIMATE_PARAMS[d1]))+SUMIFS(TEMP_SPLIT[S1_N2O],TEMP_SPLIT[YEAR],TEMP_SPLIT[[#This Row],[YEAR]]-1)*EXP(-1/CLIMATE_PARAMS[d1])</f>
        <v>3.7140566429105185E-3</v>
      </c>
      <c r="T198" s="227">
        <f ca="1">CLIMATE_PARAMS[q2]*SUMIFS(N2O_CALC[RF],N2O_CALC[YEAR],TEMP_SPLIT[[#This Row],[YEAR]])*(1-EXP(-1/CLIMATE_PARAMS[d2]))+SUMIFS(TEMP_SPLIT[S2_N2O],TEMP_SPLIT[YEAR],TEMP_SPLIT[[#This Row],[YEAR]]-1)*EXP(-1/CLIMATE_PARAMS[d2])</f>
        <v>2.3090572198828666E-2</v>
      </c>
      <c r="U198" s="227">
        <f ca="1">SUM(TEMP_SPLIT[[#This Row],[S1_N2O]:[S2_N2O]])</f>
        <v>2.6804628841739182E-2</v>
      </c>
    </row>
    <row r="199" spans="1:21" x14ac:dyDescent="0.2">
      <c r="A199" s="223">
        <v>1952</v>
      </c>
      <c r="B199" s="225">
        <f ca="1">SUMIFS(INDIRECT("INPUT_OTHER_RF"&amp;"["&amp;RUN_PARAMS[OTHER_RF_SCEN]&amp;"]"),INPUT_OTHER_RF[YEAR],TEMP_CALC[[#This Row],[YEAR]])</f>
        <v>-0.15482551</v>
      </c>
      <c r="C199" s="225">
        <f ca="1">TEMP_CALC[[#This Row],[RF_OTHER]]+CO2_CALC[RF]+CH4_CALC[RF]+N2O_CALC[RF]</f>
        <v>0.75153581737040831</v>
      </c>
      <c r="D199" s="227">
        <f ca="1">CLIMATE_PARAMS[q1]*TEMP_CALC[[#This Row],[RF_TOT]]*(1-EXP(-1/CLIMATE_PARAMS[d1]))+SUMIFS(TEMP_CALC[S1],TEMP_CALC[YEAR],TEMP_CALC[[#This Row],[YEAR]]-1)*EXP(-1/CLIMATE_PARAMS[d1])</f>
        <v>5.3430599847769829E-2</v>
      </c>
      <c r="E199" s="227">
        <f ca="1">CLIMATE_PARAMS[q2]*TEMP_CALC[[#This Row],[RF_TOT]]*(1-EXP(-1/CLIMATE_PARAMS[d2]))+SUMIFS(TEMP_CALC[S2],TEMP_CALC[YEAR],TEMP_CALC[[#This Row],[YEAR]]-1)*EXP(-1/CLIMATE_PARAMS[d2])</f>
        <v>0.40241810398488981</v>
      </c>
      <c r="F199" s="229">
        <f ca="1">SUM(TEMP_CALC[[#This Row],[S1]],TEMP_CALC[[#This Row],[S2]])</f>
        <v>0.45584870383265963</v>
      </c>
      <c r="G199" s="229">
        <f ca="1">TEMP_CALC[[#This Row],[TEMP]]-AVERAGE(OFFSET(TEMP_CALC[TEMP],MATCH('Model Dash'!$I$3,TEMP_CALC[YEAR]),0,MATCH('Model Dash'!$J$3,TEMP_CALC[YEAR])-MATCH('Model Dash'!$I$3,TEMP_CALC[YEAR])))</f>
        <v>0.29378095782656</v>
      </c>
      <c r="I199" s="223">
        <v>1952</v>
      </c>
      <c r="J199" s="231">
        <f ca="1">CLIMATE_PARAMS[q1]*SUMIFS(TEMP_CALC[RF_OTHER],TEMP_CALC[YEAR],TEMP_SPLIT[[#This Row],[YEAR]])*(1-EXP(-1/CLIMATE_PARAMS[d1]))+SUMIFS(TEMP_SPLIT[S1_OTHER],TEMP_SPLIT[YEAR],TEMP_SPLIT[[#This Row],[YEAR]]-1)*EXP(-1/CLIMATE_PARAMS[d1])</f>
        <v>-2.4523666833486411E-2</v>
      </c>
      <c r="K199" s="231">
        <f ca="1">CLIMATE_PARAMS[q2]*SUMIFS(TEMP_CALC[RF_OTHER],TEMP_CALC[YEAR],TEMP_SPLIT[[#This Row],[YEAR]])*(1-EXP(-1/CLIMATE_PARAMS[d2]))+SUMIFS(TEMP_SPLIT[S2_OTHER],TEMP_SPLIT[YEAR],TEMP_SPLIT[[#This Row],[YEAR]]-1)*EXP(-1/CLIMATE_PARAMS[d2])</f>
        <v>-3.424746467523667E-2</v>
      </c>
      <c r="L199" s="231">
        <f ca="1">SUM(TEMP_SPLIT[[#This Row],[S1_OTHER]:[S2_OTHER]])</f>
        <v>-5.8771131508723082E-2</v>
      </c>
      <c r="M199" s="232">
        <f ca="1">CLIMATE_PARAMS[q1]*SUMIFS(CO2_CALC[RF],CO2_CALC[YEAR],TEMP_SPLIT[[#This Row],[YEAR]])*(1-EXP(-1/CLIMATE_PARAMS[d1]))+SUMIFS(TEMP_SPLIT[S1_CO2],TEMP_SPLIT[YEAR],TEMP_SPLIT[[#This Row],[YEAR]]-1)*EXP(-1/CLIMATE_PARAMS[d1])</f>
        <v>3.9932897254209898E-2</v>
      </c>
      <c r="N199" s="232">
        <f ca="1">CLIMATE_PARAMS[q2]*SUMIFS(CO2_CALC[RF],CO2_CALC[YEAR],TEMP_SPLIT[[#This Row],[YEAR]])*(1-EXP(-1/CLIMATE_PARAMS[d2]))+SUMIFS(TEMP_SPLIT[S2_CO2],TEMP_SPLIT[YEAR],TEMP_SPLIT[[#This Row],[YEAR]]-1)*EXP(-1/CLIMATE_PARAMS[d2])</f>
        <v>0.25132961497353229</v>
      </c>
      <c r="O199" s="232">
        <f ca="1">SUM(TEMP_SPLIT[[#This Row],[S1_CO2]:[S2_CO2]])</f>
        <v>0.29126251222774219</v>
      </c>
      <c r="P199" s="225">
        <f ca="1">CLIMATE_PARAMS[q1]*SUMIFS(CH4_CALC[RF],CH4_CALC[YEAR],TEMP_SPLIT[[#This Row],[YEAR]])*(1-EXP(-1/CLIMATE_PARAMS[d1]))+SUMIFS(TEMP_SPLIT[S1_CH4],TEMP_SPLIT[YEAR],TEMP_SPLIT[[#This Row],[YEAR]]-1)*EXP(-1/CLIMATE_PARAMS[d1])</f>
        <v>3.4235413366546646E-2</v>
      </c>
      <c r="Q199" s="225">
        <f ca="1">CLIMATE_PARAMS[q2]*SUMIFS(CH4_CALC[RF],CH4_CALC[YEAR],TEMP_SPLIT[[#This Row],[YEAR]])*(1-EXP(-1/CLIMATE_PARAMS[d2]))+SUMIFS(TEMP_SPLIT[S2_CH4],TEMP_SPLIT[YEAR],TEMP_SPLIT[[#This Row],[YEAR]]-1)*EXP(-1/CLIMATE_PARAMS[d2])</f>
        <v>0.16158987831067209</v>
      </c>
      <c r="R199" s="225">
        <f ca="1">SUM(TEMP_SPLIT[[#This Row],[S1_CH4]:[S2_CH4]])</f>
        <v>0.19582529167721874</v>
      </c>
      <c r="S199" s="227">
        <f ca="1">CLIMATE_PARAMS[q1]*SUMIFS(N2O_CALC[RF],N2O_CALC[YEAR],TEMP_SPLIT[[#This Row],[YEAR]])*(1-EXP(-1/CLIMATE_PARAMS[d1]))+SUMIFS(TEMP_SPLIT[S1_N2O],TEMP_SPLIT[YEAR],TEMP_SPLIT[[#This Row],[YEAR]]-1)*EXP(-1/CLIMATE_PARAMS[d1])</f>
        <v>3.7859560604996973E-3</v>
      </c>
      <c r="T199" s="227">
        <f ca="1">CLIMATE_PARAMS[q2]*SUMIFS(N2O_CALC[RF],N2O_CALC[YEAR],TEMP_SPLIT[[#This Row],[YEAR]])*(1-EXP(-1/CLIMATE_PARAMS[d2]))+SUMIFS(TEMP_SPLIT[S2_N2O],TEMP_SPLIT[YEAR],TEMP_SPLIT[[#This Row],[YEAR]]-1)*EXP(-1/CLIMATE_PARAMS[d2])</f>
        <v>2.3746075375922056E-2</v>
      </c>
      <c r="U199" s="227">
        <f ca="1">SUM(TEMP_SPLIT[[#This Row],[S1_N2O]:[S2_N2O]])</f>
        <v>2.7532031436421751E-2</v>
      </c>
    </row>
    <row r="200" spans="1:21" x14ac:dyDescent="0.2">
      <c r="A200" s="223">
        <v>1953</v>
      </c>
      <c r="B200" s="225">
        <f ca="1">SUMIFS(INDIRECT("INPUT_OTHER_RF"&amp;"["&amp;RUN_PARAMS[OTHER_RF_SCEN]&amp;"]"),INPUT_OTHER_RF[YEAR],TEMP_CALC[[#This Row],[YEAR]])</f>
        <v>-0.18742994999999996</v>
      </c>
      <c r="C200" s="225">
        <f ca="1">TEMP_CALC[[#This Row],[RF_OTHER]]+CO2_CALC[RF]+CH4_CALC[RF]+N2O_CALC[RF]</f>
        <v>0.73521213077167602</v>
      </c>
      <c r="D200" s="227">
        <f ca="1">CLIMATE_PARAMS[q1]*TEMP_CALC[[#This Row],[RF_TOT]]*(1-EXP(-1/CLIMATE_PARAMS[d1]))+SUMIFS(TEMP_CALC[S1],TEMP_CALC[YEAR],TEMP_CALC[[#This Row],[YEAR]]-1)*EXP(-1/CLIMATE_PARAMS[d1])</f>
        <v>5.4456397393799622E-2</v>
      </c>
      <c r="E200" s="227">
        <f ca="1">CLIMATE_PARAMS[q2]*TEMP_CALC[[#This Row],[RF_TOT]]*(1-EXP(-1/CLIMATE_PARAMS[d2]))+SUMIFS(TEMP_CALC[S2],TEMP_CALC[YEAR],TEMP_CALC[[#This Row],[YEAR]]-1)*EXP(-1/CLIMATE_PARAMS[d2])</f>
        <v>0.39609356626255871</v>
      </c>
      <c r="F200" s="229">
        <f ca="1">SUM(TEMP_CALC[[#This Row],[S1]],TEMP_CALC[[#This Row],[S2]])</f>
        <v>0.45054996365635835</v>
      </c>
      <c r="G200" s="229">
        <f ca="1">TEMP_CALC[[#This Row],[TEMP]]-AVERAGE(OFFSET(TEMP_CALC[TEMP],MATCH('Model Dash'!$I$3,TEMP_CALC[YEAR]),0,MATCH('Model Dash'!$J$3,TEMP_CALC[YEAR])-MATCH('Model Dash'!$I$3,TEMP_CALC[YEAR])))</f>
        <v>0.28848221765025872</v>
      </c>
      <c r="I200" s="223">
        <v>1953</v>
      </c>
      <c r="J200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39655056691071E-2</v>
      </c>
      <c r="K200" s="231">
        <f ca="1">CLIMATE_PARAMS[q2]*SUMIFS(TEMP_CALC[RF_OTHER],TEMP_CALC[YEAR],TEMP_SPLIT[[#This Row],[YEAR]])*(1-EXP(-1/CLIMATE_PARAMS[d2]))+SUMIFS(TEMP_SPLIT[S2_OTHER],TEMP_SPLIT[YEAR],TEMP_SPLIT[[#This Row],[YEAR]]-1)*EXP(-1/CLIMATE_PARAMS[d2])</f>
        <v>-4.7426849046150923E-2</v>
      </c>
      <c r="L200" s="231">
        <f ca="1">SUM(TEMP_SPLIT[[#This Row],[S1_OTHER]:[S2_OTHER]])</f>
        <v>-7.2166504102841991E-2</v>
      </c>
      <c r="M200" s="232">
        <f ca="1">CLIMATE_PARAMS[q1]*SUMIFS(CO2_CALC[RF],CO2_CALC[YEAR],TEMP_SPLIT[[#This Row],[YEAR]])*(1-EXP(-1/CLIMATE_PARAMS[d1]))+SUMIFS(TEMP_SPLIT[S1_CO2],TEMP_SPLIT[YEAR],TEMP_SPLIT[[#This Row],[YEAR]]-1)*EXP(-1/CLIMATE_PARAMS[d1])</f>
        <v>4.0679751485953014E-2</v>
      </c>
      <c r="N200" s="232">
        <f ca="1">CLIMATE_PARAMS[q2]*SUMIFS(CO2_CALC[RF],CO2_CALC[YEAR],TEMP_SPLIT[[#This Row],[YEAR]])*(1-EXP(-1/CLIMATE_PARAMS[d2]))+SUMIFS(TEMP_SPLIT[S2_CO2],TEMP_SPLIT[YEAR],TEMP_SPLIT[[#This Row],[YEAR]]-1)*EXP(-1/CLIMATE_PARAMS[d2])</f>
        <v>0.25602011665296609</v>
      </c>
      <c r="O200" s="232">
        <f ca="1">SUM(TEMP_SPLIT[[#This Row],[S1_CO2]:[S2_CO2]])</f>
        <v>0.29669986813891913</v>
      </c>
      <c r="P200" s="225">
        <f ca="1">CLIMATE_PARAMS[q1]*SUMIFS(CH4_CALC[RF],CH4_CALC[YEAR],TEMP_SPLIT[[#This Row],[YEAR]])*(1-EXP(-1/CLIMATE_PARAMS[d1]))+SUMIFS(TEMP_SPLIT[S1_CH4],TEMP_SPLIT[YEAR],TEMP_SPLIT[[#This Row],[YEAR]]-1)*EXP(-1/CLIMATE_PARAMS[d1])</f>
        <v>3.4656051184551583E-2</v>
      </c>
      <c r="Q200" s="225">
        <f ca="1">CLIMATE_PARAMS[q2]*SUMIFS(CH4_CALC[RF],CH4_CALC[YEAR],TEMP_SPLIT[[#This Row],[YEAR]])*(1-EXP(-1/CLIMATE_PARAMS[d2]))+SUMIFS(TEMP_SPLIT[S2_CH4],TEMP_SPLIT[YEAR],TEMP_SPLIT[[#This Row],[YEAR]]-1)*EXP(-1/CLIMATE_PARAMS[d2])</f>
        <v>0.16306632451040914</v>
      </c>
      <c r="R200" s="225">
        <f ca="1">SUM(TEMP_SPLIT[[#This Row],[S1_CH4]:[S2_CH4]])</f>
        <v>0.19772237569496073</v>
      </c>
      <c r="S200" s="227">
        <f ca="1">CLIMATE_PARAMS[q1]*SUMIFS(N2O_CALC[RF],N2O_CALC[YEAR],TEMP_SPLIT[[#This Row],[YEAR]])*(1-EXP(-1/CLIMATE_PARAMS[d1]))+SUMIFS(TEMP_SPLIT[S1_N2O],TEMP_SPLIT[YEAR],TEMP_SPLIT[[#This Row],[YEAR]]-1)*EXP(-1/CLIMATE_PARAMS[d1])</f>
        <v>3.8602497799861005E-3</v>
      </c>
      <c r="T200" s="227">
        <f ca="1">CLIMATE_PARAMS[q2]*SUMIFS(N2O_CALC[RF],N2O_CALC[YEAR],TEMP_SPLIT[[#This Row],[YEAR]])*(1-EXP(-1/CLIMATE_PARAMS[d2]))+SUMIFS(TEMP_SPLIT[S2_N2O],TEMP_SPLIT[YEAR],TEMP_SPLIT[[#This Row],[YEAR]]-1)*EXP(-1/CLIMATE_PARAMS[d2])</f>
        <v>2.4433974145334381E-2</v>
      </c>
      <c r="U200" s="227">
        <f ca="1">SUM(TEMP_SPLIT[[#This Row],[S1_N2O]:[S2_N2O]])</f>
        <v>2.829422392532048E-2</v>
      </c>
    </row>
    <row r="201" spans="1:21" x14ac:dyDescent="0.2">
      <c r="A201" s="223">
        <v>1954</v>
      </c>
      <c r="B201" s="225">
        <f ca="1">SUMIFS(INDIRECT("INPUT_OTHER_RF"&amp;"["&amp;RUN_PARAMS[OTHER_RF_SCEN]&amp;"]"),INPUT_OTHER_RF[YEAR],TEMP_CALC[[#This Row],[YEAR]])</f>
        <v>-0.19241567000000004</v>
      </c>
      <c r="C201" s="225">
        <f ca="1">TEMP_CALC[[#This Row],[RF_OTHER]]+CO2_CALC[RF]+CH4_CALC[RF]+N2O_CALC[RF]</f>
        <v>0.74716192893004885</v>
      </c>
      <c r="D201" s="227">
        <f ca="1">CLIMATE_PARAMS[q1]*TEMP_CALC[[#This Row],[RF_TOT]]*(1-EXP(-1/CLIMATE_PARAMS[d1]))+SUMIFS(TEMP_CALC[S1],TEMP_CALC[YEAR],TEMP_CALC[[#This Row],[YEAR]]-1)*EXP(-1/CLIMATE_PARAMS[d1])</f>
        <v>5.5498210739174728E-2</v>
      </c>
      <c r="E201" s="227">
        <f ca="1">CLIMATE_PARAMS[q2]*TEMP_CALC[[#This Row],[RF_TOT]]*(1-EXP(-1/CLIMATE_PARAMS[d2]))+SUMIFS(TEMP_CALC[S2],TEMP_CALC[YEAR],TEMP_CALC[[#This Row],[YEAR]]-1)*EXP(-1/CLIMATE_PARAMS[d2])</f>
        <v>0.39245073591016044</v>
      </c>
      <c r="F201" s="229">
        <f ca="1">SUM(TEMP_CALC[[#This Row],[S1]],TEMP_CALC[[#This Row],[S2]])</f>
        <v>0.44794894664933516</v>
      </c>
      <c r="G201" s="229">
        <f ca="1">TEMP_CALC[[#This Row],[TEMP]]-AVERAGE(OFFSET(TEMP_CALC[TEMP],MATCH('Model Dash'!$I$3,TEMP_CALC[YEAR]),0,MATCH('Model Dash'!$J$3,TEMP_CALC[YEAR])-MATCH('Model Dash'!$I$3,TEMP_CALC[YEAR])))</f>
        <v>0.28588120064323552</v>
      </c>
      <c r="I201" s="223">
        <v>1954</v>
      </c>
      <c r="J201" s="231">
        <f ca="1">CLIMATE_PARAMS[q1]*SUMIFS(TEMP_CALC[RF_OTHER],TEMP_CALC[YEAR],TEMP_SPLIT[[#This Row],[YEAR]])*(1-EXP(-1/CLIMATE_PARAMS[d1]))+SUMIFS(TEMP_SPLIT[S1_OTHER],TEMP_SPLIT[YEAR],TEMP_SPLIT[[#This Row],[YEAR]]-1)*EXP(-1/CLIMATE_PARAMS[d1])</f>
        <v>-2.4963210589934726E-2</v>
      </c>
      <c r="K201" s="231">
        <f ca="1">CLIMATE_PARAMS[q2]*SUMIFS(TEMP_CALC[RF_OTHER],TEMP_CALC[YEAR],TEMP_SPLIT[[#This Row],[YEAR]])*(1-EXP(-1/CLIMATE_PARAMS[d2]))+SUMIFS(TEMP_SPLIT[S2_OTHER],TEMP_SPLIT[YEAR],TEMP_SPLIT[[#This Row],[YEAR]]-1)*EXP(-1/CLIMATE_PARAMS[d2])</f>
        <v>-5.8301491312075959E-2</v>
      </c>
      <c r="L201" s="231">
        <f ca="1">SUM(TEMP_SPLIT[[#This Row],[S1_OTHER]:[S2_OTHER]])</f>
        <v>-8.3264701902010685E-2</v>
      </c>
      <c r="M201" s="232">
        <f ca="1">CLIMATE_PARAMS[q1]*SUMIFS(CO2_CALC[RF],CO2_CALC[YEAR],TEMP_SPLIT[[#This Row],[YEAR]])*(1-EXP(-1/CLIMATE_PARAMS[d1]))+SUMIFS(TEMP_SPLIT[S1_CO2],TEMP_SPLIT[YEAR],TEMP_SPLIT[[#This Row],[YEAR]]-1)*EXP(-1/CLIMATE_PARAMS[d1])</f>
        <v>4.1441949077378089E-2</v>
      </c>
      <c r="N201" s="232">
        <f ca="1">CLIMATE_PARAMS[q2]*SUMIFS(CO2_CALC[RF],CO2_CALC[YEAR],TEMP_SPLIT[[#This Row],[YEAR]])*(1-EXP(-1/CLIMATE_PARAMS[d2]))+SUMIFS(TEMP_SPLIT[S2_CO2],TEMP_SPLIT[YEAR],TEMP_SPLIT[[#This Row],[YEAR]]-1)*EXP(-1/CLIMATE_PARAMS[d2])</f>
        <v>0.26088945733632612</v>
      </c>
      <c r="O201" s="232">
        <f ca="1">SUM(TEMP_SPLIT[[#This Row],[S1_CO2]:[S2_CO2]])</f>
        <v>0.30233140641370421</v>
      </c>
      <c r="P201" s="225">
        <f ca="1">CLIMATE_PARAMS[q1]*SUMIFS(CH4_CALC[RF],CH4_CALC[YEAR],TEMP_SPLIT[[#This Row],[YEAR]])*(1-EXP(-1/CLIMATE_PARAMS[d1]))+SUMIFS(TEMP_SPLIT[S1_CH4],TEMP_SPLIT[YEAR],TEMP_SPLIT[[#This Row],[YEAR]]-1)*EXP(-1/CLIMATE_PARAMS[d1])</f>
        <v>3.5082510518417716E-2</v>
      </c>
      <c r="Q201" s="225">
        <f ca="1">CLIMATE_PARAMS[q2]*SUMIFS(CH4_CALC[RF],CH4_CALC[YEAR],TEMP_SPLIT[[#This Row],[YEAR]])*(1-EXP(-1/CLIMATE_PARAMS[d2]))+SUMIFS(TEMP_SPLIT[S2_CH4],TEMP_SPLIT[YEAR],TEMP_SPLIT[[#This Row],[YEAR]]-1)*EXP(-1/CLIMATE_PARAMS[d2])</f>
        <v>0.16471331855533444</v>
      </c>
      <c r="R201" s="225">
        <f ca="1">SUM(TEMP_SPLIT[[#This Row],[S1_CH4]:[S2_CH4]])</f>
        <v>0.19979582907375215</v>
      </c>
      <c r="S201" s="227">
        <f ca="1">CLIMATE_PARAMS[q1]*SUMIFS(N2O_CALC[RF],N2O_CALC[YEAR],TEMP_SPLIT[[#This Row],[YEAR]])*(1-EXP(-1/CLIMATE_PARAMS[d1]))+SUMIFS(TEMP_SPLIT[S1_N2O],TEMP_SPLIT[YEAR],TEMP_SPLIT[[#This Row],[YEAR]]-1)*EXP(-1/CLIMATE_PARAMS[d1])</f>
        <v>3.9369617333136564E-3</v>
      </c>
      <c r="T201" s="227">
        <f ca="1">CLIMATE_PARAMS[q2]*SUMIFS(N2O_CALC[RF],N2O_CALC[YEAR],TEMP_SPLIT[[#This Row],[YEAR]])*(1-EXP(-1/CLIMATE_PARAMS[d2]))+SUMIFS(TEMP_SPLIT[S2_N2O],TEMP_SPLIT[YEAR],TEMP_SPLIT[[#This Row],[YEAR]]-1)*EXP(-1/CLIMATE_PARAMS[d2])</f>
        <v>2.5149451330575757E-2</v>
      </c>
      <c r="U201" s="227">
        <f ca="1">SUM(TEMP_SPLIT[[#This Row],[S1_N2O]:[S2_N2O]])</f>
        <v>2.9086413063889413E-2</v>
      </c>
    </row>
    <row r="202" spans="1:21" x14ac:dyDescent="0.2">
      <c r="A202" s="223">
        <v>1955</v>
      </c>
      <c r="B202" s="225">
        <f ca="1">SUMIFS(INDIRECT("INPUT_OTHER_RF"&amp;"["&amp;RUN_PARAMS[OTHER_RF_SCEN]&amp;"]"),INPUT_OTHER_RF[YEAR],TEMP_CALC[[#This Row],[YEAR]])</f>
        <v>-0.14689629000000004</v>
      </c>
      <c r="C202" s="225">
        <f ca="1">TEMP_CALC[[#This Row],[RF_OTHER]]+CO2_CALC[RF]+CH4_CALC[RF]+N2O_CALC[RF]</f>
        <v>0.81128570061453853</v>
      </c>
      <c r="D202" s="227">
        <f ca="1">CLIMATE_PARAMS[q1]*TEMP_CALC[[#This Row],[RF_TOT]]*(1-EXP(-1/CLIMATE_PARAMS[d1]))+SUMIFS(TEMP_CALC[S1],TEMP_CALC[YEAR],TEMP_CALC[[#This Row],[YEAR]]-1)*EXP(-1/CLIMATE_PARAMS[d1])</f>
        <v>5.6644599851676823E-2</v>
      </c>
      <c r="E202" s="227">
        <f ca="1">CLIMATE_PARAMS[q2]*TEMP_CALC[[#This Row],[RF_TOT]]*(1-EXP(-1/CLIMATE_PARAMS[d2]))+SUMIFS(TEMP_CALC[S2],TEMP_CALC[YEAR],TEMP_CALC[[#This Row],[YEAR]]-1)*EXP(-1/CLIMATE_PARAMS[d2])</f>
        <v>0.39664122596768875</v>
      </c>
      <c r="F202" s="229">
        <f ca="1">SUM(TEMP_CALC[[#This Row],[S1]],TEMP_CALC[[#This Row],[S2]])</f>
        <v>0.45328582581936555</v>
      </c>
      <c r="G202" s="229">
        <f ca="1">TEMP_CALC[[#This Row],[TEMP]]-AVERAGE(OFFSET(TEMP_CALC[TEMP],MATCH('Model Dash'!$I$3,TEMP_CALC[YEAR]),0,MATCH('Model Dash'!$J$3,TEMP_CALC[YEAR])-MATCH('Model Dash'!$I$3,TEMP_CALC[YEAR])))</f>
        <v>0.29121807981326592</v>
      </c>
      <c r="I202" s="223">
        <v>1955</v>
      </c>
      <c r="J202" s="231">
        <f ca="1">CLIMATE_PARAMS[q1]*SUMIFS(TEMP_CALC[RF_OTHER],TEMP_CALC[YEAR],TEMP_SPLIT[[#This Row],[YEAR]])*(1-EXP(-1/CLIMATE_PARAMS[d1]))+SUMIFS(TEMP_SPLIT[S1_OTHER],TEMP_SPLIT[YEAR],TEMP_SPLIT[[#This Row],[YEAR]]-1)*EXP(-1/CLIMATE_PARAMS[d1])</f>
        <v>-2.5108509878096125E-2</v>
      </c>
      <c r="K202" s="231">
        <f ca="1">CLIMATE_PARAMS[q2]*SUMIFS(TEMP_CALC[RF_OTHER],TEMP_CALC[YEAR],TEMP_SPLIT[[#This Row],[YEAR]])*(1-EXP(-1/CLIMATE_PARAMS[d2]))+SUMIFS(TEMP_SPLIT[S2_OTHER],TEMP_SPLIT[YEAR],TEMP_SPLIT[[#This Row],[YEAR]]-1)*EXP(-1/CLIMATE_PARAMS[d2])</f>
        <v>-6.1821538390343406E-2</v>
      </c>
      <c r="L202" s="231">
        <f ca="1">SUM(TEMP_SPLIT[[#This Row],[S1_OTHER]:[S2_OTHER]])</f>
        <v>-8.693004826843953E-2</v>
      </c>
      <c r="M202" s="232">
        <f ca="1">CLIMATE_PARAMS[q1]*SUMIFS(CO2_CALC[RF],CO2_CALC[YEAR],TEMP_SPLIT[[#This Row],[YEAR]])*(1-EXP(-1/CLIMATE_PARAMS[d1]))+SUMIFS(TEMP_SPLIT[S1_CO2],TEMP_SPLIT[YEAR],TEMP_SPLIT[[#This Row],[YEAR]]-1)*EXP(-1/CLIMATE_PARAMS[d1])</f>
        <v>4.2221554473722805E-2</v>
      </c>
      <c r="N202" s="232">
        <f ca="1">CLIMATE_PARAMS[q2]*SUMIFS(CO2_CALC[RF],CO2_CALC[YEAR],TEMP_SPLIT[[#This Row],[YEAR]])*(1-EXP(-1/CLIMATE_PARAMS[d2]))+SUMIFS(TEMP_SPLIT[S2_CO2],TEMP_SPLIT[YEAR],TEMP_SPLIT[[#This Row],[YEAR]]-1)*EXP(-1/CLIMATE_PARAMS[d2])</f>
        <v>0.26603659333767876</v>
      </c>
      <c r="O202" s="232">
        <f ca="1">SUM(TEMP_SPLIT[[#This Row],[S1_CO2]:[S2_CO2]])</f>
        <v>0.30825814781140159</v>
      </c>
      <c r="P202" s="225">
        <f ca="1">CLIMATE_PARAMS[q1]*SUMIFS(CH4_CALC[RF],CH4_CALC[YEAR],TEMP_SPLIT[[#This Row],[YEAR]])*(1-EXP(-1/CLIMATE_PARAMS[d1]))+SUMIFS(TEMP_SPLIT[S1_CH4],TEMP_SPLIT[YEAR],TEMP_SPLIT[[#This Row],[YEAR]]-1)*EXP(-1/CLIMATE_PARAMS[d1])</f>
        <v>3.551544731589483E-2</v>
      </c>
      <c r="Q202" s="225">
        <f ca="1">CLIMATE_PARAMS[q2]*SUMIFS(CH4_CALC[RF],CH4_CALC[YEAR],TEMP_SPLIT[[#This Row],[YEAR]])*(1-EXP(-1/CLIMATE_PARAMS[d2]))+SUMIFS(TEMP_SPLIT[S2_CH4],TEMP_SPLIT[YEAR],TEMP_SPLIT[[#This Row],[YEAR]]-1)*EXP(-1/CLIMATE_PARAMS[d2])</f>
        <v>0.16653794392659624</v>
      </c>
      <c r="R202" s="225">
        <f ca="1">SUM(TEMP_SPLIT[[#This Row],[S1_CH4]:[S2_CH4]])</f>
        <v>0.20205339124249105</v>
      </c>
      <c r="S202" s="227">
        <f ca="1">CLIMATE_PARAMS[q1]*SUMIFS(N2O_CALC[RF],N2O_CALC[YEAR],TEMP_SPLIT[[#This Row],[YEAR]])*(1-EXP(-1/CLIMATE_PARAMS[d1]))+SUMIFS(TEMP_SPLIT[S1_N2O],TEMP_SPLIT[YEAR],TEMP_SPLIT[[#This Row],[YEAR]]-1)*EXP(-1/CLIMATE_PARAMS[d1])</f>
        <v>4.0161079401553187E-3</v>
      </c>
      <c r="T202" s="227">
        <f ca="1">CLIMATE_PARAMS[q2]*SUMIFS(N2O_CALC[RF],N2O_CALC[YEAR],TEMP_SPLIT[[#This Row],[YEAR]])*(1-EXP(-1/CLIMATE_PARAMS[d2]))+SUMIFS(TEMP_SPLIT[S2_N2O],TEMP_SPLIT[YEAR],TEMP_SPLIT[[#This Row],[YEAR]]-1)*EXP(-1/CLIMATE_PARAMS[d2])</f>
        <v>2.5888227093757051E-2</v>
      </c>
      <c r="U202" s="227">
        <f ca="1">SUM(TEMP_SPLIT[[#This Row],[S1_N2O]:[S2_N2O]])</f>
        <v>2.990433503391237E-2</v>
      </c>
    </row>
    <row r="203" spans="1:21" x14ac:dyDescent="0.2">
      <c r="A203" s="223">
        <v>1956</v>
      </c>
      <c r="B203" s="225">
        <f ca="1">SUMIFS(INDIRECT("INPUT_OTHER_RF"&amp;"["&amp;RUN_PARAMS[OTHER_RF_SCEN]&amp;"]"),INPUT_OTHER_RF[YEAR],TEMP_CALC[[#This Row],[YEAR]])</f>
        <v>-7.8926190000000007E-2</v>
      </c>
      <c r="C203" s="225">
        <f ca="1">TEMP_CALC[[#This Row],[RF_OTHER]]+CO2_CALC[RF]+CH4_CALC[RF]+N2O_CALC[RF]</f>
        <v>0.89912857037136451</v>
      </c>
      <c r="D203" s="227">
        <f ca="1">CLIMATE_PARAMS[q1]*TEMP_CALC[[#This Row],[RF_TOT]]*(1-EXP(-1/CLIMATE_PARAMS[d1]))+SUMIFS(TEMP_CALC[S1],TEMP_CALC[YEAR],TEMP_CALC[[#This Row],[YEAR]]-1)*EXP(-1/CLIMATE_PARAMS[d1])</f>
        <v>5.7935419226576391E-2</v>
      </c>
      <c r="E203" s="227">
        <f ca="1">CLIMATE_PARAMS[q2]*TEMP_CALC[[#This Row],[RF_TOT]]*(1-EXP(-1/CLIMATE_PARAMS[d2]))+SUMIFS(TEMP_CALC[S2],TEMP_CALC[YEAR],TEMP_CALC[[#This Row],[YEAR]]-1)*EXP(-1/CLIMATE_PARAMS[d2])</f>
        <v>0.40957549467604748</v>
      </c>
      <c r="F203" s="229">
        <f ca="1">SUM(TEMP_CALC[[#This Row],[S1]],TEMP_CALC[[#This Row],[S2]])</f>
        <v>0.46751091390262389</v>
      </c>
      <c r="G203" s="229">
        <f ca="1">TEMP_CALC[[#This Row],[TEMP]]-AVERAGE(OFFSET(TEMP_CALC[TEMP],MATCH('Model Dash'!$I$3,TEMP_CALC[YEAR]),0,MATCH('Model Dash'!$J$3,TEMP_CALC[YEAR])-MATCH('Model Dash'!$I$3,TEMP_CALC[YEAR])))</f>
        <v>0.30544316789652426</v>
      </c>
      <c r="I203" s="223">
        <v>1956</v>
      </c>
      <c r="J203" s="231">
        <f ca="1">CLIMATE_PARAMS[q1]*SUMIFS(TEMP_CALC[RF_OTHER],TEMP_CALC[YEAR],TEMP_SPLIT[[#This Row],[YEAR]])*(1-EXP(-1/CLIMATE_PARAMS[d1]))+SUMIFS(TEMP_SPLIT[S1_OTHER],TEMP_SPLIT[YEAR],TEMP_SPLIT[[#This Row],[YEAR]]-1)*EXP(-1/CLIMATE_PARAMS[d1])</f>
        <v>-2.5137743099793792E-2</v>
      </c>
      <c r="K203" s="231">
        <f ca="1">CLIMATE_PARAMS[q2]*SUMIFS(TEMP_CALC[RF_OTHER],TEMP_CALC[YEAR],TEMP_SPLIT[[#This Row],[YEAR]])*(1-EXP(-1/CLIMATE_PARAMS[d2]))+SUMIFS(TEMP_SPLIT[S2_OTHER],TEMP_SPLIT[YEAR],TEMP_SPLIT[[#This Row],[YEAR]]-1)*EXP(-1/CLIMATE_PARAMS[d2])</f>
        <v>-5.7112267535602598E-2</v>
      </c>
      <c r="L203" s="231">
        <f ca="1">SUM(TEMP_SPLIT[[#This Row],[S1_OTHER]:[S2_OTHER]])</f>
        <v>-8.2250010635396387E-2</v>
      </c>
      <c r="M203" s="232">
        <f ca="1">CLIMATE_PARAMS[q1]*SUMIFS(CO2_CALC[RF],CO2_CALC[YEAR],TEMP_SPLIT[[#This Row],[YEAR]])*(1-EXP(-1/CLIMATE_PARAMS[d1]))+SUMIFS(TEMP_SPLIT[S1_CO2],TEMP_SPLIT[YEAR],TEMP_SPLIT[[#This Row],[YEAR]]-1)*EXP(-1/CLIMATE_PARAMS[d1])</f>
        <v>4.302003515370191E-2</v>
      </c>
      <c r="N203" s="232">
        <f ca="1">CLIMATE_PARAMS[q2]*SUMIFS(CO2_CALC[RF],CO2_CALC[YEAR],TEMP_SPLIT[[#This Row],[YEAR]])*(1-EXP(-1/CLIMATE_PARAMS[d2]))+SUMIFS(TEMP_SPLIT[S2_CO2],TEMP_SPLIT[YEAR],TEMP_SPLIT[[#This Row],[YEAR]]-1)*EXP(-1/CLIMATE_PARAMS[d2])</f>
        <v>0.27150101134801186</v>
      </c>
      <c r="O203" s="232">
        <f ca="1">SUM(TEMP_SPLIT[[#This Row],[S1_CO2]:[S2_CO2]])</f>
        <v>0.31452104650171375</v>
      </c>
      <c r="P203" s="225">
        <f ca="1">CLIMATE_PARAMS[q1]*SUMIFS(CH4_CALC[RF],CH4_CALC[YEAR],TEMP_SPLIT[[#This Row],[YEAR]])*(1-EXP(-1/CLIMATE_PARAMS[d1]))+SUMIFS(TEMP_SPLIT[S1_CH4],TEMP_SPLIT[YEAR],TEMP_SPLIT[[#This Row],[YEAR]]-1)*EXP(-1/CLIMATE_PARAMS[d1])</f>
        <v>3.5955428052334704E-2</v>
      </c>
      <c r="Q203" s="225">
        <f ca="1">CLIMATE_PARAMS[q2]*SUMIFS(CH4_CALC[RF],CH4_CALC[YEAR],TEMP_SPLIT[[#This Row],[YEAR]])*(1-EXP(-1/CLIMATE_PARAMS[d2]))+SUMIFS(TEMP_SPLIT[S2_CH4],TEMP_SPLIT[YEAR],TEMP_SPLIT[[#This Row],[YEAR]]-1)*EXP(-1/CLIMATE_PARAMS[d2])</f>
        <v>0.16854014140314971</v>
      </c>
      <c r="R203" s="225">
        <f ca="1">SUM(TEMP_SPLIT[[#This Row],[S1_CH4]:[S2_CH4]])</f>
        <v>0.20449556945548442</v>
      </c>
      <c r="S203" s="227">
        <f ca="1">CLIMATE_PARAMS[q1]*SUMIFS(N2O_CALC[RF],N2O_CALC[YEAR],TEMP_SPLIT[[#This Row],[YEAR]])*(1-EXP(-1/CLIMATE_PARAMS[d1]))+SUMIFS(TEMP_SPLIT[S1_N2O],TEMP_SPLIT[YEAR],TEMP_SPLIT[[#This Row],[YEAR]]-1)*EXP(-1/CLIMATE_PARAMS[d1])</f>
        <v>4.0976991203335658E-3</v>
      </c>
      <c r="T203" s="227">
        <f ca="1">CLIMATE_PARAMS[q2]*SUMIFS(N2O_CALC[RF],N2O_CALC[YEAR],TEMP_SPLIT[[#This Row],[YEAR]])*(1-EXP(-1/CLIMATE_PARAMS[d2]))+SUMIFS(TEMP_SPLIT[S2_N2O],TEMP_SPLIT[YEAR],TEMP_SPLIT[[#This Row],[YEAR]]-1)*EXP(-1/CLIMATE_PARAMS[d2])</f>
        <v>2.6646609460488427E-2</v>
      </c>
      <c r="U203" s="227">
        <f ca="1">SUM(TEMP_SPLIT[[#This Row],[S1_N2O]:[S2_N2O]])</f>
        <v>3.0744308580821993E-2</v>
      </c>
    </row>
    <row r="204" spans="1:21" x14ac:dyDescent="0.2">
      <c r="A204" s="223">
        <v>1957</v>
      </c>
      <c r="B204" s="225">
        <f ca="1">SUMIFS(INDIRECT("INPUT_OTHER_RF"&amp;"["&amp;RUN_PARAMS[OTHER_RF_SCEN]&amp;"]"),INPUT_OTHER_RF[YEAR],TEMP_CALC[[#This Row],[YEAR]])</f>
        <v>-2.750554999999999E-2</v>
      </c>
      <c r="C204" s="225">
        <f ca="1">TEMP_CALC[[#This Row],[RF_OTHER]]+CO2_CALC[RF]+CH4_CALC[RF]+N2O_CALC[RF]</f>
        <v>0.97112010586752684</v>
      </c>
      <c r="D204" s="227">
        <f ca="1">CLIMATE_PARAMS[q1]*TEMP_CALC[[#This Row],[RF_TOT]]*(1-EXP(-1/CLIMATE_PARAMS[d1]))+SUMIFS(TEMP_CALC[S1],TEMP_CALC[YEAR],TEMP_CALC[[#This Row],[YEAR]]-1)*EXP(-1/CLIMATE_PARAMS[d1])</f>
        <v>5.9343139485087612E-2</v>
      </c>
      <c r="E204" s="227">
        <f ca="1">CLIMATE_PARAMS[q2]*TEMP_CALC[[#This Row],[RF_TOT]]*(1-EXP(-1/CLIMATE_PARAMS[d2]))+SUMIFS(TEMP_CALC[S2],TEMP_CALC[YEAR],TEMP_CALC[[#This Row],[YEAR]]-1)*EXP(-1/CLIMATE_PARAMS[d2])</f>
        <v>0.42761958644751419</v>
      </c>
      <c r="F204" s="229">
        <f ca="1">SUM(TEMP_CALC[[#This Row],[S1]],TEMP_CALC[[#This Row],[S2]])</f>
        <v>0.48696272593260181</v>
      </c>
      <c r="G204" s="229">
        <f ca="1">TEMP_CALC[[#This Row],[TEMP]]-AVERAGE(OFFSET(TEMP_CALC[TEMP],MATCH('Model Dash'!$I$3,TEMP_CALC[YEAR]),0,MATCH('Model Dash'!$J$3,TEMP_CALC[YEAR])-MATCH('Model Dash'!$I$3,TEMP_CALC[YEAR])))</f>
        <v>0.32489497992650218</v>
      </c>
      <c r="I204" s="223">
        <v>1957</v>
      </c>
      <c r="J204" s="231">
        <f ca="1">CLIMATE_PARAMS[q1]*SUMIFS(TEMP_CALC[RF_OTHER],TEMP_CALC[YEAR],TEMP_SPLIT[[#This Row],[YEAR]])*(1-EXP(-1/CLIMATE_PARAMS[d1]))+SUMIFS(TEMP_SPLIT[S1_OTHER],TEMP_SPLIT[YEAR],TEMP_SPLIT[[#This Row],[YEAR]]-1)*EXP(-1/CLIMATE_PARAMS[d1])</f>
        <v>-2.5079507094722606E-2</v>
      </c>
      <c r="K204" s="231">
        <f ca="1">CLIMATE_PARAMS[q2]*SUMIFS(TEMP_CALC[RF_OTHER],TEMP_CALC[YEAR],TEMP_SPLIT[[#This Row],[YEAR]])*(1-EXP(-1/CLIMATE_PARAMS[d2]))+SUMIFS(TEMP_SPLIT[S2_OTHER],TEMP_SPLIT[YEAR],TEMP_SPLIT[[#This Row],[YEAR]]-1)*EXP(-1/CLIMATE_PARAMS[d2])</f>
        <v>-4.777298529938704E-2</v>
      </c>
      <c r="L204" s="231">
        <f ca="1">SUM(TEMP_SPLIT[[#This Row],[S1_OTHER]:[S2_OTHER]])</f>
        <v>-7.2852492394109652E-2</v>
      </c>
      <c r="M204" s="232">
        <f ca="1">CLIMATE_PARAMS[q1]*SUMIFS(CO2_CALC[RF],CO2_CALC[YEAR],TEMP_SPLIT[[#This Row],[YEAR]])*(1-EXP(-1/CLIMATE_PARAMS[d1]))+SUMIFS(TEMP_SPLIT[S1_CO2],TEMP_SPLIT[YEAR],TEMP_SPLIT[[#This Row],[YEAR]]-1)*EXP(-1/CLIMATE_PARAMS[d1])</f>
        <v>4.3837965747610549E-2</v>
      </c>
      <c r="N204" s="232">
        <f ca="1">CLIMATE_PARAMS[q2]*SUMIFS(CO2_CALC[RF],CO2_CALC[YEAR],TEMP_SPLIT[[#This Row],[YEAR]])*(1-EXP(-1/CLIMATE_PARAMS[d2]))+SUMIFS(TEMP_SPLIT[S2_CO2],TEMP_SPLIT[YEAR],TEMP_SPLIT[[#This Row],[YEAR]]-1)*EXP(-1/CLIMATE_PARAMS[d2])</f>
        <v>0.27725630212772162</v>
      </c>
      <c r="O204" s="232">
        <f ca="1">SUM(TEMP_SPLIT[[#This Row],[S1_CO2]:[S2_CO2]])</f>
        <v>0.32109426787533218</v>
      </c>
      <c r="P204" s="225">
        <f ca="1">CLIMATE_PARAMS[q1]*SUMIFS(CH4_CALC[RF],CH4_CALC[YEAR],TEMP_SPLIT[[#This Row],[YEAR]])*(1-EXP(-1/CLIMATE_PARAMS[d1]))+SUMIFS(TEMP_SPLIT[S1_CH4],TEMP_SPLIT[YEAR],TEMP_SPLIT[[#This Row],[YEAR]]-1)*EXP(-1/CLIMATE_PARAMS[d1])</f>
        <v>3.6402937048589948E-2</v>
      </c>
      <c r="Q204" s="225">
        <f ca="1">CLIMATE_PARAMS[q2]*SUMIFS(CH4_CALC[RF],CH4_CALC[YEAR],TEMP_SPLIT[[#This Row],[YEAR]])*(1-EXP(-1/CLIMATE_PARAMS[d2]))+SUMIFS(TEMP_SPLIT[S2_CH4],TEMP_SPLIT[YEAR],TEMP_SPLIT[[#This Row],[YEAR]]-1)*EXP(-1/CLIMATE_PARAMS[d2])</f>
        <v>0.17071470413001971</v>
      </c>
      <c r="R204" s="225">
        <f ca="1">SUM(TEMP_SPLIT[[#This Row],[S1_CH4]:[S2_CH4]])</f>
        <v>0.20711764117860965</v>
      </c>
      <c r="S204" s="227">
        <f ca="1">CLIMATE_PARAMS[q1]*SUMIFS(N2O_CALC[RF],N2O_CALC[YEAR],TEMP_SPLIT[[#This Row],[YEAR]])*(1-EXP(-1/CLIMATE_PARAMS[d1]))+SUMIFS(TEMP_SPLIT[S1_N2O],TEMP_SPLIT[YEAR],TEMP_SPLIT[[#This Row],[YEAR]]-1)*EXP(-1/CLIMATE_PARAMS[d1])</f>
        <v>4.1817437836097135E-3</v>
      </c>
      <c r="T204" s="227">
        <f ca="1">CLIMATE_PARAMS[q2]*SUMIFS(N2O_CALC[RF],N2O_CALC[YEAR],TEMP_SPLIT[[#This Row],[YEAR]])*(1-EXP(-1/CLIMATE_PARAMS[d2]))+SUMIFS(TEMP_SPLIT[S2_N2O],TEMP_SPLIT[YEAR],TEMP_SPLIT[[#This Row],[YEAR]]-1)*EXP(-1/CLIMATE_PARAMS[d2])</f>
        <v>2.7421565489159822E-2</v>
      </c>
      <c r="U204" s="227">
        <f ca="1">SUM(TEMP_SPLIT[[#This Row],[S1_N2O]:[S2_N2O]])</f>
        <v>3.1603309272769539E-2</v>
      </c>
    </row>
    <row r="205" spans="1:21" x14ac:dyDescent="0.2">
      <c r="A205" s="223">
        <v>1958</v>
      </c>
      <c r="B205" s="225">
        <f ca="1">SUMIFS(INDIRECT("INPUT_OTHER_RF"&amp;"["&amp;RUN_PARAMS[OTHER_RF_SCEN]&amp;"]"),INPUT_OTHER_RF[YEAR],TEMP_CALC[[#This Row],[YEAR]])</f>
        <v>-2.8164860000000069E-2</v>
      </c>
      <c r="C205" s="225">
        <f ca="1">TEMP_CALC[[#This Row],[RF_OTHER]]+CO2_CALC[RF]+CH4_CALC[RF]+N2O_CALC[RF]</f>
        <v>0.99166633428489825</v>
      </c>
      <c r="D205" s="227">
        <f ca="1">CLIMATE_PARAMS[q1]*TEMP_CALC[[#This Row],[RF_TOT]]*(1-EXP(-1/CLIMATE_PARAMS[d1]))+SUMIFS(TEMP_CALC[S1],TEMP_CALC[YEAR],TEMP_CALC[[#This Row],[YEAR]]-1)*EXP(-1/CLIMATE_PARAMS[d1])</f>
        <v>6.0779883455005422E-2</v>
      </c>
      <c r="E205" s="227">
        <f ca="1">CLIMATE_PARAMS[q2]*TEMP_CALC[[#This Row],[RF_TOT]]*(1-EXP(-1/CLIMATE_PARAMS[d2]))+SUMIFS(TEMP_CALC[S2],TEMP_CALC[YEAR],TEMP_CALC[[#This Row],[YEAR]]-1)*EXP(-1/CLIMATE_PARAMS[d2])</f>
        <v>0.44401557521484758</v>
      </c>
      <c r="F205" s="229">
        <f ca="1">SUM(TEMP_CALC[[#This Row],[S1]],TEMP_CALC[[#This Row],[S2]])</f>
        <v>0.50479545866985298</v>
      </c>
      <c r="G205" s="229">
        <f ca="1">TEMP_CALC[[#This Row],[TEMP]]-AVERAGE(OFFSET(TEMP_CALC[TEMP],MATCH('Model Dash'!$I$3,TEMP_CALC[YEAR]),0,MATCH('Model Dash'!$J$3,TEMP_CALC[YEAR])-MATCH('Model Dash'!$I$3,TEMP_CALC[YEAR])))</f>
        <v>0.34272771266375335</v>
      </c>
      <c r="I205" s="223">
        <v>1958</v>
      </c>
      <c r="J205" s="231">
        <f ca="1">CLIMATE_PARAMS[q1]*SUMIFS(TEMP_CALC[RF_OTHER],TEMP_CALC[YEAR],TEMP_SPLIT[[#This Row],[YEAR]])*(1-EXP(-1/CLIMATE_PARAMS[d1]))+SUMIFS(TEMP_SPLIT[S1_OTHER],TEMP_SPLIT[YEAR],TEMP_SPLIT[[#This Row],[YEAR]]-1)*EXP(-1/CLIMATE_PARAMS[d1])</f>
        <v>-2.5022634202026179E-2</v>
      </c>
      <c r="K205" s="231">
        <f ca="1">CLIMATE_PARAMS[q2]*SUMIFS(TEMP_CALC[RF_OTHER],TEMP_CALC[YEAR],TEMP_SPLIT[[#This Row],[YEAR]])*(1-EXP(-1/CLIMATE_PARAMS[d2]))+SUMIFS(TEMP_SPLIT[S2_OTHER],TEMP_SPLIT[YEAR],TEMP_SPLIT[[#This Row],[YEAR]]-1)*EXP(-1/CLIMATE_PARAMS[d2])</f>
        <v>-4.0527493545454547E-2</v>
      </c>
      <c r="L205" s="231">
        <f ca="1">SUM(TEMP_SPLIT[[#This Row],[S1_OTHER]:[S2_OTHER]])</f>
        <v>-6.555012774748073E-2</v>
      </c>
      <c r="M205" s="232">
        <f ca="1">CLIMATE_PARAMS[q1]*SUMIFS(CO2_CALC[RF],CO2_CALC[YEAR],TEMP_SPLIT[[#This Row],[YEAR]])*(1-EXP(-1/CLIMATE_PARAMS[d1]))+SUMIFS(TEMP_SPLIT[S1_CO2],TEMP_SPLIT[YEAR],TEMP_SPLIT[[#This Row],[YEAR]]-1)*EXP(-1/CLIMATE_PARAMS[d1])</f>
        <v>4.4675876157132796E-2</v>
      </c>
      <c r="N205" s="232">
        <f ca="1">CLIMATE_PARAMS[q2]*SUMIFS(CO2_CALC[RF],CO2_CALC[YEAR],TEMP_SPLIT[[#This Row],[YEAR]])*(1-EXP(-1/CLIMATE_PARAMS[d2]))+SUMIFS(TEMP_SPLIT[S2_CO2],TEMP_SPLIT[YEAR],TEMP_SPLIT[[#This Row],[YEAR]]-1)*EXP(-1/CLIMATE_PARAMS[d2])</f>
        <v>0.28327903465342275</v>
      </c>
      <c r="O205" s="232">
        <f ca="1">SUM(TEMP_SPLIT[[#This Row],[S1_CO2]:[S2_CO2]])</f>
        <v>0.32795491081055556</v>
      </c>
      <c r="P205" s="225">
        <f ca="1">CLIMATE_PARAMS[q1]*SUMIFS(CH4_CALC[RF],CH4_CALC[YEAR],TEMP_SPLIT[[#This Row],[YEAR]])*(1-EXP(-1/CLIMATE_PARAMS[d1]))+SUMIFS(TEMP_SPLIT[S1_CH4],TEMP_SPLIT[YEAR],TEMP_SPLIT[[#This Row],[YEAR]]-1)*EXP(-1/CLIMATE_PARAMS[d1])</f>
        <v>3.685838958671514E-2</v>
      </c>
      <c r="Q205" s="225">
        <f ca="1">CLIMATE_PARAMS[q2]*SUMIFS(CH4_CALC[RF],CH4_CALC[YEAR],TEMP_SPLIT[[#This Row],[YEAR]])*(1-EXP(-1/CLIMATE_PARAMS[d2]))+SUMIFS(TEMP_SPLIT[S2_CH4],TEMP_SPLIT[YEAR],TEMP_SPLIT[[#This Row],[YEAR]]-1)*EXP(-1/CLIMATE_PARAMS[d2])</f>
        <v>0.17305321783703775</v>
      </c>
      <c r="R205" s="225">
        <f ca="1">SUM(TEMP_SPLIT[[#This Row],[S1_CH4]:[S2_CH4]])</f>
        <v>0.20991160742375289</v>
      </c>
      <c r="S205" s="227">
        <f ca="1">CLIMATE_PARAMS[q1]*SUMIFS(N2O_CALC[RF],N2O_CALC[YEAR],TEMP_SPLIT[[#This Row],[YEAR]])*(1-EXP(-1/CLIMATE_PARAMS[d1]))+SUMIFS(TEMP_SPLIT[S1_N2O],TEMP_SPLIT[YEAR],TEMP_SPLIT[[#This Row],[YEAR]]-1)*EXP(-1/CLIMATE_PARAMS[d1])</f>
        <v>4.2682519131836552E-3</v>
      </c>
      <c r="T205" s="227">
        <f ca="1">CLIMATE_PARAMS[q2]*SUMIFS(N2O_CALC[RF],N2O_CALC[YEAR],TEMP_SPLIT[[#This Row],[YEAR]])*(1-EXP(-1/CLIMATE_PARAMS[d2]))+SUMIFS(TEMP_SPLIT[S2_N2O],TEMP_SPLIT[YEAR],TEMP_SPLIT[[#This Row],[YEAR]]-1)*EXP(-1/CLIMATE_PARAMS[d2])</f>
        <v>2.8210816269841545E-2</v>
      </c>
      <c r="U205" s="227">
        <f ca="1">SUM(TEMP_SPLIT[[#This Row],[S1_N2O]:[S2_N2O]])</f>
        <v>3.2479068183025199E-2</v>
      </c>
    </row>
    <row r="206" spans="1:21" x14ac:dyDescent="0.2">
      <c r="A206" s="223">
        <v>1959</v>
      </c>
      <c r="B206" s="225">
        <f ca="1">SUMIFS(INDIRECT("INPUT_OTHER_RF"&amp;"["&amp;RUN_PARAMS[OTHER_RF_SCEN]&amp;"]"),INPUT_OTHER_RF[YEAR],TEMP_CALC[[#This Row],[YEAR]])</f>
        <v>-5.8829609999999977E-2</v>
      </c>
      <c r="C206" s="225">
        <f ca="1">TEMP_CALC[[#This Row],[RF_OTHER]]+CO2_CALC[RF]+CH4_CALC[RF]+N2O_CALC[RF]</f>
        <v>0.98216218697585744</v>
      </c>
      <c r="D206" s="227">
        <f ca="1">CLIMATE_PARAMS[q1]*TEMP_CALC[[#This Row],[RF_TOT]]*(1-EXP(-1/CLIMATE_PARAMS[d1]))+SUMIFS(TEMP_CALC[S1],TEMP_CALC[YEAR],TEMP_CALC[[#This Row],[YEAR]]-1)*EXP(-1/CLIMATE_PARAMS[d1])</f>
        <v>6.2194484006077362E-2</v>
      </c>
      <c r="E206" s="227">
        <f ca="1">CLIMATE_PARAMS[q2]*TEMP_CALC[[#This Row],[RF_TOT]]*(1-EXP(-1/CLIMATE_PARAMS[d2]))+SUMIFS(TEMP_CALC[S2],TEMP_CALC[YEAR],TEMP_CALC[[#This Row],[YEAR]]-1)*EXP(-1/CLIMATE_PARAMS[d2])</f>
        <v>0.45581872128661916</v>
      </c>
      <c r="F206" s="229">
        <f ca="1">SUM(TEMP_CALC[[#This Row],[S1]],TEMP_CALC[[#This Row],[S2]])</f>
        <v>0.51801320529269657</v>
      </c>
      <c r="G206" s="229">
        <f ca="1">TEMP_CALC[[#This Row],[TEMP]]-AVERAGE(OFFSET(TEMP_CALC[TEMP],MATCH('Model Dash'!$I$3,TEMP_CALC[YEAR]),0,MATCH('Model Dash'!$J$3,TEMP_CALC[YEAR])-MATCH('Model Dash'!$I$3,TEMP_CALC[YEAR])))</f>
        <v>0.35594545928659693</v>
      </c>
      <c r="I206" s="223">
        <v>1959</v>
      </c>
      <c r="J206" s="231">
        <f ca="1">CLIMATE_PARAMS[q1]*SUMIFS(TEMP_CALC[RF_OTHER],TEMP_CALC[YEAR],TEMP_SPLIT[[#This Row],[YEAR]])*(1-EXP(-1/CLIMATE_PARAMS[d1]))+SUMIFS(TEMP_SPLIT[S1_OTHER],TEMP_SPLIT[YEAR],TEMP_SPLIT[[#This Row],[YEAR]]-1)*EXP(-1/CLIMATE_PARAMS[d1])</f>
        <v>-2.5018088344670487E-2</v>
      </c>
      <c r="K206" s="231">
        <f ca="1">CLIMATE_PARAMS[q2]*SUMIFS(TEMP_CALC[RF_OTHER],TEMP_CALC[YEAR],TEMP_SPLIT[[#This Row],[YEAR]])*(1-EXP(-1/CLIMATE_PARAMS[d2]))+SUMIFS(TEMP_SPLIT[S2_OTHER],TEMP_SPLIT[YEAR],TEMP_SPLIT[[#This Row],[YEAR]]-1)*EXP(-1/CLIMATE_PARAMS[d2])</f>
        <v>-3.8219132374461173E-2</v>
      </c>
      <c r="L206" s="231">
        <f ca="1">SUM(TEMP_SPLIT[[#This Row],[S1_OTHER]:[S2_OTHER]])</f>
        <v>-6.3237220719131654E-2</v>
      </c>
      <c r="M206" s="232">
        <f ca="1">CLIMATE_PARAMS[q1]*SUMIFS(CO2_CALC[RF],CO2_CALC[YEAR],TEMP_SPLIT[[#This Row],[YEAR]])*(1-EXP(-1/CLIMATE_PARAMS[d1]))+SUMIFS(TEMP_SPLIT[S1_CO2],TEMP_SPLIT[YEAR],TEMP_SPLIT[[#This Row],[YEAR]]-1)*EXP(-1/CLIMATE_PARAMS[d1])</f>
        <v>4.553318466924236E-2</v>
      </c>
      <c r="N206" s="232">
        <f ca="1">CLIMATE_PARAMS[q2]*SUMIFS(CO2_CALC[RF],CO2_CALC[YEAR],TEMP_SPLIT[[#This Row],[YEAR]])*(1-EXP(-1/CLIMATE_PARAMS[d2]))+SUMIFS(TEMP_SPLIT[S2_CO2],TEMP_SPLIT[YEAR],TEMP_SPLIT[[#This Row],[YEAR]]-1)*EXP(-1/CLIMATE_PARAMS[d2])</f>
        <v>0.28947909750421175</v>
      </c>
      <c r="O206" s="232">
        <f ca="1">SUM(TEMP_SPLIT[[#This Row],[S1_CO2]:[S2_CO2]])</f>
        <v>0.33501228217345413</v>
      </c>
      <c r="P206" s="225">
        <f ca="1">CLIMATE_PARAMS[q1]*SUMIFS(CH4_CALC[RF],CH4_CALC[YEAR],TEMP_SPLIT[[#This Row],[YEAR]])*(1-EXP(-1/CLIMATE_PARAMS[d1]))+SUMIFS(TEMP_SPLIT[S1_CH4],TEMP_SPLIT[YEAR],TEMP_SPLIT[[#This Row],[YEAR]]-1)*EXP(-1/CLIMATE_PARAMS[d1])</f>
        <v>3.7322148577494461E-2</v>
      </c>
      <c r="Q206" s="225">
        <f ca="1">CLIMATE_PARAMS[q2]*SUMIFS(CH4_CALC[RF],CH4_CALC[YEAR],TEMP_SPLIT[[#This Row],[YEAR]])*(1-EXP(-1/CLIMATE_PARAMS[d2]))+SUMIFS(TEMP_SPLIT[S2_CH4],TEMP_SPLIT[YEAR],TEMP_SPLIT[[#This Row],[YEAR]]-1)*EXP(-1/CLIMATE_PARAMS[d2])</f>
        <v>0.17554581438436706</v>
      </c>
      <c r="R206" s="225">
        <f ca="1">SUM(TEMP_SPLIT[[#This Row],[S1_CH4]:[S2_CH4]])</f>
        <v>0.21286796296186153</v>
      </c>
      <c r="S206" s="227">
        <f ca="1">CLIMATE_PARAMS[q1]*SUMIFS(N2O_CALC[RF],N2O_CALC[YEAR],TEMP_SPLIT[[#This Row],[YEAR]])*(1-EXP(-1/CLIMATE_PARAMS[d1]))+SUMIFS(TEMP_SPLIT[S1_N2O],TEMP_SPLIT[YEAR],TEMP_SPLIT[[#This Row],[YEAR]]-1)*EXP(-1/CLIMATE_PARAMS[d1])</f>
        <v>4.35723910401102E-3</v>
      </c>
      <c r="T206" s="227">
        <f ca="1">CLIMATE_PARAMS[q2]*SUMIFS(N2O_CALC[RF],N2O_CALC[YEAR],TEMP_SPLIT[[#This Row],[YEAR]])*(1-EXP(-1/CLIMATE_PARAMS[d2]))+SUMIFS(TEMP_SPLIT[S2_N2O],TEMP_SPLIT[YEAR],TEMP_SPLIT[[#This Row],[YEAR]]-1)*EXP(-1/CLIMATE_PARAMS[d2])</f>
        <v>2.9012941772501424E-2</v>
      </c>
      <c r="U206" s="227">
        <f ca="1">SUM(TEMP_SPLIT[[#This Row],[S1_N2O]:[S2_N2O]])</f>
        <v>3.3370180876512445E-2</v>
      </c>
    </row>
    <row r="207" spans="1:21" x14ac:dyDescent="0.2">
      <c r="A207" s="223">
        <v>1960</v>
      </c>
      <c r="B207" s="225">
        <f ca="1">SUMIFS(INDIRECT("INPUT_OTHER_RF"&amp;"["&amp;RUN_PARAMS[OTHER_RF_SCEN]&amp;"]"),INPUT_OTHER_RF[YEAR],TEMP_CALC[[#This Row],[YEAR]])</f>
        <v>-0.16679758999999994</v>
      </c>
      <c r="C207" s="225">
        <f ca="1">TEMP_CALC[[#This Row],[RF_OTHER]]+CO2_CALC[RF]+CH4_CALC[RF]+N2O_CALC[RF]</f>
        <v>0.89601032188138019</v>
      </c>
      <c r="D207" s="227">
        <f ca="1">CLIMATE_PARAMS[q1]*TEMP_CALC[[#This Row],[RF_TOT]]*(1-EXP(-1/CLIMATE_PARAMS[d1]))+SUMIFS(TEMP_CALC[S1],TEMP_CALC[YEAR],TEMP_CALC[[#This Row],[YEAR]]-1)*EXP(-1/CLIMATE_PARAMS[d1])</f>
        <v>6.3456833717144195E-2</v>
      </c>
      <c r="E207" s="227">
        <f ca="1">CLIMATE_PARAMS[q2]*TEMP_CALC[[#This Row],[RF_TOT]]*(1-EXP(-1/CLIMATE_PARAMS[d2]))+SUMIFS(TEMP_CALC[S2],TEMP_CALC[YEAR],TEMP_CALC[[#This Row],[YEAR]]-1)*EXP(-1/CLIMATE_PARAMS[d2])</f>
        <v>0.45560227148424753</v>
      </c>
      <c r="F207" s="229">
        <f ca="1">SUM(TEMP_CALC[[#This Row],[S1]],TEMP_CALC[[#This Row],[S2]])</f>
        <v>0.51905910520139176</v>
      </c>
      <c r="G207" s="229">
        <f ca="1">TEMP_CALC[[#This Row],[TEMP]]-AVERAGE(OFFSET(TEMP_CALC[TEMP],MATCH('Model Dash'!$I$3,TEMP_CALC[YEAR]),0,MATCH('Model Dash'!$J$3,TEMP_CALC[YEAR])-MATCH('Model Dash'!$I$3,TEMP_CALC[YEAR])))</f>
        <v>0.35699135919529212</v>
      </c>
      <c r="I207" s="223">
        <v>1960</v>
      </c>
      <c r="J207" s="231">
        <f ca="1">CLIMATE_PARAMS[q1]*SUMIFS(TEMP_CALC[RF_OTHER],TEMP_CALC[YEAR],TEMP_SPLIT[[#This Row],[YEAR]])*(1-EXP(-1/CLIMATE_PARAMS[d1]))+SUMIFS(TEMP_SPLIT[S1_OTHER],TEMP_SPLIT[YEAR],TEMP_SPLIT[[#This Row],[YEAR]]-1)*EXP(-1/CLIMATE_PARAMS[d1])</f>
        <v>-2.5196964421284527E-2</v>
      </c>
      <c r="K207" s="231">
        <f ca="1">CLIMATE_PARAMS[q2]*SUMIFS(TEMP_CALC[RF_OTHER],TEMP_CALC[YEAR],TEMP_SPLIT[[#This Row],[YEAR]])*(1-EXP(-1/CLIMATE_PARAMS[d2]))+SUMIFS(TEMP_SPLIT[S2_OTHER],TEMP_SPLIT[YEAR],TEMP_SPLIT[[#This Row],[YEAR]]-1)*EXP(-1/CLIMATE_PARAMS[d2])</f>
        <v>-4.8272155758979821E-2</v>
      </c>
      <c r="L207" s="231">
        <f ca="1">SUM(TEMP_SPLIT[[#This Row],[S1_OTHER]:[S2_OTHER]])</f>
        <v>-7.3469120180264344E-2</v>
      </c>
      <c r="M207" s="232">
        <f ca="1">CLIMATE_PARAMS[q1]*SUMIFS(CO2_CALC[RF],CO2_CALC[YEAR],TEMP_SPLIT[[#This Row],[YEAR]])*(1-EXP(-1/CLIMATE_PARAMS[d1]))+SUMIFS(TEMP_SPLIT[S1_CO2],TEMP_SPLIT[YEAR],TEMP_SPLIT[[#This Row],[YEAR]]-1)*EXP(-1/CLIMATE_PARAMS[d1])</f>
        <v>4.6410533549135081E-2</v>
      </c>
      <c r="N207" s="232">
        <f ca="1">CLIMATE_PARAMS[q2]*SUMIFS(CO2_CALC[RF],CO2_CALC[YEAR],TEMP_SPLIT[[#This Row],[YEAR]])*(1-EXP(-1/CLIMATE_PARAMS[d2]))+SUMIFS(TEMP_SPLIT[S2_CO2],TEMP_SPLIT[YEAR],TEMP_SPLIT[[#This Row],[YEAR]]-1)*EXP(-1/CLIMATE_PARAMS[d2])</f>
        <v>0.29586488755338075</v>
      </c>
      <c r="O207" s="232">
        <f ca="1">SUM(TEMP_SPLIT[[#This Row],[S1_CO2]:[S2_CO2]])</f>
        <v>0.34227542110251585</v>
      </c>
      <c r="P207" s="225">
        <f ca="1">CLIMATE_PARAMS[q1]*SUMIFS(CH4_CALC[RF],CH4_CALC[YEAR],TEMP_SPLIT[[#This Row],[YEAR]])*(1-EXP(-1/CLIMATE_PARAMS[d1]))+SUMIFS(TEMP_SPLIT[S1_CH4],TEMP_SPLIT[YEAR],TEMP_SPLIT[[#This Row],[YEAR]]-1)*EXP(-1/CLIMATE_PARAMS[d1])</f>
        <v>3.7794534475747245E-2</v>
      </c>
      <c r="Q207" s="225">
        <f ca="1">CLIMATE_PARAMS[q2]*SUMIFS(CH4_CALC[RF],CH4_CALC[YEAR],TEMP_SPLIT[[#This Row],[YEAR]])*(1-EXP(-1/CLIMATE_PARAMS[d2]))+SUMIFS(TEMP_SPLIT[S2_CH4],TEMP_SPLIT[YEAR],TEMP_SPLIT[[#This Row],[YEAR]]-1)*EXP(-1/CLIMATE_PARAMS[d2])</f>
        <v>0.17818211357195285</v>
      </c>
      <c r="R207" s="225">
        <f ca="1">SUM(TEMP_SPLIT[[#This Row],[S1_CH4]:[S2_CH4]])</f>
        <v>0.21597664804770009</v>
      </c>
      <c r="S207" s="227">
        <f ca="1">CLIMATE_PARAMS[q1]*SUMIFS(N2O_CALC[RF],N2O_CALC[YEAR],TEMP_SPLIT[[#This Row],[YEAR]])*(1-EXP(-1/CLIMATE_PARAMS[d1]))+SUMIFS(TEMP_SPLIT[S1_N2O],TEMP_SPLIT[YEAR],TEMP_SPLIT[[#This Row],[YEAR]]-1)*EXP(-1/CLIMATE_PARAMS[d1])</f>
        <v>4.4487301135463847E-3</v>
      </c>
      <c r="T207" s="227">
        <f ca="1">CLIMATE_PARAMS[q2]*SUMIFS(N2O_CALC[RF],N2O_CALC[YEAR],TEMP_SPLIT[[#This Row],[YEAR]])*(1-EXP(-1/CLIMATE_PARAMS[d2]))+SUMIFS(TEMP_SPLIT[S2_N2O],TEMP_SPLIT[YEAR],TEMP_SPLIT[[#This Row],[YEAR]]-1)*EXP(-1/CLIMATE_PARAMS[d2])</f>
        <v>2.9827426117893657E-2</v>
      </c>
      <c r="U207" s="227">
        <f ca="1">SUM(TEMP_SPLIT[[#This Row],[S1_N2O]:[S2_N2O]])</f>
        <v>3.4276156231440043E-2</v>
      </c>
    </row>
    <row r="208" spans="1:21" x14ac:dyDescent="0.2">
      <c r="A208" s="223">
        <v>1961</v>
      </c>
      <c r="B208" s="225">
        <f ca="1">SUMIFS(INDIRECT("INPUT_OTHER_RF"&amp;"["&amp;RUN_PARAMS[OTHER_RF_SCEN]&amp;"]"),INPUT_OTHER_RF[YEAR],TEMP_CALC[[#This Row],[YEAR]])</f>
        <v>-0.31536306999999997</v>
      </c>
      <c r="C208" s="225">
        <f ca="1">TEMP_CALC[[#This Row],[RF_OTHER]]+CO2_CALC[RF]+CH4_CALC[RF]+N2O_CALC[RF]</f>
        <v>0.76923556246436176</v>
      </c>
      <c r="D208" s="227">
        <f ca="1">CLIMATE_PARAMS[q1]*TEMP_CALC[[#This Row],[RF_TOT]]*(1-EXP(-1/CLIMATE_PARAMS[d1]))+SUMIFS(TEMP_CALC[S1],TEMP_CALC[YEAR],TEMP_CALC[[#This Row],[YEAR]]-1)*EXP(-1/CLIMATE_PARAMS[d1])</f>
        <v>6.449856302773381E-2</v>
      </c>
      <c r="E208" s="227">
        <f ca="1">CLIMATE_PARAMS[q2]*TEMP_CALC[[#This Row],[RF_TOT]]*(1-EXP(-1/CLIMATE_PARAMS[d2]))+SUMIFS(TEMP_CALC[S2],TEMP_CALC[YEAR],TEMP_CALC[[#This Row],[YEAR]]-1)*EXP(-1/CLIMATE_PARAMS[d2])</f>
        <v>0.44150471272061881</v>
      </c>
      <c r="F208" s="229">
        <f ca="1">SUM(TEMP_CALC[[#This Row],[S1]],TEMP_CALC[[#This Row],[S2]])</f>
        <v>0.50600327574835258</v>
      </c>
      <c r="G208" s="229">
        <f ca="1">TEMP_CALC[[#This Row],[TEMP]]-AVERAGE(OFFSET(TEMP_CALC[TEMP],MATCH('Model Dash'!$I$3,TEMP_CALC[YEAR]),0,MATCH('Model Dash'!$J$3,TEMP_CALC[YEAR])-MATCH('Model Dash'!$I$3,TEMP_CALC[YEAR])))</f>
        <v>0.34393552974225294</v>
      </c>
      <c r="I208" s="223">
        <v>1961</v>
      </c>
      <c r="J208" s="231">
        <f ca="1">CLIMATE_PARAMS[q1]*SUMIFS(TEMP_CALC[RF_OTHER],TEMP_CALC[YEAR],TEMP_SPLIT[[#This Row],[YEAR]])*(1-EXP(-1/CLIMATE_PARAMS[d1]))+SUMIFS(TEMP_SPLIT[S1_OTHER],TEMP_SPLIT[YEAR],TEMP_SPLIT[[#This Row],[YEAR]]-1)*EXP(-1/CLIMATE_PARAMS[d1])</f>
        <v>-2.56274587050189E-2</v>
      </c>
      <c r="K208" s="231">
        <f ca="1">CLIMATE_PARAMS[q2]*SUMIFS(TEMP_CALC[RF_OTHER],TEMP_CALC[YEAR],TEMP_SPLIT[[#This Row],[YEAR]])*(1-EXP(-1/CLIMATE_PARAMS[d2]))+SUMIFS(TEMP_SPLIT[S2_OTHER],TEMP_SPLIT[YEAR],TEMP_SPLIT[[#This Row],[YEAR]]-1)*EXP(-1/CLIMATE_PARAMS[d2])</f>
        <v>-7.2471311520289697E-2</v>
      </c>
      <c r="L208" s="231">
        <f ca="1">SUM(TEMP_SPLIT[[#This Row],[S1_OTHER]:[S2_OTHER]])</f>
        <v>-9.8098770225308593E-2</v>
      </c>
      <c r="M208" s="232">
        <f ca="1">CLIMATE_PARAMS[q1]*SUMIFS(CO2_CALC[RF],CO2_CALC[YEAR],TEMP_SPLIT[[#This Row],[YEAR]])*(1-EXP(-1/CLIMATE_PARAMS[d1]))+SUMIFS(TEMP_SPLIT[S1_CO2],TEMP_SPLIT[YEAR],TEMP_SPLIT[[#This Row],[YEAR]]-1)*EXP(-1/CLIMATE_PARAMS[d1])</f>
        <v>4.7307962704087214E-2</v>
      </c>
      <c r="N208" s="232">
        <f ca="1">CLIMATE_PARAMS[q2]*SUMIFS(CO2_CALC[RF],CO2_CALC[YEAR],TEMP_SPLIT[[#This Row],[YEAR]])*(1-EXP(-1/CLIMATE_PARAMS[d2]))+SUMIFS(TEMP_SPLIT[S2_CO2],TEMP_SPLIT[YEAR],TEMP_SPLIT[[#This Row],[YEAR]]-1)*EXP(-1/CLIMATE_PARAMS[d2])</f>
        <v>0.30240419961988352</v>
      </c>
      <c r="O208" s="232">
        <f ca="1">SUM(TEMP_SPLIT[[#This Row],[S1_CO2]:[S2_CO2]])</f>
        <v>0.34971216232397073</v>
      </c>
      <c r="P208" s="225">
        <f ca="1">CLIMATE_PARAMS[q1]*SUMIFS(CH4_CALC[RF],CH4_CALC[YEAR],TEMP_SPLIT[[#This Row],[YEAR]])*(1-EXP(-1/CLIMATE_PARAMS[d1]))+SUMIFS(TEMP_SPLIT[S1_CH4],TEMP_SPLIT[YEAR],TEMP_SPLIT[[#This Row],[YEAR]]-1)*EXP(-1/CLIMATE_PARAMS[d1])</f>
        <v>3.827526662574475E-2</v>
      </c>
      <c r="Q208" s="225">
        <f ca="1">CLIMATE_PARAMS[q2]*SUMIFS(CH4_CALC[RF],CH4_CALC[YEAR],TEMP_SPLIT[[#This Row],[YEAR]])*(1-EXP(-1/CLIMATE_PARAMS[d2]))+SUMIFS(TEMP_SPLIT[S2_CH4],TEMP_SPLIT[YEAR],TEMP_SPLIT[[#This Row],[YEAR]]-1)*EXP(-1/CLIMATE_PARAMS[d2])</f>
        <v>0.18091519095016834</v>
      </c>
      <c r="R208" s="225">
        <f ca="1">SUM(TEMP_SPLIT[[#This Row],[S1_CH4]:[S2_CH4]])</f>
        <v>0.2191904575759131</v>
      </c>
      <c r="S208" s="227">
        <f ca="1">CLIMATE_PARAMS[q1]*SUMIFS(N2O_CALC[RF],N2O_CALC[YEAR],TEMP_SPLIT[[#This Row],[YEAR]])*(1-EXP(-1/CLIMATE_PARAMS[d1]))+SUMIFS(TEMP_SPLIT[S1_N2O],TEMP_SPLIT[YEAR],TEMP_SPLIT[[#This Row],[YEAR]]-1)*EXP(-1/CLIMATE_PARAMS[d1])</f>
        <v>4.5427924029207362E-3</v>
      </c>
      <c r="T208" s="227">
        <f ca="1">CLIMATE_PARAMS[q2]*SUMIFS(N2O_CALC[RF],N2O_CALC[YEAR],TEMP_SPLIT[[#This Row],[YEAR]])*(1-EXP(-1/CLIMATE_PARAMS[d2]))+SUMIFS(TEMP_SPLIT[S2_N2O],TEMP_SPLIT[YEAR],TEMP_SPLIT[[#This Row],[YEAR]]-1)*EXP(-1/CLIMATE_PARAMS[d2])</f>
        <v>3.0656633670856592E-2</v>
      </c>
      <c r="U208" s="227">
        <f ca="1">SUM(TEMP_SPLIT[[#This Row],[S1_N2O]:[S2_N2O]])</f>
        <v>3.519942607377733E-2</v>
      </c>
    </row>
    <row r="209" spans="1:21" x14ac:dyDescent="0.2">
      <c r="A209" s="223">
        <v>1962</v>
      </c>
      <c r="B209" s="225">
        <f ca="1">SUMIFS(INDIRECT("INPUT_OTHER_RF"&amp;"["&amp;RUN_PARAMS[OTHER_RF_SCEN]&amp;"]"),INPUT_OTHER_RF[YEAR],TEMP_CALC[[#This Row],[YEAR]])</f>
        <v>-0.44039396000000008</v>
      </c>
      <c r="C209" s="225">
        <f ca="1">TEMP_CALC[[#This Row],[RF_OTHER]]+CO2_CALC[RF]+CH4_CALC[RF]+N2O_CALC[RF]</f>
        <v>0.6661995368034257</v>
      </c>
      <c r="D209" s="227">
        <f ca="1">CLIMATE_PARAMS[q1]*TEMP_CALC[[#This Row],[RF_TOT]]*(1-EXP(-1/CLIMATE_PARAMS[d1]))+SUMIFS(TEMP_CALC[S1],TEMP_CALC[YEAR],TEMP_CALC[[#This Row],[YEAR]]-1)*EXP(-1/CLIMATE_PARAMS[d1])</f>
        <v>6.5360917598674295E-2</v>
      </c>
      <c r="E209" s="227">
        <f ca="1">CLIMATE_PARAMS[q2]*TEMP_CALC[[#This Row],[RF_TOT]]*(1-EXP(-1/CLIMATE_PARAMS[d2]))+SUMIFS(TEMP_CALC[S2],TEMP_CALC[YEAR],TEMP_CALC[[#This Row],[YEAR]]-1)*EXP(-1/CLIMATE_PARAMS[d2])</f>
        <v>0.41913844307663478</v>
      </c>
      <c r="F209" s="229">
        <f ca="1">SUM(TEMP_CALC[[#This Row],[S1]],TEMP_CALC[[#This Row],[S2]])</f>
        <v>0.48449936067530908</v>
      </c>
      <c r="G209" s="229">
        <f ca="1">TEMP_CALC[[#This Row],[TEMP]]-AVERAGE(OFFSET(TEMP_CALC[TEMP],MATCH('Model Dash'!$I$3,TEMP_CALC[YEAR]),0,MATCH('Model Dash'!$J$3,TEMP_CALC[YEAR])-MATCH('Model Dash'!$I$3,TEMP_CALC[YEAR])))</f>
        <v>0.32243161466920944</v>
      </c>
      <c r="I209" s="223">
        <v>1962</v>
      </c>
      <c r="J209" s="231">
        <f ca="1">CLIMATE_PARAMS[q1]*SUMIFS(TEMP_CALC[RF_OTHER],TEMP_CALC[YEAR],TEMP_SPLIT[[#This Row],[YEAR]])*(1-EXP(-1/CLIMATE_PARAMS[d1]))+SUMIFS(TEMP_SPLIT[S1_OTHER],TEMP_SPLIT[YEAR],TEMP_SPLIT[[#This Row],[YEAR]]-1)*EXP(-1/CLIMATE_PARAMS[d1])</f>
        <v>-2.6268542882802504E-2</v>
      </c>
      <c r="K20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516926899785883</v>
      </c>
      <c r="L209" s="231">
        <f ca="1">SUM(TEMP_SPLIT[[#This Row],[S1_OTHER]:[S2_OTHER]])</f>
        <v>-0.13143781188066134</v>
      </c>
      <c r="M209" s="232">
        <f ca="1">CLIMATE_PARAMS[q1]*SUMIFS(CO2_CALC[RF],CO2_CALC[YEAR],TEMP_SPLIT[[#This Row],[YEAR]])*(1-EXP(-1/CLIMATE_PARAMS[d1]))+SUMIFS(TEMP_SPLIT[S1_CO2],TEMP_SPLIT[YEAR],TEMP_SPLIT[[#This Row],[YEAR]]-1)*EXP(-1/CLIMATE_PARAMS[d1])</f>
        <v>4.822579129893971E-2</v>
      </c>
      <c r="N209" s="232">
        <f ca="1">CLIMATE_PARAMS[q2]*SUMIFS(CO2_CALC[RF],CO2_CALC[YEAR],TEMP_SPLIT[[#This Row],[YEAR]])*(1-EXP(-1/CLIMATE_PARAMS[d2]))+SUMIFS(TEMP_SPLIT[S2_CO2],TEMP_SPLIT[YEAR],TEMP_SPLIT[[#This Row],[YEAR]]-1)*EXP(-1/CLIMATE_PARAMS[d2])</f>
        <v>0.3090898709241906</v>
      </c>
      <c r="O209" s="232">
        <f ca="1">SUM(TEMP_SPLIT[[#This Row],[S1_CO2]:[S2_CO2]])</f>
        <v>0.35731566222313033</v>
      </c>
      <c r="P209" s="225">
        <f ca="1">CLIMATE_PARAMS[q1]*SUMIFS(CH4_CALC[RF],CH4_CALC[YEAR],TEMP_SPLIT[[#This Row],[YEAR]])*(1-EXP(-1/CLIMATE_PARAMS[d1]))+SUMIFS(TEMP_SPLIT[S1_CH4],TEMP_SPLIT[YEAR],TEMP_SPLIT[[#This Row],[YEAR]]-1)*EXP(-1/CLIMATE_PARAMS[d1])</f>
        <v>3.8764110542731989E-2</v>
      </c>
      <c r="Q209" s="225">
        <f ca="1">CLIMATE_PARAMS[q2]*SUMIFS(CH4_CALC[RF],CH4_CALC[YEAR],TEMP_SPLIT[[#This Row],[YEAR]])*(1-EXP(-1/CLIMATE_PARAMS[d2]))+SUMIFS(TEMP_SPLIT[S2_CH4],TEMP_SPLIT[YEAR],TEMP_SPLIT[[#This Row],[YEAR]]-1)*EXP(-1/CLIMATE_PARAMS[d2])</f>
        <v>0.18371118857078214</v>
      </c>
      <c r="R209" s="225">
        <f ca="1">SUM(TEMP_SPLIT[[#This Row],[S1_CH4]:[S2_CH4]])</f>
        <v>0.22247529911351413</v>
      </c>
      <c r="S209" s="227">
        <f ca="1">CLIMATE_PARAMS[q1]*SUMIFS(N2O_CALC[RF],N2O_CALC[YEAR],TEMP_SPLIT[[#This Row],[YEAR]])*(1-EXP(-1/CLIMATE_PARAMS[d1]))+SUMIFS(TEMP_SPLIT[S1_N2O],TEMP_SPLIT[YEAR],TEMP_SPLIT[[#This Row],[YEAR]]-1)*EXP(-1/CLIMATE_PARAMS[d1])</f>
        <v>4.6395586398050902E-3</v>
      </c>
      <c r="T209" s="227">
        <f ca="1">CLIMATE_PARAMS[q2]*SUMIFS(N2O_CALC[RF],N2O_CALC[YEAR],TEMP_SPLIT[[#This Row],[YEAR]])*(1-EXP(-1/CLIMATE_PARAMS[d2]))+SUMIFS(TEMP_SPLIT[S2_N2O],TEMP_SPLIT[YEAR],TEMP_SPLIT[[#This Row],[YEAR]]-1)*EXP(-1/CLIMATE_PARAMS[d2])</f>
        <v>3.1506652579520851E-2</v>
      </c>
      <c r="U209" s="227">
        <f ca="1">SUM(TEMP_SPLIT[[#This Row],[S1_N2O]:[S2_N2O]])</f>
        <v>3.6146211219325944E-2</v>
      </c>
    </row>
    <row r="210" spans="1:21" x14ac:dyDescent="0.2">
      <c r="A210" s="223">
        <v>1963</v>
      </c>
      <c r="B210" s="225">
        <f ca="1">SUMIFS(INDIRECT("INPUT_OTHER_RF"&amp;"["&amp;RUN_PARAMS[OTHER_RF_SCEN]&amp;"]"),INPUT_OTHER_RF[YEAR],TEMP_CALC[[#This Row],[YEAR]])</f>
        <v>-0.94035120000000005</v>
      </c>
      <c r="C210" s="225">
        <f ca="1">TEMP_CALC[[#This Row],[RF_OTHER]]+CO2_CALC[RF]+CH4_CALC[RF]+N2O_CALC[RF]</f>
        <v>0.18887220373216573</v>
      </c>
      <c r="D210" s="227">
        <f ca="1">CLIMATE_PARAMS[q1]*TEMP_CALC[[#This Row],[RF_TOT]]*(1-EXP(-1/CLIMATE_PARAMS[d1]))+SUMIFS(TEMP_CALC[S1],TEMP_CALC[YEAR],TEMP_CALC[[#This Row],[YEAR]]-1)*EXP(-1/CLIMATE_PARAMS[d1])</f>
        <v>6.5408845554809386E-2</v>
      </c>
      <c r="E210" s="227">
        <f ca="1">CLIMATE_PARAMS[q2]*TEMP_CALC[[#This Row],[RF_TOT]]*(1-EXP(-1/CLIMATE_PARAMS[d2]))+SUMIFS(TEMP_CALC[S2],TEMP_CALC[YEAR],TEMP_CALC[[#This Row],[YEAR]]-1)*EXP(-1/CLIMATE_PARAMS[d2])</f>
        <v>0.34917204429642767</v>
      </c>
      <c r="F210" s="229">
        <f ca="1">SUM(TEMP_CALC[[#This Row],[S1]],TEMP_CALC[[#This Row],[S2]])</f>
        <v>0.41458088985123709</v>
      </c>
      <c r="G210" s="229">
        <f ca="1">TEMP_CALC[[#This Row],[TEMP]]-AVERAGE(OFFSET(TEMP_CALC[TEMP],MATCH('Model Dash'!$I$3,TEMP_CALC[YEAR]),0,MATCH('Model Dash'!$J$3,TEMP_CALC[YEAR])-MATCH('Model Dash'!$I$3,TEMP_CALC[YEAR])))</f>
        <v>0.25251314384513746</v>
      </c>
      <c r="I210" s="223">
        <v>1963</v>
      </c>
      <c r="J210" s="231">
        <f ca="1">CLIMATE_PARAMS[q1]*SUMIFS(TEMP_CALC[RF_OTHER],TEMP_CALC[YEAR],TEMP_SPLIT[[#This Row],[YEAR]])*(1-EXP(-1/CLIMATE_PARAMS[d1]))+SUMIFS(TEMP_SPLIT[S1_OTHER],TEMP_SPLIT[YEAR],TEMP_SPLIT[[#This Row],[YEAR]]-1)*EXP(-1/CLIMATE_PARAMS[d1])</f>
        <v>-2.775621722889559E-2</v>
      </c>
      <c r="K21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8571741471520212</v>
      </c>
      <c r="L210" s="231">
        <f ca="1">SUM(TEMP_SPLIT[[#This Row],[S1_OTHER]:[S2_OTHER]])</f>
        <v>-0.21347363194409771</v>
      </c>
      <c r="M210" s="232">
        <f ca="1">CLIMATE_PARAMS[q1]*SUMIFS(CO2_CALC[RF],CO2_CALC[YEAR],TEMP_SPLIT[[#This Row],[YEAR]])*(1-EXP(-1/CLIMATE_PARAMS[d1]))+SUMIFS(TEMP_SPLIT[S1_CO2],TEMP_SPLIT[YEAR],TEMP_SPLIT[[#This Row],[YEAR]]-1)*EXP(-1/CLIMATE_PARAMS[d1])</f>
        <v>4.9164984094033505E-2</v>
      </c>
      <c r="N210" s="232">
        <f ca="1">CLIMATE_PARAMS[q2]*SUMIFS(CO2_CALC[RF],CO2_CALC[YEAR],TEMP_SPLIT[[#This Row],[YEAR]])*(1-EXP(-1/CLIMATE_PARAMS[d2]))+SUMIFS(TEMP_SPLIT[S2_CO2],TEMP_SPLIT[YEAR],TEMP_SPLIT[[#This Row],[YEAR]]-1)*EXP(-1/CLIMATE_PARAMS[d2])</f>
        <v>0.3159581297032612</v>
      </c>
      <c r="O210" s="232">
        <f ca="1">SUM(TEMP_SPLIT[[#This Row],[S1_CO2]:[S2_CO2]])</f>
        <v>0.36512311379729473</v>
      </c>
      <c r="P210" s="225">
        <f ca="1">CLIMATE_PARAMS[q1]*SUMIFS(CH4_CALC[RF],CH4_CALC[YEAR],TEMP_SPLIT[[#This Row],[YEAR]])*(1-EXP(-1/CLIMATE_PARAMS[d1]))+SUMIFS(TEMP_SPLIT[S1_CH4],TEMP_SPLIT[YEAR],TEMP_SPLIT[[#This Row],[YEAR]]-1)*EXP(-1/CLIMATE_PARAMS[d1])</f>
        <v>3.9260865200943816E-2</v>
      </c>
      <c r="Q210" s="225">
        <f ca="1">CLIMATE_PARAMS[q2]*SUMIFS(CH4_CALC[RF],CH4_CALC[YEAR],TEMP_SPLIT[[#This Row],[YEAR]])*(1-EXP(-1/CLIMATE_PARAMS[d2]))+SUMIFS(TEMP_SPLIT[S2_CH4],TEMP_SPLIT[YEAR],TEMP_SPLIT[[#This Row],[YEAR]]-1)*EXP(-1/CLIMATE_PARAMS[d2])</f>
        <v>0.18654567723445212</v>
      </c>
      <c r="R210" s="225">
        <f ca="1">SUM(TEMP_SPLIT[[#This Row],[S1_CH4]:[S2_CH4]])</f>
        <v>0.22580654243539594</v>
      </c>
      <c r="S210" s="227">
        <f ca="1">CLIMATE_PARAMS[q1]*SUMIFS(N2O_CALC[RF],N2O_CALC[YEAR],TEMP_SPLIT[[#This Row],[YEAR]])*(1-EXP(-1/CLIMATE_PARAMS[d1]))+SUMIFS(TEMP_SPLIT[S1_N2O],TEMP_SPLIT[YEAR],TEMP_SPLIT[[#This Row],[YEAR]]-1)*EXP(-1/CLIMATE_PARAMS[d1])</f>
        <v>4.7392134887276442E-3</v>
      </c>
      <c r="T210" s="227">
        <f ca="1">CLIMATE_PARAMS[q2]*SUMIFS(N2O_CALC[RF],N2O_CALC[YEAR],TEMP_SPLIT[[#This Row],[YEAR]])*(1-EXP(-1/CLIMATE_PARAMS[d2]))+SUMIFS(TEMP_SPLIT[S2_N2O],TEMP_SPLIT[YEAR],TEMP_SPLIT[[#This Row],[YEAR]]-1)*EXP(-1/CLIMATE_PARAMS[d2])</f>
        <v>3.2385652073916395E-2</v>
      </c>
      <c r="U210" s="227">
        <f ca="1">SUM(TEMP_SPLIT[[#This Row],[S1_N2O]:[S2_N2O]])</f>
        <v>3.7124865562644035E-2</v>
      </c>
    </row>
    <row r="211" spans="1:21" x14ac:dyDescent="0.2">
      <c r="A211" s="223">
        <v>1964</v>
      </c>
      <c r="B211" s="225">
        <f ca="1">SUMIFS(INDIRECT("INPUT_OTHER_RF"&amp;"["&amp;RUN_PARAMS[OTHER_RF_SCEN]&amp;"]"),INPUT_OTHER_RF[YEAR],TEMP_CALC[[#This Row],[YEAR]])</f>
        <v>-1.30398394</v>
      </c>
      <c r="C211" s="225">
        <f ca="1">TEMP_CALC[[#This Row],[RF_OTHER]]+CO2_CALC[RF]+CH4_CALC[RF]+N2O_CALC[RF]</f>
        <v>-0.15166213507459142</v>
      </c>
      <c r="D211" s="227">
        <f ca="1">CLIMATE_PARAMS[q1]*TEMP_CALC[[#This Row],[RF_TOT]]*(1-EXP(-1/CLIMATE_PARAMS[d1]))+SUMIFS(TEMP_CALC[S1],TEMP_CALC[YEAR],TEMP_CALC[[#This Row],[YEAR]]-1)*EXP(-1/CLIMATE_PARAMS[d1])</f>
        <v>6.4878114823132479E-2</v>
      </c>
      <c r="E211" s="227">
        <f ca="1">CLIMATE_PARAMS[q2]*TEMP_CALC[[#This Row],[RF_TOT]]*(1-EXP(-1/CLIMATE_PARAMS[d2]))+SUMIFS(TEMP_CALC[S2],TEMP_CALC[YEAR],TEMP_CALC[[#This Row],[YEAR]]-1)*EXP(-1/CLIMATE_PARAMS[d2])</f>
        <v>0.25693649211826991</v>
      </c>
      <c r="F211" s="229">
        <f ca="1">SUM(TEMP_CALC[[#This Row],[S1]],TEMP_CALC[[#This Row],[S2]])</f>
        <v>0.3218146069414024</v>
      </c>
      <c r="G211" s="229">
        <f ca="1">TEMP_CALC[[#This Row],[TEMP]]-AVERAGE(OFFSET(TEMP_CALC[TEMP],MATCH('Model Dash'!$I$3,TEMP_CALC[YEAR]),0,MATCH('Model Dash'!$J$3,TEMP_CALC[YEAR])-MATCH('Model Dash'!$I$3,TEMP_CALC[YEAR])))</f>
        <v>0.15974686093530277</v>
      </c>
      <c r="I211" s="223">
        <v>1964</v>
      </c>
      <c r="J211" s="231">
        <f ca="1">CLIMATE_PARAMS[q1]*SUMIFS(TEMP_CALC[RF_OTHER],TEMP_CALC[YEAR],TEMP_SPLIT[[#This Row],[YEAR]])*(1-EXP(-1/CLIMATE_PARAMS[d1]))+SUMIFS(TEMP_SPLIT[S1_OTHER],TEMP_SPLIT[YEAR],TEMP_SPLIT[[#This Row],[YEAR]]-1)*EXP(-1/CLIMATE_PARAMS[d1])</f>
        <v>-2.9855375343339121E-2</v>
      </c>
      <c r="K211" s="231">
        <f ca="1">CLIMATE_PARAMS[q2]*SUMIFS(TEMP_CALC[RF_OTHER],TEMP_CALC[YEAR],TEMP_SPLIT[[#This Row],[YEAR]])*(1-EXP(-1/CLIMATE_PARAMS[d2]))+SUMIFS(TEMP_SPLIT[S2_OTHER],TEMP_SPLIT[YEAR],TEMP_SPLIT[[#This Row],[YEAR]]-1)*EXP(-1/CLIMATE_PARAMS[d2])</f>
        <v>-0.28878212171979012</v>
      </c>
      <c r="L211" s="231">
        <f ca="1">SUM(TEMP_SPLIT[[#This Row],[S1_OTHER]:[S2_OTHER]])</f>
        <v>-0.31863749706312922</v>
      </c>
      <c r="M211" s="232">
        <f ca="1">CLIMATE_PARAMS[q1]*SUMIFS(CO2_CALC[RF],CO2_CALC[YEAR],TEMP_SPLIT[[#This Row],[YEAR]])*(1-EXP(-1/CLIMATE_PARAMS[d1]))+SUMIFS(TEMP_SPLIT[S1_CO2],TEMP_SPLIT[YEAR],TEMP_SPLIT[[#This Row],[YEAR]]-1)*EXP(-1/CLIMATE_PARAMS[d1])</f>
        <v>5.0126070224618478E-2</v>
      </c>
      <c r="N211" s="232">
        <f ca="1">CLIMATE_PARAMS[q2]*SUMIFS(CO2_CALC[RF],CO2_CALC[YEAR],TEMP_SPLIT[[#This Row],[YEAR]])*(1-EXP(-1/CLIMATE_PARAMS[d2]))+SUMIFS(TEMP_SPLIT[S2_CO2],TEMP_SPLIT[YEAR],TEMP_SPLIT[[#This Row],[YEAR]]-1)*EXP(-1/CLIMATE_PARAMS[d2])</f>
        <v>0.32300944913621299</v>
      </c>
      <c r="O211" s="232">
        <f ca="1">SUM(TEMP_SPLIT[[#This Row],[S1_CO2]:[S2_CO2]])</f>
        <v>0.37313551936083145</v>
      </c>
      <c r="P211" s="225">
        <f ca="1">CLIMATE_PARAMS[q1]*SUMIFS(CH4_CALC[RF],CH4_CALC[YEAR],TEMP_SPLIT[[#This Row],[YEAR]])*(1-EXP(-1/CLIMATE_PARAMS[d1]))+SUMIFS(TEMP_SPLIT[S1_CH4],TEMP_SPLIT[YEAR],TEMP_SPLIT[[#This Row],[YEAR]]-1)*EXP(-1/CLIMATE_PARAMS[d1])</f>
        <v>3.9765421244589406E-2</v>
      </c>
      <c r="Q211" s="225">
        <f ca="1">CLIMATE_PARAMS[q2]*SUMIFS(CH4_CALC[RF],CH4_CALC[YEAR],TEMP_SPLIT[[#This Row],[YEAR]])*(1-EXP(-1/CLIMATE_PARAMS[d2]))+SUMIFS(TEMP_SPLIT[S2_CH4],TEMP_SPLIT[YEAR],TEMP_SPLIT[[#This Row],[YEAR]]-1)*EXP(-1/CLIMATE_PARAMS[d2])</f>
        <v>0.189405389660737</v>
      </c>
      <c r="R211" s="225">
        <f ca="1">SUM(TEMP_SPLIT[[#This Row],[S1_CH4]:[S2_CH4]])</f>
        <v>0.2291708109053264</v>
      </c>
      <c r="S211" s="227">
        <f ca="1">CLIMATE_PARAMS[q1]*SUMIFS(N2O_CALC[RF],N2O_CALC[YEAR],TEMP_SPLIT[[#This Row],[YEAR]])*(1-EXP(-1/CLIMATE_PARAMS[d1]))+SUMIFS(TEMP_SPLIT[S1_N2O],TEMP_SPLIT[YEAR],TEMP_SPLIT[[#This Row],[YEAR]]-1)*EXP(-1/CLIMATE_PARAMS[d1])</f>
        <v>4.8419986972637052E-3</v>
      </c>
      <c r="T211" s="227">
        <f ca="1">CLIMATE_PARAMS[q2]*SUMIFS(N2O_CALC[RF],N2O_CALC[YEAR],TEMP_SPLIT[[#This Row],[YEAR]])*(1-EXP(-1/CLIMATE_PARAMS[d2]))+SUMIFS(TEMP_SPLIT[S2_N2O],TEMP_SPLIT[YEAR],TEMP_SPLIT[[#This Row],[YEAR]]-1)*EXP(-1/CLIMATE_PARAMS[d2])</f>
        <v>3.330377504110997E-2</v>
      </c>
      <c r="U211" s="227">
        <f ca="1">SUM(TEMP_SPLIT[[#This Row],[S1_N2O]:[S2_N2O]])</f>
        <v>3.8145773738373676E-2</v>
      </c>
    </row>
    <row r="212" spans="1:21" x14ac:dyDescent="0.2">
      <c r="A212" s="223">
        <v>1965</v>
      </c>
      <c r="B212" s="225">
        <f ca="1">SUMIFS(INDIRECT("INPUT_OTHER_RF"&amp;"["&amp;RUN_PARAMS[OTHER_RF_SCEN]&amp;"]"),INPUT_OTHER_RF[YEAR],TEMP_CALC[[#This Row],[YEAR]])</f>
        <v>-0.97506092000000011</v>
      </c>
      <c r="C212" s="225">
        <f ca="1">TEMP_CALC[[#This Row],[RF_OTHER]]+CO2_CALC[RF]+CH4_CALC[RF]+N2O_CALC[RF]</f>
        <v>0.20061657014246276</v>
      </c>
      <c r="D212" s="227">
        <f ca="1">CLIMATE_PARAMS[q1]*TEMP_CALC[[#This Row],[RF_TOT]]*(1-EXP(-1/CLIMATE_PARAMS[d1]))+SUMIFS(TEMP_CALC[S1],TEMP_CALC[YEAR],TEMP_CALC[[#This Row],[YEAR]]-1)*EXP(-1/CLIMATE_PARAMS[d1])</f>
        <v>6.4948008564322646E-2</v>
      </c>
      <c r="E212" s="227">
        <f ca="1">CLIMATE_PARAMS[q2]*TEMP_CALC[[#This Row],[RF_TOT]]*(1-EXP(-1/CLIMATE_PARAMS[d2]))+SUMIFS(TEMP_CALC[S2],TEMP_CALC[YEAR],TEMP_CALC[[#This Row],[YEAR]]-1)*EXP(-1/CLIMATE_PARAMS[d2])</f>
        <v>0.22336670319020568</v>
      </c>
      <c r="F212" s="229">
        <f ca="1">SUM(TEMP_CALC[[#This Row],[S1]],TEMP_CALC[[#This Row],[S2]])</f>
        <v>0.28831471175452833</v>
      </c>
      <c r="G212" s="229">
        <f ca="1">TEMP_CALC[[#This Row],[TEMP]]-AVERAGE(OFFSET(TEMP_CALC[TEMP],MATCH('Model Dash'!$I$3,TEMP_CALC[YEAR]),0,MATCH('Model Dash'!$J$3,TEMP_CALC[YEAR])-MATCH('Model Dash'!$I$3,TEMP_CALC[YEAR])))</f>
        <v>0.1262469657484287</v>
      </c>
      <c r="I212" s="223">
        <v>1965</v>
      </c>
      <c r="J212" s="231">
        <f ca="1">CLIMATE_PARAMS[q1]*SUMIFS(TEMP_CALC[RF_OTHER],TEMP_CALC[YEAR],TEMP_SPLIT[[#This Row],[YEAR]])*(1-EXP(-1/CLIMATE_PARAMS[d1]))+SUMIFS(TEMP_SPLIT[S1_OTHER],TEMP_SPLIT[YEAR],TEMP_SPLIT[[#This Row],[YEAR]]-1)*EXP(-1/CLIMATE_PARAMS[d1])</f>
        <v>-3.1387034051949307E-2</v>
      </c>
      <c r="K212" s="231">
        <f ca="1">CLIMATE_PARAMS[q2]*SUMIFS(TEMP_CALC[RF_OTHER],TEMP_CALC[YEAR],TEMP_SPLIT[[#This Row],[YEAR]])*(1-EXP(-1/CLIMATE_PARAMS[d2]))+SUMIFS(TEMP_SPLIT[S2_OTHER],TEMP_SPLIT[YEAR],TEMP_SPLIT[[#This Row],[YEAR]]-1)*EXP(-1/CLIMATE_PARAMS[d2])</f>
        <v>-0.33340319160825382</v>
      </c>
      <c r="L212" s="231">
        <f ca="1">SUM(TEMP_SPLIT[[#This Row],[S1_OTHER]:[S2_OTHER]])</f>
        <v>-0.36479022566020314</v>
      </c>
      <c r="M212" s="232">
        <f ca="1">CLIMATE_PARAMS[q1]*SUMIFS(CO2_CALC[RF],CO2_CALC[YEAR],TEMP_SPLIT[[#This Row],[YEAR]])*(1-EXP(-1/CLIMATE_PARAMS[d1]))+SUMIFS(TEMP_SPLIT[S1_CO2],TEMP_SPLIT[YEAR],TEMP_SPLIT[[#This Row],[YEAR]]-1)*EXP(-1/CLIMATE_PARAMS[d1])</f>
        <v>5.1109161456607245E-2</v>
      </c>
      <c r="N212" s="232">
        <f ca="1">CLIMATE_PARAMS[q2]*SUMIFS(CO2_CALC[RF],CO2_CALC[YEAR],TEMP_SPLIT[[#This Row],[YEAR]])*(1-EXP(-1/CLIMATE_PARAMS[d2]))+SUMIFS(TEMP_SPLIT[S2_CO2],TEMP_SPLIT[YEAR],TEMP_SPLIT[[#This Row],[YEAR]]-1)*EXP(-1/CLIMATE_PARAMS[d2])</f>
        <v>0.33021734909408718</v>
      </c>
      <c r="O212" s="232">
        <f ca="1">SUM(TEMP_SPLIT[[#This Row],[S1_CO2]:[S2_CO2]])</f>
        <v>0.38132651055069444</v>
      </c>
      <c r="P212" s="225">
        <f ca="1">CLIMATE_PARAMS[q1]*SUMIFS(CH4_CALC[RF],CH4_CALC[YEAR],TEMP_SPLIT[[#This Row],[YEAR]])*(1-EXP(-1/CLIMATE_PARAMS[d1]))+SUMIFS(TEMP_SPLIT[S1_CH4],TEMP_SPLIT[YEAR],TEMP_SPLIT[[#This Row],[YEAR]]-1)*EXP(-1/CLIMATE_PARAMS[d1])</f>
        <v>4.0277713943023381E-2</v>
      </c>
      <c r="Q212" s="225">
        <f ca="1">CLIMATE_PARAMS[q2]*SUMIFS(CH4_CALC[RF],CH4_CALC[YEAR],TEMP_SPLIT[[#This Row],[YEAR]])*(1-EXP(-1/CLIMATE_PARAMS[d2]))+SUMIFS(TEMP_SPLIT[S2_CH4],TEMP_SPLIT[YEAR],TEMP_SPLIT[[#This Row],[YEAR]]-1)*EXP(-1/CLIMATE_PARAMS[d2])</f>
        <v>0.19228278673085181</v>
      </c>
      <c r="R212" s="225">
        <f ca="1">SUM(TEMP_SPLIT[[#This Row],[S1_CH4]:[S2_CH4]])</f>
        <v>0.23256050067387518</v>
      </c>
      <c r="S212" s="227">
        <f ca="1">CLIMATE_PARAMS[q1]*SUMIFS(N2O_CALC[RF],N2O_CALC[YEAR],TEMP_SPLIT[[#This Row],[YEAR]])*(1-EXP(-1/CLIMATE_PARAMS[d1]))+SUMIFS(TEMP_SPLIT[S1_N2O],TEMP_SPLIT[YEAR],TEMP_SPLIT[[#This Row],[YEAR]]-1)*EXP(-1/CLIMATE_PARAMS[d1])</f>
        <v>4.9481672166413176E-3</v>
      </c>
      <c r="T212" s="227">
        <f ca="1">CLIMATE_PARAMS[q2]*SUMIFS(N2O_CALC[RF],N2O_CALC[YEAR],TEMP_SPLIT[[#This Row],[YEAR]])*(1-EXP(-1/CLIMATE_PARAMS[d2]))+SUMIFS(TEMP_SPLIT[S2_N2O],TEMP_SPLIT[YEAR],TEMP_SPLIT[[#This Row],[YEAR]]-1)*EXP(-1/CLIMATE_PARAMS[d2])</f>
        <v>3.4269758973520498E-2</v>
      </c>
      <c r="U212" s="227">
        <f ca="1">SUM(TEMP_SPLIT[[#This Row],[S1_N2O]:[S2_N2O]])</f>
        <v>3.9217926190161817E-2</v>
      </c>
    </row>
    <row r="213" spans="1:21" x14ac:dyDescent="0.2">
      <c r="A213" s="223">
        <v>1966</v>
      </c>
      <c r="B213" s="225">
        <f ca="1">SUMIFS(INDIRECT("INPUT_OTHER_RF"&amp;"["&amp;RUN_PARAMS[OTHER_RF_SCEN]&amp;"]"),INPUT_OTHER_RF[YEAR],TEMP_CALC[[#This Row],[YEAR]])</f>
        <v>-0.56849941999999998</v>
      </c>
      <c r="C213" s="225">
        <f ca="1">TEMP_CALC[[#This Row],[RF_OTHER]]+CO2_CALC[RF]+CH4_CALC[RF]+N2O_CALC[RF]</f>
        <v>0.63144536623663639</v>
      </c>
      <c r="D213" s="227">
        <f ca="1">CLIMATE_PARAMS[q1]*TEMP_CALC[[#This Row],[RF_TOT]]*(1-EXP(-1/CLIMATE_PARAMS[d1]))+SUMIFS(TEMP_CALC[S1],TEMP_CALC[YEAR],TEMP_CALC[[#This Row],[YEAR]]-1)*EXP(-1/CLIMATE_PARAMS[d1])</f>
        <v>6.5749450354761693E-2</v>
      </c>
      <c r="E213" s="227">
        <f ca="1">CLIMATE_PARAMS[q2]*TEMP_CALC[[#This Row],[RF_TOT]]*(1-EXP(-1/CLIMATE_PARAMS[d2]))+SUMIFS(TEMP_CALC[S2],TEMP_CALC[YEAR],TEMP_CALC[[#This Row],[YEAR]]-1)*EXP(-1/CLIMATE_PARAMS[d2])</f>
        <v>0.24439511008870163</v>
      </c>
      <c r="F213" s="229">
        <f ca="1">SUM(TEMP_CALC[[#This Row],[S1]],TEMP_CALC[[#This Row],[S2]])</f>
        <v>0.31014456044346334</v>
      </c>
      <c r="G213" s="229">
        <f ca="1">TEMP_CALC[[#This Row],[TEMP]]-AVERAGE(OFFSET(TEMP_CALC[TEMP],MATCH('Model Dash'!$I$3,TEMP_CALC[YEAR]),0,MATCH('Model Dash'!$J$3,TEMP_CALC[YEAR])-MATCH('Model Dash'!$I$3,TEMP_CALC[YEAR])))</f>
        <v>0.1480768144373637</v>
      </c>
      <c r="I213" s="223">
        <v>1966</v>
      </c>
      <c r="J213" s="231">
        <f ca="1">CLIMATE_PARAMS[q1]*SUMIFS(TEMP_CALC[RF_OTHER],TEMP_CALC[YEAR],TEMP_SPLIT[[#This Row],[YEAR]])*(1-EXP(-1/CLIMATE_PARAMS[d1]))+SUMIFS(TEMP_SPLIT[S1_OTHER],TEMP_SPLIT[YEAR],TEMP_SPLIT[[#This Row],[YEAR]]-1)*EXP(-1/CLIMATE_PARAMS[d1])</f>
        <v>-3.2221680003652386E-2</v>
      </c>
      <c r="K213" s="231">
        <f ca="1">CLIMATE_PARAMS[q2]*SUMIFS(TEMP_CALC[RF_OTHER],TEMP_CALC[YEAR],TEMP_SPLIT[[#This Row],[YEAR]])*(1-EXP(-1/CLIMATE_PARAMS[d2]))+SUMIFS(TEMP_SPLIT[S2_OTHER],TEMP_SPLIT[YEAR],TEMP_SPLIT[[#This Row],[YEAR]]-1)*EXP(-1/CLIMATE_PARAMS[d2])</f>
        <v>-0.32370026876167546</v>
      </c>
      <c r="L213" s="231">
        <f ca="1">SUM(TEMP_SPLIT[[#This Row],[S1_OTHER]:[S2_OTHER]])</f>
        <v>-0.35592194876532784</v>
      </c>
      <c r="M213" s="232">
        <f ca="1">CLIMATE_PARAMS[q1]*SUMIFS(CO2_CALC[RF],CO2_CALC[YEAR],TEMP_SPLIT[[#This Row],[YEAR]])*(1-EXP(-1/CLIMATE_PARAMS[d1]))+SUMIFS(TEMP_SPLIT[S1_CO2],TEMP_SPLIT[YEAR],TEMP_SPLIT[[#This Row],[YEAR]]-1)*EXP(-1/CLIMATE_PARAMS[d1])</f>
        <v>5.211553584935693E-2</v>
      </c>
      <c r="N213" s="232">
        <f ca="1">CLIMATE_PARAMS[q2]*SUMIFS(CO2_CALC[RF],CO2_CALC[YEAR],TEMP_SPLIT[[#This Row],[YEAR]])*(1-EXP(-1/CLIMATE_PARAMS[d2]))+SUMIFS(TEMP_SPLIT[S2_CO2],TEMP_SPLIT[YEAR],TEMP_SPLIT[[#This Row],[YEAR]]-1)*EXP(-1/CLIMATE_PARAMS[d2])</f>
        <v>0.33763654209400012</v>
      </c>
      <c r="O213" s="232">
        <f ca="1">SUM(TEMP_SPLIT[[#This Row],[S1_CO2]:[S2_CO2]])</f>
        <v>0.38975207794335703</v>
      </c>
      <c r="P213" s="225">
        <f ca="1">CLIMATE_PARAMS[q1]*SUMIFS(CH4_CALC[RF],CH4_CALC[YEAR],TEMP_SPLIT[[#This Row],[YEAR]])*(1-EXP(-1/CLIMATE_PARAMS[d1]))+SUMIFS(TEMP_SPLIT[S1_CH4],TEMP_SPLIT[YEAR],TEMP_SPLIT[[#This Row],[YEAR]]-1)*EXP(-1/CLIMATE_PARAMS[d1])</f>
        <v>4.0797591242201746E-2</v>
      </c>
      <c r="Q213" s="225">
        <f ca="1">CLIMATE_PARAMS[q2]*SUMIFS(CH4_CALC[RF],CH4_CALC[YEAR],TEMP_SPLIT[[#This Row],[YEAR]])*(1-EXP(-1/CLIMATE_PARAMS[d2]))+SUMIFS(TEMP_SPLIT[S2_CH4],TEMP_SPLIT[YEAR],TEMP_SPLIT[[#This Row],[YEAR]]-1)*EXP(-1/CLIMATE_PARAMS[d2])</f>
        <v>0.19516629585243686</v>
      </c>
      <c r="R213" s="225">
        <f ca="1">SUM(TEMP_SPLIT[[#This Row],[S1_CH4]:[S2_CH4]])</f>
        <v>0.23596388709463861</v>
      </c>
      <c r="S213" s="227">
        <f ca="1">CLIMATE_PARAMS[q1]*SUMIFS(N2O_CALC[RF],N2O_CALC[YEAR],TEMP_SPLIT[[#This Row],[YEAR]])*(1-EXP(-1/CLIMATE_PARAMS[d1]))+SUMIFS(TEMP_SPLIT[S1_N2O],TEMP_SPLIT[YEAR],TEMP_SPLIT[[#This Row],[YEAR]]-1)*EXP(-1/CLIMATE_PARAMS[d1])</f>
        <v>5.0580032668553973E-3</v>
      </c>
      <c r="T213" s="227">
        <f ca="1">CLIMATE_PARAMS[q2]*SUMIFS(N2O_CALC[RF],N2O_CALC[YEAR],TEMP_SPLIT[[#This Row],[YEAR]])*(1-EXP(-1/CLIMATE_PARAMS[d2]))+SUMIFS(TEMP_SPLIT[S2_N2O],TEMP_SPLIT[YEAR],TEMP_SPLIT[[#This Row],[YEAR]]-1)*EXP(-1/CLIMATE_PARAMS[d2])</f>
        <v>3.5292540903940087E-2</v>
      </c>
      <c r="U213" s="227">
        <f ca="1">SUM(TEMP_SPLIT[[#This Row],[S1_N2O]:[S2_N2O]])</f>
        <v>4.0350544170795484E-2</v>
      </c>
    </row>
    <row r="214" spans="1:21" x14ac:dyDescent="0.2">
      <c r="A214" s="223">
        <v>1967</v>
      </c>
      <c r="B214" s="225">
        <f ca="1">SUMIFS(INDIRECT("INPUT_OTHER_RF"&amp;"["&amp;RUN_PARAMS[OTHER_RF_SCEN]&amp;"]"),INPUT_OTHER_RF[YEAR],TEMP_CALC[[#This Row],[YEAR]])</f>
        <v>-0.41651483</v>
      </c>
      <c r="C214" s="225">
        <f ca="1">TEMP_CALC[[#This Row],[RF_OTHER]]+CO2_CALC[RF]+CH4_CALC[RF]+N2O_CALC[RF]</f>
        <v>0.80819667845206411</v>
      </c>
      <c r="D214" s="227">
        <f ca="1">CLIMATE_PARAMS[q1]*TEMP_CALC[[#This Row],[RF_TOT]]*(1-EXP(-1/CLIMATE_PARAMS[d1]))+SUMIFS(TEMP_CALC[S1],TEMP_CALC[YEAR],TEMP_CALC[[#This Row],[YEAR]]-1)*EXP(-1/CLIMATE_PARAMS[d1])</f>
        <v>6.6847789601496746E-2</v>
      </c>
      <c r="E214" s="227">
        <f ca="1">CLIMATE_PARAMS[q2]*TEMP_CALC[[#This Row],[RF_TOT]]*(1-EXP(-1/CLIMATE_PARAMS[d2]))+SUMIFS(TEMP_CALC[S2],TEMP_CALC[YEAR],TEMP_CALC[[#This Row],[YEAR]]-1)*EXP(-1/CLIMATE_PARAMS[d2])</f>
        <v>0.28029078464769563</v>
      </c>
      <c r="F214" s="229">
        <f ca="1">SUM(TEMP_CALC[[#This Row],[S1]],TEMP_CALC[[#This Row],[S2]])</f>
        <v>0.34713857424919237</v>
      </c>
      <c r="G214" s="229">
        <f ca="1">TEMP_CALC[[#This Row],[TEMP]]-AVERAGE(OFFSET(TEMP_CALC[TEMP],MATCH('Model Dash'!$I$3,TEMP_CALC[YEAR]),0,MATCH('Model Dash'!$J$3,TEMP_CALC[YEAR])-MATCH('Model Dash'!$I$3,TEMP_CALC[YEAR])))</f>
        <v>0.18507082824309273</v>
      </c>
      <c r="I214" s="223">
        <v>1967</v>
      </c>
      <c r="J214" s="231">
        <f ca="1">CLIMATE_PARAMS[q1]*SUMIFS(TEMP_CALC[RF_OTHER],TEMP_CALC[YEAR],TEMP_SPLIT[[#This Row],[YEAR]])*(1-EXP(-1/CLIMATE_PARAMS[d1]))+SUMIFS(TEMP_SPLIT[S1_OTHER],TEMP_SPLIT[YEAR],TEMP_SPLIT[[#This Row],[YEAR]]-1)*EXP(-1/CLIMATE_PARAMS[d1])</f>
        <v>-3.2794667958873099E-2</v>
      </c>
      <c r="K214" s="231">
        <f ca="1">CLIMATE_PARAMS[q2]*SUMIFS(TEMP_CALC[RF_OTHER],TEMP_CALC[YEAR],TEMP_SPLIT[[#This Row],[YEAR]])*(1-EXP(-1/CLIMATE_PARAMS[d2]))+SUMIFS(TEMP_SPLIT[S2_OTHER],TEMP_SPLIT[YEAR],TEMP_SPLIT[[#This Row],[YEAR]]-1)*EXP(-1/CLIMATE_PARAMS[d2])</f>
        <v>-0.29939980279675188</v>
      </c>
      <c r="L214" s="231">
        <f ca="1">SUM(TEMP_SPLIT[[#This Row],[S1_OTHER]:[S2_OTHER]])</f>
        <v>-0.33219447075562497</v>
      </c>
      <c r="M214" s="232">
        <f ca="1">CLIMATE_PARAMS[q1]*SUMIFS(CO2_CALC[RF],CO2_CALC[YEAR],TEMP_SPLIT[[#This Row],[YEAR]])*(1-EXP(-1/CLIMATE_PARAMS[d1]))+SUMIFS(TEMP_SPLIT[S1_CO2],TEMP_SPLIT[YEAR],TEMP_SPLIT[[#This Row],[YEAR]]-1)*EXP(-1/CLIMATE_PARAMS[d1])</f>
        <v>5.3145900020292049E-2</v>
      </c>
      <c r="N214" s="232">
        <f ca="1">CLIMATE_PARAMS[q2]*SUMIFS(CO2_CALC[RF],CO2_CALC[YEAR],TEMP_SPLIT[[#This Row],[YEAR]])*(1-EXP(-1/CLIMATE_PARAMS[d2]))+SUMIFS(TEMP_SPLIT[S2_CO2],TEMP_SPLIT[YEAR],TEMP_SPLIT[[#This Row],[YEAR]]-1)*EXP(-1/CLIMATE_PARAMS[d2])</f>
        <v>0.34527328544582697</v>
      </c>
      <c r="O214" s="232">
        <f ca="1">SUM(TEMP_SPLIT[[#This Row],[S1_CO2]:[S2_CO2]])</f>
        <v>0.39841918546611904</v>
      </c>
      <c r="P214" s="225">
        <f ca="1">CLIMATE_PARAMS[q1]*SUMIFS(CH4_CALC[RF],CH4_CALC[YEAR],TEMP_SPLIT[[#This Row],[YEAR]])*(1-EXP(-1/CLIMATE_PARAMS[d1]))+SUMIFS(TEMP_SPLIT[S1_CH4],TEMP_SPLIT[YEAR],TEMP_SPLIT[[#This Row],[YEAR]]-1)*EXP(-1/CLIMATE_PARAMS[d1])</f>
        <v>4.1324826212008427E-2</v>
      </c>
      <c r="Q214" s="225">
        <f ca="1">CLIMATE_PARAMS[q2]*SUMIFS(CH4_CALC[RF],CH4_CALC[YEAR],TEMP_SPLIT[[#This Row],[YEAR]])*(1-EXP(-1/CLIMATE_PARAMS[d2]))+SUMIFS(TEMP_SPLIT[S2_CH4],TEMP_SPLIT[YEAR],TEMP_SPLIT[[#This Row],[YEAR]]-1)*EXP(-1/CLIMATE_PARAMS[d2])</f>
        <v>0.19804196541032504</v>
      </c>
      <c r="R214" s="225">
        <f ca="1">SUM(TEMP_SPLIT[[#This Row],[S1_CH4]:[S2_CH4]])</f>
        <v>0.23936679162233346</v>
      </c>
      <c r="S214" s="227">
        <f ca="1">CLIMATE_PARAMS[q1]*SUMIFS(N2O_CALC[RF],N2O_CALC[YEAR],TEMP_SPLIT[[#This Row],[YEAR]])*(1-EXP(-1/CLIMATE_PARAMS[d1]))+SUMIFS(TEMP_SPLIT[S1_N2O],TEMP_SPLIT[YEAR],TEMP_SPLIT[[#This Row],[YEAR]]-1)*EXP(-1/CLIMATE_PARAMS[d1])</f>
        <v>5.1717313280693691E-3</v>
      </c>
      <c r="T214" s="227">
        <f ca="1">CLIMATE_PARAMS[q2]*SUMIFS(N2O_CALC[RF],N2O_CALC[YEAR],TEMP_SPLIT[[#This Row],[YEAR]])*(1-EXP(-1/CLIMATE_PARAMS[d2]))+SUMIFS(TEMP_SPLIT[S2_N2O],TEMP_SPLIT[YEAR],TEMP_SPLIT[[#This Row],[YEAR]]-1)*EXP(-1/CLIMATE_PARAMS[d2])</f>
        <v>3.6375336588295545E-2</v>
      </c>
      <c r="U214" s="227">
        <f ca="1">SUM(TEMP_SPLIT[[#This Row],[S1_N2O]:[S2_N2O]])</f>
        <v>4.1547067916364915E-2</v>
      </c>
    </row>
    <row r="215" spans="1:21" x14ac:dyDescent="0.2">
      <c r="A215" s="223">
        <v>1968</v>
      </c>
      <c r="B215" s="225">
        <f ca="1">SUMIFS(INDIRECT("INPUT_OTHER_RF"&amp;"["&amp;RUN_PARAMS[OTHER_RF_SCEN]&amp;"]"),INPUT_OTHER_RF[YEAR],TEMP_CALC[[#This Row],[YEAR]])</f>
        <v>-0.60090742999999991</v>
      </c>
      <c r="C215" s="225">
        <f ca="1">TEMP_CALC[[#This Row],[RF_OTHER]]+CO2_CALC[RF]+CH4_CALC[RF]+N2O_CALC[RF]</f>
        <v>0.64907062618270472</v>
      </c>
      <c r="D215" s="227">
        <f ca="1">CLIMATE_PARAMS[q1]*TEMP_CALC[[#This Row],[RF_TOT]]*(1-EXP(-1/CLIMATE_PARAMS[d1]))+SUMIFS(TEMP_CALC[S1],TEMP_CALC[YEAR],TEMP_CALC[[#This Row],[YEAR]]-1)*EXP(-1/CLIMATE_PARAMS[d1])</f>
        <v>6.767123878465503E-2</v>
      </c>
      <c r="E215" s="227">
        <f ca="1">CLIMATE_PARAMS[q2]*TEMP_CALC[[#This Row],[RF_TOT]]*(1-EXP(-1/CLIMATE_PARAMS[d2]))+SUMIFS(TEMP_CALC[S2],TEMP_CALC[YEAR],TEMP_CALC[[#This Row],[YEAR]]-1)*EXP(-1/CLIMATE_PARAMS[d2])</f>
        <v>0.29093515335373366</v>
      </c>
      <c r="F215" s="229">
        <f ca="1">SUM(TEMP_CALC[[#This Row],[S1]],TEMP_CALC[[#This Row],[S2]])</f>
        <v>0.35860639213838869</v>
      </c>
      <c r="G215" s="229">
        <f ca="1">TEMP_CALC[[#This Row],[TEMP]]-AVERAGE(OFFSET(TEMP_CALC[TEMP],MATCH('Model Dash'!$I$3,TEMP_CALC[YEAR]),0,MATCH('Model Dash'!$J$3,TEMP_CALC[YEAR])-MATCH('Model Dash'!$I$3,TEMP_CALC[YEAR])))</f>
        <v>0.19653864613228905</v>
      </c>
      <c r="I215" s="223">
        <v>1968</v>
      </c>
      <c r="J215" s="231">
        <f ca="1">CLIMATE_PARAMS[q1]*SUMIFS(TEMP_CALC[RF_OTHER],TEMP_CALC[YEAR],TEMP_SPLIT[[#This Row],[YEAR]])*(1-EXP(-1/CLIMATE_PARAMS[d1]))+SUMIFS(TEMP_SPLIT[S1_OTHER],TEMP_SPLIT[YEAR],TEMP_SPLIT[[#This Row],[YEAR]]-1)*EXP(-1/CLIMATE_PARAMS[d1])</f>
        <v>-3.3678487343246091E-2</v>
      </c>
      <c r="K215" s="231">
        <f ca="1">CLIMATE_PARAMS[q2]*SUMIFS(TEMP_CALC[RF_OTHER],TEMP_CALC[YEAR],TEMP_SPLIT[[#This Row],[YEAR]])*(1-EXP(-1/CLIMATE_PARAMS[d2]))+SUMIFS(TEMP_SPLIT[S2_OTHER],TEMP_SPLIT[YEAR],TEMP_SPLIT[[#This Row],[YEAR]]-1)*EXP(-1/CLIMATE_PARAMS[d2])</f>
        <v>-0.30061690187547979</v>
      </c>
      <c r="L215" s="231">
        <f ca="1">SUM(TEMP_SPLIT[[#This Row],[S1_OTHER]:[S2_OTHER]])</f>
        <v>-0.33429538921872587</v>
      </c>
      <c r="M215" s="232">
        <f ca="1">CLIMATE_PARAMS[q1]*SUMIFS(CO2_CALC[RF],CO2_CALC[YEAR],TEMP_SPLIT[[#This Row],[YEAR]])*(1-EXP(-1/CLIMATE_PARAMS[d1]))+SUMIFS(TEMP_SPLIT[S1_CO2],TEMP_SPLIT[YEAR],TEMP_SPLIT[[#This Row],[YEAR]]-1)*EXP(-1/CLIMATE_PARAMS[d1])</f>
        <v>5.4201089935174238E-2</v>
      </c>
      <c r="N215" s="232">
        <f ca="1">CLIMATE_PARAMS[q2]*SUMIFS(CO2_CALC[RF],CO2_CALC[YEAR],TEMP_SPLIT[[#This Row],[YEAR]])*(1-EXP(-1/CLIMATE_PARAMS[d2]))+SUMIFS(TEMP_SPLIT[S2_CO2],TEMP_SPLIT[YEAR],TEMP_SPLIT[[#This Row],[YEAR]]-1)*EXP(-1/CLIMATE_PARAMS[d2])</f>
        <v>0.3531410387067927</v>
      </c>
      <c r="O215" s="232">
        <f ca="1">SUM(TEMP_SPLIT[[#This Row],[S1_CO2]:[S2_CO2]])</f>
        <v>0.40734212864196695</v>
      </c>
      <c r="P215" s="225">
        <f ca="1">CLIMATE_PARAMS[q1]*SUMIFS(CH4_CALC[RF],CH4_CALC[YEAR],TEMP_SPLIT[[#This Row],[YEAR]])*(1-EXP(-1/CLIMATE_PARAMS[d1]))+SUMIFS(TEMP_SPLIT[S1_CH4],TEMP_SPLIT[YEAR],TEMP_SPLIT[[#This Row],[YEAR]]-1)*EXP(-1/CLIMATE_PARAMS[d1])</f>
        <v>4.1859186087542494E-2</v>
      </c>
      <c r="Q215" s="225">
        <f ca="1">CLIMATE_PARAMS[q2]*SUMIFS(CH4_CALC[RF],CH4_CALC[YEAR],TEMP_SPLIT[[#This Row],[YEAR]])*(1-EXP(-1/CLIMATE_PARAMS[d2]))+SUMIFS(TEMP_SPLIT[S2_CH4],TEMP_SPLIT[YEAR],TEMP_SPLIT[[#This Row],[YEAR]]-1)*EXP(-1/CLIMATE_PARAMS[d2])</f>
        <v>0.20089842476795602</v>
      </c>
      <c r="R215" s="225">
        <f ca="1">SUM(TEMP_SPLIT[[#This Row],[S1_CH4]:[S2_CH4]])</f>
        <v>0.24275761085549852</v>
      </c>
      <c r="S215" s="227">
        <f ca="1">CLIMATE_PARAMS[q1]*SUMIFS(N2O_CALC[RF],N2O_CALC[YEAR],TEMP_SPLIT[[#This Row],[YEAR]])*(1-EXP(-1/CLIMATE_PARAMS[d1]))+SUMIFS(TEMP_SPLIT[S1_N2O],TEMP_SPLIT[YEAR],TEMP_SPLIT[[#This Row],[YEAR]]-1)*EXP(-1/CLIMATE_PARAMS[d1])</f>
        <v>5.2894501051843875E-3</v>
      </c>
      <c r="T215" s="227">
        <f ca="1">CLIMATE_PARAMS[q2]*SUMIFS(N2O_CALC[RF],N2O_CALC[YEAR],TEMP_SPLIT[[#This Row],[YEAR]])*(1-EXP(-1/CLIMATE_PARAMS[d2]))+SUMIFS(TEMP_SPLIT[S2_N2O],TEMP_SPLIT[YEAR],TEMP_SPLIT[[#This Row],[YEAR]]-1)*EXP(-1/CLIMATE_PARAMS[d2])</f>
        <v>3.751259175446478E-2</v>
      </c>
      <c r="U215" s="227">
        <f ca="1">SUM(TEMP_SPLIT[[#This Row],[S1_N2O]:[S2_N2O]])</f>
        <v>4.280204185964917E-2</v>
      </c>
    </row>
    <row r="216" spans="1:21" x14ac:dyDescent="0.2">
      <c r="A216" s="223">
        <v>1969</v>
      </c>
      <c r="B216" s="225">
        <f ca="1">SUMIFS(INDIRECT("INPUT_OTHER_RF"&amp;"["&amp;RUN_PARAMS[OTHER_RF_SCEN]&amp;"]"),INPUT_OTHER_RF[YEAR],TEMP_CALC[[#This Row],[YEAR]])</f>
        <v>-0.66384048000000007</v>
      </c>
      <c r="C216" s="225">
        <f ca="1">TEMP_CALC[[#This Row],[RF_OTHER]]+CO2_CALC[RF]+CH4_CALC[RF]+N2O_CALC[RF]</f>
        <v>0.6124310988844921</v>
      </c>
      <c r="D216" s="227">
        <f ca="1">CLIMATE_PARAMS[q1]*TEMP_CALC[[#This Row],[RF_TOT]]*(1-EXP(-1/CLIMATE_PARAMS[d1]))+SUMIFS(TEMP_CALC[S1],TEMP_CALC[YEAR],TEMP_CALC[[#This Row],[YEAR]]-1)*EXP(-1/CLIMATE_PARAMS[d1])</f>
        <v>6.8429010971605086E-2</v>
      </c>
      <c r="E216" s="227">
        <f ca="1">CLIMATE_PARAMS[q2]*TEMP_CALC[[#This Row],[RF_TOT]]*(1-EXP(-1/CLIMATE_PARAMS[d2]))+SUMIFS(TEMP_CALC[S2],TEMP_CALC[YEAR],TEMP_CALC[[#This Row],[YEAR]]-1)*EXP(-1/CLIMATE_PARAMS[d2])</f>
        <v>0.29525034068035289</v>
      </c>
      <c r="F216" s="229">
        <f ca="1">SUM(TEMP_CALC[[#This Row],[S1]],TEMP_CALC[[#This Row],[S2]])</f>
        <v>0.36367935165195797</v>
      </c>
      <c r="G216" s="229">
        <f ca="1">TEMP_CALC[[#This Row],[TEMP]]-AVERAGE(OFFSET(TEMP_CALC[TEMP],MATCH('Model Dash'!$I$3,TEMP_CALC[YEAR]),0,MATCH('Model Dash'!$J$3,TEMP_CALC[YEAR])-MATCH('Model Dash'!$I$3,TEMP_CALC[YEAR])))</f>
        <v>0.20161160564585834</v>
      </c>
      <c r="I216" s="223">
        <v>1969</v>
      </c>
      <c r="J216" s="231">
        <f ca="1">CLIMATE_PARAMS[q1]*SUMIFS(TEMP_CALC[RF_OTHER],TEMP_CALC[YEAR],TEMP_SPLIT[[#This Row],[YEAR]])*(1-EXP(-1/CLIMATE_PARAMS[d1]))+SUMIFS(TEMP_SPLIT[S1_OTHER],TEMP_SPLIT[YEAR],TEMP_SPLIT[[#This Row],[YEAR]]-1)*EXP(-1/CLIMATE_PARAMS[d1])</f>
        <v>-3.4665519522230508E-2</v>
      </c>
      <c r="K216" s="231">
        <f ca="1">CLIMATE_PARAMS[q2]*SUMIFS(TEMP_CALC[RF_OTHER],TEMP_CALC[YEAR],TEMP_SPLIT[[#This Row],[YEAR]])*(1-EXP(-1/CLIMATE_PARAMS[d2]))+SUMIFS(TEMP_SPLIT[S2_OTHER],TEMP_SPLIT[YEAR],TEMP_SPLIT[[#This Row],[YEAR]]-1)*EXP(-1/CLIMATE_PARAMS[d2])</f>
        <v>-0.30848464084039562</v>
      </c>
      <c r="L216" s="231">
        <f ca="1">SUM(TEMP_SPLIT[[#This Row],[S1_OTHER]:[S2_OTHER]])</f>
        <v>-0.34315016036262613</v>
      </c>
      <c r="M216" s="232">
        <f ca="1">CLIMATE_PARAMS[q1]*SUMIFS(CO2_CALC[RF],CO2_CALC[YEAR],TEMP_SPLIT[[#This Row],[YEAR]])*(1-EXP(-1/CLIMATE_PARAMS[d1]))+SUMIFS(TEMP_SPLIT[S1_CO2],TEMP_SPLIT[YEAR],TEMP_SPLIT[[#This Row],[YEAR]]-1)*EXP(-1/CLIMATE_PARAMS[d1])</f>
        <v>5.5282768518252215E-2</v>
      </c>
      <c r="N216" s="232">
        <f ca="1">CLIMATE_PARAMS[q2]*SUMIFS(CO2_CALC[RF],CO2_CALC[YEAR],TEMP_SPLIT[[#This Row],[YEAR]])*(1-EXP(-1/CLIMATE_PARAMS[d2]))+SUMIFS(TEMP_SPLIT[S2_CO2],TEMP_SPLIT[YEAR],TEMP_SPLIT[[#This Row],[YEAR]]-1)*EXP(-1/CLIMATE_PARAMS[d2])</f>
        <v>0.3613040584312936</v>
      </c>
      <c r="O216" s="232">
        <f ca="1">SUM(TEMP_SPLIT[[#This Row],[S1_CO2]:[S2_CO2]])</f>
        <v>0.4165868269495458</v>
      </c>
      <c r="P216" s="225">
        <f ca="1">CLIMATE_PARAMS[q1]*SUMIFS(CH4_CALC[RF],CH4_CALC[YEAR],TEMP_SPLIT[[#This Row],[YEAR]])*(1-EXP(-1/CLIMATE_PARAMS[d1]))+SUMIFS(TEMP_SPLIT[S1_CH4],TEMP_SPLIT[YEAR],TEMP_SPLIT[[#This Row],[YEAR]]-1)*EXP(-1/CLIMATE_PARAMS[d1])</f>
        <v>4.2400497973536726E-2</v>
      </c>
      <c r="Q216" s="225">
        <f ca="1">CLIMATE_PARAMS[q2]*SUMIFS(CH4_CALC[RF],CH4_CALC[YEAR],TEMP_SPLIT[[#This Row],[YEAR]])*(1-EXP(-1/CLIMATE_PARAMS[d2]))+SUMIFS(TEMP_SPLIT[S2_CH4],TEMP_SPLIT[YEAR],TEMP_SPLIT[[#This Row],[YEAR]]-1)*EXP(-1/CLIMATE_PARAMS[d2])</f>
        <v>0.20373057357522661</v>
      </c>
      <c r="R216" s="225">
        <f ca="1">SUM(TEMP_SPLIT[[#This Row],[S1_CH4]:[S2_CH4]])</f>
        <v>0.24613107154876335</v>
      </c>
      <c r="S216" s="227">
        <f ca="1">CLIMATE_PARAMS[q1]*SUMIFS(N2O_CALC[RF],N2O_CALC[YEAR],TEMP_SPLIT[[#This Row],[YEAR]])*(1-EXP(-1/CLIMATE_PARAMS[d1]))+SUMIFS(TEMP_SPLIT[S1_N2O],TEMP_SPLIT[YEAR],TEMP_SPLIT[[#This Row],[YEAR]]-1)*EXP(-1/CLIMATE_PARAMS[d1])</f>
        <v>5.4112640020466457E-3</v>
      </c>
      <c r="T216" s="227">
        <f ca="1">CLIMATE_PARAMS[q2]*SUMIFS(N2O_CALC[RF],N2O_CALC[YEAR],TEMP_SPLIT[[#This Row],[YEAR]])*(1-EXP(-1/CLIMATE_PARAMS[d2]))+SUMIFS(TEMP_SPLIT[S2_N2O],TEMP_SPLIT[YEAR],TEMP_SPLIT[[#This Row],[YEAR]]-1)*EXP(-1/CLIMATE_PARAMS[d2])</f>
        <v>3.8700349514228294E-2</v>
      </c>
      <c r="U216" s="227">
        <f ca="1">SUM(TEMP_SPLIT[[#This Row],[S1_N2O]:[S2_N2O]])</f>
        <v>4.411161351627494E-2</v>
      </c>
    </row>
    <row r="217" spans="1:21" x14ac:dyDescent="0.2">
      <c r="A217" s="223">
        <v>1970</v>
      </c>
      <c r="B217" s="225">
        <f ca="1">SUMIFS(INDIRECT("INPUT_OTHER_RF"&amp;"["&amp;RUN_PARAMS[OTHER_RF_SCEN]&amp;"]"),INPUT_OTHER_RF[YEAR],TEMP_CALC[[#This Row],[YEAR]])</f>
        <v>-0.41783736000000005</v>
      </c>
      <c r="C217" s="225">
        <f ca="1">TEMP_CALC[[#This Row],[RF_OTHER]]+CO2_CALC[RF]+CH4_CALC[RF]+N2O_CALC[RF]</f>
        <v>0.88575257053754175</v>
      </c>
      <c r="D217" s="227">
        <f ca="1">CLIMATE_PARAMS[q1]*TEMP_CALC[[#This Row],[RF_TOT]]*(1-EXP(-1/CLIMATE_PARAMS[d1]))+SUMIFS(TEMP_CALC[S1],TEMP_CALC[YEAR],TEMP_CALC[[#This Row],[YEAR]]-1)*EXP(-1/CLIMATE_PARAMS[d1])</f>
        <v>6.9647904664700541E-2</v>
      </c>
      <c r="E217" s="227">
        <f ca="1">CLIMATE_PARAMS[q2]*TEMP_CALC[[#This Row],[RF_TOT]]*(1-EXP(-1/CLIMATE_PARAMS[d2]))+SUMIFS(TEMP_CALC[S2],TEMP_CALC[YEAR],TEMP_CALC[[#This Row],[YEAR]]-1)*EXP(-1/CLIMATE_PARAMS[d2])</f>
        <v>0.32865970121561872</v>
      </c>
      <c r="F217" s="229">
        <f ca="1">SUM(TEMP_CALC[[#This Row],[S1]],TEMP_CALC[[#This Row],[S2]])</f>
        <v>0.39830760588031927</v>
      </c>
      <c r="G217" s="229">
        <f ca="1">TEMP_CALC[[#This Row],[TEMP]]-AVERAGE(OFFSET(TEMP_CALC[TEMP],MATCH('Model Dash'!$I$3,TEMP_CALC[YEAR]),0,MATCH('Model Dash'!$J$3,TEMP_CALC[YEAR])-MATCH('Model Dash'!$I$3,TEMP_CALC[YEAR])))</f>
        <v>0.23623985987421964</v>
      </c>
      <c r="I217" s="223">
        <v>1970</v>
      </c>
      <c r="J217" s="231">
        <f ca="1">CLIMATE_PARAMS[q1]*SUMIFS(TEMP_CALC[RF_OTHER],TEMP_CALC[YEAR],TEMP_SPLIT[[#This Row],[YEAR]])*(1-EXP(-1/CLIMATE_PARAMS[d1]))+SUMIFS(TEMP_SPLIT[S1_OTHER],TEMP_SPLIT[YEAR],TEMP_SPLIT[[#This Row],[YEAR]]-1)*EXP(-1/CLIMATE_PARAMS[d1])</f>
        <v>-3.5230550123571354E-2</v>
      </c>
      <c r="K217" s="231">
        <f ca="1">CLIMATE_PARAMS[q2]*SUMIFS(TEMP_CALC[RF_OTHER],TEMP_CALC[YEAR],TEMP_SPLIT[[#This Row],[YEAR]])*(1-EXP(-1/CLIMATE_PARAMS[d2]))+SUMIFS(TEMP_SPLIT[S2_OTHER],TEMP_SPLIT[YEAR],TEMP_SPLIT[[#This Row],[YEAR]]-1)*EXP(-1/CLIMATE_PARAMS[d2])</f>
        <v>-0.28762268153462467</v>
      </c>
      <c r="L217" s="231">
        <f ca="1">SUM(TEMP_SPLIT[[#This Row],[S1_OTHER]:[S2_OTHER]])</f>
        <v>-0.32285323165819602</v>
      </c>
      <c r="M217" s="232">
        <f ca="1">CLIMATE_PARAMS[q1]*SUMIFS(CO2_CALC[RF],CO2_CALC[YEAR],TEMP_SPLIT[[#This Row],[YEAR]])*(1-EXP(-1/CLIMATE_PARAMS[d1]))+SUMIFS(TEMP_SPLIT[S1_CO2],TEMP_SPLIT[YEAR],TEMP_SPLIT[[#This Row],[YEAR]]-1)*EXP(-1/CLIMATE_PARAMS[d1])</f>
        <v>5.6392581155601591E-2</v>
      </c>
      <c r="N217" s="232">
        <f ca="1">CLIMATE_PARAMS[q2]*SUMIFS(CO2_CALC[RF],CO2_CALC[YEAR],TEMP_SPLIT[[#This Row],[YEAR]])*(1-EXP(-1/CLIMATE_PARAMS[d2]))+SUMIFS(TEMP_SPLIT[S2_CO2],TEMP_SPLIT[YEAR],TEMP_SPLIT[[#This Row],[YEAR]]-1)*EXP(-1/CLIMATE_PARAMS[d2])</f>
        <v>0.36981200851321078</v>
      </c>
      <c r="O217" s="232">
        <f ca="1">SUM(TEMP_SPLIT[[#This Row],[S1_CO2]:[S2_CO2]])</f>
        <v>0.42620458966881236</v>
      </c>
      <c r="P217" s="225">
        <f ca="1">CLIMATE_PARAMS[q1]*SUMIFS(CH4_CALC[RF],CH4_CALC[YEAR],TEMP_SPLIT[[#This Row],[YEAR]])*(1-EXP(-1/CLIMATE_PARAMS[d1]))+SUMIFS(TEMP_SPLIT[S1_CH4],TEMP_SPLIT[YEAR],TEMP_SPLIT[[#This Row],[YEAR]]-1)*EXP(-1/CLIMATE_PARAMS[d1])</f>
        <v>4.2948612708502303E-2</v>
      </c>
      <c r="Q217" s="225">
        <f ca="1">CLIMATE_PARAMS[q2]*SUMIFS(CH4_CALC[RF],CH4_CALC[YEAR],TEMP_SPLIT[[#This Row],[YEAR]])*(1-EXP(-1/CLIMATE_PARAMS[d2]))+SUMIFS(TEMP_SPLIT[S2_CH4],TEMP_SPLIT[YEAR],TEMP_SPLIT[[#This Row],[YEAR]]-1)*EXP(-1/CLIMATE_PARAMS[d2])</f>
        <v>0.20653590369763752</v>
      </c>
      <c r="R217" s="225">
        <f ca="1">SUM(TEMP_SPLIT[[#This Row],[S1_CH4]:[S2_CH4]])</f>
        <v>0.24948451640613983</v>
      </c>
      <c r="S217" s="227">
        <f ca="1">CLIMATE_PARAMS[q1]*SUMIFS(N2O_CALC[RF],N2O_CALC[YEAR],TEMP_SPLIT[[#This Row],[YEAR]])*(1-EXP(-1/CLIMATE_PARAMS[d1]))+SUMIFS(TEMP_SPLIT[S1_N2O],TEMP_SPLIT[YEAR],TEMP_SPLIT[[#This Row],[YEAR]]-1)*EXP(-1/CLIMATE_PARAMS[d1])</f>
        <v>5.5372609241679882E-3</v>
      </c>
      <c r="T217" s="227">
        <f ca="1">CLIMATE_PARAMS[q2]*SUMIFS(N2O_CALC[RF],N2O_CALC[YEAR],TEMP_SPLIT[[#This Row],[YEAR]])*(1-EXP(-1/CLIMATE_PARAMS[d2]))+SUMIFS(TEMP_SPLIT[S2_N2O],TEMP_SPLIT[YEAR],TEMP_SPLIT[[#This Row],[YEAR]]-1)*EXP(-1/CLIMATE_PARAMS[d2])</f>
        <v>3.9934470539395132E-2</v>
      </c>
      <c r="U217" s="227">
        <f ca="1">SUM(TEMP_SPLIT[[#This Row],[S1_N2O]:[S2_N2O]])</f>
        <v>4.547173146356312E-2</v>
      </c>
    </row>
    <row r="218" spans="1:21" x14ac:dyDescent="0.2">
      <c r="A218" s="223">
        <v>1971</v>
      </c>
      <c r="B218" s="225">
        <f ca="1">SUMIFS(INDIRECT("INPUT_OTHER_RF"&amp;"["&amp;RUN_PARAMS[OTHER_RF_SCEN]&amp;"]"),INPUT_OTHER_RF[YEAR],TEMP_CALC[[#This Row],[YEAR]])</f>
        <v>-0.2507060000000001</v>
      </c>
      <c r="C218" s="225">
        <f ca="1">TEMP_CALC[[#This Row],[RF_OTHER]]+CO2_CALC[RF]+CH4_CALC[RF]+N2O_CALC[RF]</f>
        <v>1.07972062724434</v>
      </c>
      <c r="D218" s="227">
        <f ca="1">CLIMATE_PARAMS[q1]*TEMP_CALC[[#This Row],[RF_TOT]]*(1-EXP(-1/CLIMATE_PARAMS[d1]))+SUMIFS(TEMP_CALC[S1],TEMP_CALC[YEAR],TEMP_CALC[[#This Row],[YEAR]]-1)*EXP(-1/CLIMATE_PARAMS[d1])</f>
        <v>7.1191198526824415E-2</v>
      </c>
      <c r="E218" s="227">
        <f ca="1">CLIMATE_PARAMS[q2]*TEMP_CALC[[#This Row],[RF_TOT]]*(1-EXP(-1/CLIMATE_PARAMS[d2]))+SUMIFS(TEMP_CALC[S2],TEMP_CALC[YEAR],TEMP_CALC[[#This Row],[YEAR]]-1)*EXP(-1/CLIMATE_PARAMS[d2])</f>
        <v>0.37614814319601358</v>
      </c>
      <c r="F218" s="229">
        <f ca="1">SUM(TEMP_CALC[[#This Row],[S1]],TEMP_CALC[[#This Row],[S2]])</f>
        <v>0.44733934172283801</v>
      </c>
      <c r="G218" s="229">
        <f ca="1">TEMP_CALC[[#This Row],[TEMP]]-AVERAGE(OFFSET(TEMP_CALC[TEMP],MATCH('Model Dash'!$I$3,TEMP_CALC[YEAR]),0,MATCH('Model Dash'!$J$3,TEMP_CALC[YEAR])-MATCH('Model Dash'!$I$3,TEMP_CALC[YEAR])))</f>
        <v>0.28527159571673838</v>
      </c>
      <c r="I218" s="223">
        <v>1971</v>
      </c>
      <c r="J218" s="231">
        <f ca="1">CLIMATE_PARAMS[q1]*SUMIFS(TEMP_CALC[RF_OTHER],TEMP_CALC[YEAR],TEMP_SPLIT[[#This Row],[YEAR]])*(1-EXP(-1/CLIMATE_PARAMS[d1]))+SUMIFS(TEMP_SPLIT[S1_OTHER],TEMP_SPLIT[YEAR],TEMP_SPLIT[[#This Row],[YEAR]]-1)*EXP(-1/CLIMATE_PARAMS[d1])</f>
        <v>-3.5509318967428836E-2</v>
      </c>
      <c r="K218" s="231">
        <f ca="1">CLIMATE_PARAMS[q2]*SUMIFS(TEMP_CALC[RF_OTHER],TEMP_CALC[YEAR],TEMP_SPLIT[[#This Row],[YEAR]])*(1-EXP(-1/CLIMATE_PARAMS[d2]))+SUMIFS(TEMP_SPLIT[S2_OTHER],TEMP_SPLIT[YEAR],TEMP_SPLIT[[#This Row],[YEAR]]-1)*EXP(-1/CLIMATE_PARAMS[d2])</f>
        <v>-0.25291431381024848</v>
      </c>
      <c r="L218" s="231">
        <f ca="1">SUM(TEMP_SPLIT[[#This Row],[S1_OTHER]:[S2_OTHER]])</f>
        <v>-0.2884236327776773</v>
      </c>
      <c r="M218" s="232">
        <f ca="1">CLIMATE_PARAMS[q1]*SUMIFS(CO2_CALC[RF],CO2_CALC[YEAR],TEMP_SPLIT[[#This Row],[YEAR]])*(1-EXP(-1/CLIMATE_PARAMS[d1]))+SUMIFS(TEMP_SPLIT[S1_CO2],TEMP_SPLIT[YEAR],TEMP_SPLIT[[#This Row],[YEAR]]-1)*EXP(-1/CLIMATE_PARAMS[d1])</f>
        <v>5.752995592715348E-2</v>
      </c>
      <c r="N218" s="232">
        <f ca="1">CLIMATE_PARAMS[q2]*SUMIFS(CO2_CALC[RF],CO2_CALC[YEAR],TEMP_SPLIT[[#This Row],[YEAR]])*(1-EXP(-1/CLIMATE_PARAMS[d2]))+SUMIFS(TEMP_SPLIT[S2_CO2],TEMP_SPLIT[YEAR],TEMP_SPLIT[[#This Row],[YEAR]]-1)*EXP(-1/CLIMATE_PARAMS[d2])</f>
        <v>0.37856084159815728</v>
      </c>
      <c r="O218" s="232">
        <f ca="1">SUM(TEMP_SPLIT[[#This Row],[S1_CO2]:[S2_CO2]])</f>
        <v>0.43609079752531077</v>
      </c>
      <c r="P218" s="225">
        <f ca="1">CLIMATE_PARAMS[q1]*SUMIFS(CH4_CALC[RF],CH4_CALC[YEAR],TEMP_SPLIT[[#This Row],[YEAR]])*(1-EXP(-1/CLIMATE_PARAMS[d1]))+SUMIFS(TEMP_SPLIT[S1_CH4],TEMP_SPLIT[YEAR],TEMP_SPLIT[[#This Row],[YEAR]]-1)*EXP(-1/CLIMATE_PARAMS[d1])</f>
        <v>4.3503610030035035E-2</v>
      </c>
      <c r="Q218" s="225">
        <f ca="1">CLIMATE_PARAMS[q2]*SUMIFS(CH4_CALC[RF],CH4_CALC[YEAR],TEMP_SPLIT[[#This Row],[YEAR]])*(1-EXP(-1/CLIMATE_PARAMS[d2]))+SUMIFS(TEMP_SPLIT[S2_CH4],TEMP_SPLIT[YEAR],TEMP_SPLIT[[#This Row],[YEAR]]-1)*EXP(-1/CLIMATE_PARAMS[d2])</f>
        <v>0.20932721385146127</v>
      </c>
      <c r="R218" s="225">
        <f ca="1">SUM(TEMP_SPLIT[[#This Row],[S1_CH4]:[S2_CH4]])</f>
        <v>0.2528308238814963</v>
      </c>
      <c r="S218" s="227">
        <f ca="1">CLIMATE_PARAMS[q1]*SUMIFS(N2O_CALC[RF],N2O_CALC[YEAR],TEMP_SPLIT[[#This Row],[YEAR]])*(1-EXP(-1/CLIMATE_PARAMS[d1]))+SUMIFS(TEMP_SPLIT[S1_N2O],TEMP_SPLIT[YEAR],TEMP_SPLIT[[#This Row],[YEAR]]-1)*EXP(-1/CLIMATE_PARAMS[d1])</f>
        <v>5.6669515370647234E-3</v>
      </c>
      <c r="T218" s="227">
        <f ca="1">CLIMATE_PARAMS[q2]*SUMIFS(N2O_CALC[RF],N2O_CALC[YEAR],TEMP_SPLIT[[#This Row],[YEAR]])*(1-EXP(-1/CLIMATE_PARAMS[d2]))+SUMIFS(TEMP_SPLIT[S2_N2O],TEMP_SPLIT[YEAR],TEMP_SPLIT[[#This Row],[YEAR]]-1)*EXP(-1/CLIMATE_PARAMS[d2])</f>
        <v>4.117440155664355E-2</v>
      </c>
      <c r="U218" s="227">
        <f ca="1">SUM(TEMP_SPLIT[[#This Row],[S1_N2O]:[S2_N2O]])</f>
        <v>4.6841353093708273E-2</v>
      </c>
    </row>
    <row r="219" spans="1:21" x14ac:dyDescent="0.2">
      <c r="A219" s="223">
        <v>1972</v>
      </c>
      <c r="B219" s="225">
        <f ca="1">SUMIFS(INDIRECT("INPUT_OTHER_RF"&amp;"["&amp;RUN_PARAMS[OTHER_RF_SCEN]&amp;"]"),INPUT_OTHER_RF[YEAR],TEMP_CALC[[#This Row],[YEAR]])</f>
        <v>-0.219665</v>
      </c>
      <c r="C219" s="225">
        <f ca="1">TEMP_CALC[[#This Row],[RF_OTHER]]+CO2_CALC[RF]+CH4_CALC[RF]+N2O_CALC[RF]</f>
        <v>1.138580314569559</v>
      </c>
      <c r="D219" s="227">
        <f ca="1">CLIMATE_PARAMS[q1]*TEMP_CALC[[#This Row],[RF_TOT]]*(1-EXP(-1/CLIMATE_PARAMS[d1]))+SUMIFS(TEMP_CALC[S1],TEMP_CALC[YEAR],TEMP_CALC[[#This Row],[YEAR]]-1)*EXP(-1/CLIMATE_PARAMS[d1])</f>
        <v>7.2828032304559837E-2</v>
      </c>
      <c r="E219" s="227">
        <f ca="1">CLIMATE_PARAMS[q2]*TEMP_CALC[[#This Row],[RF_TOT]]*(1-EXP(-1/CLIMATE_PARAMS[d2]))+SUMIFS(TEMP_CALC[S2],TEMP_CALC[YEAR],TEMP_CALC[[#This Row],[YEAR]]-1)*EXP(-1/CLIMATE_PARAMS[d2])</f>
        <v>0.41982492910681923</v>
      </c>
      <c r="F219" s="229">
        <f ca="1">SUM(TEMP_CALC[[#This Row],[S1]],TEMP_CALC[[#This Row],[S2]])</f>
        <v>0.49265296141137904</v>
      </c>
      <c r="G219" s="229">
        <f ca="1">TEMP_CALC[[#This Row],[TEMP]]-AVERAGE(OFFSET(TEMP_CALC[TEMP],MATCH('Model Dash'!$I$3,TEMP_CALC[YEAR]),0,MATCH('Model Dash'!$J$3,TEMP_CALC[YEAR])-MATCH('Model Dash'!$I$3,TEMP_CALC[YEAR])))</f>
        <v>0.33058521540527941</v>
      </c>
      <c r="I219" s="223">
        <v>1972</v>
      </c>
      <c r="J219" s="231">
        <f ca="1">CLIMATE_PARAMS[q1]*SUMIFS(TEMP_CALC[RF_OTHER],TEMP_CALC[YEAR],TEMP_SPLIT[[#This Row],[YEAR]])*(1-EXP(-1/CLIMATE_PARAMS[d1]))+SUMIFS(TEMP_SPLIT[S1_OTHER],TEMP_SPLIT[YEAR],TEMP_SPLIT[[#This Row],[YEAR]]-1)*EXP(-1/CLIMATE_PARAMS[d1])</f>
        <v>-3.5734195152610518E-2</v>
      </c>
      <c r="K219" s="231">
        <f ca="1">CLIMATE_PARAMS[q2]*SUMIFS(TEMP_CALC[RF_OTHER],TEMP_CALC[YEAR],TEMP_SPLIT[[#This Row],[YEAR]])*(1-EXP(-1/CLIMATE_PARAMS[d2]))+SUMIFS(TEMP_SPLIT[S2_OTHER],TEMP_SPLIT[YEAR],TEMP_SPLIT[[#This Row],[YEAR]]-1)*EXP(-1/CLIMATE_PARAMS[d2])</f>
        <v>-0.22230780159873081</v>
      </c>
      <c r="L219" s="231">
        <f ca="1">SUM(TEMP_SPLIT[[#This Row],[S1_OTHER]:[S2_OTHER]])</f>
        <v>-0.25804199675134132</v>
      </c>
      <c r="M219" s="232">
        <f ca="1">CLIMATE_PARAMS[q1]*SUMIFS(CO2_CALC[RF],CO2_CALC[YEAR],TEMP_SPLIT[[#This Row],[YEAR]])*(1-EXP(-1/CLIMATE_PARAMS[d1]))+SUMIFS(TEMP_SPLIT[S1_CO2],TEMP_SPLIT[YEAR],TEMP_SPLIT[[#This Row],[YEAR]]-1)*EXP(-1/CLIMATE_PARAMS[d1])</f>
        <v>5.8696085747435477E-2</v>
      </c>
      <c r="N219" s="232">
        <f ca="1">CLIMATE_PARAMS[q2]*SUMIFS(CO2_CALC[RF],CO2_CALC[YEAR],TEMP_SPLIT[[#This Row],[YEAR]])*(1-EXP(-1/CLIMATE_PARAMS[d2]))+SUMIFS(TEMP_SPLIT[S2_CO2],TEMP_SPLIT[YEAR],TEMP_SPLIT[[#This Row],[YEAR]]-1)*EXP(-1/CLIMATE_PARAMS[d2])</f>
        <v>0.38758301794242866</v>
      </c>
      <c r="O219" s="232">
        <f ca="1">SUM(TEMP_SPLIT[[#This Row],[S1_CO2]:[S2_CO2]])</f>
        <v>0.44627910368986412</v>
      </c>
      <c r="P219" s="225">
        <f ca="1">CLIMATE_PARAMS[q1]*SUMIFS(CH4_CALC[RF],CH4_CALC[YEAR],TEMP_SPLIT[[#This Row],[YEAR]])*(1-EXP(-1/CLIMATE_PARAMS[d1]))+SUMIFS(TEMP_SPLIT[S1_CH4],TEMP_SPLIT[YEAR],TEMP_SPLIT[[#This Row],[YEAR]]-1)*EXP(-1/CLIMATE_PARAMS[d1])</f>
        <v>4.406552985675443E-2</v>
      </c>
      <c r="Q219" s="225">
        <f ca="1">CLIMATE_PARAMS[q2]*SUMIFS(CH4_CALC[RF],CH4_CALC[YEAR],TEMP_SPLIT[[#This Row],[YEAR]])*(1-EXP(-1/CLIMATE_PARAMS[d2]))+SUMIFS(TEMP_SPLIT[S2_CH4],TEMP_SPLIT[YEAR],TEMP_SPLIT[[#This Row],[YEAR]]-1)*EXP(-1/CLIMATE_PARAMS[d2])</f>
        <v>0.21211197885103919</v>
      </c>
      <c r="R219" s="225">
        <f ca="1">SUM(TEMP_SPLIT[[#This Row],[S1_CH4]:[S2_CH4]])</f>
        <v>0.2561775087077936</v>
      </c>
      <c r="S219" s="227">
        <f ca="1">CLIMATE_PARAMS[q1]*SUMIFS(N2O_CALC[RF],N2O_CALC[YEAR],TEMP_SPLIT[[#This Row],[YEAR]])*(1-EXP(-1/CLIMATE_PARAMS[d1]))+SUMIFS(TEMP_SPLIT[S1_N2O],TEMP_SPLIT[YEAR],TEMP_SPLIT[[#This Row],[YEAR]]-1)*EXP(-1/CLIMATE_PARAMS[d1])</f>
        <v>5.8006118529804395E-3</v>
      </c>
      <c r="T219" s="227">
        <f ca="1">CLIMATE_PARAMS[q2]*SUMIFS(N2O_CALC[RF],N2O_CALC[YEAR],TEMP_SPLIT[[#This Row],[YEAR]])*(1-EXP(-1/CLIMATE_PARAMS[d2]))+SUMIFS(TEMP_SPLIT[S2_N2O],TEMP_SPLIT[YEAR],TEMP_SPLIT[[#This Row],[YEAR]]-1)*EXP(-1/CLIMATE_PARAMS[d2])</f>
        <v>4.2437733912082158E-2</v>
      </c>
      <c r="U219" s="227">
        <f ca="1">SUM(TEMP_SPLIT[[#This Row],[S1_N2O]:[S2_N2O]])</f>
        <v>4.8238345765062599E-2</v>
      </c>
    </row>
    <row r="220" spans="1:21" x14ac:dyDescent="0.2">
      <c r="A220" s="223">
        <v>1973</v>
      </c>
      <c r="B220" s="225">
        <f ca="1">SUMIFS(INDIRECT("INPUT_OTHER_RF"&amp;"["&amp;RUN_PARAMS[OTHER_RF_SCEN]&amp;"]"),INPUT_OTHER_RF[YEAR],TEMP_CALC[[#This Row],[YEAR]])</f>
        <v>-0.28831209999999996</v>
      </c>
      <c r="C220" s="225">
        <f ca="1">TEMP_CALC[[#This Row],[RF_OTHER]]+CO2_CALC[RF]+CH4_CALC[RF]+N2O_CALC[RF]</f>
        <v>1.0990219871973534</v>
      </c>
      <c r="D220" s="227">
        <f ca="1">CLIMATE_PARAMS[q1]*TEMP_CALC[[#This Row],[RF_TOT]]*(1-EXP(-1/CLIMATE_PARAMS[d1]))+SUMIFS(TEMP_CALC[S1],TEMP_CALC[YEAR],TEMP_CALC[[#This Row],[YEAR]]-1)*EXP(-1/CLIMATE_PARAMS[d1])</f>
        <v>7.4390834808438819E-2</v>
      </c>
      <c r="E220" s="227">
        <f ca="1">CLIMATE_PARAMS[q2]*TEMP_CALC[[#This Row],[RF_TOT]]*(1-EXP(-1/CLIMATE_PARAMS[d2]))+SUMIFS(TEMP_CALC[S2],TEMP_CALC[YEAR],TEMP_CALC[[#This Row],[YEAR]]-1)*EXP(-1/CLIMATE_PARAMS[d2])</f>
        <v>0.44970246143249465</v>
      </c>
      <c r="F220" s="229">
        <f ca="1">SUM(TEMP_CALC[[#This Row],[S1]],TEMP_CALC[[#This Row],[S2]])</f>
        <v>0.52409329624093348</v>
      </c>
      <c r="G220" s="229">
        <f ca="1">TEMP_CALC[[#This Row],[TEMP]]-AVERAGE(OFFSET(TEMP_CALC[TEMP],MATCH('Model Dash'!$I$3,TEMP_CALC[YEAR]),0,MATCH('Model Dash'!$J$3,TEMP_CALC[YEAR])-MATCH('Model Dash'!$I$3,TEMP_CALC[YEAR])))</f>
        <v>0.36202555023483385</v>
      </c>
      <c r="I220" s="223">
        <v>1973</v>
      </c>
      <c r="J220" s="231">
        <f ca="1">CLIMATE_PARAMS[q1]*SUMIFS(TEMP_CALC[RF_OTHER],TEMP_CALC[YEAR],TEMP_SPLIT[[#This Row],[YEAR]])*(1-EXP(-1/CLIMATE_PARAMS[d1]))+SUMIFS(TEMP_SPLIT[S1_OTHER],TEMP_SPLIT[YEAR],TEMP_SPLIT[[#This Row],[YEAR]]-1)*EXP(-1/CLIMATE_PARAMS[d1])</f>
        <v>-3.6074741794428378E-2</v>
      </c>
      <c r="K220" s="231">
        <f ca="1">CLIMATE_PARAMS[q2]*SUMIFS(TEMP_CALC[RF_OTHER],TEMP_CALC[YEAR],TEMP_SPLIT[[#This Row],[YEAR]])*(1-EXP(-1/CLIMATE_PARAMS[d2]))+SUMIFS(TEMP_SPLIT[S2_OTHER],TEMP_SPLIT[YEAR],TEMP_SPLIT[[#This Row],[YEAR]]-1)*EXP(-1/CLIMATE_PARAMS[d2])</f>
        <v>-0.20586746922517424</v>
      </c>
      <c r="L220" s="231">
        <f ca="1">SUM(TEMP_SPLIT[[#This Row],[S1_OTHER]:[S2_OTHER]])</f>
        <v>-0.24194221101960262</v>
      </c>
      <c r="M220" s="232">
        <f ca="1">CLIMATE_PARAMS[q1]*SUMIFS(CO2_CALC[RF],CO2_CALC[YEAR],TEMP_SPLIT[[#This Row],[YEAR]])*(1-EXP(-1/CLIMATE_PARAMS[d1]))+SUMIFS(TEMP_SPLIT[S1_CO2],TEMP_SPLIT[YEAR],TEMP_SPLIT[[#This Row],[YEAR]]-1)*EXP(-1/CLIMATE_PARAMS[d1])</f>
        <v>5.9892876943127574E-2</v>
      </c>
      <c r="N220" s="232">
        <f ca="1">CLIMATE_PARAMS[q2]*SUMIFS(CO2_CALC[RF],CO2_CALC[YEAR],TEMP_SPLIT[[#This Row],[YEAR]])*(1-EXP(-1/CLIMATE_PARAMS[d2]))+SUMIFS(TEMP_SPLIT[S2_CO2],TEMP_SPLIT[YEAR],TEMP_SPLIT[[#This Row],[YEAR]]-1)*EXP(-1/CLIMATE_PARAMS[d2])</f>
        <v>0.3969504350335612</v>
      </c>
      <c r="O220" s="232">
        <f ca="1">SUM(TEMP_SPLIT[[#This Row],[S1_CO2]:[S2_CO2]])</f>
        <v>0.45684331197668876</v>
      </c>
      <c r="P220" s="225">
        <f ca="1">CLIMATE_PARAMS[q1]*SUMIFS(CH4_CALC[RF],CH4_CALC[YEAR],TEMP_SPLIT[[#This Row],[YEAR]])*(1-EXP(-1/CLIMATE_PARAMS[d1]))+SUMIFS(TEMP_SPLIT[S1_CH4],TEMP_SPLIT[YEAR],TEMP_SPLIT[[#This Row],[YEAR]]-1)*EXP(-1/CLIMATE_PARAMS[d1])</f>
        <v>4.4634406314601319E-2</v>
      </c>
      <c r="Q220" s="225">
        <f ca="1">CLIMATE_PARAMS[q2]*SUMIFS(CH4_CALC[RF],CH4_CALC[YEAR],TEMP_SPLIT[[#This Row],[YEAR]])*(1-EXP(-1/CLIMATE_PARAMS[d2]))+SUMIFS(TEMP_SPLIT[S2_CH4],TEMP_SPLIT[YEAR],TEMP_SPLIT[[#This Row],[YEAR]]-1)*EXP(-1/CLIMATE_PARAMS[d2])</f>
        <v>0.2148956918248337</v>
      </c>
      <c r="R220" s="225">
        <f ca="1">SUM(TEMP_SPLIT[[#This Row],[S1_CH4]:[S2_CH4]])</f>
        <v>0.25953009813943501</v>
      </c>
      <c r="S220" s="227">
        <f ca="1">CLIMATE_PARAMS[q1]*SUMIFS(N2O_CALC[RF],N2O_CALC[YEAR],TEMP_SPLIT[[#This Row],[YEAR]])*(1-EXP(-1/CLIMATE_PARAMS[d1]))+SUMIFS(TEMP_SPLIT[S1_N2O],TEMP_SPLIT[YEAR],TEMP_SPLIT[[#This Row],[YEAR]]-1)*EXP(-1/CLIMATE_PARAMS[d1])</f>
        <v>5.9382933451383041E-3</v>
      </c>
      <c r="T220" s="227">
        <f ca="1">CLIMATE_PARAMS[q2]*SUMIFS(N2O_CALC[RF],N2O_CALC[YEAR],TEMP_SPLIT[[#This Row],[YEAR]])*(1-EXP(-1/CLIMATE_PARAMS[d2]))+SUMIFS(TEMP_SPLIT[S2_N2O],TEMP_SPLIT[YEAR],TEMP_SPLIT[[#This Row],[YEAR]]-1)*EXP(-1/CLIMATE_PARAMS[d2])</f>
        <v>4.3723803799273972E-2</v>
      </c>
      <c r="U220" s="227">
        <f ca="1">SUM(TEMP_SPLIT[[#This Row],[S1_N2O]:[S2_N2O]])</f>
        <v>4.9662097144412276E-2</v>
      </c>
    </row>
    <row r="221" spans="1:21" x14ac:dyDescent="0.2">
      <c r="A221" s="223">
        <v>1974</v>
      </c>
      <c r="B221" s="225">
        <f ca="1">SUMIFS(INDIRECT("INPUT_OTHER_RF"&amp;"["&amp;RUN_PARAMS[OTHER_RF_SCEN]&amp;"]"),INPUT_OTHER_RF[YEAR],TEMP_CALC[[#This Row],[YEAR]])</f>
        <v>-0.46131068999999991</v>
      </c>
      <c r="C221" s="225">
        <f ca="1">TEMP_CALC[[#This Row],[RF_OTHER]]+CO2_CALC[RF]+CH4_CALC[RF]+N2O_CALC[RF]</f>
        <v>0.95457591065162672</v>
      </c>
      <c r="D221" s="227">
        <f ca="1">CLIMATE_PARAMS[q1]*TEMP_CALC[[#This Row],[RF_TOT]]*(1-EXP(-1/CLIMATE_PARAMS[d1]))+SUMIFS(TEMP_CALC[S1],TEMP_CALC[YEAR],TEMP_CALC[[#This Row],[YEAR]]-1)*EXP(-1/CLIMATE_PARAMS[d1])</f>
        <v>7.570174451603788E-2</v>
      </c>
      <c r="E221" s="227">
        <f ca="1">CLIMATE_PARAMS[q2]*TEMP_CALC[[#This Row],[RF_TOT]]*(1-EXP(-1/CLIMATE_PARAMS[d2]))+SUMIFS(TEMP_CALC[S2],TEMP_CALC[YEAR],TEMP_CALC[[#This Row],[YEAR]]-1)*EXP(-1/CLIMATE_PARAMS[d2])</f>
        <v>0.45724402795900038</v>
      </c>
      <c r="F221" s="229">
        <f ca="1">SUM(TEMP_CALC[[#This Row],[S1]],TEMP_CALC[[#This Row],[S2]])</f>
        <v>0.53294577247503827</v>
      </c>
      <c r="G221" s="229">
        <f ca="1">TEMP_CALC[[#This Row],[TEMP]]-AVERAGE(OFFSET(TEMP_CALC[TEMP],MATCH('Model Dash'!$I$3,TEMP_CALC[YEAR]),0,MATCH('Model Dash'!$J$3,TEMP_CALC[YEAR])-MATCH('Model Dash'!$I$3,TEMP_CALC[YEAR])))</f>
        <v>0.37087802646893864</v>
      </c>
      <c r="I221" s="223">
        <v>1974</v>
      </c>
      <c r="J221" s="231">
        <f ca="1">CLIMATE_PARAMS[q1]*SUMIFS(TEMP_CALC[RF_OTHER],TEMP_CALC[YEAR],TEMP_SPLIT[[#This Row],[YEAR]])*(1-EXP(-1/CLIMATE_PARAMS[d1]))+SUMIFS(TEMP_SPLIT[S1_OTHER],TEMP_SPLIT[YEAR],TEMP_SPLIT[[#This Row],[YEAR]]-1)*EXP(-1/CLIMATE_PARAMS[d1])</f>
        <v>-3.6707735624496668E-2</v>
      </c>
      <c r="K221" s="231">
        <f ca="1">CLIMATE_PARAMS[q2]*SUMIFS(TEMP_CALC[RF_OTHER],TEMP_CALC[YEAR],TEMP_SPLIT[[#This Row],[YEAR]])*(1-EXP(-1/CLIMATE_PARAMS[d2]))+SUMIFS(TEMP_SPLIT[S2_OTHER],TEMP_SPLIT[YEAR],TEMP_SPLIT[[#This Row],[YEAR]]-1)*EXP(-1/CLIMATE_PARAMS[d2])</f>
        <v>-0.21199169741182466</v>
      </c>
      <c r="L221" s="231">
        <f ca="1">SUM(TEMP_SPLIT[[#This Row],[S1_OTHER]:[S2_OTHER]])</f>
        <v>-0.24869943303632133</v>
      </c>
      <c r="M221" s="232">
        <f ca="1">CLIMATE_PARAMS[q1]*SUMIFS(CO2_CALC[RF],CO2_CALC[YEAR],TEMP_SPLIT[[#This Row],[YEAR]])*(1-EXP(-1/CLIMATE_PARAMS[d1]))+SUMIFS(TEMP_SPLIT[S1_CO2],TEMP_SPLIT[YEAR],TEMP_SPLIT[[#This Row],[YEAR]]-1)*EXP(-1/CLIMATE_PARAMS[d1])</f>
        <v>6.1119415904283464E-2</v>
      </c>
      <c r="N221" s="232">
        <f ca="1">CLIMATE_PARAMS[q2]*SUMIFS(CO2_CALC[RF],CO2_CALC[YEAR],TEMP_SPLIT[[#This Row],[YEAR]])*(1-EXP(-1/CLIMATE_PARAMS[d2]))+SUMIFS(TEMP_SPLIT[S2_CO2],TEMP_SPLIT[YEAR],TEMP_SPLIT[[#This Row],[YEAR]]-1)*EXP(-1/CLIMATE_PARAMS[d2])</f>
        <v>0.40653756168985916</v>
      </c>
      <c r="O221" s="232">
        <f ca="1">SUM(TEMP_SPLIT[[#This Row],[S1_CO2]:[S2_CO2]])</f>
        <v>0.4676569775941426</v>
      </c>
      <c r="P221" s="225">
        <f ca="1">CLIMATE_PARAMS[q1]*SUMIFS(CH4_CALC[RF],CH4_CALC[YEAR],TEMP_SPLIT[[#This Row],[YEAR]])*(1-EXP(-1/CLIMATE_PARAMS[d1]))+SUMIFS(TEMP_SPLIT[S1_CH4],TEMP_SPLIT[YEAR],TEMP_SPLIT[[#This Row],[YEAR]]-1)*EXP(-1/CLIMATE_PARAMS[d1])</f>
        <v>4.5210285990693995E-2</v>
      </c>
      <c r="Q221" s="225">
        <f ca="1">CLIMATE_PARAMS[q2]*SUMIFS(CH4_CALC[RF],CH4_CALC[YEAR],TEMP_SPLIT[[#This Row],[YEAR]])*(1-EXP(-1/CLIMATE_PARAMS[d2]))+SUMIFS(TEMP_SPLIT[S2_CH4],TEMP_SPLIT[YEAR],TEMP_SPLIT[[#This Row],[YEAR]]-1)*EXP(-1/CLIMATE_PARAMS[d2])</f>
        <v>0.2176834721458408</v>
      </c>
      <c r="R221" s="225">
        <f ca="1">SUM(TEMP_SPLIT[[#This Row],[S1_CH4]:[S2_CH4]])</f>
        <v>0.26289375813653482</v>
      </c>
      <c r="S221" s="227">
        <f ca="1">CLIMATE_PARAMS[q1]*SUMIFS(N2O_CALC[RF],N2O_CALC[YEAR],TEMP_SPLIT[[#This Row],[YEAR]])*(1-EXP(-1/CLIMATE_PARAMS[d1]))+SUMIFS(TEMP_SPLIT[S1_N2O],TEMP_SPLIT[YEAR],TEMP_SPLIT[[#This Row],[YEAR]]-1)*EXP(-1/CLIMATE_PARAMS[d1])</f>
        <v>6.0797782455570713E-3</v>
      </c>
      <c r="T221" s="227">
        <f ca="1">CLIMATE_PARAMS[q2]*SUMIFS(N2O_CALC[RF],N2O_CALC[YEAR],TEMP_SPLIT[[#This Row],[YEAR]])*(1-EXP(-1/CLIMATE_PARAMS[d2]))+SUMIFS(TEMP_SPLIT[S2_N2O],TEMP_SPLIT[YEAR],TEMP_SPLIT[[#This Row],[YEAR]]-1)*EXP(-1/CLIMATE_PARAMS[d2])</f>
        <v>4.5014691535125113E-2</v>
      </c>
      <c r="U221" s="227">
        <f ca="1">SUM(TEMP_SPLIT[[#This Row],[S1_N2O]:[S2_N2O]])</f>
        <v>5.1094469780682182E-2</v>
      </c>
    </row>
    <row r="222" spans="1:21" x14ac:dyDescent="0.2">
      <c r="A222" s="223">
        <v>1975</v>
      </c>
      <c r="B222" s="225">
        <f ca="1">SUMIFS(INDIRECT("INPUT_OTHER_RF"&amp;"["&amp;RUN_PARAMS[OTHER_RF_SCEN]&amp;"]"),INPUT_OTHER_RF[YEAR],TEMP_CALC[[#This Row],[YEAR]])</f>
        <v>-0.57712417000000005</v>
      </c>
      <c r="C222" s="225">
        <f ca="1">TEMP_CALC[[#This Row],[RF_OTHER]]+CO2_CALC[RF]+CH4_CALC[RF]+N2O_CALC[RF]</f>
        <v>0.86668221652806599</v>
      </c>
      <c r="D222" s="227">
        <f ca="1">CLIMATE_PARAMS[q1]*TEMP_CALC[[#This Row],[RF_TOT]]*(1-EXP(-1/CLIMATE_PARAMS[d1]))+SUMIFS(TEMP_CALC[S1],TEMP_CALC[YEAR],TEMP_CALC[[#This Row],[YEAR]]-1)*EXP(-1/CLIMATE_PARAMS[d1])</f>
        <v>7.6857877521551529E-2</v>
      </c>
      <c r="E222" s="227">
        <f ca="1">CLIMATE_PARAMS[q2]*TEMP_CALC[[#This Row],[RF_TOT]]*(1-EXP(-1/CLIMATE_PARAMS[d2]))+SUMIFS(TEMP_CALC[S2],TEMP_CALC[YEAR],TEMP_CALC[[#This Row],[YEAR]]-1)*EXP(-1/CLIMATE_PARAMS[d2])</f>
        <v>0.45349699356733059</v>
      </c>
      <c r="F222" s="229">
        <f ca="1">SUM(TEMP_CALC[[#This Row],[S1]],TEMP_CALC[[#This Row],[S2]])</f>
        <v>0.53035487108888213</v>
      </c>
      <c r="G222" s="229">
        <f ca="1">TEMP_CALC[[#This Row],[TEMP]]-AVERAGE(OFFSET(TEMP_CALC[TEMP],MATCH('Model Dash'!$I$3,TEMP_CALC[YEAR]),0,MATCH('Model Dash'!$J$3,TEMP_CALC[YEAR])-MATCH('Model Dash'!$I$3,TEMP_CALC[YEAR])))</f>
        <v>0.3682871250827825</v>
      </c>
      <c r="I222" s="223">
        <v>1975</v>
      </c>
      <c r="J222" s="231">
        <f ca="1">CLIMATE_PARAMS[q1]*SUMIFS(TEMP_CALC[RF_OTHER],TEMP_CALC[YEAR],TEMP_SPLIT[[#This Row],[YEAR]])*(1-EXP(-1/CLIMATE_PARAMS[d1]))+SUMIFS(TEMP_SPLIT[S1_OTHER],TEMP_SPLIT[YEAR],TEMP_SPLIT[[#This Row],[YEAR]]-1)*EXP(-1/CLIMATE_PARAMS[d1])</f>
        <v>-3.7534816418338716E-2</v>
      </c>
      <c r="K222" s="231">
        <f ca="1">CLIMATE_PARAMS[q2]*SUMIFS(TEMP_CALC[RF_OTHER],TEMP_CALC[YEAR],TEMP_SPLIT[[#This Row],[YEAR]])*(1-EXP(-1/CLIMATE_PARAMS[d2]))+SUMIFS(TEMP_SPLIT[S2_OTHER],TEMP_SPLIT[YEAR],TEMP_SPLIT[[#This Row],[YEAR]]-1)*EXP(-1/CLIMATE_PARAMS[d2])</f>
        <v>-0.22951413130494591</v>
      </c>
      <c r="L222" s="231">
        <f ca="1">SUM(TEMP_SPLIT[[#This Row],[S1_OTHER]:[S2_OTHER]])</f>
        <v>-0.26704894772328464</v>
      </c>
      <c r="M222" s="232">
        <f ca="1">CLIMATE_PARAMS[q1]*SUMIFS(CO2_CALC[RF],CO2_CALC[YEAR],TEMP_SPLIT[[#This Row],[YEAR]])*(1-EXP(-1/CLIMATE_PARAMS[d1]))+SUMIFS(TEMP_SPLIT[S1_CO2],TEMP_SPLIT[YEAR],TEMP_SPLIT[[#This Row],[YEAR]]-1)*EXP(-1/CLIMATE_PARAMS[d1])</f>
        <v>6.2374236280400307E-2</v>
      </c>
      <c r="N222" s="232">
        <f ca="1">CLIMATE_PARAMS[q2]*SUMIFS(CO2_CALC[RF],CO2_CALC[YEAR],TEMP_SPLIT[[#This Row],[YEAR]])*(1-EXP(-1/CLIMATE_PARAMS[d2]))+SUMIFS(TEMP_SPLIT[S2_CO2],TEMP_SPLIT[YEAR],TEMP_SPLIT[[#This Row],[YEAR]]-1)*EXP(-1/CLIMATE_PARAMS[d2])</f>
        <v>0.41621004041375265</v>
      </c>
      <c r="O222" s="232">
        <f ca="1">SUM(TEMP_SPLIT[[#This Row],[S1_CO2]:[S2_CO2]])</f>
        <v>0.47858427669415293</v>
      </c>
      <c r="P222" s="225">
        <f ca="1">CLIMATE_PARAMS[q1]*SUMIFS(CH4_CALC[RF],CH4_CALC[YEAR],TEMP_SPLIT[[#This Row],[YEAR]])*(1-EXP(-1/CLIMATE_PARAMS[d1]))+SUMIFS(TEMP_SPLIT[S1_CH4],TEMP_SPLIT[YEAR],TEMP_SPLIT[[#This Row],[YEAR]]-1)*EXP(-1/CLIMATE_PARAMS[d1])</f>
        <v>4.579324255563437E-2</v>
      </c>
      <c r="Q222" s="225">
        <f ca="1">CLIMATE_PARAMS[q2]*SUMIFS(CH4_CALC[RF],CH4_CALC[YEAR],TEMP_SPLIT[[#This Row],[YEAR]])*(1-EXP(-1/CLIMATE_PARAMS[d2]))+SUMIFS(TEMP_SPLIT[S2_CH4],TEMP_SPLIT[YEAR],TEMP_SPLIT[[#This Row],[YEAR]]-1)*EXP(-1/CLIMATE_PARAMS[d2])</f>
        <v>0.22048109540328406</v>
      </c>
      <c r="R222" s="225">
        <f ca="1">SUM(TEMP_SPLIT[[#This Row],[S1_CH4]:[S2_CH4]])</f>
        <v>0.26627433795891842</v>
      </c>
      <c r="S222" s="227">
        <f ca="1">CLIMATE_PARAMS[q1]*SUMIFS(N2O_CALC[RF],N2O_CALC[YEAR],TEMP_SPLIT[[#This Row],[YEAR]])*(1-EXP(-1/CLIMATE_PARAMS[d1]))+SUMIFS(TEMP_SPLIT[S1_N2O],TEMP_SPLIT[YEAR],TEMP_SPLIT[[#This Row],[YEAR]]-1)*EXP(-1/CLIMATE_PARAMS[d1])</f>
        <v>6.2252151038555501E-3</v>
      </c>
      <c r="T222" s="227">
        <f ca="1">CLIMATE_PARAMS[q2]*SUMIFS(N2O_CALC[RF],N2O_CALC[YEAR],TEMP_SPLIT[[#This Row],[YEAR]])*(1-EXP(-1/CLIMATE_PARAMS[d2]))+SUMIFS(TEMP_SPLIT[S2_N2O],TEMP_SPLIT[YEAR],TEMP_SPLIT[[#This Row],[YEAR]]-1)*EXP(-1/CLIMATE_PARAMS[d2])</f>
        <v>4.6319989055239805E-2</v>
      </c>
      <c r="U222" s="227">
        <f ca="1">SUM(TEMP_SPLIT[[#This Row],[S1_N2O]:[S2_N2O]])</f>
        <v>5.2545204159095353E-2</v>
      </c>
    </row>
    <row r="223" spans="1:21" x14ac:dyDescent="0.2">
      <c r="A223" s="223">
        <v>1976</v>
      </c>
      <c r="B223" s="225">
        <f ca="1">SUMIFS(INDIRECT("INPUT_OTHER_RF"&amp;"["&amp;RUN_PARAMS[OTHER_RF_SCEN]&amp;"]"),INPUT_OTHER_RF[YEAR],TEMP_CALC[[#This Row],[YEAR]])</f>
        <v>-0.44866375000000003</v>
      </c>
      <c r="C223" s="225">
        <f ca="1">TEMP_CALC[[#This Row],[RF_OTHER]]+CO2_CALC[RF]+CH4_CALC[RF]+N2O_CALC[RF]</f>
        <v>1.0250058993259803</v>
      </c>
      <c r="D223" s="227">
        <f ca="1">CLIMATE_PARAMS[q1]*TEMP_CALC[[#This Row],[RF_TOT]]*(1-EXP(-1/CLIMATE_PARAMS[d1]))+SUMIFS(TEMP_CALC[S1],TEMP_CALC[YEAR],TEMP_CALC[[#This Row],[YEAR]]-1)*EXP(-1/CLIMATE_PARAMS[d1])</f>
        <v>7.8278124390765438E-2</v>
      </c>
      <c r="E223" s="227">
        <f ca="1">CLIMATE_PARAMS[q2]*TEMP_CALC[[#This Row],[RF_TOT]]*(1-EXP(-1/CLIMATE_PARAMS[d2]))+SUMIFS(TEMP_CALC[S2],TEMP_CALC[YEAR],TEMP_CALC[[#This Row],[YEAR]]-1)*EXP(-1/CLIMATE_PARAMS[d2])</f>
        <v>0.46795499302554949</v>
      </c>
      <c r="F223" s="229">
        <f ca="1">SUM(TEMP_CALC[[#This Row],[S1]],TEMP_CALC[[#This Row],[S2]])</f>
        <v>0.54623311741631497</v>
      </c>
      <c r="G223" s="229">
        <f ca="1">TEMP_CALC[[#This Row],[TEMP]]-AVERAGE(OFFSET(TEMP_CALC[TEMP],MATCH('Model Dash'!$I$3,TEMP_CALC[YEAR]),0,MATCH('Model Dash'!$J$3,TEMP_CALC[YEAR])-MATCH('Model Dash'!$I$3,TEMP_CALC[YEAR])))</f>
        <v>0.38416537141021534</v>
      </c>
      <c r="I223" s="223">
        <v>1976</v>
      </c>
      <c r="J223" s="231">
        <f ca="1">CLIMATE_PARAMS[q1]*SUMIFS(TEMP_CALC[RF_OTHER],TEMP_CALC[YEAR],TEMP_SPLIT[[#This Row],[YEAR]])*(1-EXP(-1/CLIMATE_PARAMS[d1]))+SUMIFS(TEMP_SPLIT[S1_OTHER],TEMP_SPLIT[YEAR],TEMP_SPLIT[[#This Row],[YEAR]]-1)*EXP(-1/CLIMATE_PARAMS[d1])</f>
        <v>-3.8140230819372484E-2</v>
      </c>
      <c r="K223" s="231">
        <f ca="1">CLIMATE_PARAMS[q2]*SUMIFS(TEMP_CALC[RF_OTHER],TEMP_CALC[YEAR],TEMP_SPLIT[[#This Row],[YEAR]])*(1-EXP(-1/CLIMATE_PARAMS[d2]))+SUMIFS(TEMP_SPLIT[S2_OTHER],TEMP_SPLIT[YEAR],TEMP_SPLIT[[#This Row],[YEAR]]-1)*EXP(-1/CLIMATE_PARAMS[d2])</f>
        <v>-0.22913093147742647</v>
      </c>
      <c r="L223" s="231">
        <f ca="1">SUM(TEMP_SPLIT[[#This Row],[S1_OTHER]:[S2_OTHER]])</f>
        <v>-0.26727116229679893</v>
      </c>
      <c r="M223" s="232">
        <f ca="1">CLIMATE_PARAMS[q1]*SUMIFS(CO2_CALC[RF],CO2_CALC[YEAR],TEMP_SPLIT[[#This Row],[YEAR]])*(1-EXP(-1/CLIMATE_PARAMS[d1]))+SUMIFS(TEMP_SPLIT[S1_CO2],TEMP_SPLIT[YEAR],TEMP_SPLIT[[#This Row],[YEAR]]-1)*EXP(-1/CLIMATE_PARAMS[d1])</f>
        <v>6.3660290971456548E-2</v>
      </c>
      <c r="N223" s="232">
        <f ca="1">CLIMATE_PARAMS[q2]*SUMIFS(CO2_CALC[RF],CO2_CALC[YEAR],TEMP_SPLIT[[#This Row],[YEAR]])*(1-EXP(-1/CLIMATE_PARAMS[d2]))+SUMIFS(TEMP_SPLIT[S2_CO2],TEMP_SPLIT[YEAR],TEMP_SPLIT[[#This Row],[YEAR]]-1)*EXP(-1/CLIMATE_PARAMS[d2])</f>
        <v>0.42614801702835015</v>
      </c>
      <c r="O223" s="232">
        <f ca="1">SUM(TEMP_SPLIT[[#This Row],[S1_CO2]:[S2_CO2]])</f>
        <v>0.48980830799980668</v>
      </c>
      <c r="P223" s="225">
        <f ca="1">CLIMATE_PARAMS[q1]*SUMIFS(CH4_CALC[RF],CH4_CALC[YEAR],TEMP_SPLIT[[#This Row],[YEAR]])*(1-EXP(-1/CLIMATE_PARAMS[d1]))+SUMIFS(TEMP_SPLIT[S1_CH4],TEMP_SPLIT[YEAR],TEMP_SPLIT[[#This Row],[YEAR]]-1)*EXP(-1/CLIMATE_PARAMS[d1])</f>
        <v>4.6383355723093107E-2</v>
      </c>
      <c r="Q223" s="225">
        <f ca="1">CLIMATE_PARAMS[q2]*SUMIFS(CH4_CALC[RF],CH4_CALC[YEAR],TEMP_SPLIT[[#This Row],[YEAR]])*(1-EXP(-1/CLIMATE_PARAMS[d2]))+SUMIFS(TEMP_SPLIT[S2_CH4],TEMP_SPLIT[YEAR],TEMP_SPLIT[[#This Row],[YEAR]]-1)*EXP(-1/CLIMATE_PARAMS[d2])</f>
        <v>0.22329349787742891</v>
      </c>
      <c r="R223" s="225">
        <f ca="1">SUM(TEMP_SPLIT[[#This Row],[S1_CH4]:[S2_CH4]])</f>
        <v>0.26967685360052202</v>
      </c>
      <c r="S223" s="227">
        <f ca="1">CLIMATE_PARAMS[q1]*SUMIFS(N2O_CALC[RF],N2O_CALC[YEAR],TEMP_SPLIT[[#This Row],[YEAR]])*(1-EXP(-1/CLIMATE_PARAMS[d1]))+SUMIFS(TEMP_SPLIT[S1_N2O],TEMP_SPLIT[YEAR],TEMP_SPLIT[[#This Row],[YEAR]]-1)*EXP(-1/CLIMATE_PARAMS[d1])</f>
        <v>6.3747085155882281E-3</v>
      </c>
      <c r="T223" s="227">
        <f ca="1">CLIMATE_PARAMS[q2]*SUMIFS(N2O_CALC[RF],N2O_CALC[YEAR],TEMP_SPLIT[[#This Row],[YEAR]])*(1-EXP(-1/CLIMATE_PARAMS[d2]))+SUMIFS(TEMP_SPLIT[S2_N2O],TEMP_SPLIT[YEAR],TEMP_SPLIT[[#This Row],[YEAR]]-1)*EXP(-1/CLIMATE_PARAMS[d2])</f>
        <v>4.7644409597196881E-2</v>
      </c>
      <c r="U223" s="227">
        <f ca="1">SUM(TEMP_SPLIT[[#This Row],[S1_N2O]:[S2_N2O]])</f>
        <v>5.4019118112785106E-2</v>
      </c>
    </row>
    <row r="224" spans="1:21" x14ac:dyDescent="0.2">
      <c r="A224" s="223">
        <v>1977</v>
      </c>
      <c r="B224" s="225">
        <f ca="1">SUMIFS(INDIRECT("INPUT_OTHER_RF"&amp;"["&amp;RUN_PARAMS[OTHER_RF_SCEN]&amp;"]"),INPUT_OTHER_RF[YEAR],TEMP_CALC[[#This Row],[YEAR]])</f>
        <v>-0.26101189999999996</v>
      </c>
      <c r="C224" s="225">
        <f ca="1">TEMP_CALC[[#This Row],[RF_OTHER]]+CO2_CALC[RF]+CH4_CALC[RF]+N2O_CALC[RF]</f>
        <v>1.2431191659336756</v>
      </c>
      <c r="D224" s="227">
        <f ca="1">CLIMATE_PARAMS[q1]*TEMP_CALC[[#This Row],[RF_TOT]]*(1-EXP(-1/CLIMATE_PARAMS[d1]))+SUMIFS(TEMP_CALC[S1],TEMP_CALC[YEAR],TEMP_CALC[[#This Row],[YEAR]]-1)*EXP(-1/CLIMATE_PARAMS[d1])</f>
        <v>8.0062945671093372E-2</v>
      </c>
      <c r="E224" s="227">
        <f ca="1">CLIMATE_PARAMS[q2]*TEMP_CALC[[#This Row],[RF_TOT]]*(1-EXP(-1/CLIMATE_PARAMS[d2]))+SUMIFS(TEMP_CALC[S2],TEMP_CALC[YEAR],TEMP_CALC[[#This Row],[YEAR]]-1)*EXP(-1/CLIMATE_PARAMS[d2])</f>
        <v>0.50324651372514884</v>
      </c>
      <c r="F224" s="229">
        <f ca="1">SUM(TEMP_CALC[[#This Row],[S1]],TEMP_CALC[[#This Row],[S2]])</f>
        <v>0.58330945939624224</v>
      </c>
      <c r="G224" s="229">
        <f ca="1">TEMP_CALC[[#This Row],[TEMP]]-AVERAGE(OFFSET(TEMP_CALC[TEMP],MATCH('Model Dash'!$I$3,TEMP_CALC[YEAR]),0,MATCH('Model Dash'!$J$3,TEMP_CALC[YEAR])-MATCH('Model Dash'!$I$3,TEMP_CALC[YEAR])))</f>
        <v>0.4212417133901426</v>
      </c>
      <c r="I224" s="223">
        <v>1977</v>
      </c>
      <c r="J224" s="231">
        <f ca="1">CLIMATE_PARAMS[q1]*SUMIFS(TEMP_CALC[RF_OTHER],TEMP_CALC[YEAR],TEMP_SPLIT[[#This Row],[YEAR]])*(1-EXP(-1/CLIMATE_PARAMS[d1]))+SUMIFS(TEMP_SPLIT[S1_OTHER],TEMP_SPLIT[YEAR],TEMP_SPLIT[[#This Row],[YEAR]]-1)*EXP(-1/CLIMATE_PARAMS[d1])</f>
        <v>-3.8424357118131233E-2</v>
      </c>
      <c r="K224" s="231">
        <f ca="1">CLIMATE_PARAMS[q2]*SUMIFS(TEMP_CALC[RF_OTHER],TEMP_CALC[YEAR],TEMP_SPLIT[[#This Row],[YEAR]])*(1-EXP(-1/CLIMATE_PARAMS[d2]))+SUMIFS(TEMP_SPLIT[S2_OTHER],TEMP_SPLIT[YEAR],TEMP_SPLIT[[#This Row],[YEAR]]-1)*EXP(-1/CLIMATE_PARAMS[d2])</f>
        <v>-0.20821452504302379</v>
      </c>
      <c r="L224" s="231">
        <f ca="1">SUM(TEMP_SPLIT[[#This Row],[S1_OTHER]:[S2_OTHER]])</f>
        <v>-0.24663888216115504</v>
      </c>
      <c r="M224" s="232">
        <f ca="1">CLIMATE_PARAMS[q1]*SUMIFS(CO2_CALC[RF],CO2_CALC[YEAR],TEMP_SPLIT[[#This Row],[YEAR]])*(1-EXP(-1/CLIMATE_PARAMS[d1]))+SUMIFS(TEMP_SPLIT[S1_CO2],TEMP_SPLIT[YEAR],TEMP_SPLIT[[#This Row],[YEAR]]-1)*EXP(-1/CLIMATE_PARAMS[d1])</f>
        <v>6.4978209816953375E-2</v>
      </c>
      <c r="N224" s="232">
        <f ca="1">CLIMATE_PARAMS[q2]*SUMIFS(CO2_CALC[RF],CO2_CALC[YEAR],TEMP_SPLIT[[#This Row],[YEAR]])*(1-EXP(-1/CLIMATE_PARAMS[d2]))+SUMIFS(TEMP_SPLIT[S2_CO2],TEMP_SPLIT[YEAR],TEMP_SPLIT[[#This Row],[YEAR]]-1)*EXP(-1/CLIMATE_PARAMS[d2])</f>
        <v>0.43634319845105179</v>
      </c>
      <c r="O224" s="232">
        <f ca="1">SUM(TEMP_SPLIT[[#This Row],[S1_CO2]:[S2_CO2]])</f>
        <v>0.5013214082680052</v>
      </c>
      <c r="P224" s="225">
        <f ca="1">CLIMATE_PARAMS[q1]*SUMIFS(CH4_CALC[RF],CH4_CALC[YEAR],TEMP_SPLIT[[#This Row],[YEAR]])*(1-EXP(-1/CLIMATE_PARAMS[d1]))+SUMIFS(TEMP_SPLIT[S1_CH4],TEMP_SPLIT[YEAR],TEMP_SPLIT[[#This Row],[YEAR]]-1)*EXP(-1/CLIMATE_PARAMS[d1])</f>
        <v>4.698065849469335E-2</v>
      </c>
      <c r="Q224" s="225">
        <f ca="1">CLIMATE_PARAMS[q2]*SUMIFS(CH4_CALC[RF],CH4_CALC[YEAR],TEMP_SPLIT[[#This Row],[YEAR]])*(1-EXP(-1/CLIMATE_PARAMS[d2]))+SUMIFS(TEMP_SPLIT[S2_CH4],TEMP_SPLIT[YEAR],TEMP_SPLIT[[#This Row],[YEAR]]-1)*EXP(-1/CLIMATE_PARAMS[d2])</f>
        <v>0.22612154783736932</v>
      </c>
      <c r="R224" s="225">
        <f ca="1">SUM(TEMP_SPLIT[[#This Row],[S1_CH4]:[S2_CH4]])</f>
        <v>0.27310220633206267</v>
      </c>
      <c r="S224" s="227">
        <f ca="1">CLIMATE_PARAMS[q1]*SUMIFS(N2O_CALC[RF],N2O_CALC[YEAR],TEMP_SPLIT[[#This Row],[YEAR]])*(1-EXP(-1/CLIMATE_PARAMS[d1]))+SUMIFS(TEMP_SPLIT[S1_N2O],TEMP_SPLIT[YEAR],TEMP_SPLIT[[#This Row],[YEAR]]-1)*EXP(-1/CLIMATE_PARAMS[d1])</f>
        <v>6.5284344775778397E-3</v>
      </c>
      <c r="T224" s="227">
        <f ca="1">CLIMATE_PARAMS[q2]*SUMIFS(N2O_CALC[RF],N2O_CALC[YEAR],TEMP_SPLIT[[#This Row],[YEAR]])*(1-EXP(-1/CLIMATE_PARAMS[d2]))+SUMIFS(TEMP_SPLIT[S2_N2O],TEMP_SPLIT[YEAR],TEMP_SPLIT[[#This Row],[YEAR]]-1)*EXP(-1/CLIMATE_PARAMS[d2])</f>
        <v>4.8996292479751458E-2</v>
      </c>
      <c r="U224" s="227">
        <f ca="1">SUM(TEMP_SPLIT[[#This Row],[S1_N2O]:[S2_N2O]])</f>
        <v>5.5524726957329296E-2</v>
      </c>
    </row>
    <row r="225" spans="1:21" x14ac:dyDescent="0.2">
      <c r="A225" s="223">
        <v>1978</v>
      </c>
      <c r="B225" s="225">
        <f ca="1">SUMIFS(INDIRECT("INPUT_OTHER_RF"&amp;"["&amp;RUN_PARAMS[OTHER_RF_SCEN]&amp;"]"),INPUT_OTHER_RF[YEAR],TEMP_CALC[[#This Row],[YEAR]])</f>
        <v>-0.2182887</v>
      </c>
      <c r="C225" s="225">
        <f ca="1">TEMP_CALC[[#This Row],[RF_OTHER]]+CO2_CALC[RF]+CH4_CALC[RF]+N2O_CALC[RF]</f>
        <v>1.3164201251189351</v>
      </c>
      <c r="D225" s="227">
        <f ca="1">CLIMATE_PARAMS[q1]*TEMP_CALC[[#This Row],[RF_TOT]]*(1-EXP(-1/CLIMATE_PARAMS[d1]))+SUMIFS(TEMP_CALC[S1],TEMP_CALC[YEAR],TEMP_CALC[[#This Row],[YEAR]]-1)*EXP(-1/CLIMATE_PARAMS[d1])</f>
        <v>8.1964829490281263E-2</v>
      </c>
      <c r="E225" s="227">
        <f ca="1">CLIMATE_PARAMS[q2]*TEMP_CALC[[#This Row],[RF_TOT]]*(1-EXP(-1/CLIMATE_PARAMS[d2]))+SUMIFS(TEMP_CALC[S2],TEMP_CALC[YEAR],TEMP_CALC[[#This Row],[YEAR]]-1)*EXP(-1/CLIMATE_PARAMS[d2])</f>
        <v>0.53895280324956407</v>
      </c>
      <c r="F225" s="229">
        <f ca="1">SUM(TEMP_CALC[[#This Row],[S1]],TEMP_CALC[[#This Row],[S2]])</f>
        <v>0.62091763273984535</v>
      </c>
      <c r="G225" s="229">
        <f ca="1">TEMP_CALC[[#This Row],[TEMP]]-AVERAGE(OFFSET(TEMP_CALC[TEMP],MATCH('Model Dash'!$I$3,TEMP_CALC[YEAR]),0,MATCH('Model Dash'!$J$3,TEMP_CALC[YEAR])-MATCH('Model Dash'!$I$3,TEMP_CALC[YEAR])))</f>
        <v>0.45884988673374572</v>
      </c>
      <c r="I225" s="223">
        <v>1978</v>
      </c>
      <c r="J225" s="231">
        <f ca="1">CLIMATE_PARAMS[q1]*SUMIFS(TEMP_CALC[RF_OTHER],TEMP_CALC[YEAR],TEMP_SPLIT[[#This Row],[YEAR]])*(1-EXP(-1/CLIMATE_PARAMS[d1]))+SUMIFS(TEMP_SPLIT[S1_OTHER],TEMP_SPLIT[YEAR],TEMP_SPLIT[[#This Row],[YEAR]]-1)*EXP(-1/CLIMATE_PARAMS[d1])</f>
        <v>-3.8634724079685767E-2</v>
      </c>
      <c r="K22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8713144738019874</v>
      </c>
      <c r="L225" s="231">
        <f ca="1">SUM(TEMP_SPLIT[[#This Row],[S1_OTHER]:[S2_OTHER]])</f>
        <v>-0.22576617145988451</v>
      </c>
      <c r="M225" s="232">
        <f ca="1">CLIMATE_PARAMS[q1]*SUMIFS(CO2_CALC[RF],CO2_CALC[YEAR],TEMP_SPLIT[[#This Row],[YEAR]])*(1-EXP(-1/CLIMATE_PARAMS[d1]))+SUMIFS(TEMP_SPLIT[S1_CO2],TEMP_SPLIT[YEAR],TEMP_SPLIT[[#This Row],[YEAR]]-1)*EXP(-1/CLIMATE_PARAMS[d1])</f>
        <v>6.6328026851228294E-2</v>
      </c>
      <c r="N225" s="232">
        <f ca="1">CLIMATE_PARAMS[q2]*SUMIFS(CO2_CALC[RF],CO2_CALC[YEAR],TEMP_SPLIT[[#This Row],[YEAR]])*(1-EXP(-1/CLIMATE_PARAMS[d2]))+SUMIFS(TEMP_SPLIT[S2_CO2],TEMP_SPLIT[YEAR],TEMP_SPLIT[[#This Row],[YEAR]]-1)*EXP(-1/CLIMATE_PARAMS[d2])</f>
        <v>0.44675072230158891</v>
      </c>
      <c r="O225" s="232">
        <f ca="1">SUM(TEMP_SPLIT[[#This Row],[S1_CO2]:[S2_CO2]])</f>
        <v>0.51307874915281726</v>
      </c>
      <c r="P225" s="225">
        <f ca="1">CLIMATE_PARAMS[q1]*SUMIFS(CH4_CALC[RF],CH4_CALC[YEAR],TEMP_SPLIT[[#This Row],[YEAR]])*(1-EXP(-1/CLIMATE_PARAMS[d1]))+SUMIFS(TEMP_SPLIT[S1_CH4],TEMP_SPLIT[YEAR],TEMP_SPLIT[[#This Row],[YEAR]]-1)*EXP(-1/CLIMATE_PARAMS[d1])</f>
        <v>4.7585136167920657E-2</v>
      </c>
      <c r="Q225" s="225">
        <f ca="1">CLIMATE_PARAMS[q2]*SUMIFS(CH4_CALC[RF],CH4_CALC[YEAR],TEMP_SPLIT[[#This Row],[YEAR]])*(1-EXP(-1/CLIMATE_PARAMS[d2]))+SUMIFS(TEMP_SPLIT[S2_CH4],TEMP_SPLIT[YEAR],TEMP_SPLIT[[#This Row],[YEAR]]-1)*EXP(-1/CLIMATE_PARAMS[d2])</f>
        <v>0.22896284922597421</v>
      </c>
      <c r="R225" s="225">
        <f ca="1">SUM(TEMP_SPLIT[[#This Row],[S1_CH4]:[S2_CH4]])</f>
        <v>0.27654798539389486</v>
      </c>
      <c r="S225" s="227">
        <f ca="1">CLIMATE_PARAMS[q1]*SUMIFS(N2O_CALC[RF],N2O_CALC[YEAR],TEMP_SPLIT[[#This Row],[YEAR]])*(1-EXP(-1/CLIMATE_PARAMS[d1]))+SUMIFS(TEMP_SPLIT[S1_N2O],TEMP_SPLIT[YEAR],TEMP_SPLIT[[#This Row],[YEAR]]-1)*EXP(-1/CLIMATE_PARAMS[d1])</f>
        <v>6.6863905508180166E-3</v>
      </c>
      <c r="T225" s="227">
        <f ca="1">CLIMATE_PARAMS[q2]*SUMIFS(N2O_CALC[RF],N2O_CALC[YEAR],TEMP_SPLIT[[#This Row],[YEAR]])*(1-EXP(-1/CLIMATE_PARAMS[d2]))+SUMIFS(TEMP_SPLIT[S2_N2O],TEMP_SPLIT[YEAR],TEMP_SPLIT[[#This Row],[YEAR]]-1)*EXP(-1/CLIMATE_PARAMS[d2])</f>
        <v>5.0370679102199653E-2</v>
      </c>
      <c r="U225" s="227">
        <f ca="1">SUM(TEMP_SPLIT[[#This Row],[S1_N2O]:[S2_N2O]])</f>
        <v>5.705706965301767E-2</v>
      </c>
    </row>
    <row r="226" spans="1:21" x14ac:dyDescent="0.2">
      <c r="A226" s="223">
        <v>1979</v>
      </c>
      <c r="B226" s="225">
        <f ca="1">SUMIFS(INDIRECT("INPUT_OTHER_RF"&amp;"["&amp;RUN_PARAMS[OTHER_RF_SCEN]&amp;"]"),INPUT_OTHER_RF[YEAR],TEMP_CALC[[#This Row],[YEAR]])</f>
        <v>-0.17346139999999988</v>
      </c>
      <c r="C226" s="225">
        <f ca="1">TEMP_CALC[[#This Row],[RF_OTHER]]+CO2_CALC[RF]+CH4_CALC[RF]+N2O_CALC[RF]</f>
        <v>1.3934474693394505</v>
      </c>
      <c r="D226" s="227">
        <f ca="1">CLIMATE_PARAMS[q1]*TEMP_CALC[[#This Row],[RF_TOT]]*(1-EXP(-1/CLIMATE_PARAMS[d1]))+SUMIFS(TEMP_CALC[S1],TEMP_CALC[YEAR],TEMP_CALC[[#This Row],[YEAR]]-1)*EXP(-1/CLIMATE_PARAMS[d1])</f>
        <v>8.3989617002629663E-2</v>
      </c>
      <c r="E226" s="227">
        <f ca="1">CLIMATE_PARAMS[q2]*TEMP_CALC[[#This Row],[RF_TOT]]*(1-EXP(-1/CLIMATE_PARAMS[d2]))+SUMIFS(TEMP_CALC[S2],TEMP_CALC[YEAR],TEMP_CALC[[#This Row],[YEAR]]-1)*EXP(-1/CLIMATE_PARAMS[d2])</f>
        <v>0.57539348553513192</v>
      </c>
      <c r="F226" s="229">
        <f ca="1">SUM(TEMP_CALC[[#This Row],[S1]],TEMP_CALC[[#This Row],[S2]])</f>
        <v>0.65938310253776156</v>
      </c>
      <c r="G226" s="229">
        <f ca="1">TEMP_CALC[[#This Row],[TEMP]]-AVERAGE(OFFSET(TEMP_CALC[TEMP],MATCH('Model Dash'!$I$3,TEMP_CALC[YEAR]),0,MATCH('Model Dash'!$J$3,TEMP_CALC[YEAR])-MATCH('Model Dash'!$I$3,TEMP_CALC[YEAR])))</f>
        <v>0.49731535653166192</v>
      </c>
      <c r="I226" s="223">
        <v>1979</v>
      </c>
      <c r="J226" s="231">
        <f ca="1">CLIMATE_PARAMS[q1]*SUMIFS(TEMP_CALC[RF_OTHER],TEMP_CALC[YEAR],TEMP_SPLIT[[#This Row],[YEAR]])*(1-EXP(-1/CLIMATE_PARAMS[d1]))+SUMIFS(TEMP_SPLIT[S1_OTHER],TEMP_SPLIT[YEAR],TEMP_SPLIT[[#This Row],[YEAR]]-1)*EXP(-1/CLIMATE_PARAMS[d1])</f>
        <v>-3.8768065485029236E-2</v>
      </c>
      <c r="K22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6568660771436333</v>
      </c>
      <c r="L226" s="231">
        <f ca="1">SUM(TEMP_SPLIT[[#This Row],[S1_OTHER]:[S2_OTHER]])</f>
        <v>-0.20445467319939256</v>
      </c>
      <c r="M226" s="232">
        <f ca="1">CLIMATE_PARAMS[q1]*SUMIFS(CO2_CALC[RF],CO2_CALC[YEAR],TEMP_SPLIT[[#This Row],[YEAR]])*(1-EXP(-1/CLIMATE_PARAMS[d1]))+SUMIFS(TEMP_SPLIT[S1_CO2],TEMP_SPLIT[YEAR],TEMP_SPLIT[[#This Row],[YEAR]]-1)*EXP(-1/CLIMATE_PARAMS[d1])</f>
        <v>6.7711988053093183E-2</v>
      </c>
      <c r="N226" s="232">
        <f ca="1">CLIMATE_PARAMS[q2]*SUMIFS(CO2_CALC[RF],CO2_CALC[YEAR],TEMP_SPLIT[[#This Row],[YEAR]])*(1-EXP(-1/CLIMATE_PARAMS[d2]))+SUMIFS(TEMP_SPLIT[S2_CO2],TEMP_SPLIT[YEAR],TEMP_SPLIT[[#This Row],[YEAR]]-1)*EXP(-1/CLIMATE_PARAMS[d2])</f>
        <v>0.45747850497655562</v>
      </c>
      <c r="O226" s="232">
        <f ca="1">SUM(TEMP_SPLIT[[#This Row],[S1_CO2]:[S2_CO2]])</f>
        <v>0.52519049302964882</v>
      </c>
      <c r="P226" s="225">
        <f ca="1">CLIMATE_PARAMS[q1]*SUMIFS(CH4_CALC[RF],CH4_CALC[YEAR],TEMP_SPLIT[[#This Row],[YEAR]])*(1-EXP(-1/CLIMATE_PARAMS[d1]))+SUMIFS(TEMP_SPLIT[S1_CH4],TEMP_SPLIT[YEAR],TEMP_SPLIT[[#This Row],[YEAR]]-1)*EXP(-1/CLIMATE_PARAMS[d1])</f>
        <v>4.8196767376653189E-2</v>
      </c>
      <c r="Q226" s="225">
        <f ca="1">CLIMATE_PARAMS[q2]*SUMIFS(CH4_CALC[RF],CH4_CALC[YEAR],TEMP_SPLIT[[#This Row],[YEAR]])*(1-EXP(-1/CLIMATE_PARAMS[d2]))+SUMIFS(TEMP_SPLIT[S2_CH4],TEMP_SPLIT[YEAR],TEMP_SPLIT[[#This Row],[YEAR]]-1)*EXP(-1/CLIMATE_PARAMS[d2])</f>
        <v>0.23181508963302599</v>
      </c>
      <c r="R226" s="225">
        <f ca="1">SUM(TEMP_SPLIT[[#This Row],[S1_CH4]:[S2_CH4]])</f>
        <v>0.28001185700967918</v>
      </c>
      <c r="S226" s="227">
        <f ca="1">CLIMATE_PARAMS[q1]*SUMIFS(N2O_CALC[RF],N2O_CALC[YEAR],TEMP_SPLIT[[#This Row],[YEAR]])*(1-EXP(-1/CLIMATE_PARAMS[d1]))+SUMIFS(TEMP_SPLIT[S1_N2O],TEMP_SPLIT[YEAR],TEMP_SPLIT[[#This Row],[YEAR]]-1)*EXP(-1/CLIMATE_PARAMS[d1])</f>
        <v>6.8489270579124694E-3</v>
      </c>
      <c r="T226" s="227">
        <f ca="1">CLIMATE_PARAMS[q2]*SUMIFS(N2O_CALC[RF],N2O_CALC[YEAR],TEMP_SPLIT[[#This Row],[YEAR]])*(1-EXP(-1/CLIMATE_PARAMS[d2]))+SUMIFS(TEMP_SPLIT[S2_N2O],TEMP_SPLIT[YEAR],TEMP_SPLIT[[#This Row],[YEAR]]-1)*EXP(-1/CLIMATE_PARAMS[d2])</f>
        <v>5.178649863991365E-2</v>
      </c>
      <c r="U226" s="227">
        <f ca="1">SUM(TEMP_SPLIT[[#This Row],[S1_N2O]:[S2_N2O]])</f>
        <v>5.8635425697826121E-2</v>
      </c>
    </row>
    <row r="227" spans="1:21" x14ac:dyDescent="0.2">
      <c r="A227" s="223">
        <v>1980</v>
      </c>
      <c r="B227" s="225">
        <f ca="1">SUMIFS(INDIRECT("INPUT_OTHER_RF"&amp;"["&amp;RUN_PARAMS[OTHER_RF_SCEN]&amp;"]"),INPUT_OTHER_RF[YEAR],TEMP_CALC[[#This Row],[YEAR]])</f>
        <v>-0.10179629999999995</v>
      </c>
      <c r="C227" s="225">
        <f ca="1">TEMP_CALC[[#This Row],[RF_OTHER]]+CO2_CALC[RF]+CH4_CALC[RF]+N2O_CALC[RF]</f>
        <v>1.4961450374324845</v>
      </c>
      <c r="D227" s="227">
        <f ca="1">CLIMATE_PARAMS[q1]*TEMP_CALC[[#This Row],[RF_TOT]]*(1-EXP(-1/CLIMATE_PARAMS[d1]))+SUMIFS(TEMP_CALC[S1],TEMP_CALC[YEAR],TEMP_CALC[[#This Row],[YEAR]]-1)*EXP(-1/CLIMATE_PARAMS[d1])</f>
        <v>8.6180400514392824E-2</v>
      </c>
      <c r="E227" s="227">
        <f ca="1">CLIMATE_PARAMS[q2]*TEMP_CALC[[#This Row],[RF_TOT]]*(1-EXP(-1/CLIMATE_PARAMS[d2]))+SUMIFS(TEMP_CALC[S2],TEMP_CALC[YEAR],TEMP_CALC[[#This Row],[YEAR]]-1)*EXP(-1/CLIMATE_PARAMS[d2])</f>
        <v>0.61522983987864222</v>
      </c>
      <c r="F227" s="229">
        <f ca="1">SUM(TEMP_CALC[[#This Row],[S1]],TEMP_CALC[[#This Row],[S2]])</f>
        <v>0.70141024039303501</v>
      </c>
      <c r="G227" s="229">
        <f ca="1">TEMP_CALC[[#This Row],[TEMP]]-AVERAGE(OFFSET(TEMP_CALC[TEMP],MATCH('Model Dash'!$I$3,TEMP_CALC[YEAR]),0,MATCH('Model Dash'!$J$3,TEMP_CALC[YEAR])-MATCH('Model Dash'!$I$3,TEMP_CALC[YEAR])))</f>
        <v>0.53934249438693538</v>
      </c>
      <c r="I227" s="223">
        <v>1980</v>
      </c>
      <c r="J227" s="231">
        <f ca="1">CLIMATE_PARAMS[q1]*SUMIFS(TEMP_CALC[RF_OTHER],TEMP_CALC[YEAR],TEMP_SPLIT[[#This Row],[YEAR]])*(1-EXP(-1/CLIMATE_PARAMS[d1]))+SUMIFS(TEMP_SPLIT[S1_OTHER],TEMP_SPLIT[YEAR],TEMP_SPLIT[[#This Row],[YEAR]]-1)*EXP(-1/CLIMATE_PARAMS[d1])</f>
        <v>-3.8779114133013028E-2</v>
      </c>
      <c r="K22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100980171917857</v>
      </c>
      <c r="L227" s="231">
        <f ca="1">SUM(TEMP_SPLIT[[#This Row],[S1_OTHER]:[S2_OTHER]])</f>
        <v>-0.17978891585219159</v>
      </c>
      <c r="M227" s="232">
        <f ca="1">CLIMATE_PARAMS[q1]*SUMIFS(CO2_CALC[RF],CO2_CALC[YEAR],TEMP_SPLIT[[#This Row],[YEAR]])*(1-EXP(-1/CLIMATE_PARAMS[d1]))+SUMIFS(TEMP_SPLIT[S1_CO2],TEMP_SPLIT[YEAR],TEMP_SPLIT[[#This Row],[YEAR]]-1)*EXP(-1/CLIMATE_PARAMS[d1])</f>
        <v>6.9127993580211017E-2</v>
      </c>
      <c r="N227" s="232">
        <f ca="1">CLIMATE_PARAMS[q2]*SUMIFS(CO2_CALC[RF],CO2_CALC[YEAR],TEMP_SPLIT[[#This Row],[YEAR]])*(1-EXP(-1/CLIMATE_PARAMS[d2]))+SUMIFS(TEMP_SPLIT[S2_CO2],TEMP_SPLIT[YEAR],TEMP_SPLIT[[#This Row],[YEAR]]-1)*EXP(-1/CLIMATE_PARAMS[d2])</f>
        <v>0.46833064200783925</v>
      </c>
      <c r="O227" s="232">
        <f ca="1">SUM(TEMP_SPLIT[[#This Row],[S1_CO2]:[S2_CO2]])</f>
        <v>0.53745863558805029</v>
      </c>
      <c r="P227" s="225">
        <f ca="1">CLIMATE_PARAMS[q1]*SUMIFS(CH4_CALC[RF],CH4_CALC[YEAR],TEMP_SPLIT[[#This Row],[YEAR]])*(1-EXP(-1/CLIMATE_PARAMS[d1]))+SUMIFS(TEMP_SPLIT[S1_CH4],TEMP_SPLIT[YEAR],TEMP_SPLIT[[#This Row],[YEAR]]-1)*EXP(-1/CLIMATE_PARAMS[d1])</f>
        <v>4.881552422490331E-2</v>
      </c>
      <c r="Q227" s="225">
        <f ca="1">CLIMATE_PARAMS[q2]*SUMIFS(CH4_CALC[RF],CH4_CALC[YEAR],TEMP_SPLIT[[#This Row],[YEAR]])*(1-EXP(-1/CLIMATE_PARAMS[d2]))+SUMIFS(TEMP_SPLIT[S2_CH4],TEMP_SPLIT[YEAR],TEMP_SPLIT[[#This Row],[YEAR]]-1)*EXP(-1/CLIMATE_PARAMS[d2])</f>
        <v>0.23467602904142129</v>
      </c>
      <c r="R227" s="225">
        <f ca="1">SUM(TEMP_SPLIT[[#This Row],[S1_CH4]:[S2_CH4]])</f>
        <v>0.28349155326632458</v>
      </c>
      <c r="S227" s="227">
        <f ca="1">CLIMATE_PARAMS[q1]*SUMIFS(N2O_CALC[RF],N2O_CALC[YEAR],TEMP_SPLIT[[#This Row],[YEAR]])*(1-EXP(-1/CLIMATE_PARAMS[d1]))+SUMIFS(TEMP_SPLIT[S1_N2O],TEMP_SPLIT[YEAR],TEMP_SPLIT[[#This Row],[YEAR]]-1)*EXP(-1/CLIMATE_PARAMS[d1])</f>
        <v>7.0159968422914762E-3</v>
      </c>
      <c r="T227" s="227">
        <f ca="1">CLIMATE_PARAMS[q2]*SUMIFS(N2O_CALC[RF],N2O_CALC[YEAR],TEMP_SPLIT[[#This Row],[YEAR]])*(1-EXP(-1/CLIMATE_PARAMS[d2]))+SUMIFS(TEMP_SPLIT[S2_N2O],TEMP_SPLIT[YEAR],TEMP_SPLIT[[#This Row],[YEAR]]-1)*EXP(-1/CLIMATE_PARAMS[d2])</f>
        <v>5.3232970548560396E-2</v>
      </c>
      <c r="U227" s="227">
        <f ca="1">SUM(TEMP_SPLIT[[#This Row],[S1_N2O]:[S2_N2O]])</f>
        <v>6.0248967390851872E-2</v>
      </c>
    </row>
    <row r="228" spans="1:21" x14ac:dyDescent="0.2">
      <c r="A228" s="223">
        <v>1981</v>
      </c>
      <c r="B228" s="225">
        <f ca="1">SUMIFS(INDIRECT("INPUT_OTHER_RF"&amp;"["&amp;RUN_PARAMS[OTHER_RF_SCEN]&amp;"]"),INPUT_OTHER_RF[YEAR],TEMP_CALC[[#This Row],[YEAR]])</f>
        <v>-0.19198809999999988</v>
      </c>
      <c r="C228" s="225">
        <f ca="1">TEMP_CALC[[#This Row],[RF_OTHER]]+CO2_CALC[RF]+CH4_CALC[RF]+N2O_CALC[RF]</f>
        <v>1.4354853206988263</v>
      </c>
      <c r="D228" s="227">
        <f ca="1">CLIMATE_PARAMS[q1]*TEMP_CALC[[#This Row],[RF_TOT]]*(1-EXP(-1/CLIMATE_PARAMS[d1]))+SUMIFS(TEMP_CALC[S1],TEMP_CALC[YEAR],TEMP_CALC[[#This Row],[YEAR]]-1)*EXP(-1/CLIMATE_PARAMS[d1])</f>
        <v>8.8258995323608591E-2</v>
      </c>
      <c r="E228" s="227">
        <f ca="1">CLIMATE_PARAMS[q2]*TEMP_CALC[[#This Row],[RF_TOT]]*(1-EXP(-1/CLIMATE_PARAMS[d2]))+SUMIFS(TEMP_CALC[S2],TEMP_CALC[YEAR],TEMP_CALC[[#This Row],[YEAR]]-1)*EXP(-1/CLIMATE_PARAMS[d2])</f>
        <v>0.63977986922853769</v>
      </c>
      <c r="F228" s="229">
        <f ca="1">SUM(TEMP_CALC[[#This Row],[S1]],TEMP_CALC[[#This Row],[S2]])</f>
        <v>0.72803886455214628</v>
      </c>
      <c r="G228" s="229">
        <f ca="1">TEMP_CALC[[#This Row],[TEMP]]-AVERAGE(OFFSET(TEMP_CALC[TEMP],MATCH('Model Dash'!$I$3,TEMP_CALC[YEAR]),0,MATCH('Model Dash'!$J$3,TEMP_CALC[YEAR])-MATCH('Model Dash'!$I$3,TEMP_CALC[YEAR])))</f>
        <v>0.56597111854604665</v>
      </c>
      <c r="I228" s="223">
        <v>1981</v>
      </c>
      <c r="J228" s="231">
        <f ca="1">CLIMATE_PARAMS[q1]*SUMIFS(TEMP_CALC[RF_OTHER],TEMP_CALC[YEAR],TEMP_SPLIT[[#This Row],[YEAR]])*(1-EXP(-1/CLIMATE_PARAMS[d1]))+SUMIFS(TEMP_SPLIT[S1_OTHER],TEMP_SPLIT[YEAR],TEMP_SPLIT[[#This Row],[YEAR]]-1)*EXP(-1/CLIMATE_PARAMS[d1])</f>
        <v>-3.8943323576483828E-2</v>
      </c>
      <c r="K228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15827566710322</v>
      </c>
      <c r="L228" s="231">
        <f ca="1">SUM(TEMP_SPLIT[[#This Row],[S1_OTHER]:[S2_OTHER]])</f>
        <v>-0.17052608024751603</v>
      </c>
      <c r="M228" s="232">
        <f ca="1">CLIMATE_PARAMS[q1]*SUMIFS(CO2_CALC[RF],CO2_CALC[YEAR],TEMP_SPLIT[[#This Row],[YEAR]])*(1-EXP(-1/CLIMATE_PARAMS[d1]))+SUMIFS(TEMP_SPLIT[S1_CO2],TEMP_SPLIT[YEAR],TEMP_SPLIT[[#This Row],[YEAR]]-1)*EXP(-1/CLIMATE_PARAMS[d1])</f>
        <v>7.0573882660924944E-2</v>
      </c>
      <c r="N228" s="232">
        <f ca="1">CLIMATE_PARAMS[q2]*SUMIFS(CO2_CALC[RF],CO2_CALC[YEAR],TEMP_SPLIT[[#This Row],[YEAR]])*(1-EXP(-1/CLIMATE_PARAMS[d2]))+SUMIFS(TEMP_SPLIT[S2_CO2],TEMP_SPLIT[YEAR],TEMP_SPLIT[[#This Row],[YEAR]]-1)*EXP(-1/CLIMATE_PARAMS[d2])</f>
        <v>0.47914912197310888</v>
      </c>
      <c r="O228" s="232">
        <f ca="1">SUM(TEMP_SPLIT[[#This Row],[S1_CO2]:[S2_CO2]])</f>
        <v>0.54972300463403379</v>
      </c>
      <c r="P228" s="225">
        <f ca="1">CLIMATE_PARAMS[q1]*SUMIFS(CH4_CALC[RF],CH4_CALC[YEAR],TEMP_SPLIT[[#This Row],[YEAR]])*(1-EXP(-1/CLIMATE_PARAMS[d1]))+SUMIFS(TEMP_SPLIT[S1_CH4],TEMP_SPLIT[YEAR],TEMP_SPLIT[[#This Row],[YEAR]]-1)*EXP(-1/CLIMATE_PARAMS[d1])</f>
        <v>4.9441200845863086E-2</v>
      </c>
      <c r="Q228" s="225">
        <f ca="1">CLIMATE_PARAMS[q2]*SUMIFS(CH4_CALC[RF],CH4_CALC[YEAR],TEMP_SPLIT[[#This Row],[YEAR]])*(1-EXP(-1/CLIMATE_PARAMS[d2]))+SUMIFS(TEMP_SPLIT[S2_CH4],TEMP_SPLIT[YEAR],TEMP_SPLIT[[#This Row],[YEAR]]-1)*EXP(-1/CLIMATE_PARAMS[d2])</f>
        <v>0.23753239427749115</v>
      </c>
      <c r="R228" s="225">
        <f ca="1">SUM(TEMP_SPLIT[[#This Row],[S1_CH4]:[S2_CH4]])</f>
        <v>0.28697359512335424</v>
      </c>
      <c r="S228" s="227">
        <f ca="1">CLIMATE_PARAMS[q1]*SUMIFS(N2O_CALC[RF],N2O_CALC[YEAR],TEMP_SPLIT[[#This Row],[YEAR]])*(1-EXP(-1/CLIMATE_PARAMS[d1]))+SUMIFS(TEMP_SPLIT[S1_N2O],TEMP_SPLIT[YEAR],TEMP_SPLIT[[#This Row],[YEAR]]-1)*EXP(-1/CLIMATE_PARAMS[d1])</f>
        <v>7.1872353933043389E-3</v>
      </c>
      <c r="T228" s="227">
        <f ca="1">CLIMATE_PARAMS[q2]*SUMIFS(N2O_CALC[RF],N2O_CALC[YEAR],TEMP_SPLIT[[#This Row],[YEAR]])*(1-EXP(-1/CLIMATE_PARAMS[d2]))+SUMIFS(TEMP_SPLIT[S2_N2O],TEMP_SPLIT[YEAR],TEMP_SPLIT[[#This Row],[YEAR]]-1)*EXP(-1/CLIMATE_PARAMS[d2])</f>
        <v>5.4681109648969939E-2</v>
      </c>
      <c r="U228" s="227">
        <f ca="1">SUM(TEMP_SPLIT[[#This Row],[S1_N2O]:[S2_N2O]])</f>
        <v>6.1868345042274279E-2</v>
      </c>
    </row>
    <row r="229" spans="1:21" x14ac:dyDescent="0.2">
      <c r="A229" s="223">
        <v>1982</v>
      </c>
      <c r="B229" s="225">
        <f ca="1">SUMIFS(INDIRECT("INPUT_OTHER_RF"&amp;"["&amp;RUN_PARAMS[OTHER_RF_SCEN]&amp;"]"),INPUT_OTHER_RF[YEAR],TEMP_CALC[[#This Row],[YEAR]])</f>
        <v>-0.91228788999999988</v>
      </c>
      <c r="C229" s="225">
        <f ca="1">TEMP_CALC[[#This Row],[RF_OTHER]]+CO2_CALC[RF]+CH4_CALC[RF]+N2O_CALC[RF]</f>
        <v>0.74533223792935654</v>
      </c>
      <c r="D229" s="227">
        <f ca="1">CLIMATE_PARAMS[q1]*TEMP_CALC[[#This Row],[RF_TOT]]*(1-EXP(-1/CLIMATE_PARAMS[d1]))+SUMIFS(TEMP_CALC[S1],TEMP_CALC[YEAR],TEMP_CALC[[#This Row],[YEAR]]-1)*EXP(-1/CLIMATE_PARAMS[d1])</f>
        <v>8.9156562620608587E-2</v>
      </c>
      <c r="E229" s="227">
        <f ca="1">CLIMATE_PARAMS[q2]*TEMP_CALC[[#This Row],[RF_TOT]]*(1-EXP(-1/CLIMATE_PARAMS[d2]))+SUMIFS(TEMP_CALC[S2],TEMP_CALC[YEAR],TEMP_CALC[[#This Row],[YEAR]]-1)*EXP(-1/CLIMATE_PARAMS[d2])</f>
        <v>0.58319355187990041</v>
      </c>
      <c r="F229" s="229">
        <f ca="1">SUM(TEMP_CALC[[#This Row],[S1]],TEMP_CALC[[#This Row],[S2]])</f>
        <v>0.67235011450050897</v>
      </c>
      <c r="G229" s="229">
        <f ca="1">TEMP_CALC[[#This Row],[TEMP]]-AVERAGE(OFFSET(TEMP_CALC[TEMP],MATCH('Model Dash'!$I$3,TEMP_CALC[YEAR]),0,MATCH('Model Dash'!$J$3,TEMP_CALC[YEAR])-MATCH('Model Dash'!$I$3,TEMP_CALC[YEAR])))</f>
        <v>0.51028236849440933</v>
      </c>
      <c r="I229" s="223">
        <v>1982</v>
      </c>
      <c r="J229" s="231">
        <f ca="1">CLIMATE_PARAMS[q1]*SUMIFS(TEMP_CALC[RF_OTHER],TEMP_CALC[YEAR],TEMP_SPLIT[[#This Row],[YEAR]])*(1-EXP(-1/CLIMATE_PARAMS[d1]))+SUMIFS(TEMP_SPLIT[S1_OTHER],TEMP_SPLIT[YEAR],TEMP_SPLIT[[#This Row],[YEAR]]-1)*EXP(-1/CLIMATE_PARAMS[d1])</f>
        <v>-4.0330405600797453E-2</v>
      </c>
      <c r="K229" s="231">
        <f ca="1">CLIMATE_PARAMS[q2]*SUMIFS(TEMP_CALC[RF_OTHER],TEMP_CALC[YEAR],TEMP_SPLIT[[#This Row],[YEAR]])*(1-EXP(-1/CLIMATE_PARAMS[d2]))+SUMIFS(TEMP_SPLIT[S2_OTHER],TEMP_SPLIT[YEAR],TEMP_SPLIT[[#This Row],[YEAR]]-1)*EXP(-1/CLIMATE_PARAMS[d2])</f>
        <v>-0.20333093297068644</v>
      </c>
      <c r="L229" s="231">
        <f ca="1">SUM(TEMP_SPLIT[[#This Row],[S1_OTHER]:[S2_OTHER]])</f>
        <v>-0.24366133857148389</v>
      </c>
      <c r="M229" s="232">
        <f ca="1">CLIMATE_PARAMS[q1]*SUMIFS(CO2_CALC[RF],CO2_CALC[YEAR],TEMP_SPLIT[[#This Row],[YEAR]])*(1-EXP(-1/CLIMATE_PARAMS[d1]))+SUMIFS(TEMP_SPLIT[S1_CO2],TEMP_SPLIT[YEAR],TEMP_SPLIT[[#This Row],[YEAR]]-1)*EXP(-1/CLIMATE_PARAMS[d1])</f>
        <v>7.2050466934914806E-2</v>
      </c>
      <c r="N229" s="232">
        <f ca="1">CLIMATE_PARAMS[q2]*SUMIFS(CO2_CALC[RF],CO2_CALC[YEAR],TEMP_SPLIT[[#This Row],[YEAR]])*(1-EXP(-1/CLIMATE_PARAMS[d2]))+SUMIFS(TEMP_SPLIT[S2_CO2],TEMP_SPLIT[YEAR],TEMP_SPLIT[[#This Row],[YEAR]]-1)*EXP(-1/CLIMATE_PARAMS[d2])</f>
        <v>0.49000179301333036</v>
      </c>
      <c r="O229" s="232">
        <f ca="1">SUM(TEMP_SPLIT[[#This Row],[S1_CO2]:[S2_CO2]])</f>
        <v>0.56205225994824515</v>
      </c>
      <c r="P229" s="225">
        <f ca="1">CLIMATE_PARAMS[q1]*SUMIFS(CH4_CALC[RF],CH4_CALC[YEAR],TEMP_SPLIT[[#This Row],[YEAR]])*(1-EXP(-1/CLIMATE_PARAMS[d1]))+SUMIFS(TEMP_SPLIT[S1_CH4],TEMP_SPLIT[YEAR],TEMP_SPLIT[[#This Row],[YEAR]]-1)*EXP(-1/CLIMATE_PARAMS[d1])</f>
        <v>5.0073635340792941E-2</v>
      </c>
      <c r="Q229" s="225">
        <f ca="1">CLIMATE_PARAMS[q2]*SUMIFS(CH4_CALC[RF],CH4_CALC[YEAR],TEMP_SPLIT[[#This Row],[YEAR]])*(1-EXP(-1/CLIMATE_PARAMS[d2]))+SUMIFS(TEMP_SPLIT[S2_CH4],TEMP_SPLIT[YEAR],TEMP_SPLIT[[#This Row],[YEAR]]-1)*EXP(-1/CLIMATE_PARAMS[d2])</f>
        <v>0.24037657304522514</v>
      </c>
      <c r="R229" s="225">
        <f ca="1">SUM(TEMP_SPLIT[[#This Row],[S1_CH4]:[S2_CH4]])</f>
        <v>0.29045020838601809</v>
      </c>
      <c r="S229" s="227">
        <f ca="1">CLIMATE_PARAMS[q1]*SUMIFS(N2O_CALC[RF],N2O_CALC[YEAR],TEMP_SPLIT[[#This Row],[YEAR]])*(1-EXP(-1/CLIMATE_PARAMS[d1]))+SUMIFS(TEMP_SPLIT[S1_N2O],TEMP_SPLIT[YEAR],TEMP_SPLIT[[#This Row],[YEAR]]-1)*EXP(-1/CLIMATE_PARAMS[d1])</f>
        <v>7.3628659456982304E-3</v>
      </c>
      <c r="T229" s="227">
        <f ca="1">CLIMATE_PARAMS[q2]*SUMIFS(N2O_CALC[RF],N2O_CALC[YEAR],TEMP_SPLIT[[#This Row],[YEAR]])*(1-EXP(-1/CLIMATE_PARAMS[d2]))+SUMIFS(TEMP_SPLIT[S2_N2O],TEMP_SPLIT[YEAR],TEMP_SPLIT[[#This Row],[YEAR]]-1)*EXP(-1/CLIMATE_PARAMS[d2])</f>
        <v>5.6146118792031546E-2</v>
      </c>
      <c r="U229" s="227">
        <f ca="1">SUM(TEMP_SPLIT[[#This Row],[S1_N2O]:[S2_N2O]])</f>
        <v>6.3508984737729771E-2</v>
      </c>
    </row>
    <row r="230" spans="1:21" x14ac:dyDescent="0.2">
      <c r="A230" s="223">
        <v>1983</v>
      </c>
      <c r="B230" s="225">
        <f ca="1">SUMIFS(INDIRECT("INPUT_OTHER_RF"&amp;"["&amp;RUN_PARAMS[OTHER_RF_SCEN]&amp;"]"),INPUT_OTHER_RF[YEAR],TEMP_CALC[[#This Row],[YEAR]])</f>
        <v>-1.25030861</v>
      </c>
      <c r="C230" s="225">
        <f ca="1">TEMP_CALC[[#This Row],[RF_OTHER]]+CO2_CALC[RF]+CH4_CALC[RF]+N2O_CALC[RF]</f>
        <v>0.43669982886684805</v>
      </c>
      <c r="D230" s="227">
        <f ca="1">CLIMATE_PARAMS[q1]*TEMP_CALC[[#This Row],[RF_TOT]]*(1-EXP(-1/CLIMATE_PARAMS[d1]))+SUMIFS(TEMP_CALC[S1],TEMP_CALC[YEAR],TEMP_CALC[[#This Row],[YEAR]]-1)*EXP(-1/CLIMATE_PARAMS[d1])</f>
        <v>8.9526114822284064E-2</v>
      </c>
      <c r="E230" s="227">
        <f ca="1">CLIMATE_PARAMS[q2]*TEMP_CALC[[#This Row],[RF_TOT]]*(1-EXP(-1/CLIMATE_PARAMS[d2]))+SUMIFS(TEMP_CALC[S2],TEMP_CALC[YEAR],TEMP_CALC[[#This Row],[YEAR]]-1)*EXP(-1/CLIMATE_PARAMS[d2])</f>
        <v>0.50494701798656583</v>
      </c>
      <c r="F230" s="229">
        <f ca="1">SUM(TEMP_CALC[[#This Row],[S1]],TEMP_CALC[[#This Row],[S2]])</f>
        <v>0.59447313280884995</v>
      </c>
      <c r="G230" s="229">
        <f ca="1">TEMP_CALC[[#This Row],[TEMP]]-AVERAGE(OFFSET(TEMP_CALC[TEMP],MATCH('Model Dash'!$I$3,TEMP_CALC[YEAR]),0,MATCH('Model Dash'!$J$3,TEMP_CALC[YEAR])-MATCH('Model Dash'!$I$3,TEMP_CALC[YEAR])))</f>
        <v>0.43240538680275031</v>
      </c>
      <c r="I230" s="223">
        <v>1983</v>
      </c>
      <c r="J230" s="231">
        <f ca="1">CLIMATE_PARAMS[q1]*SUMIFS(TEMP_CALC[RF_OTHER],TEMP_CALC[YEAR],TEMP_SPLIT[[#This Row],[YEAR]])*(1-EXP(-1/CLIMATE_PARAMS[d1]))+SUMIFS(TEMP_SPLIT[S1_OTHER],TEMP_SPLIT[YEAR],TEMP_SPLIT[[#This Row],[YEAR]]-1)*EXP(-1/CLIMATE_PARAMS[d1])</f>
        <v>-4.2285884798919066E-2</v>
      </c>
      <c r="K230" s="231">
        <f ca="1">CLIMATE_PARAMS[q2]*SUMIFS(TEMP_CALC[RF_OTHER],TEMP_CALC[YEAR],TEMP_SPLIT[[#This Row],[YEAR]])*(1-EXP(-1/CLIMATE_PARAMS[d2]))+SUMIFS(TEMP_SPLIT[S2_OTHER],TEMP_SPLIT[YEAR],TEMP_SPLIT[[#This Row],[YEAR]]-1)*EXP(-1/CLIMATE_PARAMS[d2])</f>
        <v>-0.2966864662970351</v>
      </c>
      <c r="L230" s="231">
        <f ca="1">SUM(TEMP_SPLIT[[#This Row],[S1_OTHER]:[S2_OTHER]])</f>
        <v>-0.33897235109595414</v>
      </c>
      <c r="M230" s="232">
        <f ca="1">CLIMATE_PARAMS[q1]*SUMIFS(CO2_CALC[RF],CO2_CALC[YEAR],TEMP_SPLIT[[#This Row],[YEAR]])*(1-EXP(-1/CLIMATE_PARAMS[d1]))+SUMIFS(TEMP_SPLIT[S1_CO2],TEMP_SPLIT[YEAR],TEMP_SPLIT[[#This Row],[YEAR]]-1)*EXP(-1/CLIMATE_PARAMS[d1])</f>
        <v>7.3556245946773277E-2</v>
      </c>
      <c r="N230" s="232">
        <f ca="1">CLIMATE_PARAMS[q2]*SUMIFS(CO2_CALC[RF],CO2_CALC[YEAR],TEMP_SPLIT[[#This Row],[YEAR]])*(1-EXP(-1/CLIMATE_PARAMS[d2]))+SUMIFS(TEMP_SPLIT[S2_CO2],TEMP_SPLIT[YEAR],TEMP_SPLIT[[#This Row],[YEAR]]-1)*EXP(-1/CLIMATE_PARAMS[d2])</f>
        <v>0.5007925005761954</v>
      </c>
      <c r="O230" s="232">
        <f ca="1">SUM(TEMP_SPLIT[[#This Row],[S1_CO2]:[S2_CO2]])</f>
        <v>0.57434874652296863</v>
      </c>
      <c r="P230" s="225">
        <f ca="1">CLIMATE_PARAMS[q1]*SUMIFS(CH4_CALC[RF],CH4_CALC[YEAR],TEMP_SPLIT[[#This Row],[YEAR]])*(1-EXP(-1/CLIMATE_PARAMS[d1]))+SUMIFS(TEMP_SPLIT[S1_CH4],TEMP_SPLIT[YEAR],TEMP_SPLIT[[#This Row],[YEAR]]-1)*EXP(-1/CLIMATE_PARAMS[d1])</f>
        <v>5.0712831680987551E-2</v>
      </c>
      <c r="Q230" s="225">
        <f ca="1">CLIMATE_PARAMS[q2]*SUMIFS(CH4_CALC[RF],CH4_CALC[YEAR],TEMP_SPLIT[[#This Row],[YEAR]])*(1-EXP(-1/CLIMATE_PARAMS[d2]))+SUMIFS(TEMP_SPLIT[S2_CH4],TEMP_SPLIT[YEAR],TEMP_SPLIT[[#This Row],[YEAR]]-1)*EXP(-1/CLIMATE_PARAMS[d2])</f>
        <v>0.24321328471581419</v>
      </c>
      <c r="R230" s="225">
        <f ca="1">SUM(TEMP_SPLIT[[#This Row],[S1_CH4]:[S2_CH4]])</f>
        <v>0.29392611639680172</v>
      </c>
      <c r="S230" s="227">
        <f ca="1">CLIMATE_PARAMS[q1]*SUMIFS(N2O_CALC[RF],N2O_CALC[YEAR],TEMP_SPLIT[[#This Row],[YEAR]])*(1-EXP(-1/CLIMATE_PARAMS[d1]))+SUMIFS(TEMP_SPLIT[S1_N2O],TEMP_SPLIT[YEAR],TEMP_SPLIT[[#This Row],[YEAR]]-1)*EXP(-1/CLIMATE_PARAMS[d1])</f>
        <v>7.5429219934422314E-3</v>
      </c>
      <c r="T230" s="227">
        <f ca="1">CLIMATE_PARAMS[q2]*SUMIFS(N2O_CALC[RF],N2O_CALC[YEAR],TEMP_SPLIT[[#This Row],[YEAR]])*(1-EXP(-1/CLIMATE_PARAMS[d2]))+SUMIFS(TEMP_SPLIT[S2_N2O],TEMP_SPLIT[YEAR],TEMP_SPLIT[[#This Row],[YEAR]]-1)*EXP(-1/CLIMATE_PARAMS[d2])</f>
        <v>5.7627698991591508E-2</v>
      </c>
      <c r="U230" s="227">
        <f ca="1">SUM(TEMP_SPLIT[[#This Row],[S1_N2O]:[S2_N2O]])</f>
        <v>6.5170620985033734E-2</v>
      </c>
    </row>
    <row r="231" spans="1:21" x14ac:dyDescent="0.2">
      <c r="A231" s="223">
        <v>1984</v>
      </c>
      <c r="B231" s="225">
        <f ca="1">SUMIFS(INDIRECT("INPUT_OTHER_RF"&amp;"["&amp;RUN_PARAMS[OTHER_RF_SCEN]&amp;"]"),INPUT_OTHER_RF[YEAR],TEMP_CALC[[#This Row],[YEAR]])</f>
        <v>-0.74083299000000002</v>
      </c>
      <c r="C231" s="225">
        <f ca="1">TEMP_CALC[[#This Row],[RF_OTHER]]+CO2_CALC[RF]+CH4_CALC[RF]+N2O_CALC[RF]</f>
        <v>0.97597572897345175</v>
      </c>
      <c r="D231" s="227">
        <f ca="1">CLIMATE_PARAMS[q1]*TEMP_CALC[[#This Row],[RF_TOT]]*(1-EXP(-1/CLIMATE_PARAMS[d1]))+SUMIFS(TEMP_CALC[S1],TEMP_CALC[YEAR],TEMP_CALC[[#This Row],[YEAR]]-1)*EXP(-1/CLIMATE_PARAMS[d1])</f>
        <v>9.0810180722817324E-2</v>
      </c>
      <c r="E231" s="227">
        <f ca="1">CLIMATE_PARAMS[q2]*TEMP_CALC[[#This Row],[RF_TOT]]*(1-EXP(-1/CLIMATE_PARAMS[d2]))+SUMIFS(TEMP_CALC[S2],TEMP_CALC[YEAR],TEMP_CALC[[#This Row],[YEAR]]-1)*EXP(-1/CLIMATE_PARAMS[d2])</f>
        <v>0.50288274316166404</v>
      </c>
      <c r="F231" s="229">
        <f ca="1">SUM(TEMP_CALC[[#This Row],[S1]],TEMP_CALC[[#This Row],[S2]])</f>
        <v>0.59369292388448136</v>
      </c>
      <c r="G231" s="229">
        <f ca="1">TEMP_CALC[[#This Row],[TEMP]]-AVERAGE(OFFSET(TEMP_CALC[TEMP],MATCH('Model Dash'!$I$3,TEMP_CALC[YEAR]),0,MATCH('Model Dash'!$J$3,TEMP_CALC[YEAR])-MATCH('Model Dash'!$I$3,TEMP_CALC[YEAR])))</f>
        <v>0.43162517787838173</v>
      </c>
      <c r="I231" s="223">
        <v>1984</v>
      </c>
      <c r="J231" s="231">
        <f ca="1">CLIMATE_PARAMS[q1]*SUMIFS(TEMP_CALC[RF_OTHER],TEMP_CALC[YEAR],TEMP_SPLIT[[#This Row],[YEAR]])*(1-EXP(-1/CLIMATE_PARAMS[d1]))+SUMIFS(TEMP_SPLIT[S1_OTHER],TEMP_SPLIT[YEAR],TEMP_SPLIT[[#This Row],[YEAR]]-1)*EXP(-1/CLIMATE_PARAMS[d1])</f>
        <v>-4.3367763570406927E-2</v>
      </c>
      <c r="K231" s="231">
        <f ca="1">CLIMATE_PARAMS[q2]*SUMIFS(TEMP_CALC[RF_OTHER],TEMP_CALC[YEAR],TEMP_SPLIT[[#This Row],[YEAR]])*(1-EXP(-1/CLIMATE_PARAMS[d2]))+SUMIFS(TEMP_SPLIT[S2_OTHER],TEMP_SPLIT[YEAR],TEMP_SPLIT[[#This Row],[YEAR]]-1)*EXP(-1/CLIMATE_PARAMS[d2])</f>
        <v>-0.31386358223287791</v>
      </c>
      <c r="L231" s="231">
        <f ca="1">SUM(TEMP_SPLIT[[#This Row],[S1_OTHER]:[S2_OTHER]])</f>
        <v>-0.35723134580328486</v>
      </c>
      <c r="M231" s="232">
        <f ca="1">CLIMATE_PARAMS[q1]*SUMIFS(CO2_CALC[RF],CO2_CALC[YEAR],TEMP_SPLIT[[#This Row],[YEAR]])*(1-EXP(-1/CLIMATE_PARAMS[d1]))+SUMIFS(TEMP_SPLIT[S1_CO2],TEMP_SPLIT[YEAR],TEMP_SPLIT[[#This Row],[YEAR]]-1)*EXP(-1/CLIMATE_PARAMS[d1])</f>
        <v>7.5091976659817955E-2</v>
      </c>
      <c r="N231" s="232">
        <f ca="1">CLIMATE_PARAMS[q2]*SUMIFS(CO2_CALC[RF],CO2_CALC[YEAR],TEMP_SPLIT[[#This Row],[YEAR]])*(1-EXP(-1/CLIMATE_PARAMS[d2]))+SUMIFS(TEMP_SPLIT[S2_CO2],TEMP_SPLIT[YEAR],TEMP_SPLIT[[#This Row],[YEAR]]-1)*EXP(-1/CLIMATE_PARAMS[d2])</f>
        <v>0.51159149706605489</v>
      </c>
      <c r="O231" s="232">
        <f ca="1">SUM(TEMP_SPLIT[[#This Row],[S1_CO2]:[S2_CO2]])</f>
        <v>0.58668347372587282</v>
      </c>
      <c r="P231" s="225">
        <f ca="1">CLIMATE_PARAMS[q1]*SUMIFS(CH4_CALC[RF],CH4_CALC[YEAR],TEMP_SPLIT[[#This Row],[YEAR]])*(1-EXP(-1/CLIMATE_PARAMS[d1]))+SUMIFS(TEMP_SPLIT[S1_CH4],TEMP_SPLIT[YEAR],TEMP_SPLIT[[#This Row],[YEAR]]-1)*EXP(-1/CLIMATE_PARAMS[d1])</f>
        <v>5.1358832582286497E-2</v>
      </c>
      <c r="Q231" s="225">
        <f ca="1">CLIMATE_PARAMS[q2]*SUMIFS(CH4_CALC[RF],CH4_CALC[YEAR],TEMP_SPLIT[[#This Row],[YEAR]])*(1-EXP(-1/CLIMATE_PARAMS[d2]))+SUMIFS(TEMP_SPLIT[S2_CH4],TEMP_SPLIT[YEAR],TEMP_SPLIT[[#This Row],[YEAR]]-1)*EXP(-1/CLIMATE_PARAMS[d2])</f>
        <v>0.24604873413420464</v>
      </c>
      <c r="R231" s="225">
        <f ca="1">SUM(TEMP_SPLIT[[#This Row],[S1_CH4]:[S2_CH4]])</f>
        <v>0.29740756671649116</v>
      </c>
      <c r="S231" s="227">
        <f ca="1">CLIMATE_PARAMS[q1]*SUMIFS(N2O_CALC[RF],N2O_CALC[YEAR],TEMP_SPLIT[[#This Row],[YEAR]])*(1-EXP(-1/CLIMATE_PARAMS[d1]))+SUMIFS(TEMP_SPLIT[S1_N2O],TEMP_SPLIT[YEAR],TEMP_SPLIT[[#This Row],[YEAR]]-1)*EXP(-1/CLIMATE_PARAMS[d1])</f>
        <v>7.7271350511197278E-3</v>
      </c>
      <c r="T231" s="227">
        <f ca="1">CLIMATE_PARAMS[q2]*SUMIFS(N2O_CALC[RF],N2O_CALC[YEAR],TEMP_SPLIT[[#This Row],[YEAR]])*(1-EXP(-1/CLIMATE_PARAMS[d2]))+SUMIFS(TEMP_SPLIT[S2_N2O],TEMP_SPLIT[YEAR],TEMP_SPLIT[[#This Row],[YEAR]]-1)*EXP(-1/CLIMATE_PARAMS[d2])</f>
        <v>5.910609419428263E-2</v>
      </c>
      <c r="U231" s="227">
        <f ca="1">SUM(TEMP_SPLIT[[#This Row],[S1_N2O]:[S2_N2O]])</f>
        <v>6.6833229245402359E-2</v>
      </c>
    </row>
    <row r="232" spans="1:21" x14ac:dyDescent="0.2">
      <c r="A232" s="223">
        <v>1985</v>
      </c>
      <c r="B232" s="225">
        <f ca="1">SUMIFS(INDIRECT("INPUT_OTHER_RF"&amp;"["&amp;RUN_PARAMS[OTHER_RF_SCEN]&amp;"]"),INPUT_OTHER_RF[YEAR],TEMP_CALC[[#This Row],[YEAR]])</f>
        <v>-0.47248040000000002</v>
      </c>
      <c r="C232" s="225">
        <f ca="1">TEMP_CALC[[#This Row],[RF_OTHER]]+CO2_CALC[RF]+CH4_CALC[RF]+N2O_CALC[RF]</f>
        <v>1.2748234783208299</v>
      </c>
      <c r="D232" s="227">
        <f ca="1">CLIMATE_PARAMS[q1]*TEMP_CALC[[#This Row],[RF_TOT]]*(1-EXP(-1/CLIMATE_PARAMS[d1]))+SUMIFS(TEMP_CALC[S1],TEMP_CALC[YEAR],TEMP_CALC[[#This Row],[YEAR]]-1)*EXP(-1/CLIMATE_PARAMS[d1])</f>
        <v>9.2596531619123276E-2</v>
      </c>
      <c r="E232" s="227">
        <f ca="1">CLIMATE_PARAMS[q2]*TEMP_CALC[[#This Row],[RF_TOT]]*(1-EXP(-1/CLIMATE_PARAMS[d2]))+SUMIFS(TEMP_CALC[S2],TEMP_CALC[YEAR],TEMP_CALC[[#This Row],[YEAR]]-1)*EXP(-1/CLIMATE_PARAMS[d2])</f>
        <v>0.53409780013103336</v>
      </c>
      <c r="F232" s="229">
        <f ca="1">SUM(TEMP_CALC[[#This Row],[S1]],TEMP_CALC[[#This Row],[S2]])</f>
        <v>0.62669433175015665</v>
      </c>
      <c r="G232" s="229">
        <f ca="1">TEMP_CALC[[#This Row],[TEMP]]-AVERAGE(OFFSET(TEMP_CALC[TEMP],MATCH('Model Dash'!$I$3,TEMP_CALC[YEAR]),0,MATCH('Model Dash'!$J$3,TEMP_CALC[YEAR])-MATCH('Model Dash'!$I$3,TEMP_CALC[YEAR])))</f>
        <v>0.46462658574405702</v>
      </c>
      <c r="I232" s="223">
        <v>1985</v>
      </c>
      <c r="J232" s="231">
        <f ca="1">CLIMATE_PARAMS[q1]*SUMIFS(TEMP_CALC[RF_OTHER],TEMP_CALC[YEAR],TEMP_SPLIT[[#This Row],[YEAR]])*(1-EXP(-1/CLIMATE_PARAMS[d1]))+SUMIFS(TEMP_SPLIT[S1_OTHER],TEMP_SPLIT[YEAR],TEMP_SPLIT[[#This Row],[YEAR]]-1)*EXP(-1/CLIMATE_PARAMS[d1])</f>
        <v>-4.3989280167593917E-2</v>
      </c>
      <c r="K232" s="231">
        <f ca="1">CLIMATE_PARAMS[q2]*SUMIFS(TEMP_CALC[RF_OTHER],TEMP_CALC[YEAR],TEMP_SPLIT[[#This Row],[YEAR]])*(1-EXP(-1/CLIMATE_PARAMS[d2]))+SUMIFS(TEMP_SPLIT[S2_OTHER],TEMP_SPLIT[YEAR],TEMP_SPLIT[[#This Row],[YEAR]]-1)*EXP(-1/CLIMATE_PARAMS[d2])</f>
        <v>-0.29784071864733652</v>
      </c>
      <c r="L232" s="231">
        <f ca="1">SUM(TEMP_SPLIT[[#This Row],[S1_OTHER]:[S2_OTHER]])</f>
        <v>-0.34182999881493042</v>
      </c>
      <c r="M232" s="232">
        <f ca="1">CLIMATE_PARAMS[q1]*SUMIFS(CO2_CALC[RF],CO2_CALC[YEAR],TEMP_SPLIT[[#This Row],[YEAR]])*(1-EXP(-1/CLIMATE_PARAMS[d1]))+SUMIFS(TEMP_SPLIT[S1_CO2],TEMP_SPLIT[YEAR],TEMP_SPLIT[[#This Row],[YEAR]]-1)*EXP(-1/CLIMATE_PARAMS[d1])</f>
        <v>7.6658903716027016E-2</v>
      </c>
      <c r="N232" s="232">
        <f ca="1">CLIMATE_PARAMS[q2]*SUMIFS(CO2_CALC[RF],CO2_CALC[YEAR],TEMP_SPLIT[[#This Row],[YEAR]])*(1-EXP(-1/CLIMATE_PARAMS[d2]))+SUMIFS(TEMP_SPLIT[S2_CO2],TEMP_SPLIT[YEAR],TEMP_SPLIT[[#This Row],[YEAR]]-1)*EXP(-1/CLIMATE_PARAMS[d2])</f>
        <v>0.52248557527046513</v>
      </c>
      <c r="O232" s="232">
        <f ca="1">SUM(TEMP_SPLIT[[#This Row],[S1_CO2]:[S2_CO2]])</f>
        <v>0.59914447898649215</v>
      </c>
      <c r="P232" s="225">
        <f ca="1">CLIMATE_PARAMS[q1]*SUMIFS(CH4_CALC[RF],CH4_CALC[YEAR],TEMP_SPLIT[[#This Row],[YEAR]])*(1-EXP(-1/CLIMATE_PARAMS[d1]))+SUMIFS(TEMP_SPLIT[S1_CH4],TEMP_SPLIT[YEAR],TEMP_SPLIT[[#This Row],[YEAR]]-1)*EXP(-1/CLIMATE_PARAMS[d1])</f>
        <v>5.2011527924584459E-2</v>
      </c>
      <c r="Q232" s="225">
        <f ca="1">CLIMATE_PARAMS[q2]*SUMIFS(CH4_CALC[RF],CH4_CALC[YEAR],TEMP_SPLIT[[#This Row],[YEAR]])*(1-EXP(-1/CLIMATE_PARAMS[d2]))+SUMIFS(TEMP_SPLIT[S2_CH4],TEMP_SPLIT[YEAR],TEMP_SPLIT[[#This Row],[YEAR]]-1)*EXP(-1/CLIMATE_PARAMS[d2])</f>
        <v>0.24887790990926206</v>
      </c>
      <c r="R232" s="225">
        <f ca="1">SUM(TEMP_SPLIT[[#This Row],[S1_CH4]:[S2_CH4]])</f>
        <v>0.30088943783384653</v>
      </c>
      <c r="S232" s="227">
        <f ca="1">CLIMATE_PARAMS[q1]*SUMIFS(N2O_CALC[RF],N2O_CALC[YEAR],TEMP_SPLIT[[#This Row],[YEAR]])*(1-EXP(-1/CLIMATE_PARAMS[d1]))+SUMIFS(TEMP_SPLIT[S1_N2O],TEMP_SPLIT[YEAR],TEMP_SPLIT[[#This Row],[YEAR]]-1)*EXP(-1/CLIMATE_PARAMS[d1])</f>
        <v>7.915380146105629E-3</v>
      </c>
      <c r="T232" s="227">
        <f ca="1">CLIMATE_PARAMS[q2]*SUMIFS(N2O_CALC[RF],N2O_CALC[YEAR],TEMP_SPLIT[[#This Row],[YEAR]])*(1-EXP(-1/CLIMATE_PARAMS[d2]))+SUMIFS(TEMP_SPLIT[S2_N2O],TEMP_SPLIT[YEAR],TEMP_SPLIT[[#This Row],[YEAR]]-1)*EXP(-1/CLIMATE_PARAMS[d2])</f>
        <v>6.0575033598642844E-2</v>
      </c>
      <c r="U232" s="227">
        <f ca="1">SUM(TEMP_SPLIT[[#This Row],[S1_N2O]:[S2_N2O]])</f>
        <v>6.8490413744748471E-2</v>
      </c>
    </row>
    <row r="233" spans="1:21" x14ac:dyDescent="0.2">
      <c r="A233" s="223">
        <v>1986</v>
      </c>
      <c r="B233" s="225">
        <f ca="1">SUMIFS(INDIRECT("INPUT_OTHER_RF"&amp;"["&amp;RUN_PARAMS[OTHER_RF_SCEN]&amp;"]"),INPUT_OTHER_RF[YEAR],TEMP_CALC[[#This Row],[YEAR]])</f>
        <v>-0.41190229999999994</v>
      </c>
      <c r="C233" s="225">
        <f ca="1">TEMP_CALC[[#This Row],[RF_OTHER]]+CO2_CALC[RF]+CH4_CALC[RF]+N2O_CALC[RF]</f>
        <v>1.3668127577253855</v>
      </c>
      <c r="D233" s="227">
        <f ca="1">CLIMATE_PARAMS[q1]*TEMP_CALC[[#This Row],[RF_TOT]]*(1-EXP(-1/CLIMATE_PARAMS[d1]))+SUMIFS(TEMP_CALC[S1],TEMP_CALC[YEAR],TEMP_CALC[[#This Row],[YEAR]]-1)*EXP(-1/CLIMATE_PARAMS[d1])</f>
        <v>9.4531684126959392E-2</v>
      </c>
      <c r="E233" s="227">
        <f ca="1">CLIMATE_PARAMS[q2]*TEMP_CALC[[#This Row],[RF_TOT]]*(1-EXP(-1/CLIMATE_PARAMS[d2]))+SUMIFS(TEMP_CALC[S2],TEMP_CALC[YEAR],TEMP_CALC[[#This Row],[YEAR]]-1)*EXP(-1/CLIMATE_PARAMS[d2])</f>
        <v>0.56866308894498108</v>
      </c>
      <c r="F233" s="229">
        <f ca="1">SUM(TEMP_CALC[[#This Row],[S1]],TEMP_CALC[[#This Row],[S2]])</f>
        <v>0.66319477307194052</v>
      </c>
      <c r="G233" s="229">
        <f ca="1">TEMP_CALC[[#This Row],[TEMP]]-AVERAGE(OFFSET(TEMP_CALC[TEMP],MATCH('Model Dash'!$I$3,TEMP_CALC[YEAR]),0,MATCH('Model Dash'!$J$3,TEMP_CALC[YEAR])-MATCH('Model Dash'!$I$3,TEMP_CALC[YEAR])))</f>
        <v>0.50112702706584089</v>
      </c>
      <c r="I233" s="223">
        <v>1986</v>
      </c>
      <c r="J233" s="231">
        <f ca="1">CLIMATE_PARAMS[q1]*SUMIFS(TEMP_CALC[RF_OTHER],TEMP_CALC[YEAR],TEMP_SPLIT[[#This Row],[YEAR]])*(1-EXP(-1/CLIMATE_PARAMS[d1]))+SUMIFS(TEMP_SPLIT[S1_OTHER],TEMP_SPLIT[YEAR],TEMP_SPLIT[[#This Row],[YEAR]]-1)*EXP(-1/CLIMATE_PARAMS[d1])</f>
        <v>-4.4505298956027173E-2</v>
      </c>
      <c r="K233" s="231">
        <f ca="1">CLIMATE_PARAMS[q2]*SUMIFS(TEMP_CALC[RF_OTHER],TEMP_CALC[YEAR],TEMP_SPLIT[[#This Row],[YEAR]])*(1-EXP(-1/CLIMATE_PARAMS[d2]))+SUMIFS(TEMP_SPLIT[S2_OTHER],TEMP_SPLIT[YEAR],TEMP_SPLIT[[#This Row],[YEAR]]-1)*EXP(-1/CLIMATE_PARAMS[d2])</f>
        <v>-0.2786304382494903</v>
      </c>
      <c r="L233" s="231">
        <f ca="1">SUM(TEMP_SPLIT[[#This Row],[S1_OTHER]:[S2_OTHER]])</f>
        <v>-0.32313573720551747</v>
      </c>
      <c r="M233" s="232">
        <f ca="1">CLIMATE_PARAMS[q1]*SUMIFS(CO2_CALC[RF],CO2_CALC[YEAR],TEMP_SPLIT[[#This Row],[YEAR]])*(1-EXP(-1/CLIMATE_PARAMS[d1]))+SUMIFS(TEMP_SPLIT[S1_CO2],TEMP_SPLIT[YEAR],TEMP_SPLIT[[#This Row],[YEAR]]-1)*EXP(-1/CLIMATE_PARAMS[d1])</f>
        <v>7.8258610169735121E-2</v>
      </c>
      <c r="N233" s="232">
        <f ca="1">CLIMATE_PARAMS[q2]*SUMIFS(CO2_CALC[RF],CO2_CALC[YEAR],TEMP_SPLIT[[#This Row],[YEAR]])*(1-EXP(-1/CLIMATE_PARAMS[d2]))+SUMIFS(TEMP_SPLIT[S2_CO2],TEMP_SPLIT[YEAR],TEMP_SPLIT[[#This Row],[YEAR]]-1)*EXP(-1/CLIMATE_PARAMS[d2])</f>
        <v>0.53356496617272808</v>
      </c>
      <c r="O233" s="232">
        <f ca="1">SUM(TEMP_SPLIT[[#This Row],[S1_CO2]:[S2_CO2]])</f>
        <v>0.6118235763424632</v>
      </c>
      <c r="P233" s="225">
        <f ca="1">CLIMATE_PARAMS[q1]*SUMIFS(CH4_CALC[RF],CH4_CALC[YEAR],TEMP_SPLIT[[#This Row],[YEAR]])*(1-EXP(-1/CLIMATE_PARAMS[d1]))+SUMIFS(TEMP_SPLIT[S1_CH4],TEMP_SPLIT[YEAR],TEMP_SPLIT[[#This Row],[YEAR]]-1)*EXP(-1/CLIMATE_PARAMS[d1])</f>
        <v>5.2670749880567191E-2</v>
      </c>
      <c r="Q233" s="225">
        <f ca="1">CLIMATE_PARAMS[q2]*SUMIFS(CH4_CALC[RF],CH4_CALC[YEAR],TEMP_SPLIT[[#This Row],[YEAR]])*(1-EXP(-1/CLIMATE_PARAMS[d2]))+SUMIFS(TEMP_SPLIT[S2_CH4],TEMP_SPLIT[YEAR],TEMP_SPLIT[[#This Row],[YEAR]]-1)*EXP(-1/CLIMATE_PARAMS[d2])</f>
        <v>0.25169312328512961</v>
      </c>
      <c r="R233" s="225">
        <f ca="1">SUM(TEMP_SPLIT[[#This Row],[S1_CH4]:[S2_CH4]])</f>
        <v>0.3043638731656968</v>
      </c>
      <c r="S233" s="227">
        <f ca="1">CLIMATE_PARAMS[q1]*SUMIFS(N2O_CALC[RF],N2O_CALC[YEAR],TEMP_SPLIT[[#This Row],[YEAR]])*(1-EXP(-1/CLIMATE_PARAMS[d1]))+SUMIFS(TEMP_SPLIT[S1_N2O],TEMP_SPLIT[YEAR],TEMP_SPLIT[[#This Row],[YEAR]]-1)*EXP(-1/CLIMATE_PARAMS[d1])</f>
        <v>8.1076230326841622E-3</v>
      </c>
      <c r="T233" s="227">
        <f ca="1">CLIMATE_PARAMS[q2]*SUMIFS(N2O_CALC[RF],N2O_CALC[YEAR],TEMP_SPLIT[[#This Row],[YEAR]])*(1-EXP(-1/CLIMATE_PARAMS[d2]))+SUMIFS(TEMP_SPLIT[S2_N2O],TEMP_SPLIT[YEAR],TEMP_SPLIT[[#This Row],[YEAR]]-1)*EXP(-1/CLIMATE_PARAMS[d2])</f>
        <v>6.2035437736613859E-2</v>
      </c>
      <c r="U233" s="227">
        <f ca="1">SUM(TEMP_SPLIT[[#This Row],[S1_N2O]:[S2_N2O]])</f>
        <v>7.0143060769298021E-2</v>
      </c>
    </row>
    <row r="234" spans="1:21" x14ac:dyDescent="0.2">
      <c r="A234" s="223">
        <v>1987</v>
      </c>
      <c r="B234" s="225">
        <f ca="1">SUMIFS(INDIRECT("INPUT_OTHER_RF"&amp;"["&amp;RUN_PARAMS[OTHER_RF_SCEN]&amp;"]"),INPUT_OTHER_RF[YEAR],TEMP_CALC[[#This Row],[YEAR]])</f>
        <v>-0.35353180000000006</v>
      </c>
      <c r="C234" s="225">
        <f ca="1">TEMP_CALC[[#This Row],[RF_OTHER]]+CO2_CALC[RF]+CH4_CALC[RF]+N2O_CALC[RF]</f>
        <v>1.4574349223176606</v>
      </c>
      <c r="D234" s="227">
        <f ca="1">CLIMATE_PARAMS[q1]*TEMP_CALC[[#This Row],[RF_TOT]]*(1-EXP(-1/CLIMATE_PARAMS[d1]))+SUMIFS(TEMP_CALC[S1],TEMP_CALC[YEAR],TEMP_CALC[[#This Row],[YEAR]]-1)*EXP(-1/CLIMATE_PARAMS[d1])</f>
        <v>9.6612694656750334E-2</v>
      </c>
      <c r="E234" s="227">
        <f ca="1">CLIMATE_PARAMS[q2]*TEMP_CALC[[#This Row],[RF_TOT]]*(1-EXP(-1/CLIMATE_PARAMS[d2]))+SUMIFS(TEMP_CALC[S2],TEMP_CALC[YEAR],TEMP_CALC[[#This Row],[YEAR]]-1)*EXP(-1/CLIMATE_PARAMS[d2])</f>
        <v>0.60570330265332017</v>
      </c>
      <c r="F234" s="229">
        <f ca="1">SUM(TEMP_CALC[[#This Row],[S1]],TEMP_CALC[[#This Row],[S2]])</f>
        <v>0.70231599731007055</v>
      </c>
      <c r="G234" s="229">
        <f ca="1">TEMP_CALC[[#This Row],[TEMP]]-AVERAGE(OFFSET(TEMP_CALC[TEMP],MATCH('Model Dash'!$I$3,TEMP_CALC[YEAR]),0,MATCH('Model Dash'!$J$3,TEMP_CALC[YEAR])-MATCH('Model Dash'!$I$3,TEMP_CALC[YEAR])))</f>
        <v>0.54024825130397092</v>
      </c>
      <c r="I234" s="223">
        <v>1987</v>
      </c>
      <c r="J234" s="231">
        <f ca="1">CLIMATE_PARAMS[q1]*SUMIFS(TEMP_CALC[RF_OTHER],TEMP_CALC[YEAR],TEMP_SPLIT[[#This Row],[YEAR]])*(1-EXP(-1/CLIMATE_PARAMS[d1]))+SUMIFS(TEMP_SPLIT[S1_OTHER],TEMP_SPLIT[YEAR],TEMP_SPLIT[[#This Row],[YEAR]]-1)*EXP(-1/CLIMATE_PARAMS[d1])</f>
        <v>-4.4920010430987922E-2</v>
      </c>
      <c r="K234" s="231">
        <f ca="1">CLIMATE_PARAMS[q2]*SUMIFS(TEMP_CALC[RF_OTHER],TEMP_CALC[YEAR],TEMP_SPLIT[[#This Row],[YEAR]])*(1-EXP(-1/CLIMATE_PARAMS[d2]))+SUMIFS(TEMP_SPLIT[S2_OTHER],TEMP_SPLIT[YEAR],TEMP_SPLIT[[#This Row],[YEAR]]-1)*EXP(-1/CLIMATE_PARAMS[d2])</f>
        <v>-0.2571651478618609</v>
      </c>
      <c r="L234" s="231">
        <f ca="1">SUM(TEMP_SPLIT[[#This Row],[S1_OTHER]:[S2_OTHER]])</f>
        <v>-0.30208515829284882</v>
      </c>
      <c r="M234" s="232">
        <f ca="1">CLIMATE_PARAMS[q1]*SUMIFS(CO2_CALC[RF],CO2_CALC[YEAR],TEMP_SPLIT[[#This Row],[YEAR]])*(1-EXP(-1/CLIMATE_PARAMS[d1]))+SUMIFS(TEMP_SPLIT[S1_CO2],TEMP_SPLIT[YEAR],TEMP_SPLIT[[#This Row],[YEAR]]-1)*EXP(-1/CLIMATE_PARAMS[d1])</f>
        <v>7.9892151796582878E-2</v>
      </c>
      <c r="N234" s="232">
        <f ca="1">CLIMATE_PARAMS[q2]*SUMIFS(CO2_CALC[RF],CO2_CALC[YEAR],TEMP_SPLIT[[#This Row],[YEAR]])*(1-EXP(-1/CLIMATE_PARAMS[d2]))+SUMIFS(TEMP_SPLIT[S2_CO2],TEMP_SPLIT[YEAR],TEMP_SPLIT[[#This Row],[YEAR]]-1)*EXP(-1/CLIMATE_PARAMS[d2])</f>
        <v>0.54486669674170851</v>
      </c>
      <c r="O234" s="232">
        <f ca="1">SUM(TEMP_SPLIT[[#This Row],[S1_CO2]:[S2_CO2]])</f>
        <v>0.62475884853829133</v>
      </c>
      <c r="P234" s="225">
        <f ca="1">CLIMATE_PARAMS[q1]*SUMIFS(CH4_CALC[RF],CH4_CALC[YEAR],TEMP_SPLIT[[#This Row],[YEAR]])*(1-EXP(-1/CLIMATE_PARAMS[d1]))+SUMIFS(TEMP_SPLIT[S1_CH4],TEMP_SPLIT[YEAR],TEMP_SPLIT[[#This Row],[YEAR]]-1)*EXP(-1/CLIMATE_PARAMS[d1])</f>
        <v>5.3336335701657057E-2</v>
      </c>
      <c r="Q234" s="225">
        <f ca="1">CLIMATE_PARAMS[q2]*SUMIFS(CH4_CALC[RF],CH4_CALC[YEAR],TEMP_SPLIT[[#This Row],[YEAR]])*(1-EXP(-1/CLIMATE_PARAMS[d2]))+SUMIFS(TEMP_SPLIT[S2_CH4],TEMP_SPLIT[YEAR],TEMP_SPLIT[[#This Row],[YEAR]]-1)*EXP(-1/CLIMATE_PARAMS[d2])</f>
        <v>0.25448863278034972</v>
      </c>
      <c r="R234" s="225">
        <f ca="1">SUM(TEMP_SPLIT[[#This Row],[S1_CH4]:[S2_CH4]])</f>
        <v>0.3078249684820068</v>
      </c>
      <c r="S234" s="227">
        <f ca="1">CLIMATE_PARAMS[q1]*SUMIFS(N2O_CALC[RF],N2O_CALC[YEAR],TEMP_SPLIT[[#This Row],[YEAR]])*(1-EXP(-1/CLIMATE_PARAMS[d1]))+SUMIFS(TEMP_SPLIT[S1_N2O],TEMP_SPLIT[YEAR],TEMP_SPLIT[[#This Row],[YEAR]]-1)*EXP(-1/CLIMATE_PARAMS[d1])</f>
        <v>8.3042175894982272E-3</v>
      </c>
      <c r="T234" s="227">
        <f ca="1">CLIMATE_PARAMS[q2]*SUMIFS(N2O_CALC[RF],N2O_CALC[YEAR],TEMP_SPLIT[[#This Row],[YEAR]])*(1-EXP(-1/CLIMATE_PARAMS[d2]))+SUMIFS(TEMP_SPLIT[S2_N2O],TEMP_SPLIT[YEAR],TEMP_SPLIT[[#This Row],[YEAR]]-1)*EXP(-1/CLIMATE_PARAMS[d2])</f>
        <v>6.3513120993122896E-2</v>
      </c>
      <c r="U234" s="227">
        <f ca="1">SUM(TEMP_SPLIT[[#This Row],[S1_N2O]:[S2_N2O]])</f>
        <v>7.1817338582621126E-2</v>
      </c>
    </row>
    <row r="235" spans="1:21" x14ac:dyDescent="0.2">
      <c r="A235" s="223">
        <v>1988</v>
      </c>
      <c r="B235" s="225">
        <f ca="1">SUMIFS(INDIRECT("INPUT_OTHER_RF"&amp;"["&amp;RUN_PARAMS[OTHER_RF_SCEN]&amp;"]"),INPUT_OTHER_RF[YEAR],TEMP_CALC[[#This Row],[YEAR]])</f>
        <v>-0.2519441</v>
      </c>
      <c r="C235" s="225">
        <f ca="1">TEMP_CALC[[#This Row],[RF_OTHER]]+CO2_CALC[RF]+CH4_CALC[RF]+N2O_CALC[RF]</f>
        <v>1.5921936103211074</v>
      </c>
      <c r="D235" s="227">
        <f ca="1">CLIMATE_PARAMS[q1]*TEMP_CALC[[#This Row],[RF_TOT]]*(1-EXP(-1/CLIMATE_PARAMS[d1]))+SUMIFS(TEMP_CALC[S1],TEMP_CALC[YEAR],TEMP_CALC[[#This Row],[YEAR]]-1)*EXP(-1/CLIMATE_PARAMS[d1])</f>
        <v>9.891392798965272E-2</v>
      </c>
      <c r="E235" s="227">
        <f ca="1">CLIMATE_PARAMS[q2]*TEMP_CALC[[#This Row],[RF_TOT]]*(1-EXP(-1/CLIMATE_PARAMS[d2]))+SUMIFS(TEMP_CALC[S2],TEMP_CALC[YEAR],TEMP_CALC[[#This Row],[YEAR]]-1)*EXP(-1/CLIMATE_PARAMS[d2])</f>
        <v>0.64953178466182182</v>
      </c>
      <c r="F235" s="229">
        <f ca="1">SUM(TEMP_CALC[[#This Row],[S1]],TEMP_CALC[[#This Row],[S2]])</f>
        <v>0.74844571265147453</v>
      </c>
      <c r="G235" s="229">
        <f ca="1">TEMP_CALC[[#This Row],[TEMP]]-AVERAGE(OFFSET(TEMP_CALC[TEMP],MATCH('Model Dash'!$I$3,TEMP_CALC[YEAR]),0,MATCH('Model Dash'!$J$3,TEMP_CALC[YEAR])-MATCH('Model Dash'!$I$3,TEMP_CALC[YEAR])))</f>
        <v>0.58637796664537489</v>
      </c>
      <c r="I235" s="223">
        <v>1988</v>
      </c>
      <c r="J235" s="231">
        <f ca="1">CLIMATE_PARAMS[q1]*SUMIFS(TEMP_CALC[RF_OTHER],TEMP_CALC[YEAR],TEMP_SPLIT[[#This Row],[YEAR]])*(1-EXP(-1/CLIMATE_PARAMS[d1]))+SUMIFS(TEMP_SPLIT[S1_OTHER],TEMP_SPLIT[YEAR],TEMP_SPLIT[[#This Row],[YEAR]]-1)*EXP(-1/CLIMATE_PARAMS[d1])</f>
        <v>-4.5160425431590247E-2</v>
      </c>
      <c r="K235" s="231">
        <f ca="1">CLIMATE_PARAMS[q2]*SUMIFS(TEMP_CALC[RF_OTHER],TEMP_CALC[YEAR],TEMP_SPLIT[[#This Row],[YEAR]])*(1-EXP(-1/CLIMATE_PARAMS[d2]))+SUMIFS(TEMP_SPLIT[S2_OTHER],TEMP_SPLIT[YEAR],TEMP_SPLIT[[#This Row],[YEAR]]-1)*EXP(-1/CLIMATE_PARAMS[d2])</f>
        <v>-0.22918490695397423</v>
      </c>
      <c r="L235" s="231">
        <f ca="1">SUM(TEMP_SPLIT[[#This Row],[S1_OTHER]:[S2_OTHER]])</f>
        <v>-0.27434533238556447</v>
      </c>
      <c r="M235" s="232">
        <f ca="1">CLIMATE_PARAMS[q1]*SUMIFS(CO2_CALC[RF],CO2_CALC[YEAR],TEMP_SPLIT[[#This Row],[YEAR]])*(1-EXP(-1/CLIMATE_PARAMS[d1]))+SUMIFS(TEMP_SPLIT[S1_CO2],TEMP_SPLIT[YEAR],TEMP_SPLIT[[#This Row],[YEAR]]-1)*EXP(-1/CLIMATE_PARAMS[d1])</f>
        <v>8.1561463226766467E-2</v>
      </c>
      <c r="N235" s="232">
        <f ca="1">CLIMATE_PARAMS[q2]*SUMIFS(CO2_CALC[RF],CO2_CALC[YEAR],TEMP_SPLIT[[#This Row],[YEAR]])*(1-EXP(-1/CLIMATE_PARAMS[d2]))+SUMIFS(TEMP_SPLIT[S2_CO2],TEMP_SPLIT[YEAR],TEMP_SPLIT[[#This Row],[YEAR]]-1)*EXP(-1/CLIMATE_PARAMS[d2])</f>
        <v>0.5564769058985477</v>
      </c>
      <c r="O235" s="232">
        <f ca="1">SUM(TEMP_SPLIT[[#This Row],[S1_CO2]:[S2_CO2]])</f>
        <v>0.6380383691253142</v>
      </c>
      <c r="P235" s="225">
        <f ca="1">CLIMATE_PARAMS[q1]*SUMIFS(CH4_CALC[RF],CH4_CALC[YEAR],TEMP_SPLIT[[#This Row],[YEAR]])*(1-EXP(-1/CLIMATE_PARAMS[d1]))+SUMIFS(TEMP_SPLIT[S1_CH4],TEMP_SPLIT[YEAR],TEMP_SPLIT[[#This Row],[YEAR]]-1)*EXP(-1/CLIMATE_PARAMS[d1])</f>
        <v>5.4008128787295981E-2</v>
      </c>
      <c r="Q235" s="225">
        <f ca="1">CLIMATE_PARAMS[q2]*SUMIFS(CH4_CALC[RF],CH4_CALC[YEAR],TEMP_SPLIT[[#This Row],[YEAR]])*(1-EXP(-1/CLIMATE_PARAMS[d2]))+SUMIFS(TEMP_SPLIT[S2_CH4],TEMP_SPLIT[YEAR],TEMP_SPLIT[[#This Row],[YEAR]]-1)*EXP(-1/CLIMATE_PARAMS[d2])</f>
        <v>0.25726029325618271</v>
      </c>
      <c r="R235" s="225">
        <f ca="1">SUM(TEMP_SPLIT[[#This Row],[S1_CH4]:[S2_CH4]])</f>
        <v>0.31126842204347871</v>
      </c>
      <c r="S235" s="227">
        <f ca="1">CLIMATE_PARAMS[q1]*SUMIFS(N2O_CALC[RF],N2O_CALC[YEAR],TEMP_SPLIT[[#This Row],[YEAR]])*(1-EXP(-1/CLIMATE_PARAMS[d1]))+SUMIFS(TEMP_SPLIT[S1_N2O],TEMP_SPLIT[YEAR],TEMP_SPLIT[[#This Row],[YEAR]]-1)*EXP(-1/CLIMATE_PARAMS[d1])</f>
        <v>8.50476140718044E-3</v>
      </c>
      <c r="T235" s="227">
        <f ca="1">CLIMATE_PARAMS[q2]*SUMIFS(N2O_CALC[RF],N2O_CALC[YEAR],TEMP_SPLIT[[#This Row],[YEAR]])*(1-EXP(-1/CLIMATE_PARAMS[d2]))+SUMIFS(TEMP_SPLIT[S2_N2O],TEMP_SPLIT[YEAR],TEMP_SPLIT[[#This Row],[YEAR]]-1)*EXP(-1/CLIMATE_PARAMS[d2])</f>
        <v>6.4979492461065588E-2</v>
      </c>
      <c r="U235" s="227">
        <f ca="1">SUM(TEMP_SPLIT[[#This Row],[S1_N2O]:[S2_N2O]])</f>
        <v>7.348425386824603E-2</v>
      </c>
    </row>
    <row r="236" spans="1:21" x14ac:dyDescent="0.2">
      <c r="A236" s="223">
        <v>1989</v>
      </c>
      <c r="B236" s="225">
        <f ca="1">SUMIFS(INDIRECT("INPUT_OTHER_RF"&amp;"["&amp;RUN_PARAMS[OTHER_RF_SCEN]&amp;"]"),INPUT_OTHER_RF[YEAR],TEMP_CALC[[#This Row],[YEAR]])</f>
        <v>-0.16228310000000001</v>
      </c>
      <c r="C236" s="225">
        <f ca="1">TEMP_CALC[[#This Row],[RF_OTHER]]+CO2_CALC[RF]+CH4_CALC[RF]+N2O_CALC[RF]</f>
        <v>1.7154739976891735</v>
      </c>
      <c r="D236" s="227">
        <f ca="1">CLIMATE_PARAMS[q1]*TEMP_CALC[[#This Row],[RF_TOT]]*(1-EXP(-1/CLIMATE_PARAMS[d1]))+SUMIFS(TEMP_CALC[S1],TEMP_CALC[YEAR],TEMP_CALC[[#This Row],[YEAR]]-1)*EXP(-1/CLIMATE_PARAMS[d1])</f>
        <v>0.10141496666670907</v>
      </c>
      <c r="E236" s="227">
        <f ca="1">CLIMATE_PARAMS[q2]*TEMP_CALC[[#This Row],[RF_TOT]]*(1-EXP(-1/CLIMATE_PARAMS[d2]))+SUMIFS(TEMP_CALC[S2],TEMP_CALC[YEAR],TEMP_CALC[[#This Row],[YEAR]]-1)*EXP(-1/CLIMATE_PARAMS[d2])</f>
        <v>0.69741826015266917</v>
      </c>
      <c r="F236" s="229">
        <f ca="1">SUM(TEMP_CALC[[#This Row],[S1]],TEMP_CALC[[#This Row],[S2]])</f>
        <v>0.79883322681937829</v>
      </c>
      <c r="G236" s="229">
        <f ca="1">TEMP_CALC[[#This Row],[TEMP]]-AVERAGE(OFFSET(TEMP_CALC[TEMP],MATCH('Model Dash'!$I$3,TEMP_CALC[YEAR]),0,MATCH('Model Dash'!$J$3,TEMP_CALC[YEAR])-MATCH('Model Dash'!$I$3,TEMP_CALC[YEAR])))</f>
        <v>0.63676548081327866</v>
      </c>
      <c r="I236" s="223">
        <v>1989</v>
      </c>
      <c r="J236" s="231">
        <f ca="1">CLIMATE_PARAMS[q1]*SUMIFS(TEMP_CALC[RF_OTHER],TEMP_CALC[YEAR],TEMP_SPLIT[[#This Row],[YEAR]])*(1-EXP(-1/CLIMATE_PARAMS[d1]))+SUMIFS(TEMP_SPLIT[S1_OTHER],TEMP_SPLIT[YEAR],TEMP_SPLIT[[#This Row],[YEAR]]-1)*EXP(-1/CLIMATE_PARAMS[d1])</f>
        <v>-4.5247531344507951E-2</v>
      </c>
      <c r="K23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9741009741426993</v>
      </c>
      <c r="L236" s="231">
        <f ca="1">SUM(TEMP_SPLIT[[#This Row],[S1_OTHER]:[S2_OTHER]])</f>
        <v>-0.24265762875877789</v>
      </c>
      <c r="M236" s="232">
        <f ca="1">CLIMATE_PARAMS[q1]*SUMIFS(CO2_CALC[RF],CO2_CALC[YEAR],TEMP_SPLIT[[#This Row],[YEAR]])*(1-EXP(-1/CLIMATE_PARAMS[d1]))+SUMIFS(TEMP_SPLIT[S1_CO2],TEMP_SPLIT[YEAR],TEMP_SPLIT[[#This Row],[YEAR]]-1)*EXP(-1/CLIMATE_PARAMS[d1])</f>
        <v>8.3267225433481917E-2</v>
      </c>
      <c r="N236" s="232">
        <f ca="1">CLIMATE_PARAMS[q2]*SUMIFS(CO2_CALC[RF],CO2_CALC[YEAR],TEMP_SPLIT[[#This Row],[YEAR]])*(1-EXP(-1/CLIMATE_PARAMS[d2]))+SUMIFS(TEMP_SPLIT[S2_CO2],TEMP_SPLIT[YEAR],TEMP_SPLIT[[#This Row],[YEAR]]-1)*EXP(-1/CLIMATE_PARAMS[d2])</f>
        <v>0.56838252990607063</v>
      </c>
      <c r="O236" s="232">
        <f ca="1">SUM(TEMP_SPLIT[[#This Row],[S1_CO2]:[S2_CO2]])</f>
        <v>0.65164975533955261</v>
      </c>
      <c r="P236" s="225">
        <f ca="1">CLIMATE_PARAMS[q1]*SUMIFS(CH4_CALC[RF],CH4_CALC[YEAR],TEMP_SPLIT[[#This Row],[YEAR]])*(1-EXP(-1/CLIMATE_PARAMS[d1]))+SUMIFS(TEMP_SPLIT[S1_CH4],TEMP_SPLIT[YEAR],TEMP_SPLIT[[#This Row],[YEAR]]-1)*EXP(-1/CLIMATE_PARAMS[d1])</f>
        <v>5.4685969315053519E-2</v>
      </c>
      <c r="Q236" s="225">
        <f ca="1">CLIMATE_PARAMS[q2]*SUMIFS(CH4_CALC[RF],CH4_CALC[YEAR],TEMP_SPLIT[[#This Row],[YEAR]])*(1-EXP(-1/CLIMATE_PARAMS[d2]))+SUMIFS(TEMP_SPLIT[S2_CH4],TEMP_SPLIT[YEAR],TEMP_SPLIT[[#This Row],[YEAR]]-1)*EXP(-1/CLIMATE_PARAMS[d2])</f>
        <v>0.26000460606366338</v>
      </c>
      <c r="R236" s="225">
        <f ca="1">SUM(TEMP_SPLIT[[#This Row],[S1_CH4]:[S2_CH4]])</f>
        <v>0.31469057537871692</v>
      </c>
      <c r="S236" s="227">
        <f ca="1">CLIMATE_PARAMS[q1]*SUMIFS(N2O_CALC[RF],N2O_CALC[YEAR],TEMP_SPLIT[[#This Row],[YEAR]])*(1-EXP(-1/CLIMATE_PARAMS[d1]))+SUMIFS(TEMP_SPLIT[S1_N2O],TEMP_SPLIT[YEAR],TEMP_SPLIT[[#This Row],[YEAR]]-1)*EXP(-1/CLIMATE_PARAMS[d1])</f>
        <v>8.7093032626815309E-3</v>
      </c>
      <c r="T236" s="227">
        <f ca="1">CLIMATE_PARAMS[q2]*SUMIFS(N2O_CALC[RF],N2O_CALC[YEAR],TEMP_SPLIT[[#This Row],[YEAR]])*(1-EXP(-1/CLIMATE_PARAMS[d2]))+SUMIFS(TEMP_SPLIT[S2_N2O],TEMP_SPLIT[YEAR],TEMP_SPLIT[[#This Row],[YEAR]]-1)*EXP(-1/CLIMATE_PARAMS[d2])</f>
        <v>6.6441221597205086E-2</v>
      </c>
      <c r="U236" s="227">
        <f ca="1">SUM(TEMP_SPLIT[[#This Row],[S1_N2O]:[S2_N2O]])</f>
        <v>7.5150524859886617E-2</v>
      </c>
    </row>
    <row r="237" spans="1:21" x14ac:dyDescent="0.2">
      <c r="A237" s="223">
        <v>1990</v>
      </c>
      <c r="B237" s="225">
        <f ca="1">SUMIFS(INDIRECT("INPUT_OTHER_RF"&amp;"["&amp;RUN_PARAMS[OTHER_RF_SCEN]&amp;"]"),INPUT_OTHER_RF[YEAR],TEMP_CALC[[#This Row],[YEAR]])</f>
        <v>-0.14501370000000002</v>
      </c>
      <c r="C237" s="225">
        <f ca="1">TEMP_CALC[[#This Row],[RF_OTHER]]+CO2_CALC[RF]+CH4_CALC[RF]+N2O_CALC[RF]</f>
        <v>1.7664112005729591</v>
      </c>
      <c r="D237" s="227">
        <f ca="1">CLIMATE_PARAMS[q1]*TEMP_CALC[[#This Row],[RF_TOT]]*(1-EXP(-1/CLIMATE_PARAMS[d1]))+SUMIFS(TEMP_CALC[S1],TEMP_CALC[YEAR],TEMP_CALC[[#This Row],[YEAR]]-1)*EXP(-1/CLIMATE_PARAMS[d1])</f>
        <v>0.10399208857178115</v>
      </c>
      <c r="E237" s="227">
        <f ca="1">CLIMATE_PARAMS[q2]*TEMP_CALC[[#This Row],[RF_TOT]]*(1-EXP(-1/CLIMATE_PARAMS[d2]))+SUMIFS(TEMP_CALC[S2],TEMP_CALC[YEAR],TEMP_CALC[[#This Row],[YEAR]]-1)*EXP(-1/CLIMATE_PARAMS[d2])</f>
        <v>0.74053653659826479</v>
      </c>
      <c r="F237" s="229">
        <f ca="1">SUM(TEMP_CALC[[#This Row],[S1]],TEMP_CALC[[#This Row],[S2]])</f>
        <v>0.8445286251700459</v>
      </c>
      <c r="G237" s="229">
        <f ca="1">TEMP_CALC[[#This Row],[TEMP]]-AVERAGE(OFFSET(TEMP_CALC[TEMP],MATCH('Model Dash'!$I$3,TEMP_CALC[YEAR]),0,MATCH('Model Dash'!$J$3,TEMP_CALC[YEAR])-MATCH('Model Dash'!$I$3,TEMP_CALC[YEAR])))</f>
        <v>0.68246087916394627</v>
      </c>
      <c r="I237" s="223">
        <v>1990</v>
      </c>
      <c r="J237" s="231">
        <f ca="1">CLIMATE_PARAMS[q1]*SUMIFS(TEMP_CALC[RF_OTHER],TEMP_CALC[YEAR],TEMP_SPLIT[[#This Row],[YEAR]])*(1-EXP(-1/CLIMATE_PARAMS[d1]))+SUMIFS(TEMP_SPLIT[S1_OTHER],TEMP_SPLIT[YEAR],TEMP_SPLIT[[#This Row],[YEAR]]-1)*EXP(-1/CLIMATE_PARAMS[d1])</f>
        <v>-4.5304938389729724E-2</v>
      </c>
      <c r="K23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7061521628177306</v>
      </c>
      <c r="L237" s="231">
        <f ca="1">SUM(TEMP_SPLIT[[#This Row],[S1_OTHER]:[S2_OTHER]])</f>
        <v>-0.21592015467150277</v>
      </c>
      <c r="M237" s="232">
        <f ca="1">CLIMATE_PARAMS[q1]*SUMIFS(CO2_CALC[RF],CO2_CALC[YEAR],TEMP_SPLIT[[#This Row],[YEAR]])*(1-EXP(-1/CLIMATE_PARAMS[d1]))+SUMIFS(TEMP_SPLIT[S1_CO2],TEMP_SPLIT[YEAR],TEMP_SPLIT[[#This Row],[YEAR]]-1)*EXP(-1/CLIMATE_PARAMS[d1])</f>
        <v>8.5009293484780618E-2</v>
      </c>
      <c r="N237" s="232">
        <f ca="1">CLIMATE_PARAMS[q2]*SUMIFS(CO2_CALC[RF],CO2_CALC[YEAR],TEMP_SPLIT[[#This Row],[YEAR]])*(1-EXP(-1/CLIMATE_PARAMS[d2]))+SUMIFS(TEMP_SPLIT[S2_CO2],TEMP_SPLIT[YEAR],TEMP_SPLIT[[#This Row],[YEAR]]-1)*EXP(-1/CLIMATE_PARAMS[d2])</f>
        <v>0.58052010012893773</v>
      </c>
      <c r="O237" s="232">
        <f ca="1">SUM(TEMP_SPLIT[[#This Row],[S1_CO2]:[S2_CO2]])</f>
        <v>0.66552939361371832</v>
      </c>
      <c r="P237" s="225">
        <f ca="1">CLIMATE_PARAMS[q1]*SUMIFS(CH4_CALC[RF],CH4_CALC[YEAR],TEMP_SPLIT[[#This Row],[YEAR]])*(1-EXP(-1/CLIMATE_PARAMS[d1]))+SUMIFS(TEMP_SPLIT[S1_CH4],TEMP_SPLIT[YEAR],TEMP_SPLIT[[#This Row],[YEAR]]-1)*EXP(-1/CLIMATE_PARAMS[d1])</f>
        <v>5.5369699726055967E-2</v>
      </c>
      <c r="Q237" s="225">
        <f ca="1">CLIMATE_PARAMS[q2]*SUMIFS(CH4_CALC[RF],CH4_CALC[YEAR],TEMP_SPLIT[[#This Row],[YEAR]])*(1-EXP(-1/CLIMATE_PARAMS[d2]))+SUMIFS(TEMP_SPLIT[S2_CH4],TEMP_SPLIT[YEAR],TEMP_SPLIT[[#This Row],[YEAR]]-1)*EXP(-1/CLIMATE_PARAMS[d2])</f>
        <v>0.26271893302563559</v>
      </c>
      <c r="R237" s="225">
        <f ca="1">SUM(TEMP_SPLIT[[#This Row],[S1_CH4]:[S2_CH4]])</f>
        <v>0.31808863275169158</v>
      </c>
      <c r="S237" s="227">
        <f ca="1">CLIMATE_PARAMS[q1]*SUMIFS(N2O_CALC[RF],N2O_CALC[YEAR],TEMP_SPLIT[[#This Row],[YEAR]])*(1-EXP(-1/CLIMATE_PARAMS[d1]))+SUMIFS(TEMP_SPLIT[S1_N2O],TEMP_SPLIT[YEAR],TEMP_SPLIT[[#This Row],[YEAR]]-1)*EXP(-1/CLIMATE_PARAMS[d1])</f>
        <v>8.9180337506742126E-3</v>
      </c>
      <c r="T237" s="227">
        <f ca="1">CLIMATE_PARAMS[q2]*SUMIFS(N2O_CALC[RF],N2O_CALC[YEAR],TEMP_SPLIT[[#This Row],[YEAR]])*(1-EXP(-1/CLIMATE_PARAMS[d2]))+SUMIFS(TEMP_SPLIT[S2_N2O],TEMP_SPLIT[YEAR],TEMP_SPLIT[[#This Row],[YEAR]]-1)*EXP(-1/CLIMATE_PARAMS[d2])</f>
        <v>6.7912719725464615E-2</v>
      </c>
      <c r="U237" s="227">
        <f ca="1">SUM(TEMP_SPLIT[[#This Row],[S1_N2O]:[S2_N2O]])</f>
        <v>7.6830753476138824E-2</v>
      </c>
    </row>
    <row r="238" spans="1:21" x14ac:dyDescent="0.2">
      <c r="A238" s="223">
        <v>1991</v>
      </c>
      <c r="B238" s="225">
        <f ca="1">SUMIFS(INDIRECT("INPUT_OTHER_RF"&amp;"["&amp;RUN_PARAMS[OTHER_RF_SCEN]&amp;"]"),INPUT_OTHER_RF[YEAR],TEMP_CALC[[#This Row],[YEAR]])</f>
        <v>-1.10736028</v>
      </c>
      <c r="C238" s="225">
        <f ca="1">TEMP_CALC[[#This Row],[RF_OTHER]]+CO2_CALC[RF]+CH4_CALC[RF]+N2O_CALC[RF]</f>
        <v>0.83712087750369202</v>
      </c>
      <c r="D238" s="227">
        <f ca="1">CLIMATE_PARAMS[q1]*TEMP_CALC[[#This Row],[RF_TOT]]*(1-EXP(-1/CLIMATE_PARAMS[d1]))+SUMIFS(TEMP_CALC[S1],TEMP_CALC[YEAR],TEMP_CALC[[#This Row],[YEAR]]-1)*EXP(-1/CLIMATE_PARAMS[d1])</f>
        <v>0.10497988399771437</v>
      </c>
      <c r="E238" s="227">
        <f ca="1">CLIMATE_PARAMS[q2]*TEMP_CALC[[#This Row],[RF_TOT]]*(1-EXP(-1/CLIMATE_PARAMS[d2]))+SUMIFS(TEMP_CALC[S2],TEMP_CALC[YEAR],TEMP_CALC[[#This Row],[YEAR]]-1)*EXP(-1/CLIMATE_PARAMS[d2])</f>
        <v>0.67222710532387597</v>
      </c>
      <c r="F238" s="229">
        <f ca="1">SUM(TEMP_CALC[[#This Row],[S1]],TEMP_CALC[[#This Row],[S2]])</f>
        <v>0.77720698932159038</v>
      </c>
      <c r="G238" s="229">
        <f ca="1">TEMP_CALC[[#This Row],[TEMP]]-AVERAGE(OFFSET(TEMP_CALC[TEMP],MATCH('Model Dash'!$I$3,TEMP_CALC[YEAR]),0,MATCH('Model Dash'!$J$3,TEMP_CALC[YEAR])-MATCH('Model Dash'!$I$3,TEMP_CALC[YEAR])))</f>
        <v>0.61513924331549075</v>
      </c>
      <c r="I238" s="223">
        <v>1991</v>
      </c>
      <c r="J238" s="231">
        <f ca="1">CLIMATE_PARAMS[q1]*SUMIFS(TEMP_CALC[RF_OTHER],TEMP_CALC[YEAR],TEMP_SPLIT[[#This Row],[YEAR]])*(1-EXP(-1/CLIMATE_PARAMS[d1]))+SUMIFS(TEMP_SPLIT[S1_OTHER],TEMP_SPLIT[YEAR],TEMP_SPLIT[[#This Row],[YEAR]]-1)*EXP(-1/CLIMATE_PARAMS[d1])</f>
        <v>-4.6996823782699378E-2</v>
      </c>
      <c r="K238" s="231">
        <f ca="1">CLIMATE_PARAMS[q2]*SUMIFS(TEMP_CALC[RF_OTHER],TEMP_CALC[YEAR],TEMP_SPLIT[[#This Row],[YEAR]])*(1-EXP(-1/CLIMATE_PARAMS[d2]))+SUMIFS(TEMP_SPLIT[S2_OTHER],TEMP_SPLIT[YEAR],TEMP_SPLIT[[#This Row],[YEAR]]-1)*EXP(-1/CLIMATE_PARAMS[d2])</f>
        <v>-0.25534675963044334</v>
      </c>
      <c r="L238" s="231">
        <f ca="1">SUM(TEMP_SPLIT[[#This Row],[S1_OTHER]:[S2_OTHER]])</f>
        <v>-0.30234358341314271</v>
      </c>
      <c r="M238" s="232">
        <f ca="1">CLIMATE_PARAMS[q1]*SUMIFS(CO2_CALC[RF],CO2_CALC[YEAR],TEMP_SPLIT[[#This Row],[YEAR]])*(1-EXP(-1/CLIMATE_PARAMS[d1]))+SUMIFS(TEMP_SPLIT[S1_CO2],TEMP_SPLIT[YEAR],TEMP_SPLIT[[#This Row],[YEAR]]-1)*EXP(-1/CLIMATE_PARAMS[d1])</f>
        <v>8.6788699046722664E-2</v>
      </c>
      <c r="N238" s="232">
        <f ca="1">CLIMATE_PARAMS[q2]*SUMIFS(CO2_CALC[RF],CO2_CALC[YEAR],TEMP_SPLIT[[#This Row],[YEAR]])*(1-EXP(-1/CLIMATE_PARAMS[d2]))+SUMIFS(TEMP_SPLIT[S2_CO2],TEMP_SPLIT[YEAR],TEMP_SPLIT[[#This Row],[YEAR]]-1)*EXP(-1/CLIMATE_PARAMS[d2])</f>
        <v>0.59291594335747144</v>
      </c>
      <c r="O238" s="232">
        <f ca="1">SUM(TEMP_SPLIT[[#This Row],[S1_CO2]:[S2_CO2]])</f>
        <v>0.67970464240419415</v>
      </c>
      <c r="P238" s="225">
        <f ca="1">CLIMATE_PARAMS[q1]*SUMIFS(CH4_CALC[RF],CH4_CALC[YEAR],TEMP_SPLIT[[#This Row],[YEAR]])*(1-EXP(-1/CLIMATE_PARAMS[d1]))+SUMIFS(TEMP_SPLIT[S1_CH4],TEMP_SPLIT[YEAR],TEMP_SPLIT[[#This Row],[YEAR]]-1)*EXP(-1/CLIMATE_PARAMS[d1])</f>
        <v>5.605736968516685E-2</v>
      </c>
      <c r="Q238" s="225">
        <f ca="1">CLIMATE_PARAMS[q2]*SUMIFS(CH4_CALC[RF],CH4_CALC[YEAR],TEMP_SPLIT[[#This Row],[YEAR]])*(1-EXP(-1/CLIMATE_PARAMS[d2]))+SUMIFS(TEMP_SPLIT[S2_CH4],TEMP_SPLIT[YEAR],TEMP_SPLIT[[#This Row],[YEAR]]-1)*EXP(-1/CLIMATE_PARAMS[d2])</f>
        <v>0.26528521478765305</v>
      </c>
      <c r="R238" s="225">
        <f ca="1">SUM(TEMP_SPLIT[[#This Row],[S1_CH4]:[S2_CH4]])</f>
        <v>0.32134258447281988</v>
      </c>
      <c r="S238" s="227">
        <f ca="1">CLIMATE_PARAMS[q1]*SUMIFS(N2O_CALC[RF],N2O_CALC[YEAR],TEMP_SPLIT[[#This Row],[YEAR]])*(1-EXP(-1/CLIMATE_PARAMS[d1]))+SUMIFS(TEMP_SPLIT[S1_N2O],TEMP_SPLIT[YEAR],TEMP_SPLIT[[#This Row],[YEAR]]-1)*EXP(-1/CLIMATE_PARAMS[d1])</f>
        <v>9.1306390485241633E-3</v>
      </c>
      <c r="T238" s="227">
        <f ca="1">CLIMATE_PARAMS[q2]*SUMIFS(N2O_CALC[RF],N2O_CALC[YEAR],TEMP_SPLIT[[#This Row],[YEAR]])*(1-EXP(-1/CLIMATE_PARAMS[d2]))+SUMIFS(TEMP_SPLIT[S2_N2O],TEMP_SPLIT[YEAR],TEMP_SPLIT[[#This Row],[YEAR]]-1)*EXP(-1/CLIMATE_PARAMS[d2])</f>
        <v>6.9372706809194898E-2</v>
      </c>
      <c r="U238" s="227">
        <f ca="1">SUM(TEMP_SPLIT[[#This Row],[S1_N2O]:[S2_N2O]])</f>
        <v>7.8503345857719065E-2</v>
      </c>
    </row>
    <row r="239" spans="1:21" x14ac:dyDescent="0.2">
      <c r="A239" s="223">
        <v>1992</v>
      </c>
      <c r="B239" s="225">
        <f ca="1">SUMIFS(INDIRECT("INPUT_OTHER_RF"&amp;"["&amp;RUN_PARAMS[OTHER_RF_SCEN]&amp;"]"),INPUT_OTHER_RF[YEAR],TEMP_CALC[[#This Row],[YEAR]])</f>
        <v>-1.74860294</v>
      </c>
      <c r="C239" s="225">
        <f ca="1">TEMP_CALC[[#This Row],[RF_OTHER]]+CO2_CALC[RF]+CH4_CALC[RF]+N2O_CALC[RF]</f>
        <v>0.22564425231354179</v>
      </c>
      <c r="D239" s="227">
        <f ca="1">CLIMATE_PARAMS[q1]*TEMP_CALC[[#This Row],[RF_TOT]]*(1-EXP(-1/CLIMATE_PARAMS[d1]))+SUMIFS(TEMP_CALC[S1],TEMP_CALC[YEAR],TEMP_CALC[[#This Row],[YEAR]]-1)*EXP(-1/CLIMATE_PARAMS[d1])</f>
        <v>0.10492485244656241</v>
      </c>
      <c r="E239" s="227">
        <f ca="1">CLIMATE_PARAMS[q2]*TEMP_CALC[[#This Row],[RF_TOT]]*(1-EXP(-1/CLIMATE_PARAMS[d2]))+SUMIFS(TEMP_CALC[S2],TEMP_CALC[YEAR],TEMP_CALC[[#This Row],[YEAR]]-1)*EXP(-1/CLIMATE_PARAMS[d2])</f>
        <v>0.55152314492058285</v>
      </c>
      <c r="F239" s="229">
        <f ca="1">SUM(TEMP_CALC[[#This Row],[S1]],TEMP_CALC[[#This Row],[S2]])</f>
        <v>0.65644799736714532</v>
      </c>
      <c r="G239" s="229">
        <f ca="1">TEMP_CALC[[#This Row],[TEMP]]-AVERAGE(OFFSET(TEMP_CALC[TEMP],MATCH('Model Dash'!$I$3,TEMP_CALC[YEAR]),0,MATCH('Model Dash'!$J$3,TEMP_CALC[YEAR])-MATCH('Model Dash'!$I$3,TEMP_CALC[YEAR])))</f>
        <v>0.49438025136104569</v>
      </c>
      <c r="I239" s="223">
        <v>1992</v>
      </c>
      <c r="J239" s="231">
        <f ca="1">CLIMATE_PARAMS[q1]*SUMIFS(TEMP_CALC[RF_OTHER],TEMP_CALC[YEAR],TEMP_SPLIT[[#This Row],[YEAR]])*(1-EXP(-1/CLIMATE_PARAMS[d1]))+SUMIFS(TEMP_SPLIT[S1_OTHER],TEMP_SPLIT[YEAR],TEMP_SPLIT[[#This Row],[YEAR]]-1)*EXP(-1/CLIMATE_PARAMS[d1])</f>
        <v>-4.9770910464469485E-2</v>
      </c>
      <c r="K239" s="231">
        <f ca="1">CLIMATE_PARAMS[q2]*SUMIFS(TEMP_CALC[RF_OTHER],TEMP_CALC[YEAR],TEMP_SPLIT[[#This Row],[YEAR]])*(1-EXP(-1/CLIMATE_PARAMS[d2]))+SUMIFS(TEMP_SPLIT[S2_OTHER],TEMP_SPLIT[YEAR],TEMP_SPLIT[[#This Row],[YEAR]]-1)*EXP(-1/CLIMATE_PARAMS[d2])</f>
        <v>-0.39218870671952422</v>
      </c>
      <c r="L239" s="231">
        <f ca="1">SUM(TEMP_SPLIT[[#This Row],[S1_OTHER]:[S2_OTHER]])</f>
        <v>-0.44195961718399368</v>
      </c>
      <c r="M239" s="232">
        <f ca="1">CLIMATE_PARAMS[q1]*SUMIFS(CO2_CALC[RF],CO2_CALC[YEAR],TEMP_SPLIT[[#This Row],[YEAR]])*(1-EXP(-1/CLIMATE_PARAMS[d1]))+SUMIFS(TEMP_SPLIT[S1_CO2],TEMP_SPLIT[YEAR],TEMP_SPLIT[[#This Row],[YEAR]]-1)*EXP(-1/CLIMATE_PARAMS[d1])</f>
        <v>8.8600792930703484E-2</v>
      </c>
      <c r="N239" s="232">
        <f ca="1">CLIMATE_PARAMS[q2]*SUMIFS(CO2_CALC[RF],CO2_CALC[YEAR],TEMP_SPLIT[[#This Row],[YEAR]])*(1-EXP(-1/CLIMATE_PARAMS[d2]))+SUMIFS(TEMP_SPLIT[S2_CO2],TEMP_SPLIT[YEAR],TEMP_SPLIT[[#This Row],[YEAR]]-1)*EXP(-1/CLIMATE_PARAMS[d2])</f>
        <v>0.60522355187083066</v>
      </c>
      <c r="O239" s="232">
        <f ca="1">SUM(TEMP_SPLIT[[#This Row],[S1_CO2]:[S2_CO2]])</f>
        <v>0.6938243448015341</v>
      </c>
      <c r="P239" s="225">
        <f ca="1">CLIMATE_PARAMS[q1]*SUMIFS(CH4_CALC[RF],CH4_CALC[YEAR],TEMP_SPLIT[[#This Row],[YEAR]])*(1-EXP(-1/CLIMATE_PARAMS[d1]))+SUMIFS(TEMP_SPLIT[S1_CH4],TEMP_SPLIT[YEAR],TEMP_SPLIT[[#This Row],[YEAR]]-1)*EXP(-1/CLIMATE_PARAMS[d1])</f>
        <v>5.6747458413195874E-2</v>
      </c>
      <c r="Q239" s="225">
        <f ca="1">CLIMATE_PARAMS[q2]*SUMIFS(CH4_CALC[RF],CH4_CALC[YEAR],TEMP_SPLIT[[#This Row],[YEAR]])*(1-EXP(-1/CLIMATE_PARAMS[d2]))+SUMIFS(TEMP_SPLIT[S2_CH4],TEMP_SPLIT[YEAR],TEMP_SPLIT[[#This Row],[YEAR]]-1)*EXP(-1/CLIMATE_PARAMS[d2])</f>
        <v>0.26763819956840668</v>
      </c>
      <c r="R239" s="225">
        <f ca="1">SUM(TEMP_SPLIT[[#This Row],[S1_CH4]:[S2_CH4]])</f>
        <v>0.32438565798160257</v>
      </c>
      <c r="S239" s="227">
        <f ca="1">CLIMATE_PARAMS[q1]*SUMIFS(N2O_CALC[RF],N2O_CALC[YEAR],TEMP_SPLIT[[#This Row],[YEAR]])*(1-EXP(-1/CLIMATE_PARAMS[d1]))+SUMIFS(TEMP_SPLIT[S1_N2O],TEMP_SPLIT[YEAR],TEMP_SPLIT[[#This Row],[YEAR]]-1)*EXP(-1/CLIMATE_PARAMS[d1])</f>
        <v>9.3475115671324705E-3</v>
      </c>
      <c r="T239" s="227">
        <f ca="1">CLIMATE_PARAMS[q2]*SUMIFS(N2O_CALC[RF],N2O_CALC[YEAR],TEMP_SPLIT[[#This Row],[YEAR]])*(1-EXP(-1/CLIMATE_PARAMS[d2]))+SUMIFS(TEMP_SPLIT[S2_N2O],TEMP_SPLIT[YEAR],TEMP_SPLIT[[#This Row],[YEAR]]-1)*EXP(-1/CLIMATE_PARAMS[d2])</f>
        <v>7.085010020086982E-2</v>
      </c>
      <c r="U239" s="227">
        <f ca="1">SUM(TEMP_SPLIT[[#This Row],[S1_N2O]:[S2_N2O]])</f>
        <v>8.0197611768002289E-2</v>
      </c>
    </row>
    <row r="240" spans="1:21" x14ac:dyDescent="0.2">
      <c r="A240" s="223">
        <v>1993</v>
      </c>
      <c r="B240" s="225">
        <f ca="1">SUMIFS(INDIRECT("INPUT_OTHER_RF"&amp;"["&amp;RUN_PARAMS[OTHER_RF_SCEN]&amp;"]"),INPUT_OTHER_RF[YEAR],TEMP_CALC[[#This Row],[YEAR]])</f>
        <v>-1.0512603999999999</v>
      </c>
      <c r="C240" s="225">
        <f ca="1">TEMP_CALC[[#This Row],[RF_OTHER]]+CO2_CALC[RF]+CH4_CALC[RF]+N2O_CALC[RF]</f>
        <v>0.95033266449602161</v>
      </c>
      <c r="D240" s="227">
        <f ca="1">CLIMATE_PARAMS[q1]*TEMP_CALC[[#This Row],[RF_TOT]]*(1-EXP(-1/CLIMATE_PARAMS[d1]))+SUMIFS(TEMP_CALC[S1],TEMP_CALC[YEAR],TEMP_CALC[[#This Row],[YEAR]]-1)*EXP(-1/CLIMATE_PARAMS[d1])</f>
        <v>0.10610106374704374</v>
      </c>
      <c r="E240" s="227">
        <f ca="1">CLIMATE_PARAMS[q2]*TEMP_CALC[[#This Row],[RF_TOT]]*(1-EXP(-1/CLIMATE_PARAMS[d2]))+SUMIFS(TEMP_CALC[S2],TEMP_CALC[YEAR],TEMP_CALC[[#This Row],[YEAR]]-1)*EXP(-1/CLIMATE_PARAMS[d2])</f>
        <v>0.53656087857901813</v>
      </c>
      <c r="F240" s="229">
        <f ca="1">SUM(TEMP_CALC[[#This Row],[S1]],TEMP_CALC[[#This Row],[S2]])</f>
        <v>0.64266194232606189</v>
      </c>
      <c r="G240" s="229">
        <f ca="1">TEMP_CALC[[#This Row],[TEMP]]-AVERAGE(OFFSET(TEMP_CALC[TEMP],MATCH('Model Dash'!$I$3,TEMP_CALC[YEAR]),0,MATCH('Model Dash'!$J$3,TEMP_CALC[YEAR])-MATCH('Model Dash'!$I$3,TEMP_CALC[YEAR])))</f>
        <v>0.48059419631996225</v>
      </c>
      <c r="I240" s="223">
        <v>1993</v>
      </c>
      <c r="J240" s="231">
        <f ca="1">CLIMATE_PARAMS[q1]*SUMIFS(TEMP_CALC[RF_OTHER],TEMP_CALC[YEAR],TEMP_SPLIT[[#This Row],[YEAR]])*(1-EXP(-1/CLIMATE_PARAMS[d1]))+SUMIFS(TEMP_SPLIT[S1_OTHER],TEMP_SPLIT[YEAR],TEMP_SPLIT[[#This Row],[YEAR]]-1)*EXP(-1/CLIMATE_PARAMS[d1])</f>
        <v>-5.1348853124699341E-2</v>
      </c>
      <c r="K240" s="231">
        <f ca="1">CLIMATE_PARAMS[q2]*SUMIFS(TEMP_CALC[RF_OTHER],TEMP_CALC[YEAR],TEMP_SPLIT[[#This Row],[YEAR]])*(1-EXP(-1/CLIMATE_PARAMS[d2]))+SUMIFS(TEMP_SPLIT[S2_OTHER],TEMP_SPLIT[YEAR],TEMP_SPLIT[[#This Row],[YEAR]]-1)*EXP(-1/CLIMATE_PARAMS[d2])</f>
        <v>-0.42280044104304537</v>
      </c>
      <c r="L240" s="231">
        <f ca="1">SUM(TEMP_SPLIT[[#This Row],[S1_OTHER]:[S2_OTHER]])</f>
        <v>-0.47414929416774471</v>
      </c>
      <c r="M240" s="232">
        <f ca="1">CLIMATE_PARAMS[q1]*SUMIFS(CO2_CALC[RF],CO2_CALC[YEAR],TEMP_SPLIT[[#This Row],[YEAR]])*(1-EXP(-1/CLIMATE_PARAMS[d1]))+SUMIFS(TEMP_SPLIT[S1_CO2],TEMP_SPLIT[YEAR],TEMP_SPLIT[[#This Row],[YEAR]]-1)*EXP(-1/CLIMATE_PARAMS[d1])</f>
        <v>9.0443160559474919E-2</v>
      </c>
      <c r="N240" s="232">
        <f ca="1">CLIMATE_PARAMS[q2]*SUMIFS(CO2_CALC[RF],CO2_CALC[YEAR],TEMP_SPLIT[[#This Row],[YEAR]])*(1-EXP(-1/CLIMATE_PARAMS[d2]))+SUMIFS(TEMP_SPLIT[S2_CO2],TEMP_SPLIT[YEAR],TEMP_SPLIT[[#This Row],[YEAR]]-1)*EXP(-1/CLIMATE_PARAMS[d2])</f>
        <v>0.61731468493296549</v>
      </c>
      <c r="O240" s="232">
        <f ca="1">SUM(TEMP_SPLIT[[#This Row],[S1_CO2]:[S2_CO2]])</f>
        <v>0.70775784549244036</v>
      </c>
      <c r="P240" s="225">
        <f ca="1">CLIMATE_PARAMS[q1]*SUMIFS(CH4_CALC[RF],CH4_CALC[YEAR],TEMP_SPLIT[[#This Row],[YEAR]])*(1-EXP(-1/CLIMATE_PARAMS[d1]))+SUMIFS(TEMP_SPLIT[S1_CH4],TEMP_SPLIT[YEAR],TEMP_SPLIT[[#This Row],[YEAR]]-1)*EXP(-1/CLIMATE_PARAMS[d1])</f>
        <v>5.7438710241576277E-2</v>
      </c>
      <c r="Q240" s="225">
        <f ca="1">CLIMATE_PARAMS[q2]*SUMIFS(CH4_CALC[RF],CH4_CALC[YEAR],TEMP_SPLIT[[#This Row],[YEAR]])*(1-EXP(-1/CLIMATE_PARAMS[d2]))+SUMIFS(TEMP_SPLIT[S2_CH4],TEMP_SPLIT[YEAR],TEMP_SPLIT[[#This Row],[YEAR]]-1)*EXP(-1/CLIMATE_PARAMS[d2])</f>
        <v>0.26974349403527054</v>
      </c>
      <c r="R240" s="225">
        <f ca="1">SUM(TEMP_SPLIT[[#This Row],[S1_CH4]:[S2_CH4]])</f>
        <v>0.3271822042768468</v>
      </c>
      <c r="S240" s="227">
        <f ca="1">CLIMATE_PARAMS[q1]*SUMIFS(N2O_CALC[RF],N2O_CALC[YEAR],TEMP_SPLIT[[#This Row],[YEAR]])*(1-EXP(-1/CLIMATE_PARAMS[d1]))+SUMIFS(TEMP_SPLIT[S1_N2O],TEMP_SPLIT[YEAR],TEMP_SPLIT[[#This Row],[YEAR]]-1)*EXP(-1/CLIMATE_PARAMS[d1])</f>
        <v>9.5680460706918206E-3</v>
      </c>
      <c r="T240" s="227">
        <f ca="1">CLIMATE_PARAMS[q2]*SUMIFS(N2O_CALC[RF],N2O_CALC[YEAR],TEMP_SPLIT[[#This Row],[YEAR]])*(1-EXP(-1/CLIMATE_PARAMS[d2]))+SUMIFS(TEMP_SPLIT[S2_N2O],TEMP_SPLIT[YEAR],TEMP_SPLIT[[#This Row],[YEAR]]-1)*EXP(-1/CLIMATE_PARAMS[d2])</f>
        <v>7.2303140653827591E-2</v>
      </c>
      <c r="U240" s="227">
        <f ca="1">SUM(TEMP_SPLIT[[#This Row],[S1_N2O]:[S2_N2O]])</f>
        <v>8.1871186724519415E-2</v>
      </c>
    </row>
    <row r="241" spans="1:21" x14ac:dyDescent="0.2">
      <c r="A241" s="223">
        <v>1994</v>
      </c>
      <c r="B241" s="225">
        <f ca="1">SUMIFS(INDIRECT("INPUT_OTHER_RF"&amp;"["&amp;RUN_PARAMS[OTHER_RF_SCEN]&amp;"]"),INPUT_OTHER_RF[YEAR],TEMP_CALC[[#This Row],[YEAR]])</f>
        <v>-0.53527269999999993</v>
      </c>
      <c r="C241" s="225">
        <f ca="1">TEMP_CALC[[#This Row],[RF_OTHER]]+CO2_CALC[RF]+CH4_CALC[RF]+N2O_CALC[RF]</f>
        <v>1.4935905854490885</v>
      </c>
      <c r="D241" s="227">
        <f ca="1">CLIMATE_PARAMS[q1]*TEMP_CALC[[#This Row],[RF_TOT]]*(1-EXP(-1/CLIMATE_PARAMS[d1]))+SUMIFS(TEMP_CALC[S1],TEMP_CALC[YEAR],TEMP_CALC[[#This Row],[YEAR]]-1)*EXP(-1/CLIMATE_PARAMS[d1])</f>
        <v>0.10819518483051234</v>
      </c>
      <c r="E241" s="227">
        <f ca="1">CLIMATE_PARAMS[q2]*TEMP_CALC[[#This Row],[RF_TOT]]*(1-EXP(-1/CLIMATE_PARAMS[d2]))+SUMIFS(TEMP_CALC[S2],TEMP_CALC[YEAR],TEMP_CALC[[#This Row],[YEAR]]-1)*EXP(-1/CLIMATE_PARAMS[d2])</f>
        <v>0.58452136230282081</v>
      </c>
      <c r="F241" s="229">
        <f ca="1">SUM(TEMP_CALC[[#This Row],[S1]],TEMP_CALC[[#This Row],[S2]])</f>
        <v>0.69271654713333319</v>
      </c>
      <c r="G241" s="229">
        <f ca="1">TEMP_CALC[[#This Row],[TEMP]]-AVERAGE(OFFSET(TEMP_CALC[TEMP],MATCH('Model Dash'!$I$3,TEMP_CALC[YEAR]),0,MATCH('Model Dash'!$J$3,TEMP_CALC[YEAR])-MATCH('Model Dash'!$I$3,TEMP_CALC[YEAR])))</f>
        <v>0.53064880112723356</v>
      </c>
      <c r="I241" s="223">
        <v>1994</v>
      </c>
      <c r="J241" s="231">
        <f ca="1">CLIMATE_PARAMS[q1]*SUMIFS(TEMP_CALC[RF_OTHER],TEMP_CALC[YEAR],TEMP_SPLIT[[#This Row],[YEAR]])*(1-EXP(-1/CLIMATE_PARAMS[d1]))+SUMIFS(TEMP_SPLIT[S1_OTHER],TEMP_SPLIT[YEAR],TEMP_SPLIT[[#This Row],[YEAR]]-1)*EXP(-1/CLIMATE_PARAMS[d1])</f>
        <v>-5.2043709774645654E-2</v>
      </c>
      <c r="K241" s="231">
        <f ca="1">CLIMATE_PARAMS[q2]*SUMIFS(TEMP_CALC[RF_OTHER],TEMP_CALC[YEAR],TEMP_SPLIT[[#This Row],[YEAR]])*(1-EXP(-1/CLIMATE_PARAMS[d2]))+SUMIFS(TEMP_SPLIT[S2_OTHER],TEMP_SPLIT[YEAR],TEMP_SPLIT[[#This Row],[YEAR]]-1)*EXP(-1/CLIMATE_PARAMS[d2])</f>
        <v>-0.39009832826318042</v>
      </c>
      <c r="L241" s="231">
        <f ca="1">SUM(TEMP_SPLIT[[#This Row],[S1_OTHER]:[S2_OTHER]])</f>
        <v>-0.44214203803782609</v>
      </c>
      <c r="M241" s="232">
        <f ca="1">CLIMATE_PARAMS[q1]*SUMIFS(CO2_CALC[RF],CO2_CALC[YEAR],TEMP_SPLIT[[#This Row],[YEAR]])*(1-EXP(-1/CLIMATE_PARAMS[d1]))+SUMIFS(TEMP_SPLIT[S1_CO2],TEMP_SPLIT[YEAR],TEMP_SPLIT[[#This Row],[YEAR]]-1)*EXP(-1/CLIMATE_PARAMS[d1])</f>
        <v>9.231672095768477E-2</v>
      </c>
      <c r="N241" s="232">
        <f ca="1">CLIMATE_PARAMS[q2]*SUMIFS(CO2_CALC[RF],CO2_CALC[YEAR],TEMP_SPLIT[[#This Row],[YEAR]])*(1-EXP(-1/CLIMATE_PARAMS[d2]))+SUMIFS(TEMP_SPLIT[S2_CO2],TEMP_SPLIT[YEAR],TEMP_SPLIT[[#This Row],[YEAR]]-1)*EXP(-1/CLIMATE_PARAMS[d2])</f>
        <v>0.62930380975227873</v>
      </c>
      <c r="O241" s="232">
        <f ca="1">SUM(TEMP_SPLIT[[#This Row],[S1_CO2]:[S2_CO2]])</f>
        <v>0.72162053070996346</v>
      </c>
      <c r="P241" s="225">
        <f ca="1">CLIMATE_PARAMS[q1]*SUMIFS(CH4_CALC[RF],CH4_CALC[YEAR],TEMP_SPLIT[[#This Row],[YEAR]])*(1-EXP(-1/CLIMATE_PARAMS[d1]))+SUMIFS(TEMP_SPLIT[S1_CH4],TEMP_SPLIT[YEAR],TEMP_SPLIT[[#This Row],[YEAR]]-1)*EXP(-1/CLIMATE_PARAMS[d1])</f>
        <v>5.8129782513594991E-2</v>
      </c>
      <c r="Q241" s="225">
        <f ca="1">CLIMATE_PARAMS[q2]*SUMIFS(CH4_CALC[RF],CH4_CALC[YEAR],TEMP_SPLIT[[#This Row],[YEAR]])*(1-EXP(-1/CLIMATE_PARAMS[d2]))+SUMIFS(TEMP_SPLIT[S2_CH4],TEMP_SPLIT[YEAR],TEMP_SPLIT[[#This Row],[YEAR]]-1)*EXP(-1/CLIMATE_PARAMS[d2])</f>
        <v>0.27156818367387225</v>
      </c>
      <c r="R241" s="225">
        <f ca="1">SUM(TEMP_SPLIT[[#This Row],[S1_CH4]:[S2_CH4]])</f>
        <v>0.32969796618746727</v>
      </c>
      <c r="S241" s="227">
        <f ca="1">CLIMATE_PARAMS[q1]*SUMIFS(N2O_CALC[RF],N2O_CALC[YEAR],TEMP_SPLIT[[#This Row],[YEAR]])*(1-EXP(-1/CLIMATE_PARAMS[d1]))+SUMIFS(TEMP_SPLIT[S1_N2O],TEMP_SPLIT[YEAR],TEMP_SPLIT[[#This Row],[YEAR]]-1)*EXP(-1/CLIMATE_PARAMS[d1])</f>
        <v>9.7923911338781509E-3</v>
      </c>
      <c r="T241" s="227">
        <f ca="1">CLIMATE_PARAMS[q2]*SUMIFS(N2O_CALC[RF],N2O_CALC[YEAR],TEMP_SPLIT[[#This Row],[YEAR]])*(1-EXP(-1/CLIMATE_PARAMS[d2]))+SUMIFS(TEMP_SPLIT[S2_N2O],TEMP_SPLIT[YEAR],TEMP_SPLIT[[#This Row],[YEAR]]-1)*EXP(-1/CLIMATE_PARAMS[d2])</f>
        <v>7.3747697139850313E-2</v>
      </c>
      <c r="U241" s="227">
        <f ca="1">SUM(TEMP_SPLIT[[#This Row],[S1_N2O]:[S2_N2O]])</f>
        <v>8.3540088273728469E-2</v>
      </c>
    </row>
    <row r="242" spans="1:21" x14ac:dyDescent="0.2">
      <c r="A242" s="223">
        <v>1995</v>
      </c>
      <c r="B242" s="225">
        <f ca="1">SUMIFS(INDIRECT("INPUT_OTHER_RF"&amp;"["&amp;RUN_PARAMS[OTHER_RF_SCEN]&amp;"]"),INPUT_OTHER_RF[YEAR],TEMP_CALC[[#This Row],[YEAR]])</f>
        <v>-0.36058889999999999</v>
      </c>
      <c r="C242" s="225">
        <f ca="1">TEMP_CALC[[#This Row],[RF_OTHER]]+CO2_CALC[RF]+CH4_CALC[RF]+N2O_CALC[RF]</f>
        <v>1.6958246295155832</v>
      </c>
      <c r="D242" s="227">
        <f ca="1">CLIMATE_PARAMS[q1]*TEMP_CALC[[#This Row],[RF_TOT]]*(1-EXP(-1/CLIMATE_PARAMS[d1]))+SUMIFS(TEMP_CALC[S1],TEMP_CALC[YEAR],TEMP_CALC[[#This Row],[YEAR]]-1)*EXP(-1/CLIMATE_PARAMS[d1])</f>
        <v>0.11062409295435915</v>
      </c>
      <c r="E242" s="227">
        <f ca="1">CLIMATE_PARAMS[q2]*TEMP_CALC[[#This Row],[RF_TOT]]*(1-EXP(-1/CLIMATE_PARAMS[d2]))+SUMIFS(TEMP_CALC[S2],TEMP_CALC[YEAR],TEMP_CALC[[#This Row],[YEAR]]-1)*EXP(-1/CLIMATE_PARAMS[d2])</f>
        <v>0.6443196744363946</v>
      </c>
      <c r="F242" s="229">
        <f ca="1">SUM(TEMP_CALC[[#This Row],[S1]],TEMP_CALC[[#This Row],[S2]])</f>
        <v>0.75494376739075375</v>
      </c>
      <c r="G242" s="229">
        <f ca="1">TEMP_CALC[[#This Row],[TEMP]]-AVERAGE(OFFSET(TEMP_CALC[TEMP],MATCH('Model Dash'!$I$3,TEMP_CALC[YEAR]),0,MATCH('Model Dash'!$J$3,TEMP_CALC[YEAR])-MATCH('Model Dash'!$I$3,TEMP_CALC[YEAR])))</f>
        <v>0.59287602138465412</v>
      </c>
      <c r="I242" s="223">
        <v>1995</v>
      </c>
      <c r="J242" s="231">
        <f ca="1">CLIMATE_PARAMS[q1]*SUMIFS(TEMP_CALC[RF_OTHER],TEMP_CALC[YEAR],TEMP_SPLIT[[#This Row],[YEAR]])*(1-EXP(-1/CLIMATE_PARAMS[d1]))+SUMIFS(TEMP_SPLIT[S1_OTHER],TEMP_SPLIT[YEAR],TEMP_SPLIT[[#This Row],[YEAR]]-1)*EXP(-1/CLIMATE_PARAMS[d1])</f>
        <v>-5.2438933424571628E-2</v>
      </c>
      <c r="K242" s="231">
        <f ca="1">CLIMATE_PARAMS[q2]*SUMIFS(TEMP_CALC[RF_OTHER],TEMP_CALC[YEAR],TEMP_SPLIT[[#This Row],[YEAR]])*(1-EXP(-1/CLIMATE_PARAMS[d2]))+SUMIFS(TEMP_SPLIT[S2_OTHER],TEMP_SPLIT[YEAR],TEMP_SPLIT[[#This Row],[YEAR]]-1)*EXP(-1/CLIMATE_PARAMS[d2])</f>
        <v>-0.34528270188697668</v>
      </c>
      <c r="L242" s="231">
        <f ca="1">SUM(TEMP_SPLIT[[#This Row],[S1_OTHER]:[S2_OTHER]])</f>
        <v>-0.3977216353115483</v>
      </c>
      <c r="M242" s="232">
        <f ca="1">CLIMATE_PARAMS[q1]*SUMIFS(CO2_CALC[RF],CO2_CALC[YEAR],TEMP_SPLIT[[#This Row],[YEAR]])*(1-EXP(-1/CLIMATE_PARAMS[d1]))+SUMIFS(TEMP_SPLIT[S1_CO2],TEMP_SPLIT[YEAR],TEMP_SPLIT[[#This Row],[YEAR]]-1)*EXP(-1/CLIMATE_PARAMS[d1])</f>
        <v>9.4223110635801952E-2</v>
      </c>
      <c r="N242" s="232">
        <f ca="1">CLIMATE_PARAMS[q2]*SUMIFS(CO2_CALC[RF],CO2_CALC[YEAR],TEMP_SPLIT[[#This Row],[YEAR]])*(1-EXP(-1/CLIMATE_PARAMS[d2]))+SUMIFS(TEMP_SPLIT[S2_CO2],TEMP_SPLIT[YEAR],TEMP_SPLIT[[#This Row],[YEAR]]-1)*EXP(-1/CLIMATE_PARAMS[d2])</f>
        <v>0.64132727102385001</v>
      </c>
      <c r="O242" s="232">
        <f ca="1">SUM(TEMP_SPLIT[[#This Row],[S1_CO2]:[S2_CO2]])</f>
        <v>0.73555038165965192</v>
      </c>
      <c r="P242" s="225">
        <f ca="1">CLIMATE_PARAMS[q1]*SUMIFS(CH4_CALC[RF],CH4_CALC[YEAR],TEMP_SPLIT[[#This Row],[YEAR]])*(1-EXP(-1/CLIMATE_PARAMS[d1]))+SUMIFS(TEMP_SPLIT[S1_CH4],TEMP_SPLIT[YEAR],TEMP_SPLIT[[#This Row],[YEAR]]-1)*EXP(-1/CLIMATE_PARAMS[d1])</f>
        <v>5.8819338409381507E-2</v>
      </c>
      <c r="Q242" s="225">
        <f ca="1">CLIMATE_PARAMS[q2]*SUMIFS(CH4_CALC[RF],CH4_CALC[YEAR],TEMP_SPLIT[[#This Row],[YEAR]])*(1-EXP(-1/CLIMATE_PARAMS[d2]))+SUMIFS(TEMP_SPLIT[S2_CH4],TEMP_SPLIT[YEAR],TEMP_SPLIT[[#This Row],[YEAR]]-1)*EXP(-1/CLIMATE_PARAMS[d2])</f>
        <v>0.27308649277835756</v>
      </c>
      <c r="R242" s="225">
        <f ca="1">SUM(TEMP_SPLIT[[#This Row],[S1_CH4]:[S2_CH4]])</f>
        <v>0.33190583118773909</v>
      </c>
      <c r="S242" s="227">
        <f ca="1">CLIMATE_PARAMS[q1]*SUMIFS(N2O_CALC[RF],N2O_CALC[YEAR],TEMP_SPLIT[[#This Row],[YEAR]])*(1-EXP(-1/CLIMATE_PARAMS[d1]))+SUMIFS(TEMP_SPLIT[S1_N2O],TEMP_SPLIT[YEAR],TEMP_SPLIT[[#This Row],[YEAR]]-1)*EXP(-1/CLIMATE_PARAMS[d1])</f>
        <v>1.0020577333747255E-2</v>
      </c>
      <c r="T242" s="227">
        <f ca="1">CLIMATE_PARAMS[q2]*SUMIFS(N2O_CALC[RF],N2O_CALC[YEAR],TEMP_SPLIT[[#This Row],[YEAR]])*(1-EXP(-1/CLIMATE_PARAMS[d2]))+SUMIFS(TEMP_SPLIT[S2_N2O],TEMP_SPLIT[YEAR],TEMP_SPLIT[[#This Row],[YEAR]]-1)*EXP(-1/CLIMATE_PARAMS[d2])</f>
        <v>7.5188612521163878E-2</v>
      </c>
      <c r="U242" s="227">
        <f ca="1">SUM(TEMP_SPLIT[[#This Row],[S1_N2O]:[S2_N2O]])</f>
        <v>8.5209189854911133E-2</v>
      </c>
    </row>
    <row r="243" spans="1:21" x14ac:dyDescent="0.2">
      <c r="A243" s="223">
        <v>1996</v>
      </c>
      <c r="B243" s="225">
        <f ca="1">SUMIFS(INDIRECT("INPUT_OTHER_RF"&amp;"["&amp;RUN_PARAMS[OTHER_RF_SCEN]&amp;"]"),INPUT_OTHER_RF[YEAR],TEMP_CALC[[#This Row],[YEAR]])</f>
        <v>-0.29183379999999981</v>
      </c>
      <c r="C243" s="225">
        <f ca="1">TEMP_CALC[[#This Row],[RF_OTHER]]+CO2_CALC[RF]+CH4_CALC[RF]+N2O_CALC[RF]</f>
        <v>1.7922593433235376</v>
      </c>
      <c r="D243" s="227">
        <f ca="1">CLIMATE_PARAMS[q1]*TEMP_CALC[[#This Row],[RF_TOT]]*(1-EXP(-1/CLIMATE_PARAMS[d1]))+SUMIFS(TEMP_CALC[S1],TEMP_CALC[YEAR],TEMP_CALC[[#This Row],[YEAR]]-1)*EXP(-1/CLIMATE_PARAMS[d1])</f>
        <v>0.11320667114906796</v>
      </c>
      <c r="E243" s="227">
        <f ca="1">CLIMATE_PARAMS[q2]*TEMP_CALC[[#This Row],[RF_TOT]]*(1-EXP(-1/CLIMATE_PARAMS[d2]))+SUMIFS(TEMP_CALC[S2],TEMP_CALC[YEAR],TEMP_CALC[[#This Row],[YEAR]]-1)*EXP(-1/CLIMATE_PARAMS[d2])</f>
        <v>0.70177016747102117</v>
      </c>
      <c r="F243" s="229">
        <f ca="1">SUM(TEMP_CALC[[#This Row],[S1]],TEMP_CALC[[#This Row],[S2]])</f>
        <v>0.81497683862008907</v>
      </c>
      <c r="G243" s="229">
        <f ca="1">TEMP_CALC[[#This Row],[TEMP]]-AVERAGE(OFFSET(TEMP_CALC[TEMP],MATCH('Model Dash'!$I$3,TEMP_CALC[YEAR]),0,MATCH('Model Dash'!$J$3,TEMP_CALC[YEAR])-MATCH('Model Dash'!$I$3,TEMP_CALC[YEAR])))</f>
        <v>0.65290909261398944</v>
      </c>
      <c r="I243" s="223">
        <v>1996</v>
      </c>
      <c r="J243" s="231">
        <f ca="1">CLIMATE_PARAMS[q1]*SUMIFS(TEMP_CALC[RF_OTHER],TEMP_CALC[YEAR],TEMP_SPLIT[[#This Row],[YEAR]])*(1-EXP(-1/CLIMATE_PARAMS[d1]))+SUMIFS(TEMP_SPLIT[S1_OTHER],TEMP_SPLIT[YEAR],TEMP_SPLIT[[#This Row],[YEAR]]-1)*EXP(-1/CLIMATE_PARAMS[d1])</f>
        <v>-5.2715714020924113E-2</v>
      </c>
      <c r="K243" s="231">
        <f ca="1">CLIMATE_PARAMS[q2]*SUMIFS(TEMP_CALC[RF_OTHER],TEMP_CALC[YEAR],TEMP_SPLIT[[#This Row],[YEAR]])*(1-EXP(-1/CLIMATE_PARAMS[d2]))+SUMIFS(TEMP_SPLIT[S2_OTHER],TEMP_SPLIT[YEAR],TEMP_SPLIT[[#This Row],[YEAR]]-1)*EXP(-1/CLIMATE_PARAMS[d2])</f>
        <v>-0.30261309065234826</v>
      </c>
      <c r="L243" s="231">
        <f ca="1">SUM(TEMP_SPLIT[[#This Row],[S1_OTHER]:[S2_OTHER]])</f>
        <v>-0.35532880467327238</v>
      </c>
      <c r="M243" s="232">
        <f ca="1">CLIMATE_PARAMS[q1]*SUMIFS(CO2_CALC[RF],CO2_CALC[YEAR],TEMP_SPLIT[[#This Row],[YEAR]])*(1-EXP(-1/CLIMATE_PARAMS[d1]))+SUMIFS(TEMP_SPLIT[S1_CO2],TEMP_SPLIT[YEAR],TEMP_SPLIT[[#This Row],[YEAR]]-1)*EXP(-1/CLIMATE_PARAMS[d1])</f>
        <v>9.6163695859167758E-2</v>
      </c>
      <c r="N243" s="232">
        <f ca="1">CLIMATE_PARAMS[q2]*SUMIFS(CO2_CALC[RF],CO2_CALC[YEAR],TEMP_SPLIT[[#This Row],[YEAR]])*(1-EXP(-1/CLIMATE_PARAMS[d2]))+SUMIFS(TEMP_SPLIT[S2_CO2],TEMP_SPLIT[YEAR],TEMP_SPLIT[[#This Row],[YEAR]]-1)*EXP(-1/CLIMATE_PARAMS[d2])</f>
        <v>0.65347486710703651</v>
      </c>
      <c r="O243" s="232">
        <f ca="1">SUM(TEMP_SPLIT[[#This Row],[S1_CO2]:[S2_CO2]])</f>
        <v>0.74963856296620424</v>
      </c>
      <c r="P243" s="225">
        <f ca="1">CLIMATE_PARAMS[q1]*SUMIFS(CH4_CALC[RF],CH4_CALC[YEAR],TEMP_SPLIT[[#This Row],[YEAR]])*(1-EXP(-1/CLIMATE_PARAMS[d1]))+SUMIFS(TEMP_SPLIT[S1_CH4],TEMP_SPLIT[YEAR],TEMP_SPLIT[[#This Row],[YEAR]]-1)*EXP(-1/CLIMATE_PARAMS[d1])</f>
        <v>5.9506148987736172E-2</v>
      </c>
      <c r="Q243" s="225">
        <f ca="1">CLIMATE_PARAMS[q2]*SUMIFS(CH4_CALC[RF],CH4_CALC[YEAR],TEMP_SPLIT[[#This Row],[YEAR]])*(1-EXP(-1/CLIMATE_PARAMS[d2]))+SUMIFS(TEMP_SPLIT[S2_CH4],TEMP_SPLIT[YEAR],TEMP_SPLIT[[#This Row],[YEAR]]-1)*EXP(-1/CLIMATE_PARAMS[d2])</f>
        <v>0.27428484059186387</v>
      </c>
      <c r="R243" s="225">
        <f ca="1">SUM(TEMP_SPLIT[[#This Row],[S1_CH4]:[S2_CH4]])</f>
        <v>0.33379098957960002</v>
      </c>
      <c r="S243" s="227">
        <f ca="1">CLIMATE_PARAMS[q1]*SUMIFS(N2O_CALC[RF],N2O_CALC[YEAR],TEMP_SPLIT[[#This Row],[YEAR]])*(1-EXP(-1/CLIMATE_PARAMS[d1]))+SUMIFS(TEMP_SPLIT[S1_N2O],TEMP_SPLIT[YEAR],TEMP_SPLIT[[#This Row],[YEAR]]-1)*EXP(-1/CLIMATE_PARAMS[d1])</f>
        <v>1.0252540323088069E-2</v>
      </c>
      <c r="T243" s="227">
        <f ca="1">CLIMATE_PARAMS[q2]*SUMIFS(N2O_CALC[RF],N2O_CALC[YEAR],TEMP_SPLIT[[#This Row],[YEAR]])*(1-EXP(-1/CLIMATE_PARAMS[d2]))+SUMIFS(TEMP_SPLIT[S2_N2O],TEMP_SPLIT[YEAR],TEMP_SPLIT[[#This Row],[YEAR]]-1)*EXP(-1/CLIMATE_PARAMS[d2])</f>
        <v>7.662355042446925E-2</v>
      </c>
      <c r="U243" s="227">
        <f ca="1">SUM(TEMP_SPLIT[[#This Row],[S1_N2O]:[S2_N2O]])</f>
        <v>8.6876090747557325E-2</v>
      </c>
    </row>
    <row r="244" spans="1:21" x14ac:dyDescent="0.2">
      <c r="A244" s="223">
        <v>1997</v>
      </c>
      <c r="B244" s="225">
        <f ca="1">SUMIFS(INDIRECT("INPUT_OTHER_RF"&amp;"["&amp;RUN_PARAMS[OTHER_RF_SCEN]&amp;"]"),INPUT_OTHER_RF[YEAR],TEMP_CALC[[#This Row],[YEAR]])</f>
        <v>-0.24312719999999977</v>
      </c>
      <c r="C244" s="225">
        <f ca="1">TEMP_CALC[[#This Row],[RF_OTHER]]+CO2_CALC[RF]+CH4_CALC[RF]+N2O_CALC[RF]</f>
        <v>1.8685756292615998</v>
      </c>
      <c r="D244" s="227">
        <f ca="1">CLIMATE_PARAMS[q1]*TEMP_CALC[[#This Row],[RF_TOT]]*(1-EXP(-1/CLIMATE_PARAMS[d1]))+SUMIFS(TEMP_CALC[S1],TEMP_CALC[YEAR],TEMP_CALC[[#This Row],[YEAR]]-1)*EXP(-1/CLIMATE_PARAMS[d1])</f>
        <v>0.11590810303351094</v>
      </c>
      <c r="E244" s="227">
        <f ca="1">CLIMATE_PARAMS[q2]*TEMP_CALC[[#This Row],[RF_TOT]]*(1-EXP(-1/CLIMATE_PARAMS[d2]))+SUMIFS(TEMP_CALC[S2],TEMP_CALC[YEAR],TEMP_CALC[[#This Row],[YEAR]]-1)*EXP(-1/CLIMATE_PARAMS[d2])</f>
        <v>0.7551707069212561</v>
      </c>
      <c r="F244" s="229">
        <f ca="1">SUM(TEMP_CALC[[#This Row],[S1]],TEMP_CALC[[#This Row],[S2]])</f>
        <v>0.87107880995476705</v>
      </c>
      <c r="G244" s="229">
        <f ca="1">TEMP_CALC[[#This Row],[TEMP]]-AVERAGE(OFFSET(TEMP_CALC[TEMP],MATCH('Model Dash'!$I$3,TEMP_CALC[YEAR]),0,MATCH('Model Dash'!$J$3,TEMP_CALC[YEAR])-MATCH('Model Dash'!$I$3,TEMP_CALC[YEAR])))</f>
        <v>0.70901106394866742</v>
      </c>
      <c r="I244" s="223">
        <v>1997</v>
      </c>
      <c r="J244" s="231">
        <f ca="1">CLIMATE_PARAMS[q1]*SUMIFS(TEMP_CALC[RF_OTHER],TEMP_CALC[YEAR],TEMP_SPLIT[[#This Row],[YEAR]])*(1-EXP(-1/CLIMATE_PARAMS[d1]))+SUMIFS(TEMP_SPLIT[S1_OTHER],TEMP_SPLIT[YEAR],TEMP_SPLIT[[#This Row],[YEAR]]-1)*EXP(-1/CLIMATE_PARAMS[d1])</f>
        <v>-5.2908602074365305E-2</v>
      </c>
      <c r="K244" s="231">
        <f ca="1">CLIMATE_PARAMS[q2]*SUMIFS(TEMP_CALC[RF_OTHER],TEMP_CALC[YEAR],TEMP_SPLIT[[#This Row],[YEAR]])*(1-EXP(-1/CLIMATE_PARAMS[d2]))+SUMIFS(TEMP_SPLIT[S2_OTHER],TEMP_SPLIT[YEAR],TEMP_SPLIT[[#This Row],[YEAR]]-1)*EXP(-1/CLIMATE_PARAMS[d2])</f>
        <v>-0.26382762412943367</v>
      </c>
      <c r="L244" s="231">
        <f ca="1">SUM(TEMP_SPLIT[[#This Row],[S1_OTHER]:[S2_OTHER]])</f>
        <v>-0.31673622620379899</v>
      </c>
      <c r="M244" s="232">
        <f ca="1">CLIMATE_PARAMS[q1]*SUMIFS(CO2_CALC[RF],CO2_CALC[YEAR],TEMP_SPLIT[[#This Row],[YEAR]])*(1-EXP(-1/CLIMATE_PARAMS[d1]))+SUMIFS(TEMP_SPLIT[S1_CO2],TEMP_SPLIT[YEAR],TEMP_SPLIT[[#This Row],[YEAR]]-1)*EXP(-1/CLIMATE_PARAMS[d1])</f>
        <v>9.8139121587433209E-2</v>
      </c>
      <c r="N244" s="232">
        <f ca="1">CLIMATE_PARAMS[q2]*SUMIFS(CO2_CALC[RF],CO2_CALC[YEAR],TEMP_SPLIT[[#This Row],[YEAR]])*(1-EXP(-1/CLIMATE_PARAMS[d2]))+SUMIFS(TEMP_SPLIT[S2_CO2],TEMP_SPLIT[YEAR],TEMP_SPLIT[[#This Row],[YEAR]]-1)*EXP(-1/CLIMATE_PARAMS[d2])</f>
        <v>0.66577067854617222</v>
      </c>
      <c r="O244" s="232">
        <f ca="1">SUM(TEMP_SPLIT[[#This Row],[S1_CO2]:[S2_CO2]])</f>
        <v>0.76390980013360543</v>
      </c>
      <c r="P244" s="225">
        <f ca="1">CLIMATE_PARAMS[q1]*SUMIFS(CH4_CALC[RF],CH4_CALC[YEAR],TEMP_SPLIT[[#This Row],[YEAR]])*(1-EXP(-1/CLIMATE_PARAMS[d1]))+SUMIFS(TEMP_SPLIT[S1_CH4],TEMP_SPLIT[YEAR],TEMP_SPLIT[[#This Row],[YEAR]]-1)*EXP(-1/CLIMATE_PARAMS[d1])</f>
        <v>6.0189110927617244E-2</v>
      </c>
      <c r="Q244" s="225">
        <f ca="1">CLIMATE_PARAMS[q2]*SUMIFS(CH4_CALC[RF],CH4_CALC[YEAR],TEMP_SPLIT[[#This Row],[YEAR]])*(1-EXP(-1/CLIMATE_PARAMS[d2]))+SUMIFS(TEMP_SPLIT[S2_CH4],TEMP_SPLIT[YEAR],TEMP_SPLIT[[#This Row],[YEAR]]-1)*EXP(-1/CLIMATE_PARAMS[d2])</f>
        <v>0.27516037846231728</v>
      </c>
      <c r="R244" s="225">
        <f ca="1">SUM(TEMP_SPLIT[[#This Row],[S1_CH4]:[S2_CH4]])</f>
        <v>0.33534948938993453</v>
      </c>
      <c r="S244" s="227">
        <f ca="1">CLIMATE_PARAMS[q1]*SUMIFS(N2O_CALC[RF],N2O_CALC[YEAR],TEMP_SPLIT[[#This Row],[YEAR]])*(1-EXP(-1/CLIMATE_PARAMS[d1]))+SUMIFS(TEMP_SPLIT[S1_N2O],TEMP_SPLIT[YEAR],TEMP_SPLIT[[#This Row],[YEAR]]-1)*EXP(-1/CLIMATE_PARAMS[d1])</f>
        <v>1.0488472592825723E-2</v>
      </c>
      <c r="T244" s="227">
        <f ca="1">CLIMATE_PARAMS[q2]*SUMIFS(N2O_CALC[RF],N2O_CALC[YEAR],TEMP_SPLIT[[#This Row],[YEAR]])*(1-EXP(-1/CLIMATE_PARAMS[d2]))+SUMIFS(TEMP_SPLIT[S2_N2O],TEMP_SPLIT[YEAR],TEMP_SPLIT[[#This Row],[YEAR]]-1)*EXP(-1/CLIMATE_PARAMS[d2])</f>
        <v>7.8067274042200444E-2</v>
      </c>
      <c r="U244" s="227">
        <f ca="1">SUM(TEMP_SPLIT[[#This Row],[S1_N2O]:[S2_N2O]])</f>
        <v>8.8555746635026161E-2</v>
      </c>
    </row>
    <row r="245" spans="1:21" x14ac:dyDescent="0.2">
      <c r="A245" s="223">
        <v>1998</v>
      </c>
      <c r="B245" s="225">
        <f ca="1">SUMIFS(INDIRECT("INPUT_OTHER_RF"&amp;"["&amp;RUN_PARAMS[OTHER_RF_SCEN]&amp;"]"),INPUT_OTHER_RF[YEAR],TEMP_CALC[[#This Row],[YEAR]])</f>
        <v>-0.17185370000000022</v>
      </c>
      <c r="C245" s="225">
        <f ca="1">TEMP_CALC[[#This Row],[RF_OTHER]]+CO2_CALC[RF]+CH4_CALC[RF]+N2O_CALC[RF]</f>
        <v>1.9664846556594744</v>
      </c>
      <c r="D245" s="227">
        <f ca="1">CLIMATE_PARAMS[q1]*TEMP_CALC[[#This Row],[RF_TOT]]*(1-EXP(-1/CLIMATE_PARAMS[d1]))+SUMIFS(TEMP_CALC[S1],TEMP_CALC[YEAR],TEMP_CALC[[#This Row],[YEAR]]-1)*EXP(-1/CLIMATE_PARAMS[d1])</f>
        <v>0.11876457148822155</v>
      </c>
      <c r="E245" s="227">
        <f ca="1">CLIMATE_PARAMS[q2]*TEMP_CALC[[#This Row],[RF_TOT]]*(1-EXP(-1/CLIMATE_PARAMS[d2]))+SUMIFS(TEMP_CALC[S2],TEMP_CALC[YEAR],TEMP_CALC[[#This Row],[YEAR]]-1)*EXP(-1/CLIMATE_PARAMS[d2])</f>
        <v>0.80777010869559207</v>
      </c>
      <c r="F245" s="229">
        <f ca="1">SUM(TEMP_CALC[[#This Row],[S1]],TEMP_CALC[[#This Row],[S2]])</f>
        <v>0.92653468018381357</v>
      </c>
      <c r="G245" s="229">
        <f ca="1">TEMP_CALC[[#This Row],[TEMP]]-AVERAGE(OFFSET(TEMP_CALC[TEMP],MATCH('Model Dash'!$I$3,TEMP_CALC[YEAR]),0,MATCH('Model Dash'!$J$3,TEMP_CALC[YEAR])-MATCH('Model Dash'!$I$3,TEMP_CALC[YEAR])))</f>
        <v>0.76446693417771394</v>
      </c>
      <c r="I245" s="223">
        <v>1998</v>
      </c>
      <c r="J245" s="231">
        <f ca="1">CLIMATE_PARAMS[q1]*SUMIFS(TEMP_CALC[RF_OTHER],TEMP_CALC[YEAR],TEMP_SPLIT[[#This Row],[YEAR]])*(1-EXP(-1/CLIMATE_PARAMS[d1]))+SUMIFS(TEMP_SPLIT[S1_OTHER],TEMP_SPLIT[YEAR],TEMP_SPLIT[[#This Row],[YEAR]]-1)*EXP(-1/CLIMATE_PARAMS[d1])</f>
        <v>-5.2979613944541801E-2</v>
      </c>
      <c r="K245" s="231">
        <f ca="1">CLIMATE_PARAMS[q2]*SUMIFS(TEMP_CALC[RF_OTHER],TEMP_CALC[YEAR],TEMP_SPLIT[[#This Row],[YEAR]])*(1-EXP(-1/CLIMATE_PARAMS[d2]))+SUMIFS(TEMP_SPLIT[S2_OTHER],TEMP_SPLIT[YEAR],TEMP_SPLIT[[#This Row],[YEAR]]-1)*EXP(-1/CLIMATE_PARAMS[d2])</f>
        <v>-0.22560634854005371</v>
      </c>
      <c r="L245" s="231">
        <f ca="1">SUM(TEMP_SPLIT[[#This Row],[S1_OTHER]:[S2_OTHER]])</f>
        <v>-0.2785859624845955</v>
      </c>
      <c r="M245" s="232">
        <f ca="1">CLIMATE_PARAMS[q1]*SUMIFS(CO2_CALC[RF],CO2_CALC[YEAR],TEMP_SPLIT[[#This Row],[YEAR]])*(1-EXP(-1/CLIMATE_PARAMS[d1]))+SUMIFS(TEMP_SPLIT[S1_CO2],TEMP_SPLIT[YEAR],TEMP_SPLIT[[#This Row],[YEAR]]-1)*EXP(-1/CLIMATE_PARAMS[d1])</f>
        <v>0.10014869280234842</v>
      </c>
      <c r="N245" s="232">
        <f ca="1">CLIMATE_PARAMS[q2]*SUMIFS(CO2_CALC[RF],CO2_CALC[YEAR],TEMP_SPLIT[[#This Row],[YEAR]])*(1-EXP(-1/CLIMATE_PARAMS[d2]))+SUMIFS(TEMP_SPLIT[S2_CO2],TEMP_SPLIT[YEAR],TEMP_SPLIT[[#This Row],[YEAR]]-1)*EXP(-1/CLIMATE_PARAMS[d2])</f>
        <v>0.67814708372763344</v>
      </c>
      <c r="O245" s="232">
        <f ca="1">SUM(TEMP_SPLIT[[#This Row],[S1_CO2]:[S2_CO2]])</f>
        <v>0.77829577652998183</v>
      </c>
      <c r="P245" s="225">
        <f ca="1">CLIMATE_PARAMS[q1]*SUMIFS(CH4_CALC[RF],CH4_CALC[YEAR],TEMP_SPLIT[[#This Row],[YEAR]])*(1-EXP(-1/CLIMATE_PARAMS[d1]))+SUMIFS(TEMP_SPLIT[S1_CH4],TEMP_SPLIT[YEAR],TEMP_SPLIT[[#This Row],[YEAR]]-1)*EXP(-1/CLIMATE_PARAMS[d1])</f>
        <v>6.0867237360423807E-2</v>
      </c>
      <c r="Q245" s="225">
        <f ca="1">CLIMATE_PARAMS[q2]*SUMIFS(CH4_CALC[RF],CH4_CALC[YEAR],TEMP_SPLIT[[#This Row],[YEAR]])*(1-EXP(-1/CLIMATE_PARAMS[d2]))+SUMIFS(TEMP_SPLIT[S2_CH4],TEMP_SPLIT[YEAR],TEMP_SPLIT[[#This Row],[YEAR]]-1)*EXP(-1/CLIMATE_PARAMS[d2])</f>
        <v>0.27571810802117352</v>
      </c>
      <c r="R245" s="225">
        <f ca="1">SUM(TEMP_SPLIT[[#This Row],[S1_CH4]:[S2_CH4]])</f>
        <v>0.33658534538159735</v>
      </c>
      <c r="S245" s="227">
        <f ca="1">CLIMATE_PARAMS[q1]*SUMIFS(N2O_CALC[RF],N2O_CALC[YEAR],TEMP_SPLIT[[#This Row],[YEAR]])*(1-EXP(-1/CLIMATE_PARAMS[d1]))+SUMIFS(TEMP_SPLIT[S1_N2O],TEMP_SPLIT[YEAR],TEMP_SPLIT[[#This Row],[YEAR]]-1)*EXP(-1/CLIMATE_PARAMS[d1])</f>
        <v>1.0728255269991044E-2</v>
      </c>
      <c r="T245" s="227">
        <f ca="1">CLIMATE_PARAMS[q2]*SUMIFS(N2O_CALC[RF],N2O_CALC[YEAR],TEMP_SPLIT[[#This Row],[YEAR]])*(1-EXP(-1/CLIMATE_PARAMS[d2]))+SUMIFS(TEMP_SPLIT[S2_N2O],TEMP_SPLIT[YEAR],TEMP_SPLIT[[#This Row],[YEAR]]-1)*EXP(-1/CLIMATE_PARAMS[d2])</f>
        <v>7.9511265486838914E-2</v>
      </c>
      <c r="U245" s="227">
        <f ca="1">SUM(TEMP_SPLIT[[#This Row],[S1_N2O]:[S2_N2O]])</f>
        <v>9.0239520756829963E-2</v>
      </c>
    </row>
    <row r="246" spans="1:21" x14ac:dyDescent="0.2">
      <c r="A246" s="223">
        <v>1999</v>
      </c>
      <c r="B246" s="225">
        <f ca="1">SUMIFS(INDIRECT("INPUT_OTHER_RF"&amp;"["&amp;RUN_PARAMS[OTHER_RF_SCEN]&amp;"]"),INPUT_OTHER_RF[YEAR],TEMP_CALC[[#This Row],[YEAR]])</f>
        <v>-9.7210299999999972E-2</v>
      </c>
      <c r="C246" s="225">
        <f ca="1">TEMP_CALC[[#This Row],[RF_OTHER]]+CO2_CALC[RF]+CH4_CALC[RF]+N2O_CALC[RF]</f>
        <v>2.0665730937103879</v>
      </c>
      <c r="D246" s="227">
        <f ca="1">CLIMATE_PARAMS[q1]*TEMP_CALC[[#This Row],[RF_TOT]]*(1-EXP(-1/CLIMATE_PARAMS[d1]))+SUMIFS(TEMP_CALC[S1],TEMP_CALC[YEAR],TEMP_CALC[[#This Row],[YEAR]]-1)*EXP(-1/CLIMATE_PARAMS[d1])</f>
        <v>0.12177913130089106</v>
      </c>
      <c r="E246" s="227">
        <f ca="1">CLIMATE_PARAMS[q2]*TEMP_CALC[[#This Row],[RF_TOT]]*(1-EXP(-1/CLIMATE_PARAMS[d2]))+SUMIFS(TEMP_CALC[S2],TEMP_CALC[YEAR],TEMP_CALC[[#This Row],[YEAR]]-1)*EXP(-1/CLIMATE_PARAMS[d2])</f>
        <v>0.859981206207449</v>
      </c>
      <c r="F246" s="229">
        <f ca="1">SUM(TEMP_CALC[[#This Row],[S1]],TEMP_CALC[[#This Row],[S2]])</f>
        <v>0.98176033750834002</v>
      </c>
      <c r="G246" s="229">
        <f ca="1">TEMP_CALC[[#This Row],[TEMP]]-AVERAGE(OFFSET(TEMP_CALC[TEMP],MATCH('Model Dash'!$I$3,TEMP_CALC[YEAR]),0,MATCH('Model Dash'!$J$3,TEMP_CALC[YEAR])-MATCH('Model Dash'!$I$3,TEMP_CALC[YEAR])))</f>
        <v>0.81969259150224039</v>
      </c>
      <c r="I246" s="223">
        <v>1999</v>
      </c>
      <c r="J246" s="231">
        <f ca="1">CLIMATE_PARAMS[q1]*SUMIFS(TEMP_CALC[RF_OTHER],TEMP_CALC[YEAR],TEMP_SPLIT[[#This Row],[YEAR]])*(1-EXP(-1/CLIMATE_PARAMS[d1]))+SUMIFS(TEMP_SPLIT[S1_OTHER],TEMP_SPLIT[YEAR],TEMP_SPLIT[[#This Row],[YEAR]]-1)*EXP(-1/CLIMATE_PARAMS[d1])</f>
        <v>-5.2923534129534197E-2</v>
      </c>
      <c r="K24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8745692268748981</v>
      </c>
      <c r="L246" s="231">
        <f ca="1">SUM(TEMP_SPLIT[[#This Row],[S1_OTHER]:[S2_OTHER]])</f>
        <v>-0.24038045681702402</v>
      </c>
      <c r="M246" s="232">
        <f ca="1">CLIMATE_PARAMS[q1]*SUMIFS(CO2_CALC[RF],CO2_CALC[YEAR],TEMP_SPLIT[[#This Row],[YEAR]])*(1-EXP(-1/CLIMATE_PARAMS[d1]))+SUMIFS(TEMP_SPLIT[S1_CO2],TEMP_SPLIT[YEAR],TEMP_SPLIT[[#This Row],[YEAR]]-1)*EXP(-1/CLIMATE_PARAMS[d1])</f>
        <v>0.10219165617905085</v>
      </c>
      <c r="N246" s="232">
        <f ca="1">CLIMATE_PARAMS[q2]*SUMIFS(CO2_CALC[RF],CO2_CALC[YEAR],TEMP_SPLIT[[#This Row],[YEAR]])*(1-EXP(-1/CLIMATE_PARAMS[d2]))+SUMIFS(TEMP_SPLIT[S2_CO2],TEMP_SPLIT[YEAR],TEMP_SPLIT[[#This Row],[YEAR]]-1)*EXP(-1/CLIMATE_PARAMS[d2])</f>
        <v>0.69054713805822365</v>
      </c>
      <c r="O246" s="232">
        <f ca="1">SUM(TEMP_SPLIT[[#This Row],[S1_CO2]:[S2_CO2]])</f>
        <v>0.79273879423727456</v>
      </c>
      <c r="P246" s="225">
        <f ca="1">CLIMATE_PARAMS[q1]*SUMIFS(CH4_CALC[RF],CH4_CALC[YEAR],TEMP_SPLIT[[#This Row],[YEAR]])*(1-EXP(-1/CLIMATE_PARAMS[d1]))+SUMIFS(TEMP_SPLIT[S1_CH4],TEMP_SPLIT[YEAR],TEMP_SPLIT[[#This Row],[YEAR]]-1)*EXP(-1/CLIMATE_PARAMS[d1])</f>
        <v>6.1539639576448431E-2</v>
      </c>
      <c r="Q246" s="225">
        <f ca="1">CLIMATE_PARAMS[q2]*SUMIFS(CH4_CALC[RF],CH4_CALC[YEAR],TEMP_SPLIT[[#This Row],[YEAR]])*(1-EXP(-1/CLIMATE_PARAMS[d2]))+SUMIFS(TEMP_SPLIT[S2_CH4],TEMP_SPLIT[YEAR],TEMP_SPLIT[[#This Row],[YEAR]]-1)*EXP(-1/CLIMATE_PARAMS[d2])</f>
        <v>0.2759680303937625</v>
      </c>
      <c r="R246" s="225">
        <f ca="1">SUM(TEMP_SPLIT[[#This Row],[S1_CH4]:[S2_CH4]])</f>
        <v>0.33750766997021092</v>
      </c>
      <c r="S246" s="227">
        <f ca="1">CLIMATE_PARAMS[q1]*SUMIFS(N2O_CALC[RF],N2O_CALC[YEAR],TEMP_SPLIT[[#This Row],[YEAR]])*(1-EXP(-1/CLIMATE_PARAMS[d1]))+SUMIFS(TEMP_SPLIT[S1_N2O],TEMP_SPLIT[YEAR],TEMP_SPLIT[[#This Row],[YEAR]]-1)*EXP(-1/CLIMATE_PARAMS[d1])</f>
        <v>1.0971369674925902E-2</v>
      </c>
      <c r="T246" s="227">
        <f ca="1">CLIMATE_PARAMS[q2]*SUMIFS(N2O_CALC[RF],N2O_CALC[YEAR],TEMP_SPLIT[[#This Row],[YEAR]])*(1-EXP(-1/CLIMATE_PARAMS[d2]))+SUMIFS(TEMP_SPLIT[S2_N2O],TEMP_SPLIT[YEAR],TEMP_SPLIT[[#This Row],[YEAR]]-1)*EXP(-1/CLIMATE_PARAMS[d2])</f>
        <v>8.0922960442952899E-2</v>
      </c>
      <c r="U246" s="227">
        <f ca="1">SUM(TEMP_SPLIT[[#This Row],[S1_N2O]:[S2_N2O]])</f>
        <v>9.18943301178788E-2</v>
      </c>
    </row>
    <row r="247" spans="1:21" x14ac:dyDescent="0.2">
      <c r="A247" s="223">
        <v>2000</v>
      </c>
      <c r="B247" s="225">
        <f ca="1">SUMIFS(INDIRECT("INPUT_OTHER_RF"&amp;"["&amp;RUN_PARAMS[OTHER_RF_SCEN]&amp;"]"),INPUT_OTHER_RF[YEAR],TEMP_CALC[[#This Row],[YEAR]])</f>
        <v>-5.8865000000000389E-2</v>
      </c>
      <c r="C247" s="225">
        <f ca="1">TEMP_CALC[[#This Row],[RF_OTHER]]+CO2_CALC[RF]+CH4_CALC[RF]+N2O_CALC[RF]</f>
        <v>2.1306435642131709</v>
      </c>
      <c r="D247" s="227">
        <f ca="1">CLIMATE_PARAMS[q1]*TEMP_CALC[[#This Row],[RF_TOT]]*(1-EXP(-1/CLIMATE_PARAMS[d1]))+SUMIFS(TEMP_CALC[S1],TEMP_CALC[YEAR],TEMP_CALC[[#This Row],[YEAR]]-1)*EXP(-1/CLIMATE_PARAMS[d1])</f>
        <v>0.1248899394138418</v>
      </c>
      <c r="E247" s="227">
        <f ca="1">CLIMATE_PARAMS[q2]*TEMP_CALC[[#This Row],[RF_TOT]]*(1-EXP(-1/CLIMATE_PARAMS[d2]))+SUMIFS(TEMP_CALC[S2],TEMP_CALC[YEAR],TEMP_CALC[[#This Row],[YEAR]]-1)*EXP(-1/CLIMATE_PARAMS[d2])</f>
        <v>0.9079309717620464</v>
      </c>
      <c r="F247" s="229">
        <f ca="1">SUM(TEMP_CALC[[#This Row],[S1]],TEMP_CALC[[#This Row],[S2]])</f>
        <v>1.0328209111758881</v>
      </c>
      <c r="G247" s="229">
        <f ca="1">TEMP_CALC[[#This Row],[TEMP]]-AVERAGE(OFFSET(TEMP_CALC[TEMP],MATCH('Model Dash'!$I$3,TEMP_CALC[YEAR]),0,MATCH('Model Dash'!$J$3,TEMP_CALC[YEAR])-MATCH('Model Dash'!$I$3,TEMP_CALC[YEAR])))</f>
        <v>0.87075316516978851</v>
      </c>
      <c r="I247" s="223">
        <v>2000</v>
      </c>
      <c r="J247" s="231">
        <f ca="1">CLIMATE_PARAMS[q1]*SUMIFS(TEMP_CALC[RF_OTHER],TEMP_CALC[YEAR],TEMP_SPLIT[[#This Row],[YEAR]])*(1-EXP(-1/CLIMATE_PARAMS[d1]))+SUMIFS(TEMP_SPLIT[S1_OTHER],TEMP_SPLIT[YEAR],TEMP_SPLIT[[#This Row],[YEAR]]-1)*EXP(-1/CLIMATE_PARAMS[d1])</f>
        <v>-5.2802552107396379E-2</v>
      </c>
      <c r="K24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5335164280916455</v>
      </c>
      <c r="L247" s="231">
        <f ca="1">SUM(TEMP_SPLIT[[#This Row],[S1_OTHER]:[S2_OTHER]])</f>
        <v>-0.20615419491656092</v>
      </c>
      <c r="M247" s="232">
        <f ca="1">CLIMATE_PARAMS[q1]*SUMIFS(CO2_CALC[RF],CO2_CALC[YEAR],TEMP_SPLIT[[#This Row],[YEAR]])*(1-EXP(-1/CLIMATE_PARAMS[d1]))+SUMIFS(TEMP_SPLIT[S1_CO2],TEMP_SPLIT[YEAR],TEMP_SPLIT[[#This Row],[YEAR]]-1)*EXP(-1/CLIMATE_PARAMS[d1])</f>
        <v>0.10426933020951937</v>
      </c>
      <c r="N247" s="232">
        <f ca="1">CLIMATE_PARAMS[q2]*SUMIFS(CO2_CALC[RF],CO2_CALC[YEAR],TEMP_SPLIT[[#This Row],[YEAR]])*(1-EXP(-1/CLIMATE_PARAMS[d2]))+SUMIFS(TEMP_SPLIT[S2_CO2],TEMP_SPLIT[YEAR],TEMP_SPLIT[[#This Row],[YEAR]]-1)*EXP(-1/CLIMATE_PARAMS[d2])</f>
        <v>0.70306001522667327</v>
      </c>
      <c r="O247" s="232">
        <f ca="1">SUM(TEMP_SPLIT[[#This Row],[S1_CO2]:[S2_CO2]])</f>
        <v>0.80732934543619261</v>
      </c>
      <c r="P247" s="225">
        <f ca="1">CLIMATE_PARAMS[q1]*SUMIFS(CH4_CALC[RF],CH4_CALC[YEAR],TEMP_SPLIT[[#This Row],[YEAR]])*(1-EXP(-1/CLIMATE_PARAMS[d1]))+SUMIFS(TEMP_SPLIT[S1_CH4],TEMP_SPLIT[YEAR],TEMP_SPLIT[[#This Row],[YEAR]]-1)*EXP(-1/CLIMATE_PARAMS[d1])</f>
        <v>6.2205516511989675E-2</v>
      </c>
      <c r="Q247" s="225">
        <f ca="1">CLIMATE_PARAMS[q2]*SUMIFS(CH4_CALC[RF],CH4_CALC[YEAR],TEMP_SPLIT[[#This Row],[YEAR]])*(1-EXP(-1/CLIMATE_PARAMS[d2]))+SUMIFS(TEMP_SPLIT[S2_CH4],TEMP_SPLIT[YEAR],TEMP_SPLIT[[#This Row],[YEAR]]-1)*EXP(-1/CLIMATE_PARAMS[d2])</f>
        <v>0.27592341070491266</v>
      </c>
      <c r="R247" s="225">
        <f ca="1">SUM(TEMP_SPLIT[[#This Row],[S1_CH4]:[S2_CH4]])</f>
        <v>0.33812892721690235</v>
      </c>
      <c r="S247" s="227">
        <f ca="1">CLIMATE_PARAMS[q1]*SUMIFS(N2O_CALC[RF],N2O_CALC[YEAR],TEMP_SPLIT[[#This Row],[YEAR]])*(1-EXP(-1/CLIMATE_PARAMS[d1]))+SUMIFS(TEMP_SPLIT[S1_N2O],TEMP_SPLIT[YEAR],TEMP_SPLIT[[#This Row],[YEAR]]-1)*EXP(-1/CLIMATE_PARAMS[d1])</f>
        <v>1.1217644799729046E-2</v>
      </c>
      <c r="T247" s="227">
        <f ca="1">CLIMATE_PARAMS[q2]*SUMIFS(N2O_CALC[RF],N2O_CALC[YEAR],TEMP_SPLIT[[#This Row],[YEAR]])*(1-EXP(-1/CLIMATE_PARAMS[d2]))+SUMIFS(TEMP_SPLIT[S2_N2O],TEMP_SPLIT[YEAR],TEMP_SPLIT[[#This Row],[YEAR]]-1)*EXP(-1/CLIMATE_PARAMS[d2])</f>
        <v>8.2299188639625181E-2</v>
      </c>
      <c r="U247" s="227">
        <f ca="1">SUM(TEMP_SPLIT[[#This Row],[S1_N2O]:[S2_N2O]])</f>
        <v>9.3516833439354227E-2</v>
      </c>
    </row>
    <row r="248" spans="1:21" x14ac:dyDescent="0.2">
      <c r="A248" s="223">
        <v>2001</v>
      </c>
      <c r="B248" s="225">
        <f ca="1">SUMIFS(INDIRECT("INPUT_OTHER_RF"&amp;"["&amp;RUN_PARAMS[OTHER_RF_SCEN]&amp;"]"),INPUT_OTHER_RF[YEAR],TEMP_CALC[[#This Row],[YEAR]])</f>
        <v>-5.2181000000000033E-2</v>
      </c>
      <c r="C248" s="225">
        <f ca="1">TEMP_CALC[[#This Row],[RF_OTHER]]+CO2_CALC[RF]+CH4_CALC[RF]+N2O_CALC[RF]</f>
        <v>2.1644159239536775</v>
      </c>
      <c r="D248" s="227">
        <f ca="1">CLIMATE_PARAMS[q1]*TEMP_CALC[[#This Row],[RF_TOT]]*(1-EXP(-1/CLIMATE_PARAMS[d1]))+SUMIFS(TEMP_CALC[S1],TEMP_CALC[YEAR],TEMP_CALC[[#This Row],[YEAR]]-1)*EXP(-1/CLIMATE_PARAMS[d1])</f>
        <v>0.12804512718767824</v>
      </c>
      <c r="E248" s="227">
        <f ca="1">CLIMATE_PARAMS[q2]*TEMP_CALC[[#This Row],[RF_TOT]]*(1-EXP(-1/CLIMATE_PARAMS[d2]))+SUMIFS(TEMP_CALC[S2],TEMP_CALC[YEAR],TEMP_CALC[[#This Row],[YEAR]]-1)*EXP(-1/CLIMATE_PARAMS[d2])</f>
        <v>0.94921304517977645</v>
      </c>
      <c r="F248" s="229">
        <f ca="1">SUM(TEMP_CALC[[#This Row],[S1]],TEMP_CALC[[#This Row],[S2]])</f>
        <v>1.0772581723674546</v>
      </c>
      <c r="G248" s="229">
        <f ca="1">TEMP_CALC[[#This Row],[TEMP]]-AVERAGE(OFFSET(TEMP_CALC[TEMP],MATCH('Model Dash'!$I$3,TEMP_CALC[YEAR]),0,MATCH('Model Dash'!$J$3,TEMP_CALC[YEAR])-MATCH('Model Dash'!$I$3,TEMP_CALC[YEAR])))</f>
        <v>0.91519042636135495</v>
      </c>
      <c r="I248" s="223">
        <v>2001</v>
      </c>
      <c r="J248" s="231">
        <f ca="1">CLIMATE_PARAMS[q1]*SUMIFS(TEMP_CALC[RF_OTHER],TEMP_CALC[YEAR],TEMP_SPLIT[[#This Row],[YEAR]])*(1-EXP(-1/CLIMATE_PARAMS[d1]))+SUMIFS(TEMP_SPLIT[S1_OTHER],TEMP_SPLIT[YEAR],TEMP_SPLIT[[#This Row],[YEAR]]-1)*EXP(-1/CLIMATE_PARAMS[d1])</f>
        <v>-5.2670721257419721E-2</v>
      </c>
      <c r="K248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589364107976814</v>
      </c>
      <c r="L248" s="231">
        <f ca="1">SUM(TEMP_SPLIT[[#This Row],[S1_OTHER]:[S2_OTHER]])</f>
        <v>-0.17856436233718787</v>
      </c>
      <c r="M248" s="232">
        <f ca="1">CLIMATE_PARAMS[q1]*SUMIFS(CO2_CALC[RF],CO2_CALC[YEAR],TEMP_SPLIT[[#This Row],[YEAR]])*(1-EXP(-1/CLIMATE_PARAMS[d1]))+SUMIFS(TEMP_SPLIT[S1_CO2],TEMP_SPLIT[YEAR],TEMP_SPLIT[[#This Row],[YEAR]]-1)*EXP(-1/CLIMATE_PARAMS[d1])</f>
        <v>0.10638288419739472</v>
      </c>
      <c r="N248" s="232">
        <f ca="1">CLIMATE_PARAMS[q2]*SUMIFS(CO2_CALC[RF],CO2_CALC[YEAR],TEMP_SPLIT[[#This Row],[YEAR]])*(1-EXP(-1/CLIMATE_PARAMS[d2]))+SUMIFS(TEMP_SPLIT[S2_CO2],TEMP_SPLIT[YEAR],TEMP_SPLIT[[#This Row],[YEAR]]-1)*EXP(-1/CLIMATE_PARAMS[d2])</f>
        <v>0.71574629567765446</v>
      </c>
      <c r="O248" s="232">
        <f ca="1">SUM(TEMP_SPLIT[[#This Row],[S1_CO2]:[S2_CO2]])</f>
        <v>0.82212917987504919</v>
      </c>
      <c r="P248" s="225">
        <f ca="1">CLIMATE_PARAMS[q1]*SUMIFS(CH4_CALC[RF],CH4_CALC[YEAR],TEMP_SPLIT[[#This Row],[YEAR]])*(1-EXP(-1/CLIMATE_PARAMS[d1]))+SUMIFS(TEMP_SPLIT[S1_CH4],TEMP_SPLIT[YEAR],TEMP_SPLIT[[#This Row],[YEAR]]-1)*EXP(-1/CLIMATE_PARAMS[d1])</f>
        <v>6.2865918091694339E-2</v>
      </c>
      <c r="Q248" s="225">
        <f ca="1">CLIMATE_PARAMS[q2]*SUMIFS(CH4_CALC[RF],CH4_CALC[YEAR],TEMP_SPLIT[[#This Row],[YEAR]])*(1-EXP(-1/CLIMATE_PARAMS[d2]))+SUMIFS(TEMP_SPLIT[S2_CH4],TEMP_SPLIT[YEAR],TEMP_SPLIT[[#This Row],[YEAR]]-1)*EXP(-1/CLIMATE_PARAMS[d2])</f>
        <v>0.27571414125743909</v>
      </c>
      <c r="R248" s="225">
        <f ca="1">SUM(TEMP_SPLIT[[#This Row],[S1_CH4]:[S2_CH4]])</f>
        <v>0.33858005934913343</v>
      </c>
      <c r="S248" s="227">
        <f ca="1">CLIMATE_PARAMS[q1]*SUMIFS(N2O_CALC[RF],N2O_CALC[YEAR],TEMP_SPLIT[[#This Row],[YEAR]])*(1-EXP(-1/CLIMATE_PARAMS[d1]))+SUMIFS(TEMP_SPLIT[S1_N2O],TEMP_SPLIT[YEAR],TEMP_SPLIT[[#This Row],[YEAR]]-1)*EXP(-1/CLIMATE_PARAMS[d1])</f>
        <v>1.1467046156008791E-2</v>
      </c>
      <c r="T248" s="227">
        <f ca="1">CLIMATE_PARAMS[q2]*SUMIFS(N2O_CALC[RF],N2O_CALC[YEAR],TEMP_SPLIT[[#This Row],[YEAR]])*(1-EXP(-1/CLIMATE_PARAMS[d2]))+SUMIFS(TEMP_SPLIT[S2_N2O],TEMP_SPLIT[YEAR],TEMP_SPLIT[[#This Row],[YEAR]]-1)*EXP(-1/CLIMATE_PARAMS[d2])</f>
        <v>8.3646249324451222E-2</v>
      </c>
      <c r="U248" s="227">
        <f ca="1">SUM(TEMP_SPLIT[[#This Row],[S1_N2O]:[S2_N2O]])</f>
        <v>9.5113295480460019E-2</v>
      </c>
    </row>
    <row r="249" spans="1:21" x14ac:dyDescent="0.2">
      <c r="A249" s="223">
        <v>2002</v>
      </c>
      <c r="B249" s="225">
        <f ca="1">SUMIFS(INDIRECT("INPUT_OTHER_RF"&amp;"["&amp;RUN_PARAMS[OTHER_RF_SCEN]&amp;"]"),INPUT_OTHER_RF[YEAR],TEMP_CALC[[#This Row],[YEAR]])</f>
        <v>-6.7362699999999887E-2</v>
      </c>
      <c r="C249" s="225">
        <f ca="1">TEMP_CALC[[#This Row],[RF_OTHER]]+CO2_CALC[RF]+CH4_CALC[RF]+N2O_CALC[RF]</f>
        <v>2.177556557286731</v>
      </c>
      <c r="D249" s="227">
        <f ca="1">CLIMATE_PARAMS[q1]*TEMP_CALC[[#This Row],[RF_TOT]]*(1-EXP(-1/CLIMATE_PARAMS[d1]))+SUMIFS(TEMP_CALC[S1],TEMP_CALC[YEAR],TEMP_CALC[[#This Row],[YEAR]]-1)*EXP(-1/CLIMATE_PARAMS[d1])</f>
        <v>0.13120946263848984</v>
      </c>
      <c r="E249" s="227">
        <f ca="1">CLIMATE_PARAMS[q2]*TEMP_CALC[[#This Row],[RF_TOT]]*(1-EXP(-1/CLIMATE_PARAMS[d2]))+SUMIFS(TEMP_CALC[S2],TEMP_CALC[YEAR],TEMP_CALC[[#This Row],[YEAR]]-1)*EXP(-1/CLIMATE_PARAMS[d2])</f>
        <v>0.9830038747620452</v>
      </c>
      <c r="F249" s="229">
        <f ca="1">SUM(TEMP_CALC[[#This Row],[S1]],TEMP_CALC[[#This Row],[S2]])</f>
        <v>1.114213337400535</v>
      </c>
      <c r="G249" s="229">
        <f ca="1">TEMP_CALC[[#This Row],[TEMP]]-AVERAGE(OFFSET(TEMP_CALC[TEMP],MATCH('Model Dash'!$I$3,TEMP_CALC[YEAR]),0,MATCH('Model Dash'!$J$3,TEMP_CALC[YEAR])-MATCH('Model Dash'!$I$3,TEMP_CALC[YEAR])))</f>
        <v>0.95214559139443533</v>
      </c>
      <c r="I249" s="223">
        <v>2002</v>
      </c>
      <c r="J249" s="231">
        <f ca="1">CLIMATE_PARAMS[q1]*SUMIFS(TEMP_CALC[RF_OTHER],TEMP_CALC[YEAR],TEMP_SPLIT[[#This Row],[YEAR]])*(1-EXP(-1/CLIMATE_PARAMS[d1]))+SUMIFS(TEMP_SPLIT[S1_OTHER],TEMP_SPLIT[YEAR],TEMP_SPLIT[[#This Row],[YEAR]]-1)*EXP(-1/CLIMATE_PARAMS[d1])</f>
        <v>-5.2565229685418061E-2</v>
      </c>
      <c r="K24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604645654291417</v>
      </c>
      <c r="L249" s="231">
        <f ca="1">SUM(TEMP_SPLIT[[#This Row],[S1_OTHER]:[S2_OTHER]])</f>
        <v>-0.15861168622833222</v>
      </c>
      <c r="M249" s="232">
        <f ca="1">CLIMATE_PARAMS[q1]*SUMIFS(CO2_CALC[RF],CO2_CALC[YEAR],TEMP_SPLIT[[#This Row],[YEAR]])*(1-EXP(-1/CLIMATE_PARAMS[d1]))+SUMIFS(TEMP_SPLIT[S1_CO2],TEMP_SPLIT[YEAR],TEMP_SPLIT[[#This Row],[YEAR]]-1)*EXP(-1/CLIMATE_PARAMS[d1])</f>
        <v>0.10853334939885756</v>
      </c>
      <c r="N249" s="232">
        <f ca="1">CLIMATE_PARAMS[q2]*SUMIFS(CO2_CALC[RF],CO2_CALC[YEAR],TEMP_SPLIT[[#This Row],[YEAR]])*(1-EXP(-1/CLIMATE_PARAMS[d2]))+SUMIFS(TEMP_SPLIT[S2_CO2],TEMP_SPLIT[YEAR],TEMP_SPLIT[[#This Row],[YEAR]]-1)*EXP(-1/CLIMATE_PARAMS[d2])</f>
        <v>0.72864483547692971</v>
      </c>
      <c r="O249" s="232">
        <f ca="1">SUM(TEMP_SPLIT[[#This Row],[S1_CO2]:[S2_CO2]])</f>
        <v>0.83717818487578732</v>
      </c>
      <c r="P249" s="225">
        <f ca="1">CLIMATE_PARAMS[q1]*SUMIFS(CH4_CALC[RF],CH4_CALC[YEAR],TEMP_SPLIT[[#This Row],[YEAR]])*(1-EXP(-1/CLIMATE_PARAMS[d1]))+SUMIFS(TEMP_SPLIT[S1_CH4],TEMP_SPLIT[YEAR],TEMP_SPLIT[[#This Row],[YEAR]]-1)*EXP(-1/CLIMATE_PARAMS[d1])</f>
        <v>6.3521801675505141E-2</v>
      </c>
      <c r="Q249" s="225">
        <f ca="1">CLIMATE_PARAMS[q2]*SUMIFS(CH4_CALC[RF],CH4_CALC[YEAR],TEMP_SPLIT[[#This Row],[YEAR]])*(1-EXP(-1/CLIMATE_PARAMS[d2]))+SUMIFS(TEMP_SPLIT[S2_CH4],TEMP_SPLIT[YEAR],TEMP_SPLIT[[#This Row],[YEAR]]-1)*EXP(-1/CLIMATE_PARAMS[d2])</f>
        <v>0.27543629780483986</v>
      </c>
      <c r="R249" s="225">
        <f ca="1">SUM(TEMP_SPLIT[[#This Row],[S1_CH4]:[S2_CH4]])</f>
        <v>0.338958099480345</v>
      </c>
      <c r="S249" s="227">
        <f ca="1">CLIMATE_PARAMS[q1]*SUMIFS(N2O_CALC[RF],N2O_CALC[YEAR],TEMP_SPLIT[[#This Row],[YEAR]])*(1-EXP(-1/CLIMATE_PARAMS[d1]))+SUMIFS(TEMP_SPLIT[S1_N2O],TEMP_SPLIT[YEAR],TEMP_SPLIT[[#This Row],[YEAR]]-1)*EXP(-1/CLIMATE_PARAMS[d1])</f>
        <v>1.1719541249545096E-2</v>
      </c>
      <c r="T249" s="227">
        <f ca="1">CLIMATE_PARAMS[q2]*SUMIFS(N2O_CALC[RF],N2O_CALC[YEAR],TEMP_SPLIT[[#This Row],[YEAR]])*(1-EXP(-1/CLIMATE_PARAMS[d2]))+SUMIFS(TEMP_SPLIT[S2_N2O],TEMP_SPLIT[YEAR],TEMP_SPLIT[[#This Row],[YEAR]]-1)*EXP(-1/CLIMATE_PARAMS[d2])</f>
        <v>8.4969198023189974E-2</v>
      </c>
      <c r="U249" s="227">
        <f ca="1">SUM(TEMP_SPLIT[[#This Row],[S1_N2O]:[S2_N2O]])</f>
        <v>9.6688739272735066E-2</v>
      </c>
    </row>
    <row r="250" spans="1:21" x14ac:dyDescent="0.2">
      <c r="A250" s="223">
        <v>2003</v>
      </c>
      <c r="B250" s="225">
        <f ca="1">SUMIFS(INDIRECT("INPUT_OTHER_RF"&amp;"["&amp;RUN_PARAMS[OTHER_RF_SCEN]&amp;"]"),INPUT_OTHER_RF[YEAR],TEMP_CALC[[#This Row],[YEAR]])</f>
        <v>-0.11029369999999972</v>
      </c>
      <c r="C250" s="225">
        <f ca="1">TEMP_CALC[[#This Row],[RF_OTHER]]+CO2_CALC[RF]+CH4_CALC[RF]+N2O_CALC[RF]</f>
        <v>2.1651497496253045</v>
      </c>
      <c r="D250" s="227">
        <f ca="1">CLIMATE_PARAMS[q1]*TEMP_CALC[[#This Row],[RF_TOT]]*(1-EXP(-1/CLIMATE_PARAMS[d1]))+SUMIFS(TEMP_CALC[S1],TEMP_CALC[YEAR],TEMP_CALC[[#This Row],[YEAR]]-1)*EXP(-1/CLIMATE_PARAMS[d1])</f>
        <v>0.13433951066682184</v>
      </c>
      <c r="E250" s="227">
        <f ca="1">CLIMATE_PARAMS[q2]*TEMP_CALC[[#This Row],[RF_TOT]]*(1-EXP(-1/CLIMATE_PARAMS[d2]))+SUMIFS(TEMP_CALC[S2],TEMP_CALC[YEAR],TEMP_CALC[[#This Row],[YEAR]]-1)*EXP(-1/CLIMATE_PARAMS[d2])</f>
        <v>1.0081180959121752</v>
      </c>
      <c r="F250" s="229">
        <f ca="1">SUM(TEMP_CALC[[#This Row],[S1]],TEMP_CALC[[#This Row],[S2]])</f>
        <v>1.1424576065789971</v>
      </c>
      <c r="G250" s="229">
        <f ca="1">TEMP_CALC[[#This Row],[TEMP]]-AVERAGE(OFFSET(TEMP_CALC[TEMP],MATCH('Model Dash'!$I$3,TEMP_CALC[YEAR]),0,MATCH('Model Dash'!$J$3,TEMP_CALC[YEAR])-MATCH('Model Dash'!$I$3,TEMP_CALC[YEAR])))</f>
        <v>0.98038986057289745</v>
      </c>
      <c r="I250" s="223">
        <v>2003</v>
      </c>
      <c r="J250" s="231">
        <f ca="1">CLIMATE_PARAMS[q1]*SUMIFS(TEMP_CALC[RF_OTHER],TEMP_CALC[YEAR],TEMP_SPLIT[[#This Row],[YEAR]])*(1-EXP(-1/CLIMATE_PARAMS[d1]))+SUMIFS(TEMP_SPLIT[S1_OTHER],TEMP_SPLIT[YEAR],TEMP_SPLIT[[#This Row],[YEAR]]-1)*EXP(-1/CLIMATE_PARAMS[d1])</f>
        <v>-5.2533104571980453E-2</v>
      </c>
      <c r="K250" s="231">
        <f ca="1">CLIMATE_PARAMS[q2]*SUMIFS(TEMP_CALC[RF_OTHER],TEMP_CALC[YEAR],TEMP_SPLIT[[#This Row],[YEAR]])*(1-EXP(-1/CLIMATE_PARAMS[d2]))+SUMIFS(TEMP_SPLIT[S2_OTHER],TEMP_SPLIT[YEAR],TEMP_SPLIT[[#This Row],[YEAR]]-1)*EXP(-1/CLIMATE_PARAMS[d2])</f>
        <v>-9.5211478416748263E-2</v>
      </c>
      <c r="L250" s="231">
        <f ca="1">SUM(TEMP_SPLIT[[#This Row],[S1_OTHER]:[S2_OTHER]])</f>
        <v>-0.14774458298872872</v>
      </c>
      <c r="M250" s="232">
        <f ca="1">CLIMATE_PARAMS[q1]*SUMIFS(CO2_CALC[RF],CO2_CALC[YEAR],TEMP_SPLIT[[#This Row],[YEAR]])*(1-EXP(-1/CLIMATE_PARAMS[d1]))+SUMIFS(TEMP_SPLIT[S1_CO2],TEMP_SPLIT[YEAR],TEMP_SPLIT[[#This Row],[YEAR]]-1)*EXP(-1/CLIMATE_PARAMS[d1])</f>
        <v>0.11072347344570882</v>
      </c>
      <c r="N250" s="232">
        <f ca="1">CLIMATE_PARAMS[q2]*SUMIFS(CO2_CALC[RF],CO2_CALC[YEAR],TEMP_SPLIT[[#This Row],[YEAR]])*(1-EXP(-1/CLIMATE_PARAMS[d2]))+SUMIFS(TEMP_SPLIT[S2_CO2],TEMP_SPLIT[YEAR],TEMP_SPLIT[[#This Row],[YEAR]]-1)*EXP(-1/CLIMATE_PARAMS[d2])</f>
        <v>0.74189736766433279</v>
      </c>
      <c r="O250" s="232">
        <f ca="1">SUM(TEMP_SPLIT[[#This Row],[S1_CO2]:[S2_CO2]])</f>
        <v>0.85262084111004155</v>
      </c>
      <c r="P250" s="225">
        <f ca="1">CLIMATE_PARAMS[q1]*SUMIFS(CH4_CALC[RF],CH4_CALC[YEAR],TEMP_SPLIT[[#This Row],[YEAR]])*(1-EXP(-1/CLIMATE_PARAMS[d1]))+SUMIFS(TEMP_SPLIT[S1_CH4],TEMP_SPLIT[YEAR],TEMP_SPLIT[[#This Row],[YEAR]]-1)*EXP(-1/CLIMATE_PARAMS[d1])</f>
        <v>6.4174041248057659E-2</v>
      </c>
      <c r="Q250" s="225">
        <f ca="1">CLIMATE_PARAMS[q2]*SUMIFS(CH4_CALC[RF],CH4_CALC[YEAR],TEMP_SPLIT[[#This Row],[YEAR]])*(1-EXP(-1/CLIMATE_PARAMS[d2]))+SUMIFS(TEMP_SPLIT[S2_CH4],TEMP_SPLIT[YEAR],TEMP_SPLIT[[#This Row],[YEAR]]-1)*EXP(-1/CLIMATE_PARAMS[d2])</f>
        <v>0.27516002800428913</v>
      </c>
      <c r="R250" s="225">
        <f ca="1">SUM(TEMP_SPLIT[[#This Row],[S1_CH4]:[S2_CH4]])</f>
        <v>0.33933406925234677</v>
      </c>
      <c r="S250" s="227">
        <f ca="1">CLIMATE_PARAMS[q1]*SUMIFS(N2O_CALC[RF],N2O_CALC[YEAR],TEMP_SPLIT[[#This Row],[YEAR]])*(1-EXP(-1/CLIMATE_PARAMS[d1]))+SUMIFS(TEMP_SPLIT[S1_N2O],TEMP_SPLIT[YEAR],TEMP_SPLIT[[#This Row],[YEAR]]-1)*EXP(-1/CLIMATE_PARAMS[d1])</f>
        <v>1.1975100545035705E-2</v>
      </c>
      <c r="T250" s="227">
        <f ca="1">CLIMATE_PARAMS[q2]*SUMIFS(N2O_CALC[RF],N2O_CALC[YEAR],TEMP_SPLIT[[#This Row],[YEAR]])*(1-EXP(-1/CLIMATE_PARAMS[d2]))+SUMIFS(TEMP_SPLIT[S2_N2O],TEMP_SPLIT[YEAR],TEMP_SPLIT[[#This Row],[YEAR]]-1)*EXP(-1/CLIMATE_PARAMS[d2])</f>
        <v>8.6272178660301554E-2</v>
      </c>
      <c r="U250" s="227">
        <f ca="1">SUM(TEMP_SPLIT[[#This Row],[S1_N2O]:[S2_N2O]])</f>
        <v>9.8247279205337254E-2</v>
      </c>
    </row>
    <row r="251" spans="1:21" x14ac:dyDescent="0.2">
      <c r="A251" s="223">
        <v>2004</v>
      </c>
      <c r="B251" s="225">
        <f ca="1">SUMIFS(INDIRECT("INPUT_OTHER_RF"&amp;"["&amp;RUN_PARAMS[OTHER_RF_SCEN]&amp;"]"),INPUT_OTHER_RF[YEAR],TEMP_CALC[[#This Row],[YEAR]])</f>
        <v>-0.15392390000000011</v>
      </c>
      <c r="C251" s="225">
        <f ca="1">TEMP_CALC[[#This Row],[RF_OTHER]]+CO2_CALC[RF]+CH4_CALC[RF]+N2O_CALC[RF]</f>
        <v>2.1544146825083939</v>
      </c>
      <c r="D251" s="227">
        <f ca="1">CLIMATE_PARAMS[q1]*TEMP_CALC[[#This Row],[RF_TOT]]*(1-EXP(-1/CLIMATE_PARAMS[d1]))+SUMIFS(TEMP_CALC[S1],TEMP_CALC[YEAR],TEMP_CALC[[#This Row],[YEAR]]-1)*EXP(-1/CLIMATE_PARAMS[d1])</f>
        <v>0.1374382541857404</v>
      </c>
      <c r="E251" s="227">
        <f ca="1">CLIMATE_PARAMS[q2]*TEMP_CALC[[#This Row],[RF_TOT]]*(1-EXP(-1/CLIMATE_PARAMS[d2]))+SUMIFS(TEMP_CALC[S2],TEMP_CALC[YEAR],TEMP_CALC[[#This Row],[YEAR]]-1)*EXP(-1/CLIMATE_PARAMS[d2])</f>
        <v>1.0266173021593734</v>
      </c>
      <c r="F251" s="229">
        <f ca="1">SUM(TEMP_CALC[[#This Row],[S1]],TEMP_CALC[[#This Row],[S2]])</f>
        <v>1.1640555563451138</v>
      </c>
      <c r="G251" s="229">
        <f ca="1">TEMP_CALC[[#This Row],[TEMP]]-AVERAGE(OFFSET(TEMP_CALC[TEMP],MATCH('Model Dash'!$I$3,TEMP_CALC[YEAR]),0,MATCH('Model Dash'!$J$3,TEMP_CALC[YEAR])-MATCH('Model Dash'!$I$3,TEMP_CALC[YEAR])))</f>
        <v>1.0019878103390143</v>
      </c>
      <c r="I251" s="223">
        <v>2004</v>
      </c>
      <c r="J251" s="231">
        <f ca="1">CLIMATE_PARAMS[q1]*SUMIFS(TEMP_CALC[RF_OTHER],TEMP_CALC[YEAR],TEMP_SPLIT[[#This Row],[YEAR]])*(1-EXP(-1/CLIMATE_PARAMS[d1]))+SUMIFS(TEMP_SPLIT[S1_OTHER],TEMP_SPLIT[YEAR],TEMP_SPLIT[[#This Row],[YEAR]]-1)*EXP(-1/CLIMATE_PARAMS[d1])</f>
        <v>-5.2575227302225851E-2</v>
      </c>
      <c r="K251" s="231">
        <f ca="1">CLIMATE_PARAMS[q2]*SUMIFS(TEMP_CALC[RF_OTHER],TEMP_CALC[YEAR],TEMP_SPLIT[[#This Row],[YEAR]])*(1-EXP(-1/CLIMATE_PARAMS[d2]))+SUMIFS(TEMP_SPLIT[S2_OTHER],TEMP_SPLIT[YEAR],TEMP_SPLIT[[#This Row],[YEAR]]-1)*EXP(-1/CLIMATE_PARAMS[d2])</f>
        <v>-9.1514958244867189E-2</v>
      </c>
      <c r="L251" s="231">
        <f ca="1">SUM(TEMP_SPLIT[[#This Row],[S1_OTHER]:[S2_OTHER]])</f>
        <v>-0.14409018554709305</v>
      </c>
      <c r="M251" s="232">
        <f ca="1">CLIMATE_PARAMS[q1]*SUMIFS(CO2_CALC[RF],CO2_CALC[YEAR],TEMP_SPLIT[[#This Row],[YEAR]])*(1-EXP(-1/CLIMATE_PARAMS[d1]))+SUMIFS(TEMP_SPLIT[S1_CO2],TEMP_SPLIT[YEAR],TEMP_SPLIT[[#This Row],[YEAR]]-1)*EXP(-1/CLIMATE_PARAMS[d1])</f>
        <v>0.11295634644908763</v>
      </c>
      <c r="N251" s="232">
        <f ca="1">CLIMATE_PARAMS[q2]*SUMIFS(CO2_CALC[RF],CO2_CALC[YEAR],TEMP_SPLIT[[#This Row],[YEAR]])*(1-EXP(-1/CLIMATE_PARAMS[d2]))+SUMIFS(TEMP_SPLIT[S2_CO2],TEMP_SPLIT[YEAR],TEMP_SPLIT[[#This Row],[YEAR]]-1)*EXP(-1/CLIMATE_PARAMS[d2])</f>
        <v>0.75563784134312617</v>
      </c>
      <c r="O251" s="232">
        <f ca="1">SUM(TEMP_SPLIT[[#This Row],[S1_CO2]:[S2_CO2]])</f>
        <v>0.86859418779221376</v>
      </c>
      <c r="P251" s="225">
        <f ca="1">CLIMATE_PARAMS[q1]*SUMIFS(CH4_CALC[RF],CH4_CALC[YEAR],TEMP_SPLIT[[#This Row],[YEAR]])*(1-EXP(-1/CLIMATE_PARAMS[d1]))+SUMIFS(TEMP_SPLIT[S1_CH4],TEMP_SPLIT[YEAR],TEMP_SPLIT[[#This Row],[YEAR]]-1)*EXP(-1/CLIMATE_PARAMS[d1])</f>
        <v>6.4823437148874383E-2</v>
      </c>
      <c r="Q251" s="225">
        <f ca="1">CLIMATE_PARAMS[q2]*SUMIFS(CH4_CALC[RF],CH4_CALC[YEAR],TEMP_SPLIT[[#This Row],[YEAR]])*(1-EXP(-1/CLIMATE_PARAMS[d2]))+SUMIFS(TEMP_SPLIT[S2_CH4],TEMP_SPLIT[YEAR],TEMP_SPLIT[[#This Row],[YEAR]]-1)*EXP(-1/CLIMATE_PARAMS[d2])</f>
        <v>0.27493576998317482</v>
      </c>
      <c r="R251" s="225">
        <f ca="1">SUM(TEMP_SPLIT[[#This Row],[S1_CH4]:[S2_CH4]])</f>
        <v>0.33975920713204921</v>
      </c>
      <c r="S251" s="227">
        <f ca="1">CLIMATE_PARAMS[q1]*SUMIFS(N2O_CALC[RF],N2O_CALC[YEAR],TEMP_SPLIT[[#This Row],[YEAR]])*(1-EXP(-1/CLIMATE_PARAMS[d1]))+SUMIFS(TEMP_SPLIT[S1_N2O],TEMP_SPLIT[YEAR],TEMP_SPLIT[[#This Row],[YEAR]]-1)*EXP(-1/CLIMATE_PARAMS[d1])</f>
        <v>1.2233697890004122E-2</v>
      </c>
      <c r="T251" s="227">
        <f ca="1">CLIMATE_PARAMS[q2]*SUMIFS(N2O_CALC[RF],N2O_CALC[YEAR],TEMP_SPLIT[[#This Row],[YEAR]])*(1-EXP(-1/CLIMATE_PARAMS[d2]))+SUMIFS(TEMP_SPLIT[S2_N2O],TEMP_SPLIT[YEAR],TEMP_SPLIT[[#This Row],[YEAR]]-1)*EXP(-1/CLIMATE_PARAMS[d2])</f>
        <v>8.7558649077939602E-2</v>
      </c>
      <c r="U251" s="227">
        <f ca="1">SUM(TEMP_SPLIT[[#This Row],[S1_N2O]:[S2_N2O]])</f>
        <v>9.9792346967943729E-2</v>
      </c>
    </row>
    <row r="252" spans="1:21" x14ac:dyDescent="0.2">
      <c r="A252" s="223">
        <v>2005</v>
      </c>
      <c r="B252" s="225">
        <f ca="1">SUMIFS(INDIRECT("INPUT_OTHER_RF"&amp;"["&amp;RUN_PARAMS[OTHER_RF_SCEN]&amp;"]"),INPUT_OTHER_RF[YEAR],TEMP_CALC[[#This Row],[YEAR]])</f>
        <v>-0.22519240000000007</v>
      </c>
      <c r="C252" s="225">
        <f ca="1">TEMP_CALC[[#This Row],[RF_OTHER]]+CO2_CALC[RF]+CH4_CALC[RF]+N2O_CALC[RF]</f>
        <v>2.1172161775283271</v>
      </c>
      <c r="D252" s="227">
        <f ca="1">CLIMATE_PARAMS[q1]*TEMP_CALC[[#This Row],[RF_TOT]]*(1-EXP(-1/CLIMATE_PARAMS[d1]))+SUMIFS(TEMP_CALC[S1],TEMP_CALC[YEAR],TEMP_CALC[[#This Row],[YEAR]]-1)*EXP(-1/CLIMATE_PARAMS[d1])</f>
        <v>0.14046087101344618</v>
      </c>
      <c r="E252" s="227">
        <f ca="1">CLIMATE_PARAMS[q2]*TEMP_CALC[[#This Row],[RF_TOT]]*(1-EXP(-1/CLIMATE_PARAMS[d2]))+SUMIFS(TEMP_CALC[S2],TEMP_CALC[YEAR],TEMP_CALC[[#This Row],[YEAR]]-1)*EXP(-1/CLIMATE_PARAMS[d2])</f>
        <v>1.0370258465938194</v>
      </c>
      <c r="F252" s="229">
        <f ca="1">SUM(TEMP_CALC[[#This Row],[S1]],TEMP_CALC[[#This Row],[S2]])</f>
        <v>1.1774867176072656</v>
      </c>
      <c r="G252" s="229">
        <f ca="1">TEMP_CALC[[#This Row],[TEMP]]-AVERAGE(OFFSET(TEMP_CALC[TEMP],MATCH('Model Dash'!$I$3,TEMP_CALC[YEAR]),0,MATCH('Model Dash'!$J$3,TEMP_CALC[YEAR])-MATCH('Model Dash'!$I$3,TEMP_CALC[YEAR])))</f>
        <v>1.0154189716011661</v>
      </c>
      <c r="I252" s="223">
        <v>2005</v>
      </c>
      <c r="J252" s="231">
        <f ca="1">CLIMATE_PARAMS[q1]*SUMIFS(TEMP_CALC[RF_OTHER],TEMP_CALC[YEAR],TEMP_SPLIT[[#This Row],[YEAR]])*(1-EXP(-1/CLIMATE_PARAMS[d1]))+SUMIFS(TEMP_SPLIT[S1_OTHER],TEMP_SPLIT[YEAR],TEMP_SPLIT[[#This Row],[YEAR]]-1)*EXP(-1/CLIMATE_PARAMS[d1])</f>
        <v>-5.2738236467887119E-2</v>
      </c>
      <c r="K252" s="231">
        <f ca="1">CLIMATE_PARAMS[q2]*SUMIFS(TEMP_CALC[RF_OTHER],TEMP_CALC[YEAR],TEMP_SPLIT[[#This Row],[YEAR]])*(1-EXP(-1/CLIMATE_PARAMS[d2]))+SUMIFS(TEMP_SPLIT[S2_OTHER],TEMP_SPLIT[YEAR],TEMP_SPLIT[[#This Row],[YEAR]]-1)*EXP(-1/CLIMATE_PARAMS[d2])</f>
        <v>-9.6448325872195817E-2</v>
      </c>
      <c r="L252" s="231">
        <f ca="1">SUM(TEMP_SPLIT[[#This Row],[S1_OTHER]:[S2_OTHER]])</f>
        <v>-0.14918656234008293</v>
      </c>
      <c r="M252" s="232">
        <f ca="1">CLIMATE_PARAMS[q1]*SUMIFS(CO2_CALC[RF],CO2_CALC[YEAR],TEMP_SPLIT[[#This Row],[YEAR]])*(1-EXP(-1/CLIMATE_PARAMS[d1]))+SUMIFS(TEMP_SPLIT[S1_CO2],TEMP_SPLIT[YEAR],TEMP_SPLIT[[#This Row],[YEAR]]-1)*EXP(-1/CLIMATE_PARAMS[d1])</f>
        <v>0.11523307969918084</v>
      </c>
      <c r="N252" s="232">
        <f ca="1">CLIMATE_PARAMS[q2]*SUMIFS(CO2_CALC[RF],CO2_CALC[YEAR],TEMP_SPLIT[[#This Row],[YEAR]])*(1-EXP(-1/CLIMATE_PARAMS[d2]))+SUMIFS(TEMP_SPLIT[S2_CO2],TEMP_SPLIT[YEAR],TEMP_SPLIT[[#This Row],[YEAR]]-1)*EXP(-1/CLIMATE_PARAMS[d2])</f>
        <v>0.76984406643477543</v>
      </c>
      <c r="O252" s="232">
        <f ca="1">SUM(TEMP_SPLIT[[#This Row],[S1_CO2]:[S2_CO2]])</f>
        <v>0.88507714613395627</v>
      </c>
      <c r="P252" s="225">
        <f ca="1">CLIMATE_PARAMS[q1]*SUMIFS(CH4_CALC[RF],CH4_CALC[YEAR],TEMP_SPLIT[[#This Row],[YEAR]])*(1-EXP(-1/CLIMATE_PARAMS[d1]))+SUMIFS(TEMP_SPLIT[S1_CH4],TEMP_SPLIT[YEAR],TEMP_SPLIT[[#This Row],[YEAR]]-1)*EXP(-1/CLIMATE_PARAMS[d1])</f>
        <v>6.5470718238183942E-2</v>
      </c>
      <c r="Q252" s="225">
        <f ca="1">CLIMATE_PARAMS[q2]*SUMIFS(CH4_CALC[RF],CH4_CALC[YEAR],TEMP_SPLIT[[#This Row],[YEAR]])*(1-EXP(-1/CLIMATE_PARAMS[d2]))+SUMIFS(TEMP_SPLIT[S2_CH4],TEMP_SPLIT[YEAR],TEMP_SPLIT[[#This Row],[YEAR]]-1)*EXP(-1/CLIMATE_PARAMS[d2])</f>
        <v>0.27479863837841118</v>
      </c>
      <c r="R252" s="225">
        <f ca="1">SUM(TEMP_SPLIT[[#This Row],[S1_CH4]:[S2_CH4]])</f>
        <v>0.34026935661659513</v>
      </c>
      <c r="S252" s="227">
        <f ca="1">CLIMATE_PARAMS[q1]*SUMIFS(N2O_CALC[RF],N2O_CALC[YEAR],TEMP_SPLIT[[#This Row],[YEAR]])*(1-EXP(-1/CLIMATE_PARAMS[d1]))+SUMIFS(TEMP_SPLIT[S1_N2O],TEMP_SPLIT[YEAR],TEMP_SPLIT[[#This Row],[YEAR]]-1)*EXP(-1/CLIMATE_PARAMS[d1])</f>
        <v>1.2495309543968368E-2</v>
      </c>
      <c r="T252" s="227">
        <f ca="1">CLIMATE_PARAMS[q2]*SUMIFS(N2O_CALC[RF],N2O_CALC[YEAR],TEMP_SPLIT[[#This Row],[YEAR]])*(1-EXP(-1/CLIMATE_PARAMS[d2]))+SUMIFS(TEMP_SPLIT[S2_N2O],TEMP_SPLIT[YEAR],TEMP_SPLIT[[#This Row],[YEAR]]-1)*EXP(-1/CLIMATE_PARAMS[d2])</f>
        <v>8.8831467652828552E-2</v>
      </c>
      <c r="U252" s="227">
        <f ca="1">SUM(TEMP_SPLIT[[#This Row],[S1_N2O]:[S2_N2O]])</f>
        <v>0.10132677719679692</v>
      </c>
    </row>
    <row r="253" spans="1:21" x14ac:dyDescent="0.2">
      <c r="A253" s="223">
        <v>2006</v>
      </c>
      <c r="B253" s="225">
        <f ca="1">SUMIFS(INDIRECT("INPUT_OTHER_RF"&amp;"["&amp;RUN_PARAMS[OTHER_RF_SCEN]&amp;"]"),INPUT_OTHER_RF[YEAR],TEMP_CALC[[#This Row],[YEAR]])</f>
        <v>-0.34670010000000007</v>
      </c>
      <c r="C253" s="225">
        <f ca="1">TEMP_CALC[[#This Row],[RF_OTHER]]+CO2_CALC[RF]+CH4_CALC[RF]+N2O_CALC[RF]</f>
        <v>2.0307962549352441</v>
      </c>
      <c r="D253" s="227">
        <f ca="1">CLIMATE_PARAMS[q1]*TEMP_CALC[[#This Row],[RF_TOT]]*(1-EXP(-1/CLIMATE_PARAMS[d1]))+SUMIFS(TEMP_CALC[S1],TEMP_CALC[YEAR],TEMP_CALC[[#This Row],[YEAR]]-1)*EXP(-1/CLIMATE_PARAMS[d1])</f>
        <v>0.14332406761181046</v>
      </c>
      <c r="E253" s="227">
        <f ca="1">CLIMATE_PARAMS[q2]*TEMP_CALC[[#This Row],[RF_TOT]]*(1-EXP(-1/CLIMATE_PARAMS[d2]))+SUMIFS(TEMP_CALC[S2],TEMP_CALC[YEAR],TEMP_CALC[[#This Row],[YEAR]]-1)*EXP(-1/CLIMATE_PARAMS[d2])</f>
        <v>1.0356871872336764</v>
      </c>
      <c r="F253" s="229">
        <f ca="1">SUM(TEMP_CALC[[#This Row],[S1]],TEMP_CALC[[#This Row],[S2]])</f>
        <v>1.1790112548454867</v>
      </c>
      <c r="G253" s="229">
        <f ca="1">TEMP_CALC[[#This Row],[TEMP]]-AVERAGE(OFFSET(TEMP_CALC[TEMP],MATCH('Model Dash'!$I$3,TEMP_CALC[YEAR]),0,MATCH('Model Dash'!$J$3,TEMP_CALC[YEAR])-MATCH('Model Dash'!$I$3,TEMP_CALC[YEAR])))</f>
        <v>1.016943508839387</v>
      </c>
      <c r="I253" s="223">
        <v>2006</v>
      </c>
      <c r="J253" s="231">
        <f ca="1">CLIMATE_PARAMS[q1]*SUMIFS(TEMP_CALC[RF_OTHER],TEMP_CALC[YEAR],TEMP_SPLIT[[#This Row],[YEAR]])*(1-EXP(-1/CLIMATE_PARAMS[d1]))+SUMIFS(TEMP_SPLIT[S1_OTHER],TEMP_SPLIT[YEAR],TEMP_SPLIT[[#This Row],[YEAR]]-1)*EXP(-1/CLIMATE_PARAMS[d1])</f>
        <v>-5.310696760477087E-2</v>
      </c>
      <c r="K253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366323284372698</v>
      </c>
      <c r="L253" s="231">
        <f ca="1">SUM(TEMP_SPLIT[[#This Row],[S1_OTHER]:[S2_OTHER]])</f>
        <v>-0.16677020044849786</v>
      </c>
      <c r="M253" s="232">
        <f ca="1">CLIMATE_PARAMS[q1]*SUMIFS(CO2_CALC[RF],CO2_CALC[YEAR],TEMP_SPLIT[[#This Row],[YEAR]])*(1-EXP(-1/CLIMATE_PARAMS[d1]))+SUMIFS(TEMP_SPLIT[S1_CO2],TEMP_SPLIT[YEAR],TEMP_SPLIT[[#This Row],[YEAR]]-1)*EXP(-1/CLIMATE_PARAMS[d1])</f>
        <v>0.11755373331929451</v>
      </c>
      <c r="N253" s="232">
        <f ca="1">CLIMATE_PARAMS[q2]*SUMIFS(CO2_CALC[RF],CO2_CALC[YEAR],TEMP_SPLIT[[#This Row],[YEAR]])*(1-EXP(-1/CLIMATE_PARAMS[d2]))+SUMIFS(TEMP_SPLIT[S2_CO2],TEMP_SPLIT[YEAR],TEMP_SPLIT[[#This Row],[YEAR]]-1)*EXP(-1/CLIMATE_PARAMS[d2])</f>
        <v>0.78443097040435839</v>
      </c>
      <c r="O253" s="232">
        <f ca="1">SUM(TEMP_SPLIT[[#This Row],[S1_CO2]:[S2_CO2]])</f>
        <v>0.90198470372365291</v>
      </c>
      <c r="P253" s="225">
        <f ca="1">CLIMATE_PARAMS[q1]*SUMIFS(CH4_CALC[RF],CH4_CALC[YEAR],TEMP_SPLIT[[#This Row],[YEAR]])*(1-EXP(-1/CLIMATE_PARAMS[d1]))+SUMIFS(TEMP_SPLIT[S1_CH4],TEMP_SPLIT[YEAR],TEMP_SPLIT[[#This Row],[YEAR]]-1)*EXP(-1/CLIMATE_PARAMS[d1])</f>
        <v>6.611733118687893E-2</v>
      </c>
      <c r="Q253" s="225">
        <f ca="1">CLIMATE_PARAMS[q2]*SUMIFS(CH4_CALC[RF],CH4_CALC[YEAR],TEMP_SPLIT[[#This Row],[YEAR]])*(1-EXP(-1/CLIMATE_PARAMS[d2]))+SUMIFS(TEMP_SPLIT[S2_CH4],TEMP_SPLIT[YEAR],TEMP_SPLIT[[#This Row],[YEAR]]-1)*EXP(-1/CLIMATE_PARAMS[d2])</f>
        <v>0.27482276971721281</v>
      </c>
      <c r="R253" s="225">
        <f ca="1">SUM(TEMP_SPLIT[[#This Row],[S1_CH4]:[S2_CH4]])</f>
        <v>0.34094010090409177</v>
      </c>
      <c r="S253" s="227">
        <f ca="1">CLIMATE_PARAMS[q1]*SUMIFS(N2O_CALC[RF],N2O_CALC[YEAR],TEMP_SPLIT[[#This Row],[YEAR]])*(1-EXP(-1/CLIMATE_PARAMS[d1]))+SUMIFS(TEMP_SPLIT[S1_N2O],TEMP_SPLIT[YEAR],TEMP_SPLIT[[#This Row],[YEAR]]-1)*EXP(-1/CLIMATE_PARAMS[d1])</f>
        <v>1.2759970710407756E-2</v>
      </c>
      <c r="T253" s="227">
        <f ca="1">CLIMATE_PARAMS[q2]*SUMIFS(N2O_CALC[RF],N2O_CALC[YEAR],TEMP_SPLIT[[#This Row],[YEAR]])*(1-EXP(-1/CLIMATE_PARAMS[d2]))+SUMIFS(TEMP_SPLIT[S2_N2O],TEMP_SPLIT[YEAR],TEMP_SPLIT[[#This Row],[YEAR]]-1)*EXP(-1/CLIMATE_PARAMS[d2])</f>
        <v>9.0096679955831899E-2</v>
      </c>
      <c r="U253" s="227">
        <f ca="1">SUM(TEMP_SPLIT[[#This Row],[S1_N2O]:[S2_N2O]])</f>
        <v>0.10285665066623965</v>
      </c>
    </row>
    <row r="254" spans="1:21" x14ac:dyDescent="0.2">
      <c r="A254" s="223">
        <v>2007</v>
      </c>
      <c r="B254" s="225">
        <f ca="1">SUMIFS(INDIRECT("INPUT_OTHER_RF"&amp;"["&amp;RUN_PARAMS[OTHER_RF_SCEN]&amp;"]"),INPUT_OTHER_RF[YEAR],TEMP_CALC[[#This Row],[YEAR]])</f>
        <v>-0.41111259999999983</v>
      </c>
      <c r="C254" s="225">
        <f ca="1">TEMP_CALC[[#This Row],[RF_OTHER]]+CO2_CALC[RF]+CH4_CALC[RF]+N2O_CALC[RF]</f>
        <v>2.0024105916139896</v>
      </c>
      <c r="D254" s="227">
        <f ca="1">CLIMATE_PARAMS[q1]*TEMP_CALC[[#This Row],[RF_TOT]]*(1-EXP(-1/CLIMATE_PARAMS[d1]))+SUMIFS(TEMP_CALC[S1],TEMP_CALC[YEAR],TEMP_CALC[[#This Row],[YEAR]]-1)*EXP(-1/CLIMATE_PARAMS[d1])</f>
        <v>0.14612709120210332</v>
      </c>
      <c r="E254" s="227">
        <f ca="1">CLIMATE_PARAMS[q2]*TEMP_CALC[[#This Row],[RF_TOT]]*(1-EXP(-1/CLIMATE_PARAMS[d2]))+SUMIFS(TEMP_CALC[S2],TEMP_CALC[YEAR],TEMP_CALC[[#This Row],[YEAR]]-1)*EXP(-1/CLIMATE_PARAMS[d2])</f>
        <v>1.0315197050873144</v>
      </c>
      <c r="F254" s="229">
        <f ca="1">SUM(TEMP_CALC[[#This Row],[S1]],TEMP_CALC[[#This Row],[S2]])</f>
        <v>1.1776467962894177</v>
      </c>
      <c r="G254" s="229">
        <f ca="1">TEMP_CALC[[#This Row],[TEMP]]-AVERAGE(OFFSET(TEMP_CALC[TEMP],MATCH('Model Dash'!$I$3,TEMP_CALC[YEAR]),0,MATCH('Model Dash'!$J$3,TEMP_CALC[YEAR])-MATCH('Model Dash'!$I$3,TEMP_CALC[YEAR])))</f>
        <v>1.0155790502833182</v>
      </c>
      <c r="I254" s="223">
        <v>2007</v>
      </c>
      <c r="J254" s="231">
        <f ca="1">CLIMATE_PARAMS[q1]*SUMIFS(TEMP_CALC[RF_OTHER],TEMP_CALC[YEAR],TEMP_SPLIT[[#This Row],[YEAR]])*(1-EXP(-1/CLIMATE_PARAMS[d1]))+SUMIFS(TEMP_SPLIT[S1_OTHER],TEMP_SPLIT[YEAR],TEMP_SPLIT[[#This Row],[YEAR]]-1)*EXP(-1/CLIMATE_PARAMS[d1])</f>
        <v>-5.3583575325578732E-2</v>
      </c>
      <c r="K254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422881736009684</v>
      </c>
      <c r="L254" s="231">
        <f ca="1">SUM(TEMP_SPLIT[[#This Row],[S1_OTHER]:[S2_OTHER]])</f>
        <v>-0.18781239268567557</v>
      </c>
      <c r="M254" s="232">
        <f ca="1">CLIMATE_PARAMS[q1]*SUMIFS(CO2_CALC[RF],CO2_CALC[YEAR],TEMP_SPLIT[[#This Row],[YEAR]])*(1-EXP(-1/CLIMATE_PARAMS[d1]))+SUMIFS(TEMP_SPLIT[S1_CO2],TEMP_SPLIT[YEAR],TEMP_SPLIT[[#This Row],[YEAR]]-1)*EXP(-1/CLIMATE_PARAMS[d1])</f>
        <v>0.11991834009546032</v>
      </c>
      <c r="N254" s="232">
        <f ca="1">CLIMATE_PARAMS[q2]*SUMIFS(CO2_CALC[RF],CO2_CALC[YEAR],TEMP_SPLIT[[#This Row],[YEAR]])*(1-EXP(-1/CLIMATE_PARAMS[d2]))+SUMIFS(TEMP_SPLIT[S2_CO2],TEMP_SPLIT[YEAR],TEMP_SPLIT[[#This Row],[YEAR]]-1)*EXP(-1/CLIMATE_PARAMS[d2])</f>
        <v>0.79933014163972205</v>
      </c>
      <c r="O254" s="232">
        <f ca="1">SUM(TEMP_SPLIT[[#This Row],[S1_CO2]:[S2_CO2]])</f>
        <v>0.91924848173518237</v>
      </c>
      <c r="P254" s="225">
        <f ca="1">CLIMATE_PARAMS[q1]*SUMIFS(CH4_CALC[RF],CH4_CALC[YEAR],TEMP_SPLIT[[#This Row],[YEAR]])*(1-EXP(-1/CLIMATE_PARAMS[d1]))+SUMIFS(TEMP_SPLIT[S1_CH4],TEMP_SPLIT[YEAR],TEMP_SPLIT[[#This Row],[YEAR]]-1)*EXP(-1/CLIMATE_PARAMS[d1])</f>
        <v>6.6764605972776295E-2</v>
      </c>
      <c r="Q254" s="225">
        <f ca="1">CLIMATE_PARAMS[q2]*SUMIFS(CH4_CALC[RF],CH4_CALC[YEAR],TEMP_SPLIT[[#This Row],[YEAR]])*(1-EXP(-1/CLIMATE_PARAMS[d2]))+SUMIFS(TEMP_SPLIT[S2_CH4],TEMP_SPLIT[YEAR],TEMP_SPLIT[[#This Row],[YEAR]]-1)*EXP(-1/CLIMATE_PARAMS[d2])</f>
        <v>0.27505909814294088</v>
      </c>
      <c r="R254" s="225">
        <f ca="1">SUM(TEMP_SPLIT[[#This Row],[S1_CH4]:[S2_CH4]])</f>
        <v>0.34182370411571716</v>
      </c>
      <c r="S254" s="227">
        <f ca="1">CLIMATE_PARAMS[q1]*SUMIFS(N2O_CALC[RF],N2O_CALC[YEAR],TEMP_SPLIT[[#This Row],[YEAR]])*(1-EXP(-1/CLIMATE_PARAMS[d1]))+SUMIFS(TEMP_SPLIT[S1_N2O],TEMP_SPLIT[YEAR],TEMP_SPLIT[[#This Row],[YEAR]]-1)*EXP(-1/CLIMATE_PARAMS[d1])</f>
        <v>1.3027720459445282E-2</v>
      </c>
      <c r="T254" s="227">
        <f ca="1">CLIMATE_PARAMS[q2]*SUMIFS(N2O_CALC[RF],N2O_CALC[YEAR],TEMP_SPLIT[[#This Row],[YEAR]])*(1-EXP(-1/CLIMATE_PARAMS[d2]))+SUMIFS(TEMP_SPLIT[S2_N2O],TEMP_SPLIT[YEAR],TEMP_SPLIT[[#This Row],[YEAR]]-1)*EXP(-1/CLIMATE_PARAMS[d2])</f>
        <v>9.1359282664747909E-2</v>
      </c>
      <c r="U254" s="227">
        <f ca="1">SUM(TEMP_SPLIT[[#This Row],[S1_N2O]:[S2_N2O]])</f>
        <v>0.10438700312419319</v>
      </c>
    </row>
    <row r="255" spans="1:21" x14ac:dyDescent="0.2">
      <c r="A255" s="223">
        <v>2008</v>
      </c>
      <c r="B255" s="225">
        <f ca="1">SUMIFS(INDIRECT("INPUT_OTHER_RF"&amp;"["&amp;RUN_PARAMS[OTHER_RF_SCEN]&amp;"]"),INPUT_OTHER_RF[YEAR],TEMP_CALC[[#This Row],[YEAR]])</f>
        <v>-0.40288719999999989</v>
      </c>
      <c r="C255" s="225">
        <f ca="1">TEMP_CALC[[#This Row],[RF_OTHER]]+CO2_CALC[RF]+CH4_CALC[RF]+N2O_CALC[RF]</f>
        <v>2.0475817059936734</v>
      </c>
      <c r="D255" s="227">
        <f ca="1">CLIMATE_PARAMS[q1]*TEMP_CALC[[#This Row],[RF_TOT]]*(1-EXP(-1/CLIMATE_PARAMS[d1]))+SUMIFS(TEMP_CALC[S1],TEMP_CALC[YEAR],TEMP_CALC[[#This Row],[YEAR]]-1)*EXP(-1/CLIMATE_PARAMS[d1])</f>
        <v>0.14899514239075345</v>
      </c>
      <c r="E255" s="227">
        <f ca="1">CLIMATE_PARAMS[q2]*TEMP_CALC[[#This Row],[RF_TOT]]*(1-EXP(-1/CLIMATE_PARAMS[d2]))+SUMIFS(TEMP_CALC[S2],TEMP_CALC[YEAR],TEMP_CALC[[#This Row],[YEAR]]-1)*EXP(-1/CLIMATE_PARAMS[d2])</f>
        <v>1.0332168859459145</v>
      </c>
      <c r="F255" s="229">
        <f ca="1">SUM(TEMP_CALC[[#This Row],[S1]],TEMP_CALC[[#This Row],[S2]])</f>
        <v>1.1822120283366679</v>
      </c>
      <c r="G255" s="229">
        <f ca="1">TEMP_CALC[[#This Row],[TEMP]]-AVERAGE(OFFSET(TEMP_CALC[TEMP],MATCH('Model Dash'!$I$3,TEMP_CALC[YEAR]),0,MATCH('Model Dash'!$J$3,TEMP_CALC[YEAR])-MATCH('Model Dash'!$I$3,TEMP_CALC[YEAR])))</f>
        <v>1.0201442823305684</v>
      </c>
      <c r="I255" s="223">
        <v>2008</v>
      </c>
      <c r="J255" s="231">
        <f ca="1">CLIMATE_PARAMS[q1]*SUMIFS(TEMP_CALC[RF_OTHER],TEMP_CALC[YEAR],TEMP_SPLIT[[#This Row],[YEAR]])*(1-EXP(-1/CLIMATE_PARAMS[d1]))+SUMIFS(TEMP_SPLIT[S1_OTHER],TEMP_SPLIT[YEAR],TEMP_SPLIT[[#This Row],[YEAR]]-1)*EXP(-1/CLIMATE_PARAMS[d1])</f>
        <v>-5.4044220722680003E-2</v>
      </c>
      <c r="K25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943959690664982</v>
      </c>
      <c r="L255" s="231">
        <f ca="1">SUM(TEMP_SPLIT[[#This Row],[S1_OTHER]:[S2_OTHER]])</f>
        <v>-0.20348381762932982</v>
      </c>
      <c r="M255" s="232">
        <f ca="1">CLIMATE_PARAMS[q1]*SUMIFS(CO2_CALC[RF],CO2_CALC[YEAR],TEMP_SPLIT[[#This Row],[YEAR]])*(1-EXP(-1/CLIMATE_PARAMS[d1]))+SUMIFS(TEMP_SPLIT[S1_CO2],TEMP_SPLIT[YEAR],TEMP_SPLIT[[#This Row],[YEAR]]-1)*EXP(-1/CLIMATE_PARAMS[d1])</f>
        <v>0.12232701262018188</v>
      </c>
      <c r="N255" s="232">
        <f ca="1">CLIMATE_PARAMS[q2]*SUMIFS(CO2_CALC[RF],CO2_CALC[YEAR],TEMP_SPLIT[[#This Row],[YEAR]])*(1-EXP(-1/CLIMATE_PARAMS[d2]))+SUMIFS(TEMP_SPLIT[S2_CO2],TEMP_SPLIT[YEAR],TEMP_SPLIT[[#This Row],[YEAR]]-1)*EXP(-1/CLIMATE_PARAMS[d2])</f>
        <v>0.81449314567756259</v>
      </c>
      <c r="O255" s="232">
        <f ca="1">SUM(TEMP_SPLIT[[#This Row],[S1_CO2]:[S2_CO2]])</f>
        <v>0.93682015829774445</v>
      </c>
      <c r="P255" s="225">
        <f ca="1">CLIMATE_PARAMS[q1]*SUMIFS(CH4_CALC[RF],CH4_CALC[YEAR],TEMP_SPLIT[[#This Row],[YEAR]])*(1-EXP(-1/CLIMATE_PARAMS[d1]))+SUMIFS(TEMP_SPLIT[S1_CH4],TEMP_SPLIT[YEAR],TEMP_SPLIT[[#This Row],[YEAR]]-1)*EXP(-1/CLIMATE_PARAMS[d1])</f>
        <v>6.7413752138905547E-2</v>
      </c>
      <c r="Q255" s="225">
        <f ca="1">CLIMATE_PARAMS[q2]*SUMIFS(CH4_CALC[RF],CH4_CALC[YEAR],TEMP_SPLIT[[#This Row],[YEAR]])*(1-EXP(-1/CLIMATE_PARAMS[d2]))+SUMIFS(TEMP_SPLIT[S2_CH4],TEMP_SPLIT[YEAR],TEMP_SPLIT[[#This Row],[YEAR]]-1)*EXP(-1/CLIMATE_PARAMS[d2])</f>
        <v>0.27554010373303339</v>
      </c>
      <c r="R255" s="225">
        <f ca="1">SUM(TEMP_SPLIT[[#This Row],[S1_CH4]:[S2_CH4]])</f>
        <v>0.34295385587193894</v>
      </c>
      <c r="S255" s="227">
        <f ca="1">CLIMATE_PARAMS[q1]*SUMIFS(N2O_CALC[RF],N2O_CALC[YEAR],TEMP_SPLIT[[#This Row],[YEAR]])*(1-EXP(-1/CLIMATE_PARAMS[d1]))+SUMIFS(TEMP_SPLIT[S1_N2O],TEMP_SPLIT[YEAR],TEMP_SPLIT[[#This Row],[YEAR]]-1)*EXP(-1/CLIMATE_PARAMS[d1])</f>
        <v>1.3298598354345879E-2</v>
      </c>
      <c r="T255" s="227">
        <f ca="1">CLIMATE_PARAMS[q2]*SUMIFS(N2O_CALC[RF],N2O_CALC[YEAR],TEMP_SPLIT[[#This Row],[YEAR]])*(1-EXP(-1/CLIMATE_PARAMS[d2]))+SUMIFS(TEMP_SPLIT[S2_N2O],TEMP_SPLIT[YEAR],TEMP_SPLIT[[#This Row],[YEAR]]-1)*EXP(-1/CLIMATE_PARAMS[d2])</f>
        <v>9.2623233441968045E-2</v>
      </c>
      <c r="U255" s="227">
        <f ca="1">SUM(TEMP_SPLIT[[#This Row],[S1_N2O]:[S2_N2O]])</f>
        <v>0.10592183179631393</v>
      </c>
    </row>
    <row r="256" spans="1:21" x14ac:dyDescent="0.2">
      <c r="A256" s="223">
        <v>2009</v>
      </c>
      <c r="B256" s="225">
        <f ca="1">SUMIFS(INDIRECT("INPUT_OTHER_RF"&amp;"["&amp;RUN_PARAMS[OTHER_RF_SCEN]&amp;"]"),INPUT_OTHER_RF[YEAR],TEMP_CALC[[#This Row],[YEAR]])</f>
        <v>-0.34061399999999997</v>
      </c>
      <c r="C256" s="225">
        <f ca="1">TEMP_CALC[[#This Row],[RF_OTHER]]+CO2_CALC[RF]+CH4_CALC[RF]+N2O_CALC[RF]</f>
        <v>2.1477485333999575</v>
      </c>
      <c r="D256" s="227">
        <f ca="1">CLIMATE_PARAMS[q1]*TEMP_CALC[[#This Row],[RF_TOT]]*(1-EXP(-1/CLIMATE_PARAMS[d1]))+SUMIFS(TEMP_CALC[S1],TEMP_CALC[YEAR],TEMP_CALC[[#This Row],[YEAR]]-1)*EXP(-1/CLIMATE_PARAMS[d1])</f>
        <v>0.15202136973364833</v>
      </c>
      <c r="E256" s="227">
        <f ca="1">CLIMATE_PARAMS[q2]*TEMP_CALC[[#This Row],[RF_TOT]]*(1-EXP(-1/CLIMATE_PARAMS[d2]))+SUMIFS(TEMP_CALC[S2],TEMP_CALC[YEAR],TEMP_CALC[[#This Row],[YEAR]]-1)*EXP(-1/CLIMATE_PARAMS[d2])</f>
        <v>1.0455514439215259</v>
      </c>
      <c r="F256" s="229">
        <f ca="1">SUM(TEMP_CALC[[#This Row],[S1]],TEMP_CALC[[#This Row],[S2]])</f>
        <v>1.1975728136551742</v>
      </c>
      <c r="G256" s="229">
        <f ca="1">TEMP_CALC[[#This Row],[TEMP]]-AVERAGE(OFFSET(TEMP_CALC[TEMP],MATCH('Model Dash'!$I$3,TEMP_CALC[YEAR]),0,MATCH('Model Dash'!$J$3,TEMP_CALC[YEAR])-MATCH('Model Dash'!$I$3,TEMP_CALC[YEAR])))</f>
        <v>1.0355050676490745</v>
      </c>
      <c r="I256" s="223">
        <v>2009</v>
      </c>
      <c r="J256" s="231">
        <f ca="1">CLIMATE_PARAMS[q1]*SUMIFS(TEMP_CALC[RF_OTHER],TEMP_CALC[YEAR],TEMP_SPLIT[[#This Row],[YEAR]])*(1-EXP(-1/CLIMATE_PARAMS[d1]))+SUMIFS(TEMP_SPLIT[S1_OTHER],TEMP_SPLIT[YEAR],TEMP_SPLIT[[#This Row],[YEAR]]-1)*EXP(-1/CLIMATE_PARAMS[d1])</f>
        <v>-5.4397160575105109E-2</v>
      </c>
      <c r="K25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5451664710092877</v>
      </c>
      <c r="L256" s="231">
        <f ca="1">SUM(TEMP_SPLIT[[#This Row],[S1_OTHER]:[S2_OTHER]])</f>
        <v>-0.20891380767603387</v>
      </c>
      <c r="M256" s="232">
        <f ca="1">CLIMATE_PARAMS[q1]*SUMIFS(CO2_CALC[RF],CO2_CALC[YEAR],TEMP_SPLIT[[#This Row],[YEAR]])*(1-EXP(-1/CLIMATE_PARAMS[d1]))+SUMIFS(TEMP_SPLIT[S1_CO2],TEMP_SPLIT[YEAR],TEMP_SPLIT[[#This Row],[YEAR]]-1)*EXP(-1/CLIMATE_PARAMS[d1])</f>
        <v>0.12478004899752212</v>
      </c>
      <c r="N256" s="232">
        <f ca="1">CLIMATE_PARAMS[q2]*SUMIFS(CO2_CALC[RF],CO2_CALC[YEAR],TEMP_SPLIT[[#This Row],[YEAR]])*(1-EXP(-1/CLIMATE_PARAMS[d2]))+SUMIFS(TEMP_SPLIT[S2_CO2],TEMP_SPLIT[YEAR],TEMP_SPLIT[[#This Row],[YEAR]]-1)*EXP(-1/CLIMATE_PARAMS[d2])</f>
        <v>0.82989405956601747</v>
      </c>
      <c r="O256" s="232">
        <f ca="1">SUM(TEMP_SPLIT[[#This Row],[S1_CO2]:[S2_CO2]])</f>
        <v>0.95467410856353963</v>
      </c>
      <c r="P256" s="225">
        <f ca="1">CLIMATE_PARAMS[q1]*SUMIFS(CH4_CALC[RF],CH4_CALC[YEAR],TEMP_SPLIT[[#This Row],[YEAR]])*(1-EXP(-1/CLIMATE_PARAMS[d1]))+SUMIFS(TEMP_SPLIT[S1_CH4],TEMP_SPLIT[YEAR],TEMP_SPLIT[[#This Row],[YEAR]]-1)*EXP(-1/CLIMATE_PARAMS[d1])</f>
        <v>6.8065840379637824E-2</v>
      </c>
      <c r="Q256" s="225">
        <f ca="1">CLIMATE_PARAMS[q2]*SUMIFS(CH4_CALC[RF],CH4_CALC[YEAR],TEMP_SPLIT[[#This Row],[YEAR]])*(1-EXP(-1/CLIMATE_PARAMS[d2]))+SUMIFS(TEMP_SPLIT[S2_CH4],TEMP_SPLIT[YEAR],TEMP_SPLIT[[#This Row],[YEAR]]-1)*EXP(-1/CLIMATE_PARAMS[d2])</f>
        <v>0.27628258316313137</v>
      </c>
      <c r="R256" s="225">
        <f ca="1">SUM(TEMP_SPLIT[[#This Row],[S1_CH4]:[S2_CH4]])</f>
        <v>0.34434842354276918</v>
      </c>
      <c r="S256" s="227">
        <f ca="1">CLIMATE_PARAMS[q1]*SUMIFS(N2O_CALC[RF],N2O_CALC[YEAR],TEMP_SPLIT[[#This Row],[YEAR]])*(1-EXP(-1/CLIMATE_PARAMS[d1]))+SUMIFS(TEMP_SPLIT[S1_N2O],TEMP_SPLIT[YEAR],TEMP_SPLIT[[#This Row],[YEAR]]-1)*EXP(-1/CLIMATE_PARAMS[d1])</f>
        <v>1.3572640931593303E-2</v>
      </c>
      <c r="T256" s="227">
        <f ca="1">CLIMATE_PARAMS[q2]*SUMIFS(N2O_CALC[RF],N2O_CALC[YEAR],TEMP_SPLIT[[#This Row],[YEAR]])*(1-EXP(-1/CLIMATE_PARAMS[d2]))+SUMIFS(TEMP_SPLIT[S2_N2O],TEMP_SPLIT[YEAR],TEMP_SPLIT[[#This Row],[YEAR]]-1)*EXP(-1/CLIMATE_PARAMS[d2])</f>
        <v>9.3891448293305438E-2</v>
      </c>
      <c r="U256" s="227">
        <f ca="1">SUM(TEMP_SPLIT[[#This Row],[S1_N2O]:[S2_N2O]])</f>
        <v>0.10746408922489874</v>
      </c>
    </row>
    <row r="257" spans="1:21" x14ac:dyDescent="0.2">
      <c r="A257" s="223">
        <v>2010</v>
      </c>
      <c r="B257" s="225">
        <f ca="1">SUMIFS(INDIRECT("INPUT_OTHER_RF"&amp;"["&amp;RUN_PARAMS[OTHER_RF_SCEN]&amp;"]"),INPUT_OTHER_RF[YEAR],TEMP_CALC[[#This Row],[YEAR]])</f>
        <v>-0.25447759999999997</v>
      </c>
      <c r="C257" s="225">
        <f ca="1">TEMP_CALC[[#This Row],[RF_OTHER]]+CO2_CALC[RF]+CH4_CALC[RF]+N2O_CALC[RF]</f>
        <v>2.2727726561234434</v>
      </c>
      <c r="D257" s="227">
        <f ca="1">CLIMATE_PARAMS[q1]*TEMP_CALC[[#This Row],[RF_TOT]]*(1-EXP(-1/CLIMATE_PARAMS[d1]))+SUMIFS(TEMP_CALC[S1],TEMP_CALC[YEAR],TEMP_CALC[[#This Row],[YEAR]]-1)*EXP(-1/CLIMATE_PARAMS[d1])</f>
        <v>0.15524733735708099</v>
      </c>
      <c r="E257" s="227">
        <f ca="1">CLIMATE_PARAMS[q2]*TEMP_CALC[[#This Row],[RF_TOT]]*(1-EXP(-1/CLIMATE_PARAMS[d2]))+SUMIFS(TEMP_CALC[S2],TEMP_CALC[YEAR],TEMP_CALC[[#This Row],[YEAR]]-1)*EXP(-1/CLIMATE_PARAMS[d2])</f>
        <v>1.0689519853215956</v>
      </c>
      <c r="F257" s="229">
        <f ca="1">SUM(TEMP_CALC[[#This Row],[S1]],TEMP_CALC[[#This Row],[S2]])</f>
        <v>1.2241993226786767</v>
      </c>
      <c r="G257" s="229">
        <f ca="1">TEMP_CALC[[#This Row],[TEMP]]-AVERAGE(OFFSET(TEMP_CALC[TEMP],MATCH('Model Dash'!$I$3,TEMP_CALC[YEAR]),0,MATCH('Model Dash'!$J$3,TEMP_CALC[YEAR])-MATCH('Model Dash'!$I$3,TEMP_CALC[YEAR])))</f>
        <v>1.0621315766725772</v>
      </c>
      <c r="I257" s="223">
        <v>2010</v>
      </c>
      <c r="J257" s="231">
        <f ca="1">CLIMATE_PARAMS[q1]*SUMIFS(TEMP_CALC[RF_OTHER],TEMP_CALC[YEAR],TEMP_SPLIT[[#This Row],[YEAR]])*(1-EXP(-1/CLIMATE_PARAMS[d1]))+SUMIFS(TEMP_SPLIT[S1_OTHER],TEMP_SPLIT[YEAR],TEMP_SPLIT[[#This Row],[YEAR]]-1)*EXP(-1/CLIMATE_PARAMS[d1])</f>
        <v>-5.4602308672593421E-2</v>
      </c>
      <c r="K25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903156925250788</v>
      </c>
      <c r="L257" s="231">
        <f ca="1">SUM(TEMP_SPLIT[[#This Row],[S1_OTHER]:[S2_OTHER]])</f>
        <v>-0.20363387792510129</v>
      </c>
      <c r="M257" s="232">
        <f ca="1">CLIMATE_PARAMS[q1]*SUMIFS(CO2_CALC[RF],CO2_CALC[YEAR],TEMP_SPLIT[[#This Row],[YEAR]])*(1-EXP(-1/CLIMATE_PARAMS[d1]))+SUMIFS(TEMP_SPLIT[S1_CO2],TEMP_SPLIT[YEAR],TEMP_SPLIT[[#This Row],[YEAR]]-1)*EXP(-1/CLIMATE_PARAMS[d1])</f>
        <v>0.12727796151979645</v>
      </c>
      <c r="N257" s="232">
        <f ca="1">CLIMATE_PARAMS[q2]*SUMIFS(CO2_CALC[RF],CO2_CALC[YEAR],TEMP_SPLIT[[#This Row],[YEAR]])*(1-EXP(-1/CLIMATE_PARAMS[d2]))+SUMIFS(TEMP_SPLIT[S2_CO2],TEMP_SPLIT[YEAR],TEMP_SPLIT[[#This Row],[YEAR]]-1)*EXP(-1/CLIMATE_PARAMS[d2])</f>
        <v>0.84552650435571108</v>
      </c>
      <c r="O257" s="232">
        <f ca="1">SUM(TEMP_SPLIT[[#This Row],[S1_CO2]:[S2_CO2]])</f>
        <v>0.97280446587550751</v>
      </c>
      <c r="P257" s="225">
        <f ca="1">CLIMATE_PARAMS[q1]*SUMIFS(CH4_CALC[RF],CH4_CALC[YEAR],TEMP_SPLIT[[#This Row],[YEAR]])*(1-EXP(-1/CLIMATE_PARAMS[d1]))+SUMIFS(TEMP_SPLIT[S1_CH4],TEMP_SPLIT[YEAR],TEMP_SPLIT[[#This Row],[YEAR]]-1)*EXP(-1/CLIMATE_PARAMS[d1])</f>
        <v>6.8721804818126286E-2</v>
      </c>
      <c r="Q257" s="225">
        <f ca="1">CLIMATE_PARAMS[q2]*SUMIFS(CH4_CALC[RF],CH4_CALC[YEAR],TEMP_SPLIT[[#This Row],[YEAR]])*(1-EXP(-1/CLIMATE_PARAMS[d2]))+SUMIFS(TEMP_SPLIT[S2_CH4],TEMP_SPLIT[YEAR],TEMP_SPLIT[[#This Row],[YEAR]]-1)*EXP(-1/CLIMATE_PARAMS[d2])</f>
        <v>0.27729115395894216</v>
      </c>
      <c r="R257" s="225">
        <f ca="1">SUM(TEMP_SPLIT[[#This Row],[S1_CH4]:[S2_CH4]])</f>
        <v>0.34601295877706845</v>
      </c>
      <c r="S257" s="227">
        <f ca="1">CLIMATE_PARAMS[q1]*SUMIFS(N2O_CALC[RF],N2O_CALC[YEAR],TEMP_SPLIT[[#This Row],[YEAR]])*(1-EXP(-1/CLIMATE_PARAMS[d1]))+SUMIFS(TEMP_SPLIT[S1_N2O],TEMP_SPLIT[YEAR],TEMP_SPLIT[[#This Row],[YEAR]]-1)*EXP(-1/CLIMATE_PARAMS[d1])</f>
        <v>1.3849879691751516E-2</v>
      </c>
      <c r="T257" s="227">
        <f ca="1">CLIMATE_PARAMS[q2]*SUMIFS(N2O_CALC[RF],N2O_CALC[YEAR],TEMP_SPLIT[[#This Row],[YEAR]])*(1-EXP(-1/CLIMATE_PARAMS[d2]))+SUMIFS(TEMP_SPLIT[S2_N2O],TEMP_SPLIT[YEAR],TEMP_SPLIT[[#This Row],[YEAR]]-1)*EXP(-1/CLIMATE_PARAMS[d2])</f>
        <v>9.5165896259449934E-2</v>
      </c>
      <c r="U257" s="227">
        <f ca="1">SUM(TEMP_SPLIT[[#This Row],[S1_N2O]:[S2_N2O]])</f>
        <v>0.10901577595120145</v>
      </c>
    </row>
    <row r="258" spans="1:21" x14ac:dyDescent="0.2">
      <c r="A258" s="223">
        <v>2011</v>
      </c>
      <c r="B258" s="225">
        <f ca="1">SUMIFS(INDIRECT("INPUT_OTHER_RF"&amp;"["&amp;RUN_PARAMS[OTHER_RF_SCEN]&amp;"]"),INPUT_OTHER_RF[YEAR],TEMP_CALC[[#This Row],[YEAR]])</f>
        <v>-0.21373480000000011</v>
      </c>
      <c r="C258" s="225">
        <f ca="1">TEMP_CALC[[#This Row],[RF_OTHER]]+CO2_CALC[RF]+CH4_CALC[RF]+N2O_CALC[RF]</f>
        <v>2.3541000881982774</v>
      </c>
      <c r="D258" s="227">
        <f ca="1">CLIMATE_PARAMS[q1]*TEMP_CALC[[#This Row],[RF_TOT]]*(1-EXP(-1/CLIMATE_PARAMS[d1]))+SUMIFS(TEMP_CALC[S1],TEMP_CALC[YEAR],TEMP_CALC[[#This Row],[YEAR]]-1)*EXP(-1/CLIMATE_PARAMS[d1])</f>
        <v>0.15859798461755081</v>
      </c>
      <c r="E258" s="227">
        <f ca="1">CLIMATE_PARAMS[q2]*TEMP_CALC[[#This Row],[RF_TOT]]*(1-EXP(-1/CLIMATE_PARAMS[d2]))+SUMIFS(TEMP_CALC[S2],TEMP_CALC[YEAR],TEMP_CALC[[#This Row],[YEAR]]-1)*EXP(-1/CLIMATE_PARAMS[d2])</f>
        <v>1.0962227494314629</v>
      </c>
      <c r="F258" s="229">
        <f ca="1">SUM(TEMP_CALC[[#This Row],[S1]],TEMP_CALC[[#This Row],[S2]])</f>
        <v>1.2548207340490136</v>
      </c>
      <c r="G258" s="229">
        <f ca="1">TEMP_CALC[[#This Row],[TEMP]]-AVERAGE(OFFSET(TEMP_CALC[TEMP],MATCH('Model Dash'!$I$3,TEMP_CALC[YEAR]),0,MATCH('Model Dash'!$J$3,TEMP_CALC[YEAR])-MATCH('Model Dash'!$I$3,TEMP_CALC[YEAR])))</f>
        <v>1.0927529880429141</v>
      </c>
      <c r="I258" s="223">
        <v>2011</v>
      </c>
      <c r="J258" s="231">
        <f ca="1">CLIMATE_PARAMS[q1]*SUMIFS(TEMP_CALC[RF_OTHER],TEMP_CALC[YEAR],TEMP_SPLIT[[#This Row],[YEAR]])*(1-EXP(-1/CLIMATE_PARAMS[d1]))+SUMIFS(TEMP_SPLIT[S1_OTHER],TEMP_SPLIT[YEAR],TEMP_SPLIT[[#This Row],[YEAR]]-1)*EXP(-1/CLIMATE_PARAMS[d1])</f>
        <v>-5.4737391259373568E-2</v>
      </c>
      <c r="K258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025750057589106</v>
      </c>
      <c r="L258" s="231">
        <f ca="1">SUM(TEMP_SPLIT[[#This Row],[S1_OTHER]:[S2_OTHER]])</f>
        <v>-0.19499489183526464</v>
      </c>
      <c r="M258" s="232">
        <f ca="1">CLIMATE_PARAMS[q1]*SUMIFS(CO2_CALC[RF],CO2_CALC[YEAR],TEMP_SPLIT[[#This Row],[YEAR]])*(1-EXP(-1/CLIMATE_PARAMS[d1]))+SUMIFS(TEMP_SPLIT[S1_CO2],TEMP_SPLIT[YEAR],TEMP_SPLIT[[#This Row],[YEAR]]-1)*EXP(-1/CLIMATE_PARAMS[d1])</f>
        <v>0.12982232462075621</v>
      </c>
      <c r="N258" s="232">
        <f ca="1">CLIMATE_PARAMS[q2]*SUMIFS(CO2_CALC[RF],CO2_CALC[YEAR],TEMP_SPLIT[[#This Row],[YEAR]])*(1-EXP(-1/CLIMATE_PARAMS[d2]))+SUMIFS(TEMP_SPLIT[S2_CO2],TEMP_SPLIT[YEAR],TEMP_SPLIT[[#This Row],[YEAR]]-1)*EXP(-1/CLIMATE_PARAMS[d2])</f>
        <v>0.86145431514943338</v>
      </c>
      <c r="O258" s="232">
        <f ca="1">SUM(TEMP_SPLIT[[#This Row],[S1_CO2]:[S2_CO2]])</f>
        <v>0.99127663977018954</v>
      </c>
      <c r="P258" s="225">
        <f ca="1">CLIMATE_PARAMS[q1]*SUMIFS(CH4_CALC[RF],CH4_CALC[YEAR],TEMP_SPLIT[[#This Row],[YEAR]])*(1-EXP(-1/CLIMATE_PARAMS[d1]))+SUMIFS(TEMP_SPLIT[S1_CH4],TEMP_SPLIT[YEAR],TEMP_SPLIT[[#This Row],[YEAR]]-1)*EXP(-1/CLIMATE_PARAMS[d1])</f>
        <v>6.9382658305480821E-2</v>
      </c>
      <c r="Q258" s="225">
        <f ca="1">CLIMATE_PARAMS[q2]*SUMIFS(CH4_CALC[RF],CH4_CALC[YEAR],TEMP_SPLIT[[#This Row],[YEAR]])*(1-EXP(-1/CLIMATE_PARAMS[d2]))+SUMIFS(TEMP_SPLIT[S2_CH4],TEMP_SPLIT[YEAR],TEMP_SPLIT[[#This Row],[YEAR]]-1)*EXP(-1/CLIMATE_PARAMS[d2])</f>
        <v>0.27857477831413513</v>
      </c>
      <c r="R258" s="225">
        <f ca="1">SUM(TEMP_SPLIT[[#This Row],[S1_CH4]:[S2_CH4]])</f>
        <v>0.34795743661961598</v>
      </c>
      <c r="S258" s="227">
        <f ca="1">CLIMATE_PARAMS[q1]*SUMIFS(N2O_CALC[RF],N2O_CALC[YEAR],TEMP_SPLIT[[#This Row],[YEAR]])*(1-EXP(-1/CLIMATE_PARAMS[d1]))+SUMIFS(TEMP_SPLIT[S1_N2O],TEMP_SPLIT[YEAR],TEMP_SPLIT[[#This Row],[YEAR]]-1)*EXP(-1/CLIMATE_PARAMS[d1])</f>
        <v>1.4130392950687173E-2</v>
      </c>
      <c r="T258" s="227">
        <f ca="1">CLIMATE_PARAMS[q2]*SUMIFS(N2O_CALC[RF],N2O_CALC[YEAR],TEMP_SPLIT[[#This Row],[YEAR]])*(1-EXP(-1/CLIMATE_PARAMS[d2]))+SUMIFS(TEMP_SPLIT[S2_N2O],TEMP_SPLIT[YEAR],TEMP_SPLIT[[#This Row],[YEAR]]-1)*EXP(-1/CLIMATE_PARAMS[d2])</f>
        <v>9.6451156543785277E-2</v>
      </c>
      <c r="U258" s="227">
        <f ca="1">SUM(TEMP_SPLIT[[#This Row],[S1_N2O]:[S2_N2O]])</f>
        <v>0.11058154949447245</v>
      </c>
    </row>
    <row r="259" spans="1:21" x14ac:dyDescent="0.2">
      <c r="A259" s="223">
        <v>2012</v>
      </c>
      <c r="B259" s="225">
        <f ca="1">SUMIFS(INDIRECT("INPUT_OTHER_RF"&amp;"["&amp;RUN_PARAMS[OTHER_RF_SCEN]&amp;"]"),INPUT_OTHER_RF[YEAR],TEMP_CALC[[#This Row],[YEAR]])</f>
        <v>-0.2008599000000002</v>
      </c>
      <c r="C259" s="225">
        <f ca="1">TEMP_CALC[[#This Row],[RF_OTHER]]+CO2_CALC[RF]+CH4_CALC[RF]+N2O_CALC[RF]</f>
        <v>2.4091252175172979</v>
      </c>
      <c r="D259" s="227">
        <f ca="1">CLIMATE_PARAMS[q1]*TEMP_CALC[[#This Row],[RF_TOT]]*(1-EXP(-1/CLIMATE_PARAMS[d1]))+SUMIFS(TEMP_CALC[S1],TEMP_CALC[YEAR],TEMP_CALC[[#This Row],[YEAR]]-1)*EXP(-1/CLIMATE_PARAMS[d1])</f>
        <v>0.16202811176024978</v>
      </c>
      <c r="E259" s="227">
        <f ca="1">CLIMATE_PARAMS[q2]*TEMP_CALC[[#This Row],[RF_TOT]]*(1-EXP(-1/CLIMATE_PARAMS[d2]))+SUMIFS(TEMP_CALC[S2],TEMP_CALC[YEAR],TEMP_CALC[[#This Row],[YEAR]]-1)*EXP(-1/CLIMATE_PARAMS[d2])</f>
        <v>1.123636410163015</v>
      </c>
      <c r="F259" s="229">
        <f ca="1">SUM(TEMP_CALC[[#This Row],[S1]],TEMP_CALC[[#This Row],[S2]])</f>
        <v>1.2856645219232647</v>
      </c>
      <c r="G259" s="229">
        <f ca="1">TEMP_CALC[[#This Row],[TEMP]]-AVERAGE(OFFSET(TEMP_CALC[TEMP],MATCH('Model Dash'!$I$3,TEMP_CALC[YEAR]),0,MATCH('Model Dash'!$J$3,TEMP_CALC[YEAR])-MATCH('Model Dash'!$I$3,TEMP_CALC[YEAR])))</f>
        <v>1.1235967759171652</v>
      </c>
      <c r="I259" s="223">
        <v>2012</v>
      </c>
      <c r="J259" s="231">
        <f ca="1">CLIMATE_PARAMS[q1]*SUMIFS(TEMP_CALC[RF_OTHER],TEMP_CALC[YEAR],TEMP_SPLIT[[#This Row],[YEAR]])*(1-EXP(-1/CLIMATE_PARAMS[d1]))+SUMIFS(TEMP_SPLIT[S1_OTHER],TEMP_SPLIT[YEAR],TEMP_SPLIT[[#This Row],[YEAR]]-1)*EXP(-1/CLIMATE_PARAMS[d1])</f>
        <v>-5.4850039504006062E-2</v>
      </c>
      <c r="K25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196797015805259</v>
      </c>
      <c r="L259" s="231">
        <f ca="1">SUM(TEMP_SPLIT[[#This Row],[S1_OTHER]:[S2_OTHER]])</f>
        <v>-0.18681800966205864</v>
      </c>
      <c r="M259" s="232">
        <f ca="1">CLIMATE_PARAMS[q1]*SUMIFS(CO2_CALC[RF],CO2_CALC[YEAR],TEMP_SPLIT[[#This Row],[YEAR]])*(1-EXP(-1/CLIMATE_PARAMS[d1]))+SUMIFS(TEMP_SPLIT[S1_CO2],TEMP_SPLIT[YEAR],TEMP_SPLIT[[#This Row],[YEAR]]-1)*EXP(-1/CLIMATE_PARAMS[d1])</f>
        <v>0.13241460266192012</v>
      </c>
      <c r="N259" s="232">
        <f ca="1">CLIMATE_PARAMS[q2]*SUMIFS(CO2_CALC[RF],CO2_CALC[YEAR],TEMP_SPLIT[[#This Row],[YEAR]])*(1-EXP(-1/CLIMATE_PARAMS[d2]))+SUMIFS(TEMP_SPLIT[S2_CO2],TEMP_SPLIT[YEAR],TEMP_SPLIT[[#This Row],[YEAR]]-1)*EXP(-1/CLIMATE_PARAMS[d2])</f>
        <v>0.87772081697597482</v>
      </c>
      <c r="O259" s="232">
        <f ca="1">SUM(TEMP_SPLIT[[#This Row],[S1_CO2]:[S2_CO2]])</f>
        <v>1.0101354196378949</v>
      </c>
      <c r="P259" s="225">
        <f ca="1">CLIMATE_PARAMS[q1]*SUMIFS(CH4_CALC[RF],CH4_CALC[YEAR],TEMP_SPLIT[[#This Row],[YEAR]])*(1-EXP(-1/CLIMATE_PARAMS[d1]))+SUMIFS(TEMP_SPLIT[S1_CH4],TEMP_SPLIT[YEAR],TEMP_SPLIT[[#This Row],[YEAR]]-1)*EXP(-1/CLIMATE_PARAMS[d1])</f>
        <v>7.0049292850710751E-2</v>
      </c>
      <c r="Q259" s="225">
        <f ca="1">CLIMATE_PARAMS[q2]*SUMIFS(CH4_CALC[RF],CH4_CALC[YEAR],TEMP_SPLIT[[#This Row],[YEAR]])*(1-EXP(-1/CLIMATE_PARAMS[d2]))+SUMIFS(TEMP_SPLIT[S2_CH4],TEMP_SPLIT[YEAR],TEMP_SPLIT[[#This Row],[YEAR]]-1)*EXP(-1/CLIMATE_PARAMS[d2])</f>
        <v>0.28013293661211414</v>
      </c>
      <c r="R259" s="225">
        <f ca="1">SUM(TEMP_SPLIT[[#This Row],[S1_CH4]:[S2_CH4]])</f>
        <v>0.3501822294628249</v>
      </c>
      <c r="S259" s="227">
        <f ca="1">CLIMATE_PARAMS[q1]*SUMIFS(N2O_CALC[RF],N2O_CALC[YEAR],TEMP_SPLIT[[#This Row],[YEAR]])*(1-EXP(-1/CLIMATE_PARAMS[d1]))+SUMIFS(TEMP_SPLIT[S1_N2O],TEMP_SPLIT[YEAR],TEMP_SPLIT[[#This Row],[YEAR]]-1)*EXP(-1/CLIMATE_PARAMS[d1])</f>
        <v>1.4414255751624768E-2</v>
      </c>
      <c r="T259" s="227">
        <f ca="1">CLIMATE_PARAMS[q2]*SUMIFS(N2O_CALC[RF],N2O_CALC[YEAR],TEMP_SPLIT[[#This Row],[YEAR]])*(1-EXP(-1/CLIMATE_PARAMS[d2]))+SUMIFS(TEMP_SPLIT[S2_N2O],TEMP_SPLIT[YEAR],TEMP_SPLIT[[#This Row],[YEAR]]-1)*EXP(-1/CLIMATE_PARAMS[d2])</f>
        <v>9.7750626732978615E-2</v>
      </c>
      <c r="U259" s="227">
        <f ca="1">SUM(TEMP_SPLIT[[#This Row],[S1_N2O]:[S2_N2O]])</f>
        <v>0.11216488248460338</v>
      </c>
    </row>
    <row r="260" spans="1:21" x14ac:dyDescent="0.2">
      <c r="A260" s="223">
        <v>2013</v>
      </c>
      <c r="B260" s="225">
        <f ca="1">SUMIFS(INDIRECT("INPUT_OTHER_RF"&amp;"["&amp;RUN_PARAMS[OTHER_RF_SCEN]&amp;"]"),INPUT_OTHER_RF[YEAR],TEMP_CALC[[#This Row],[YEAR]])</f>
        <v>-0.21293240000000013</v>
      </c>
      <c r="C260" s="225">
        <f ca="1">TEMP_CALC[[#This Row],[RF_OTHER]]+CO2_CALC[RF]+CH4_CALC[RF]+N2O_CALC[RF]</f>
        <v>2.44063679440502</v>
      </c>
      <c r="D260" s="227">
        <f ca="1">CLIMATE_PARAMS[q1]*TEMP_CALC[[#This Row],[RF_TOT]]*(1-EXP(-1/CLIMATE_PARAMS[d1]))+SUMIFS(TEMP_CALC[S1],TEMP_CALC[YEAR],TEMP_CALC[[#This Row],[YEAR]]-1)*EXP(-1/CLIMATE_PARAMS[d1])</f>
        <v>0.16549744494753527</v>
      </c>
      <c r="E260" s="227">
        <f ca="1">CLIMATE_PARAMS[q2]*TEMP_CALC[[#This Row],[RF_TOT]]*(1-EXP(-1/CLIMATE_PARAMS[d2]))+SUMIFS(TEMP_CALC[S2],TEMP_CALC[YEAR],TEMP_CALC[[#This Row],[YEAR]]-1)*EXP(-1/CLIMATE_PARAMS[d2])</f>
        <v>1.1485787513952159</v>
      </c>
      <c r="F260" s="229">
        <f ca="1">SUM(TEMP_CALC[[#This Row],[S1]],TEMP_CALC[[#This Row],[S2]])</f>
        <v>1.3140761963427512</v>
      </c>
      <c r="G260" s="229">
        <f ca="1">TEMP_CALC[[#This Row],[TEMP]]-AVERAGE(OFFSET(TEMP_CALC[TEMP],MATCH('Model Dash'!$I$3,TEMP_CALC[YEAR]),0,MATCH('Model Dash'!$J$3,TEMP_CALC[YEAR])-MATCH('Model Dash'!$I$3,TEMP_CALC[YEAR])))</f>
        <v>1.1520084503366514</v>
      </c>
      <c r="I260" s="223">
        <v>2013</v>
      </c>
      <c r="J260" s="231">
        <f ca="1">CLIMATE_PARAMS[q1]*SUMIFS(TEMP_CALC[RF_OTHER],TEMP_CALC[YEAR],TEMP_SPLIT[[#This Row],[YEAR]])*(1-EXP(-1/CLIMATE_PARAMS[d1]))+SUMIFS(TEMP_SPLIT[S1_OTHER],TEMP_SPLIT[YEAR],TEMP_SPLIT[[#This Row],[YEAR]]-1)*EXP(-1/CLIMATE_PARAMS[d1])</f>
        <v>-5.4982724705437011E-2</v>
      </c>
      <c r="K26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679892261048606</v>
      </c>
      <c r="L260" s="231">
        <f ca="1">SUM(TEMP_SPLIT[[#This Row],[S1_OTHER]:[S2_OTHER]])</f>
        <v>-0.18178164731592306</v>
      </c>
      <c r="M260" s="232">
        <f ca="1">CLIMATE_PARAMS[q1]*SUMIFS(CO2_CALC[RF],CO2_CALC[YEAR],TEMP_SPLIT[[#This Row],[YEAR]])*(1-EXP(-1/CLIMATE_PARAMS[d1]))+SUMIFS(TEMP_SPLIT[S1_CO2],TEMP_SPLIT[YEAR],TEMP_SPLIT[[#This Row],[YEAR]]-1)*EXP(-1/CLIMATE_PARAMS[d1])</f>
        <v>0.13505612952939056</v>
      </c>
      <c r="N260" s="232">
        <f ca="1">CLIMATE_PARAMS[q2]*SUMIFS(CO2_CALC[RF],CO2_CALC[YEAR],TEMP_SPLIT[[#This Row],[YEAR]])*(1-EXP(-1/CLIMATE_PARAMS[d2]))+SUMIFS(TEMP_SPLIT[S2_CO2],TEMP_SPLIT[YEAR],TEMP_SPLIT[[#This Row],[YEAR]]-1)*EXP(-1/CLIMATE_PARAMS[d2])</f>
        <v>0.89435191458580854</v>
      </c>
      <c r="O260" s="232">
        <f ca="1">SUM(TEMP_SPLIT[[#This Row],[S1_CO2]:[S2_CO2]])</f>
        <v>1.0294080441151992</v>
      </c>
      <c r="P260" s="225">
        <f ca="1">CLIMATE_PARAMS[q1]*SUMIFS(CH4_CALC[RF],CH4_CALC[YEAR],TEMP_SPLIT[[#This Row],[YEAR]])*(1-EXP(-1/CLIMATE_PARAMS[d1]))+SUMIFS(TEMP_SPLIT[S1_CH4],TEMP_SPLIT[YEAR],TEMP_SPLIT[[#This Row],[YEAR]]-1)*EXP(-1/CLIMATE_PARAMS[d1])</f>
        <v>7.0722498646598145E-2</v>
      </c>
      <c r="Q260" s="225">
        <f ca="1">CLIMATE_PARAMS[q2]*SUMIFS(CH4_CALC[RF],CH4_CALC[YEAR],TEMP_SPLIT[[#This Row],[YEAR]])*(1-EXP(-1/CLIMATE_PARAMS[d2]))+SUMIFS(TEMP_SPLIT[S2_CH4],TEMP_SPLIT[YEAR],TEMP_SPLIT[[#This Row],[YEAR]]-1)*EXP(-1/CLIMATE_PARAMS[d2])</f>
        <v>0.28195887751519094</v>
      </c>
      <c r="R260" s="225">
        <f ca="1">SUM(TEMP_SPLIT[[#This Row],[S1_CH4]:[S2_CH4]])</f>
        <v>0.35268137616178907</v>
      </c>
      <c r="S260" s="227">
        <f ca="1">CLIMATE_PARAMS[q1]*SUMIFS(N2O_CALC[RF],N2O_CALC[YEAR],TEMP_SPLIT[[#This Row],[YEAR]])*(1-EXP(-1/CLIMATE_PARAMS[d1]))+SUMIFS(TEMP_SPLIT[S1_N2O],TEMP_SPLIT[YEAR],TEMP_SPLIT[[#This Row],[YEAR]]-1)*EXP(-1/CLIMATE_PARAMS[d1])</f>
        <v>1.4701541476983382E-2</v>
      </c>
      <c r="T260" s="227">
        <f ca="1">CLIMATE_PARAMS[q2]*SUMIFS(N2O_CALC[RF],N2O_CALC[YEAR],TEMP_SPLIT[[#This Row],[YEAR]])*(1-EXP(-1/CLIMATE_PARAMS[d2]))+SUMIFS(TEMP_SPLIT[S2_N2O],TEMP_SPLIT[YEAR],TEMP_SPLIT[[#This Row],[YEAR]]-1)*EXP(-1/CLIMATE_PARAMS[d2])</f>
        <v>9.9066881904702545E-2</v>
      </c>
      <c r="U260" s="227">
        <f ca="1">SUM(TEMP_SPLIT[[#This Row],[S1_N2O]:[S2_N2O]])</f>
        <v>0.11376842338168593</v>
      </c>
    </row>
    <row r="261" spans="1:21" x14ac:dyDescent="0.2">
      <c r="A261" s="223">
        <v>2014</v>
      </c>
      <c r="B261" s="225">
        <f ca="1">SUMIFS(INDIRECT("INPUT_OTHER_RF"&amp;"["&amp;RUN_PARAMS[OTHER_RF_SCEN]&amp;"]"),INPUT_OTHER_RF[YEAR],TEMP_CALC[[#This Row],[YEAR]])</f>
        <v>-0.25263210000000003</v>
      </c>
      <c r="C261" s="225">
        <f ca="1">TEMP_CALC[[#This Row],[RF_OTHER]]+CO2_CALC[RF]+CH4_CALC[RF]+N2O_CALC[RF]</f>
        <v>2.4458275675748165</v>
      </c>
      <c r="D261" s="227">
        <f ca="1">CLIMATE_PARAMS[q1]*TEMP_CALC[[#This Row],[RF_TOT]]*(1-EXP(-1/CLIMATE_PARAMS[d1]))+SUMIFS(TEMP_CALC[S1],TEMP_CALC[YEAR],TEMP_CALC[[#This Row],[YEAR]]-1)*EXP(-1/CLIMATE_PARAMS[d1])</f>
        <v>0.16896110988035742</v>
      </c>
      <c r="E261" s="227">
        <f ca="1">CLIMATE_PARAMS[q2]*TEMP_CALC[[#This Row],[RF_TOT]]*(1-EXP(-1/CLIMATE_PARAMS[d2]))+SUMIFS(TEMP_CALC[S2],TEMP_CALC[YEAR],TEMP_CALC[[#This Row],[YEAR]]-1)*EXP(-1/CLIMATE_PARAMS[d2])</f>
        <v>1.1686929520028306</v>
      </c>
      <c r="F261" s="229">
        <f ca="1">SUM(TEMP_CALC[[#This Row],[S1]],TEMP_CALC[[#This Row],[S2]])</f>
        <v>1.337654061883188</v>
      </c>
      <c r="G261" s="229">
        <f ca="1">TEMP_CALC[[#This Row],[TEMP]]-AVERAGE(OFFSET(TEMP_CALC[TEMP],MATCH('Model Dash'!$I$3,TEMP_CALC[YEAR]),0,MATCH('Model Dash'!$J$3,TEMP_CALC[YEAR])-MATCH('Model Dash'!$I$3,TEMP_CALC[YEAR])))</f>
        <v>1.1755863158770885</v>
      </c>
      <c r="I261" s="223">
        <v>2014</v>
      </c>
      <c r="J261" s="231">
        <f ca="1">CLIMATE_PARAMS[q1]*SUMIFS(TEMP_CALC[RF_OTHER],TEMP_CALC[YEAR],TEMP_SPLIT[[#This Row],[YEAR]])*(1-EXP(-1/CLIMATE_PARAMS[d1]))+SUMIFS(TEMP_SPLIT[S1_OTHER],TEMP_SPLIT[YEAR],TEMP_SPLIT[[#This Row],[YEAR]]-1)*EXP(-1/CLIMATE_PARAMS[d1])</f>
        <v>-5.5182292949989886E-2</v>
      </c>
      <c r="K261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71102024406483</v>
      </c>
      <c r="L261" s="231">
        <f ca="1">SUM(TEMP_SPLIT[[#This Row],[S1_OTHER]:[S2_OTHER]])</f>
        <v>-0.18229249539063819</v>
      </c>
      <c r="M261" s="232">
        <f ca="1">CLIMATE_PARAMS[q1]*SUMIFS(CO2_CALC[RF],CO2_CALC[YEAR],TEMP_SPLIT[[#This Row],[YEAR]])*(1-EXP(-1/CLIMATE_PARAMS[d1]))+SUMIFS(TEMP_SPLIT[S1_CO2],TEMP_SPLIT[YEAR],TEMP_SPLIT[[#This Row],[YEAR]]-1)*EXP(-1/CLIMATE_PARAMS[d1])</f>
        <v>0.13774810049147904</v>
      </c>
      <c r="N261" s="232">
        <f ca="1">CLIMATE_PARAMS[q2]*SUMIFS(CO2_CALC[RF],CO2_CALC[YEAR],TEMP_SPLIT[[#This Row],[YEAR]])*(1-EXP(-1/CLIMATE_PARAMS[d2]))+SUMIFS(TEMP_SPLIT[S2_CO2],TEMP_SPLIT[YEAR],TEMP_SPLIT[[#This Row],[YEAR]]-1)*EXP(-1/CLIMATE_PARAMS[d2])</f>
        <v>0.91135930097446571</v>
      </c>
      <c r="O261" s="232">
        <f ca="1">SUM(TEMP_SPLIT[[#This Row],[S1_CO2]:[S2_CO2]])</f>
        <v>1.0491074014659447</v>
      </c>
      <c r="P261" s="225">
        <f ca="1">CLIMATE_PARAMS[q1]*SUMIFS(CH4_CALC[RF],CH4_CALC[YEAR],TEMP_SPLIT[[#This Row],[YEAR]])*(1-EXP(-1/CLIMATE_PARAMS[d1]))+SUMIFS(TEMP_SPLIT[S1_CH4],TEMP_SPLIT[YEAR],TEMP_SPLIT[[#This Row],[YEAR]]-1)*EXP(-1/CLIMATE_PARAMS[d1])</f>
        <v>7.1402979313387085E-2</v>
      </c>
      <c r="Q261" s="225">
        <f ca="1">CLIMATE_PARAMS[q2]*SUMIFS(CH4_CALC[RF],CH4_CALC[YEAR],TEMP_SPLIT[[#This Row],[YEAR]])*(1-EXP(-1/CLIMATE_PARAMS[d2]))+SUMIFS(TEMP_SPLIT[S2_CH4],TEMP_SPLIT[YEAR],TEMP_SPLIT[[#This Row],[YEAR]]-1)*EXP(-1/CLIMATE_PARAMS[d2])</f>
        <v>0.28404192513895793</v>
      </c>
      <c r="R261" s="225">
        <f ca="1">SUM(TEMP_SPLIT[[#This Row],[S1_CH4]:[S2_CH4]])</f>
        <v>0.355444904452345</v>
      </c>
      <c r="S261" s="227">
        <f ca="1">CLIMATE_PARAMS[q1]*SUMIFS(N2O_CALC[RF],N2O_CALC[YEAR],TEMP_SPLIT[[#This Row],[YEAR]])*(1-EXP(-1/CLIMATE_PARAMS[d1]))+SUMIFS(TEMP_SPLIT[S1_N2O],TEMP_SPLIT[YEAR],TEMP_SPLIT[[#This Row],[YEAR]]-1)*EXP(-1/CLIMATE_PARAMS[d1])</f>
        <v>1.4992323025481022E-2</v>
      </c>
      <c r="T261" s="227">
        <f ca="1">CLIMATE_PARAMS[q2]*SUMIFS(N2O_CALC[RF],N2O_CALC[YEAR],TEMP_SPLIT[[#This Row],[YEAR]])*(1-EXP(-1/CLIMATE_PARAMS[d2]))+SUMIFS(TEMP_SPLIT[S2_N2O],TEMP_SPLIT[YEAR],TEMP_SPLIT[[#This Row],[YEAR]]-1)*EXP(-1/CLIMATE_PARAMS[d2])</f>
        <v>0.1004019283300554</v>
      </c>
      <c r="U261" s="227">
        <f ca="1">SUM(TEMP_SPLIT[[#This Row],[S1_N2O]:[S2_N2O]])</f>
        <v>0.11539425135553642</v>
      </c>
    </row>
    <row r="262" spans="1:21" x14ac:dyDescent="0.2">
      <c r="A262" s="223">
        <v>2015</v>
      </c>
      <c r="B262" s="225">
        <f ca="1">SUMIFS(INDIRECT("INPUT_OTHER_RF"&amp;"["&amp;RUN_PARAMS[OTHER_RF_SCEN]&amp;"]"),INPUT_OTHER_RF[YEAR],TEMP_CALC[[#This Row],[YEAR]])</f>
        <v>-0.29233479999999989</v>
      </c>
      <c r="C262" s="225">
        <f ca="1">TEMP_CALC[[#This Row],[RF_OTHER]]+CO2_CALC[RF]+CH4_CALC[RF]+N2O_CALC[RF]</f>
        <v>2.4521953284853799</v>
      </c>
      <c r="D262" s="227">
        <f ca="1">CLIMATE_PARAMS[q1]*TEMP_CALC[[#This Row],[RF_TOT]]*(1-EXP(-1/CLIMATE_PARAMS[d1]))+SUMIFS(TEMP_CALC[S1],TEMP_CALC[YEAR],TEMP_CALC[[#This Row],[YEAR]]-1)*EXP(-1/CLIMATE_PARAMS[d1])</f>
        <v>0.17242112955021618</v>
      </c>
      <c r="E262" s="227">
        <f ca="1">CLIMATE_PARAMS[q2]*TEMP_CALC[[#This Row],[RF_TOT]]*(1-EXP(-1/CLIMATE_PARAMS[d2]))+SUMIFS(TEMP_CALC[S2],TEMP_CALC[YEAR],TEMP_CALC[[#This Row],[YEAR]]-1)*EXP(-1/CLIMATE_PARAMS[d2])</f>
        <v>1.1851533034066659</v>
      </c>
      <c r="F262" s="229">
        <f ca="1">SUM(TEMP_CALC[[#This Row],[S1]],TEMP_CALC[[#This Row],[S2]])</f>
        <v>1.3575744329568822</v>
      </c>
      <c r="G262" s="229">
        <f ca="1">TEMP_CALC[[#This Row],[TEMP]]-AVERAGE(OFFSET(TEMP_CALC[TEMP],MATCH('Model Dash'!$I$3,TEMP_CALC[YEAR]),0,MATCH('Model Dash'!$J$3,TEMP_CALC[YEAR])-MATCH('Model Dash'!$I$3,TEMP_CALC[YEAR])))</f>
        <v>1.1955066869507824</v>
      </c>
      <c r="I262" s="223">
        <v>2015</v>
      </c>
      <c r="J262" s="231">
        <f ca="1">CLIMATE_PARAMS[q1]*SUMIFS(TEMP_CALC[RF_OTHER],TEMP_CALC[YEAR],TEMP_SPLIT[[#This Row],[YEAR]])*(1-EXP(-1/CLIMATE_PARAMS[d1]))+SUMIFS(TEMP_SPLIT[S1_OTHER],TEMP_SPLIT[YEAR],TEMP_SPLIT[[#This Row],[YEAR]]-1)*EXP(-1/CLIMATE_PARAMS[d1])</f>
        <v>-5.5448470072968221E-2</v>
      </c>
      <c r="K26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171599951906679</v>
      </c>
      <c r="L262" s="231">
        <f ca="1">SUM(TEMP_SPLIT[[#This Row],[S1_OTHER]:[S2_OTHER]])</f>
        <v>-0.187164469592035</v>
      </c>
      <c r="M262" s="232">
        <f ca="1">CLIMATE_PARAMS[q1]*SUMIFS(CO2_CALC[RF],CO2_CALC[YEAR],TEMP_SPLIT[[#This Row],[YEAR]])*(1-EXP(-1/CLIMATE_PARAMS[d1]))+SUMIFS(TEMP_SPLIT[S1_CO2],TEMP_SPLIT[YEAR],TEMP_SPLIT[[#This Row],[YEAR]]-1)*EXP(-1/CLIMATE_PARAMS[d1])</f>
        <v>0.1404915602361641</v>
      </c>
      <c r="N262" s="232">
        <f ca="1">CLIMATE_PARAMS[q2]*SUMIFS(CO2_CALC[RF],CO2_CALC[YEAR],TEMP_SPLIT[[#This Row],[YEAR]])*(1-EXP(-1/CLIMATE_PARAMS[d2]))+SUMIFS(TEMP_SPLIT[S2_CO2],TEMP_SPLIT[YEAR],TEMP_SPLIT[[#This Row],[YEAR]]-1)*EXP(-1/CLIMATE_PARAMS[d2])</f>
        <v>0.92874272219417342</v>
      </c>
      <c r="O262" s="232">
        <f ca="1">SUM(TEMP_SPLIT[[#This Row],[S1_CO2]:[S2_CO2]])</f>
        <v>1.0692342824303376</v>
      </c>
      <c r="P262" s="225">
        <f ca="1">CLIMATE_PARAMS[q1]*SUMIFS(CH4_CALC[RF],CH4_CALC[YEAR],TEMP_SPLIT[[#This Row],[YEAR]])*(1-EXP(-1/CLIMATE_PARAMS[d1]))+SUMIFS(TEMP_SPLIT[S1_CH4],TEMP_SPLIT[YEAR],TEMP_SPLIT[[#This Row],[YEAR]]-1)*EXP(-1/CLIMATE_PARAMS[d1])</f>
        <v>7.209136547503496E-2</v>
      </c>
      <c r="Q262" s="225">
        <f ca="1">CLIMATE_PARAMS[q2]*SUMIFS(CH4_CALC[RF],CH4_CALC[YEAR],TEMP_SPLIT[[#This Row],[YEAR]])*(1-EXP(-1/CLIMATE_PARAMS[d2]))+SUMIFS(TEMP_SPLIT[S2_CH4],TEMP_SPLIT[YEAR],TEMP_SPLIT[[#This Row],[YEAR]]-1)*EXP(-1/CLIMATE_PARAMS[d2])</f>
        <v>0.28636918314449006</v>
      </c>
      <c r="R262" s="225">
        <f ca="1">SUM(TEMP_SPLIT[[#This Row],[S1_CH4]:[S2_CH4]])</f>
        <v>0.35846054861952503</v>
      </c>
      <c r="S262" s="227">
        <f ca="1">CLIMATE_PARAMS[q1]*SUMIFS(N2O_CALC[RF],N2O_CALC[YEAR],TEMP_SPLIT[[#This Row],[YEAR]])*(1-EXP(-1/CLIMATE_PARAMS[d1]))+SUMIFS(TEMP_SPLIT[S1_N2O],TEMP_SPLIT[YEAR],TEMP_SPLIT[[#This Row],[YEAR]]-1)*EXP(-1/CLIMATE_PARAMS[d1])</f>
        <v>1.5286673911985205E-2</v>
      </c>
      <c r="T262" s="227">
        <f ca="1">CLIMATE_PARAMS[q2]*SUMIFS(N2O_CALC[RF],N2O_CALC[YEAR],TEMP_SPLIT[[#This Row],[YEAR]])*(1-EXP(-1/CLIMATE_PARAMS[d2]))+SUMIFS(TEMP_SPLIT[S2_N2O],TEMP_SPLIT[YEAR],TEMP_SPLIT[[#This Row],[YEAR]]-1)*EXP(-1/CLIMATE_PARAMS[d2])</f>
        <v>0.10175739758706928</v>
      </c>
      <c r="U262" s="227">
        <f ca="1">SUM(TEMP_SPLIT[[#This Row],[S1_N2O]:[S2_N2O]])</f>
        <v>0.11704407149905449</v>
      </c>
    </row>
    <row r="263" spans="1:21" x14ac:dyDescent="0.2">
      <c r="A263" s="223">
        <v>2016</v>
      </c>
      <c r="B263" s="225">
        <f ca="1">SUMIFS(INDIRECT("INPUT_OTHER_RF"&amp;"["&amp;RUN_PARAMS[OTHER_RF_SCEN]&amp;"]"),INPUT_OTHER_RF[YEAR],TEMP_CALC[[#This Row],[YEAR]])</f>
        <v>-0.3145948999999999</v>
      </c>
      <c r="C263" s="225">
        <f ca="1">TEMP_CALC[[#This Row],[RF_OTHER]]+CO2_CALC[RF]+CH4_CALC[RF]+N2O_CALC[RF]</f>
        <v>2.4770906796544589</v>
      </c>
      <c r="D263" s="227">
        <f ca="1">CLIMATE_PARAMS[q1]*TEMP_CALC[[#This Row],[RF_TOT]]*(1-EXP(-1/CLIMATE_PARAMS[d1]))+SUMIFS(TEMP_CALC[S1],TEMP_CALC[YEAR],TEMP_CALC[[#This Row],[YEAR]]-1)*EXP(-1/CLIMATE_PARAMS[d1])</f>
        <v>0.17590899160813198</v>
      </c>
      <c r="E263" s="227">
        <f ca="1">CLIMATE_PARAMS[q2]*TEMP_CALC[[#This Row],[RF_TOT]]*(1-EXP(-1/CLIMATE_PARAMS[d2]))+SUMIFS(TEMP_CALC[S2],TEMP_CALC[YEAR],TEMP_CALC[[#This Row],[YEAR]]-1)*EXP(-1/CLIMATE_PARAMS[d2])</f>
        <v>1.2007861412570406</v>
      </c>
      <c r="F263" s="229">
        <f ca="1">SUM(TEMP_CALC[[#This Row],[S1]],TEMP_CALC[[#This Row],[S2]])</f>
        <v>1.3766951328651726</v>
      </c>
      <c r="G263" s="229">
        <f ca="1">TEMP_CALC[[#This Row],[TEMP]]-AVERAGE(OFFSET(TEMP_CALC[TEMP],MATCH('Model Dash'!$I$3,TEMP_CALC[YEAR]),0,MATCH('Model Dash'!$J$3,TEMP_CALC[YEAR])-MATCH('Model Dash'!$I$3,TEMP_CALC[YEAR])))</f>
        <v>1.2146273868590729</v>
      </c>
      <c r="I263" s="223">
        <v>2016</v>
      </c>
      <c r="J263" s="231">
        <f ca="1">CLIMATE_PARAMS[q1]*SUMIFS(TEMP_CALC[RF_OTHER],TEMP_CALC[YEAR],TEMP_SPLIT[[#This Row],[YEAR]])*(1-EXP(-1/CLIMATE_PARAMS[d1]))+SUMIFS(TEMP_SPLIT[S1_OTHER],TEMP_SPLIT[YEAR],TEMP_SPLIT[[#This Row],[YEAR]]-1)*EXP(-1/CLIMATE_PARAMS[d1])</f>
        <v>-5.5751348577935199E-2</v>
      </c>
      <c r="K263" s="231">
        <f ca="1">CLIMATE_PARAMS[q2]*SUMIFS(TEMP_CALC[RF_OTHER],TEMP_CALC[YEAR],TEMP_SPLIT[[#This Row],[YEAR]])*(1-EXP(-1/CLIMATE_PARAMS[d2]))+SUMIFS(TEMP_SPLIT[S2_OTHER],TEMP_SPLIT[YEAR],TEMP_SPLIT[[#This Row],[YEAR]]-1)*EXP(-1/CLIMATE_PARAMS[d2])</f>
        <v>-0.13777051576497612</v>
      </c>
      <c r="L263" s="231">
        <f ca="1">SUM(TEMP_SPLIT[[#This Row],[S1_OTHER]:[S2_OTHER]])</f>
        <v>-0.19352186434291133</v>
      </c>
      <c r="M263" s="232">
        <f ca="1">CLIMATE_PARAMS[q1]*SUMIFS(CO2_CALC[RF],CO2_CALC[YEAR],TEMP_SPLIT[[#This Row],[YEAR]])*(1-EXP(-1/CLIMATE_PARAMS[d1]))+SUMIFS(TEMP_SPLIT[S1_CO2],TEMP_SPLIT[YEAR],TEMP_SPLIT[[#This Row],[YEAR]]-1)*EXP(-1/CLIMATE_PARAMS[d1])</f>
        <v>0.14328745281228375</v>
      </c>
      <c r="N263" s="232">
        <f ca="1">CLIMATE_PARAMS[q2]*SUMIFS(CO2_CALC[RF],CO2_CALC[YEAR],TEMP_SPLIT[[#This Row],[YEAR]])*(1-EXP(-1/CLIMATE_PARAMS[d2]))+SUMIFS(TEMP_SPLIT[S2_CO2],TEMP_SPLIT[YEAR],TEMP_SPLIT[[#This Row],[YEAR]]-1)*EXP(-1/CLIMATE_PARAMS[d2])</f>
        <v>0.94649575243534789</v>
      </c>
      <c r="O263" s="232">
        <f ca="1">SUM(TEMP_SPLIT[[#This Row],[S1_CO2]:[S2_CO2]])</f>
        <v>1.0897832052476317</v>
      </c>
      <c r="P263" s="225">
        <f ca="1">CLIMATE_PARAMS[q1]*SUMIFS(CH4_CALC[RF],CH4_CALC[YEAR],TEMP_SPLIT[[#This Row],[YEAR]])*(1-EXP(-1/CLIMATE_PARAMS[d1]))+SUMIFS(TEMP_SPLIT[S1_CH4],TEMP_SPLIT[YEAR],TEMP_SPLIT[[#This Row],[YEAR]]-1)*EXP(-1/CLIMATE_PARAMS[d1])</f>
        <v>7.2788219553882011E-2</v>
      </c>
      <c r="Q263" s="225">
        <f ca="1">CLIMATE_PARAMS[q2]*SUMIFS(CH4_CALC[RF],CH4_CALC[YEAR],TEMP_SPLIT[[#This Row],[YEAR]])*(1-EXP(-1/CLIMATE_PARAMS[d2]))+SUMIFS(TEMP_SPLIT[S2_CH4],TEMP_SPLIT[YEAR],TEMP_SPLIT[[#This Row],[YEAR]]-1)*EXP(-1/CLIMATE_PARAMS[d2])</f>
        <v>0.28892630571226929</v>
      </c>
      <c r="R263" s="225">
        <f ca="1">SUM(TEMP_SPLIT[[#This Row],[S1_CH4]:[S2_CH4]])</f>
        <v>0.36171452526615133</v>
      </c>
      <c r="S263" s="227">
        <f ca="1">CLIMATE_PARAMS[q1]*SUMIFS(N2O_CALC[RF],N2O_CALC[YEAR],TEMP_SPLIT[[#This Row],[YEAR]])*(1-EXP(-1/CLIMATE_PARAMS[d1]))+SUMIFS(TEMP_SPLIT[S1_N2O],TEMP_SPLIT[YEAR],TEMP_SPLIT[[#This Row],[YEAR]]-1)*EXP(-1/CLIMATE_PARAMS[d1])</f>
        <v>1.5584667819901286E-2</v>
      </c>
      <c r="T263" s="227">
        <f ca="1">CLIMATE_PARAMS[q2]*SUMIFS(N2O_CALC[RF],N2O_CALC[YEAR],TEMP_SPLIT[[#This Row],[YEAR]])*(1-EXP(-1/CLIMATE_PARAMS[d2]))+SUMIFS(TEMP_SPLIT[S2_N2O],TEMP_SPLIT[YEAR],TEMP_SPLIT[[#This Row],[YEAR]]-1)*EXP(-1/CLIMATE_PARAMS[d2])</f>
        <v>0.10313459887439955</v>
      </c>
      <c r="U263" s="227">
        <f ca="1">SUM(TEMP_SPLIT[[#This Row],[S1_N2O]:[S2_N2O]])</f>
        <v>0.11871926669430083</v>
      </c>
    </row>
    <row r="264" spans="1:21" x14ac:dyDescent="0.2">
      <c r="A264" s="223">
        <v>2017</v>
      </c>
      <c r="B264" s="225">
        <f ca="1">SUMIFS(INDIRECT("INPUT_OTHER_RF"&amp;"["&amp;RUN_PARAMS[OTHER_RF_SCEN]&amp;"]"),INPUT_OTHER_RF[YEAR],TEMP_CALC[[#This Row],[YEAR]])</f>
        <v>-0.32599580000000028</v>
      </c>
      <c r="C264" s="225">
        <f ca="1">TEMP_CALC[[#This Row],[RF_OTHER]]+CO2_CALC[RF]+CH4_CALC[RF]+N2O_CALC[RF]</f>
        <v>2.5138741510014069</v>
      </c>
      <c r="D264" s="227">
        <f ca="1">CLIMATE_PARAMS[q1]*TEMP_CALC[[#This Row],[RF_TOT]]*(1-EXP(-1/CLIMATE_PARAMS[d1]))+SUMIFS(TEMP_CALC[S1],TEMP_CALC[YEAR],TEMP_CALC[[#This Row],[YEAR]]-1)*EXP(-1/CLIMATE_PARAMS[d1])</f>
        <v>0.17944477390366806</v>
      </c>
      <c r="E264" s="227">
        <f ca="1">CLIMATE_PARAMS[q2]*TEMP_CALC[[#This Row],[RF_TOT]]*(1-EXP(-1/CLIMATE_PARAMS[d2]))+SUMIFS(TEMP_CALC[S2],TEMP_CALC[YEAR],TEMP_CALC[[#This Row],[YEAR]]-1)*EXP(-1/CLIMATE_PARAMS[d2])</f>
        <v>1.2170766432404521</v>
      </c>
      <c r="F264" s="229">
        <f ca="1">SUM(TEMP_CALC[[#This Row],[S1]],TEMP_CALC[[#This Row],[S2]])</f>
        <v>1.39652141714412</v>
      </c>
      <c r="G264" s="229">
        <f ca="1">TEMP_CALC[[#This Row],[TEMP]]-AVERAGE(OFFSET(TEMP_CALC[TEMP],MATCH('Model Dash'!$I$3,TEMP_CALC[YEAR]),0,MATCH('Model Dash'!$J$3,TEMP_CALC[YEAR])-MATCH('Model Dash'!$I$3,TEMP_CALC[YEAR])))</f>
        <v>1.2344536711380205</v>
      </c>
      <c r="I264" s="223">
        <v>2017</v>
      </c>
      <c r="J264" s="231">
        <f ca="1">CLIMATE_PARAMS[q1]*SUMIFS(TEMP_CALC[RF_OTHER],TEMP_CALC[YEAR],TEMP_SPLIT[[#This Row],[YEAR]])*(1-EXP(-1/CLIMATE_PARAMS[d1]))+SUMIFS(TEMP_SPLIT[S1_OTHER],TEMP_SPLIT[YEAR],TEMP_SPLIT[[#This Row],[YEAR]]-1)*EXP(-1/CLIMATE_PARAMS[d1])</f>
        <v>-5.6072328927122723E-2</v>
      </c>
      <c r="K264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376716335857728</v>
      </c>
      <c r="L264" s="231">
        <f ca="1">SUM(TEMP_SPLIT[[#This Row],[S1_OTHER]:[S2_OTHER]])</f>
        <v>-0.1998394922857</v>
      </c>
      <c r="M264" s="232">
        <f ca="1">CLIMATE_PARAMS[q1]*SUMIFS(CO2_CALC[RF],CO2_CALC[YEAR],TEMP_SPLIT[[#This Row],[YEAR]])*(1-EXP(-1/CLIMATE_PARAMS[d1]))+SUMIFS(TEMP_SPLIT[S1_CO2],TEMP_SPLIT[YEAR],TEMP_SPLIT[[#This Row],[YEAR]]-1)*EXP(-1/CLIMATE_PARAMS[d1])</f>
        <v>0.14613668898700988</v>
      </c>
      <c r="N264" s="232">
        <f ca="1">CLIMATE_PARAMS[q2]*SUMIFS(CO2_CALC[RF],CO2_CALC[YEAR],TEMP_SPLIT[[#This Row],[YEAR]])*(1-EXP(-1/CLIMATE_PARAMS[d2]))+SUMIFS(TEMP_SPLIT[S2_CO2],TEMP_SPLIT[YEAR],TEMP_SPLIT[[#This Row],[YEAR]]-1)*EXP(-1/CLIMATE_PARAMS[d2])</f>
        <v>0.96461145907512402</v>
      </c>
      <c r="O264" s="232">
        <f ca="1">SUM(TEMP_SPLIT[[#This Row],[S1_CO2]:[S2_CO2]])</f>
        <v>1.110748148062134</v>
      </c>
      <c r="P264" s="225">
        <f ca="1">CLIMATE_PARAMS[q1]*SUMIFS(CH4_CALC[RF],CH4_CALC[YEAR],TEMP_SPLIT[[#This Row],[YEAR]])*(1-EXP(-1/CLIMATE_PARAMS[d1]))+SUMIFS(TEMP_SPLIT[S1_CH4],TEMP_SPLIT[YEAR],TEMP_SPLIT[[#This Row],[YEAR]]-1)*EXP(-1/CLIMATE_PARAMS[d1])</f>
        <v>7.3494036452879913E-2</v>
      </c>
      <c r="Q264" s="225">
        <f ca="1">CLIMATE_PARAMS[q2]*SUMIFS(CH4_CALC[RF],CH4_CALC[YEAR],TEMP_SPLIT[[#This Row],[YEAR]])*(1-EXP(-1/CLIMATE_PARAMS[d2]))+SUMIFS(TEMP_SPLIT[S2_CH4],TEMP_SPLIT[YEAR],TEMP_SPLIT[[#This Row],[YEAR]]-1)*EXP(-1/CLIMATE_PARAMS[d2])</f>
        <v>0.29169783696813356</v>
      </c>
      <c r="R264" s="225">
        <f ca="1">SUM(TEMP_SPLIT[[#This Row],[S1_CH4]:[S2_CH4]])</f>
        <v>0.36519187342101345</v>
      </c>
      <c r="S264" s="227">
        <f ca="1">CLIMATE_PARAMS[q1]*SUMIFS(N2O_CALC[RF],N2O_CALC[YEAR],TEMP_SPLIT[[#This Row],[YEAR]])*(1-EXP(-1/CLIMATE_PARAMS[d1]))+SUMIFS(TEMP_SPLIT[S1_N2O],TEMP_SPLIT[YEAR],TEMP_SPLIT[[#This Row],[YEAR]]-1)*EXP(-1/CLIMATE_PARAMS[d1])</f>
        <v>1.5886377390900871E-2</v>
      </c>
      <c r="T264" s="227">
        <f ca="1">CLIMATE_PARAMS[q2]*SUMIFS(N2O_CALC[RF],N2O_CALC[YEAR],TEMP_SPLIT[[#This Row],[YEAR]])*(1-EXP(-1/CLIMATE_PARAMS[d2]))+SUMIFS(TEMP_SPLIT[S2_N2O],TEMP_SPLIT[YEAR],TEMP_SPLIT[[#This Row],[YEAR]]-1)*EXP(-1/CLIMATE_PARAMS[d2])</f>
        <v>0.10453451055577175</v>
      </c>
      <c r="U264" s="227">
        <f ca="1">SUM(TEMP_SPLIT[[#This Row],[S1_N2O]:[S2_N2O]])</f>
        <v>0.12042088794667262</v>
      </c>
    </row>
    <row r="265" spans="1:21" x14ac:dyDescent="0.2">
      <c r="A265" s="223">
        <v>2018</v>
      </c>
      <c r="B265" s="225">
        <f ca="1">SUMIFS(INDIRECT("INPUT_OTHER_RF"&amp;"["&amp;RUN_PARAMS[OTHER_RF_SCEN]&amp;"]"),INPUT_OTHER_RF[YEAR],TEMP_CALC[[#This Row],[YEAR]])</f>
        <v>-0.3320843</v>
      </c>
      <c r="C265" s="225">
        <f ca="1">TEMP_CALC[[#This Row],[RF_OTHER]]+CO2_CALC[RF]+CH4_CALC[RF]+N2O_CALC[RF]</f>
        <v>2.5569603462448454</v>
      </c>
      <c r="D265" s="227">
        <f ca="1">CLIMATE_PARAMS[q1]*TEMP_CALC[[#This Row],[RF_TOT]]*(1-EXP(-1/CLIMATE_PARAMS[d1]))+SUMIFS(TEMP_CALC[S1],TEMP_CALC[YEAR],TEMP_CALC[[#This Row],[YEAR]]-1)*EXP(-1/CLIMATE_PARAMS[d1])</f>
        <v>0.18303898265810584</v>
      </c>
      <c r="E265" s="227">
        <f ca="1">CLIMATE_PARAMS[q2]*TEMP_CALC[[#This Row],[RF_TOT]]*(1-EXP(-1/CLIMATE_PARAMS[d2]))+SUMIFS(TEMP_CALC[S2],TEMP_CALC[YEAR],TEMP_CALC[[#This Row],[YEAR]]-1)*EXP(-1/CLIMATE_PARAMS[d2])</f>
        <v>1.2345749083932069</v>
      </c>
      <c r="F265" s="229">
        <f ca="1">SUM(TEMP_CALC[[#This Row],[S1]],TEMP_CALC[[#This Row],[S2]])</f>
        <v>1.4176138910513127</v>
      </c>
      <c r="G265" s="229">
        <f ca="1">TEMP_CALC[[#This Row],[TEMP]]-AVERAGE(OFFSET(TEMP_CALC[TEMP],MATCH('Model Dash'!$I$3,TEMP_CALC[YEAR]),0,MATCH('Model Dash'!$J$3,TEMP_CALC[YEAR])-MATCH('Model Dash'!$I$3,TEMP_CALC[YEAR])))</f>
        <v>1.255546145045213</v>
      </c>
      <c r="I265" s="223">
        <v>2018</v>
      </c>
      <c r="J265" s="231">
        <f ca="1">CLIMATE_PARAMS[q1]*SUMIFS(TEMP_CALC[RF_OTHER],TEMP_CALC[YEAR],TEMP_SPLIT[[#This Row],[YEAR]])*(1-EXP(-1/CLIMATE_PARAMS[d1]))+SUMIFS(TEMP_SPLIT[S1_OTHER],TEMP_SPLIT[YEAR],TEMP_SPLIT[[#This Row],[YEAR]]-1)*EXP(-1/CLIMATE_PARAMS[d1])</f>
        <v>-5.6402311475864442E-2</v>
      </c>
      <c r="K26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913482671821504</v>
      </c>
      <c r="L265" s="231">
        <f ca="1">SUM(TEMP_SPLIT[[#This Row],[S1_OTHER]:[S2_OTHER]])</f>
        <v>-0.20553713819407948</v>
      </c>
      <c r="M265" s="232">
        <f ca="1">CLIMATE_PARAMS[q1]*SUMIFS(CO2_CALC[RF],CO2_CALC[YEAR],TEMP_SPLIT[[#This Row],[YEAR]])*(1-EXP(-1/CLIMATE_PARAMS[d1]))+SUMIFS(TEMP_SPLIT[S1_CO2],TEMP_SPLIT[YEAR],TEMP_SPLIT[[#This Row],[YEAR]]-1)*EXP(-1/CLIMATE_PARAMS[d1])</f>
        <v>0.14904017349587514</v>
      </c>
      <c r="N265" s="232">
        <f ca="1">CLIMATE_PARAMS[q2]*SUMIFS(CO2_CALC[RF],CO2_CALC[YEAR],TEMP_SPLIT[[#This Row],[YEAR]])*(1-EXP(-1/CLIMATE_PARAMS[d2]))+SUMIFS(TEMP_SPLIT[S2_CO2],TEMP_SPLIT[YEAR],TEMP_SPLIT[[#This Row],[YEAR]]-1)*EXP(-1/CLIMATE_PARAMS[d2])</f>
        <v>0.98308426580554498</v>
      </c>
      <c r="O265" s="232">
        <f ca="1">SUM(TEMP_SPLIT[[#This Row],[S1_CO2]:[S2_CO2]])</f>
        <v>1.13212443930142</v>
      </c>
      <c r="P265" s="225">
        <f ca="1">CLIMATE_PARAMS[q1]*SUMIFS(CH4_CALC[RF],CH4_CALC[YEAR],TEMP_SPLIT[[#This Row],[YEAR]])*(1-EXP(-1/CLIMATE_PARAMS[d1]))+SUMIFS(TEMP_SPLIT[S1_CH4],TEMP_SPLIT[YEAR],TEMP_SPLIT[[#This Row],[YEAR]]-1)*EXP(-1/CLIMATE_PARAMS[d1])</f>
        <v>7.4209247048376448E-2</v>
      </c>
      <c r="Q265" s="225">
        <f ca="1">CLIMATE_PARAMS[q2]*SUMIFS(CH4_CALC[RF],CH4_CALC[YEAR],TEMP_SPLIT[[#This Row],[YEAR]])*(1-EXP(-1/CLIMATE_PARAMS[d2]))+SUMIFS(TEMP_SPLIT[S2_CH4],TEMP_SPLIT[YEAR],TEMP_SPLIT[[#This Row],[YEAR]]-1)*EXP(-1/CLIMATE_PARAMS[d2])</f>
        <v>0.29466765890506275</v>
      </c>
      <c r="R265" s="225">
        <f ca="1">SUM(TEMP_SPLIT[[#This Row],[S1_CH4]:[S2_CH4]])</f>
        <v>0.36887690595343919</v>
      </c>
      <c r="S265" s="227">
        <f ca="1">CLIMATE_PARAMS[q1]*SUMIFS(N2O_CALC[RF],N2O_CALC[YEAR],TEMP_SPLIT[[#This Row],[YEAR]])*(1-EXP(-1/CLIMATE_PARAMS[d1]))+SUMIFS(TEMP_SPLIT[S1_N2O],TEMP_SPLIT[YEAR],TEMP_SPLIT[[#This Row],[YEAR]]-1)*EXP(-1/CLIMATE_PARAMS[d1])</f>
        <v>1.6191873589718554E-2</v>
      </c>
      <c r="T265" s="227">
        <f ca="1">CLIMATE_PARAMS[q2]*SUMIFS(N2O_CALC[RF],N2O_CALC[YEAR],TEMP_SPLIT[[#This Row],[YEAR]])*(1-EXP(-1/CLIMATE_PARAMS[d2]))+SUMIFS(TEMP_SPLIT[S2_N2O],TEMP_SPLIT[YEAR],TEMP_SPLIT[[#This Row],[YEAR]]-1)*EXP(-1/CLIMATE_PARAMS[d2])</f>
        <v>0.10595781040081408</v>
      </c>
      <c r="U265" s="227">
        <f ca="1">SUM(TEMP_SPLIT[[#This Row],[S1_N2O]:[S2_N2O]])</f>
        <v>0.12214968399053264</v>
      </c>
    </row>
    <row r="266" spans="1:21" x14ac:dyDescent="0.2">
      <c r="A266" s="223">
        <v>2019</v>
      </c>
      <c r="B266" s="225">
        <f ca="1">SUMIFS(INDIRECT("INPUT_OTHER_RF"&amp;"["&amp;RUN_PARAMS[OTHER_RF_SCEN]&amp;"]"),INPUT_OTHER_RF[YEAR],TEMP_CALC[[#This Row],[YEAR]])</f>
        <v>-0.33332650000000008</v>
      </c>
      <c r="C266" s="225">
        <f ca="1">TEMP_CALC[[#This Row],[RF_OTHER]]+CO2_CALC[RF]+CH4_CALC[RF]+N2O_CALC[RF]</f>
        <v>2.6058502549386882</v>
      </c>
      <c r="D266" s="227">
        <f ca="1">CLIMATE_PARAMS[q1]*TEMP_CALC[[#This Row],[RF_TOT]]*(1-EXP(-1/CLIMATE_PARAMS[d1]))+SUMIFS(TEMP_CALC[S1],TEMP_CALC[YEAR],TEMP_CALC[[#This Row],[YEAR]]-1)*EXP(-1/CLIMATE_PARAMS[d1])</f>
        <v>0.18670123256685225</v>
      </c>
      <c r="E266" s="227">
        <f ca="1">CLIMATE_PARAMS[q2]*TEMP_CALC[[#This Row],[RF_TOT]]*(1-EXP(-1/CLIMATE_PARAMS[d2]))+SUMIFS(TEMP_CALC[S2],TEMP_CALC[YEAR],TEMP_CALC[[#This Row],[YEAR]]-1)*EXP(-1/CLIMATE_PARAMS[d2])</f>
        <v>1.2536571513757817</v>
      </c>
      <c r="F266" s="229">
        <f ca="1">SUM(TEMP_CALC[[#This Row],[S1]],TEMP_CALC[[#This Row],[S2]])</f>
        <v>1.4403583839426339</v>
      </c>
      <c r="G266" s="229">
        <f ca="1">TEMP_CALC[[#This Row],[TEMP]]-AVERAGE(OFFSET(TEMP_CALC[TEMP],MATCH('Model Dash'!$I$3,TEMP_CALC[YEAR]),0,MATCH('Model Dash'!$J$3,TEMP_CALC[YEAR])-MATCH('Model Dash'!$I$3,TEMP_CALC[YEAR])))</f>
        <v>1.2782906379365344</v>
      </c>
      <c r="I266" s="223">
        <v>2019</v>
      </c>
      <c r="J266" s="231">
        <f ca="1">CLIMATE_PARAMS[q1]*SUMIFS(TEMP_CALC[RF_OTHER],TEMP_CALC[YEAR],TEMP_SPLIT[[#This Row],[YEAR]])*(1-EXP(-1/CLIMATE_PARAMS[d1]))+SUMIFS(TEMP_SPLIT[S1_OTHER],TEMP_SPLIT[YEAR],TEMP_SPLIT[[#This Row],[YEAR]]-1)*EXP(-1/CLIMATE_PARAMS[d1])</f>
        <v>-5.6733026328118052E-2</v>
      </c>
      <c r="K26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5347720770690157</v>
      </c>
      <c r="L266" s="231">
        <f ca="1">SUM(TEMP_SPLIT[[#This Row],[S1_OTHER]:[S2_OTHER]])</f>
        <v>-0.21021023403501962</v>
      </c>
      <c r="M266" s="232">
        <f ca="1">CLIMATE_PARAMS[q1]*SUMIFS(CO2_CALC[RF],CO2_CALC[YEAR],TEMP_SPLIT[[#This Row],[YEAR]])*(1-EXP(-1/CLIMATE_PARAMS[d1]))+SUMIFS(TEMP_SPLIT[S1_CO2],TEMP_SPLIT[YEAR],TEMP_SPLIT[[#This Row],[YEAR]]-1)*EXP(-1/CLIMATE_PARAMS[d1])</f>
        <v>0.15199881001899387</v>
      </c>
      <c r="N266" s="232">
        <f ca="1">CLIMATE_PARAMS[q2]*SUMIFS(CO2_CALC[RF],CO2_CALC[YEAR],TEMP_SPLIT[[#This Row],[YEAR]])*(1-EXP(-1/CLIMATE_PARAMS[d2]))+SUMIFS(TEMP_SPLIT[S2_CO2],TEMP_SPLIT[YEAR],TEMP_SPLIT[[#This Row],[YEAR]]-1)*EXP(-1/CLIMATE_PARAMS[d2])</f>
        <v>1.0019099792916186</v>
      </c>
      <c r="O266" s="232">
        <f ca="1">SUM(TEMP_SPLIT[[#This Row],[S1_CO2]:[S2_CO2]])</f>
        <v>1.1539087893106126</v>
      </c>
      <c r="P266" s="225">
        <f ca="1">CLIMATE_PARAMS[q1]*SUMIFS(CH4_CALC[RF],CH4_CALC[YEAR],TEMP_SPLIT[[#This Row],[YEAR]])*(1-EXP(-1/CLIMATE_PARAMS[d1]))+SUMIFS(TEMP_SPLIT[S1_CH4],TEMP_SPLIT[YEAR],TEMP_SPLIT[[#This Row],[YEAR]]-1)*EXP(-1/CLIMATE_PARAMS[d1])</f>
        <v>7.4934223395626873E-2</v>
      </c>
      <c r="Q266" s="225">
        <f ca="1">CLIMATE_PARAMS[q2]*SUMIFS(CH4_CALC[RF],CH4_CALC[YEAR],TEMP_SPLIT[[#This Row],[YEAR]])*(1-EXP(-1/CLIMATE_PARAMS[d2]))+SUMIFS(TEMP_SPLIT[S2_CH4],TEMP_SPLIT[YEAR],TEMP_SPLIT[[#This Row],[YEAR]]-1)*EXP(-1/CLIMATE_PARAMS[d2])</f>
        <v>0.29781945407414767</v>
      </c>
      <c r="R266" s="225">
        <f ca="1">SUM(TEMP_SPLIT[[#This Row],[S1_CH4]:[S2_CH4]])</f>
        <v>0.37275367746977456</v>
      </c>
      <c r="S266" s="227">
        <f ca="1">CLIMATE_PARAMS[q1]*SUMIFS(N2O_CALC[RF],N2O_CALC[YEAR],TEMP_SPLIT[[#This Row],[YEAR]])*(1-EXP(-1/CLIMATE_PARAMS[d1]))+SUMIFS(TEMP_SPLIT[S1_N2O],TEMP_SPLIT[YEAR],TEMP_SPLIT[[#This Row],[YEAR]]-1)*EXP(-1/CLIMATE_PARAMS[d1])</f>
        <v>1.6501225480349449E-2</v>
      </c>
      <c r="T266" s="227">
        <f ca="1">CLIMATE_PARAMS[q2]*SUMIFS(N2O_CALC[RF],N2O_CALC[YEAR],TEMP_SPLIT[[#This Row],[YEAR]])*(1-EXP(-1/CLIMATE_PARAMS[d2]))+SUMIFS(TEMP_SPLIT[S2_N2O],TEMP_SPLIT[YEAR],TEMP_SPLIT[[#This Row],[YEAR]]-1)*EXP(-1/CLIMATE_PARAMS[d2])</f>
        <v>0.10740492571691684</v>
      </c>
      <c r="U266" s="227">
        <f ca="1">SUM(TEMP_SPLIT[[#This Row],[S1_N2O]:[S2_N2O]])</f>
        <v>0.12390615119726629</v>
      </c>
    </row>
    <row r="267" spans="1:21" x14ac:dyDescent="0.2">
      <c r="A267" s="223">
        <v>2020</v>
      </c>
      <c r="B267" s="225">
        <f ca="1">SUMIFS(INDIRECT("INPUT_OTHER_RF"&amp;"["&amp;RUN_PARAMS[OTHER_RF_SCEN]&amp;"]"),INPUT_OTHER_RF[YEAR],TEMP_CALC[[#This Row],[YEAR]])</f>
        <v>-0.27999609999999997</v>
      </c>
      <c r="C267" s="225">
        <f ca="1">TEMP_CALC[[#This Row],[RF_OTHER]]+CO2_CALC[RF]+CH4_CALC[RF]+N2O_CALC[RF]</f>
        <v>2.7102413871688822</v>
      </c>
      <c r="D267" s="227">
        <f ca="1">CLIMATE_PARAMS[q1]*TEMP_CALC[[#This Row],[RF_TOT]]*(1-EXP(-1/CLIMATE_PARAMS[d1]))+SUMIFS(TEMP_CALC[S1],TEMP_CALC[YEAR],TEMP_CALC[[#This Row],[YEAR]]-1)*EXP(-1/CLIMATE_PARAMS[d1])</f>
        <v>0.19052551830326447</v>
      </c>
      <c r="E267" s="227">
        <f ca="1">CLIMATE_PARAMS[q2]*TEMP_CALC[[#This Row],[RF_TOT]]*(1-EXP(-1/CLIMATE_PARAMS[d2]))+SUMIFS(TEMP_CALC[S2],TEMP_CALC[YEAR],TEMP_CALC[[#This Row],[YEAR]]-1)*EXP(-1/CLIMATE_PARAMS[d2])</f>
        <v>1.2800781176564631</v>
      </c>
      <c r="F267" s="229">
        <f ca="1">SUM(TEMP_CALC[[#This Row],[S1]],TEMP_CALC[[#This Row],[S2]])</f>
        <v>1.4706036359597277</v>
      </c>
      <c r="G267" s="229">
        <f ca="1">TEMP_CALC[[#This Row],[TEMP]]-AVERAGE(OFFSET(TEMP_CALC[TEMP],MATCH('Model Dash'!$I$3,TEMP_CALC[YEAR]),0,MATCH('Model Dash'!$J$3,TEMP_CALC[YEAR])-MATCH('Model Dash'!$I$3,TEMP_CALC[YEAR])))</f>
        <v>1.3085358899536281</v>
      </c>
      <c r="I267" s="223">
        <v>2020</v>
      </c>
      <c r="J267" s="231">
        <f ca="1">CLIMATE_PARAMS[q1]*SUMIFS(TEMP_CALC[RF_OTHER],TEMP_CALC[YEAR],TEMP_SPLIT[[#This Row],[YEAR]])*(1-EXP(-1/CLIMATE_PARAMS[d1]))+SUMIFS(TEMP_SPLIT[S1_OTHER],TEMP_SPLIT[YEAR],TEMP_SPLIT[[#This Row],[YEAR]]-1)*EXP(-1/CLIMATE_PARAMS[d1])</f>
        <v>-5.6971769090044734E-2</v>
      </c>
      <c r="K26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5102066119635596</v>
      </c>
      <c r="L267" s="231">
        <f ca="1">SUM(TEMP_SPLIT[[#This Row],[S1_OTHER]:[S2_OTHER]])</f>
        <v>-0.20799243028640069</v>
      </c>
      <c r="M267" s="232">
        <f ca="1">CLIMATE_PARAMS[q1]*SUMIFS(CO2_CALC[RF],CO2_CALC[YEAR],TEMP_SPLIT[[#This Row],[YEAR]])*(1-EXP(-1/CLIMATE_PARAMS[d1]))+SUMIFS(TEMP_SPLIT[S1_CO2],TEMP_SPLIT[YEAR],TEMP_SPLIT[[#This Row],[YEAR]]-1)*EXP(-1/CLIMATE_PARAMS[d1])</f>
        <v>0.15501350350977575</v>
      </c>
      <c r="N267" s="232">
        <f ca="1">CLIMATE_PARAMS[q2]*SUMIFS(CO2_CALC[RF],CO2_CALC[YEAR],TEMP_SPLIT[[#This Row],[YEAR]])*(1-EXP(-1/CLIMATE_PARAMS[d2]))+SUMIFS(TEMP_SPLIT[S2_CO2],TEMP_SPLIT[YEAR],TEMP_SPLIT[[#This Row],[YEAR]]-1)*EXP(-1/CLIMATE_PARAMS[d2])</f>
        <v>1.0210856401731991</v>
      </c>
      <c r="O267" s="232">
        <f ca="1">SUM(TEMP_SPLIT[[#This Row],[S1_CO2]:[S2_CO2]])</f>
        <v>1.1760991436829749</v>
      </c>
      <c r="P267" s="225">
        <f ca="1">CLIMATE_PARAMS[q1]*SUMIFS(CH4_CALC[RF],CH4_CALC[YEAR],TEMP_SPLIT[[#This Row],[YEAR]])*(1-EXP(-1/CLIMATE_PARAMS[d1]))+SUMIFS(TEMP_SPLIT[S1_CH4],TEMP_SPLIT[YEAR],TEMP_SPLIT[[#This Row],[YEAR]]-1)*EXP(-1/CLIMATE_PARAMS[d1])</f>
        <v>7.5669283808320609E-2</v>
      </c>
      <c r="Q267" s="225">
        <f ca="1">CLIMATE_PARAMS[q2]*SUMIFS(CH4_CALC[RF],CH4_CALC[YEAR],TEMP_SPLIT[[#This Row],[YEAR]])*(1-EXP(-1/CLIMATE_PARAMS[d2]))+SUMIFS(TEMP_SPLIT[S2_CH4],TEMP_SPLIT[YEAR],TEMP_SPLIT[[#This Row],[YEAR]]-1)*EXP(-1/CLIMATE_PARAMS[d2])</f>
        <v>0.30113706139015006</v>
      </c>
      <c r="R267" s="225">
        <f ca="1">SUM(TEMP_SPLIT[[#This Row],[S1_CH4]:[S2_CH4]])</f>
        <v>0.37680634519847067</v>
      </c>
      <c r="S267" s="227">
        <f ca="1">CLIMATE_PARAMS[q1]*SUMIFS(N2O_CALC[RF],N2O_CALC[YEAR],TEMP_SPLIT[[#This Row],[YEAR]])*(1-EXP(-1/CLIMATE_PARAMS[d1]))+SUMIFS(TEMP_SPLIT[S1_N2O],TEMP_SPLIT[YEAR],TEMP_SPLIT[[#This Row],[YEAR]]-1)*EXP(-1/CLIMATE_PARAMS[d1])</f>
        <v>1.6814500075212707E-2</v>
      </c>
      <c r="T267" s="227">
        <f ca="1">CLIMATE_PARAMS[q2]*SUMIFS(N2O_CALC[RF],N2O_CALC[YEAR],TEMP_SPLIT[[#This Row],[YEAR]])*(1-EXP(-1/CLIMATE_PARAMS[d2]))+SUMIFS(TEMP_SPLIT[S2_N2O],TEMP_SPLIT[YEAR],TEMP_SPLIT[[#This Row],[YEAR]]-1)*EXP(-1/CLIMATE_PARAMS[d2])</f>
        <v>0.10887607728946973</v>
      </c>
      <c r="U267" s="227">
        <f ca="1">SUM(TEMP_SPLIT[[#This Row],[S1_N2O]:[S2_N2O]])</f>
        <v>0.12569057736468242</v>
      </c>
    </row>
    <row r="268" spans="1:21" x14ac:dyDescent="0.2">
      <c r="A268" s="223">
        <v>2021</v>
      </c>
      <c r="B268" s="225">
        <f ca="1">SUMIFS(INDIRECT("INPUT_OTHER_RF"&amp;"["&amp;RUN_PARAMS[OTHER_RF_SCEN]&amp;"]"),INPUT_OTHER_RF[YEAR],TEMP_CALC[[#This Row],[YEAR]])</f>
        <v>-0.1983754000000002</v>
      </c>
      <c r="C268" s="225">
        <f ca="1">TEMP_CALC[[#This Row],[RF_OTHER]]+CO2_CALC[RF]+CH4_CALC[RF]+N2O_CALC[RF]</f>
        <v>2.8435741294340611</v>
      </c>
      <c r="D268" s="227">
        <f ca="1">CLIMATE_PARAMS[q1]*TEMP_CALC[[#This Row],[RF_TOT]]*(1-EXP(-1/CLIMATE_PARAMS[d1]))+SUMIFS(TEMP_CALC[S1],TEMP_CALC[YEAR],TEMP_CALC[[#This Row],[YEAR]]-1)*EXP(-1/CLIMATE_PARAMS[d1])</f>
        <v>0.19456032581824781</v>
      </c>
      <c r="E268" s="227">
        <f ca="1">CLIMATE_PARAMS[q2]*TEMP_CALC[[#This Row],[RF_TOT]]*(1-EXP(-1/CLIMATE_PARAMS[d2]))+SUMIFS(TEMP_CALC[S2],TEMP_CALC[YEAR],TEMP_CALC[[#This Row],[YEAR]]-1)*EXP(-1/CLIMATE_PARAMS[d2])</f>
        <v>1.3154290790549357</v>
      </c>
      <c r="F268" s="229">
        <f ca="1">SUM(TEMP_CALC[[#This Row],[S1]],TEMP_CALC[[#This Row],[S2]])</f>
        <v>1.5099894048731834</v>
      </c>
      <c r="G268" s="229">
        <f ca="1">TEMP_CALC[[#This Row],[TEMP]]-AVERAGE(OFFSET(TEMP_CALC[TEMP],MATCH('Model Dash'!$I$3,TEMP_CALC[YEAR]),0,MATCH('Model Dash'!$J$3,TEMP_CALC[YEAR])-MATCH('Model Dash'!$I$3,TEMP_CALC[YEAR])))</f>
        <v>1.3479216588670839</v>
      </c>
      <c r="I268" s="223">
        <v>2021</v>
      </c>
      <c r="J268" s="231">
        <f ca="1">CLIMATE_PARAMS[q1]*SUMIFS(TEMP_CALC[RF_OTHER],TEMP_CALC[YEAR],TEMP_SPLIT[[#This Row],[YEAR]])*(1-EXP(-1/CLIMATE_PARAMS[d1]))+SUMIFS(TEMP_SPLIT[S1_OTHER],TEMP_SPLIT[YEAR],TEMP_SPLIT[[#This Row],[YEAR]]-1)*EXP(-1/CLIMATE_PARAMS[d1])</f>
        <v>-5.7070867636222079E-2</v>
      </c>
      <c r="K268" s="231">
        <f ca="1">CLIMATE_PARAMS[q2]*SUMIFS(TEMP_CALC[RF_OTHER],TEMP_CALC[YEAR],TEMP_SPLIT[[#This Row],[YEAR]])*(1-EXP(-1/CLIMATE_PARAMS[d2]))+SUMIFS(TEMP_SPLIT[S2_OTHER],TEMP_SPLIT[YEAR],TEMP_SPLIT[[#This Row],[YEAR]]-1)*EXP(-1/CLIMATE_PARAMS[d2])</f>
        <v>-0.14012863955796862</v>
      </c>
      <c r="L268" s="231">
        <f ca="1">SUM(TEMP_SPLIT[[#This Row],[S1_OTHER]:[S2_OTHER]])</f>
        <v>-0.19719950719419069</v>
      </c>
      <c r="M268" s="232">
        <f ca="1">CLIMATE_PARAMS[q1]*SUMIFS(CO2_CALC[RF],CO2_CALC[YEAR],TEMP_SPLIT[[#This Row],[YEAR]])*(1-EXP(-1/CLIMATE_PARAMS[d1]))+SUMIFS(TEMP_SPLIT[S1_CO2],TEMP_SPLIT[YEAR],TEMP_SPLIT[[#This Row],[YEAR]]-1)*EXP(-1/CLIMATE_PARAMS[d1])</f>
        <v>0.15808491923993453</v>
      </c>
      <c r="N268" s="232">
        <f ca="1">CLIMATE_PARAMS[q2]*SUMIFS(CO2_CALC[RF],CO2_CALC[YEAR],TEMP_SPLIT[[#This Row],[YEAR]])*(1-EXP(-1/CLIMATE_PARAMS[d2]))+SUMIFS(TEMP_SPLIT[S2_CO2],TEMP_SPLIT[YEAR],TEMP_SPLIT[[#This Row],[YEAR]]-1)*EXP(-1/CLIMATE_PARAMS[d2])</f>
        <v>1.040593672323572</v>
      </c>
      <c r="O268" s="232">
        <f ca="1">SUM(TEMP_SPLIT[[#This Row],[S1_CO2]:[S2_CO2]])</f>
        <v>1.1986785915635065</v>
      </c>
      <c r="P268" s="225">
        <f ca="1">CLIMATE_PARAMS[q1]*SUMIFS(CH4_CALC[RF],CH4_CALC[YEAR],TEMP_SPLIT[[#This Row],[YEAR]])*(1-EXP(-1/CLIMATE_PARAMS[d1]))+SUMIFS(TEMP_SPLIT[S1_CH4],TEMP_SPLIT[YEAR],TEMP_SPLIT[[#This Row],[YEAR]]-1)*EXP(-1/CLIMATE_PARAMS[d1])</f>
        <v>7.6414534314749497E-2</v>
      </c>
      <c r="Q268" s="225">
        <f ca="1">CLIMATE_PARAMS[q2]*SUMIFS(CH4_CALC[RF],CH4_CALC[YEAR],TEMP_SPLIT[[#This Row],[YEAR]])*(1-EXP(-1/CLIMATE_PARAMS[d2]))+SUMIFS(TEMP_SPLIT[S2_CH4],TEMP_SPLIT[YEAR],TEMP_SPLIT[[#This Row],[YEAR]]-1)*EXP(-1/CLIMATE_PARAMS[d2])</f>
        <v>0.30459417379277803</v>
      </c>
      <c r="R268" s="225">
        <f ca="1">SUM(TEMP_SPLIT[[#This Row],[S1_CH4]:[S2_CH4]])</f>
        <v>0.38100870810752752</v>
      </c>
      <c r="S268" s="227">
        <f ca="1">CLIMATE_PARAMS[q1]*SUMIFS(N2O_CALC[RF],N2O_CALC[YEAR],TEMP_SPLIT[[#This Row],[YEAR]])*(1-EXP(-1/CLIMATE_PARAMS[d1]))+SUMIFS(TEMP_SPLIT[S1_N2O],TEMP_SPLIT[YEAR],TEMP_SPLIT[[#This Row],[YEAR]]-1)*EXP(-1/CLIMATE_PARAMS[d1])</f>
        <v>1.7131739899785715E-2</v>
      </c>
      <c r="T268" s="227">
        <f ca="1">CLIMATE_PARAMS[q2]*SUMIFS(N2O_CALC[RF],N2O_CALC[YEAR],TEMP_SPLIT[[#This Row],[YEAR]])*(1-EXP(-1/CLIMATE_PARAMS[d2]))+SUMIFS(TEMP_SPLIT[S2_N2O],TEMP_SPLIT[YEAR],TEMP_SPLIT[[#This Row],[YEAR]]-1)*EXP(-1/CLIMATE_PARAMS[d2])</f>
        <v>0.11036987249655397</v>
      </c>
      <c r="U268" s="227">
        <f ca="1">SUM(TEMP_SPLIT[[#This Row],[S1_N2O]:[S2_N2O]])</f>
        <v>0.1275016123963397</v>
      </c>
    </row>
    <row r="269" spans="1:21" x14ac:dyDescent="0.2">
      <c r="A269" s="223">
        <v>2022</v>
      </c>
      <c r="B269" s="225">
        <f ca="1">SUMIFS(INDIRECT("INPUT_OTHER_RF"&amp;"["&amp;RUN_PARAMS[OTHER_RF_SCEN]&amp;"]"),INPUT_OTHER_RF[YEAR],TEMP_CALC[[#This Row],[YEAR]])</f>
        <v>-0.15562550000000019</v>
      </c>
      <c r="C269" s="225">
        <f ca="1">TEMP_CALC[[#This Row],[RF_OTHER]]+CO2_CALC[RF]+CH4_CALC[RF]+N2O_CALC[RF]</f>
        <v>2.9387578300060504</v>
      </c>
      <c r="D269" s="227">
        <f ca="1">CLIMATE_PARAMS[q1]*TEMP_CALC[[#This Row],[RF_TOT]]*(1-EXP(-1/CLIMATE_PARAMS[d1]))+SUMIFS(TEMP_CALC[S1],TEMP_CALC[YEAR],TEMP_CALC[[#This Row],[YEAR]]-1)*EXP(-1/CLIMATE_PARAMS[d1])</f>
        <v>0.19873997312712616</v>
      </c>
      <c r="E269" s="227">
        <f ca="1">CLIMATE_PARAMS[q2]*TEMP_CALC[[#This Row],[RF_TOT]]*(1-EXP(-1/CLIMATE_PARAMS[d2]))+SUMIFS(TEMP_CALC[S2],TEMP_CALC[YEAR],TEMP_CALC[[#This Row],[YEAR]]-1)*EXP(-1/CLIMATE_PARAMS[d2])</f>
        <v>1.3535860652402141</v>
      </c>
      <c r="F269" s="229">
        <f ca="1">SUM(TEMP_CALC[[#This Row],[S1]],TEMP_CALC[[#This Row],[S2]])</f>
        <v>1.5523260383673403</v>
      </c>
      <c r="G269" s="229">
        <f ca="1">TEMP_CALC[[#This Row],[TEMP]]-AVERAGE(OFFSET(TEMP_CALC[TEMP],MATCH('Model Dash'!$I$3,TEMP_CALC[YEAR]),0,MATCH('Model Dash'!$J$3,TEMP_CALC[YEAR])-MATCH('Model Dash'!$I$3,TEMP_CALC[YEAR])))</f>
        <v>1.3902582923612408</v>
      </c>
      <c r="I269" s="223">
        <v>2022</v>
      </c>
      <c r="J269" s="231">
        <f ca="1">CLIMATE_PARAMS[q1]*SUMIFS(TEMP_CALC[RF_OTHER],TEMP_CALC[YEAR],TEMP_SPLIT[[#This Row],[YEAR]])*(1-EXP(-1/CLIMATE_PARAMS[d1]))+SUMIFS(TEMP_SPLIT[S1_OTHER],TEMP_SPLIT[YEAR],TEMP_SPLIT[[#This Row],[YEAR]]-1)*EXP(-1/CLIMATE_PARAMS[d1])</f>
        <v>-5.7096934047803839E-2</v>
      </c>
      <c r="K26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689737634000492</v>
      </c>
      <c r="L269" s="231">
        <f ca="1">SUM(TEMP_SPLIT[[#This Row],[S1_OTHER]:[S2_OTHER]])</f>
        <v>-0.18399431038780875</v>
      </c>
      <c r="M269" s="232">
        <f ca="1">CLIMATE_PARAMS[q1]*SUMIFS(CO2_CALC[RF],CO2_CALC[YEAR],TEMP_SPLIT[[#This Row],[YEAR]])*(1-EXP(-1/CLIMATE_PARAMS[d1]))+SUMIFS(TEMP_SPLIT[S1_CO2],TEMP_SPLIT[YEAR],TEMP_SPLIT[[#This Row],[YEAR]]-1)*EXP(-1/CLIMATE_PARAMS[d1])</f>
        <v>0.1612138865539442</v>
      </c>
      <c r="N269" s="232">
        <f ca="1">CLIMATE_PARAMS[q2]*SUMIFS(CO2_CALC[RF],CO2_CALC[YEAR],TEMP_SPLIT[[#This Row],[YEAR]])*(1-EXP(-1/CLIMATE_PARAMS[d2]))+SUMIFS(TEMP_SPLIT[S2_CO2],TEMP_SPLIT[YEAR],TEMP_SPLIT[[#This Row],[YEAR]]-1)*EXP(-1/CLIMATE_PARAMS[d2])</f>
        <v>1.0604310949473517</v>
      </c>
      <c r="O269" s="232">
        <f ca="1">SUM(TEMP_SPLIT[[#This Row],[S1_CO2]:[S2_CO2]])</f>
        <v>1.2216449815012957</v>
      </c>
      <c r="P269" s="225">
        <f ca="1">CLIMATE_PARAMS[q1]*SUMIFS(CH4_CALC[RF],CH4_CALC[YEAR],TEMP_SPLIT[[#This Row],[YEAR]])*(1-EXP(-1/CLIMATE_PARAMS[d1]))+SUMIFS(TEMP_SPLIT[S1_CH4],TEMP_SPLIT[YEAR],TEMP_SPLIT[[#This Row],[YEAR]]-1)*EXP(-1/CLIMATE_PARAMS[d1])</f>
        <v>7.7170038310462999E-2</v>
      </c>
      <c r="Q269" s="225">
        <f ca="1">CLIMATE_PARAMS[q2]*SUMIFS(CH4_CALC[RF],CH4_CALC[YEAR],TEMP_SPLIT[[#This Row],[YEAR]])*(1-EXP(-1/CLIMATE_PARAMS[d2]))+SUMIFS(TEMP_SPLIT[S2_CH4],TEMP_SPLIT[YEAR],TEMP_SPLIT[[#This Row],[YEAR]]-1)*EXP(-1/CLIMATE_PARAMS[d2])</f>
        <v>0.30816744933121065</v>
      </c>
      <c r="R269" s="225">
        <f ca="1">SUM(TEMP_SPLIT[[#This Row],[S1_CH4]:[S2_CH4]])</f>
        <v>0.38533748764167364</v>
      </c>
      <c r="S269" s="227">
        <f ca="1">CLIMATE_PARAMS[q1]*SUMIFS(N2O_CALC[RF],N2O_CALC[YEAR],TEMP_SPLIT[[#This Row],[YEAR]])*(1-EXP(-1/CLIMATE_PARAMS[d1]))+SUMIFS(TEMP_SPLIT[S1_N2O],TEMP_SPLIT[YEAR],TEMP_SPLIT[[#This Row],[YEAR]]-1)*EXP(-1/CLIMATE_PARAMS[d1])</f>
        <v>1.7452982310522665E-2</v>
      </c>
      <c r="T269" s="227">
        <f ca="1">CLIMATE_PARAMS[q2]*SUMIFS(N2O_CALC[RF],N2O_CALC[YEAR],TEMP_SPLIT[[#This Row],[YEAR]])*(1-EXP(-1/CLIMATE_PARAMS[d2]))+SUMIFS(TEMP_SPLIT[S2_N2O],TEMP_SPLIT[YEAR],TEMP_SPLIT[[#This Row],[YEAR]]-1)*EXP(-1/CLIMATE_PARAMS[d2])</f>
        <v>0.1118848973016566</v>
      </c>
      <c r="U269" s="227">
        <f ca="1">SUM(TEMP_SPLIT[[#This Row],[S1_N2O]:[S2_N2O]])</f>
        <v>0.12933787961217927</v>
      </c>
    </row>
    <row r="270" spans="1:21" x14ac:dyDescent="0.2">
      <c r="A270" s="223">
        <v>2023</v>
      </c>
      <c r="B270" s="225">
        <f ca="1">SUMIFS(INDIRECT("INPUT_OTHER_RF"&amp;"["&amp;RUN_PARAMS[OTHER_RF_SCEN]&amp;"]"),INPUT_OTHER_RF[YEAR],TEMP_CALC[[#This Row],[YEAR]])</f>
        <v>-0.13942869999999985</v>
      </c>
      <c r="C270" s="225">
        <f ca="1">TEMP_CALC[[#This Row],[RF_OTHER]]+CO2_CALC[RF]+CH4_CALC[RF]+N2O_CALC[RF]</f>
        <v>3.0080990148726068</v>
      </c>
      <c r="D270" s="227">
        <f ca="1">CLIMATE_PARAMS[q1]*TEMP_CALC[[#This Row],[RF_TOT]]*(1-EXP(-1/CLIMATE_PARAMS[d1]))+SUMIFS(TEMP_CALC[S1],TEMP_CALC[YEAR],TEMP_CALC[[#This Row],[YEAR]]-1)*EXP(-1/CLIMATE_PARAMS[d1])</f>
        <v>0.20301995732985642</v>
      </c>
      <c r="E270" s="227">
        <f ca="1">CLIMATE_PARAMS[q2]*TEMP_CALC[[#This Row],[RF_TOT]]*(1-EXP(-1/CLIMATE_PARAMS[d2]))+SUMIFS(TEMP_CALC[S2],TEMP_CALC[YEAR],TEMP_CALC[[#This Row],[YEAR]]-1)*EXP(-1/CLIMATE_PARAMS[d2])</f>
        <v>1.3911025947364846</v>
      </c>
      <c r="F270" s="229">
        <f ca="1">SUM(TEMP_CALC[[#This Row],[S1]],TEMP_CALC[[#This Row],[S2]])</f>
        <v>1.5941225520663409</v>
      </c>
      <c r="G270" s="229">
        <f ca="1">TEMP_CALC[[#This Row],[TEMP]]-AVERAGE(OFFSET(TEMP_CALC[TEMP],MATCH('Model Dash'!$I$3,TEMP_CALC[YEAR]),0,MATCH('Model Dash'!$J$3,TEMP_CALC[YEAR])-MATCH('Model Dash'!$I$3,TEMP_CALC[YEAR])))</f>
        <v>1.4320548060602412</v>
      </c>
      <c r="I270" s="223">
        <v>2023</v>
      </c>
      <c r="J270" s="231">
        <f ca="1">CLIMATE_PARAMS[q1]*SUMIFS(TEMP_CALC[RF_OTHER],TEMP_CALC[YEAR],TEMP_SPLIT[[#This Row],[YEAR]])*(1-EXP(-1/CLIMATE_PARAMS[d1]))+SUMIFS(TEMP_SPLIT[S1_OTHER],TEMP_SPLIT[YEAR],TEMP_SPLIT[[#This Row],[YEAR]]-1)*EXP(-1/CLIMATE_PARAMS[d1])</f>
        <v>-5.7095378456762526E-2</v>
      </c>
      <c r="K270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475039185234459</v>
      </c>
      <c r="L270" s="231">
        <f ca="1">SUM(TEMP_SPLIT[[#This Row],[S1_OTHER]:[S2_OTHER]])</f>
        <v>-0.17184577030910711</v>
      </c>
      <c r="M270" s="232">
        <f ca="1">CLIMATE_PARAMS[q1]*SUMIFS(CO2_CALC[RF],CO2_CALC[YEAR],TEMP_SPLIT[[#This Row],[YEAR]])*(1-EXP(-1/CLIMATE_PARAMS[d1]))+SUMIFS(TEMP_SPLIT[S1_CO2],TEMP_SPLIT[YEAR],TEMP_SPLIT[[#This Row],[YEAR]]-1)*EXP(-1/CLIMATE_PARAMS[d1])</f>
        <v>0.1644012385988706</v>
      </c>
      <c r="N270" s="232">
        <f ca="1">CLIMATE_PARAMS[q2]*SUMIFS(CO2_CALC[RF],CO2_CALC[YEAR],TEMP_SPLIT[[#This Row],[YEAR]])*(1-EXP(-1/CLIMATE_PARAMS[d2]))+SUMIFS(TEMP_SPLIT[S2_CO2],TEMP_SPLIT[YEAR],TEMP_SPLIT[[#This Row],[YEAR]]-1)*EXP(-1/CLIMATE_PARAMS[d2])</f>
        <v>1.0805960422976759</v>
      </c>
      <c r="O270" s="232">
        <f ca="1">SUM(TEMP_SPLIT[[#This Row],[S1_CO2]:[S2_CO2]])</f>
        <v>1.2449972808965466</v>
      </c>
      <c r="P270" s="225">
        <f ca="1">CLIMATE_PARAMS[q1]*SUMIFS(CH4_CALC[RF],CH4_CALC[YEAR],TEMP_SPLIT[[#This Row],[YEAR]])*(1-EXP(-1/CLIMATE_PARAMS[d1]))+SUMIFS(TEMP_SPLIT[S1_CH4],TEMP_SPLIT[YEAR],TEMP_SPLIT[[#This Row],[YEAR]]-1)*EXP(-1/CLIMATE_PARAMS[d1])</f>
        <v>7.7935834806538318E-2</v>
      </c>
      <c r="Q270" s="225">
        <f ca="1">CLIMATE_PARAMS[q2]*SUMIFS(CH4_CALC[RF],CH4_CALC[YEAR],TEMP_SPLIT[[#This Row],[YEAR]])*(1-EXP(-1/CLIMATE_PARAMS[d2]))+SUMIFS(TEMP_SPLIT[S2_CH4],TEMP_SPLIT[YEAR],TEMP_SPLIT[[#This Row],[YEAR]]-1)*EXP(-1/CLIMATE_PARAMS[d2])</f>
        <v>0.31183703812050634</v>
      </c>
      <c r="R270" s="225">
        <f ca="1">SUM(TEMP_SPLIT[[#This Row],[S1_CH4]:[S2_CH4]])</f>
        <v>0.38977287292704466</v>
      </c>
      <c r="S270" s="227">
        <f ca="1">CLIMATE_PARAMS[q1]*SUMIFS(N2O_CALC[RF],N2O_CALC[YEAR],TEMP_SPLIT[[#This Row],[YEAR]])*(1-EXP(-1/CLIMATE_PARAMS[d1]))+SUMIFS(TEMP_SPLIT[S1_N2O],TEMP_SPLIT[YEAR],TEMP_SPLIT[[#This Row],[YEAR]]-1)*EXP(-1/CLIMATE_PARAMS[d1])</f>
        <v>1.7778262381209876E-2</v>
      </c>
      <c r="T270" s="227">
        <f ca="1">CLIMATE_PARAMS[q2]*SUMIFS(N2O_CALC[RF],N2O_CALC[YEAR],TEMP_SPLIT[[#This Row],[YEAR]])*(1-EXP(-1/CLIMATE_PARAMS[d2]))+SUMIFS(TEMP_SPLIT[S2_N2O],TEMP_SPLIT[YEAR],TEMP_SPLIT[[#This Row],[YEAR]]-1)*EXP(-1/CLIMATE_PARAMS[d2])</f>
        <v>0.11341990617064684</v>
      </c>
      <c r="U270" s="227">
        <f ca="1">SUM(TEMP_SPLIT[[#This Row],[S1_N2O]:[S2_N2O]])</f>
        <v>0.13119816855185673</v>
      </c>
    </row>
    <row r="271" spans="1:21" x14ac:dyDescent="0.2">
      <c r="A271" s="223">
        <v>2024</v>
      </c>
      <c r="B271" s="225">
        <f ca="1">SUMIFS(INDIRECT("INPUT_OTHER_RF"&amp;"["&amp;RUN_PARAMS[OTHER_RF_SCEN]&amp;"]"),INPUT_OTHER_RF[YEAR],TEMP_CALC[[#This Row],[YEAR]])</f>
        <v>-0.14911049999999992</v>
      </c>
      <c r="C271" s="225">
        <f ca="1">TEMP_CALC[[#This Row],[RF_OTHER]]+CO2_CALC[RF]+CH4_CALC[RF]+N2O_CALC[RF]</f>
        <v>3.0522276850729719</v>
      </c>
      <c r="D271" s="227">
        <f ca="1">CLIMATE_PARAMS[q1]*TEMP_CALC[[#This Row],[RF_TOT]]*(1-EXP(-1/CLIMATE_PARAMS[d1]))+SUMIFS(TEMP_CALC[S1],TEMP_CALC[YEAR],TEMP_CALC[[#This Row],[YEAR]]-1)*EXP(-1/CLIMATE_PARAMS[d1])</f>
        <v>0.20735703151160323</v>
      </c>
      <c r="E271" s="227">
        <f ca="1">CLIMATE_PARAMS[q2]*TEMP_CALC[[#This Row],[RF_TOT]]*(1-EXP(-1/CLIMATE_PARAMS[d2]))+SUMIFS(TEMP_CALC[S2],TEMP_CALC[YEAR],TEMP_CALC[[#This Row],[YEAR]]-1)*EXP(-1/CLIMATE_PARAMS[d2])</f>
        <v>1.4253473427778451</v>
      </c>
      <c r="F271" s="229">
        <f ca="1">SUM(TEMP_CALC[[#This Row],[S1]],TEMP_CALC[[#This Row],[S2]])</f>
        <v>1.6327043742894483</v>
      </c>
      <c r="G271" s="229">
        <f ca="1">TEMP_CALC[[#This Row],[TEMP]]-AVERAGE(OFFSET(TEMP_CALC[TEMP],MATCH('Model Dash'!$I$3,TEMP_CALC[YEAR]),0,MATCH('Model Dash'!$J$3,TEMP_CALC[YEAR])-MATCH('Model Dash'!$I$3,TEMP_CALC[YEAR])))</f>
        <v>1.4706366282833487</v>
      </c>
      <c r="I271" s="223">
        <v>2024</v>
      </c>
      <c r="J271" s="231">
        <f ca="1">CLIMATE_PARAMS[q1]*SUMIFS(TEMP_CALC[RF_OTHER],TEMP_CALC[YEAR],TEMP_SPLIT[[#This Row],[YEAR]])*(1-EXP(-1/CLIMATE_PARAMS[d1]))+SUMIFS(TEMP_SPLIT[S1_OTHER],TEMP_SPLIT[YEAR],TEMP_SPLIT[[#This Row],[YEAR]]-1)*EXP(-1/CLIMATE_PARAMS[d1])</f>
        <v>-5.711027563238813E-2</v>
      </c>
      <c r="K271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629613049131972</v>
      </c>
      <c r="L271" s="231">
        <f ca="1">SUM(TEMP_SPLIT[[#This Row],[S1_OTHER]:[S2_OTHER]])</f>
        <v>-0.16340640612370785</v>
      </c>
      <c r="M271" s="232">
        <f ca="1">CLIMATE_PARAMS[q1]*SUMIFS(CO2_CALC[RF],CO2_CALC[YEAR],TEMP_SPLIT[[#This Row],[YEAR]])*(1-EXP(-1/CLIMATE_PARAMS[d1]))+SUMIFS(TEMP_SPLIT[S1_CO2],TEMP_SPLIT[YEAR],TEMP_SPLIT[[#This Row],[YEAR]]-1)*EXP(-1/CLIMATE_PARAMS[d1])</f>
        <v>0.16764774350580045</v>
      </c>
      <c r="N271" s="232">
        <f ca="1">CLIMATE_PARAMS[q2]*SUMIFS(CO2_CALC[RF],CO2_CALC[YEAR],TEMP_SPLIT[[#This Row],[YEAR]])*(1-EXP(-1/CLIMATE_PARAMS[d2]))+SUMIFS(TEMP_SPLIT[S2_CO2],TEMP_SPLIT[YEAR],TEMP_SPLIT[[#This Row],[YEAR]]-1)*EXP(-1/CLIMATE_PARAMS[d2])</f>
        <v>1.1010830724555432</v>
      </c>
      <c r="O271" s="232">
        <f ca="1">SUM(TEMP_SPLIT[[#This Row],[S1_CO2]:[S2_CO2]])</f>
        <v>1.2687308159613435</v>
      </c>
      <c r="P271" s="225">
        <f ca="1">CLIMATE_PARAMS[q1]*SUMIFS(CH4_CALC[RF],CH4_CALC[YEAR],TEMP_SPLIT[[#This Row],[YEAR]])*(1-EXP(-1/CLIMATE_PARAMS[d1]))+SUMIFS(TEMP_SPLIT[S1_CH4],TEMP_SPLIT[YEAR],TEMP_SPLIT[[#This Row],[YEAR]]-1)*EXP(-1/CLIMATE_PARAMS[d1])</f>
        <v>7.871194905773865E-2</v>
      </c>
      <c r="Q271" s="225">
        <f ca="1">CLIMATE_PARAMS[q2]*SUMIFS(CH4_CALC[RF],CH4_CALC[YEAR],TEMP_SPLIT[[#This Row],[YEAR]])*(1-EXP(-1/CLIMATE_PARAMS[d2]))+SUMIFS(TEMP_SPLIT[S2_CH4],TEMP_SPLIT[YEAR],TEMP_SPLIT[[#This Row],[YEAR]]-1)*EXP(-1/CLIMATE_PARAMS[d2])</f>
        <v>0.31558650733510674</v>
      </c>
      <c r="R271" s="225">
        <f ca="1">SUM(TEMP_SPLIT[[#This Row],[S1_CH4]:[S2_CH4]])</f>
        <v>0.39429845639284539</v>
      </c>
      <c r="S271" s="227">
        <f ca="1">CLIMATE_PARAMS[q1]*SUMIFS(N2O_CALC[RF],N2O_CALC[YEAR],TEMP_SPLIT[[#This Row],[YEAR]])*(1-EXP(-1/CLIMATE_PARAMS[d1]))+SUMIFS(TEMP_SPLIT[S1_N2O],TEMP_SPLIT[YEAR],TEMP_SPLIT[[#This Row],[YEAR]]-1)*EXP(-1/CLIMATE_PARAMS[d1])</f>
        <v>1.8107614580452108E-2</v>
      </c>
      <c r="T271" s="227">
        <f ca="1">CLIMATE_PARAMS[q2]*SUMIFS(N2O_CALC[RF],N2O_CALC[YEAR],TEMP_SPLIT[[#This Row],[YEAR]])*(1-EXP(-1/CLIMATE_PARAMS[d2]))+SUMIFS(TEMP_SPLIT[S2_N2O],TEMP_SPLIT[YEAR],TEMP_SPLIT[[#This Row],[YEAR]]-1)*EXP(-1/CLIMATE_PARAMS[d2])</f>
        <v>0.11497389347851469</v>
      </c>
      <c r="U271" s="227">
        <f ca="1">SUM(TEMP_SPLIT[[#This Row],[S1_N2O]:[S2_N2O]])</f>
        <v>0.13308150805896679</v>
      </c>
    </row>
    <row r="272" spans="1:21" x14ac:dyDescent="0.2">
      <c r="A272" s="223">
        <v>2025</v>
      </c>
      <c r="B272" s="225">
        <f ca="1">SUMIFS(INDIRECT("INPUT_OTHER_RF"&amp;"["&amp;RUN_PARAMS[OTHER_RF_SCEN]&amp;"]"),INPUT_OTHER_RF[YEAR],TEMP_CALC[[#This Row],[YEAR]])</f>
        <v>-0.18642439999999993</v>
      </c>
      <c r="C272" s="225">
        <f ca="1">TEMP_CALC[[#This Row],[RF_OTHER]]+CO2_CALC[RF]+CH4_CALC[RF]+N2O_CALC[RF]</f>
        <v>3.0693276912972207</v>
      </c>
      <c r="D272" s="227">
        <f ca="1">CLIMATE_PARAMS[q1]*TEMP_CALC[[#This Row],[RF_TOT]]*(1-EXP(-1/CLIMATE_PARAMS[d1]))+SUMIFS(TEMP_CALC[S1],TEMP_CALC[YEAR],TEMP_CALC[[#This Row],[YEAR]]-1)*EXP(-1/CLIMATE_PARAMS[d1])</f>
        <v>0.21170504427402406</v>
      </c>
      <c r="E272" s="227">
        <f ca="1">CLIMATE_PARAMS[q2]*TEMP_CALC[[#This Row],[RF_TOT]]*(1-EXP(-1/CLIMATE_PARAMS[d2]))+SUMIFS(TEMP_CALC[S2],TEMP_CALC[YEAR],TEMP_CALC[[#This Row],[YEAR]]-1)*EXP(-1/CLIMATE_PARAMS[d2])</f>
        <v>1.454058968746252</v>
      </c>
      <c r="F272" s="229">
        <f ca="1">SUM(TEMP_CALC[[#This Row],[S1]],TEMP_CALC[[#This Row],[S2]])</f>
        <v>1.665764013020276</v>
      </c>
      <c r="G272" s="229">
        <f ca="1">TEMP_CALC[[#This Row],[TEMP]]-AVERAGE(OFFSET(TEMP_CALC[TEMP],MATCH('Model Dash'!$I$3,TEMP_CALC[YEAR]),0,MATCH('Model Dash'!$J$3,TEMP_CALC[YEAR])-MATCH('Model Dash'!$I$3,TEMP_CALC[YEAR])))</f>
        <v>1.5036962670141762</v>
      </c>
      <c r="I272" s="223">
        <v>2025</v>
      </c>
      <c r="J272" s="231">
        <f ca="1">CLIMATE_PARAMS[q1]*SUMIFS(TEMP_CALC[RF_OTHER],TEMP_CALC[YEAR],TEMP_SPLIT[[#This Row],[YEAR]])*(1-EXP(-1/CLIMATE_PARAMS[d1]))+SUMIFS(TEMP_SPLIT[S1_OTHER],TEMP_SPLIT[YEAR],TEMP_SPLIT[[#This Row],[YEAR]]-1)*EXP(-1/CLIMATE_PARAMS[d1])</f>
        <v>-5.7188494949813297E-2</v>
      </c>
      <c r="K272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377112174824903</v>
      </c>
      <c r="L272" s="231">
        <f ca="1">SUM(TEMP_SPLIT[[#This Row],[S1_OTHER]:[S2_OTHER]])</f>
        <v>-0.16095961669806233</v>
      </c>
      <c r="M272" s="232">
        <f ca="1">CLIMATE_PARAMS[q1]*SUMIFS(CO2_CALC[RF],CO2_CALC[YEAR],TEMP_SPLIT[[#This Row],[YEAR]])*(1-EXP(-1/CLIMATE_PARAMS[d1]))+SUMIFS(TEMP_SPLIT[S1_CO2],TEMP_SPLIT[YEAR],TEMP_SPLIT[[#This Row],[YEAR]]-1)*EXP(-1/CLIMATE_PARAMS[d1])</f>
        <v>0.17095406461413309</v>
      </c>
      <c r="N272" s="232">
        <f ca="1">CLIMATE_PARAMS[q2]*SUMIFS(CO2_CALC[RF],CO2_CALC[YEAR],TEMP_SPLIT[[#This Row],[YEAR]])*(1-EXP(-1/CLIMATE_PARAMS[d2]))+SUMIFS(TEMP_SPLIT[S2_CO2],TEMP_SPLIT[YEAR],TEMP_SPLIT[[#This Row],[YEAR]]-1)*EXP(-1/CLIMATE_PARAMS[d2])</f>
        <v>1.1218813512503392</v>
      </c>
      <c r="O272" s="232">
        <f ca="1">SUM(TEMP_SPLIT[[#This Row],[S1_CO2]:[S2_CO2]])</f>
        <v>1.2928354158644724</v>
      </c>
      <c r="P272" s="225">
        <f ca="1">CLIMATE_PARAMS[q1]*SUMIFS(CH4_CALC[RF],CH4_CALC[YEAR],TEMP_SPLIT[[#This Row],[YEAR]])*(1-EXP(-1/CLIMATE_PARAMS[d1]))+SUMIFS(TEMP_SPLIT[S1_CH4],TEMP_SPLIT[YEAR],TEMP_SPLIT[[#This Row],[YEAR]]-1)*EXP(-1/CLIMATE_PARAMS[d1])</f>
        <v>7.9498400505486705E-2</v>
      </c>
      <c r="Q272" s="225">
        <f ca="1">CLIMATE_PARAMS[q2]*SUMIFS(CH4_CALC[RF],CH4_CALC[YEAR],TEMP_SPLIT[[#This Row],[YEAR]])*(1-EXP(-1/CLIMATE_PARAMS[d2]))+SUMIFS(TEMP_SPLIT[S2_CH4],TEMP_SPLIT[YEAR],TEMP_SPLIT[[#This Row],[YEAR]]-1)*EXP(-1/CLIMATE_PARAMS[d2])</f>
        <v>0.31940261163947803</v>
      </c>
      <c r="R272" s="225">
        <f ca="1">SUM(TEMP_SPLIT[[#This Row],[S1_CH4]:[S2_CH4]])</f>
        <v>0.39890101214496476</v>
      </c>
      <c r="S272" s="227">
        <f ca="1">CLIMATE_PARAMS[q1]*SUMIFS(N2O_CALC[RF],N2O_CALC[YEAR],TEMP_SPLIT[[#This Row],[YEAR]])*(1-EXP(-1/CLIMATE_PARAMS[d1]))+SUMIFS(TEMP_SPLIT[S1_N2O],TEMP_SPLIT[YEAR],TEMP_SPLIT[[#This Row],[YEAR]]-1)*EXP(-1/CLIMATE_PARAMS[d1])</f>
        <v>1.8441074104217414E-2</v>
      </c>
      <c r="T272" s="227">
        <f ca="1">CLIMATE_PARAMS[q2]*SUMIFS(N2O_CALC[RF],N2O_CALC[YEAR],TEMP_SPLIT[[#This Row],[YEAR]])*(1-EXP(-1/CLIMATE_PARAMS[d2]))+SUMIFS(TEMP_SPLIT[S2_N2O],TEMP_SPLIT[YEAR],TEMP_SPLIT[[#This Row],[YEAR]]-1)*EXP(-1/CLIMATE_PARAMS[d2])</f>
        <v>0.11654612760468366</v>
      </c>
      <c r="U272" s="227">
        <f ca="1">SUM(TEMP_SPLIT[[#This Row],[S1_N2O]:[S2_N2O]])</f>
        <v>0.13498720170890108</v>
      </c>
    </row>
    <row r="273" spans="1:21" x14ac:dyDescent="0.2">
      <c r="A273" s="223">
        <v>2026</v>
      </c>
      <c r="B273" s="225">
        <f ca="1">SUMIFS(INDIRECT("INPUT_OTHER_RF"&amp;"["&amp;RUN_PARAMS[OTHER_RF_SCEN]&amp;"]"),INPUT_OTHER_RF[YEAR],TEMP_CALC[[#This Row],[YEAR]])</f>
        <v>-0.22395729999999991</v>
      </c>
      <c r="C273" s="225">
        <f ca="1">TEMP_CALC[[#This Row],[RF_OTHER]]+CO2_CALC[RF]+CH4_CALC[RF]+N2O_CALC[RF]</f>
        <v>3.0867374001183072</v>
      </c>
      <c r="D273" s="227">
        <f ca="1">CLIMATE_PARAMS[q1]*TEMP_CALC[[#This Row],[RF_TOT]]*(1-EXP(-1/CLIMATE_PARAMS[d1]))+SUMIFS(TEMP_CALC[S1],TEMP_CALC[YEAR],TEMP_CALC[[#This Row],[YEAR]]-1)*EXP(-1/CLIMATE_PARAMS[d1])</f>
        <v>0.21606447602994974</v>
      </c>
      <c r="E273" s="227">
        <f ca="1">CLIMATE_PARAMS[q2]*TEMP_CALC[[#This Row],[RF_TOT]]*(1-EXP(-1/CLIMATE_PARAMS[d2]))+SUMIFS(TEMP_CALC[S2],TEMP_CALC[YEAR],TEMP_CALC[[#This Row],[YEAR]]-1)*EXP(-1/CLIMATE_PARAMS[d2])</f>
        <v>1.4784690641345521</v>
      </c>
      <c r="F273" s="229">
        <f ca="1">SUM(TEMP_CALC[[#This Row],[S1]],TEMP_CALC[[#This Row],[S2]])</f>
        <v>1.6945335401645019</v>
      </c>
      <c r="G273" s="229">
        <f ca="1">TEMP_CALC[[#This Row],[TEMP]]-AVERAGE(OFFSET(TEMP_CALC[TEMP],MATCH('Model Dash'!$I$3,TEMP_CALC[YEAR]),0,MATCH('Model Dash'!$J$3,TEMP_CALC[YEAR])-MATCH('Model Dash'!$I$3,TEMP_CALC[YEAR])))</f>
        <v>1.5324657941584023</v>
      </c>
      <c r="I273" s="223">
        <v>2026</v>
      </c>
      <c r="J273" s="231">
        <f ca="1">CLIMATE_PARAMS[q1]*SUMIFS(TEMP_CALC[RF_OTHER],TEMP_CALC[YEAR],TEMP_SPLIT[[#This Row],[YEAR]])*(1-EXP(-1/CLIMATE_PARAMS[d1]))+SUMIFS(TEMP_SPLIT[S1_OTHER],TEMP_SPLIT[YEAR],TEMP_SPLIT[[#This Row],[YEAR]]-1)*EXP(-1/CLIMATE_PARAMS[d1])</f>
        <v>-5.7330144027074072E-2</v>
      </c>
      <c r="K273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591612252462122</v>
      </c>
      <c r="L273" s="231">
        <f ca="1">SUM(TEMP_SPLIT[[#This Row],[S1_OTHER]:[S2_OTHER]])</f>
        <v>-0.1632462665516953</v>
      </c>
      <c r="M273" s="232">
        <f ca="1">CLIMATE_PARAMS[q1]*SUMIFS(CO2_CALC[RF],CO2_CALC[YEAR],TEMP_SPLIT[[#This Row],[YEAR]])*(1-EXP(-1/CLIMATE_PARAMS[d1]))+SUMIFS(TEMP_SPLIT[S1_CO2],TEMP_SPLIT[YEAR],TEMP_SPLIT[[#This Row],[YEAR]]-1)*EXP(-1/CLIMATE_PARAMS[d1])</f>
        <v>0.17432073270435008</v>
      </c>
      <c r="N273" s="232">
        <f ca="1">CLIMATE_PARAMS[q2]*SUMIFS(CO2_CALC[RF],CO2_CALC[YEAR],TEMP_SPLIT[[#This Row],[YEAR]])*(1-EXP(-1/CLIMATE_PARAMS[d2]))+SUMIFS(TEMP_SPLIT[S2_CO2],TEMP_SPLIT[YEAR],TEMP_SPLIT[[#This Row],[YEAR]]-1)*EXP(-1/CLIMATE_PARAMS[d2])</f>
        <v>1.1429739951644342</v>
      </c>
      <c r="O273" s="232">
        <f ca="1">SUM(TEMP_SPLIT[[#This Row],[S1_CO2]:[S2_CO2]])</f>
        <v>1.3172947278687843</v>
      </c>
      <c r="P273" s="225">
        <f ca="1">CLIMATE_PARAMS[q1]*SUMIFS(CH4_CALC[RF],CH4_CALC[YEAR],TEMP_SPLIT[[#This Row],[YEAR]])*(1-EXP(-1/CLIMATE_PARAMS[d1]))+SUMIFS(TEMP_SPLIT[S1_CH4],TEMP_SPLIT[YEAR],TEMP_SPLIT[[#This Row],[YEAR]]-1)*EXP(-1/CLIMATE_PARAMS[d1])</f>
        <v>8.0295209286729785E-2</v>
      </c>
      <c r="Q273" s="225">
        <f ca="1">CLIMATE_PARAMS[q2]*SUMIFS(CH4_CALC[RF],CH4_CALC[YEAR],TEMP_SPLIT[[#This Row],[YEAR]])*(1-EXP(-1/CLIMATE_PARAMS[d2]))+SUMIFS(TEMP_SPLIT[S2_CH4],TEMP_SPLIT[YEAR],TEMP_SPLIT[[#This Row],[YEAR]]-1)*EXP(-1/CLIMATE_PARAMS[d2])</f>
        <v>0.32327502269835429</v>
      </c>
      <c r="R273" s="225">
        <f ca="1">SUM(TEMP_SPLIT[[#This Row],[S1_CH4]:[S2_CH4]])</f>
        <v>0.40357023198508407</v>
      </c>
      <c r="S273" s="227">
        <f ca="1">CLIMATE_PARAMS[q1]*SUMIFS(N2O_CALC[RF],N2O_CALC[YEAR],TEMP_SPLIT[[#This Row],[YEAR]])*(1-EXP(-1/CLIMATE_PARAMS[d1]))+SUMIFS(TEMP_SPLIT[S1_N2O],TEMP_SPLIT[YEAR],TEMP_SPLIT[[#This Row],[YEAR]]-1)*EXP(-1/CLIMATE_PARAMS[d1])</f>
        <v>1.8778678065943796E-2</v>
      </c>
      <c r="T273" s="227">
        <f ca="1">CLIMATE_PARAMS[q2]*SUMIFS(N2O_CALC[RF],N2O_CALC[YEAR],TEMP_SPLIT[[#This Row],[YEAR]])*(1-EXP(-1/CLIMATE_PARAMS[d2]))+SUMIFS(TEMP_SPLIT[S2_N2O],TEMP_SPLIT[YEAR],TEMP_SPLIT[[#This Row],[YEAR]]-1)*EXP(-1/CLIMATE_PARAMS[d2])</f>
        <v>0.11813616879638487</v>
      </c>
      <c r="U273" s="227">
        <f ca="1">SUM(TEMP_SPLIT[[#This Row],[S1_N2O]:[S2_N2O]])</f>
        <v>0.13691484686232866</v>
      </c>
    </row>
    <row r="274" spans="1:21" x14ac:dyDescent="0.2">
      <c r="A274" s="223">
        <v>2027</v>
      </c>
      <c r="B274" s="225">
        <f ca="1">SUMIFS(INDIRECT("INPUT_OTHER_RF"&amp;"["&amp;RUN_PARAMS[OTHER_RF_SCEN]&amp;"]"),INPUT_OTHER_RF[YEAR],TEMP_CALC[[#This Row],[YEAR]])</f>
        <v>-0.24426260000000033</v>
      </c>
      <c r="C274" s="225">
        <f ca="1">TEMP_CALC[[#This Row],[RF_OTHER]]+CO2_CALC[RF]+CH4_CALC[RF]+N2O_CALC[RF]</f>
        <v>3.1218535730301231</v>
      </c>
      <c r="D274" s="227">
        <f ca="1">CLIMATE_PARAMS[q1]*TEMP_CALC[[#This Row],[RF_TOT]]*(1-EXP(-1/CLIMATE_PARAMS[d1]))+SUMIFS(TEMP_CALC[S1],TEMP_CALC[YEAR],TEMP_CALC[[#This Row],[YEAR]]-1)*EXP(-1/CLIMATE_PARAMS[d1])</f>
        <v>0.22046535670184084</v>
      </c>
      <c r="E274" s="227">
        <f ca="1">CLIMATE_PARAMS[q2]*TEMP_CALC[[#This Row],[RF_TOT]]*(1-EXP(-1/CLIMATE_PARAMS[d2]))+SUMIFS(TEMP_CALC[S2],TEMP_CALC[YEAR],TEMP_CALC[[#This Row],[YEAR]]-1)*EXP(-1/CLIMATE_PARAMS[d2])</f>
        <v>1.5014539340714568</v>
      </c>
      <c r="F274" s="229">
        <f ca="1">SUM(TEMP_CALC[[#This Row],[S1]],TEMP_CALC[[#This Row],[S2]])</f>
        <v>1.7219192907732976</v>
      </c>
      <c r="G274" s="229">
        <f ca="1">TEMP_CALC[[#This Row],[TEMP]]-AVERAGE(OFFSET(TEMP_CALC[TEMP],MATCH('Model Dash'!$I$3,TEMP_CALC[YEAR]),0,MATCH('Model Dash'!$J$3,TEMP_CALC[YEAR])-MATCH('Model Dash'!$I$3,TEMP_CALC[YEAR])))</f>
        <v>1.5598515447671981</v>
      </c>
      <c r="I274" s="223">
        <v>2027</v>
      </c>
      <c r="J274" s="231">
        <f ca="1">CLIMATE_PARAMS[q1]*SUMIFS(TEMP_CALC[RF_OTHER],TEMP_CALC[YEAR],TEMP_SPLIT[[#This Row],[YEAR]])*(1-EXP(-1/CLIMATE_PARAMS[d1]))+SUMIFS(TEMP_SPLIT[S1_OTHER],TEMP_SPLIT[YEAR],TEMP_SPLIT[[#This Row],[YEAR]]-1)*EXP(-1/CLIMATE_PARAMS[d1])</f>
        <v>-5.750569385770693E-2</v>
      </c>
      <c r="K274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982768543935473</v>
      </c>
      <c r="L274" s="231">
        <f ca="1">SUM(TEMP_SPLIT[[#This Row],[S1_OTHER]:[S2_OTHER]])</f>
        <v>-0.16733337929706166</v>
      </c>
      <c r="M274" s="232">
        <f ca="1">CLIMATE_PARAMS[q1]*SUMIFS(CO2_CALC[RF],CO2_CALC[YEAR],TEMP_SPLIT[[#This Row],[YEAR]])*(1-EXP(-1/CLIMATE_PARAMS[d1]))+SUMIFS(TEMP_SPLIT[S1_CO2],TEMP_SPLIT[YEAR],TEMP_SPLIT[[#This Row],[YEAR]]-1)*EXP(-1/CLIMATE_PARAMS[d1])</f>
        <v>0.17774819190113653</v>
      </c>
      <c r="N274" s="232">
        <f ca="1">CLIMATE_PARAMS[q2]*SUMIFS(CO2_CALC[RF],CO2_CALC[YEAR],TEMP_SPLIT[[#This Row],[YEAR]])*(1-EXP(-1/CLIMATE_PARAMS[d2]))+SUMIFS(TEMP_SPLIT[S2_CO2],TEMP_SPLIT[YEAR],TEMP_SPLIT[[#This Row],[YEAR]]-1)*EXP(-1/CLIMATE_PARAMS[d2])</f>
        <v>1.1643423136632287</v>
      </c>
      <c r="O274" s="232">
        <f ca="1">SUM(TEMP_SPLIT[[#This Row],[S1_CO2]:[S2_CO2]])</f>
        <v>1.3420905055643653</v>
      </c>
      <c r="P274" s="225">
        <f ca="1">CLIMATE_PARAMS[q1]*SUMIFS(CH4_CALC[RF],CH4_CALC[YEAR],TEMP_SPLIT[[#This Row],[YEAR]])*(1-EXP(-1/CLIMATE_PARAMS[d1]))+SUMIFS(TEMP_SPLIT[S1_CH4],TEMP_SPLIT[YEAR],TEMP_SPLIT[[#This Row],[YEAR]]-1)*EXP(-1/CLIMATE_PARAMS[d1])</f>
        <v>8.1102393705618447E-2</v>
      </c>
      <c r="Q274" s="225">
        <f ca="1">CLIMATE_PARAMS[q2]*SUMIFS(CH4_CALC[RF],CH4_CALC[YEAR],TEMP_SPLIT[[#This Row],[YEAR]])*(1-EXP(-1/CLIMATE_PARAMS[d2]))+SUMIFS(TEMP_SPLIT[S2_CH4],TEMP_SPLIT[YEAR],TEMP_SPLIT[[#This Row],[YEAR]]-1)*EXP(-1/CLIMATE_PARAMS[d2])</f>
        <v>0.32719553449915906</v>
      </c>
      <c r="R274" s="225">
        <f ca="1">SUM(TEMP_SPLIT[[#This Row],[S1_CH4]:[S2_CH4]])</f>
        <v>0.4082979282047775</v>
      </c>
      <c r="S274" s="227">
        <f ca="1">CLIMATE_PARAMS[q1]*SUMIFS(N2O_CALC[RF],N2O_CALC[YEAR],TEMP_SPLIT[[#This Row],[YEAR]])*(1-EXP(-1/CLIMATE_PARAMS[d1]))+SUMIFS(TEMP_SPLIT[S1_N2O],TEMP_SPLIT[YEAR],TEMP_SPLIT[[#This Row],[YEAR]]-1)*EXP(-1/CLIMATE_PARAMS[d1])</f>
        <v>1.9120464952792654E-2</v>
      </c>
      <c r="T274" s="227">
        <f ca="1">CLIMATE_PARAMS[q2]*SUMIFS(N2O_CALC[RF],N2O_CALC[YEAR],TEMP_SPLIT[[#This Row],[YEAR]])*(1-EXP(-1/CLIMATE_PARAMS[d2]))+SUMIFS(TEMP_SPLIT[S2_N2O],TEMP_SPLIT[YEAR],TEMP_SPLIT[[#This Row],[YEAR]]-1)*EXP(-1/CLIMATE_PARAMS[d2])</f>
        <v>0.11974377134842366</v>
      </c>
      <c r="U274" s="227">
        <f ca="1">SUM(TEMP_SPLIT[[#This Row],[S1_N2O]:[S2_N2O]])</f>
        <v>0.1388642363012163</v>
      </c>
    </row>
    <row r="275" spans="1:21" x14ac:dyDescent="0.2">
      <c r="A275" s="223">
        <v>2028</v>
      </c>
      <c r="B275" s="225">
        <f ca="1">SUMIFS(INDIRECT("INPUT_OTHER_RF"&amp;"["&amp;RUN_PARAMS[OTHER_RF_SCEN]&amp;"]"),INPUT_OTHER_RF[YEAR],TEMP_CALC[[#This Row],[YEAR]])</f>
        <v>-0.25392290000000006</v>
      </c>
      <c r="C275" s="225">
        <f ca="1">TEMP_CALC[[#This Row],[RF_OTHER]]+CO2_CALC[RF]+CH4_CALC[RF]+N2O_CALC[RF]</f>
        <v>3.1680794106727737</v>
      </c>
      <c r="D275" s="227">
        <f ca="1">CLIMATE_PARAMS[q1]*TEMP_CALC[[#This Row],[RF_TOT]]*(1-EXP(-1/CLIMATE_PARAMS[d1]))+SUMIFS(TEMP_CALC[S1],TEMP_CALC[YEAR],TEMP_CALC[[#This Row],[YEAR]]-1)*EXP(-1/CLIMATE_PARAMS[d1])</f>
        <v>0.22492638498110359</v>
      </c>
      <c r="E275" s="227">
        <f ca="1">CLIMATE_PARAMS[q2]*TEMP_CALC[[#This Row],[RF_TOT]]*(1-EXP(-1/CLIMATE_PARAMS[d2]))+SUMIFS(TEMP_CALC[S2],TEMP_CALC[YEAR],TEMP_CALC[[#This Row],[YEAR]]-1)*EXP(-1/CLIMATE_PARAMS[d2])</f>
        <v>1.5245425984990342</v>
      </c>
      <c r="F275" s="229">
        <f ca="1">SUM(TEMP_CALC[[#This Row],[S1]],TEMP_CALC[[#This Row],[S2]])</f>
        <v>1.7494689834801378</v>
      </c>
      <c r="G275" s="229">
        <f ca="1">TEMP_CALC[[#This Row],[TEMP]]-AVERAGE(OFFSET(TEMP_CALC[TEMP],MATCH('Model Dash'!$I$3,TEMP_CALC[YEAR]),0,MATCH('Model Dash'!$J$3,TEMP_CALC[YEAR])-MATCH('Model Dash'!$I$3,TEMP_CALC[YEAR])))</f>
        <v>1.5874012374740381</v>
      </c>
      <c r="I275" s="223">
        <v>2028</v>
      </c>
      <c r="J275" s="231">
        <f ca="1">CLIMATE_PARAMS[q1]*SUMIFS(TEMP_CALC[RF_OTHER],TEMP_CALC[YEAR],TEMP_SPLIT[[#This Row],[YEAR]])*(1-EXP(-1/CLIMATE_PARAMS[d1]))+SUMIFS(TEMP_SPLIT[S1_OTHER],TEMP_SPLIT[YEAR],TEMP_SPLIT[[#This Row],[YEAR]]-1)*EXP(-1/CLIMATE_PARAMS[d1])</f>
        <v>-5.7696920454642198E-2</v>
      </c>
      <c r="K275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395396286088931</v>
      </c>
      <c r="L275" s="231">
        <f ca="1">SUM(TEMP_SPLIT[[#This Row],[S1_OTHER]:[S2_OTHER]])</f>
        <v>-0.17165088331553152</v>
      </c>
      <c r="M275" s="232">
        <f ca="1">CLIMATE_PARAMS[q1]*SUMIFS(CO2_CALC[RF],CO2_CALC[YEAR],TEMP_SPLIT[[#This Row],[YEAR]])*(1-EXP(-1/CLIMATE_PARAMS[d1]))+SUMIFS(TEMP_SPLIT[S1_CO2],TEMP_SPLIT[YEAR],TEMP_SPLIT[[#This Row],[YEAR]]-1)*EXP(-1/CLIMATE_PARAMS[d1])</f>
        <v>0.18123686847704581</v>
      </c>
      <c r="N275" s="232">
        <f ca="1">CLIMATE_PARAMS[q2]*SUMIFS(CO2_CALC[RF],CO2_CALC[YEAR],TEMP_SPLIT[[#This Row],[YEAR]])*(1-EXP(-1/CLIMATE_PARAMS[d2]))+SUMIFS(TEMP_SPLIT[S2_CO2],TEMP_SPLIT[YEAR],TEMP_SPLIT[[#This Row],[YEAR]]-1)*EXP(-1/CLIMATE_PARAMS[d2])</f>
        <v>1.1859706268444241</v>
      </c>
      <c r="O275" s="232">
        <f ca="1">SUM(TEMP_SPLIT[[#This Row],[S1_CO2]:[S2_CO2]])</f>
        <v>1.3672074953214699</v>
      </c>
      <c r="P275" s="225">
        <f ca="1">CLIMATE_PARAMS[q1]*SUMIFS(CH4_CALC[RF],CH4_CALC[YEAR],TEMP_SPLIT[[#This Row],[YEAR]])*(1-EXP(-1/CLIMATE_PARAMS[d1]))+SUMIFS(TEMP_SPLIT[S1_CH4],TEMP_SPLIT[YEAR],TEMP_SPLIT[[#This Row],[YEAR]]-1)*EXP(-1/CLIMATE_PARAMS[d1])</f>
        <v>8.1919963738493931E-2</v>
      </c>
      <c r="Q275" s="225">
        <f ca="1">CLIMATE_PARAMS[q2]*SUMIFS(CH4_CALC[RF],CH4_CALC[YEAR],TEMP_SPLIT[[#This Row],[YEAR]])*(1-EXP(-1/CLIMATE_PARAMS[d2]))+SUMIFS(TEMP_SPLIT[S2_CH4],TEMP_SPLIT[YEAR],TEMP_SPLIT[[#This Row],[YEAR]]-1)*EXP(-1/CLIMATE_PARAMS[d2])</f>
        <v>0.33115718343866596</v>
      </c>
      <c r="R275" s="225">
        <f ca="1">SUM(TEMP_SPLIT[[#This Row],[S1_CH4]:[S2_CH4]])</f>
        <v>0.41307714717715988</v>
      </c>
      <c r="S275" s="227">
        <f ca="1">CLIMATE_PARAMS[q1]*SUMIFS(N2O_CALC[RF],N2O_CALC[YEAR],TEMP_SPLIT[[#This Row],[YEAR]])*(1-EXP(-1/CLIMATE_PARAMS[d1]))+SUMIFS(TEMP_SPLIT[S1_N2O],TEMP_SPLIT[YEAR],TEMP_SPLIT[[#This Row],[YEAR]]-1)*EXP(-1/CLIMATE_PARAMS[d1])</f>
        <v>1.946647322020589E-2</v>
      </c>
      <c r="T275" s="227">
        <f ca="1">CLIMATE_PARAMS[q2]*SUMIFS(N2O_CALC[RF],N2O_CALC[YEAR],TEMP_SPLIT[[#This Row],[YEAR]])*(1-EXP(-1/CLIMATE_PARAMS[d2]))+SUMIFS(TEMP_SPLIT[S2_N2O],TEMP_SPLIT[YEAR],TEMP_SPLIT[[#This Row],[YEAR]]-1)*EXP(-1/CLIMATE_PARAMS[d2])</f>
        <v>0.12136875107683348</v>
      </c>
      <c r="U275" s="227">
        <f ca="1">SUM(TEMP_SPLIT[[#This Row],[S1_N2O]:[S2_N2O]])</f>
        <v>0.14083522429703937</v>
      </c>
    </row>
    <row r="276" spans="1:21" x14ac:dyDescent="0.2">
      <c r="A276" s="223">
        <v>2029</v>
      </c>
      <c r="B276" s="225">
        <f ca="1">SUMIFS(INDIRECT("INPUT_OTHER_RF"&amp;"["&amp;RUN_PARAMS[OTHER_RF_SCEN]&amp;"]"),INPUT_OTHER_RF[YEAR],TEMP_CALC[[#This Row],[YEAR]])</f>
        <v>-0.2584784</v>
      </c>
      <c r="C276" s="225">
        <f ca="1">TEMP_CALC[[#This Row],[RF_OTHER]]+CO2_CALC[RF]+CH4_CALC[RF]+N2O_CALC[RF]</f>
        <v>3.2198746862217824</v>
      </c>
      <c r="D276" s="227">
        <f ca="1">CLIMATE_PARAMS[q1]*TEMP_CALC[[#This Row],[RF_TOT]]*(1-EXP(-1/CLIMATE_PARAMS[d1]))+SUMIFS(TEMP_CALC[S1],TEMP_CALC[YEAR],TEMP_CALC[[#This Row],[YEAR]]-1)*EXP(-1/CLIMATE_PARAMS[d1])</f>
        <v>0.2294567704177565</v>
      </c>
      <c r="E276" s="227">
        <f ca="1">CLIMATE_PARAMS[q2]*TEMP_CALC[[#This Row],[RF_TOT]]*(1-EXP(-1/CLIMATE_PARAMS[d2]))+SUMIFS(TEMP_CALC[S2],TEMP_CALC[YEAR],TEMP_CALC[[#This Row],[YEAR]]-1)*EXP(-1/CLIMATE_PARAMS[d2])</f>
        <v>1.5483244721581171</v>
      </c>
      <c r="F276" s="229">
        <f ca="1">SUM(TEMP_CALC[[#This Row],[S1]],TEMP_CALC[[#This Row],[S2]])</f>
        <v>1.7777812425758737</v>
      </c>
      <c r="G276" s="229">
        <f ca="1">TEMP_CALC[[#This Row],[TEMP]]-AVERAGE(OFFSET(TEMP_CALC[TEMP],MATCH('Model Dash'!$I$3,TEMP_CALC[YEAR]),0,MATCH('Model Dash'!$J$3,TEMP_CALC[YEAR])-MATCH('Model Dash'!$I$3,TEMP_CALC[YEAR])))</f>
        <v>1.6157134965697741</v>
      </c>
      <c r="I276" s="223">
        <v>2029</v>
      </c>
      <c r="J276" s="231">
        <f ca="1">CLIMATE_PARAMS[q1]*SUMIFS(TEMP_CALC[RF_OTHER],TEMP_CALC[YEAR],TEMP_SPLIT[[#This Row],[YEAR]])*(1-EXP(-1/CLIMATE_PARAMS[d1]))+SUMIFS(TEMP_SPLIT[S1_OTHER],TEMP_SPLIT[YEAR],TEMP_SPLIT[[#This Row],[YEAR]]-1)*EXP(-1/CLIMATE_PARAMS[d1])</f>
        <v>-5.7895086944570621E-2</v>
      </c>
      <c r="K276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768765014393352</v>
      </c>
      <c r="L276" s="231">
        <f ca="1">SUM(TEMP_SPLIT[[#This Row],[S1_OTHER]:[S2_OTHER]])</f>
        <v>-0.17558273708850414</v>
      </c>
      <c r="M276" s="232">
        <f ca="1">CLIMATE_PARAMS[q1]*SUMIFS(CO2_CALC[RF],CO2_CALC[YEAR],TEMP_SPLIT[[#This Row],[YEAR]])*(1-EXP(-1/CLIMATE_PARAMS[d1]))+SUMIFS(TEMP_SPLIT[S1_CO2],TEMP_SPLIT[YEAR],TEMP_SPLIT[[#This Row],[YEAR]]-1)*EXP(-1/CLIMATE_PARAMS[d1])</f>
        <v>0.1847871985407688</v>
      </c>
      <c r="N276" s="232">
        <f ca="1">CLIMATE_PARAMS[q2]*SUMIFS(CO2_CALC[RF],CO2_CALC[YEAR],TEMP_SPLIT[[#This Row],[YEAR]])*(1-EXP(-1/CLIMATE_PARAMS[d2]))+SUMIFS(TEMP_SPLIT[S2_CO2],TEMP_SPLIT[YEAR],TEMP_SPLIT[[#This Row],[YEAR]]-1)*EXP(-1/CLIMATE_PARAMS[d2])</f>
        <v>1.2078473997750725</v>
      </c>
      <c r="O276" s="232">
        <f ca="1">SUM(TEMP_SPLIT[[#This Row],[S1_CO2]:[S2_CO2]])</f>
        <v>1.3926345983158412</v>
      </c>
      <c r="P276" s="225">
        <f ca="1">CLIMATE_PARAMS[q1]*SUMIFS(CH4_CALC[RF],CH4_CALC[YEAR],TEMP_SPLIT[[#This Row],[YEAR]])*(1-EXP(-1/CLIMATE_PARAMS[d1]))+SUMIFS(TEMP_SPLIT[S1_CH4],TEMP_SPLIT[YEAR],TEMP_SPLIT[[#This Row],[YEAR]]-1)*EXP(-1/CLIMATE_PARAMS[d1])</f>
        <v>8.2747918282790309E-2</v>
      </c>
      <c r="Q276" s="225">
        <f ca="1">CLIMATE_PARAMS[q2]*SUMIFS(CH4_CALC[RF],CH4_CALC[YEAR],TEMP_SPLIT[[#This Row],[YEAR]])*(1-EXP(-1/CLIMATE_PARAMS[d2]))+SUMIFS(TEMP_SPLIT[S2_CH4],TEMP_SPLIT[YEAR],TEMP_SPLIT[[#This Row],[YEAR]]-1)*EXP(-1/CLIMATE_PARAMS[d2])</f>
        <v>0.33515379924203936</v>
      </c>
      <c r="R276" s="225">
        <f ca="1">SUM(TEMP_SPLIT[[#This Row],[S1_CH4]:[S2_CH4]])</f>
        <v>0.41790171752482969</v>
      </c>
      <c r="S276" s="227">
        <f ca="1">CLIMATE_PARAMS[q1]*SUMIFS(N2O_CALC[RF],N2O_CALC[YEAR],TEMP_SPLIT[[#This Row],[YEAR]])*(1-EXP(-1/CLIMATE_PARAMS[d1]))+SUMIFS(TEMP_SPLIT[S1_N2O],TEMP_SPLIT[YEAR],TEMP_SPLIT[[#This Row],[YEAR]]-1)*EXP(-1/CLIMATE_PARAMS[d1])</f>
        <v>1.9816740538767856E-2</v>
      </c>
      <c r="T276" s="227">
        <f ca="1">CLIMATE_PARAMS[q2]*SUMIFS(N2O_CALC[RF],N2O_CALC[YEAR],TEMP_SPLIT[[#This Row],[YEAR]])*(1-EXP(-1/CLIMATE_PARAMS[d2]))+SUMIFS(TEMP_SPLIT[S2_N2O],TEMP_SPLIT[YEAR],TEMP_SPLIT[[#This Row],[YEAR]]-1)*EXP(-1/CLIMATE_PARAMS[d2])</f>
        <v>0.12301092328493897</v>
      </c>
      <c r="U276" s="227">
        <f ca="1">SUM(TEMP_SPLIT[[#This Row],[S1_N2O]:[S2_N2O]])</f>
        <v>0.14282766382370682</v>
      </c>
    </row>
    <row r="277" spans="1:21" x14ac:dyDescent="0.2">
      <c r="A277" s="223">
        <v>2030</v>
      </c>
      <c r="B277" s="225">
        <f ca="1">SUMIFS(INDIRECT("INPUT_OTHER_RF"&amp;"["&amp;RUN_PARAMS[OTHER_RF_SCEN]&amp;"]"),INPUT_OTHER_RF[YEAR],TEMP_CALC[[#This Row],[YEAR]])</f>
        <v>-0.25726629999999995</v>
      </c>
      <c r="C277" s="225">
        <f ca="1">TEMP_CALC[[#This Row],[RF_OTHER]]+CO2_CALC[RF]+CH4_CALC[RF]+N2O_CALC[RF]</f>
        <v>3.2779043639479961</v>
      </c>
      <c r="D277" s="227">
        <f ca="1">CLIMATE_PARAMS[q1]*TEMP_CALC[[#This Row],[RF_TOT]]*(1-EXP(-1/CLIMATE_PARAMS[d1]))+SUMIFS(TEMP_CALC[S1],TEMP_CALC[YEAR],TEMP_CALC[[#This Row],[YEAR]]-1)*EXP(-1/CLIMATE_PARAMS[d1])</f>
        <v>0.23406681366956128</v>
      </c>
      <c r="E277" s="227">
        <f ca="1">CLIMATE_PARAMS[q2]*TEMP_CALC[[#This Row],[RF_TOT]]*(1-EXP(-1/CLIMATE_PARAMS[d2]))+SUMIFS(TEMP_CALC[S2],TEMP_CALC[YEAR],TEMP_CALC[[#This Row],[YEAR]]-1)*EXP(-1/CLIMATE_PARAMS[d2])</f>
        <v>1.5733344547652548</v>
      </c>
      <c r="F277" s="229">
        <f ca="1">SUM(TEMP_CALC[[#This Row],[S1]],TEMP_CALC[[#This Row],[S2]])</f>
        <v>1.8074012684348162</v>
      </c>
      <c r="G277" s="229">
        <f ca="1">TEMP_CALC[[#This Row],[TEMP]]-AVERAGE(OFFSET(TEMP_CALC[TEMP],MATCH('Model Dash'!$I$3,TEMP_CALC[YEAR]),0,MATCH('Model Dash'!$J$3,TEMP_CALC[YEAR])-MATCH('Model Dash'!$I$3,TEMP_CALC[YEAR])))</f>
        <v>1.6453335224287167</v>
      </c>
      <c r="I277" s="223">
        <v>2030</v>
      </c>
      <c r="J277" s="231">
        <f ca="1">CLIMATE_PARAMS[q1]*SUMIFS(TEMP_CALC[RF_OTHER],TEMP_CALC[YEAR],TEMP_SPLIT[[#This Row],[YEAR]])*(1-EXP(-1/CLIMATE_PARAMS[d1]))+SUMIFS(TEMP_SPLIT[S1_OTHER],TEMP_SPLIT[YEAR],TEMP_SPLIT[[#This Row],[YEAR]]-1)*EXP(-1/CLIMATE_PARAMS[d1])</f>
        <v>-5.8090367049246368E-2</v>
      </c>
      <c r="K277" s="231">
        <f ca="1">CLIMATE_PARAMS[q2]*SUMIFS(TEMP_CALC[RF_OTHER],TEMP_CALC[YEAR],TEMP_SPLIT[[#This Row],[YEAR]])*(1-EXP(-1/CLIMATE_PARAMS[d2]))+SUMIFS(TEMP_SPLIT[S2_OTHER],TEMP_SPLIT[YEAR],TEMP_SPLIT[[#This Row],[YEAR]]-1)*EXP(-1/CLIMATE_PARAMS[d2])</f>
        <v>-0.12048006746049893</v>
      </c>
      <c r="L277" s="231">
        <f ca="1">SUM(TEMP_SPLIT[[#This Row],[S1_OTHER]:[S2_OTHER]])</f>
        <v>-0.1785704345097453</v>
      </c>
      <c r="M277" s="232">
        <f ca="1">CLIMATE_PARAMS[q1]*SUMIFS(CO2_CALC[RF],CO2_CALC[YEAR],TEMP_SPLIT[[#This Row],[YEAR]])*(1-EXP(-1/CLIMATE_PARAMS[d1]))+SUMIFS(TEMP_SPLIT[S1_CO2],TEMP_SPLIT[YEAR],TEMP_SPLIT[[#This Row],[YEAR]]-1)*EXP(-1/CLIMATE_PARAMS[d1])</f>
        <v>0.18839963230438261</v>
      </c>
      <c r="N277" s="232">
        <f ca="1">CLIMATE_PARAMS[q2]*SUMIFS(CO2_CALC[RF],CO2_CALC[YEAR],TEMP_SPLIT[[#This Row],[YEAR]])*(1-EXP(-1/CLIMATE_PARAMS[d2]))+SUMIFS(TEMP_SPLIT[S2_CO2],TEMP_SPLIT[YEAR],TEMP_SPLIT[[#This Row],[YEAR]]-1)*EXP(-1/CLIMATE_PARAMS[d2])</f>
        <v>1.2299646240161646</v>
      </c>
      <c r="O277" s="232">
        <f ca="1">SUM(TEMP_SPLIT[[#This Row],[S1_CO2]:[S2_CO2]])</f>
        <v>1.4183642563205472</v>
      </c>
      <c r="P277" s="225">
        <f ca="1">CLIMATE_PARAMS[q1]*SUMIFS(CH4_CALC[RF],CH4_CALC[YEAR],TEMP_SPLIT[[#This Row],[YEAR]])*(1-EXP(-1/CLIMATE_PARAMS[d1]))+SUMIFS(TEMP_SPLIT[S1_CH4],TEMP_SPLIT[YEAR],TEMP_SPLIT[[#This Row],[YEAR]]-1)*EXP(-1/CLIMATE_PARAMS[d1])</f>
        <v>8.358624490606871E-2</v>
      </c>
      <c r="Q277" s="225">
        <f ca="1">CLIMATE_PARAMS[q2]*SUMIFS(CH4_CALC[RF],CH4_CALC[YEAR],TEMP_SPLIT[[#This Row],[YEAR]])*(1-EXP(-1/CLIMATE_PARAMS[d2]))+SUMIFS(TEMP_SPLIT[S2_CH4],TEMP_SPLIT[YEAR],TEMP_SPLIT[[#This Row],[YEAR]]-1)*EXP(-1/CLIMATE_PARAMS[d2])</f>
        <v>0.33917981403479996</v>
      </c>
      <c r="R277" s="225">
        <f ca="1">SUM(TEMP_SPLIT[[#This Row],[S1_CH4]:[S2_CH4]])</f>
        <v>0.42276605894086866</v>
      </c>
      <c r="S277" s="227">
        <f ca="1">CLIMATE_PARAMS[q1]*SUMIFS(N2O_CALC[RF],N2O_CALC[YEAR],TEMP_SPLIT[[#This Row],[YEAR]])*(1-EXP(-1/CLIMATE_PARAMS[d1]))+SUMIFS(TEMP_SPLIT[S1_N2O],TEMP_SPLIT[YEAR],TEMP_SPLIT[[#This Row],[YEAR]]-1)*EXP(-1/CLIMATE_PARAMS[d1])</f>
        <v>2.0171303508356157E-2</v>
      </c>
      <c r="T277" s="227">
        <f ca="1">CLIMATE_PARAMS[q2]*SUMIFS(N2O_CALC[RF],N2O_CALC[YEAR],TEMP_SPLIT[[#This Row],[YEAR]])*(1-EXP(-1/CLIMATE_PARAMS[d2]))+SUMIFS(TEMP_SPLIT[S2_N2O],TEMP_SPLIT[YEAR],TEMP_SPLIT[[#This Row],[YEAR]]-1)*EXP(-1/CLIMATE_PARAMS[d2])</f>
        <v>0.12467008417478942</v>
      </c>
      <c r="U277" s="227">
        <f ca="1">SUM(TEMP_SPLIT[[#This Row],[S1_N2O]:[S2_N2O]])</f>
        <v>0.14484138768314558</v>
      </c>
    </row>
    <row r="278" spans="1:21" x14ac:dyDescent="0.2">
      <c r="A278" s="223">
        <v>2031</v>
      </c>
      <c r="B278" s="225">
        <f ca="1">SUMIFS(INDIRECT("INPUT_OTHER_RF"&amp;"["&amp;RUN_PARAMS[OTHER_RF_SCEN]&amp;"]"),INPUT_OTHER_RF[YEAR],TEMP_CALC[[#This Row],[YEAR]])</f>
        <v>-0.19955269999999992</v>
      </c>
      <c r="C278" s="225">
        <f ca="1">TEMP_CALC[[#This Row],[RF_OTHER]]+CO2_CALC[RF]+CH4_CALC[RF]+N2O_CALC[RF]</f>
        <v>3.3936787595053151</v>
      </c>
      <c r="D278" s="227">
        <f ca="1">CLIMATE_PARAMS[q1]*TEMP_CALC[[#This Row],[RF_TOT]]*(1-EXP(-1/CLIMATE_PARAMS[d1]))+SUMIFS(TEMP_CALC[S1],TEMP_CALC[YEAR],TEMP_CALC[[#This Row],[YEAR]]-1)*EXP(-1/CLIMATE_PARAMS[d1])</f>
        <v>0.23885427188305949</v>
      </c>
      <c r="E278" s="227">
        <f ca="1">CLIMATE_PARAMS[q2]*TEMP_CALC[[#This Row],[RF_TOT]]*(1-EXP(-1/CLIMATE_PARAMS[d2]))+SUMIFS(TEMP_CALC[S2],TEMP_CALC[YEAR],TEMP_CALC[[#This Row],[YEAR]]-1)*EXP(-1/CLIMATE_PARAMS[d2])</f>
        <v>1.6056507934015436</v>
      </c>
      <c r="F278" s="229">
        <f ca="1">SUM(TEMP_CALC[[#This Row],[S1]],TEMP_CALC[[#This Row],[S2]])</f>
        <v>1.8445050652846031</v>
      </c>
      <c r="G278" s="229">
        <f ca="1">TEMP_CALC[[#This Row],[TEMP]]-AVERAGE(OFFSET(TEMP_CALC[TEMP],MATCH('Model Dash'!$I$3,TEMP_CALC[YEAR]),0,MATCH('Model Dash'!$J$3,TEMP_CALC[YEAR])-MATCH('Model Dash'!$I$3,TEMP_CALC[YEAR])))</f>
        <v>1.6824373192785034</v>
      </c>
      <c r="I278" s="223">
        <v>2031</v>
      </c>
      <c r="J278" s="231">
        <f ca="1">CLIMATE_PARAMS[q1]*SUMIFS(TEMP_CALC[RF_OTHER],TEMP_CALC[YEAR],TEMP_SPLIT[[#This Row],[YEAR]])*(1-EXP(-1/CLIMATE_PARAMS[d1]))+SUMIFS(TEMP_SPLIT[S1_OTHER],TEMP_SPLIT[YEAR],TEMP_SPLIT[[#This Row],[YEAR]]-1)*EXP(-1/CLIMATE_PARAMS[d1])</f>
        <v>-5.8186794901999433E-2</v>
      </c>
      <c r="K278" s="231">
        <f ca="1">CLIMATE_PARAMS[q2]*SUMIFS(TEMP_CALC[RF_OTHER],TEMP_CALC[YEAR],TEMP_SPLIT[[#This Row],[YEAR]])*(1-EXP(-1/CLIMATE_PARAMS[d2]))+SUMIFS(TEMP_SPLIT[S2_OTHER],TEMP_SPLIT[YEAR],TEMP_SPLIT[[#This Row],[YEAR]]-1)*EXP(-1/CLIMATE_PARAMS[d2])</f>
        <v>-0.11632747010124271</v>
      </c>
      <c r="L278" s="231">
        <f ca="1">SUM(TEMP_SPLIT[[#This Row],[S1_OTHER]:[S2_OTHER]])</f>
        <v>-0.17451426500324213</v>
      </c>
      <c r="M278" s="232">
        <f ca="1">CLIMATE_PARAMS[q1]*SUMIFS(CO2_CALC[RF],CO2_CALC[YEAR],TEMP_SPLIT[[#This Row],[YEAR]])*(1-EXP(-1/CLIMATE_PARAMS[d1]))+SUMIFS(TEMP_SPLIT[S1_CO2],TEMP_SPLIT[YEAR],TEMP_SPLIT[[#This Row],[YEAR]]-1)*EXP(-1/CLIMATE_PARAMS[d1])</f>
        <v>0.19207533120568307</v>
      </c>
      <c r="N278" s="232">
        <f ca="1">CLIMATE_PARAMS[q2]*SUMIFS(CO2_CALC[RF],CO2_CALC[YEAR],TEMP_SPLIT[[#This Row],[YEAR]])*(1-EXP(-1/CLIMATE_PARAMS[d2]))+SUMIFS(TEMP_SPLIT[S2_CO2],TEMP_SPLIT[YEAR],TEMP_SPLIT[[#This Row],[YEAR]]-1)*EXP(-1/CLIMATE_PARAMS[d2])</f>
        <v>1.2523621452660498</v>
      </c>
      <c r="O278" s="232">
        <f ca="1">SUM(TEMP_SPLIT[[#This Row],[S1_CO2]:[S2_CO2]])</f>
        <v>1.4444374764717329</v>
      </c>
      <c r="P278" s="225">
        <f ca="1">CLIMATE_PARAMS[q1]*SUMIFS(CH4_CALC[RF],CH4_CALC[YEAR],TEMP_SPLIT[[#This Row],[YEAR]])*(1-EXP(-1/CLIMATE_PARAMS[d1]))+SUMIFS(TEMP_SPLIT[S1_CH4],TEMP_SPLIT[YEAR],TEMP_SPLIT[[#This Row],[YEAR]]-1)*EXP(-1/CLIMATE_PARAMS[d1])</f>
        <v>8.4435535425122998E-2</v>
      </c>
      <c r="Q278" s="225">
        <f ca="1">CLIMATE_PARAMS[q2]*SUMIFS(CH4_CALC[RF],CH4_CALC[YEAR],TEMP_SPLIT[[#This Row],[YEAR]])*(1-EXP(-1/CLIMATE_PARAMS[d2]))+SUMIFS(TEMP_SPLIT[S2_CH4],TEMP_SPLIT[YEAR],TEMP_SPLIT[[#This Row],[YEAR]]-1)*EXP(-1/CLIMATE_PARAMS[d2])</f>
        <v>0.34326994210599815</v>
      </c>
      <c r="R278" s="225">
        <f ca="1">SUM(TEMP_SPLIT[[#This Row],[S1_CH4]:[S2_CH4]])</f>
        <v>0.42770547753112115</v>
      </c>
      <c r="S278" s="227">
        <f ca="1">CLIMATE_PARAMS[q1]*SUMIFS(N2O_CALC[RF],N2O_CALC[YEAR],TEMP_SPLIT[[#This Row],[YEAR]])*(1-EXP(-1/CLIMATE_PARAMS[d1]))+SUMIFS(TEMP_SPLIT[S1_N2O],TEMP_SPLIT[YEAR],TEMP_SPLIT[[#This Row],[YEAR]]-1)*EXP(-1/CLIMATE_PARAMS[d1])</f>
        <v>2.0530200154252692E-2</v>
      </c>
      <c r="T278" s="227">
        <f ca="1">CLIMATE_PARAMS[q2]*SUMIFS(N2O_CALC[RF],N2O_CALC[YEAR],TEMP_SPLIT[[#This Row],[YEAR]])*(1-EXP(-1/CLIMATE_PARAMS[d2]))+SUMIFS(TEMP_SPLIT[S2_N2O],TEMP_SPLIT[YEAR],TEMP_SPLIT[[#This Row],[YEAR]]-1)*EXP(-1/CLIMATE_PARAMS[d2])</f>
        <v>0.12634617613073854</v>
      </c>
      <c r="U278" s="227">
        <f ca="1">SUM(TEMP_SPLIT[[#This Row],[S1_N2O]:[S2_N2O]])</f>
        <v>0.14687637628499123</v>
      </c>
    </row>
    <row r="279" spans="1:21" x14ac:dyDescent="0.2">
      <c r="A279" s="223">
        <v>2032</v>
      </c>
      <c r="B279" s="225">
        <f ca="1">SUMIFS(INDIRECT("INPUT_OTHER_RF"&amp;"["&amp;RUN_PARAMS[OTHER_RF_SCEN]&amp;"]"),INPUT_OTHER_RF[YEAR],TEMP_CALC[[#This Row],[YEAR]])</f>
        <v>-0.11436489999999999</v>
      </c>
      <c r="C279" s="225">
        <f ca="1">TEMP_CALC[[#This Row],[RF_OTHER]]+CO2_CALC[RF]+CH4_CALC[RF]+N2O_CALC[RF]</f>
        <v>3.5381542736212417</v>
      </c>
      <c r="D279" s="227">
        <f ca="1">CLIMATE_PARAMS[q1]*TEMP_CALC[[#This Row],[RF_TOT]]*(1-EXP(-1/CLIMATE_PARAMS[d1]))+SUMIFS(TEMP_CALC[S1],TEMP_CALC[YEAR],TEMP_CALC[[#This Row],[YEAR]]-1)*EXP(-1/CLIMATE_PARAMS[d1])</f>
        <v>0.24386715827789704</v>
      </c>
      <c r="E279" s="227">
        <f ca="1">CLIMATE_PARAMS[q2]*TEMP_CALC[[#This Row],[RF_TOT]]*(1-EXP(-1/CLIMATE_PARAMS[d2]))+SUMIFS(TEMP_CALC[S2],TEMP_CALC[YEAR],TEMP_CALC[[#This Row],[YEAR]]-1)*EXP(-1/CLIMATE_PARAMS[d2])</f>
        <v>1.6468453440196191</v>
      </c>
      <c r="F279" s="229">
        <f ca="1">SUM(TEMP_CALC[[#This Row],[S1]],TEMP_CALC[[#This Row],[S2]])</f>
        <v>1.8907125022975162</v>
      </c>
      <c r="G279" s="229">
        <f ca="1">TEMP_CALC[[#This Row],[TEMP]]-AVERAGE(OFFSET(TEMP_CALC[TEMP],MATCH('Model Dash'!$I$3,TEMP_CALC[YEAR]),0,MATCH('Model Dash'!$J$3,TEMP_CALC[YEAR])-MATCH('Model Dash'!$I$3,TEMP_CALC[YEAR])))</f>
        <v>1.7286447562914167</v>
      </c>
      <c r="I279" s="223">
        <v>2032</v>
      </c>
      <c r="J279" s="231">
        <f ca="1">CLIMATE_PARAMS[q1]*SUMIFS(TEMP_CALC[RF_OTHER],TEMP_CALC[YEAR],TEMP_SPLIT[[#This Row],[YEAR]])*(1-EXP(-1/CLIMATE_PARAMS[d1]))+SUMIFS(TEMP_SPLIT[S1_OTHER],TEMP_SPLIT[YEAR],TEMP_SPLIT[[#This Row],[YEAR]]-1)*EXP(-1/CLIMATE_PARAMS[d1])</f>
        <v>-5.8138113396584673E-2</v>
      </c>
      <c r="K279" s="231">
        <f ca="1">CLIMATE_PARAMS[q2]*SUMIFS(TEMP_CALC[RF_OTHER],TEMP_CALC[YEAR],TEMP_SPLIT[[#This Row],[YEAR]])*(1-EXP(-1/CLIMATE_PARAMS[d2]))+SUMIFS(TEMP_SPLIT[S2_OTHER],TEMP_SPLIT[YEAR],TEMP_SPLIT[[#This Row],[YEAR]]-1)*EXP(-1/CLIMATE_PARAMS[d2])</f>
        <v>-0.10371458879562807</v>
      </c>
      <c r="L279" s="231">
        <f ca="1">SUM(TEMP_SPLIT[[#This Row],[S1_OTHER]:[S2_OTHER]])</f>
        <v>-0.16185270219221276</v>
      </c>
      <c r="M279" s="232">
        <f ca="1">CLIMATE_PARAMS[q1]*SUMIFS(CO2_CALC[RF],CO2_CALC[YEAR],TEMP_SPLIT[[#This Row],[YEAR]])*(1-EXP(-1/CLIMATE_PARAMS[d1]))+SUMIFS(TEMP_SPLIT[S1_CO2],TEMP_SPLIT[YEAR],TEMP_SPLIT[[#This Row],[YEAR]]-1)*EXP(-1/CLIMATE_PARAMS[d1])</f>
        <v>0.19581552049995324</v>
      </c>
      <c r="N279" s="232">
        <f ca="1">CLIMATE_PARAMS[q2]*SUMIFS(CO2_CALC[RF],CO2_CALC[YEAR],TEMP_SPLIT[[#This Row],[YEAR]])*(1-EXP(-1/CLIMATE_PARAMS[d2]))+SUMIFS(TEMP_SPLIT[S2_CO2],TEMP_SPLIT[YEAR],TEMP_SPLIT[[#This Row],[YEAR]]-1)*EXP(-1/CLIMATE_PARAMS[d2])</f>
        <v>1.275075626284498</v>
      </c>
      <c r="O279" s="232">
        <f ca="1">SUM(TEMP_SPLIT[[#This Row],[S1_CO2]:[S2_CO2]])</f>
        <v>1.4708911467844512</v>
      </c>
      <c r="P279" s="225">
        <f ca="1">CLIMATE_PARAMS[q1]*SUMIFS(CH4_CALC[RF],CH4_CALC[YEAR],TEMP_SPLIT[[#This Row],[YEAR]])*(1-EXP(-1/CLIMATE_PARAMS[d1]))+SUMIFS(TEMP_SPLIT[S1_CH4],TEMP_SPLIT[YEAR],TEMP_SPLIT[[#This Row],[YEAR]]-1)*EXP(-1/CLIMATE_PARAMS[d1])</f>
        <v>8.5296287287100855E-2</v>
      </c>
      <c r="Q279" s="225">
        <f ca="1">CLIMATE_PARAMS[q2]*SUMIFS(CH4_CALC[RF],CH4_CALC[YEAR],TEMP_SPLIT[[#This Row],[YEAR]])*(1-EXP(-1/CLIMATE_PARAMS[d2]))+SUMIFS(TEMP_SPLIT[S2_CH4],TEMP_SPLIT[YEAR],TEMP_SPLIT[[#This Row],[YEAR]]-1)*EXP(-1/CLIMATE_PARAMS[d2])</f>
        <v>0.34744544069026245</v>
      </c>
      <c r="R279" s="225">
        <f ca="1">SUM(TEMP_SPLIT[[#This Row],[S1_CH4]:[S2_CH4]])</f>
        <v>0.43274172797736332</v>
      </c>
      <c r="S279" s="227">
        <f ca="1">CLIMATE_PARAMS[q1]*SUMIFS(N2O_CALC[RF],N2O_CALC[YEAR],TEMP_SPLIT[[#This Row],[YEAR]])*(1-EXP(-1/CLIMATE_PARAMS[d1]))+SUMIFS(TEMP_SPLIT[S1_N2O],TEMP_SPLIT[YEAR],TEMP_SPLIT[[#This Row],[YEAR]]-1)*EXP(-1/CLIMATE_PARAMS[d1])</f>
        <v>2.0893463887427452E-2</v>
      </c>
      <c r="T279" s="227">
        <f ca="1">CLIMATE_PARAMS[q2]*SUMIFS(N2O_CALC[RF],N2O_CALC[YEAR],TEMP_SPLIT[[#This Row],[YEAR]])*(1-EXP(-1/CLIMATE_PARAMS[d2]))+SUMIFS(TEMP_SPLIT[S2_N2O],TEMP_SPLIT[YEAR],TEMP_SPLIT[[#This Row],[YEAR]]-1)*EXP(-1/CLIMATE_PARAMS[d2])</f>
        <v>0.12803886584048696</v>
      </c>
      <c r="U279" s="227">
        <f ca="1">SUM(TEMP_SPLIT[[#This Row],[S1_N2O]:[S2_N2O]])</f>
        <v>0.14893232972791443</v>
      </c>
    </row>
    <row r="280" spans="1:21" x14ac:dyDescent="0.2">
      <c r="A280" s="223">
        <v>2033</v>
      </c>
      <c r="B280" s="225">
        <f ca="1">SUMIFS(INDIRECT("INPUT_OTHER_RF"&amp;"["&amp;RUN_PARAMS[OTHER_RF_SCEN]&amp;"]"),INPUT_OTHER_RF[YEAR],TEMP_CALC[[#This Row],[YEAR]])</f>
        <v>-6.8901799999999902E-2</v>
      </c>
      <c r="C280" s="225">
        <f ca="1">TEMP_CALC[[#This Row],[RF_OTHER]]+CO2_CALC[RF]+CH4_CALC[RF]+N2O_CALC[RF]</f>
        <v>3.6441330326258674</v>
      </c>
      <c r="D280" s="227">
        <f ca="1">CLIMATE_PARAMS[q1]*TEMP_CALC[[#This Row],[RF_TOT]]*(1-EXP(-1/CLIMATE_PARAMS[d1]))+SUMIFS(TEMP_CALC[S1],TEMP_CALC[YEAR],TEMP_CALC[[#This Row],[YEAR]]-1)*EXP(-1/CLIMATE_PARAMS[d1])</f>
        <v>0.24903913797628738</v>
      </c>
      <c r="E280" s="227">
        <f ca="1">CLIMATE_PARAMS[q2]*TEMP_CALC[[#This Row],[RF_TOT]]*(1-EXP(-1/CLIMATE_PARAMS[d2]))+SUMIFS(TEMP_CALC[S2],TEMP_CALC[YEAR],TEMP_CALC[[#This Row],[YEAR]]-1)*EXP(-1/CLIMATE_PARAMS[d2])</f>
        <v>1.690767142902901</v>
      </c>
      <c r="F280" s="229">
        <f ca="1">SUM(TEMP_CALC[[#This Row],[S1]],TEMP_CALC[[#This Row],[S2]])</f>
        <v>1.9398062808791883</v>
      </c>
      <c r="G280" s="229">
        <f ca="1">TEMP_CALC[[#This Row],[TEMP]]-AVERAGE(OFFSET(TEMP_CALC[TEMP],MATCH('Model Dash'!$I$3,TEMP_CALC[YEAR]),0,MATCH('Model Dash'!$J$3,TEMP_CALC[YEAR])-MATCH('Model Dash'!$I$3,TEMP_CALC[YEAR])))</f>
        <v>1.7777385348730887</v>
      </c>
      <c r="I280" s="223">
        <v>2033</v>
      </c>
      <c r="J280" s="231">
        <f ca="1">CLIMATE_PARAMS[q1]*SUMIFS(TEMP_CALC[RF_OTHER],TEMP_CALC[YEAR],TEMP_SPLIT[[#This Row],[YEAR]])*(1-EXP(-1/CLIMATE_PARAMS[d1]))+SUMIFS(TEMP_SPLIT[S1_OTHER],TEMP_SPLIT[YEAR],TEMP_SPLIT[[#This Row],[YEAR]]-1)*EXP(-1/CLIMATE_PARAMS[d1])</f>
        <v>-5.8012407935190455E-2</v>
      </c>
      <c r="K280" s="231">
        <f ca="1">CLIMATE_PARAMS[q2]*SUMIFS(TEMP_CALC[RF_OTHER],TEMP_CALC[YEAR],TEMP_SPLIT[[#This Row],[YEAR]])*(1-EXP(-1/CLIMATE_PARAMS[d2]))+SUMIFS(TEMP_SPLIT[S2_OTHER],TEMP_SPLIT[YEAR],TEMP_SPLIT[[#This Row],[YEAR]]-1)*EXP(-1/CLIMATE_PARAMS[d2])</f>
        <v>-8.8836839308018348E-2</v>
      </c>
      <c r="L280" s="231">
        <f ca="1">SUM(TEMP_SPLIT[[#This Row],[S1_OTHER]:[S2_OTHER]])</f>
        <v>-0.1468492472432088</v>
      </c>
      <c r="M280" s="232">
        <f ca="1">CLIMATE_PARAMS[q1]*SUMIFS(CO2_CALC[RF],CO2_CALC[YEAR],TEMP_SPLIT[[#This Row],[YEAR]])*(1-EXP(-1/CLIMATE_PARAMS[d1]))+SUMIFS(TEMP_SPLIT[S1_CO2],TEMP_SPLIT[YEAR],TEMP_SPLIT[[#This Row],[YEAR]]-1)*EXP(-1/CLIMATE_PARAMS[d1])</f>
        <v>0.19962151493112859</v>
      </c>
      <c r="N280" s="232">
        <f ca="1">CLIMATE_PARAMS[q2]*SUMIFS(CO2_CALC[RF],CO2_CALC[YEAR],TEMP_SPLIT[[#This Row],[YEAR]])*(1-EXP(-1/CLIMATE_PARAMS[d2]))+SUMIFS(TEMP_SPLIT[S2_CO2],TEMP_SPLIT[YEAR],TEMP_SPLIT[[#This Row],[YEAR]]-1)*EXP(-1/CLIMATE_PARAMS[d2])</f>
        <v>1.2981391297731841</v>
      </c>
      <c r="O280" s="232">
        <f ca="1">SUM(TEMP_SPLIT[[#This Row],[S1_CO2]:[S2_CO2]])</f>
        <v>1.4977606447043128</v>
      </c>
      <c r="P280" s="225">
        <f ca="1">CLIMATE_PARAMS[q1]*SUMIFS(CH4_CALC[RF],CH4_CALC[YEAR],TEMP_SPLIT[[#This Row],[YEAR]])*(1-EXP(-1/CLIMATE_PARAMS[d1]))+SUMIFS(TEMP_SPLIT[S1_CH4],TEMP_SPLIT[YEAR],TEMP_SPLIT[[#This Row],[YEAR]]-1)*EXP(-1/CLIMATE_PARAMS[d1])</f>
        <v>8.6168908377544692E-2</v>
      </c>
      <c r="Q280" s="225">
        <f ca="1">CLIMATE_PARAMS[q2]*SUMIFS(CH4_CALC[RF],CH4_CALC[YEAR],TEMP_SPLIT[[#This Row],[YEAR]])*(1-EXP(-1/CLIMATE_PARAMS[d2]))+SUMIFS(TEMP_SPLIT[S2_CH4],TEMP_SPLIT[YEAR],TEMP_SPLIT[[#This Row],[YEAR]]-1)*EXP(-1/CLIMATE_PARAMS[d2])</f>
        <v>0.35171730803863832</v>
      </c>
      <c r="R280" s="225">
        <f ca="1">SUM(TEMP_SPLIT[[#This Row],[S1_CH4]:[S2_CH4]])</f>
        <v>0.43788621641618303</v>
      </c>
      <c r="S280" s="227">
        <f ca="1">CLIMATE_PARAMS[q1]*SUMIFS(N2O_CALC[RF],N2O_CALC[YEAR],TEMP_SPLIT[[#This Row],[YEAR]])*(1-EXP(-1/CLIMATE_PARAMS[d1]))+SUMIFS(TEMP_SPLIT[S1_N2O],TEMP_SPLIT[YEAR],TEMP_SPLIT[[#This Row],[YEAR]]-1)*EXP(-1/CLIMATE_PARAMS[d1])</f>
        <v>2.1261122602804397E-2</v>
      </c>
      <c r="T280" s="227">
        <f ca="1">CLIMATE_PARAMS[q2]*SUMIFS(N2O_CALC[RF],N2O_CALC[YEAR],TEMP_SPLIT[[#This Row],[YEAR]])*(1-EXP(-1/CLIMATE_PARAMS[d2]))+SUMIFS(TEMP_SPLIT[S2_N2O],TEMP_SPLIT[YEAR],TEMP_SPLIT[[#This Row],[YEAR]]-1)*EXP(-1/CLIMATE_PARAMS[d2])</f>
        <v>0.12974754439909714</v>
      </c>
      <c r="U280" s="227">
        <f ca="1">SUM(TEMP_SPLIT[[#This Row],[S1_N2O]:[S2_N2O]])</f>
        <v>0.15100866700190152</v>
      </c>
    </row>
    <row r="281" spans="1:21" x14ac:dyDescent="0.2">
      <c r="A281" s="223">
        <v>2034</v>
      </c>
      <c r="B281" s="225">
        <f ca="1">SUMIFS(INDIRECT("INPUT_OTHER_RF"&amp;"["&amp;RUN_PARAMS[OTHER_RF_SCEN]&amp;"]"),INPUT_OTHER_RF[YEAR],TEMP_CALC[[#This Row],[YEAR]])</f>
        <v>-4.9129100000000037E-2</v>
      </c>
      <c r="C281" s="225">
        <f ca="1">TEMP_CALC[[#This Row],[RF_OTHER]]+CO2_CALC[RF]+CH4_CALC[RF]+N2O_CALC[RF]</f>
        <v>3.7255829126774143</v>
      </c>
      <c r="D281" s="227">
        <f ca="1">CLIMATE_PARAMS[q1]*TEMP_CALC[[#This Row],[RF_TOT]]*(1-EXP(-1/CLIMATE_PARAMS[d1]))+SUMIFS(TEMP_CALC[S1],TEMP_CALC[YEAR],TEMP_CALC[[#This Row],[YEAR]]-1)*EXP(-1/CLIMATE_PARAMS[d1])</f>
        <v>0.25432788001198786</v>
      </c>
      <c r="E281" s="227">
        <f ca="1">CLIMATE_PARAMS[q2]*TEMP_CALC[[#This Row],[RF_TOT]]*(1-EXP(-1/CLIMATE_PARAMS[d2]))+SUMIFS(TEMP_CALC[S2],TEMP_CALC[YEAR],TEMP_CALC[[#This Row],[YEAR]]-1)*EXP(-1/CLIMATE_PARAMS[d2])</f>
        <v>1.7341310797667493</v>
      </c>
      <c r="F281" s="229">
        <f ca="1">SUM(TEMP_CALC[[#This Row],[S1]],TEMP_CALC[[#This Row],[S2]])</f>
        <v>1.9884589597787372</v>
      </c>
      <c r="G281" s="229">
        <f ca="1">TEMP_CALC[[#This Row],[TEMP]]-AVERAGE(OFFSET(TEMP_CALC[TEMP],MATCH('Model Dash'!$I$3,TEMP_CALC[YEAR]),0,MATCH('Model Dash'!$J$3,TEMP_CALC[YEAR])-MATCH('Model Dash'!$I$3,TEMP_CALC[YEAR])))</f>
        <v>1.8263912137726375</v>
      </c>
      <c r="I281" s="223">
        <v>2034</v>
      </c>
      <c r="J281" s="231">
        <f ca="1">CLIMATE_PARAMS[q1]*SUMIFS(TEMP_CALC[RF_OTHER],TEMP_CALC[YEAR],TEMP_SPLIT[[#This Row],[YEAR]])*(1-EXP(-1/CLIMATE_PARAMS[d1]))+SUMIFS(TEMP_SPLIT[S1_OTHER],TEMP_SPLIT[YEAR],TEMP_SPLIT[[#This Row],[YEAR]]-1)*EXP(-1/CLIMATE_PARAMS[d1])</f>
        <v>-5.7853639866599846E-2</v>
      </c>
      <c r="K281" s="231">
        <f ca="1">CLIMATE_PARAMS[q2]*SUMIFS(TEMP_CALC[RF_OTHER],TEMP_CALC[YEAR],TEMP_SPLIT[[#This Row],[YEAR]])*(1-EXP(-1/CLIMATE_PARAMS[d2]))+SUMIFS(TEMP_SPLIT[S2_OTHER],TEMP_SPLIT[YEAR],TEMP_SPLIT[[#This Row],[YEAR]]-1)*EXP(-1/CLIMATE_PARAMS[d2])</f>
        <v>-7.5006865375302018E-2</v>
      </c>
      <c r="L281" s="231">
        <f ca="1">SUM(TEMP_SPLIT[[#This Row],[S1_OTHER]:[S2_OTHER]])</f>
        <v>-0.13286050524190185</v>
      </c>
      <c r="M281" s="232">
        <f ca="1">CLIMATE_PARAMS[q1]*SUMIFS(CO2_CALC[RF],CO2_CALC[YEAR],TEMP_SPLIT[[#This Row],[YEAR]])*(1-EXP(-1/CLIMATE_PARAMS[d1]))+SUMIFS(TEMP_SPLIT[S1_CO2],TEMP_SPLIT[YEAR],TEMP_SPLIT[[#This Row],[YEAR]]-1)*EXP(-1/CLIMATE_PARAMS[d1])</f>
        <v>0.20349457635188586</v>
      </c>
      <c r="N281" s="232">
        <f ca="1">CLIMATE_PARAMS[q2]*SUMIFS(CO2_CALC[RF],CO2_CALC[YEAR],TEMP_SPLIT[[#This Row],[YEAR]])*(1-EXP(-1/CLIMATE_PARAMS[d2]))+SUMIFS(TEMP_SPLIT[S2_CO2],TEMP_SPLIT[YEAR],TEMP_SPLIT[[#This Row],[YEAR]]-1)*EXP(-1/CLIMATE_PARAMS[d2])</f>
        <v>1.3215762802864122</v>
      </c>
      <c r="O281" s="232">
        <f ca="1">SUM(TEMP_SPLIT[[#This Row],[S1_CO2]:[S2_CO2]])</f>
        <v>1.525070856638298</v>
      </c>
      <c r="P281" s="225">
        <f ca="1">CLIMATE_PARAMS[q1]*SUMIFS(CH4_CALC[RF],CH4_CALC[YEAR],TEMP_SPLIT[[#This Row],[YEAR]])*(1-EXP(-1/CLIMATE_PARAMS[d1]))+SUMIFS(TEMP_SPLIT[S1_CH4],TEMP_SPLIT[YEAR],TEMP_SPLIT[[#This Row],[YEAR]]-1)*EXP(-1/CLIMATE_PARAMS[d1])</f>
        <v>8.7053741578047045E-2</v>
      </c>
      <c r="Q281" s="225">
        <f ca="1">CLIMATE_PARAMS[q2]*SUMIFS(CH4_CALC[RF],CH4_CALC[YEAR],TEMP_SPLIT[[#This Row],[YEAR]])*(1-EXP(-1/CLIMATE_PARAMS[d2]))+SUMIFS(TEMP_SPLIT[S2_CH4],TEMP_SPLIT[YEAR],TEMP_SPLIT[[#This Row],[YEAR]]-1)*EXP(-1/CLIMATE_PARAMS[d2])</f>
        <v>0.35609006793675935</v>
      </c>
      <c r="R281" s="225">
        <f ca="1">SUM(TEMP_SPLIT[[#This Row],[S1_CH4]:[S2_CH4]])</f>
        <v>0.44314380951480636</v>
      </c>
      <c r="S281" s="227">
        <f ca="1">CLIMATE_PARAMS[q1]*SUMIFS(N2O_CALC[RF],N2O_CALC[YEAR],TEMP_SPLIT[[#This Row],[YEAR]])*(1-EXP(-1/CLIMATE_PARAMS[d1]))+SUMIFS(TEMP_SPLIT[S1_N2O],TEMP_SPLIT[YEAR],TEMP_SPLIT[[#This Row],[YEAR]]-1)*EXP(-1/CLIMATE_PARAMS[d1])</f>
        <v>2.1633201948654628E-2</v>
      </c>
      <c r="T281" s="227">
        <f ca="1">CLIMATE_PARAMS[q2]*SUMIFS(N2O_CALC[RF],N2O_CALC[YEAR],TEMP_SPLIT[[#This Row],[YEAR]])*(1-EXP(-1/CLIMATE_PARAMS[d2]))+SUMIFS(TEMP_SPLIT[S2_N2O],TEMP_SPLIT[YEAR],TEMP_SPLIT[[#This Row],[YEAR]]-1)*EXP(-1/CLIMATE_PARAMS[d2])</f>
        <v>0.13147159691888011</v>
      </c>
      <c r="U281" s="227">
        <f ca="1">SUM(TEMP_SPLIT[[#This Row],[S1_N2O]:[S2_N2O]])</f>
        <v>0.15310479886753472</v>
      </c>
    </row>
    <row r="282" spans="1:21" x14ac:dyDescent="0.2">
      <c r="A282" s="223">
        <v>2035</v>
      </c>
      <c r="B282" s="225">
        <f ca="1">SUMIFS(INDIRECT("INPUT_OTHER_RF"&amp;"["&amp;RUN_PARAMS[OTHER_RF_SCEN]&amp;"]"),INPUT_OTHER_RF[YEAR],TEMP_CALC[[#This Row],[YEAR]])</f>
        <v>-5.5290900000000143E-2</v>
      </c>
      <c r="C282" s="225">
        <f ca="1">TEMP_CALC[[#This Row],[RF_OTHER]]+CO2_CALC[RF]+CH4_CALC[RF]+N2O_CALC[RF]</f>
        <v>3.7821706013123331</v>
      </c>
      <c r="D282" s="227">
        <f ca="1">CLIMATE_PARAMS[q1]*TEMP_CALC[[#This Row],[RF_TOT]]*(1-EXP(-1/CLIMATE_PARAMS[d1]))+SUMIFS(TEMP_CALC[S1],TEMP_CALC[YEAR],TEMP_CALC[[#This Row],[YEAR]]-1)*EXP(-1/CLIMATE_PARAMS[d1])</f>
        <v>0.25969066397482521</v>
      </c>
      <c r="E282" s="227">
        <f ca="1">CLIMATE_PARAMS[q2]*TEMP_CALC[[#This Row],[RF_TOT]]*(1-EXP(-1/CLIMATE_PARAMS[d2]))+SUMIFS(TEMP_CALC[S2],TEMP_CALC[YEAR],TEMP_CALC[[#This Row],[YEAR]]-1)*EXP(-1/CLIMATE_PARAMS[d2])</f>
        <v>1.7743264412341064</v>
      </c>
      <c r="F282" s="229">
        <f ca="1">SUM(TEMP_CALC[[#This Row],[S1]],TEMP_CALC[[#This Row],[S2]])</f>
        <v>2.0340171052089318</v>
      </c>
      <c r="G282" s="229">
        <f ca="1">TEMP_CALC[[#This Row],[TEMP]]-AVERAGE(OFFSET(TEMP_CALC[TEMP],MATCH('Model Dash'!$I$3,TEMP_CALC[YEAR]),0,MATCH('Model Dash'!$J$3,TEMP_CALC[YEAR])-MATCH('Model Dash'!$I$3,TEMP_CALC[YEAR])))</f>
        <v>1.8719493592028322</v>
      </c>
      <c r="I282" s="223">
        <v>2035</v>
      </c>
      <c r="J282" s="231">
        <f ca="1">CLIMATE_PARAMS[q1]*SUMIFS(TEMP_CALC[RF_OTHER],TEMP_CALC[YEAR],TEMP_SPLIT[[#This Row],[YEAR]])*(1-EXP(-1/CLIMATE_PARAMS[d1]))+SUMIFS(TEMP_SPLIT[S1_OTHER],TEMP_SPLIT[YEAR],TEMP_SPLIT[[#This Row],[YEAR]]-1)*EXP(-1/CLIMATE_PARAMS[d1])</f>
        <v>-5.7706001632744433E-2</v>
      </c>
      <c r="K282" s="231">
        <f ca="1">CLIMATE_PARAMS[q2]*SUMIFS(TEMP_CALC[RF_OTHER],TEMP_CALC[YEAR],TEMP_SPLIT[[#This Row],[YEAR]])*(1-EXP(-1/CLIMATE_PARAMS[d2]))+SUMIFS(TEMP_SPLIT[S2_OTHER],TEMP_SPLIT[YEAR],TEMP_SPLIT[[#This Row],[YEAR]]-1)*EXP(-1/CLIMATE_PARAMS[d2])</f>
        <v>-6.4847153378587208E-2</v>
      </c>
      <c r="L282" s="231">
        <f ca="1">SUM(TEMP_SPLIT[[#This Row],[S1_OTHER]:[S2_OTHER]])</f>
        <v>-0.12255315501133164</v>
      </c>
      <c r="M282" s="232">
        <f ca="1">CLIMATE_PARAMS[q1]*SUMIFS(CO2_CALC[RF],CO2_CALC[YEAR],TEMP_SPLIT[[#This Row],[YEAR]])*(1-EXP(-1/CLIMATE_PARAMS[d1]))+SUMIFS(TEMP_SPLIT[S1_CO2],TEMP_SPLIT[YEAR],TEMP_SPLIT[[#This Row],[YEAR]]-1)*EXP(-1/CLIMATE_PARAMS[d1])</f>
        <v>0.20743585851051805</v>
      </c>
      <c r="N282" s="232">
        <f ca="1">CLIMATE_PARAMS[q2]*SUMIFS(CO2_CALC[RF],CO2_CALC[YEAR],TEMP_SPLIT[[#This Row],[YEAR]])*(1-EXP(-1/CLIMATE_PARAMS[d2]))+SUMIFS(TEMP_SPLIT[S2_CO2],TEMP_SPLIT[YEAR],TEMP_SPLIT[[#This Row],[YEAR]]-1)*EXP(-1/CLIMATE_PARAMS[d2])</f>
        <v>1.3453989381731932</v>
      </c>
      <c r="O282" s="232">
        <f ca="1">SUM(TEMP_SPLIT[[#This Row],[S1_CO2]:[S2_CO2]])</f>
        <v>1.5528347966837113</v>
      </c>
      <c r="P282" s="225">
        <f ca="1">CLIMATE_PARAMS[q1]*SUMIFS(CH4_CALC[RF],CH4_CALC[YEAR],TEMP_SPLIT[[#This Row],[YEAR]])*(1-EXP(-1/CLIMATE_PARAMS[d1]))+SUMIFS(TEMP_SPLIT[S1_CH4],TEMP_SPLIT[YEAR],TEMP_SPLIT[[#This Row],[YEAR]]-1)*EXP(-1/CLIMATE_PARAMS[d1])</f>
        <v>8.7951079971993237E-2</v>
      </c>
      <c r="Q282" s="225">
        <f ca="1">CLIMATE_PARAMS[q2]*SUMIFS(CH4_CALC[RF],CH4_CALC[YEAR],TEMP_SPLIT[[#This Row],[YEAR]])*(1-EXP(-1/CLIMATE_PARAMS[d2]))+SUMIFS(TEMP_SPLIT[S2_CH4],TEMP_SPLIT[YEAR],TEMP_SPLIT[[#This Row],[YEAR]]-1)*EXP(-1/CLIMATE_PARAMS[d2])</f>
        <v>0.36056413690457589</v>
      </c>
      <c r="R282" s="225">
        <f ca="1">SUM(TEMP_SPLIT[[#This Row],[S1_CH4]:[S2_CH4]])</f>
        <v>0.44851521687656914</v>
      </c>
      <c r="S282" s="227">
        <f ca="1">CLIMATE_PARAMS[q1]*SUMIFS(N2O_CALC[RF],N2O_CALC[YEAR],TEMP_SPLIT[[#This Row],[YEAR]])*(1-EXP(-1/CLIMATE_PARAMS[d1]))+SUMIFS(TEMP_SPLIT[S1_N2O],TEMP_SPLIT[YEAR],TEMP_SPLIT[[#This Row],[YEAR]]-1)*EXP(-1/CLIMATE_PARAMS[d1])</f>
        <v>2.2009727125058203E-2</v>
      </c>
      <c r="T282" s="227">
        <f ca="1">CLIMATE_PARAMS[q2]*SUMIFS(N2O_CALC[RF],N2O_CALC[YEAR],TEMP_SPLIT[[#This Row],[YEAR]])*(1-EXP(-1/CLIMATE_PARAMS[d2]))+SUMIFS(TEMP_SPLIT[S2_N2O],TEMP_SPLIT[YEAR],TEMP_SPLIT[[#This Row],[YEAR]]-1)*EXP(-1/CLIMATE_PARAMS[d2])</f>
        <v>0.1332105195349248</v>
      </c>
      <c r="U282" s="227">
        <f ca="1">SUM(TEMP_SPLIT[[#This Row],[S1_N2O]:[S2_N2O]])</f>
        <v>0.15522024665998299</v>
      </c>
    </row>
    <row r="283" spans="1:21" x14ac:dyDescent="0.2">
      <c r="A283" s="223">
        <v>2036</v>
      </c>
      <c r="B283" s="225">
        <f ca="1">SUMIFS(INDIRECT("INPUT_OTHER_RF"&amp;"["&amp;RUN_PARAMS[OTHER_RF_SCEN]&amp;"]"),INPUT_OTHER_RF[YEAR],TEMP_CALC[[#This Row],[YEAR]])</f>
        <v>-8.9184300000000327E-2</v>
      </c>
      <c r="C283" s="225">
        <f ca="1">TEMP_CALC[[#This Row],[RF_OTHER]]+CO2_CALC[RF]+CH4_CALC[RF]+N2O_CALC[RF]</f>
        <v>3.8119975391154099</v>
      </c>
      <c r="D283" s="227">
        <f ca="1">CLIMATE_PARAMS[q1]*TEMP_CALC[[#This Row],[RF_TOT]]*(1-EXP(-1/CLIMATE_PARAMS[d1]))+SUMIFS(TEMP_CALC[S1],TEMP_CALC[YEAR],TEMP_CALC[[#This Row],[YEAR]]-1)*EXP(-1/CLIMATE_PARAMS[d1])</f>
        <v>0.26508172278444775</v>
      </c>
      <c r="E283" s="227">
        <f ca="1">CLIMATE_PARAMS[q2]*TEMP_CALC[[#This Row],[RF_TOT]]*(1-EXP(-1/CLIMATE_PARAMS[d2]))+SUMIFS(TEMP_CALC[S2],TEMP_CALC[YEAR],TEMP_CALC[[#This Row],[YEAR]]-1)*EXP(-1/CLIMATE_PARAMS[d2])</f>
        <v>1.8090989831436759</v>
      </c>
      <c r="F283" s="229">
        <f ca="1">SUM(TEMP_CALC[[#This Row],[S1]],TEMP_CALC[[#This Row],[S2]])</f>
        <v>2.0741807059281236</v>
      </c>
      <c r="G283" s="229">
        <f ca="1">TEMP_CALC[[#This Row],[TEMP]]-AVERAGE(OFFSET(TEMP_CALC[TEMP],MATCH('Model Dash'!$I$3,TEMP_CALC[YEAR]),0,MATCH('Model Dash'!$J$3,TEMP_CALC[YEAR])-MATCH('Model Dash'!$I$3,TEMP_CALC[YEAR])))</f>
        <v>1.9121129599220241</v>
      </c>
      <c r="I283" s="223">
        <v>2036</v>
      </c>
      <c r="J283" s="231">
        <f ca="1">CLIMATE_PARAMS[q1]*SUMIFS(TEMP_CALC[RF_OTHER],TEMP_CALC[YEAR],TEMP_SPLIT[[#This Row],[YEAR]])*(1-EXP(-1/CLIMATE_PARAMS[d1]))+SUMIFS(TEMP_SPLIT[S1_OTHER],TEMP_SPLIT[YEAR],TEMP_SPLIT[[#This Row],[YEAR]]-1)*EXP(-1/CLIMATE_PARAMS[d1])</f>
        <v>-5.7616553852482578E-2</v>
      </c>
      <c r="K283" s="231">
        <f ca="1">CLIMATE_PARAMS[q2]*SUMIFS(TEMP_CALC[RF_OTHER],TEMP_CALC[YEAR],TEMP_SPLIT[[#This Row],[YEAR]])*(1-EXP(-1/CLIMATE_PARAMS[d2]))+SUMIFS(TEMP_SPLIT[S2_OTHER],TEMP_SPLIT[YEAR],TEMP_SPLIT[[#This Row],[YEAR]]-1)*EXP(-1/CLIMATE_PARAMS[d2])</f>
        <v>-6.0610025665579582E-2</v>
      </c>
      <c r="L283" s="231">
        <f ca="1">SUM(TEMP_SPLIT[[#This Row],[S1_OTHER]:[S2_OTHER]])</f>
        <v>-0.11822657951806216</v>
      </c>
      <c r="M283" s="232">
        <f ca="1">CLIMATE_PARAMS[q1]*SUMIFS(CO2_CALC[RF],CO2_CALC[YEAR],TEMP_SPLIT[[#This Row],[YEAR]])*(1-EXP(-1/CLIMATE_PARAMS[d1]))+SUMIFS(TEMP_SPLIT[S1_CO2],TEMP_SPLIT[YEAR],TEMP_SPLIT[[#This Row],[YEAR]]-1)*EXP(-1/CLIMATE_PARAMS[d1])</f>
        <v>0.21144637313610681</v>
      </c>
      <c r="N283" s="232">
        <f ca="1">CLIMATE_PARAMS[q2]*SUMIFS(CO2_CALC[RF],CO2_CALC[YEAR],TEMP_SPLIT[[#This Row],[YEAR]])*(1-EXP(-1/CLIMATE_PARAMS[d2]))+SUMIFS(TEMP_SPLIT[S2_CO2],TEMP_SPLIT[YEAR],TEMP_SPLIT[[#This Row],[YEAR]]-1)*EXP(-1/CLIMATE_PARAMS[d2])</f>
        <v>1.3696075231048681</v>
      </c>
      <c r="O283" s="232">
        <f ca="1">SUM(TEMP_SPLIT[[#This Row],[S1_CO2]:[S2_CO2]])</f>
        <v>1.581053896240975</v>
      </c>
      <c r="P283" s="225">
        <f ca="1">CLIMATE_PARAMS[q1]*SUMIFS(CH4_CALC[RF],CH4_CALC[YEAR],TEMP_SPLIT[[#This Row],[YEAR]])*(1-EXP(-1/CLIMATE_PARAMS[d1]))+SUMIFS(TEMP_SPLIT[S1_CH4],TEMP_SPLIT[YEAR],TEMP_SPLIT[[#This Row],[YEAR]]-1)*EXP(-1/CLIMATE_PARAMS[d1])</f>
        <v>8.8861179134604409E-2</v>
      </c>
      <c r="Q283" s="225">
        <f ca="1">CLIMATE_PARAMS[q2]*SUMIFS(CH4_CALC[RF],CH4_CALC[YEAR],TEMP_SPLIT[[#This Row],[YEAR]])*(1-EXP(-1/CLIMATE_PARAMS[d2]))+SUMIFS(TEMP_SPLIT[S2_CH4],TEMP_SPLIT[YEAR],TEMP_SPLIT[[#This Row],[YEAR]]-1)*EXP(-1/CLIMATE_PARAMS[d2])</f>
        <v>0.36513749457942607</v>
      </c>
      <c r="R283" s="225">
        <f ca="1">SUM(TEMP_SPLIT[[#This Row],[S1_CH4]:[S2_CH4]])</f>
        <v>0.45399867371403047</v>
      </c>
      <c r="S283" s="227">
        <f ca="1">CLIMATE_PARAMS[q1]*SUMIFS(N2O_CALC[RF],N2O_CALC[YEAR],TEMP_SPLIT[[#This Row],[YEAR]])*(1-EXP(-1/CLIMATE_PARAMS[d1]))+SUMIFS(TEMP_SPLIT[S1_N2O],TEMP_SPLIT[YEAR],TEMP_SPLIT[[#This Row],[YEAR]]-1)*EXP(-1/CLIMATE_PARAMS[d1])</f>
        <v>2.2390724366218921E-2</v>
      </c>
      <c r="T283" s="227">
        <f ca="1">CLIMATE_PARAMS[q2]*SUMIFS(N2O_CALC[RF],N2O_CALC[YEAR],TEMP_SPLIT[[#This Row],[YEAR]])*(1-EXP(-1/CLIMATE_PARAMS[d2]))+SUMIFS(TEMP_SPLIT[S2_N2O],TEMP_SPLIT[YEAR],TEMP_SPLIT[[#This Row],[YEAR]]-1)*EXP(-1/CLIMATE_PARAMS[d2])</f>
        <v>0.13496399112496127</v>
      </c>
      <c r="U283" s="227">
        <f ca="1">SUM(TEMP_SPLIT[[#This Row],[S1_N2O]:[S2_N2O]])</f>
        <v>0.15735471549118019</v>
      </c>
    </row>
    <row r="284" spans="1:21" x14ac:dyDescent="0.2">
      <c r="A284" s="223">
        <v>2037</v>
      </c>
      <c r="B284" s="225">
        <f ca="1">SUMIFS(INDIRECT("INPUT_OTHER_RF"&amp;"["&amp;RUN_PARAMS[OTHER_RF_SCEN]&amp;"]"),INPUT_OTHER_RF[YEAR],TEMP_CALC[[#This Row],[YEAR]])</f>
        <v>-0.12342219999999982</v>
      </c>
      <c r="C284" s="225">
        <f ca="1">TEMP_CALC[[#This Row],[RF_OTHER]]+CO2_CALC[RF]+CH4_CALC[RF]+N2O_CALC[RF]</f>
        <v>3.8423415809864223</v>
      </c>
      <c r="D284" s="227">
        <f ca="1">CLIMATE_PARAMS[q1]*TEMP_CALC[[#This Row],[RF_TOT]]*(1-EXP(-1/CLIMATE_PARAMS[d1]))+SUMIFS(TEMP_CALC[S1],TEMP_CALC[YEAR],TEMP_CALC[[#This Row],[YEAR]]-1)*EXP(-1/CLIMATE_PARAMS[d1])</f>
        <v>0.27050181677709567</v>
      </c>
      <c r="E284" s="227">
        <f ca="1">CLIMATE_PARAMS[q2]*TEMP_CALC[[#This Row],[RF_TOT]]*(1-EXP(-1/CLIMATE_PARAMS[d2]))+SUMIFS(TEMP_CALC[S2],TEMP_CALC[YEAR],TEMP_CALC[[#This Row],[YEAR]]-1)*EXP(-1/CLIMATE_PARAMS[d2])</f>
        <v>1.8396792094746794</v>
      </c>
      <c r="F284" s="229">
        <f ca="1">SUM(TEMP_CALC[[#This Row],[S1]],TEMP_CALC[[#This Row],[S2]])</f>
        <v>2.1101810262517753</v>
      </c>
      <c r="G284" s="229">
        <f ca="1">TEMP_CALC[[#This Row],[TEMP]]-AVERAGE(OFFSET(TEMP_CALC[TEMP],MATCH('Model Dash'!$I$3,TEMP_CALC[YEAR]),0,MATCH('Model Dash'!$J$3,TEMP_CALC[YEAR])-MATCH('Model Dash'!$I$3,TEMP_CALC[YEAR])))</f>
        <v>1.9481132802456758</v>
      </c>
      <c r="I284" s="223">
        <v>2037</v>
      </c>
      <c r="J284" s="231">
        <f ca="1">CLIMATE_PARAMS[q1]*SUMIFS(TEMP_CALC[RF_OTHER],TEMP_CALC[YEAR],TEMP_SPLIT[[#This Row],[YEAR]])*(1-EXP(-1/CLIMATE_PARAMS[d1]))+SUMIFS(TEMP_SPLIT[S1_OTHER],TEMP_SPLIT[YEAR],TEMP_SPLIT[[#This Row],[YEAR]]-1)*EXP(-1/CLIMATE_PARAMS[d1])</f>
        <v>-5.7585638754721925E-2</v>
      </c>
      <c r="K284" s="231">
        <f ca="1">CLIMATE_PARAMS[q2]*SUMIFS(TEMP_CALC[RF_OTHER],TEMP_CALC[YEAR],TEMP_SPLIT[[#This Row],[YEAR]])*(1-EXP(-1/CLIMATE_PARAMS[d2]))+SUMIFS(TEMP_SPLIT[S2_OTHER],TEMP_SPLIT[YEAR],TEMP_SPLIT[[#This Row],[YEAR]]-1)*EXP(-1/CLIMATE_PARAMS[d2])</f>
        <v>-6.1051470311417375E-2</v>
      </c>
      <c r="L284" s="231">
        <f ca="1">SUM(TEMP_SPLIT[[#This Row],[S1_OTHER]:[S2_OTHER]])</f>
        <v>-0.11863710906613931</v>
      </c>
      <c r="M284" s="232">
        <f ca="1">CLIMATE_PARAMS[q1]*SUMIFS(CO2_CALC[RF],CO2_CALC[YEAR],TEMP_SPLIT[[#This Row],[YEAR]])*(1-EXP(-1/CLIMATE_PARAMS[d1]))+SUMIFS(TEMP_SPLIT[S1_CO2],TEMP_SPLIT[YEAR],TEMP_SPLIT[[#This Row],[YEAR]]-1)*EXP(-1/CLIMATE_PARAMS[d1])</f>
        <v>0.21552696570366942</v>
      </c>
      <c r="N284" s="232">
        <f ca="1">CLIMATE_PARAMS[q2]*SUMIFS(CO2_CALC[RF],CO2_CALC[YEAR],TEMP_SPLIT[[#This Row],[YEAR]])*(1-EXP(-1/CLIMATE_PARAMS[d2]))+SUMIFS(TEMP_SPLIT[S2_CO2],TEMP_SPLIT[YEAR],TEMP_SPLIT[[#This Row],[YEAR]]-1)*EXP(-1/CLIMATE_PARAMS[d2])</f>
        <v>1.3941918844833445</v>
      </c>
      <c r="O284" s="232">
        <f ca="1">SUM(TEMP_SPLIT[[#This Row],[S1_CO2]:[S2_CO2]])</f>
        <v>1.6097188501870139</v>
      </c>
      <c r="P284" s="225">
        <f ca="1">CLIMATE_PARAMS[q1]*SUMIFS(CH4_CALC[RF],CH4_CALC[YEAR],TEMP_SPLIT[[#This Row],[YEAR]])*(1-EXP(-1/CLIMATE_PARAMS[d1]))+SUMIFS(TEMP_SPLIT[S1_CH4],TEMP_SPLIT[YEAR],TEMP_SPLIT[[#This Row],[YEAR]]-1)*EXP(-1/CLIMATE_PARAMS[d1])</f>
        <v>8.9784267560933606E-2</v>
      </c>
      <c r="Q284" s="225">
        <f ca="1">CLIMATE_PARAMS[q2]*SUMIFS(CH4_CALC[RF],CH4_CALC[YEAR],TEMP_SPLIT[[#This Row],[YEAR]])*(1-EXP(-1/CLIMATE_PARAMS[d2]))+SUMIFS(TEMP_SPLIT[S2_CH4],TEMP_SPLIT[YEAR],TEMP_SPLIT[[#This Row],[YEAR]]-1)*EXP(-1/CLIMATE_PARAMS[d2])</f>
        <v>0.36980687545729657</v>
      </c>
      <c r="R284" s="225">
        <f ca="1">SUM(TEMP_SPLIT[[#This Row],[S1_CH4]:[S2_CH4]])</f>
        <v>0.45959114301823017</v>
      </c>
      <c r="S284" s="227">
        <f ca="1">CLIMATE_PARAMS[q1]*SUMIFS(N2O_CALC[RF],N2O_CALC[YEAR],TEMP_SPLIT[[#This Row],[YEAR]])*(1-EXP(-1/CLIMATE_PARAMS[d1]))+SUMIFS(TEMP_SPLIT[S1_N2O],TEMP_SPLIT[YEAR],TEMP_SPLIT[[#This Row],[YEAR]]-1)*EXP(-1/CLIMATE_PARAMS[d1])</f>
        <v>2.277622226721436E-2</v>
      </c>
      <c r="T284" s="227">
        <f ca="1">CLIMATE_PARAMS[q2]*SUMIFS(N2O_CALC[RF],N2O_CALC[YEAR],TEMP_SPLIT[[#This Row],[YEAR]])*(1-EXP(-1/CLIMATE_PARAMS[d2]))+SUMIFS(TEMP_SPLIT[S2_N2O],TEMP_SPLIT[YEAR],TEMP_SPLIT[[#This Row],[YEAR]]-1)*EXP(-1/CLIMATE_PARAMS[d2])</f>
        <v>0.13673191984545588</v>
      </c>
      <c r="U284" s="227">
        <f ca="1">SUM(TEMP_SPLIT[[#This Row],[S1_N2O]:[S2_N2O]])</f>
        <v>0.15950814211267023</v>
      </c>
    </row>
    <row r="285" spans="1:21" x14ac:dyDescent="0.2">
      <c r="A285" s="223">
        <v>2038</v>
      </c>
      <c r="B285" s="225">
        <f ca="1">SUMIFS(INDIRECT("INPUT_OTHER_RF"&amp;"["&amp;RUN_PARAMS[OTHER_RF_SCEN]&amp;"]"),INPUT_OTHER_RF[YEAR],TEMP_CALC[[#This Row],[YEAR]])</f>
        <v>-0.14058139999999986</v>
      </c>
      <c r="C285" s="225">
        <f ca="1">TEMP_CALC[[#This Row],[RF_OTHER]]+CO2_CALC[RF]+CH4_CALC[RF]+N2O_CALC[RF]</f>
        <v>3.8905454551518881</v>
      </c>
      <c r="D285" s="227">
        <f ca="1">CLIMATE_PARAMS[q1]*TEMP_CALC[[#This Row],[RF_TOT]]*(1-EXP(-1/CLIMATE_PARAMS[d1]))+SUMIFS(TEMP_CALC[S1],TEMP_CALC[YEAR],TEMP_CALC[[#This Row],[YEAR]]-1)*EXP(-1/CLIMATE_PARAMS[d1])</f>
        <v>0.27598116284467478</v>
      </c>
      <c r="E285" s="227">
        <f ca="1">CLIMATE_PARAMS[q2]*TEMP_CALC[[#This Row],[RF_TOT]]*(1-EXP(-1/CLIMATE_PARAMS[d2]))+SUMIFS(TEMP_CALC[S2],TEMP_CALC[YEAR],TEMP_CALC[[#This Row],[YEAR]]-1)*EXP(-1/CLIMATE_PARAMS[d2])</f>
        <v>1.8689366369192839</v>
      </c>
      <c r="F285" s="229">
        <f ca="1">SUM(TEMP_CALC[[#This Row],[S1]],TEMP_CALC[[#This Row],[S2]])</f>
        <v>2.1449177997639586</v>
      </c>
      <c r="G285" s="229">
        <f ca="1">TEMP_CALC[[#This Row],[TEMP]]-AVERAGE(OFFSET(TEMP_CALC[TEMP],MATCH('Model Dash'!$I$3,TEMP_CALC[YEAR]),0,MATCH('Model Dash'!$J$3,TEMP_CALC[YEAR])-MATCH('Model Dash'!$I$3,TEMP_CALC[YEAR])))</f>
        <v>1.9828500537578591</v>
      </c>
      <c r="I285" s="223">
        <v>2038</v>
      </c>
      <c r="J285" s="231">
        <f ca="1">CLIMATE_PARAMS[q1]*SUMIFS(TEMP_CALC[RF_OTHER],TEMP_CALC[YEAR],TEMP_SPLIT[[#This Row],[YEAR]])*(1-EXP(-1/CLIMATE_PARAMS[d1]))+SUMIFS(TEMP_SPLIT[S1_OTHER],TEMP_SPLIT[YEAR],TEMP_SPLIT[[#This Row],[YEAR]]-1)*EXP(-1/CLIMATE_PARAMS[d1])</f>
        <v>-5.7584000713377333E-2</v>
      </c>
      <c r="K285" s="231">
        <f ca="1">CLIMATE_PARAMS[q2]*SUMIFS(TEMP_CALC[RF_OTHER],TEMP_CALC[YEAR],TEMP_SPLIT[[#This Row],[YEAR]])*(1-EXP(-1/CLIMATE_PARAMS[d2]))+SUMIFS(TEMP_SPLIT[S2_OTHER],TEMP_SPLIT[YEAR],TEMP_SPLIT[[#This Row],[YEAR]]-1)*EXP(-1/CLIMATE_PARAMS[d2])</f>
        <v>-6.3282545348380653E-2</v>
      </c>
      <c r="L285" s="231">
        <f ca="1">SUM(TEMP_SPLIT[[#This Row],[S1_OTHER]:[S2_OTHER]])</f>
        <v>-0.12086654606175798</v>
      </c>
      <c r="M285" s="232">
        <f ca="1">CLIMATE_PARAMS[q1]*SUMIFS(CO2_CALC[RF],CO2_CALC[YEAR],TEMP_SPLIT[[#This Row],[YEAR]])*(1-EXP(-1/CLIMATE_PARAMS[d1]))+SUMIFS(TEMP_SPLIT[S1_CO2],TEMP_SPLIT[YEAR],TEMP_SPLIT[[#This Row],[YEAR]]-1)*EXP(-1/CLIMATE_PARAMS[d1])</f>
        <v>0.21967836564683388</v>
      </c>
      <c r="N285" s="232">
        <f ca="1">CLIMATE_PARAMS[q2]*SUMIFS(CO2_CALC[RF],CO2_CALC[YEAR],TEMP_SPLIT[[#This Row],[YEAR]])*(1-EXP(-1/CLIMATE_PARAMS[d2]))+SUMIFS(TEMP_SPLIT[S2_CO2],TEMP_SPLIT[YEAR],TEMP_SPLIT[[#This Row],[YEAR]]-1)*EXP(-1/CLIMATE_PARAMS[d2])</f>
        <v>1.4191367918867233</v>
      </c>
      <c r="O285" s="232">
        <f ca="1">SUM(TEMP_SPLIT[[#This Row],[S1_CO2]:[S2_CO2]])</f>
        <v>1.6388151575335572</v>
      </c>
      <c r="P285" s="225">
        <f ca="1">CLIMATE_PARAMS[q1]*SUMIFS(CH4_CALC[RF],CH4_CALC[YEAR],TEMP_SPLIT[[#This Row],[YEAR]])*(1-EXP(-1/CLIMATE_PARAMS[d1]))+SUMIFS(TEMP_SPLIT[S1_CH4],TEMP_SPLIT[YEAR],TEMP_SPLIT[[#This Row],[YEAR]]-1)*EXP(-1/CLIMATE_PARAMS[d1])</f>
        <v>9.0720546748543962E-2</v>
      </c>
      <c r="Q285" s="225">
        <f ca="1">CLIMATE_PARAMS[q2]*SUMIFS(CH4_CALC[RF],CH4_CALC[YEAR],TEMP_SPLIT[[#This Row],[YEAR]])*(1-EXP(-1/CLIMATE_PARAMS[d2]))+SUMIFS(TEMP_SPLIT[S2_CH4],TEMP_SPLIT[YEAR],TEMP_SPLIT[[#This Row],[YEAR]]-1)*EXP(-1/CLIMATE_PARAMS[d2])</f>
        <v>0.3745680364205583</v>
      </c>
      <c r="R285" s="225">
        <f ca="1">SUM(TEMP_SPLIT[[#This Row],[S1_CH4]:[S2_CH4]])</f>
        <v>0.46528858316910227</v>
      </c>
      <c r="S285" s="227">
        <f ca="1">CLIMATE_PARAMS[q1]*SUMIFS(N2O_CALC[RF],N2O_CALC[YEAR],TEMP_SPLIT[[#This Row],[YEAR]])*(1-EXP(-1/CLIMATE_PARAMS[d1]))+SUMIFS(TEMP_SPLIT[S1_N2O],TEMP_SPLIT[YEAR],TEMP_SPLIT[[#This Row],[YEAR]]-1)*EXP(-1/CLIMATE_PARAMS[d1])</f>
        <v>2.3166251162674116E-2</v>
      </c>
      <c r="T285" s="227">
        <f ca="1">CLIMATE_PARAMS[q2]*SUMIFS(N2O_CALC[RF],N2O_CALC[YEAR],TEMP_SPLIT[[#This Row],[YEAR]])*(1-EXP(-1/CLIMATE_PARAMS[d2]))+SUMIFS(TEMP_SPLIT[S2_N2O],TEMP_SPLIT[YEAR],TEMP_SPLIT[[#This Row],[YEAR]]-1)*EXP(-1/CLIMATE_PARAMS[d2])</f>
        <v>0.13851435396038311</v>
      </c>
      <c r="U285" s="227">
        <f ca="1">SUM(TEMP_SPLIT[[#This Row],[S1_N2O]:[S2_N2O]])</f>
        <v>0.16168060512305724</v>
      </c>
    </row>
    <row r="286" spans="1:21" x14ac:dyDescent="0.2">
      <c r="A286" s="223">
        <v>2039</v>
      </c>
      <c r="B286" s="225">
        <f ca="1">SUMIFS(INDIRECT("INPUT_OTHER_RF"&amp;"["&amp;RUN_PARAMS[OTHER_RF_SCEN]&amp;"]"),INPUT_OTHER_RF[YEAR],TEMP_CALC[[#This Row],[YEAR]])</f>
        <v>-0.14726399999999984</v>
      </c>
      <c r="C286" s="225">
        <f ca="1">TEMP_CALC[[#This Row],[RF_OTHER]]+CO2_CALC[RF]+CH4_CALC[RF]+N2O_CALC[RF]</f>
        <v>3.9499662345871971</v>
      </c>
      <c r="D286" s="227">
        <f ca="1">CLIMATE_PARAMS[q1]*TEMP_CALC[[#This Row],[RF_TOT]]*(1-EXP(-1/CLIMATE_PARAMS[d1]))+SUMIFS(TEMP_CALC[S1],TEMP_CALC[YEAR],TEMP_CALC[[#This Row],[YEAR]]-1)*EXP(-1/CLIMATE_PARAMS[d1])</f>
        <v>0.28153856751127126</v>
      </c>
      <c r="E286" s="227">
        <f ca="1">CLIMATE_PARAMS[q2]*TEMP_CALC[[#This Row],[RF_TOT]]*(1-EXP(-1/CLIMATE_PARAMS[d2]))+SUMIFS(TEMP_CALC[S2],TEMP_CALC[YEAR],TEMP_CALC[[#This Row],[YEAR]]-1)*EXP(-1/CLIMATE_PARAMS[d2])</f>
        <v>1.8983898984841434</v>
      </c>
      <c r="F286" s="229">
        <f ca="1">SUM(TEMP_CALC[[#This Row],[S1]],TEMP_CALC[[#This Row],[S2]])</f>
        <v>2.1799284659954146</v>
      </c>
      <c r="G286" s="229">
        <f ca="1">TEMP_CALC[[#This Row],[TEMP]]-AVERAGE(OFFSET(TEMP_CALC[TEMP],MATCH('Model Dash'!$I$3,TEMP_CALC[YEAR]),0,MATCH('Model Dash'!$J$3,TEMP_CALC[YEAR])-MATCH('Model Dash'!$I$3,TEMP_CALC[YEAR])))</f>
        <v>2.017860719989315</v>
      </c>
      <c r="I286" s="223">
        <v>2039</v>
      </c>
      <c r="J286" s="231">
        <f ca="1">CLIMATE_PARAMS[q1]*SUMIFS(TEMP_CALC[RF_OTHER],TEMP_CALC[YEAR],TEMP_SPLIT[[#This Row],[YEAR]])*(1-EXP(-1/CLIMATE_PARAMS[d1]))+SUMIFS(TEMP_SPLIT[S1_OTHER],TEMP_SPLIT[YEAR],TEMP_SPLIT[[#This Row],[YEAR]]-1)*EXP(-1/CLIMATE_PARAMS[d1])</f>
        <v>-5.7593721104539052E-2</v>
      </c>
      <c r="K286" s="231">
        <f ca="1">CLIMATE_PARAMS[q2]*SUMIFS(TEMP_CALC[RF_OTHER],TEMP_CALC[YEAR],TEMP_SPLIT[[#This Row],[YEAR]])*(1-EXP(-1/CLIMATE_PARAMS[d2]))+SUMIFS(TEMP_SPLIT[S2_OTHER],TEMP_SPLIT[YEAR],TEMP_SPLIT[[#This Row],[YEAR]]-1)*EXP(-1/CLIMATE_PARAMS[d2])</f>
        <v>-6.5764911409771989E-2</v>
      </c>
      <c r="L286" s="231">
        <f ca="1">SUM(TEMP_SPLIT[[#This Row],[S1_OTHER]:[S2_OTHER]])</f>
        <v>-0.12335863251431103</v>
      </c>
      <c r="M286" s="232">
        <f ca="1">CLIMATE_PARAMS[q1]*SUMIFS(CO2_CALC[RF],CO2_CALC[YEAR],TEMP_SPLIT[[#This Row],[YEAR]])*(1-EXP(-1/CLIMATE_PARAMS[d1]))+SUMIFS(TEMP_SPLIT[S1_CO2],TEMP_SPLIT[YEAR],TEMP_SPLIT[[#This Row],[YEAR]]-1)*EXP(-1/CLIMATE_PARAMS[d1])</f>
        <v>0.22390126049375855</v>
      </c>
      <c r="N286" s="232">
        <f ca="1">CLIMATE_PARAMS[q2]*SUMIFS(CO2_CALC[RF],CO2_CALC[YEAR],TEMP_SPLIT[[#This Row],[YEAR]])*(1-EXP(-1/CLIMATE_PARAMS[d2]))+SUMIFS(TEMP_SPLIT[S2_CO2],TEMP_SPLIT[YEAR],TEMP_SPLIT[[#This Row],[YEAR]]-1)*EXP(-1/CLIMATE_PARAMS[d2])</f>
        <v>1.4444277980050766</v>
      </c>
      <c r="O286" s="232">
        <f ca="1">SUM(TEMP_SPLIT[[#This Row],[S1_CO2]:[S2_CO2]])</f>
        <v>1.6683290584988351</v>
      </c>
      <c r="P286" s="225">
        <f ca="1">CLIMATE_PARAMS[q1]*SUMIFS(CH4_CALC[RF],CH4_CALC[YEAR],TEMP_SPLIT[[#This Row],[YEAR]])*(1-EXP(-1/CLIMATE_PARAMS[d1]))+SUMIFS(TEMP_SPLIT[S1_CH4],TEMP_SPLIT[YEAR],TEMP_SPLIT[[#This Row],[YEAR]]-1)*EXP(-1/CLIMATE_PARAMS[d1])</f>
        <v>9.1670186580871171E-2</v>
      </c>
      <c r="Q286" s="225">
        <f ca="1">CLIMATE_PARAMS[q2]*SUMIFS(CH4_CALC[RF],CH4_CALC[YEAR],TEMP_SPLIT[[#This Row],[YEAR]])*(1-EXP(-1/CLIMATE_PARAMS[d2]))+SUMIFS(TEMP_SPLIT[S2_CH4],TEMP_SPLIT[YEAR],TEMP_SPLIT[[#This Row],[YEAR]]-1)*EXP(-1/CLIMATE_PARAMS[d2])</f>
        <v>0.37941566245240071</v>
      </c>
      <c r="R286" s="225">
        <f ca="1">SUM(TEMP_SPLIT[[#This Row],[S1_CH4]:[S2_CH4]])</f>
        <v>0.47108584903327189</v>
      </c>
      <c r="S286" s="227">
        <f ca="1">CLIMATE_PARAMS[q1]*SUMIFS(N2O_CALC[RF],N2O_CALC[YEAR],TEMP_SPLIT[[#This Row],[YEAR]])*(1-EXP(-1/CLIMATE_PARAMS[d1]))+SUMIFS(TEMP_SPLIT[S1_N2O],TEMP_SPLIT[YEAR],TEMP_SPLIT[[#This Row],[YEAR]]-1)*EXP(-1/CLIMATE_PARAMS[d1])</f>
        <v>2.3560841541180454E-2</v>
      </c>
      <c r="T286" s="227">
        <f ca="1">CLIMATE_PARAMS[q2]*SUMIFS(N2O_CALC[RF],N2O_CALC[YEAR],TEMP_SPLIT[[#This Row],[YEAR]])*(1-EXP(-1/CLIMATE_PARAMS[d2]))+SUMIFS(TEMP_SPLIT[S2_N2O],TEMP_SPLIT[YEAR],TEMP_SPLIT[[#This Row],[YEAR]]-1)*EXP(-1/CLIMATE_PARAMS[d2])</f>
        <v>0.1403113494364383</v>
      </c>
      <c r="U286" s="227">
        <f ca="1">SUM(TEMP_SPLIT[[#This Row],[S1_N2O]:[S2_N2O]])</f>
        <v>0.16387219097761876</v>
      </c>
    </row>
    <row r="287" spans="1:21" x14ac:dyDescent="0.2">
      <c r="A287" s="223">
        <v>2040</v>
      </c>
      <c r="B287" s="225">
        <f ca="1">SUMIFS(INDIRECT("INPUT_OTHER_RF"&amp;"["&amp;RUN_PARAMS[OTHER_RF_SCEN]&amp;"]"),INPUT_OTHER_RF[YEAR],TEMP_CALC[[#This Row],[YEAR]])</f>
        <v>-0.14935080000000012</v>
      </c>
      <c r="C287" s="225">
        <f ca="1">TEMP_CALC[[#This Row],[RF_OTHER]]+CO2_CALC[RF]+CH4_CALC[RF]+N2O_CALC[RF]</f>
        <v>4.0147002430833858</v>
      </c>
      <c r="D287" s="227">
        <f ca="1">CLIMATE_PARAMS[q1]*TEMP_CALC[[#This Row],[RF_TOT]]*(1-EXP(-1/CLIMATE_PARAMS[d1]))+SUMIFS(TEMP_CALC[S1],TEMP_CALC[YEAR],TEMP_CALC[[#This Row],[YEAR]]-1)*EXP(-1/CLIMATE_PARAMS[d1])</f>
        <v>0.28718273032546215</v>
      </c>
      <c r="E287" s="227">
        <f ca="1">CLIMATE_PARAMS[q2]*TEMP_CALC[[#This Row],[RF_TOT]]*(1-EXP(-1/CLIMATE_PARAMS[d2]))+SUMIFS(TEMP_CALC[S2],TEMP_CALC[YEAR],TEMP_CALC[[#This Row],[YEAR]]-1)*EXP(-1/CLIMATE_PARAMS[d2])</f>
        <v>1.9285803401511281</v>
      </c>
      <c r="F287" s="229">
        <f ca="1">SUM(TEMP_CALC[[#This Row],[S1]],TEMP_CALC[[#This Row],[S2]])</f>
        <v>2.2157630704765903</v>
      </c>
      <c r="G287" s="229">
        <f ca="1">TEMP_CALC[[#This Row],[TEMP]]-AVERAGE(OFFSET(TEMP_CALC[TEMP],MATCH('Model Dash'!$I$3,TEMP_CALC[YEAR]),0,MATCH('Model Dash'!$J$3,TEMP_CALC[YEAR])-MATCH('Model Dash'!$I$3,TEMP_CALC[YEAR])))</f>
        <v>2.0536953244704907</v>
      </c>
      <c r="I287" s="223">
        <v>2040</v>
      </c>
      <c r="J287" s="231">
        <f ca="1">CLIMATE_PARAMS[q1]*SUMIFS(TEMP_CALC[RF_OTHER],TEMP_CALC[YEAR],TEMP_SPLIT[[#This Row],[YEAR]])*(1-EXP(-1/CLIMATE_PARAMS[d1]))+SUMIFS(TEMP_SPLIT[S1_OTHER],TEMP_SPLIT[YEAR],TEMP_SPLIT[[#This Row],[YEAR]]-1)*EXP(-1/CLIMATE_PARAMS[d1])</f>
        <v>-5.7606945713165547E-2</v>
      </c>
      <c r="K287" s="231">
        <f ca="1">CLIMATE_PARAMS[q2]*SUMIFS(TEMP_CALC[RF_OTHER],TEMP_CALC[YEAR],TEMP_SPLIT[[#This Row],[YEAR]])*(1-EXP(-1/CLIMATE_PARAMS[d2]))+SUMIFS(TEMP_SPLIT[S2_OTHER],TEMP_SPLIT[YEAR],TEMP_SPLIT[[#This Row],[YEAR]]-1)*EXP(-1/CLIMATE_PARAMS[d2])</f>
        <v>-6.7939268050741131E-2</v>
      </c>
      <c r="L287" s="231">
        <f ca="1">SUM(TEMP_SPLIT[[#This Row],[S1_OTHER]:[S2_OTHER]])</f>
        <v>-0.12554621376390668</v>
      </c>
      <c r="M287" s="232">
        <f ca="1">CLIMATE_PARAMS[q1]*SUMIFS(CO2_CALC[RF],CO2_CALC[YEAR],TEMP_SPLIT[[#This Row],[YEAR]])*(1-EXP(-1/CLIMATE_PARAMS[d1]))+SUMIFS(TEMP_SPLIT[S1_CO2],TEMP_SPLIT[YEAR],TEMP_SPLIT[[#This Row],[YEAR]]-1)*EXP(-1/CLIMATE_PARAMS[d1])</f>
        <v>0.22819632821449373</v>
      </c>
      <c r="N287" s="232">
        <f ca="1">CLIMATE_PARAMS[q2]*SUMIFS(CO2_CALC[RF],CO2_CALC[YEAR],TEMP_SPLIT[[#This Row],[YEAR]])*(1-EXP(-1/CLIMATE_PARAMS[d2]))+SUMIFS(TEMP_SPLIT[S2_CO2],TEMP_SPLIT[YEAR],TEMP_SPLIT[[#This Row],[YEAR]]-1)*EXP(-1/CLIMATE_PARAMS[d2])</f>
        <v>1.4700531499289635</v>
      </c>
      <c r="O287" s="232">
        <f ca="1">SUM(TEMP_SPLIT[[#This Row],[S1_CO2]:[S2_CO2]])</f>
        <v>1.6982494781434572</v>
      </c>
      <c r="P287" s="225">
        <f ca="1">CLIMATE_PARAMS[q1]*SUMIFS(CH4_CALC[RF],CH4_CALC[YEAR],TEMP_SPLIT[[#This Row],[YEAR]])*(1-EXP(-1/CLIMATE_PARAMS[d1]))+SUMIFS(TEMP_SPLIT[S1_CH4],TEMP_SPLIT[YEAR],TEMP_SPLIT[[#This Row],[YEAR]]-1)*EXP(-1/CLIMATE_PARAMS[d1])</f>
        <v>9.2633324626597222E-2</v>
      </c>
      <c r="Q287" s="225">
        <f ca="1">CLIMATE_PARAMS[q2]*SUMIFS(CH4_CALC[RF],CH4_CALC[YEAR],TEMP_SPLIT[[#This Row],[YEAR]])*(1-EXP(-1/CLIMATE_PARAMS[d2]))+SUMIFS(TEMP_SPLIT[S2_CH4],TEMP_SPLIT[YEAR],TEMP_SPLIT[[#This Row],[YEAR]]-1)*EXP(-1/CLIMATE_PARAMS[d2])</f>
        <v>0.38434354478334798</v>
      </c>
      <c r="R287" s="225">
        <f ca="1">SUM(TEMP_SPLIT[[#This Row],[S1_CH4]:[S2_CH4]])</f>
        <v>0.47697686940994521</v>
      </c>
      <c r="S287" s="227">
        <f ca="1">CLIMATE_PARAMS[q1]*SUMIFS(N2O_CALC[RF],N2O_CALC[YEAR],TEMP_SPLIT[[#This Row],[YEAR]])*(1-EXP(-1/CLIMATE_PARAMS[d1]))+SUMIFS(TEMP_SPLIT[S1_N2O],TEMP_SPLIT[YEAR],TEMP_SPLIT[[#This Row],[YEAR]]-1)*EXP(-1/CLIMATE_PARAMS[d1])</f>
        <v>2.3960023197536619E-2</v>
      </c>
      <c r="T287" s="227">
        <f ca="1">CLIMATE_PARAMS[q2]*SUMIFS(N2O_CALC[RF],N2O_CALC[YEAR],TEMP_SPLIT[[#This Row],[YEAR]])*(1-EXP(-1/CLIMATE_PARAMS[d2]))+SUMIFS(TEMP_SPLIT[S2_N2O],TEMP_SPLIT[YEAR],TEMP_SPLIT[[#This Row],[YEAR]]-1)*EXP(-1/CLIMATE_PARAMS[d2])</f>
        <v>0.14212291348955786</v>
      </c>
      <c r="U287" s="227">
        <f ca="1">SUM(TEMP_SPLIT[[#This Row],[S1_N2O]:[S2_N2O]])</f>
        <v>0.16608293668709448</v>
      </c>
    </row>
    <row r="288" spans="1:21" x14ac:dyDescent="0.2">
      <c r="A288" s="223">
        <v>2041</v>
      </c>
      <c r="B288" s="225">
        <f ca="1">SUMIFS(INDIRECT("INPUT_OTHER_RF"&amp;"["&amp;RUN_PARAMS[OTHER_RF_SCEN]&amp;"]"),INPUT_OTHER_RF[YEAR],TEMP_CALC[[#This Row],[YEAR]])</f>
        <v>-0.14806309999999989</v>
      </c>
      <c r="C288" s="225">
        <f ca="1">TEMP_CALC[[#This Row],[RF_OTHER]]+CO2_CALC[RF]+CH4_CALC[RF]+N2O_CALC[RF]</f>
        <v>4.0837849241982864</v>
      </c>
      <c r="D288" s="227">
        <f ca="1">CLIMATE_PARAMS[q1]*TEMP_CALC[[#This Row],[RF_TOT]]*(1-EXP(-1/CLIMATE_PARAMS[d1]))+SUMIFS(TEMP_CALC[S1],TEMP_CALC[YEAR],TEMP_CALC[[#This Row],[YEAR]]-1)*EXP(-1/CLIMATE_PARAMS[d1])</f>
        <v>0.29292067943755257</v>
      </c>
      <c r="E288" s="227">
        <f ca="1">CLIMATE_PARAMS[q2]*TEMP_CALC[[#This Row],[RF_TOT]]*(1-EXP(-1/CLIMATE_PARAMS[d2]))+SUMIFS(TEMP_CALC[S2],TEMP_CALC[YEAR],TEMP_CALC[[#This Row],[YEAR]]-1)*EXP(-1/CLIMATE_PARAMS[d2])</f>
        <v>1.9598263910783413</v>
      </c>
      <c r="F288" s="229">
        <f ca="1">SUM(TEMP_CALC[[#This Row],[S1]],TEMP_CALC[[#This Row],[S2]])</f>
        <v>2.2527470705158938</v>
      </c>
      <c r="G288" s="229">
        <f ca="1">TEMP_CALC[[#This Row],[TEMP]]-AVERAGE(OFFSET(TEMP_CALC[TEMP],MATCH('Model Dash'!$I$3,TEMP_CALC[YEAR]),0,MATCH('Model Dash'!$J$3,TEMP_CALC[YEAR])-MATCH('Model Dash'!$I$3,TEMP_CALC[YEAR])))</f>
        <v>2.0906793245097943</v>
      </c>
      <c r="I288" s="223">
        <v>2041</v>
      </c>
      <c r="J288" s="231">
        <f ca="1">CLIMATE_PARAMS[q1]*SUMIFS(TEMP_CALC[RF_OTHER],TEMP_CALC[YEAR],TEMP_SPLIT[[#This Row],[YEAR]])*(1-EXP(-1/CLIMATE_PARAMS[d1]))+SUMIFS(TEMP_SPLIT[S1_OTHER],TEMP_SPLIT[YEAR],TEMP_SPLIT[[#This Row],[YEAR]]-1)*EXP(-1/CLIMATE_PARAMS[d1])</f>
        <v>-5.7617927715195534E-2</v>
      </c>
      <c r="K288" s="231">
        <f ca="1">CLIMATE_PARAMS[q2]*SUMIFS(TEMP_CALC[RF_OTHER],TEMP_CALC[YEAR],TEMP_SPLIT[[#This Row],[YEAR]])*(1-EXP(-1/CLIMATE_PARAMS[d2]))+SUMIFS(TEMP_SPLIT[S2_OTHER],TEMP_SPLIT[YEAR],TEMP_SPLIT[[#This Row],[YEAR]]-1)*EXP(-1/CLIMATE_PARAMS[d2])</f>
        <v>-6.9501544190789702E-2</v>
      </c>
      <c r="L288" s="231">
        <f ca="1">SUM(TEMP_SPLIT[[#This Row],[S1_OTHER]:[S2_OTHER]])</f>
        <v>-0.12711947190598524</v>
      </c>
      <c r="M288" s="232">
        <f ca="1">CLIMATE_PARAMS[q1]*SUMIFS(CO2_CALC[RF],CO2_CALC[YEAR],TEMP_SPLIT[[#This Row],[YEAR]])*(1-EXP(-1/CLIMATE_PARAMS[d1]))+SUMIFS(TEMP_SPLIT[S1_CO2],TEMP_SPLIT[YEAR],TEMP_SPLIT[[#This Row],[YEAR]]-1)*EXP(-1/CLIMATE_PARAMS[d1])</f>
        <v>0.23256463607270844</v>
      </c>
      <c r="N288" s="232">
        <f ca="1">CLIMATE_PARAMS[q2]*SUMIFS(CO2_CALC[RF],CO2_CALC[YEAR],TEMP_SPLIT[[#This Row],[YEAR]])*(1-EXP(-1/CLIMATE_PARAMS[d2]))+SUMIFS(TEMP_SPLIT[S2_CO2],TEMP_SPLIT[YEAR],TEMP_SPLIT[[#This Row],[YEAR]]-1)*EXP(-1/CLIMATE_PARAMS[d2])</f>
        <v>1.4960289995437415</v>
      </c>
      <c r="O288" s="232">
        <f ca="1">SUM(TEMP_SPLIT[[#This Row],[S1_CO2]:[S2_CO2]])</f>
        <v>1.72859363561645</v>
      </c>
      <c r="P288" s="225">
        <f ca="1">CLIMATE_PARAMS[q1]*SUMIFS(CH4_CALC[RF],CH4_CALC[YEAR],TEMP_SPLIT[[#This Row],[YEAR]])*(1-EXP(-1/CLIMATE_PARAMS[d1]))+SUMIFS(TEMP_SPLIT[S1_CH4],TEMP_SPLIT[YEAR],TEMP_SPLIT[[#This Row],[YEAR]]-1)*EXP(-1/CLIMATE_PARAMS[d1])</f>
        <v>9.361019767456602E-2</v>
      </c>
      <c r="Q288" s="225">
        <f ca="1">CLIMATE_PARAMS[q2]*SUMIFS(CH4_CALC[RF],CH4_CALC[YEAR],TEMP_SPLIT[[#This Row],[YEAR]])*(1-EXP(-1/CLIMATE_PARAMS[d2]))+SUMIFS(TEMP_SPLIT[S2_CH4],TEMP_SPLIT[YEAR],TEMP_SPLIT[[#This Row],[YEAR]]-1)*EXP(-1/CLIMATE_PARAMS[d2])</f>
        <v>0.38935327275924075</v>
      </c>
      <c r="R288" s="225">
        <f ca="1">SUM(TEMP_SPLIT[[#This Row],[S1_CH4]:[S2_CH4]])</f>
        <v>0.48296347043380677</v>
      </c>
      <c r="S288" s="227">
        <f ca="1">CLIMATE_PARAMS[q1]*SUMIFS(N2O_CALC[RF],N2O_CALC[YEAR],TEMP_SPLIT[[#This Row],[YEAR]])*(1-EXP(-1/CLIMATE_PARAMS[d1]))+SUMIFS(TEMP_SPLIT[S1_N2O],TEMP_SPLIT[YEAR],TEMP_SPLIT[[#This Row],[YEAR]]-1)*EXP(-1/CLIMATE_PARAMS[d1])</f>
        <v>2.4363773405473452E-2</v>
      </c>
      <c r="T288" s="227">
        <f ca="1">CLIMATE_PARAMS[q2]*SUMIFS(N2O_CALC[RF],N2O_CALC[YEAR],TEMP_SPLIT[[#This Row],[YEAR]])*(1-EXP(-1/CLIMATE_PARAMS[d2]))+SUMIFS(TEMP_SPLIT[S2_N2O],TEMP_SPLIT[YEAR],TEMP_SPLIT[[#This Row],[YEAR]]-1)*EXP(-1/CLIMATE_PARAMS[d2])</f>
        <v>0.14394566296614872</v>
      </c>
      <c r="U288" s="227">
        <f ca="1">SUM(TEMP_SPLIT[[#This Row],[S1_N2O]:[S2_N2O]])</f>
        <v>0.16830943637162216</v>
      </c>
    </row>
    <row r="289" spans="1:21" x14ac:dyDescent="0.2">
      <c r="A289" s="223">
        <v>2042</v>
      </c>
      <c r="B289" s="225">
        <f ca="1">SUMIFS(INDIRECT("INPUT_OTHER_RF"&amp;"["&amp;RUN_PARAMS[OTHER_RF_SCEN]&amp;"]"),INPUT_OTHER_RF[YEAR],TEMP_CALC[[#This Row],[YEAR]])</f>
        <v>-9.365770000000051E-2</v>
      </c>
      <c r="C289" s="225">
        <f ca="1">TEMP_CALC[[#This Row],[RF_OTHER]]+CO2_CALC[RF]+CH4_CALC[RF]+N2O_CALC[RF]</f>
        <v>4.2069180550377947</v>
      </c>
      <c r="D289" s="227">
        <f ca="1">CLIMATE_PARAMS[q1]*TEMP_CALC[[#This Row],[RF_TOT]]*(1-EXP(-1/CLIMATE_PARAMS[d1]))+SUMIFS(TEMP_CALC[S1],TEMP_CALC[YEAR],TEMP_CALC[[#This Row],[YEAR]]-1)*EXP(-1/CLIMATE_PARAMS[d1])</f>
        <v>0.29884383422913391</v>
      </c>
      <c r="E289" s="227">
        <f ca="1">CLIMATE_PARAMS[q2]*TEMP_CALC[[#This Row],[RF_TOT]]*(1-EXP(-1/CLIMATE_PARAMS[d2]))+SUMIFS(TEMP_CALC[S2],TEMP_CALC[YEAR],TEMP_CALC[[#This Row],[YEAR]]-1)*EXP(-1/CLIMATE_PARAMS[d2])</f>
        <v>1.9978375474261325</v>
      </c>
      <c r="F289" s="229">
        <f ca="1">SUM(TEMP_CALC[[#This Row],[S1]],TEMP_CALC[[#This Row],[S2]])</f>
        <v>2.2966813816552665</v>
      </c>
      <c r="G289" s="229">
        <f ca="1">TEMP_CALC[[#This Row],[TEMP]]-AVERAGE(OFFSET(TEMP_CALC[TEMP],MATCH('Model Dash'!$I$3,TEMP_CALC[YEAR]),0,MATCH('Model Dash'!$J$3,TEMP_CALC[YEAR])-MATCH('Model Dash'!$I$3,TEMP_CALC[YEAR])))</f>
        <v>2.134613635649167</v>
      </c>
      <c r="I289" s="223">
        <v>2042</v>
      </c>
      <c r="J289" s="231">
        <f ca="1">CLIMATE_PARAMS[q1]*SUMIFS(TEMP_CALC[RF_OTHER],TEMP_CALC[YEAR],TEMP_SPLIT[[#This Row],[YEAR]])*(1-EXP(-1/CLIMATE_PARAMS[d1]))+SUMIFS(TEMP_SPLIT[S1_OTHER],TEMP_SPLIT[YEAR],TEMP_SPLIT[[#This Row],[YEAR]]-1)*EXP(-1/CLIMATE_PARAMS[d1])</f>
        <v>-5.7536446546362079E-2</v>
      </c>
      <c r="K289" s="231">
        <f ca="1">CLIMATE_PARAMS[q2]*SUMIFS(TEMP_CALC[RF_OTHER],TEMP_CALC[YEAR],TEMP_SPLIT[[#This Row],[YEAR]])*(1-EXP(-1/CLIMATE_PARAMS[d2]))+SUMIFS(TEMP_SPLIT[S2_OTHER],TEMP_SPLIT[YEAR],TEMP_SPLIT[[#This Row],[YEAR]]-1)*EXP(-1/CLIMATE_PARAMS[d2])</f>
        <v>-6.474850381174499E-2</v>
      </c>
      <c r="L289" s="231">
        <f ca="1">SUM(TEMP_SPLIT[[#This Row],[S1_OTHER]:[S2_OTHER]])</f>
        <v>-0.12228495035810708</v>
      </c>
      <c r="M289" s="232">
        <f ca="1">CLIMATE_PARAMS[q1]*SUMIFS(CO2_CALC[RF],CO2_CALC[YEAR],TEMP_SPLIT[[#This Row],[YEAR]])*(1-EXP(-1/CLIMATE_PARAMS[d1]))+SUMIFS(TEMP_SPLIT[S1_CO2],TEMP_SPLIT[YEAR],TEMP_SPLIT[[#This Row],[YEAR]]-1)*EXP(-1/CLIMATE_PARAMS[d1])</f>
        <v>0.23700721156635762</v>
      </c>
      <c r="N289" s="232">
        <f ca="1">CLIMATE_PARAMS[q2]*SUMIFS(CO2_CALC[RF],CO2_CALC[YEAR],TEMP_SPLIT[[#This Row],[YEAR]])*(1-EXP(-1/CLIMATE_PARAMS[d2]))+SUMIFS(TEMP_SPLIT[S2_CO2],TEMP_SPLIT[YEAR],TEMP_SPLIT[[#This Row],[YEAR]]-1)*EXP(-1/CLIMATE_PARAMS[d2])</f>
        <v>1.5223657192084463</v>
      </c>
      <c r="O289" s="232">
        <f ca="1">SUM(TEMP_SPLIT[[#This Row],[S1_CO2]:[S2_CO2]])</f>
        <v>1.7593729307748038</v>
      </c>
      <c r="P289" s="225">
        <f ca="1">CLIMATE_PARAMS[q1]*SUMIFS(CH4_CALC[RF],CH4_CALC[YEAR],TEMP_SPLIT[[#This Row],[YEAR]])*(1-EXP(-1/CLIMATE_PARAMS[d1]))+SUMIFS(TEMP_SPLIT[S1_CH4],TEMP_SPLIT[YEAR],TEMP_SPLIT[[#This Row],[YEAR]]-1)*EXP(-1/CLIMATE_PARAMS[d1])</f>
        <v>9.4601000018363718E-2</v>
      </c>
      <c r="Q289" s="225">
        <f ca="1">CLIMATE_PARAMS[q2]*SUMIFS(CH4_CALC[RF],CH4_CALC[YEAR],TEMP_SPLIT[[#This Row],[YEAR]])*(1-EXP(-1/CLIMATE_PARAMS[d2]))+SUMIFS(TEMP_SPLIT[S2_CH4],TEMP_SPLIT[YEAR],TEMP_SPLIT[[#This Row],[YEAR]]-1)*EXP(-1/CLIMATE_PARAMS[d2])</f>
        <v>0.39444340725421551</v>
      </c>
      <c r="R289" s="225">
        <f ca="1">SUM(TEMP_SPLIT[[#This Row],[S1_CH4]:[S2_CH4]])</f>
        <v>0.48904440727257925</v>
      </c>
      <c r="S289" s="227">
        <f ca="1">CLIMATE_PARAMS[q1]*SUMIFS(N2O_CALC[RF],N2O_CALC[YEAR],TEMP_SPLIT[[#This Row],[YEAR]])*(1-EXP(-1/CLIMATE_PARAMS[d1]))+SUMIFS(TEMP_SPLIT[S1_N2O],TEMP_SPLIT[YEAR],TEMP_SPLIT[[#This Row],[YEAR]]-1)*EXP(-1/CLIMATE_PARAMS[d1])</f>
        <v>2.4772069190774435E-2</v>
      </c>
      <c r="T289" s="227">
        <f ca="1">CLIMATE_PARAMS[q2]*SUMIFS(N2O_CALC[RF],N2O_CALC[YEAR],TEMP_SPLIT[[#This Row],[YEAR]])*(1-EXP(-1/CLIMATE_PARAMS[d2]))+SUMIFS(TEMP_SPLIT[S2_N2O],TEMP_SPLIT[YEAR],TEMP_SPLIT[[#This Row],[YEAR]]-1)*EXP(-1/CLIMATE_PARAMS[d2])</f>
        <v>0.14577692477521551</v>
      </c>
      <c r="U289" s="227">
        <f ca="1">SUM(TEMP_SPLIT[[#This Row],[S1_N2O]:[S2_N2O]])</f>
        <v>0.17054899396598994</v>
      </c>
    </row>
    <row r="290" spans="1:21" x14ac:dyDescent="0.2">
      <c r="A290" s="223">
        <v>2043</v>
      </c>
      <c r="B290" s="225">
        <f ca="1">SUMIFS(INDIRECT("INPUT_OTHER_RF"&amp;"["&amp;RUN_PARAMS[OTHER_RF_SCEN]&amp;"]"),INPUT_OTHER_RF[YEAR],TEMP_CALC[[#This Row],[YEAR]])</f>
        <v>-1.2409899999999752E-2</v>
      </c>
      <c r="C290" s="225">
        <f ca="1">TEMP_CALC[[#This Row],[RF_OTHER]]+CO2_CALC[RF]+CH4_CALC[RF]+N2O_CALC[RF]</f>
        <v>4.3578442712473162</v>
      </c>
      <c r="D290" s="227">
        <f ca="1">CLIMATE_PARAMS[q1]*TEMP_CALC[[#This Row],[RF_TOT]]*(1-EXP(-1/CLIMATE_PARAMS[d1]))+SUMIFS(TEMP_CALC[S1],TEMP_CALC[YEAR],TEMP_CALC[[#This Row],[YEAR]]-1)*EXP(-1/CLIMATE_PARAMS[d1])</f>
        <v>0.30499863293378748</v>
      </c>
      <c r="E290" s="227">
        <f ca="1">CLIMATE_PARAMS[q2]*TEMP_CALC[[#This Row],[RF_TOT]]*(1-EXP(-1/CLIMATE_PARAMS[d2]))+SUMIFS(TEMP_CALC[S2],TEMP_CALC[YEAR],TEMP_CALC[[#This Row],[YEAR]]-1)*EXP(-1/CLIMATE_PARAMS[d2])</f>
        <v>2.044203051248628</v>
      </c>
      <c r="F290" s="229">
        <f ca="1">SUM(TEMP_CALC[[#This Row],[S1]],TEMP_CALC[[#This Row],[S2]])</f>
        <v>2.3492016841824155</v>
      </c>
      <c r="G290" s="229">
        <f ca="1">TEMP_CALC[[#This Row],[TEMP]]-AVERAGE(OFFSET(TEMP_CALC[TEMP],MATCH('Model Dash'!$I$3,TEMP_CALC[YEAR]),0,MATCH('Model Dash'!$J$3,TEMP_CALC[YEAR])-MATCH('Model Dash'!$I$3,TEMP_CALC[YEAR])))</f>
        <v>2.187133938176316</v>
      </c>
      <c r="I290" s="223">
        <v>2043</v>
      </c>
      <c r="J290" s="231">
        <f ca="1">CLIMATE_PARAMS[q1]*SUMIFS(TEMP_CALC[RF_OTHER],TEMP_CALC[YEAR],TEMP_SPLIT[[#This Row],[YEAR]])*(1-EXP(-1/CLIMATE_PARAMS[d1]))+SUMIFS(TEMP_SPLIT[S1_OTHER],TEMP_SPLIT[YEAR],TEMP_SPLIT[[#This Row],[YEAR]]-1)*EXP(-1/CLIMATE_PARAMS[d1])</f>
        <v>-5.7317291649180001E-2</v>
      </c>
      <c r="K290" s="231">
        <f ca="1">CLIMATE_PARAMS[q2]*SUMIFS(TEMP_CALC[RF_OTHER],TEMP_CALC[YEAR],TEMP_SPLIT[[#This Row],[YEAR]])*(1-EXP(-1/CLIMATE_PARAMS[d2]))+SUMIFS(TEMP_SPLIT[S2_OTHER],TEMP_SPLIT[YEAR],TEMP_SPLIT[[#This Row],[YEAR]]-1)*EXP(-1/CLIMATE_PARAMS[d2])</f>
        <v>-5.2098000287706302E-2</v>
      </c>
      <c r="L290" s="231">
        <f ca="1">SUM(TEMP_SPLIT[[#This Row],[S1_OTHER]:[S2_OTHER]])</f>
        <v>-0.1094152919368863</v>
      </c>
      <c r="M290" s="232">
        <f ca="1">CLIMATE_PARAMS[q1]*SUMIFS(CO2_CALC[RF],CO2_CALC[YEAR],TEMP_SPLIT[[#This Row],[YEAR]])*(1-EXP(-1/CLIMATE_PARAMS[d1]))+SUMIFS(TEMP_SPLIT[S1_CO2],TEMP_SPLIT[YEAR],TEMP_SPLIT[[#This Row],[YEAR]]-1)*EXP(-1/CLIMATE_PARAMS[d1])</f>
        <v>0.24152516930035614</v>
      </c>
      <c r="N290" s="232">
        <f ca="1">CLIMATE_PARAMS[q2]*SUMIFS(CO2_CALC[RF],CO2_CALC[YEAR],TEMP_SPLIT[[#This Row],[YEAR]])*(1-EXP(-1/CLIMATE_PARAMS[d2]))+SUMIFS(TEMP_SPLIT[S2_CO2],TEMP_SPLIT[YEAR],TEMP_SPLIT[[#This Row],[YEAR]]-1)*EXP(-1/CLIMATE_PARAMS[d2])</f>
        <v>1.5490773475334039</v>
      </c>
      <c r="O290" s="232">
        <f ca="1">SUM(TEMP_SPLIT[[#This Row],[S1_CO2]:[S2_CO2]])</f>
        <v>1.79060251683376</v>
      </c>
      <c r="P290" s="225">
        <f ca="1">CLIMATE_PARAMS[q1]*SUMIFS(CH4_CALC[RF],CH4_CALC[YEAR],TEMP_SPLIT[[#This Row],[YEAR]])*(1-EXP(-1/CLIMATE_PARAMS[d1]))+SUMIFS(TEMP_SPLIT[S1_CH4],TEMP_SPLIT[YEAR],TEMP_SPLIT[[#This Row],[YEAR]]-1)*EXP(-1/CLIMATE_PARAMS[d1])</f>
        <v>9.5605871375766302E-2</v>
      </c>
      <c r="Q290" s="225">
        <f ca="1">CLIMATE_PARAMS[q2]*SUMIFS(CH4_CALC[RF],CH4_CALC[YEAR],TEMP_SPLIT[[#This Row],[YEAR]])*(1-EXP(-1/CLIMATE_PARAMS[d2]))+SUMIFS(TEMP_SPLIT[S2_CH4],TEMP_SPLIT[YEAR],TEMP_SPLIT[[#This Row],[YEAR]]-1)*EXP(-1/CLIMATE_PARAMS[d2])</f>
        <v>0.39960934334312637</v>
      </c>
      <c r="R290" s="225">
        <f ca="1">SUM(TEMP_SPLIT[[#This Row],[S1_CH4]:[S2_CH4]])</f>
        <v>0.49521521471889268</v>
      </c>
      <c r="S290" s="227">
        <f ca="1">CLIMATE_PARAMS[q1]*SUMIFS(N2O_CALC[RF],N2O_CALC[YEAR],TEMP_SPLIT[[#This Row],[YEAR]])*(1-EXP(-1/CLIMATE_PARAMS[d1]))+SUMIFS(TEMP_SPLIT[S1_N2O],TEMP_SPLIT[YEAR],TEMP_SPLIT[[#This Row],[YEAR]]-1)*EXP(-1/CLIMATE_PARAMS[d1])</f>
        <v>2.5184883906844792E-2</v>
      </c>
      <c r="T290" s="227">
        <f ca="1">CLIMATE_PARAMS[q2]*SUMIFS(N2O_CALC[RF],N2O_CALC[YEAR],TEMP_SPLIT[[#This Row],[YEAR]])*(1-EXP(-1/CLIMATE_PARAMS[d2]))+SUMIFS(TEMP_SPLIT[S2_N2O],TEMP_SPLIT[YEAR],TEMP_SPLIT[[#This Row],[YEAR]]-1)*EXP(-1/CLIMATE_PARAMS[d2])</f>
        <v>0.14761436065980379</v>
      </c>
      <c r="U290" s="227">
        <f ca="1">SUM(TEMP_SPLIT[[#This Row],[S1_N2O]:[S2_N2O]])</f>
        <v>0.17279924456664858</v>
      </c>
    </row>
    <row r="291" spans="1:21" x14ac:dyDescent="0.2">
      <c r="A291" s="223">
        <v>2044</v>
      </c>
      <c r="B291" s="225">
        <f ca="1">SUMIFS(INDIRECT("INPUT_OTHER_RF"&amp;"["&amp;RUN_PARAMS[OTHER_RF_SCEN]&amp;"]"),INPUT_OTHER_RF[YEAR],TEMP_CALC[[#This Row],[YEAR]])</f>
        <v>2.9872700000000307E-2</v>
      </c>
      <c r="C291" s="225">
        <f ca="1">TEMP_CALC[[#This Row],[RF_OTHER]]+CO2_CALC[RF]+CH4_CALC[RF]+N2O_CALC[RF]</f>
        <v>4.4707857454606934</v>
      </c>
      <c r="D291" s="227">
        <f ca="1">CLIMATE_PARAMS[q1]*TEMP_CALC[[#This Row],[RF_TOT]]*(1-EXP(-1/CLIMATE_PARAMS[d1]))+SUMIFS(TEMP_CALC[S1],TEMP_CALC[YEAR],TEMP_CALC[[#This Row],[YEAR]]-1)*EXP(-1/CLIMATE_PARAMS[d1])</f>
        <v>0.31131958446680214</v>
      </c>
      <c r="E291" s="227">
        <f ca="1">CLIMATE_PARAMS[q2]*TEMP_CALC[[#This Row],[RF_TOT]]*(1-EXP(-1/CLIMATE_PARAMS[d2]))+SUMIFS(TEMP_CALC[S2],TEMP_CALC[YEAR],TEMP_CALC[[#This Row],[YEAR]]-1)*EXP(-1/CLIMATE_PARAMS[d2])</f>
        <v>2.092941573633099</v>
      </c>
      <c r="F291" s="229">
        <f ca="1">SUM(TEMP_CALC[[#This Row],[S1]],TEMP_CALC[[#This Row],[S2]])</f>
        <v>2.4042611580999012</v>
      </c>
      <c r="G291" s="229">
        <f ca="1">TEMP_CALC[[#This Row],[TEMP]]-AVERAGE(OFFSET(TEMP_CALC[TEMP],MATCH('Model Dash'!$I$3,TEMP_CALC[YEAR]),0,MATCH('Model Dash'!$J$3,TEMP_CALC[YEAR])-MATCH('Model Dash'!$I$3,TEMP_CALC[YEAR])))</f>
        <v>2.2421934120938016</v>
      </c>
      <c r="I291" s="223">
        <v>2044</v>
      </c>
      <c r="J291" s="231">
        <f ca="1">CLIMATE_PARAMS[q1]*SUMIFS(TEMP_CALC[RF_OTHER],TEMP_CALC[YEAR],TEMP_SPLIT[[#This Row],[YEAR]])*(1-EXP(-1/CLIMATE_PARAMS[d1]))+SUMIFS(TEMP_SPLIT[S1_OTHER],TEMP_SPLIT[YEAR],TEMP_SPLIT[[#This Row],[YEAR]]-1)*EXP(-1/CLIMATE_PARAMS[d1])</f>
        <v>-5.7027227232619264E-2</v>
      </c>
      <c r="K291" s="231">
        <f ca="1">CLIMATE_PARAMS[q2]*SUMIFS(TEMP_CALC[RF_OTHER],TEMP_CALC[YEAR],TEMP_SPLIT[[#This Row],[YEAR]])*(1-EXP(-1/CLIMATE_PARAMS[d2]))+SUMIFS(TEMP_SPLIT[S2_OTHER],TEMP_SPLIT[YEAR],TEMP_SPLIT[[#This Row],[YEAR]]-1)*EXP(-1/CLIMATE_PARAMS[d2])</f>
        <v>-3.7540193188673313E-2</v>
      </c>
      <c r="L291" s="231">
        <f ca="1">SUM(TEMP_SPLIT[[#This Row],[S1_OTHER]:[S2_OTHER]])</f>
        <v>-9.456742042129257E-2</v>
      </c>
      <c r="M291" s="232">
        <f ca="1">CLIMATE_PARAMS[q1]*SUMIFS(CO2_CALC[RF],CO2_CALC[YEAR],TEMP_SPLIT[[#This Row],[YEAR]])*(1-EXP(-1/CLIMATE_PARAMS[d1]))+SUMIFS(TEMP_SPLIT[S1_CO2],TEMP_SPLIT[YEAR],TEMP_SPLIT[[#This Row],[YEAR]]-1)*EXP(-1/CLIMATE_PARAMS[d1])</f>
        <v>0.24611972818691152</v>
      </c>
      <c r="N291" s="232">
        <f ca="1">CLIMATE_PARAMS[q2]*SUMIFS(CO2_CALC[RF],CO2_CALC[YEAR],TEMP_SPLIT[[#This Row],[YEAR]])*(1-EXP(-1/CLIMATE_PARAMS[d2]))+SUMIFS(TEMP_SPLIT[S2_CO2],TEMP_SPLIT[YEAR],TEMP_SPLIT[[#This Row],[YEAR]]-1)*EXP(-1/CLIMATE_PARAMS[d2])</f>
        <v>1.5761819318435799</v>
      </c>
      <c r="O291" s="232">
        <f ca="1">SUM(TEMP_SPLIT[[#This Row],[S1_CO2]:[S2_CO2]])</f>
        <v>1.8223016600304915</v>
      </c>
      <c r="P291" s="225">
        <f ca="1">CLIMATE_PARAMS[q1]*SUMIFS(CH4_CALC[RF],CH4_CALC[YEAR],TEMP_SPLIT[[#This Row],[YEAR]])*(1-EXP(-1/CLIMATE_PARAMS[d1]))+SUMIFS(TEMP_SPLIT[S1_CH4],TEMP_SPLIT[YEAR],TEMP_SPLIT[[#This Row],[YEAR]]-1)*EXP(-1/CLIMATE_PARAMS[d1])</f>
        <v>9.6624897315646927E-2</v>
      </c>
      <c r="Q291" s="225">
        <f ca="1">CLIMATE_PARAMS[q2]*SUMIFS(CH4_CALC[RF],CH4_CALC[YEAR],TEMP_SPLIT[[#This Row],[YEAR]])*(1-EXP(-1/CLIMATE_PARAMS[d2]))+SUMIFS(TEMP_SPLIT[S2_CH4],TEMP_SPLIT[YEAR],TEMP_SPLIT[[#This Row],[YEAR]]-1)*EXP(-1/CLIMATE_PARAMS[d2])</f>
        <v>0.40484400836694057</v>
      </c>
      <c r="R291" s="225">
        <f ca="1">SUM(TEMP_SPLIT[[#This Row],[S1_CH4]:[S2_CH4]])</f>
        <v>0.50146890568258751</v>
      </c>
      <c r="S291" s="227">
        <f ca="1">CLIMATE_PARAMS[q1]*SUMIFS(N2O_CALC[RF],N2O_CALC[YEAR],TEMP_SPLIT[[#This Row],[YEAR]])*(1-EXP(-1/CLIMATE_PARAMS[d1]))+SUMIFS(TEMP_SPLIT[S1_N2O],TEMP_SPLIT[YEAR],TEMP_SPLIT[[#This Row],[YEAR]]-1)*EXP(-1/CLIMATE_PARAMS[d1])</f>
        <v>2.5602186196862709E-2</v>
      </c>
      <c r="T291" s="227">
        <f ca="1">CLIMATE_PARAMS[q2]*SUMIFS(N2O_CALC[RF],N2O_CALC[YEAR],TEMP_SPLIT[[#This Row],[YEAR]])*(1-EXP(-1/CLIMATE_PARAMS[d2]))+SUMIFS(TEMP_SPLIT[S2_N2O],TEMP_SPLIT[YEAR],TEMP_SPLIT[[#This Row],[YEAR]]-1)*EXP(-1/CLIMATE_PARAMS[d2])</f>
        <v>0.14945582661125123</v>
      </c>
      <c r="U291" s="227">
        <f ca="1">SUM(TEMP_SPLIT[[#This Row],[S1_N2O]:[S2_N2O]])</f>
        <v>0.17505801280811395</v>
      </c>
    </row>
    <row r="292" spans="1:21" x14ac:dyDescent="0.2">
      <c r="A292" s="223">
        <v>2045</v>
      </c>
      <c r="B292" s="225">
        <f ca="1">SUMIFS(INDIRECT("INPUT_OTHER_RF"&amp;"["&amp;RUN_PARAMS[OTHER_RF_SCEN]&amp;"]"),INPUT_OTHER_RF[YEAR],TEMP_CALC[[#This Row],[YEAR]])</f>
        <v>4.6472999999999764E-2</v>
      </c>
      <c r="C292" s="225">
        <f ca="1">TEMP_CALC[[#This Row],[RF_OTHER]]+CO2_CALC[RF]+CH4_CALC[RF]+N2O_CALC[RF]</f>
        <v>4.5589841643713997</v>
      </c>
      <c r="D292" s="227">
        <f ca="1">CLIMATE_PARAMS[q1]*TEMP_CALC[[#This Row],[RF_TOT]]*(1-EXP(-1/CLIMATE_PARAMS[d1]))+SUMIFS(TEMP_CALC[S1],TEMP_CALC[YEAR],TEMP_CALC[[#This Row],[YEAR]]-1)*EXP(-1/CLIMATE_PARAMS[d1])</f>
        <v>0.31776396456898964</v>
      </c>
      <c r="E292" s="227">
        <f ca="1">CLIMATE_PARAMS[q2]*TEMP_CALC[[#This Row],[RF_TOT]]*(1-EXP(-1/CLIMATE_PARAMS[d2]))+SUMIFS(TEMP_CALC[S2],TEMP_CALC[YEAR],TEMP_CALC[[#This Row],[YEAR]]-1)*EXP(-1/CLIMATE_PARAMS[d2])</f>
        <v>2.1408211421010361</v>
      </c>
      <c r="F292" s="229">
        <f ca="1">SUM(TEMP_CALC[[#This Row],[S1]],TEMP_CALC[[#This Row],[S2]])</f>
        <v>2.4585851066700259</v>
      </c>
      <c r="G292" s="229">
        <f ca="1">TEMP_CALC[[#This Row],[TEMP]]-AVERAGE(OFFSET(TEMP_CALC[TEMP],MATCH('Model Dash'!$I$3,TEMP_CALC[YEAR]),0,MATCH('Model Dash'!$J$3,TEMP_CALC[YEAR])-MATCH('Model Dash'!$I$3,TEMP_CALC[YEAR])))</f>
        <v>2.2965173606639264</v>
      </c>
      <c r="I292" s="223">
        <v>2045</v>
      </c>
      <c r="J292" s="231">
        <f ca="1">CLIMATE_PARAMS[q1]*SUMIFS(TEMP_CALC[RF_OTHER],TEMP_CALC[YEAR],TEMP_SPLIT[[#This Row],[YEAR]])*(1-EXP(-1/CLIMATE_PARAMS[d1]))+SUMIFS(TEMP_SPLIT[S1_OTHER],TEMP_SPLIT[YEAR],TEMP_SPLIT[[#This Row],[YEAR]]-1)*EXP(-1/CLIMATE_PARAMS[d1])</f>
        <v>-5.6710175356192542E-2</v>
      </c>
      <c r="K292" s="231">
        <f ca="1">CLIMATE_PARAMS[q2]*SUMIFS(TEMP_CALC[RF_OTHER],TEMP_CALC[YEAR],TEMP_SPLIT[[#This Row],[YEAR]])*(1-EXP(-1/CLIMATE_PARAMS[d2]))+SUMIFS(TEMP_SPLIT[S2_OTHER],TEMP_SPLIT[YEAR],TEMP_SPLIT[[#This Row],[YEAR]]-1)*EXP(-1/CLIMATE_PARAMS[d2])</f>
        <v>-2.4309446528602237E-2</v>
      </c>
      <c r="L292" s="231">
        <f ca="1">SUM(TEMP_SPLIT[[#This Row],[S1_OTHER]:[S2_OTHER]])</f>
        <v>-8.1019621884794779E-2</v>
      </c>
      <c r="M292" s="232">
        <f ca="1">CLIMATE_PARAMS[q1]*SUMIFS(CO2_CALC[RF],CO2_CALC[YEAR],TEMP_SPLIT[[#This Row],[YEAR]])*(1-EXP(-1/CLIMATE_PARAMS[d1]))+SUMIFS(TEMP_SPLIT[S1_CO2],TEMP_SPLIT[YEAR],TEMP_SPLIT[[#This Row],[YEAR]]-1)*EXP(-1/CLIMATE_PARAMS[d1])</f>
        <v>0.25079206461819348</v>
      </c>
      <c r="N292" s="232">
        <f ca="1">CLIMATE_PARAMS[q2]*SUMIFS(CO2_CALC[RF],CO2_CALC[YEAR],TEMP_SPLIT[[#This Row],[YEAR]])*(1-EXP(-1/CLIMATE_PARAMS[d2]))+SUMIFS(TEMP_SPLIT[S2_CO2],TEMP_SPLIT[YEAR],TEMP_SPLIT[[#This Row],[YEAR]]-1)*EXP(-1/CLIMATE_PARAMS[d2])</f>
        <v>1.6036911925097304</v>
      </c>
      <c r="O292" s="232">
        <f ca="1">SUM(TEMP_SPLIT[[#This Row],[S1_CO2]:[S2_CO2]])</f>
        <v>1.8544832571279239</v>
      </c>
      <c r="P292" s="225">
        <f ca="1">CLIMATE_PARAMS[q1]*SUMIFS(CH4_CALC[RF],CH4_CALC[YEAR],TEMP_SPLIT[[#This Row],[YEAR]])*(1-EXP(-1/CLIMATE_PARAMS[d1]))+SUMIFS(TEMP_SPLIT[S1_CH4],TEMP_SPLIT[YEAR],TEMP_SPLIT[[#This Row],[YEAR]]-1)*EXP(-1/CLIMATE_PARAMS[d1])</f>
        <v>9.7658131771384799E-2</v>
      </c>
      <c r="Q292" s="225">
        <f ca="1">CLIMATE_PARAMS[q2]*SUMIFS(CH4_CALC[RF],CH4_CALC[YEAR],TEMP_SPLIT[[#This Row],[YEAR]])*(1-EXP(-1/CLIMATE_PARAMS[d2]))+SUMIFS(TEMP_SPLIT[S2_CH4],TEMP_SPLIT[YEAR],TEMP_SPLIT[[#This Row],[YEAR]]-1)*EXP(-1/CLIMATE_PARAMS[d2])</f>
        <v>0.41013983749392113</v>
      </c>
      <c r="R292" s="225">
        <f ca="1">SUM(TEMP_SPLIT[[#This Row],[S1_CH4]:[S2_CH4]])</f>
        <v>0.50779796926530596</v>
      </c>
      <c r="S292" s="227">
        <f ca="1">CLIMATE_PARAMS[q1]*SUMIFS(N2O_CALC[RF],N2O_CALC[YEAR],TEMP_SPLIT[[#This Row],[YEAR]])*(1-EXP(-1/CLIMATE_PARAMS[d1]))+SUMIFS(TEMP_SPLIT[S1_N2O],TEMP_SPLIT[YEAR],TEMP_SPLIT[[#This Row],[YEAR]]-1)*EXP(-1/CLIMATE_PARAMS[d1])</f>
        <v>2.6023943535603652E-2</v>
      </c>
      <c r="T292" s="227">
        <f ca="1">CLIMATE_PARAMS[q2]*SUMIFS(N2O_CALC[RF],N2O_CALC[YEAR],TEMP_SPLIT[[#This Row],[YEAR]])*(1-EXP(-1/CLIMATE_PARAMS[d2]))+SUMIFS(TEMP_SPLIT[S2_N2O],TEMP_SPLIT[YEAR],TEMP_SPLIT[[#This Row],[YEAR]]-1)*EXP(-1/CLIMATE_PARAMS[d2])</f>
        <v>0.15129955862598671</v>
      </c>
      <c r="U292" s="227">
        <f ca="1">SUM(TEMP_SPLIT[[#This Row],[S1_N2O]:[S2_N2O]])</f>
        <v>0.17732350216159037</v>
      </c>
    </row>
    <row r="293" spans="1:21" x14ac:dyDescent="0.2">
      <c r="A293" s="223">
        <v>2046</v>
      </c>
      <c r="B293" s="225">
        <f ca="1">SUMIFS(INDIRECT("INPUT_OTHER_RF"&amp;"["&amp;RUN_PARAMS[OTHER_RF_SCEN]&amp;"]"),INPUT_OTHER_RF[YEAR],TEMP_CALC[[#This Row],[YEAR]])</f>
        <v>3.7229800000000424E-2</v>
      </c>
      <c r="C293" s="225">
        <f ca="1">TEMP_CALC[[#This Row],[RF_OTHER]]+CO2_CALC[RF]+CH4_CALC[RF]+N2O_CALC[RF]</f>
        <v>4.6222089054024416</v>
      </c>
      <c r="D293" s="227">
        <f ca="1">CLIMATE_PARAMS[q1]*TEMP_CALC[[#This Row],[RF_TOT]]*(1-EXP(-1/CLIMATE_PARAMS[d1]))+SUMIFS(TEMP_CALC[S1],TEMP_CALC[YEAR],TEMP_CALC[[#This Row],[YEAR]]-1)*EXP(-1/CLIMATE_PARAMS[d1])</f>
        <v>0.32428883561653665</v>
      </c>
      <c r="E293" s="227">
        <f ca="1">CLIMATE_PARAMS[q2]*TEMP_CALC[[#This Row],[RF_TOT]]*(1-EXP(-1/CLIMATE_PARAMS[d2]))+SUMIFS(TEMP_CALC[S2],TEMP_CALC[YEAR],TEMP_CALC[[#This Row],[YEAR]]-1)*EXP(-1/CLIMATE_PARAMS[d2])</f>
        <v>2.1852839620522184</v>
      </c>
      <c r="F293" s="229">
        <f ca="1">SUM(TEMP_CALC[[#This Row],[S1]],TEMP_CALC[[#This Row],[S2]])</f>
        <v>2.509572797668755</v>
      </c>
      <c r="G293" s="229">
        <f ca="1">TEMP_CALC[[#This Row],[TEMP]]-AVERAGE(OFFSET(TEMP_CALC[TEMP],MATCH('Model Dash'!$I$3,TEMP_CALC[YEAR]),0,MATCH('Model Dash'!$J$3,TEMP_CALC[YEAR])-MATCH('Model Dash'!$I$3,TEMP_CALC[YEAR])))</f>
        <v>2.3475050516626554</v>
      </c>
      <c r="I293" s="223">
        <v>2046</v>
      </c>
      <c r="J293" s="231">
        <f ca="1">CLIMATE_PARAMS[q1]*SUMIFS(TEMP_CALC[RF_OTHER],TEMP_CALC[YEAR],TEMP_SPLIT[[#This Row],[YEAR]])*(1-EXP(-1/CLIMATE_PARAMS[d1]))+SUMIFS(TEMP_SPLIT[S1_OTHER],TEMP_SPLIT[YEAR],TEMP_SPLIT[[#This Row],[YEAR]]-1)*EXP(-1/CLIMATE_PARAMS[d1])</f>
        <v>-5.6410148516108698E-2</v>
      </c>
      <c r="K293" s="231">
        <f ca="1">CLIMATE_PARAMS[q2]*SUMIFS(TEMP_CALC[RF_OTHER],TEMP_CALC[YEAR],TEMP_SPLIT[[#This Row],[YEAR]])*(1-EXP(-1/CLIMATE_PARAMS[d2]))+SUMIFS(TEMP_SPLIT[S2_OTHER],TEMP_SPLIT[YEAR],TEMP_SPLIT[[#This Row],[YEAR]]-1)*EXP(-1/CLIMATE_PARAMS[d2])</f>
        <v>-1.4957801801048901E-2</v>
      </c>
      <c r="L293" s="231">
        <f ca="1">SUM(TEMP_SPLIT[[#This Row],[S1_OTHER]:[S2_OTHER]])</f>
        <v>-7.1367950317157591E-2</v>
      </c>
      <c r="M293" s="232">
        <f ca="1">CLIMATE_PARAMS[q1]*SUMIFS(CO2_CALC[RF],CO2_CALC[YEAR],TEMP_SPLIT[[#This Row],[YEAR]])*(1-EXP(-1/CLIMATE_PARAMS[d1]))+SUMIFS(TEMP_SPLIT[S1_CO2],TEMP_SPLIT[YEAR],TEMP_SPLIT[[#This Row],[YEAR]]-1)*EXP(-1/CLIMATE_PARAMS[d1])</f>
        <v>0.25554325007048873</v>
      </c>
      <c r="N293" s="232">
        <f ca="1">CLIMATE_PARAMS[q2]*SUMIFS(CO2_CALC[RF],CO2_CALC[YEAR],TEMP_SPLIT[[#This Row],[YEAR]])*(1-EXP(-1/CLIMATE_PARAMS[d2]))+SUMIFS(TEMP_SPLIT[S2_CO2],TEMP_SPLIT[YEAR],TEMP_SPLIT[[#This Row],[YEAR]]-1)*EXP(-1/CLIMATE_PARAMS[d2])</f>
        <v>1.6316078453315819</v>
      </c>
      <c r="O293" s="232">
        <f ca="1">SUM(TEMP_SPLIT[[#This Row],[S1_CO2]:[S2_CO2]])</f>
        <v>1.8871510954020705</v>
      </c>
      <c r="P293" s="225">
        <f ca="1">CLIMATE_PARAMS[q1]*SUMIFS(CH4_CALC[RF],CH4_CALC[YEAR],TEMP_SPLIT[[#This Row],[YEAR]])*(1-EXP(-1/CLIMATE_PARAMS[d1]))+SUMIFS(TEMP_SPLIT[S1_CH4],TEMP_SPLIT[YEAR],TEMP_SPLIT[[#This Row],[YEAR]]-1)*EXP(-1/CLIMATE_PARAMS[d1])</f>
        <v>9.8705609876087771E-2</v>
      </c>
      <c r="Q293" s="225">
        <f ca="1">CLIMATE_PARAMS[q2]*SUMIFS(CH4_CALC[RF],CH4_CALC[YEAR],TEMP_SPLIT[[#This Row],[YEAR]])*(1-EXP(-1/CLIMATE_PARAMS[d2]))+SUMIFS(TEMP_SPLIT[S2_CH4],TEMP_SPLIT[YEAR],TEMP_SPLIT[[#This Row],[YEAR]]-1)*EXP(-1/CLIMATE_PARAMS[d2])</f>
        <v>0.41548970183150624</v>
      </c>
      <c r="R293" s="225">
        <f ca="1">SUM(TEMP_SPLIT[[#This Row],[S1_CH4]:[S2_CH4]])</f>
        <v>0.51419531170759403</v>
      </c>
      <c r="S293" s="227">
        <f ca="1">CLIMATE_PARAMS[q1]*SUMIFS(N2O_CALC[RF],N2O_CALC[YEAR],TEMP_SPLIT[[#This Row],[YEAR]])*(1-EXP(-1/CLIMATE_PARAMS[d1]))+SUMIFS(TEMP_SPLIT[S1_N2O],TEMP_SPLIT[YEAR],TEMP_SPLIT[[#This Row],[YEAR]]-1)*EXP(-1/CLIMATE_PARAMS[d1])</f>
        <v>2.6450124186068666E-2</v>
      </c>
      <c r="T293" s="227">
        <f ca="1">CLIMATE_PARAMS[q2]*SUMIFS(N2O_CALC[RF],N2O_CALC[YEAR],TEMP_SPLIT[[#This Row],[YEAR]])*(1-EXP(-1/CLIMATE_PARAMS[d2]))+SUMIFS(TEMP_SPLIT[S2_N2O],TEMP_SPLIT[YEAR],TEMP_SPLIT[[#This Row],[YEAR]]-1)*EXP(-1/CLIMATE_PARAMS[d2])</f>
        <v>0.15314421669017911</v>
      </c>
      <c r="U293" s="227">
        <f ca="1">SUM(TEMP_SPLIT[[#This Row],[S1_N2O]:[S2_N2O]])</f>
        <v>0.17959434087624776</v>
      </c>
    </row>
    <row r="294" spans="1:21" x14ac:dyDescent="0.2">
      <c r="A294" s="223">
        <v>2047</v>
      </c>
      <c r="B294" s="225">
        <f ca="1">SUMIFS(INDIRECT("INPUT_OTHER_RF"&amp;"["&amp;RUN_PARAMS[OTHER_RF_SCEN]&amp;"]"),INPUT_OTHER_RF[YEAR],TEMP_CALC[[#This Row],[YEAR]])</f>
        <v>4.0980000000079286E-4</v>
      </c>
      <c r="C294" s="225">
        <f ca="1">TEMP_CALC[[#This Row],[RF_OTHER]]+CO2_CALC[RF]+CH4_CALC[RF]+N2O_CALC[RF]</f>
        <v>4.6586408074979859</v>
      </c>
      <c r="D294" s="227">
        <f ca="1">CLIMATE_PARAMS[q1]*TEMP_CALC[[#This Row],[RF_TOT]]*(1-EXP(-1/CLIMATE_PARAMS[d1]))+SUMIFS(TEMP_CALC[S1],TEMP_CALC[YEAR],TEMP_CALC[[#This Row],[YEAR]]-1)*EXP(-1/CLIMATE_PARAMS[d1])</f>
        <v>0.33084834909473188</v>
      </c>
      <c r="E294" s="227">
        <f ca="1">CLIMATE_PARAMS[q2]*TEMP_CALC[[#This Row],[RF_TOT]]*(1-EXP(-1/CLIMATE_PARAMS[d2]))+SUMIFS(TEMP_CALC[S2],TEMP_CALC[YEAR],TEMP_CALC[[#This Row],[YEAR]]-1)*EXP(-1/CLIMATE_PARAMS[d2])</f>
        <v>2.2241259775830762</v>
      </c>
      <c r="F294" s="229">
        <f ca="1">SUM(TEMP_CALC[[#This Row],[S1]],TEMP_CALC[[#This Row],[S2]])</f>
        <v>2.554974326677808</v>
      </c>
      <c r="G294" s="229">
        <f ca="1">TEMP_CALC[[#This Row],[TEMP]]-AVERAGE(OFFSET(TEMP_CALC[TEMP],MATCH('Model Dash'!$I$3,TEMP_CALC[YEAR]),0,MATCH('Model Dash'!$J$3,TEMP_CALC[YEAR])-MATCH('Model Dash'!$I$3,TEMP_CALC[YEAR])))</f>
        <v>2.3929065806717085</v>
      </c>
      <c r="I294" s="223">
        <v>2047</v>
      </c>
      <c r="J294" s="231">
        <f ca="1">CLIMATE_PARAMS[q1]*SUMIFS(TEMP_CALC[RF_OTHER],TEMP_CALC[YEAR],TEMP_SPLIT[[#This Row],[YEAR]])*(1-EXP(-1/CLIMATE_PARAMS[d1]))+SUMIFS(TEMP_SPLIT[S1_OTHER],TEMP_SPLIT[YEAR],TEMP_SPLIT[[#This Row],[YEAR]]-1)*EXP(-1/CLIMATE_PARAMS[d1])</f>
        <v>-5.6173919761113474E-2</v>
      </c>
      <c r="K294" s="231">
        <f ca="1">CLIMATE_PARAMS[q2]*SUMIFS(TEMP_CALC[RF_OTHER],TEMP_CALC[YEAR],TEMP_SPLIT[[#This Row],[YEAR]])*(1-EXP(-1/CLIMATE_PARAMS[d2]))+SUMIFS(TEMP_SPLIT[S2_OTHER],TEMP_SPLIT[YEAR],TEMP_SPLIT[[#This Row],[YEAR]]-1)*EXP(-1/CLIMATE_PARAMS[d2])</f>
        <v>-1.1675373960239484E-2</v>
      </c>
      <c r="L294" s="231">
        <f ca="1">SUM(TEMP_SPLIT[[#This Row],[S1_OTHER]:[S2_OTHER]])</f>
        <v>-6.7849293721352955E-2</v>
      </c>
      <c r="M294" s="232">
        <f ca="1">CLIMATE_PARAMS[q1]*SUMIFS(CO2_CALC[RF],CO2_CALC[YEAR],TEMP_SPLIT[[#This Row],[YEAR]])*(1-EXP(-1/CLIMATE_PARAMS[d1]))+SUMIFS(TEMP_SPLIT[S1_CO2],TEMP_SPLIT[YEAR],TEMP_SPLIT[[#This Row],[YEAR]]-1)*EXP(-1/CLIMATE_PARAMS[d1])</f>
        <v>0.26037421215142181</v>
      </c>
      <c r="N294" s="232">
        <f ca="1">CLIMATE_PARAMS[q2]*SUMIFS(CO2_CALC[RF],CO2_CALC[YEAR],TEMP_SPLIT[[#This Row],[YEAR]])*(1-EXP(-1/CLIMATE_PARAMS[d2]))+SUMIFS(TEMP_SPLIT[S2_CO2],TEMP_SPLIT[YEAR],TEMP_SPLIT[[#This Row],[YEAR]]-1)*EXP(-1/CLIMATE_PARAMS[d2])</f>
        <v>1.6599250028078611</v>
      </c>
      <c r="O294" s="232">
        <f ca="1">SUM(TEMP_SPLIT[[#This Row],[S1_CO2]:[S2_CO2]])</f>
        <v>1.920299214959283</v>
      </c>
      <c r="P294" s="225">
        <f ca="1">CLIMATE_PARAMS[q1]*SUMIFS(CH4_CALC[RF],CH4_CALC[YEAR],TEMP_SPLIT[[#This Row],[YEAR]])*(1-EXP(-1/CLIMATE_PARAMS[d1]))+SUMIFS(TEMP_SPLIT[S1_CH4],TEMP_SPLIT[YEAR],TEMP_SPLIT[[#This Row],[YEAR]]-1)*EXP(-1/CLIMATE_PARAMS[d1])</f>
        <v>9.9767357908287932E-2</v>
      </c>
      <c r="Q294" s="225">
        <f ca="1">CLIMATE_PARAMS[q2]*SUMIFS(CH4_CALC[RF],CH4_CALC[YEAR],TEMP_SPLIT[[#This Row],[YEAR]])*(1-EXP(-1/CLIMATE_PARAMS[d2]))+SUMIFS(TEMP_SPLIT[S2_CH4],TEMP_SPLIT[YEAR],TEMP_SPLIT[[#This Row],[YEAR]]-1)*EXP(-1/CLIMATE_PARAMS[d2])</f>
        <v>0.42088745224444574</v>
      </c>
      <c r="R294" s="225">
        <f ca="1">SUM(TEMP_SPLIT[[#This Row],[S1_CH4]:[S2_CH4]])</f>
        <v>0.52065481015273363</v>
      </c>
      <c r="S294" s="227">
        <f ca="1">CLIMATE_PARAMS[q1]*SUMIFS(N2O_CALC[RF],N2O_CALC[YEAR],TEMP_SPLIT[[#This Row],[YEAR]])*(1-EXP(-1/CLIMATE_PARAMS[d1]))+SUMIFS(TEMP_SPLIT[S1_N2O],TEMP_SPLIT[YEAR],TEMP_SPLIT[[#This Row],[YEAR]]-1)*EXP(-1/CLIMATE_PARAMS[d1])</f>
        <v>2.6880698796135406E-2</v>
      </c>
      <c r="T294" s="227">
        <f ca="1">CLIMATE_PARAMS[q2]*SUMIFS(N2O_CALC[RF],N2O_CALC[YEAR],TEMP_SPLIT[[#This Row],[YEAR]])*(1-EXP(-1/CLIMATE_PARAMS[d2]))+SUMIFS(TEMP_SPLIT[S2_N2O],TEMP_SPLIT[YEAR],TEMP_SPLIT[[#This Row],[YEAR]]-1)*EXP(-1/CLIMATE_PARAMS[d2])</f>
        <v>0.15498889649100878</v>
      </c>
      <c r="U294" s="227">
        <f ca="1">SUM(TEMP_SPLIT[[#This Row],[S1_N2O]:[S2_N2O]])</f>
        <v>0.18186959528714419</v>
      </c>
    </row>
    <row r="295" spans="1:21" x14ac:dyDescent="0.2">
      <c r="A295" s="223">
        <v>2048</v>
      </c>
      <c r="B295" s="225">
        <f ca="1">SUMIFS(INDIRECT("INPUT_OTHER_RF"&amp;"["&amp;RUN_PARAMS[OTHER_RF_SCEN]&amp;"]"),INPUT_OTHER_RF[YEAR],TEMP_CALC[[#This Row],[YEAR]])</f>
        <v>-3.6551399999999568E-2</v>
      </c>
      <c r="C295" s="225">
        <f ca="1">TEMP_CALC[[#This Row],[RF_OTHER]]+CO2_CALC[RF]+CH4_CALC[RF]+N2O_CALC[RF]</f>
        <v>4.6956188061995645</v>
      </c>
      <c r="D295" s="227">
        <f ca="1">CLIMATE_PARAMS[q1]*TEMP_CALC[[#This Row],[RF_TOT]]*(1-EXP(-1/CLIMATE_PARAMS[d1]))+SUMIFS(TEMP_CALC[S1],TEMP_CALC[YEAR],TEMP_CALC[[#This Row],[YEAR]]-1)*EXP(-1/CLIMATE_PARAMS[d1])</f>
        <v>0.33744328800188428</v>
      </c>
      <c r="E295" s="227">
        <f ca="1">CLIMATE_PARAMS[q2]*TEMP_CALC[[#This Row],[RF_TOT]]*(1-EXP(-1/CLIMATE_PARAMS[d2]))+SUMIFS(TEMP_CALC[S2],TEMP_CALC[YEAR],TEMP_CALC[[#This Row],[YEAR]]-1)*EXP(-1/CLIMATE_PARAMS[d2])</f>
        <v>2.2586237289398596</v>
      </c>
      <c r="F295" s="229">
        <f ca="1">SUM(TEMP_CALC[[#This Row],[S1]],TEMP_CALC[[#This Row],[S2]])</f>
        <v>2.5960670169417437</v>
      </c>
      <c r="G295" s="229">
        <f ca="1">TEMP_CALC[[#This Row],[TEMP]]-AVERAGE(OFFSET(TEMP_CALC[TEMP],MATCH('Model Dash'!$I$3,TEMP_CALC[YEAR]),0,MATCH('Model Dash'!$J$3,TEMP_CALC[YEAR])-MATCH('Model Dash'!$I$3,TEMP_CALC[YEAR])))</f>
        <v>2.4339992709356442</v>
      </c>
      <c r="I295" s="223">
        <v>2048</v>
      </c>
      <c r="J295" s="231">
        <f ca="1">CLIMATE_PARAMS[q1]*SUMIFS(TEMP_CALC[RF_OTHER],TEMP_CALC[YEAR],TEMP_SPLIT[[#This Row],[YEAR]])*(1-EXP(-1/CLIMATE_PARAMS[d1]))+SUMIFS(TEMP_SPLIT[S1_OTHER],TEMP_SPLIT[YEAR],TEMP_SPLIT[[#This Row],[YEAR]]-1)*EXP(-1/CLIMATE_PARAMS[d1])</f>
        <v>-5.6001462564773064E-2</v>
      </c>
      <c r="K295" s="231">
        <f ca="1">CLIMATE_PARAMS[q2]*SUMIFS(TEMP_CALC[RF_OTHER],TEMP_CALC[YEAR],TEMP_SPLIT[[#This Row],[YEAR]])*(1-EXP(-1/CLIMATE_PARAMS[d2]))+SUMIFS(TEMP_SPLIT[S2_OTHER],TEMP_SPLIT[YEAR],TEMP_SPLIT[[#This Row],[YEAR]]-1)*EXP(-1/CLIMATE_PARAMS[d2])</f>
        <v>-1.3164079208361896E-2</v>
      </c>
      <c r="L295" s="231">
        <f ca="1">SUM(TEMP_SPLIT[[#This Row],[S1_OTHER]:[S2_OTHER]])</f>
        <v>-6.9165541773134956E-2</v>
      </c>
      <c r="M295" s="232">
        <f ca="1">CLIMATE_PARAMS[q1]*SUMIFS(CO2_CALC[RF],CO2_CALC[YEAR],TEMP_SPLIT[[#This Row],[YEAR]])*(1-EXP(-1/CLIMATE_PARAMS[d1]))+SUMIFS(TEMP_SPLIT[S1_CO2],TEMP_SPLIT[YEAR],TEMP_SPLIT[[#This Row],[YEAR]]-1)*EXP(-1/CLIMATE_PARAMS[d1])</f>
        <v>0.2652857072484423</v>
      </c>
      <c r="N295" s="232">
        <f ca="1">CLIMATE_PARAMS[q2]*SUMIFS(CO2_CALC[RF],CO2_CALC[YEAR],TEMP_SPLIT[[#This Row],[YEAR]])*(1-EXP(-1/CLIMATE_PARAMS[d2]))+SUMIFS(TEMP_SPLIT[S2_CO2],TEMP_SPLIT[YEAR],TEMP_SPLIT[[#This Row],[YEAR]]-1)*EXP(-1/CLIMATE_PARAMS[d2])</f>
        <v>1.6886264447976465</v>
      </c>
      <c r="O295" s="232">
        <f ca="1">SUM(TEMP_SPLIT[[#This Row],[S1_CO2]:[S2_CO2]])</f>
        <v>1.9539121520460887</v>
      </c>
      <c r="P295" s="225">
        <f ca="1">CLIMATE_PARAMS[q1]*SUMIFS(CH4_CALC[RF],CH4_CALC[YEAR],TEMP_SPLIT[[#This Row],[YEAR]])*(1-EXP(-1/CLIMATE_PARAMS[d1]))+SUMIFS(TEMP_SPLIT[S1_CH4],TEMP_SPLIT[YEAR],TEMP_SPLIT[[#This Row],[YEAR]]-1)*EXP(-1/CLIMATE_PARAMS[d1])</f>
        <v>0.10084340150151264</v>
      </c>
      <c r="Q295" s="225">
        <f ca="1">CLIMATE_PARAMS[q2]*SUMIFS(CH4_CALC[RF],CH4_CALC[YEAR],TEMP_SPLIT[[#This Row],[YEAR]])*(1-EXP(-1/CLIMATE_PARAMS[d2]))+SUMIFS(TEMP_SPLIT[S2_CH4],TEMP_SPLIT[YEAR],TEMP_SPLIT[[#This Row],[YEAR]]-1)*EXP(-1/CLIMATE_PARAMS[d2])</f>
        <v>0.42632823587132607</v>
      </c>
      <c r="R295" s="225">
        <f ca="1">SUM(TEMP_SPLIT[[#This Row],[S1_CH4]:[S2_CH4]])</f>
        <v>0.52717163737283868</v>
      </c>
      <c r="S295" s="227">
        <f ca="1">CLIMATE_PARAMS[q1]*SUMIFS(N2O_CALC[RF],N2O_CALC[YEAR],TEMP_SPLIT[[#This Row],[YEAR]])*(1-EXP(-1/CLIMATE_PARAMS[d1]))+SUMIFS(TEMP_SPLIT[S1_N2O],TEMP_SPLIT[YEAR],TEMP_SPLIT[[#This Row],[YEAR]]-1)*EXP(-1/CLIMATE_PARAMS[d1])</f>
        <v>2.7315641816702194E-2</v>
      </c>
      <c r="T295" s="227">
        <f ca="1">CLIMATE_PARAMS[q2]*SUMIFS(N2O_CALC[RF],N2O_CALC[YEAR],TEMP_SPLIT[[#This Row],[YEAR]])*(1-EXP(-1/CLIMATE_PARAMS[d2]))+SUMIFS(TEMP_SPLIT[S2_N2O],TEMP_SPLIT[YEAR],TEMP_SPLIT[[#This Row],[YEAR]]-1)*EXP(-1/CLIMATE_PARAMS[d2])</f>
        <v>0.15683312747924913</v>
      </c>
      <c r="U295" s="227">
        <f ca="1">SUM(TEMP_SPLIT[[#This Row],[S1_N2O]:[S2_N2O]])</f>
        <v>0.18414876929595131</v>
      </c>
    </row>
    <row r="296" spans="1:21" x14ac:dyDescent="0.2">
      <c r="A296" s="223">
        <v>2049</v>
      </c>
      <c r="B296" s="225">
        <f ca="1">SUMIFS(INDIRECT("INPUT_OTHER_RF"&amp;"["&amp;RUN_PARAMS[OTHER_RF_SCEN]&amp;"]"),INPUT_OTHER_RF[YEAR],TEMP_CALC[[#This Row],[YEAR]])</f>
        <v>-5.619269999999954E-2</v>
      </c>
      <c r="C296" s="225">
        <f ca="1">TEMP_CALC[[#This Row],[RF_OTHER]]+CO2_CALC[RF]+CH4_CALC[RF]+N2O_CALC[RF]</f>
        <v>4.7505331263912582</v>
      </c>
      <c r="D296" s="227">
        <f ca="1">CLIMATE_PARAMS[q1]*TEMP_CALC[[#This Row],[RF_TOT]]*(1-EXP(-1/CLIMATE_PARAMS[d1]))+SUMIFS(TEMP_CALC[S1],TEMP_CALC[YEAR],TEMP_CALC[[#This Row],[YEAR]]-1)*EXP(-1/CLIMATE_PARAMS[d1])</f>
        <v>0.34410397247892688</v>
      </c>
      <c r="E296" s="227">
        <f ca="1">CLIMATE_PARAMS[q2]*TEMP_CALC[[#This Row],[RF_TOT]]*(1-EXP(-1/CLIMATE_PARAMS[d2]))+SUMIFS(TEMP_CALC[S2],TEMP_CALC[YEAR],TEMP_CALC[[#This Row],[YEAR]]-1)*EXP(-1/CLIMATE_PARAMS[d2])</f>
        <v>2.2916880233429238</v>
      </c>
      <c r="F296" s="229">
        <f ca="1">SUM(TEMP_CALC[[#This Row],[S1]],TEMP_CALC[[#This Row],[S2]])</f>
        <v>2.6357919958218505</v>
      </c>
      <c r="G296" s="229">
        <f ca="1">TEMP_CALC[[#This Row],[TEMP]]-AVERAGE(OFFSET(TEMP_CALC[TEMP],MATCH('Model Dash'!$I$3,TEMP_CALC[YEAR]),0,MATCH('Model Dash'!$J$3,TEMP_CALC[YEAR])-MATCH('Model Dash'!$I$3,TEMP_CALC[YEAR])))</f>
        <v>2.473724249815751</v>
      </c>
      <c r="I296" s="223">
        <v>2049</v>
      </c>
      <c r="J296" s="231">
        <f ca="1">CLIMATE_PARAMS[q1]*SUMIFS(TEMP_CALC[RF_OTHER],TEMP_CALC[YEAR],TEMP_SPLIT[[#This Row],[YEAR]])*(1-EXP(-1/CLIMATE_PARAMS[d1]))+SUMIFS(TEMP_SPLIT[S1_OTHER],TEMP_SPLIT[YEAR],TEMP_SPLIT[[#This Row],[YEAR]]-1)*EXP(-1/CLIMATE_PARAMS[d1])</f>
        <v>-5.5863089705408202E-2</v>
      </c>
      <c r="K296" s="231">
        <f ca="1">CLIMATE_PARAMS[q2]*SUMIFS(TEMP_CALC[RF_OTHER],TEMP_CALC[YEAR],TEMP_SPLIT[[#This Row],[YEAR]])*(1-EXP(-1/CLIMATE_PARAMS[d2]))+SUMIFS(TEMP_SPLIT[S2_OTHER],TEMP_SPLIT[YEAR],TEMP_SPLIT[[#This Row],[YEAR]]-1)*EXP(-1/CLIMATE_PARAMS[d2])</f>
        <v>-1.6488442962621797E-2</v>
      </c>
      <c r="L296" s="231">
        <f ca="1">SUM(TEMP_SPLIT[[#This Row],[S1_OTHER]:[S2_OTHER]])</f>
        <v>-7.2351532668030002E-2</v>
      </c>
      <c r="M296" s="232">
        <f ca="1">CLIMATE_PARAMS[q1]*SUMIFS(CO2_CALC[RF],CO2_CALC[YEAR],TEMP_SPLIT[[#This Row],[YEAR]])*(1-EXP(-1/CLIMATE_PARAMS[d1]))+SUMIFS(TEMP_SPLIT[S1_CO2],TEMP_SPLIT[YEAR],TEMP_SPLIT[[#This Row],[YEAR]]-1)*EXP(-1/CLIMATE_PARAMS[d1])</f>
        <v>0.27027836882690193</v>
      </c>
      <c r="N296" s="232">
        <f ca="1">CLIMATE_PARAMS[q2]*SUMIFS(CO2_CALC[RF],CO2_CALC[YEAR],TEMP_SPLIT[[#This Row],[YEAR]])*(1-EXP(-1/CLIMATE_PARAMS[d2]))+SUMIFS(TEMP_SPLIT[S2_CO2],TEMP_SPLIT[YEAR],TEMP_SPLIT[[#This Row],[YEAR]]-1)*EXP(-1/CLIMATE_PARAMS[d2])</f>
        <v>1.7176917159287988</v>
      </c>
      <c r="O296" s="232">
        <f ca="1">SUM(TEMP_SPLIT[[#This Row],[S1_CO2]:[S2_CO2]])</f>
        <v>1.9879700847557007</v>
      </c>
      <c r="P296" s="225">
        <f ca="1">CLIMATE_PARAMS[q1]*SUMIFS(CH4_CALC[RF],CH4_CALC[YEAR],TEMP_SPLIT[[#This Row],[YEAR]])*(1-EXP(-1/CLIMATE_PARAMS[d1]))+SUMIFS(TEMP_SPLIT[S1_CH4],TEMP_SPLIT[YEAR],TEMP_SPLIT[[#This Row],[YEAR]]-1)*EXP(-1/CLIMATE_PARAMS[d1])</f>
        <v>0.1019337626111997</v>
      </c>
      <c r="Q296" s="225">
        <f ca="1">CLIMATE_PARAMS[q2]*SUMIFS(CH4_CALC[RF],CH4_CALC[YEAR],TEMP_SPLIT[[#This Row],[YEAR]])*(1-EXP(-1/CLIMATE_PARAMS[d2]))+SUMIFS(TEMP_SPLIT[S2_CH4],TEMP_SPLIT[YEAR],TEMP_SPLIT[[#This Row],[YEAR]]-1)*EXP(-1/CLIMATE_PARAMS[d2])</f>
        <v>0.43180801922232293</v>
      </c>
      <c r="R296" s="225">
        <f ca="1">SUM(TEMP_SPLIT[[#This Row],[S1_CH4]:[S2_CH4]])</f>
        <v>0.53374178183352261</v>
      </c>
      <c r="S296" s="227">
        <f ca="1">CLIMATE_PARAMS[q1]*SUMIFS(N2O_CALC[RF],N2O_CALC[YEAR],TEMP_SPLIT[[#This Row],[YEAR]])*(1-EXP(-1/CLIMATE_PARAMS[d1]))+SUMIFS(TEMP_SPLIT[S1_N2O],TEMP_SPLIT[YEAR],TEMP_SPLIT[[#This Row],[YEAR]]-1)*EXP(-1/CLIMATE_PARAMS[d1])</f>
        <v>2.775493074623319E-2</v>
      </c>
      <c r="T296" s="227">
        <f ca="1">CLIMATE_PARAMS[q2]*SUMIFS(N2O_CALC[RF],N2O_CALC[YEAR],TEMP_SPLIT[[#This Row],[YEAR]])*(1-EXP(-1/CLIMATE_PARAMS[d2]))+SUMIFS(TEMP_SPLIT[S2_N2O],TEMP_SPLIT[YEAR],TEMP_SPLIT[[#This Row],[YEAR]]-1)*EXP(-1/CLIMATE_PARAMS[d2])</f>
        <v>0.15867673115442388</v>
      </c>
      <c r="U296" s="227">
        <f ca="1">SUM(TEMP_SPLIT[[#This Row],[S1_N2O]:[S2_N2O]])</f>
        <v>0.18643166190065708</v>
      </c>
    </row>
    <row r="297" spans="1:21" x14ac:dyDescent="0.2">
      <c r="A297" s="223">
        <v>2050</v>
      </c>
      <c r="B297" s="225">
        <f ca="1">SUMIFS(INDIRECT("INPUT_OTHER_RF"&amp;"["&amp;RUN_PARAMS[OTHER_RF_SCEN]&amp;"]"),INPUT_OTHER_RF[YEAR],TEMP_CALC[[#This Row],[YEAR]])</f>
        <v>-6.6207799999999928E-2</v>
      </c>
      <c r="C297" s="225">
        <f ca="1">TEMP_CALC[[#This Row],[RF_OTHER]]+CO2_CALC[RF]+CH4_CALC[RF]+N2O_CALC[RF]</f>
        <v>4.8156566479518936</v>
      </c>
      <c r="D297" s="227">
        <f ca="1">CLIMATE_PARAMS[q1]*TEMP_CALC[[#This Row],[RF_TOT]]*(1-EXP(-1/CLIMATE_PARAMS[d1]))+SUMIFS(TEMP_CALC[S1],TEMP_CALC[YEAR],TEMP_CALC[[#This Row],[YEAR]]-1)*EXP(-1/CLIMATE_PARAMS[d1])</f>
        <v>0.35084747017169454</v>
      </c>
      <c r="E297" s="227">
        <f ca="1">CLIMATE_PARAMS[q2]*TEMP_CALC[[#This Row],[RF_TOT]]*(1-EXP(-1/CLIMATE_PARAMS[d2]))+SUMIFS(TEMP_CALC[S2],TEMP_CALC[YEAR],TEMP_CALC[[#This Row],[YEAR]]-1)*EXP(-1/CLIMATE_PARAMS[d2])</f>
        <v>2.3247507340028615</v>
      </c>
      <c r="F297" s="229">
        <f ca="1">SUM(TEMP_CALC[[#This Row],[S1]],TEMP_CALC[[#This Row],[S2]])</f>
        <v>2.6755982041745558</v>
      </c>
      <c r="G297" s="229">
        <f ca="1">TEMP_CALC[[#This Row],[TEMP]]-AVERAGE(OFFSET(TEMP_CALC[TEMP],MATCH('Model Dash'!$I$3,TEMP_CALC[YEAR]),0,MATCH('Model Dash'!$J$3,TEMP_CALC[YEAR])-MATCH('Model Dash'!$I$3,TEMP_CALC[YEAR])))</f>
        <v>2.5135304581684563</v>
      </c>
      <c r="I297" s="223">
        <v>2050</v>
      </c>
      <c r="J297" s="231">
        <f ca="1">CLIMATE_PARAMS[q1]*SUMIFS(TEMP_CALC[RF_OTHER],TEMP_CALC[YEAR],TEMP_SPLIT[[#This Row],[YEAR]])*(1-EXP(-1/CLIMATE_PARAMS[d1]))+SUMIFS(TEMP_SPLIT[S1_OTHER],TEMP_SPLIT[YEAR],TEMP_SPLIT[[#This Row],[YEAR]]-1)*EXP(-1/CLIMATE_PARAMS[d1])</f>
        <v>-5.5742307043710367E-2</v>
      </c>
      <c r="K297" s="231">
        <f ca="1">CLIMATE_PARAMS[q2]*SUMIFS(TEMP_CALC[RF_OTHER],TEMP_CALC[YEAR],TEMP_SPLIT[[#This Row],[YEAR]])*(1-EXP(-1/CLIMATE_PARAMS[d2]))+SUMIFS(TEMP_SPLIT[S2_OTHER],TEMP_SPLIT[YEAR],TEMP_SPLIT[[#This Row],[YEAR]]-1)*EXP(-1/CLIMATE_PARAMS[d2])</f>
        <v>-2.019359189195398E-2</v>
      </c>
      <c r="L297" s="231">
        <f ca="1">SUM(TEMP_SPLIT[[#This Row],[S1_OTHER]:[S2_OTHER]])</f>
        <v>-7.5935898935664353E-2</v>
      </c>
      <c r="M297" s="232">
        <f ca="1">CLIMATE_PARAMS[q1]*SUMIFS(CO2_CALC[RF],CO2_CALC[YEAR],TEMP_SPLIT[[#This Row],[YEAR]])*(1-EXP(-1/CLIMATE_PARAMS[d1]))+SUMIFS(TEMP_SPLIT[S1_CO2],TEMP_SPLIT[YEAR],TEMP_SPLIT[[#This Row],[YEAR]]-1)*EXP(-1/CLIMATE_PARAMS[d1])</f>
        <v>0.27535278137300617</v>
      </c>
      <c r="N297" s="232">
        <f ca="1">CLIMATE_PARAMS[q2]*SUMIFS(CO2_CALC[RF],CO2_CALC[YEAR],TEMP_SPLIT[[#This Row],[YEAR]])*(1-EXP(-1/CLIMATE_PARAMS[d2]))+SUMIFS(TEMP_SPLIT[S2_CO2],TEMP_SPLIT[YEAR],TEMP_SPLIT[[#This Row],[YEAR]]-1)*EXP(-1/CLIMATE_PARAMS[d2])</f>
        <v>1.7471017913950526</v>
      </c>
      <c r="O297" s="232">
        <f ca="1">SUM(TEMP_SPLIT[[#This Row],[S1_CO2]:[S2_CO2]])</f>
        <v>2.022454572768059</v>
      </c>
      <c r="P297" s="225">
        <f ca="1">CLIMATE_PARAMS[q1]*SUMIFS(CH4_CALC[RF],CH4_CALC[YEAR],TEMP_SPLIT[[#This Row],[YEAR]])*(1-EXP(-1/CLIMATE_PARAMS[d1]))+SUMIFS(TEMP_SPLIT[S1_CH4],TEMP_SPLIT[YEAR],TEMP_SPLIT[[#This Row],[YEAR]]-1)*EXP(-1/CLIMATE_PARAMS[d1])</f>
        <v>0.10303845153475089</v>
      </c>
      <c r="Q297" s="225">
        <f ca="1">CLIMATE_PARAMS[q2]*SUMIFS(CH4_CALC[RF],CH4_CALC[YEAR],TEMP_SPLIT[[#This Row],[YEAR]])*(1-EXP(-1/CLIMATE_PARAMS[d2]))+SUMIFS(TEMP_SPLIT[S2_CH4],TEMP_SPLIT[YEAR],TEMP_SPLIT[[#This Row],[YEAR]]-1)*EXP(-1/CLIMATE_PARAMS[d2])</f>
        <v>0.43732289373335859</v>
      </c>
      <c r="R297" s="225">
        <f ca="1">SUM(TEMP_SPLIT[[#This Row],[S1_CH4]:[S2_CH4]])</f>
        <v>0.54036134526810953</v>
      </c>
      <c r="S297" s="227">
        <f ca="1">CLIMATE_PARAMS[q1]*SUMIFS(N2O_CALC[RF],N2O_CALC[YEAR],TEMP_SPLIT[[#This Row],[YEAR]])*(1-EXP(-1/CLIMATE_PARAMS[d1]))+SUMIFS(TEMP_SPLIT[S1_N2O],TEMP_SPLIT[YEAR],TEMP_SPLIT[[#This Row],[YEAR]]-1)*EXP(-1/CLIMATE_PARAMS[d1])</f>
        <v>2.8198544307647587E-2</v>
      </c>
      <c r="T297" s="227">
        <f ca="1">CLIMATE_PARAMS[q2]*SUMIFS(N2O_CALC[RF],N2O_CALC[YEAR],TEMP_SPLIT[[#This Row],[YEAR]])*(1-EXP(-1/CLIMATE_PARAMS[d2]))+SUMIFS(TEMP_SPLIT[S2_N2O],TEMP_SPLIT[YEAR],TEMP_SPLIT[[#This Row],[YEAR]]-1)*EXP(-1/CLIMATE_PARAMS[d2])</f>
        <v>0.16051964076640426</v>
      </c>
      <c r="U297" s="227">
        <f ca="1">SUM(TEMP_SPLIT[[#This Row],[S1_N2O]:[S2_N2O]])</f>
        <v>0.18871818507405186</v>
      </c>
    </row>
    <row r="298" spans="1:21" x14ac:dyDescent="0.2">
      <c r="A298" s="223">
        <v>2051</v>
      </c>
      <c r="B298" s="225">
        <f ca="1">SUMIFS(INDIRECT("INPUT_OTHER_RF"&amp;"["&amp;RUN_PARAMS[OTHER_RF_SCEN]&amp;"]"),INPUT_OTHER_RF[YEAR],TEMP_CALC[[#This Row],[YEAR]])</f>
        <v>-7.3257200000000466E-2</v>
      </c>
      <c r="C298" s="225">
        <f ca="1">TEMP_CALC[[#This Row],[RF_OTHER]]+CO2_CALC[RF]+CH4_CALC[RF]+N2O_CALC[RF]</f>
        <v>4.8839305471153409</v>
      </c>
      <c r="D298" s="227">
        <f ca="1">CLIMATE_PARAMS[q1]*TEMP_CALC[[#This Row],[RF_TOT]]*(1-EXP(-1/CLIMATE_PARAMS[d1]))+SUMIFS(TEMP_CALC[S1],TEMP_CALC[YEAR],TEMP_CALC[[#This Row],[YEAR]]-1)*EXP(-1/CLIMATE_PARAMS[d1])</f>
        <v>0.35767878678591747</v>
      </c>
      <c r="E298" s="227">
        <f ca="1">CLIMATE_PARAMS[q2]*TEMP_CALC[[#This Row],[RF_TOT]]*(1-EXP(-1/CLIMATE_PARAMS[d2]))+SUMIFS(TEMP_CALC[S2],TEMP_CALC[YEAR],TEMP_CALC[[#This Row],[YEAR]]-1)*EXP(-1/CLIMATE_PARAMS[d2])</f>
        <v>2.3581583161450266</v>
      </c>
      <c r="F298" s="229">
        <f ca="1">SUM(TEMP_CALC[[#This Row],[S1]],TEMP_CALC[[#This Row],[S2]])</f>
        <v>2.7158371029309443</v>
      </c>
      <c r="G298" s="229">
        <f ca="1">TEMP_CALC[[#This Row],[TEMP]]-AVERAGE(OFFSET(TEMP_CALC[TEMP],MATCH('Model Dash'!$I$3,TEMP_CALC[YEAR]),0,MATCH('Model Dash'!$J$3,TEMP_CALC[YEAR])-MATCH('Model Dash'!$I$3,TEMP_CALC[YEAR])))</f>
        <v>2.5537693569248447</v>
      </c>
      <c r="I298" s="223">
        <v>2051</v>
      </c>
      <c r="J298" s="231">
        <f ca="1">CLIMATE_PARAMS[q1]*SUMIFS(TEMP_CALC[RF_OTHER],TEMP_CALC[YEAR],TEMP_SPLIT[[#This Row],[YEAR]])*(1-EXP(-1/CLIMATE_PARAMS[d1]))+SUMIFS(TEMP_SPLIT[S1_OTHER],TEMP_SPLIT[YEAR],TEMP_SPLIT[[#This Row],[YEAR]]-1)*EXP(-1/CLIMATE_PARAMS[d1])</f>
        <v>-5.5634003361615052E-2</v>
      </c>
      <c r="K298" s="231">
        <f ca="1">CLIMATE_PARAMS[q2]*SUMIFS(TEMP_CALC[RF_OTHER],TEMP_CALC[YEAR],TEMP_SPLIT[[#This Row],[YEAR]])*(1-EXP(-1/CLIMATE_PARAMS[d2]))+SUMIFS(TEMP_SPLIT[S2_OTHER],TEMP_SPLIT[YEAR],TEMP_SPLIT[[#This Row],[YEAR]]-1)*EXP(-1/CLIMATE_PARAMS[d2])</f>
        <v>-2.3871287341352625E-2</v>
      </c>
      <c r="L298" s="231">
        <f ca="1">SUM(TEMP_SPLIT[[#This Row],[S1_OTHER]:[S2_OTHER]])</f>
        <v>-7.9505290702967676E-2</v>
      </c>
      <c r="M298" s="232">
        <f ca="1">CLIMATE_PARAMS[q1]*SUMIFS(CO2_CALC[RF],CO2_CALC[YEAR],TEMP_SPLIT[[#This Row],[YEAR]])*(1-EXP(-1/CLIMATE_PARAMS[d1]))+SUMIFS(TEMP_SPLIT[S1_CO2],TEMP_SPLIT[YEAR],TEMP_SPLIT[[#This Row],[YEAR]]-1)*EXP(-1/CLIMATE_PARAMS[d1])</f>
        <v>0.28050948707205198</v>
      </c>
      <c r="N298" s="232">
        <f ca="1">CLIMATE_PARAMS[q2]*SUMIFS(CO2_CALC[RF],CO2_CALC[YEAR],TEMP_SPLIT[[#This Row],[YEAR]])*(1-EXP(-1/CLIMATE_PARAMS[d2]))+SUMIFS(TEMP_SPLIT[S2_CO2],TEMP_SPLIT[YEAR],TEMP_SPLIT[[#This Row],[YEAR]]-1)*EXP(-1/CLIMATE_PARAMS[d2])</f>
        <v>1.7768391860253749</v>
      </c>
      <c r="O298" s="232">
        <f ca="1">SUM(TEMP_SPLIT[[#This Row],[S1_CO2]:[S2_CO2]])</f>
        <v>2.0573486730974269</v>
      </c>
      <c r="P298" s="225">
        <f ca="1">CLIMATE_PARAMS[q1]*SUMIFS(CH4_CALC[RF],CH4_CALC[YEAR],TEMP_SPLIT[[#This Row],[YEAR]])*(1-EXP(-1/CLIMATE_PARAMS[d1]))+SUMIFS(TEMP_SPLIT[S1_CH4],TEMP_SPLIT[YEAR],TEMP_SPLIT[[#This Row],[YEAR]]-1)*EXP(-1/CLIMATE_PARAMS[d1])</f>
        <v>0.10415685651673223</v>
      </c>
      <c r="Q298" s="225">
        <f ca="1">CLIMATE_PARAMS[q2]*SUMIFS(CH4_CALC[RF],CH4_CALC[YEAR],TEMP_SPLIT[[#This Row],[YEAR]])*(1-EXP(-1/CLIMATE_PARAMS[d2]))+SUMIFS(TEMP_SPLIT[S2_CH4],TEMP_SPLIT[YEAR],TEMP_SPLIT[[#This Row],[YEAR]]-1)*EXP(-1/CLIMATE_PARAMS[d2])</f>
        <v>0.4428295676759017</v>
      </c>
      <c r="R298" s="225">
        <f ca="1">SUM(TEMP_SPLIT[[#This Row],[S1_CH4]:[S2_CH4]])</f>
        <v>0.54698642419263388</v>
      </c>
      <c r="S298" s="227">
        <f ca="1">CLIMATE_PARAMS[q1]*SUMIFS(N2O_CALC[RF],N2O_CALC[YEAR],TEMP_SPLIT[[#This Row],[YEAR]])*(1-EXP(-1/CLIMATE_PARAMS[d1]))+SUMIFS(TEMP_SPLIT[S1_N2O],TEMP_SPLIT[YEAR],TEMP_SPLIT[[#This Row],[YEAR]]-1)*EXP(-1/CLIMATE_PARAMS[d1])</f>
        <v>2.8646446558748095E-2</v>
      </c>
      <c r="T298" s="227">
        <f ca="1">CLIMATE_PARAMS[q2]*SUMIFS(N2O_CALC[RF],N2O_CALC[YEAR],TEMP_SPLIT[[#This Row],[YEAR]])*(1-EXP(-1/CLIMATE_PARAMS[d2]))+SUMIFS(TEMP_SPLIT[S2_N2O],TEMP_SPLIT[YEAR],TEMP_SPLIT[[#This Row],[YEAR]]-1)*EXP(-1/CLIMATE_PARAMS[d2])</f>
        <v>0.16236084978510254</v>
      </c>
      <c r="U298" s="227">
        <f ca="1">SUM(TEMP_SPLIT[[#This Row],[S1_N2O]:[S2_N2O]])</f>
        <v>0.19100729634385064</v>
      </c>
    </row>
    <row r="299" spans="1:21" x14ac:dyDescent="0.2">
      <c r="A299" s="223">
        <v>2052</v>
      </c>
      <c r="B299" s="225">
        <f ca="1">SUMIFS(INDIRECT("INPUT_OTHER_RF"&amp;"["&amp;RUN_PARAMS[OTHER_RF_SCEN]&amp;"]"),INPUT_OTHER_RF[YEAR],TEMP_CALC[[#This Row],[YEAR]])</f>
        <v>-7.6809700000000092E-2</v>
      </c>
      <c r="C299" s="225">
        <f ca="1">TEMP_CALC[[#This Row],[RF_OTHER]]+CO2_CALC[RF]+CH4_CALC[RF]+N2O_CALC[RF]</f>
        <v>4.9559097694783887</v>
      </c>
      <c r="D299" s="227">
        <f ca="1">CLIMATE_PARAMS[q1]*TEMP_CALC[[#This Row],[RF_TOT]]*(1-EXP(-1/CLIMATE_PARAMS[d1]))+SUMIFS(TEMP_CALC[S1],TEMP_CALC[YEAR],TEMP_CALC[[#This Row],[YEAR]]-1)*EXP(-1/CLIMATE_PARAMS[d1])</f>
        <v>0.36460384980120458</v>
      </c>
      <c r="E299" s="227">
        <f ca="1">CLIMATE_PARAMS[q2]*TEMP_CALC[[#This Row],[RF_TOT]]*(1-EXP(-1/CLIMATE_PARAMS[d2]))+SUMIFS(TEMP_CALC[S2],TEMP_CALC[YEAR],TEMP_CALC[[#This Row],[YEAR]]-1)*EXP(-1/CLIMATE_PARAMS[d2])</f>
        <v>2.3922432080684537</v>
      </c>
      <c r="F299" s="229">
        <f ca="1">SUM(TEMP_CALC[[#This Row],[S1]],TEMP_CALC[[#This Row],[S2]])</f>
        <v>2.7568470578696584</v>
      </c>
      <c r="G299" s="229">
        <f ca="1">TEMP_CALC[[#This Row],[TEMP]]-AVERAGE(OFFSET(TEMP_CALC[TEMP],MATCH('Model Dash'!$I$3,TEMP_CALC[YEAR]),0,MATCH('Model Dash'!$J$3,TEMP_CALC[YEAR])-MATCH('Model Dash'!$I$3,TEMP_CALC[YEAR])))</f>
        <v>2.5947793118635589</v>
      </c>
      <c r="I299" s="223">
        <v>2052</v>
      </c>
      <c r="J299" s="231">
        <f ca="1">CLIMATE_PARAMS[q1]*SUMIFS(TEMP_CALC[RF_OTHER],TEMP_CALC[YEAR],TEMP_SPLIT[[#This Row],[YEAR]])*(1-EXP(-1/CLIMATE_PARAMS[d1]))+SUMIFS(TEMP_SPLIT[S1_OTHER],TEMP_SPLIT[YEAR],TEMP_SPLIT[[#This Row],[YEAR]]-1)*EXP(-1/CLIMATE_PARAMS[d1])</f>
        <v>-5.5532186443880284E-2</v>
      </c>
      <c r="K299" s="231">
        <f ca="1">CLIMATE_PARAMS[q2]*SUMIFS(TEMP_CALC[RF_OTHER],TEMP_CALC[YEAR],TEMP_SPLIT[[#This Row],[YEAR]])*(1-EXP(-1/CLIMATE_PARAMS[d2]))+SUMIFS(TEMP_SPLIT[S2_OTHER],TEMP_SPLIT[YEAR],TEMP_SPLIT[[#This Row],[YEAR]]-1)*EXP(-1/CLIMATE_PARAMS[d2])</f>
        <v>-2.7143288517260195E-2</v>
      </c>
      <c r="L299" s="231">
        <f ca="1">SUM(TEMP_SPLIT[[#This Row],[S1_OTHER]:[S2_OTHER]])</f>
        <v>-8.2675474961140472E-2</v>
      </c>
      <c r="M299" s="232">
        <f ca="1">CLIMATE_PARAMS[q1]*SUMIFS(CO2_CALC[RF],CO2_CALC[YEAR],TEMP_SPLIT[[#This Row],[YEAR]])*(1-EXP(-1/CLIMATE_PARAMS[d1]))+SUMIFS(TEMP_SPLIT[S1_CO2],TEMP_SPLIT[YEAR],TEMP_SPLIT[[#This Row],[YEAR]]-1)*EXP(-1/CLIMATE_PARAMS[d1])</f>
        <v>0.28574901646985751</v>
      </c>
      <c r="N299" s="232">
        <f ca="1">CLIMATE_PARAMS[q2]*SUMIFS(CO2_CALC[RF],CO2_CALC[YEAR],TEMP_SPLIT[[#This Row],[YEAR]])*(1-EXP(-1/CLIMATE_PARAMS[d2]))+SUMIFS(TEMP_SPLIT[S2_CO2],TEMP_SPLIT[YEAR],TEMP_SPLIT[[#This Row],[YEAR]]-1)*EXP(-1/CLIMATE_PARAMS[d2])</f>
        <v>1.8068895926875443</v>
      </c>
      <c r="O299" s="232">
        <f ca="1">SUM(TEMP_SPLIT[[#This Row],[S1_CO2]:[S2_CO2]])</f>
        <v>2.0926386091574019</v>
      </c>
      <c r="P299" s="225">
        <f ca="1">CLIMATE_PARAMS[q1]*SUMIFS(CH4_CALC[RF],CH4_CALC[YEAR],TEMP_SPLIT[[#This Row],[YEAR]])*(1-EXP(-1/CLIMATE_PARAMS[d1]))+SUMIFS(TEMP_SPLIT[S1_CH4],TEMP_SPLIT[YEAR],TEMP_SPLIT[[#This Row],[YEAR]]-1)*EXP(-1/CLIMATE_PARAMS[d1])</f>
        <v>0.10528841788439179</v>
      </c>
      <c r="Q299" s="225">
        <f ca="1">CLIMATE_PARAMS[q2]*SUMIFS(CH4_CALC[RF],CH4_CALC[YEAR],TEMP_SPLIT[[#This Row],[YEAR]])*(1-EXP(-1/CLIMATE_PARAMS[d2]))+SUMIFS(TEMP_SPLIT[S2_CH4],TEMP_SPLIT[YEAR],TEMP_SPLIT[[#This Row],[YEAR]]-1)*EXP(-1/CLIMATE_PARAMS[d2])</f>
        <v>0.44829732250518378</v>
      </c>
      <c r="R299" s="225">
        <f ca="1">SUM(TEMP_SPLIT[[#This Row],[S1_CH4]:[S2_CH4]])</f>
        <v>0.55358574038957553</v>
      </c>
      <c r="S299" s="227">
        <f ca="1">CLIMATE_PARAMS[q1]*SUMIFS(N2O_CALC[RF],N2O_CALC[YEAR],TEMP_SPLIT[[#This Row],[YEAR]])*(1-EXP(-1/CLIMATE_PARAMS[d1]))+SUMIFS(TEMP_SPLIT[S1_N2O],TEMP_SPLIT[YEAR],TEMP_SPLIT[[#This Row],[YEAR]]-1)*EXP(-1/CLIMATE_PARAMS[d1])</f>
        <v>2.9098601890835348E-2</v>
      </c>
      <c r="T299" s="227">
        <f ca="1">CLIMATE_PARAMS[q2]*SUMIFS(N2O_CALC[RF],N2O_CALC[YEAR],TEMP_SPLIT[[#This Row],[YEAR]])*(1-EXP(-1/CLIMATE_PARAMS[d2]))+SUMIFS(TEMP_SPLIT[S2_N2O],TEMP_SPLIT[YEAR],TEMP_SPLIT[[#This Row],[YEAR]]-1)*EXP(-1/CLIMATE_PARAMS[d2])</f>
        <v>0.16419958139298596</v>
      </c>
      <c r="U299" s="227">
        <f ca="1">SUM(TEMP_SPLIT[[#This Row],[S1_N2O]:[S2_N2O]])</f>
        <v>0.19329818328382131</v>
      </c>
    </row>
    <row r="300" spans="1:21" x14ac:dyDescent="0.2">
      <c r="A300" s="223">
        <v>2053</v>
      </c>
      <c r="B300" s="225">
        <f ca="1">SUMIFS(INDIRECT("INPUT_OTHER_RF"&amp;"["&amp;RUN_PARAMS[OTHER_RF_SCEN]&amp;"]"),INPUT_OTHER_RF[YEAR],TEMP_CALC[[#This Row],[YEAR]])</f>
        <v>-2.657530000000019E-2</v>
      </c>
      <c r="C300" s="225">
        <f ca="1">TEMP_CALC[[#This Row],[RF_OTHER]]+CO2_CALC[RF]+CH4_CALC[RF]+N2O_CALC[RF]</f>
        <v>5.0819061455730576</v>
      </c>
      <c r="D300" s="227">
        <f ca="1">CLIMATE_PARAMS[q1]*TEMP_CALC[[#This Row],[RF_TOT]]*(1-EXP(-1/CLIMATE_PARAMS[d1]))+SUMIFS(TEMP_CALC[S1],TEMP_CALC[YEAR],TEMP_CALC[[#This Row],[YEAR]]-1)*EXP(-1/CLIMATE_PARAMS[d1])</f>
        <v>0.37171402560388117</v>
      </c>
      <c r="E300" s="227">
        <f ca="1">CLIMATE_PARAMS[q2]*TEMP_CALC[[#This Row],[RF_TOT]]*(1-EXP(-1/CLIMATE_PARAMS[d2]))+SUMIFS(TEMP_CALC[S2],TEMP_CALC[YEAR],TEMP_CALC[[#This Row],[YEAR]]-1)*EXP(-1/CLIMATE_PARAMS[d2])</f>
        <v>2.4327933452342134</v>
      </c>
      <c r="F300" s="229">
        <f ca="1">SUM(TEMP_CALC[[#This Row],[S1]],TEMP_CALC[[#This Row],[S2]])</f>
        <v>2.8045073708380945</v>
      </c>
      <c r="G300" s="229">
        <f ca="1">TEMP_CALC[[#This Row],[TEMP]]-AVERAGE(OFFSET(TEMP_CALC[TEMP],MATCH('Model Dash'!$I$3,TEMP_CALC[YEAR]),0,MATCH('Model Dash'!$J$3,TEMP_CALC[YEAR])-MATCH('Model Dash'!$I$3,TEMP_CALC[YEAR])))</f>
        <v>2.642439624831995</v>
      </c>
      <c r="I300" s="223">
        <v>2053</v>
      </c>
      <c r="J300" s="231">
        <f ca="1">CLIMATE_PARAMS[q1]*SUMIFS(TEMP_CALC[RF_OTHER],TEMP_CALC[YEAR],TEMP_SPLIT[[#This Row],[YEAR]])*(1-EXP(-1/CLIMATE_PARAMS[d1]))+SUMIFS(TEMP_SPLIT[S1_OTHER],TEMP_SPLIT[YEAR],TEMP_SPLIT[[#This Row],[YEAR]]-1)*EXP(-1/CLIMATE_PARAMS[d1])</f>
        <v>-5.5345462521911339E-2</v>
      </c>
      <c r="K300" s="231">
        <f ca="1">CLIMATE_PARAMS[q2]*SUMIFS(TEMP_CALC[RF_OTHER],TEMP_CALC[YEAR],TEMP_SPLIT[[#This Row],[YEAR]])*(1-EXP(-1/CLIMATE_PARAMS[d2]))+SUMIFS(TEMP_SPLIT[S2_OTHER],TEMP_SPLIT[YEAR],TEMP_SPLIT[[#This Row],[YEAR]]-1)*EXP(-1/CLIMATE_PARAMS[d2])</f>
        <v>-2.418816915446146E-2</v>
      </c>
      <c r="L300" s="231">
        <f ca="1">SUM(TEMP_SPLIT[[#This Row],[S1_OTHER]:[S2_OTHER]])</f>
        <v>-7.9533631676372799E-2</v>
      </c>
      <c r="M300" s="232">
        <f ca="1">CLIMATE_PARAMS[q1]*SUMIFS(CO2_CALC[RF],CO2_CALC[YEAR],TEMP_SPLIT[[#This Row],[YEAR]])*(1-EXP(-1/CLIMATE_PARAMS[d1]))+SUMIFS(TEMP_SPLIT[S1_CO2],TEMP_SPLIT[YEAR],TEMP_SPLIT[[#This Row],[YEAR]]-1)*EXP(-1/CLIMATE_PARAMS[d1])</f>
        <v>0.29107189178288212</v>
      </c>
      <c r="N300" s="232">
        <f ca="1">CLIMATE_PARAMS[q2]*SUMIFS(CO2_CALC[RF],CO2_CALC[YEAR],TEMP_SPLIT[[#This Row],[YEAR]])*(1-EXP(-1/CLIMATE_PARAMS[d2]))+SUMIFS(TEMP_SPLIT[S2_CO2],TEMP_SPLIT[YEAR],TEMP_SPLIT[[#This Row],[YEAR]]-1)*EXP(-1/CLIMATE_PARAMS[d2])</f>
        <v>1.8372414053885313</v>
      </c>
      <c r="O300" s="232">
        <f ca="1">SUM(TEMP_SPLIT[[#This Row],[S1_CO2]:[S2_CO2]])</f>
        <v>2.1283132971714136</v>
      </c>
      <c r="P300" s="225">
        <f ca="1">CLIMATE_PARAMS[q1]*SUMIFS(CH4_CALC[RF],CH4_CALC[YEAR],TEMP_SPLIT[[#This Row],[YEAR]])*(1-EXP(-1/CLIMATE_PARAMS[d1]))+SUMIFS(TEMP_SPLIT[S1_CH4],TEMP_SPLIT[YEAR],TEMP_SPLIT[[#This Row],[YEAR]]-1)*EXP(-1/CLIMATE_PARAMS[d1])</f>
        <v>0.10643262154671275</v>
      </c>
      <c r="Q300" s="225">
        <f ca="1">CLIMATE_PARAMS[q2]*SUMIFS(CH4_CALC[RF],CH4_CALC[YEAR],TEMP_SPLIT[[#This Row],[YEAR]])*(1-EXP(-1/CLIMATE_PARAMS[d2]))+SUMIFS(TEMP_SPLIT[S2_CH4],TEMP_SPLIT[YEAR],TEMP_SPLIT[[#This Row],[YEAR]]-1)*EXP(-1/CLIMATE_PARAMS[d2])</f>
        <v>0.45370488518091168</v>
      </c>
      <c r="R300" s="225">
        <f ca="1">SUM(TEMP_SPLIT[[#This Row],[S1_CH4]:[S2_CH4]])</f>
        <v>0.56013750672762441</v>
      </c>
      <c r="S300" s="227">
        <f ca="1">CLIMATE_PARAMS[q1]*SUMIFS(N2O_CALC[RF],N2O_CALC[YEAR],TEMP_SPLIT[[#This Row],[YEAR]])*(1-EXP(-1/CLIMATE_PARAMS[d1]))+SUMIFS(TEMP_SPLIT[S1_N2O],TEMP_SPLIT[YEAR],TEMP_SPLIT[[#This Row],[YEAR]]-1)*EXP(-1/CLIMATE_PARAMS[d1])</f>
        <v>2.9554974796197377E-2</v>
      </c>
      <c r="T300" s="227">
        <f ca="1">CLIMATE_PARAMS[q2]*SUMIFS(N2O_CALC[RF],N2O_CALC[YEAR],TEMP_SPLIT[[#This Row],[YEAR]])*(1-EXP(-1/CLIMATE_PARAMS[d2]))+SUMIFS(TEMP_SPLIT[S2_N2O],TEMP_SPLIT[YEAR],TEMP_SPLIT[[#This Row],[YEAR]]-1)*EXP(-1/CLIMATE_PARAMS[d2])</f>
        <v>0.166035223819232</v>
      </c>
      <c r="U300" s="227">
        <f ca="1">SUM(TEMP_SPLIT[[#This Row],[S1_N2O]:[S2_N2O]])</f>
        <v>0.19559019861542937</v>
      </c>
    </row>
    <row r="301" spans="1:21" x14ac:dyDescent="0.2">
      <c r="A301" s="223">
        <v>2054</v>
      </c>
      <c r="B301" s="225">
        <f ca="1">SUMIFS(INDIRECT("INPUT_OTHER_RF"&amp;"["&amp;RUN_PARAMS[OTHER_RF_SCEN]&amp;"]"),INPUT_OTHER_RF[YEAR],TEMP_CALC[[#This Row],[YEAR]])</f>
        <v>5.0492000000000203E-2</v>
      </c>
      <c r="C301" s="225">
        <f ca="1">TEMP_CALC[[#This Row],[RF_OTHER]]+CO2_CALC[RF]+CH4_CALC[RF]+N2O_CALC[RF]</f>
        <v>5.2350413632112511</v>
      </c>
      <c r="D301" s="227">
        <f ca="1">CLIMATE_PARAMS[q1]*TEMP_CALC[[#This Row],[RF_TOT]]*(1-EXP(-1/CLIMATE_PARAMS[d1]))+SUMIFS(TEMP_CALC[S1],TEMP_CALC[YEAR],TEMP_CALC[[#This Row],[YEAR]]-1)*EXP(-1/CLIMATE_PARAMS[d1])</f>
        <v>0.37905464146505818</v>
      </c>
      <c r="E301" s="227">
        <f ca="1">CLIMATE_PARAMS[q2]*TEMP_CALC[[#This Row],[RF_TOT]]*(1-EXP(-1/CLIMATE_PARAMS[d2]))+SUMIFS(TEMP_CALC[S2],TEMP_CALC[YEAR],TEMP_CALC[[#This Row],[YEAR]]-1)*EXP(-1/CLIMATE_PARAMS[d2])</f>
        <v>2.4813909925000845</v>
      </c>
      <c r="F301" s="229">
        <f ca="1">SUM(TEMP_CALC[[#This Row],[S1]],TEMP_CALC[[#This Row],[S2]])</f>
        <v>2.860445633965143</v>
      </c>
      <c r="G301" s="229">
        <f ca="1">TEMP_CALC[[#This Row],[TEMP]]-AVERAGE(OFFSET(TEMP_CALC[TEMP],MATCH('Model Dash'!$I$3,TEMP_CALC[YEAR]),0,MATCH('Model Dash'!$J$3,TEMP_CALC[YEAR])-MATCH('Model Dash'!$I$3,TEMP_CALC[YEAR])))</f>
        <v>2.6983778879590434</v>
      </c>
      <c r="I301" s="223">
        <v>2054</v>
      </c>
      <c r="J301" s="231">
        <f ca="1">CLIMATE_PARAMS[q1]*SUMIFS(TEMP_CALC[RF_OTHER],TEMP_CALC[YEAR],TEMP_SPLIT[[#This Row],[YEAR]])*(1-EXP(-1/CLIMATE_PARAMS[d1]))+SUMIFS(TEMP_SPLIT[S1_OTHER],TEMP_SPLIT[YEAR],TEMP_SPLIT[[#This Row],[YEAR]]-1)*EXP(-1/CLIMATE_PARAMS[d1])</f>
        <v>-5.5028605625964323E-2</v>
      </c>
      <c r="K301" s="231">
        <f ca="1">CLIMATE_PARAMS[q2]*SUMIFS(TEMP_CALC[RF_OTHER],TEMP_CALC[YEAR],TEMP_SPLIT[[#This Row],[YEAR]])*(1-EXP(-1/CLIMATE_PARAMS[d2]))+SUMIFS(TEMP_SPLIT[S2_OTHER],TEMP_SPLIT[YEAR],TEMP_SPLIT[[#This Row],[YEAR]]-1)*EXP(-1/CLIMATE_PARAMS[d2])</f>
        <v>-1.3405737554605465E-2</v>
      </c>
      <c r="L301" s="231">
        <f ca="1">SUM(TEMP_SPLIT[[#This Row],[S1_OTHER]:[S2_OTHER]])</f>
        <v>-6.843434318056979E-2</v>
      </c>
      <c r="M301" s="232">
        <f ca="1">CLIMATE_PARAMS[q1]*SUMIFS(CO2_CALC[RF],CO2_CALC[YEAR],TEMP_SPLIT[[#This Row],[YEAR]])*(1-EXP(-1/CLIMATE_PARAMS[d1]))+SUMIFS(TEMP_SPLIT[S1_CO2],TEMP_SPLIT[YEAR],TEMP_SPLIT[[#This Row],[YEAR]]-1)*EXP(-1/CLIMATE_PARAMS[d1])</f>
        <v>0.29647874542282515</v>
      </c>
      <c r="N301" s="232">
        <f ca="1">CLIMATE_PARAMS[q2]*SUMIFS(CO2_CALC[RF],CO2_CALC[YEAR],TEMP_SPLIT[[#This Row],[YEAR]])*(1-EXP(-1/CLIMATE_PARAMS[d2]))+SUMIFS(TEMP_SPLIT[S2_CO2],TEMP_SPLIT[YEAR],TEMP_SPLIT[[#This Row],[YEAR]]-1)*EXP(-1/CLIMATE_PARAMS[d2])</f>
        <v>1.8678927981004527</v>
      </c>
      <c r="O301" s="232">
        <f ca="1">SUM(TEMP_SPLIT[[#This Row],[S1_CO2]:[S2_CO2]])</f>
        <v>2.164371543523278</v>
      </c>
      <c r="P301" s="225">
        <f ca="1">CLIMATE_PARAMS[q1]*SUMIFS(CH4_CALC[RF],CH4_CALC[YEAR],TEMP_SPLIT[[#This Row],[YEAR]])*(1-EXP(-1/CLIMATE_PARAMS[d1]))+SUMIFS(TEMP_SPLIT[S1_CH4],TEMP_SPLIT[YEAR],TEMP_SPLIT[[#This Row],[YEAR]]-1)*EXP(-1/CLIMATE_PARAMS[d1])</f>
        <v>0.10758897564071485</v>
      </c>
      <c r="Q301" s="225">
        <f ca="1">CLIMATE_PARAMS[q2]*SUMIFS(CH4_CALC[RF],CH4_CALC[YEAR],TEMP_SPLIT[[#This Row],[YEAR]])*(1-EXP(-1/CLIMATE_PARAMS[d2]))+SUMIFS(TEMP_SPLIT[S2_CH4],TEMP_SPLIT[YEAR],TEMP_SPLIT[[#This Row],[YEAR]]-1)*EXP(-1/CLIMATE_PARAMS[d2])</f>
        <v>0.45903688570574841</v>
      </c>
      <c r="R301" s="225">
        <f ca="1">SUM(TEMP_SPLIT[[#This Row],[S1_CH4]:[S2_CH4]])</f>
        <v>0.5666258613464632</v>
      </c>
      <c r="S301" s="227">
        <f ca="1">CLIMATE_PARAMS[q1]*SUMIFS(N2O_CALC[RF],N2O_CALC[YEAR],TEMP_SPLIT[[#This Row],[YEAR]])*(1-EXP(-1/CLIMATE_PARAMS[d1]))+SUMIFS(TEMP_SPLIT[S1_N2O],TEMP_SPLIT[YEAR],TEMP_SPLIT[[#This Row],[YEAR]]-1)*EXP(-1/CLIMATE_PARAMS[d1])</f>
        <v>3.0015526027482278E-2</v>
      </c>
      <c r="T301" s="227">
        <f ca="1">CLIMATE_PARAMS[q2]*SUMIFS(N2O_CALC[RF],N2O_CALC[YEAR],TEMP_SPLIT[[#This Row],[YEAR]])*(1-EXP(-1/CLIMATE_PARAMS[d2]))+SUMIFS(TEMP_SPLIT[S2_N2O],TEMP_SPLIT[YEAR],TEMP_SPLIT[[#This Row],[YEAR]]-1)*EXP(-1/CLIMATE_PARAMS[d2])</f>
        <v>0.16786704624848914</v>
      </c>
      <c r="U301" s="227">
        <f ca="1">SUM(TEMP_SPLIT[[#This Row],[S1_N2O]:[S2_N2O]])</f>
        <v>0.19788257227597142</v>
      </c>
    </row>
    <row r="302" spans="1:21" x14ac:dyDescent="0.2">
      <c r="A302" s="223">
        <v>2055</v>
      </c>
      <c r="B302" s="225">
        <f ca="1">SUMIFS(INDIRECT("INPUT_OTHER_RF"&amp;"["&amp;RUN_PARAMS[OTHER_RF_SCEN]&amp;"]"),INPUT_OTHER_RF[YEAR],TEMP_CALC[[#This Row],[YEAR]])</f>
        <v>8.8757499999999823E-2</v>
      </c>
      <c r="C302" s="225">
        <f ca="1">TEMP_CALC[[#This Row],[RF_OTHER]]+CO2_CALC[RF]+CH4_CALC[RF]+N2O_CALC[RF]</f>
        <v>5.3497587155138948</v>
      </c>
      <c r="D302" s="227">
        <f ca="1">CLIMATE_PARAMS[q1]*TEMP_CALC[[#This Row],[RF_TOT]]*(1-EXP(-1/CLIMATE_PARAMS[d1]))+SUMIFS(TEMP_CALC[S1],TEMP_CALC[YEAR],TEMP_CALC[[#This Row],[YEAR]]-1)*EXP(-1/CLIMATE_PARAMS[d1])</f>
        <v>0.38655947558897624</v>
      </c>
      <c r="E302" s="227">
        <f ca="1">CLIMATE_PARAMS[q2]*TEMP_CALC[[#This Row],[RF_TOT]]*(1-EXP(-1/CLIMATE_PARAMS[d2]))+SUMIFS(TEMP_CALC[S2],TEMP_CALC[YEAR],TEMP_CALC[[#This Row],[YEAR]]-1)*EXP(-1/CLIMATE_PARAMS[d2])</f>
        <v>2.5320736470093084</v>
      </c>
      <c r="F302" s="229">
        <f ca="1">SUM(TEMP_CALC[[#This Row],[S1]],TEMP_CALC[[#This Row],[S2]])</f>
        <v>2.9186331225982847</v>
      </c>
      <c r="G302" s="229">
        <f ca="1">TEMP_CALC[[#This Row],[TEMP]]-AVERAGE(OFFSET(TEMP_CALC[TEMP],MATCH('Model Dash'!$I$3,TEMP_CALC[YEAR]),0,MATCH('Model Dash'!$J$3,TEMP_CALC[YEAR])-MATCH('Model Dash'!$I$3,TEMP_CALC[YEAR])))</f>
        <v>2.7565653765921851</v>
      </c>
      <c r="I302" s="223">
        <v>2055</v>
      </c>
      <c r="J302" s="231">
        <f ca="1">CLIMATE_PARAMS[q1]*SUMIFS(TEMP_CALC[RF_OTHER],TEMP_CALC[YEAR],TEMP_SPLIT[[#This Row],[YEAR]])*(1-EXP(-1/CLIMATE_PARAMS[d1]))+SUMIFS(TEMP_SPLIT[S1_OTHER],TEMP_SPLIT[YEAR],TEMP_SPLIT[[#This Row],[YEAR]]-1)*EXP(-1/CLIMATE_PARAMS[d1])</f>
        <v>-5.4648070915482176E-2</v>
      </c>
      <c r="K302" s="231">
        <f ca="1">CLIMATE_PARAMS[q2]*SUMIFS(TEMP_CALC[RF_OTHER],TEMP_CALC[YEAR],TEMP_SPLIT[[#This Row],[YEAR]])*(1-EXP(-1/CLIMATE_PARAMS[d2]))+SUMIFS(TEMP_SPLIT[S2_OTHER],TEMP_SPLIT[YEAR],TEMP_SPLIT[[#This Row],[YEAR]]-1)*EXP(-1/CLIMATE_PARAMS[d2])</f>
        <v>-7.5301836661722729E-4</v>
      </c>
      <c r="L302" s="231">
        <f ca="1">SUM(TEMP_SPLIT[[#This Row],[S1_OTHER]:[S2_OTHER]])</f>
        <v>-5.54010892820994E-2</v>
      </c>
      <c r="M302" s="232">
        <f ca="1">CLIMATE_PARAMS[q1]*SUMIFS(CO2_CALC[RF],CO2_CALC[YEAR],TEMP_SPLIT[[#This Row],[YEAR]])*(1-EXP(-1/CLIMATE_PARAMS[d1]))+SUMIFS(TEMP_SPLIT[S1_CO2],TEMP_SPLIT[YEAR],TEMP_SPLIT[[#This Row],[YEAR]]-1)*EXP(-1/CLIMATE_PARAMS[d1])</f>
        <v>0.30197033258320177</v>
      </c>
      <c r="N302" s="232">
        <f ca="1">CLIMATE_PARAMS[q2]*SUMIFS(CO2_CALC[RF],CO2_CALC[YEAR],TEMP_SPLIT[[#This Row],[YEAR]])*(1-EXP(-1/CLIMATE_PARAMS[d2]))+SUMIFS(TEMP_SPLIT[S2_CO2],TEMP_SPLIT[YEAR],TEMP_SPLIT[[#This Row],[YEAR]]-1)*EXP(-1/CLIMATE_PARAMS[d2])</f>
        <v>1.8988504518321041</v>
      </c>
      <c r="O302" s="232">
        <f ca="1">SUM(TEMP_SPLIT[[#This Row],[S1_CO2]:[S2_CO2]])</f>
        <v>2.2008207844153058</v>
      </c>
      <c r="P302" s="225">
        <f ca="1">CLIMATE_PARAMS[q1]*SUMIFS(CH4_CALC[RF],CH4_CALC[YEAR],TEMP_SPLIT[[#This Row],[YEAR]])*(1-EXP(-1/CLIMATE_PARAMS[d1]))+SUMIFS(TEMP_SPLIT[S1_CH4],TEMP_SPLIT[YEAR],TEMP_SPLIT[[#This Row],[YEAR]]-1)*EXP(-1/CLIMATE_PARAMS[d1])</f>
        <v>0.10875700245455834</v>
      </c>
      <c r="Q302" s="225">
        <f ca="1">CLIMATE_PARAMS[q2]*SUMIFS(CH4_CALC[RF],CH4_CALC[YEAR],TEMP_SPLIT[[#This Row],[YEAR]])*(1-EXP(-1/CLIMATE_PARAMS[d2]))+SUMIFS(TEMP_SPLIT[S2_CH4],TEMP_SPLIT[YEAR],TEMP_SPLIT[[#This Row],[YEAR]]-1)*EXP(-1/CLIMATE_PARAMS[d2])</f>
        <v>0.46428206311588688</v>
      </c>
      <c r="R302" s="225">
        <f ca="1">SUM(TEMP_SPLIT[[#This Row],[S1_CH4]:[S2_CH4]])</f>
        <v>0.57303906557044526</v>
      </c>
      <c r="S302" s="227">
        <f ca="1">CLIMATE_PARAMS[q1]*SUMIFS(N2O_CALC[RF],N2O_CALC[YEAR],TEMP_SPLIT[[#This Row],[YEAR]])*(1-EXP(-1/CLIMATE_PARAMS[d1]))+SUMIFS(TEMP_SPLIT[S1_N2O],TEMP_SPLIT[YEAR],TEMP_SPLIT[[#This Row],[YEAR]]-1)*EXP(-1/CLIMATE_PARAMS[d1])</f>
        <v>3.0480211466698087E-2</v>
      </c>
      <c r="T302" s="227">
        <f ca="1">CLIMATE_PARAMS[q2]*SUMIFS(N2O_CALC[RF],N2O_CALC[YEAR],TEMP_SPLIT[[#This Row],[YEAR]])*(1-EXP(-1/CLIMATE_PARAMS[d2]))+SUMIFS(TEMP_SPLIT[S2_N2O],TEMP_SPLIT[YEAR],TEMP_SPLIT[[#This Row],[YEAR]]-1)*EXP(-1/CLIMATE_PARAMS[d2])</f>
        <v>0.16969415042793487</v>
      </c>
      <c r="U302" s="227">
        <f ca="1">SUM(TEMP_SPLIT[[#This Row],[S1_N2O]:[S2_N2O]])</f>
        <v>0.20017436189463295</v>
      </c>
    </row>
    <row r="303" spans="1:21" x14ac:dyDescent="0.2">
      <c r="A303" s="223">
        <v>2056</v>
      </c>
      <c r="B303" s="225">
        <f ca="1">SUMIFS(INDIRECT("INPUT_OTHER_RF"&amp;"["&amp;RUN_PARAMS[OTHER_RF_SCEN]&amp;"]"),INPUT_OTHER_RF[YEAR],TEMP_CALC[[#This Row],[YEAR]])</f>
        <v>0.10146389999999972</v>
      </c>
      <c r="C303" s="225">
        <f ca="1">TEMP_CALC[[#This Row],[RF_OTHER]]+CO2_CALC[RF]+CH4_CALC[RF]+N2O_CALC[RF]</f>
        <v>5.4393059882911237</v>
      </c>
      <c r="D303" s="227">
        <f ca="1">CLIMATE_PARAMS[q1]*TEMP_CALC[[#This Row],[RF_TOT]]*(1-EXP(-1/CLIMATE_PARAMS[d1]))+SUMIFS(TEMP_CALC[S1],TEMP_CALC[YEAR],TEMP_CALC[[#This Row],[YEAR]]-1)*EXP(-1/CLIMATE_PARAMS[d1])</f>
        <v>0.39418508641682221</v>
      </c>
      <c r="E303" s="227">
        <f ca="1">CLIMATE_PARAMS[q2]*TEMP_CALC[[#This Row],[RF_TOT]]*(1-EXP(-1/CLIMATE_PARAMS[d2]))+SUMIFS(TEMP_CALC[S2],TEMP_CALC[YEAR],TEMP_CALC[[#This Row],[YEAR]]-1)*EXP(-1/CLIMATE_PARAMS[d2])</f>
        <v>2.5816247577766398</v>
      </c>
      <c r="F303" s="229">
        <f ca="1">SUM(TEMP_CALC[[#This Row],[S1]],TEMP_CALC[[#This Row],[S2]])</f>
        <v>2.9758098441934622</v>
      </c>
      <c r="G303" s="229">
        <f ca="1">TEMP_CALC[[#This Row],[TEMP]]-AVERAGE(OFFSET(TEMP_CALC[TEMP],MATCH('Model Dash'!$I$3,TEMP_CALC[YEAR]),0,MATCH('Model Dash'!$J$3,TEMP_CALC[YEAR])-MATCH('Model Dash'!$I$3,TEMP_CALC[YEAR])))</f>
        <v>2.8137420981873627</v>
      </c>
      <c r="I303" s="223">
        <v>2056</v>
      </c>
      <c r="J303" s="231">
        <f ca="1">CLIMATE_PARAMS[q1]*SUMIFS(TEMP_CALC[RF_OTHER],TEMP_CALC[YEAR],TEMP_SPLIT[[#This Row],[YEAR]])*(1-EXP(-1/CLIMATE_PARAMS[d1]))+SUMIFS(TEMP_SPLIT[S1_OTHER],TEMP_SPLIT[YEAR],TEMP_SPLIT[[#This Row],[YEAR]]-1)*EXP(-1/CLIMATE_PARAMS[d1])</f>
        <v>-5.4247540977744022E-2</v>
      </c>
      <c r="K303" s="231">
        <f ca="1">CLIMATE_PARAMS[q2]*SUMIFS(TEMP_CALC[RF_OTHER],TEMP_CALC[YEAR],TEMP_SPLIT[[#This Row],[YEAR]])*(1-EXP(-1/CLIMATE_PARAMS[d2]))+SUMIFS(TEMP_SPLIT[S2_OTHER],TEMP_SPLIT[YEAR],TEMP_SPLIT[[#This Row],[YEAR]]-1)*EXP(-1/CLIMATE_PARAMS[d2])</f>
        <v>1.0557171204703649E-2</v>
      </c>
      <c r="L303" s="231">
        <f ca="1">SUM(TEMP_SPLIT[[#This Row],[S1_OTHER]:[S2_OTHER]])</f>
        <v>-4.3690369773040375E-2</v>
      </c>
      <c r="M303" s="232">
        <f ca="1">CLIMATE_PARAMS[q1]*SUMIFS(CO2_CALC[RF],CO2_CALC[YEAR],TEMP_SPLIT[[#This Row],[YEAR]])*(1-EXP(-1/CLIMATE_PARAMS[d1]))+SUMIFS(TEMP_SPLIT[S1_CO2],TEMP_SPLIT[YEAR],TEMP_SPLIT[[#This Row],[YEAR]]-1)*EXP(-1/CLIMATE_PARAMS[d1])</f>
        <v>0.30754738570595824</v>
      </c>
      <c r="N303" s="232">
        <f ca="1">CLIMATE_PARAMS[q2]*SUMIFS(CO2_CALC[RF],CO2_CALC[YEAR],TEMP_SPLIT[[#This Row],[YEAR]])*(1-EXP(-1/CLIMATE_PARAMS[d2]))+SUMIFS(TEMP_SPLIT[S2_CO2],TEMP_SPLIT[YEAR],TEMP_SPLIT[[#This Row],[YEAR]]-1)*EXP(-1/CLIMATE_PARAMS[d2])</f>
        <v>1.9301183340378123</v>
      </c>
      <c r="O303" s="232">
        <f ca="1">SUM(TEMP_SPLIT[[#This Row],[S1_CO2]:[S2_CO2]])</f>
        <v>2.2376657197437706</v>
      </c>
      <c r="P303" s="225">
        <f ca="1">CLIMATE_PARAMS[q1]*SUMIFS(CH4_CALC[RF],CH4_CALC[YEAR],TEMP_SPLIT[[#This Row],[YEAR]])*(1-EXP(-1/CLIMATE_PARAMS[d1]))+SUMIFS(TEMP_SPLIT[S1_CH4],TEMP_SPLIT[YEAR],TEMP_SPLIT[[#This Row],[YEAR]]-1)*EXP(-1/CLIMATE_PARAMS[d1])</f>
        <v>0.10993625565170828</v>
      </c>
      <c r="Q303" s="225">
        <f ca="1">CLIMATE_PARAMS[q2]*SUMIFS(CH4_CALC[RF],CH4_CALC[YEAR],TEMP_SPLIT[[#This Row],[YEAR]])*(1-EXP(-1/CLIMATE_PARAMS[d2]))+SUMIFS(TEMP_SPLIT[S2_CH4],TEMP_SPLIT[YEAR],TEMP_SPLIT[[#This Row],[YEAR]]-1)*EXP(-1/CLIMATE_PARAMS[d2])</f>
        <v>0.469433493950351</v>
      </c>
      <c r="R303" s="225">
        <f ca="1">SUM(TEMP_SPLIT[[#This Row],[S1_CH4]:[S2_CH4]])</f>
        <v>0.57936974960205934</v>
      </c>
      <c r="S303" s="227">
        <f ca="1">CLIMATE_PARAMS[q1]*SUMIFS(N2O_CALC[RF],N2O_CALC[YEAR],TEMP_SPLIT[[#This Row],[YEAR]])*(1-EXP(-1/CLIMATE_PARAMS[d1]))+SUMIFS(TEMP_SPLIT[S1_N2O],TEMP_SPLIT[YEAR],TEMP_SPLIT[[#This Row],[YEAR]]-1)*EXP(-1/CLIMATE_PARAMS[d1])</f>
        <v>3.094898603689945E-2</v>
      </c>
      <c r="T303" s="227">
        <f ca="1">CLIMATE_PARAMS[q2]*SUMIFS(N2O_CALC[RF],N2O_CALC[YEAR],TEMP_SPLIT[[#This Row],[YEAR]])*(1-EXP(-1/CLIMATE_PARAMS[d2]))+SUMIFS(TEMP_SPLIT[S2_N2O],TEMP_SPLIT[YEAR],TEMP_SPLIT[[#This Row],[YEAR]]-1)*EXP(-1/CLIMATE_PARAMS[d2])</f>
        <v>0.17151575858377299</v>
      </c>
      <c r="U303" s="227">
        <f ca="1">SUM(TEMP_SPLIT[[#This Row],[S1_N2O]:[S2_N2O]])</f>
        <v>0.20246474462067243</v>
      </c>
    </row>
    <row r="304" spans="1:21" x14ac:dyDescent="0.2">
      <c r="A304" s="223">
        <v>2057</v>
      </c>
      <c r="B304" s="225">
        <f ca="1">SUMIFS(INDIRECT("INPUT_OTHER_RF"&amp;"["&amp;RUN_PARAMS[OTHER_RF_SCEN]&amp;"]"),INPUT_OTHER_RF[YEAR],TEMP_CALC[[#This Row],[YEAR]])</f>
        <v>8.8417599999999652E-2</v>
      </c>
      <c r="C304" s="225">
        <f ca="1">TEMP_CALC[[#This Row],[RF_OTHER]]+CO2_CALC[RF]+CH4_CALC[RF]+N2O_CALC[RF]</f>
        <v>5.5034619626265515</v>
      </c>
      <c r="D304" s="227">
        <f ca="1">CLIMATE_PARAMS[q1]*TEMP_CALC[[#This Row],[RF_TOT]]*(1-EXP(-1/CLIMATE_PARAMS[d1]))+SUMIFS(TEMP_CALC[S1],TEMP_CALC[YEAR],TEMP_CALC[[#This Row],[YEAR]]-1)*EXP(-1/CLIMATE_PARAMS[d1])</f>
        <v>0.4018878379939434</v>
      </c>
      <c r="E304" s="227">
        <f ca="1">CLIMATE_PARAMS[q2]*TEMP_CALC[[#This Row],[RF_TOT]]*(1-EXP(-1/CLIMATE_PARAMS[d2]))+SUMIFS(TEMP_CALC[S2],TEMP_CALC[YEAR],TEMP_CALC[[#This Row],[YEAR]]-1)*EXP(-1/CLIMATE_PARAMS[d2])</f>
        <v>2.6274996470518373</v>
      </c>
      <c r="F304" s="229">
        <f ca="1">SUM(TEMP_CALC[[#This Row],[S1]],TEMP_CALC[[#This Row],[S2]])</f>
        <v>3.0293874850457807</v>
      </c>
      <c r="G304" s="229">
        <f ca="1">TEMP_CALC[[#This Row],[TEMP]]-AVERAGE(OFFSET(TEMP_CALC[TEMP],MATCH('Model Dash'!$I$3,TEMP_CALC[YEAR]),0,MATCH('Model Dash'!$J$3,TEMP_CALC[YEAR])-MATCH('Model Dash'!$I$3,TEMP_CALC[YEAR])))</f>
        <v>2.8673197390396812</v>
      </c>
      <c r="I304" s="223">
        <v>2057</v>
      </c>
      <c r="J304" s="231">
        <f ca="1">CLIMATE_PARAMS[q1]*SUMIFS(TEMP_CALC[RF_OTHER],TEMP_CALC[YEAR],TEMP_SPLIT[[#This Row],[YEAR]])*(1-EXP(-1/CLIMATE_PARAMS[d1]))+SUMIFS(TEMP_SPLIT[S1_OTHER],TEMP_SPLIT[YEAR],TEMP_SPLIT[[#This Row],[YEAR]]-1)*EXP(-1/CLIMATE_PARAMS[d1])</f>
        <v>-5.3870844873811295E-2</v>
      </c>
      <c r="K304" s="231">
        <f ca="1">CLIMATE_PARAMS[q2]*SUMIFS(TEMP_CALC[RF_OTHER],TEMP_CALC[YEAR],TEMP_SPLIT[[#This Row],[YEAR]])*(1-EXP(-1/CLIMATE_PARAMS[d2]))+SUMIFS(TEMP_SPLIT[S2_OTHER],TEMP_SPLIT[YEAR],TEMP_SPLIT[[#This Row],[YEAR]]-1)*EXP(-1/CLIMATE_PARAMS[d2])</f>
        <v>1.7986113384371283E-2</v>
      </c>
      <c r="L304" s="231">
        <f ca="1">SUM(TEMP_SPLIT[[#This Row],[S1_OTHER]:[S2_OTHER]])</f>
        <v>-3.5884731489440012E-2</v>
      </c>
      <c r="M304" s="232">
        <f ca="1">CLIMATE_PARAMS[q1]*SUMIFS(CO2_CALC[RF],CO2_CALC[YEAR],TEMP_SPLIT[[#This Row],[YEAR]])*(1-EXP(-1/CLIMATE_PARAMS[d1]))+SUMIFS(TEMP_SPLIT[S1_CO2],TEMP_SPLIT[YEAR],TEMP_SPLIT[[#This Row],[YEAR]]-1)*EXP(-1/CLIMATE_PARAMS[d1])</f>
        <v>0.31321054947221522</v>
      </c>
      <c r="N304" s="232">
        <f ca="1">CLIMATE_PARAMS[q2]*SUMIFS(CO2_CALC[RF],CO2_CALC[YEAR],TEMP_SPLIT[[#This Row],[YEAR]])*(1-EXP(-1/CLIMATE_PARAMS[d2]))+SUMIFS(TEMP_SPLIT[S2_CO2],TEMP_SPLIT[YEAR],TEMP_SPLIT[[#This Row],[YEAR]]-1)*EXP(-1/CLIMATE_PARAMS[d2])</f>
        <v>1.9616940752444658</v>
      </c>
      <c r="O304" s="232">
        <f ca="1">SUM(TEMP_SPLIT[[#This Row],[S1_CO2]:[S2_CO2]])</f>
        <v>2.2749046247166809</v>
      </c>
      <c r="P304" s="225">
        <f ca="1">CLIMATE_PARAMS[q1]*SUMIFS(CH4_CALC[RF],CH4_CALC[YEAR],TEMP_SPLIT[[#This Row],[YEAR]])*(1-EXP(-1/CLIMATE_PARAMS[d1]))+SUMIFS(TEMP_SPLIT[S1_CH4],TEMP_SPLIT[YEAR],TEMP_SPLIT[[#This Row],[YEAR]]-1)*EXP(-1/CLIMATE_PARAMS[d1])</f>
        <v>0.11112632754359829</v>
      </c>
      <c r="Q304" s="225">
        <f ca="1">CLIMATE_PARAMS[q2]*SUMIFS(CH4_CALC[RF],CH4_CALC[YEAR],TEMP_SPLIT[[#This Row],[YEAR]])*(1-EXP(-1/CLIMATE_PARAMS[d2]))+SUMIFS(TEMP_SPLIT[S2_CH4],TEMP_SPLIT[YEAR],TEMP_SPLIT[[#This Row],[YEAR]]-1)*EXP(-1/CLIMATE_PARAMS[d2])</f>
        <v>0.47448813229923714</v>
      </c>
      <c r="R304" s="225">
        <f ca="1">SUM(TEMP_SPLIT[[#This Row],[S1_CH4]:[S2_CH4]])</f>
        <v>0.58561445984283544</v>
      </c>
      <c r="S304" s="227">
        <f ca="1">CLIMATE_PARAMS[q1]*SUMIFS(N2O_CALC[RF],N2O_CALC[YEAR],TEMP_SPLIT[[#This Row],[YEAR]])*(1-EXP(-1/CLIMATE_PARAMS[d1]))+SUMIFS(TEMP_SPLIT[S1_N2O],TEMP_SPLIT[YEAR],TEMP_SPLIT[[#This Row],[YEAR]]-1)*EXP(-1/CLIMATE_PARAMS[d1])</f>
        <v>3.142180585194098E-2</v>
      </c>
      <c r="T304" s="227">
        <f ca="1">CLIMATE_PARAMS[q2]*SUMIFS(N2O_CALC[RF],N2O_CALC[YEAR],TEMP_SPLIT[[#This Row],[YEAR]])*(1-EXP(-1/CLIMATE_PARAMS[d2]))+SUMIFS(TEMP_SPLIT[S2_N2O],TEMP_SPLIT[YEAR],TEMP_SPLIT[[#This Row],[YEAR]]-1)*EXP(-1/CLIMATE_PARAMS[d2])</f>
        <v>0.17333132612376301</v>
      </c>
      <c r="U304" s="227">
        <f ca="1">SUM(TEMP_SPLIT[[#This Row],[S1_N2O]:[S2_N2O]])</f>
        <v>0.20475313197570399</v>
      </c>
    </row>
    <row r="305" spans="1:21" x14ac:dyDescent="0.2">
      <c r="A305" s="223">
        <v>2058</v>
      </c>
      <c r="B305" s="225">
        <f ca="1">SUMIFS(INDIRECT("INPUT_OTHER_RF"&amp;"["&amp;RUN_PARAMS[OTHER_RF_SCEN]&amp;"]"),INPUT_OTHER_RF[YEAR],TEMP_CALC[[#This Row],[YEAR]])</f>
        <v>4.7864299999999638E-2</v>
      </c>
      <c r="C305" s="225">
        <f ca="1">TEMP_CALC[[#This Row],[RF_OTHER]]+CO2_CALC[RF]+CH4_CALC[RF]+N2O_CALC[RF]</f>
        <v>5.5404240228450696</v>
      </c>
      <c r="D305" s="227">
        <f ca="1">CLIMATE_PARAMS[q1]*TEMP_CALC[[#This Row],[RF_TOT]]*(1-EXP(-1/CLIMATE_PARAMS[d1]))+SUMIFS(TEMP_CALC[S1],TEMP_CALC[YEAR],TEMP_CALC[[#This Row],[YEAR]]-1)*EXP(-1/CLIMATE_PARAMS[d1])</f>
        <v>0.40962121449586403</v>
      </c>
      <c r="E305" s="227">
        <f ca="1">CLIMATE_PARAMS[q2]*TEMP_CALC[[#This Row],[RF_TOT]]*(1-EXP(-1/CLIMATE_PARAMS[d2]))+SUMIFS(TEMP_CALC[S2],TEMP_CALC[YEAR],TEMP_CALC[[#This Row],[YEAR]]-1)*EXP(-1/CLIMATE_PARAMS[d2])</f>
        <v>2.6675063545621174</v>
      </c>
      <c r="F305" s="229">
        <f ca="1">SUM(TEMP_CALC[[#This Row],[S1]],TEMP_CALC[[#This Row],[S2]])</f>
        <v>3.0771275690579816</v>
      </c>
      <c r="G305" s="229">
        <f ca="1">TEMP_CALC[[#This Row],[TEMP]]-AVERAGE(OFFSET(TEMP_CALC[TEMP],MATCH('Model Dash'!$I$3,TEMP_CALC[YEAR]),0,MATCH('Model Dash'!$J$3,TEMP_CALC[YEAR])-MATCH('Model Dash'!$I$3,TEMP_CALC[YEAR])))</f>
        <v>2.915059823051882</v>
      </c>
      <c r="I305" s="223">
        <v>2058</v>
      </c>
      <c r="J305" s="231">
        <f ca="1">CLIMATE_PARAMS[q1]*SUMIFS(TEMP_CALC[RF_OTHER],TEMP_CALC[YEAR],TEMP_SPLIT[[#This Row],[YEAR]])*(1-EXP(-1/CLIMATE_PARAMS[d1]))+SUMIFS(TEMP_SPLIT[S1_OTHER],TEMP_SPLIT[YEAR],TEMP_SPLIT[[#This Row],[YEAR]]-1)*EXP(-1/CLIMATE_PARAMS[d1])</f>
        <v>-5.3564608655451505E-2</v>
      </c>
      <c r="K305" s="231">
        <f ca="1">CLIMATE_PARAMS[q2]*SUMIFS(TEMP_CALC[RF_OTHER],TEMP_CALC[YEAR],TEMP_SPLIT[[#This Row],[YEAR]])*(1-EXP(-1/CLIMATE_PARAMS[d2]))+SUMIFS(TEMP_SPLIT[S2_OTHER],TEMP_SPLIT[YEAR],TEMP_SPLIT[[#This Row],[YEAR]]-1)*EXP(-1/CLIMATE_PARAMS[d2])</f>
        <v>1.9351826065643493E-2</v>
      </c>
      <c r="L305" s="231">
        <f ca="1">SUM(TEMP_SPLIT[[#This Row],[S1_OTHER]:[S2_OTHER]])</f>
        <v>-3.4212782589808012E-2</v>
      </c>
      <c r="M305" s="232">
        <f ca="1">CLIMATE_PARAMS[q1]*SUMIFS(CO2_CALC[RF],CO2_CALC[YEAR],TEMP_SPLIT[[#This Row],[YEAR]])*(1-EXP(-1/CLIMATE_PARAMS[d1]))+SUMIFS(TEMP_SPLIT[S1_CO2],TEMP_SPLIT[YEAR],TEMP_SPLIT[[#This Row],[YEAR]]-1)*EXP(-1/CLIMATE_PARAMS[d1])</f>
        <v>0.31896033933786094</v>
      </c>
      <c r="N305" s="232">
        <f ca="1">CLIMATE_PARAMS[q2]*SUMIFS(CO2_CALC[RF],CO2_CALC[YEAR],TEMP_SPLIT[[#This Row],[YEAR]])*(1-EXP(-1/CLIMATE_PARAMS[d2]))+SUMIFS(TEMP_SPLIT[S2_CO2],TEMP_SPLIT[YEAR],TEMP_SPLIT[[#This Row],[YEAR]]-1)*EXP(-1/CLIMATE_PARAMS[d2])</f>
        <v>1.9935676351382181</v>
      </c>
      <c r="O305" s="232">
        <f ca="1">SUM(TEMP_SPLIT[[#This Row],[S1_CO2]:[S2_CO2]])</f>
        <v>2.3125279744760792</v>
      </c>
      <c r="P305" s="225">
        <f ca="1">CLIMATE_PARAMS[q1]*SUMIFS(CH4_CALC[RF],CH4_CALC[YEAR],TEMP_SPLIT[[#This Row],[YEAR]])*(1-EXP(-1/CLIMATE_PARAMS[d1]))+SUMIFS(TEMP_SPLIT[S1_CH4],TEMP_SPLIT[YEAR],TEMP_SPLIT[[#This Row],[YEAR]]-1)*EXP(-1/CLIMATE_PARAMS[d1])</f>
        <v>0.11232685385125865</v>
      </c>
      <c r="Q305" s="225">
        <f ca="1">CLIMATE_PARAMS[q2]*SUMIFS(CH4_CALC[RF],CH4_CALC[YEAR],TEMP_SPLIT[[#This Row],[YEAR]])*(1-EXP(-1/CLIMATE_PARAMS[d2]))+SUMIFS(TEMP_SPLIT[S2_CH4],TEMP_SPLIT[YEAR],TEMP_SPLIT[[#This Row],[YEAR]]-1)*EXP(-1/CLIMATE_PARAMS[d2])</f>
        <v>0.47944628896221486</v>
      </c>
      <c r="R305" s="225">
        <f ca="1">SUM(TEMP_SPLIT[[#This Row],[S1_CH4]:[S2_CH4]])</f>
        <v>0.59177314281347349</v>
      </c>
      <c r="S305" s="227">
        <f ca="1">CLIMATE_PARAMS[q1]*SUMIFS(N2O_CALC[RF],N2O_CALC[YEAR],TEMP_SPLIT[[#This Row],[YEAR]])*(1-EXP(-1/CLIMATE_PARAMS[d1]))+SUMIFS(TEMP_SPLIT[S1_N2O],TEMP_SPLIT[YEAR],TEMP_SPLIT[[#This Row],[YEAR]]-1)*EXP(-1/CLIMATE_PARAMS[d1])</f>
        <v>3.1898629962195717E-2</v>
      </c>
      <c r="T305" s="227">
        <f ca="1">CLIMATE_PARAMS[q2]*SUMIFS(N2O_CALC[RF],N2O_CALC[YEAR],TEMP_SPLIT[[#This Row],[YEAR]])*(1-EXP(-1/CLIMATE_PARAMS[d2]))+SUMIFS(TEMP_SPLIT[S2_N2O],TEMP_SPLIT[YEAR],TEMP_SPLIT[[#This Row],[YEAR]]-1)*EXP(-1/CLIMATE_PARAMS[d2])</f>
        <v>0.17514060439604109</v>
      </c>
      <c r="U305" s="227">
        <f ca="1">SUM(TEMP_SPLIT[[#This Row],[S1_N2O]:[S2_N2O]])</f>
        <v>0.20703923435823682</v>
      </c>
    </row>
    <row r="306" spans="1:21" x14ac:dyDescent="0.2">
      <c r="A306" s="223">
        <v>2059</v>
      </c>
      <c r="B306" s="225">
        <f ca="1">SUMIFS(INDIRECT("INPUT_OTHER_RF"&amp;"["&amp;RUN_PARAMS[OTHER_RF_SCEN]&amp;"]"),INPUT_OTHER_RF[YEAR],TEMP_CALC[[#This Row],[YEAR]])</f>
        <v>7.230300000000689E-3</v>
      </c>
      <c r="C306" s="225">
        <f ca="1">TEMP_CALC[[#This Row],[RF_OTHER]]+CO2_CALC[RF]+CH4_CALC[RF]+N2O_CALC[RF]</f>
        <v>5.5775557605876322</v>
      </c>
      <c r="D306" s="227">
        <f ca="1">CLIMATE_PARAMS[q1]*TEMP_CALC[[#This Row],[RF_TOT]]*(1-EXP(-1/CLIMATE_PARAMS[d1]))+SUMIFS(TEMP_CALC[S1],TEMP_CALC[YEAR],TEMP_CALC[[#This Row],[YEAR]]-1)*EXP(-1/CLIMATE_PARAMS[d1])</f>
        <v>0.41738537628018801</v>
      </c>
      <c r="E306" s="227">
        <f ca="1">CLIMATE_PARAMS[q2]*TEMP_CALC[[#This Row],[RF_TOT]]*(1-EXP(-1/CLIMATE_PARAMS[d2]))+SUMIFS(TEMP_CALC[S2],TEMP_CALC[YEAR],TEMP_CALC[[#This Row],[YEAR]]-1)*EXP(-1/CLIMATE_PARAMS[d2])</f>
        <v>2.7029336070681995</v>
      </c>
      <c r="F306" s="229">
        <f ca="1">SUM(TEMP_CALC[[#This Row],[S1]],TEMP_CALC[[#This Row],[S2]])</f>
        <v>3.1203189833483878</v>
      </c>
      <c r="G306" s="229">
        <f ca="1">TEMP_CALC[[#This Row],[TEMP]]-AVERAGE(OFFSET(TEMP_CALC[TEMP],MATCH('Model Dash'!$I$3,TEMP_CALC[YEAR]),0,MATCH('Model Dash'!$J$3,TEMP_CALC[YEAR])-MATCH('Model Dash'!$I$3,TEMP_CALC[YEAR])))</f>
        <v>2.9582512373422882</v>
      </c>
      <c r="I306" s="223">
        <v>2059</v>
      </c>
      <c r="J306" s="231">
        <f ca="1">CLIMATE_PARAMS[q1]*SUMIFS(TEMP_CALC[RF_OTHER],TEMP_CALC[YEAR],TEMP_SPLIT[[#This Row],[YEAR]])*(1-EXP(-1/CLIMATE_PARAMS[d1]))+SUMIFS(TEMP_SPLIT[S1_OTHER],TEMP_SPLIT[YEAR],TEMP_SPLIT[[#This Row],[YEAR]]-1)*EXP(-1/CLIMATE_PARAMS[d1])</f>
        <v>-5.3328675210733638E-2</v>
      </c>
      <c r="K306" s="231">
        <f ca="1">CLIMATE_PARAMS[q2]*SUMIFS(TEMP_CALC[RF_OTHER],TEMP_CALC[YEAR],TEMP_SPLIT[[#This Row],[YEAR]])*(1-EXP(-1/CLIMATE_PARAMS[d2]))+SUMIFS(TEMP_SPLIT[S2_OTHER],TEMP_SPLIT[YEAR],TEMP_SPLIT[[#This Row],[YEAR]]-1)*EXP(-1/CLIMATE_PARAMS[d2])</f>
        <v>1.5957743920139923E-2</v>
      </c>
      <c r="L306" s="231">
        <f ca="1">SUM(TEMP_SPLIT[[#This Row],[S1_OTHER]:[S2_OTHER]])</f>
        <v>-3.7370931290593712E-2</v>
      </c>
      <c r="M306" s="232">
        <f ca="1">CLIMATE_PARAMS[q1]*SUMIFS(CO2_CALC[RF],CO2_CALC[YEAR],TEMP_SPLIT[[#This Row],[YEAR]])*(1-EXP(-1/CLIMATE_PARAMS[d1]))+SUMIFS(TEMP_SPLIT[S1_CO2],TEMP_SPLIT[YEAR],TEMP_SPLIT[[#This Row],[YEAR]]-1)*EXP(-1/CLIMATE_PARAMS[d1])</f>
        <v>0.32479711244269233</v>
      </c>
      <c r="N306" s="232">
        <f ca="1">CLIMATE_PARAMS[q2]*SUMIFS(CO2_CALC[RF],CO2_CALC[YEAR],TEMP_SPLIT[[#This Row],[YEAR]])*(1-EXP(-1/CLIMATE_PARAMS[d2]))+SUMIFS(TEMP_SPLIT[S2_CO2],TEMP_SPLIT[YEAR],TEMP_SPLIT[[#This Row],[YEAR]]-1)*EXP(-1/CLIMATE_PARAMS[d2])</f>
        <v>2.0257210464324249</v>
      </c>
      <c r="O306" s="232">
        <f ca="1">SUM(TEMP_SPLIT[[#This Row],[S1_CO2]:[S2_CO2]])</f>
        <v>2.3505181588751172</v>
      </c>
      <c r="P306" s="225">
        <f ca="1">CLIMATE_PARAMS[q1]*SUMIFS(CH4_CALC[RF],CH4_CALC[YEAR],TEMP_SPLIT[[#This Row],[YEAR]])*(1-EXP(-1/CLIMATE_PARAMS[d1]))+SUMIFS(TEMP_SPLIT[S1_CH4],TEMP_SPLIT[YEAR],TEMP_SPLIT[[#This Row],[YEAR]]-1)*EXP(-1/CLIMATE_PARAMS[d1])</f>
        <v>0.11353751715104519</v>
      </c>
      <c r="Q306" s="225">
        <f ca="1">CLIMATE_PARAMS[q2]*SUMIFS(CH4_CALC[RF],CH4_CALC[YEAR],TEMP_SPLIT[[#This Row],[YEAR]])*(1-EXP(-1/CLIMATE_PARAMS[d2]))+SUMIFS(TEMP_SPLIT[S2_CH4],TEMP_SPLIT[YEAR],TEMP_SPLIT[[#This Row],[YEAR]]-1)*EXP(-1/CLIMATE_PARAMS[d2])</f>
        <v>0.48431113951457161</v>
      </c>
      <c r="R306" s="225">
        <f ca="1">SUM(TEMP_SPLIT[[#This Row],[S1_CH4]:[S2_CH4]])</f>
        <v>0.59784865666561682</v>
      </c>
      <c r="S306" s="227">
        <f ca="1">CLIMATE_PARAMS[q1]*SUMIFS(N2O_CALC[RF],N2O_CALC[YEAR],TEMP_SPLIT[[#This Row],[YEAR]])*(1-EXP(-1/CLIMATE_PARAMS[d1]))+SUMIFS(TEMP_SPLIT[S1_N2O],TEMP_SPLIT[YEAR],TEMP_SPLIT[[#This Row],[YEAR]]-1)*EXP(-1/CLIMATE_PARAMS[d1])</f>
        <v>3.237942189718384E-2</v>
      </c>
      <c r="T306" s="227">
        <f ca="1">CLIMATE_PARAMS[q2]*SUMIFS(N2O_CALC[RF],N2O_CALC[YEAR],TEMP_SPLIT[[#This Row],[YEAR]])*(1-EXP(-1/CLIMATE_PARAMS[d2]))+SUMIFS(TEMP_SPLIT[S2_N2O],TEMP_SPLIT[YEAR],TEMP_SPLIT[[#This Row],[YEAR]]-1)*EXP(-1/CLIMATE_PARAMS[d2])</f>
        <v>0.17694367720106313</v>
      </c>
      <c r="U306" s="227">
        <f ca="1">SUM(TEMP_SPLIT[[#This Row],[S1_N2O]:[S2_N2O]])</f>
        <v>0.20932309909824698</v>
      </c>
    </row>
    <row r="307" spans="1:21" x14ac:dyDescent="0.2">
      <c r="A307" s="223">
        <v>2060</v>
      </c>
      <c r="B307" s="225">
        <f ca="1">SUMIFS(INDIRECT("INPUT_OTHER_RF"&amp;"["&amp;RUN_PARAMS[OTHER_RF_SCEN]&amp;"]"),INPUT_OTHER_RF[YEAR],TEMP_CALC[[#This Row],[YEAR]])</f>
        <v>-1.6304800000000341E-2</v>
      </c>
      <c r="C307" s="225">
        <f ca="1">TEMP_CALC[[#This Row],[RF_OTHER]]+CO2_CALC[RF]+CH4_CALC[RF]+N2O_CALC[RF]</f>
        <v>5.631994318166182</v>
      </c>
      <c r="D307" s="227">
        <f ca="1">CLIMATE_PARAMS[q1]*TEMP_CALC[[#This Row],[RF_TOT]]*(1-EXP(-1/CLIMATE_PARAMS[d1]))+SUMIFS(TEMP_CALC[S1],TEMP_CALC[YEAR],TEMP_CALC[[#This Row],[YEAR]]-1)*EXP(-1/CLIMATE_PARAMS[d1])</f>
        <v>0.42520959354081062</v>
      </c>
      <c r="E307" s="227">
        <f ca="1">CLIMATE_PARAMS[q2]*TEMP_CALC[[#This Row],[RF_TOT]]*(1-EXP(-1/CLIMATE_PARAMS[d2]))+SUMIFS(TEMP_CALC[S2],TEMP_CALC[YEAR],TEMP_CALC[[#This Row],[YEAR]]-1)*EXP(-1/CLIMATE_PARAMS[d2])</f>
        <v>2.7366739560929734</v>
      </c>
      <c r="F307" s="229">
        <f ca="1">SUM(TEMP_CALC[[#This Row],[S1]],TEMP_CALC[[#This Row],[S2]])</f>
        <v>3.1618835496337838</v>
      </c>
      <c r="G307" s="229">
        <f ca="1">TEMP_CALC[[#This Row],[TEMP]]-AVERAGE(OFFSET(TEMP_CALC[TEMP],MATCH('Model Dash'!$I$3,TEMP_CALC[YEAR]),0,MATCH('Model Dash'!$J$3,TEMP_CALC[YEAR])-MATCH('Model Dash'!$I$3,TEMP_CALC[YEAR])))</f>
        <v>2.9998158036276843</v>
      </c>
      <c r="I307" s="223">
        <v>2060</v>
      </c>
      <c r="J307" s="231">
        <f ca="1">CLIMATE_PARAMS[q1]*SUMIFS(TEMP_CALC[RF_OTHER],TEMP_CALC[YEAR],TEMP_SPLIT[[#This Row],[YEAR]])*(1-EXP(-1/CLIMATE_PARAMS[d1]))+SUMIFS(TEMP_SPLIT[S1_OTHER],TEMP_SPLIT[YEAR],TEMP_SPLIT[[#This Row],[YEAR]]-1)*EXP(-1/CLIMATE_PARAMS[d1])</f>
        <v>-5.3133705455895193E-2</v>
      </c>
      <c r="K307" s="231">
        <f ca="1">CLIMATE_PARAMS[q2]*SUMIFS(TEMP_CALC[RF_OTHER],TEMP_CALC[YEAR],TEMP_SPLIT[[#This Row],[YEAR]])*(1-EXP(-1/CLIMATE_PARAMS[d2]))+SUMIFS(TEMP_SPLIT[S2_OTHER],TEMP_SPLIT[YEAR],TEMP_SPLIT[[#This Row],[YEAR]]-1)*EXP(-1/CLIMATE_PARAMS[d2])</f>
        <v>1.0712607624197779E-2</v>
      </c>
      <c r="L307" s="231">
        <f ca="1">SUM(TEMP_SPLIT[[#This Row],[S1_OTHER]:[S2_OTHER]])</f>
        <v>-4.242109783169741E-2</v>
      </c>
      <c r="M307" s="232">
        <f ca="1">CLIMATE_PARAMS[q1]*SUMIFS(CO2_CALC[RF],CO2_CALC[YEAR],TEMP_SPLIT[[#This Row],[YEAR]])*(1-EXP(-1/CLIMATE_PARAMS[d1]))+SUMIFS(TEMP_SPLIT[S1_CO2],TEMP_SPLIT[YEAR],TEMP_SPLIT[[#This Row],[YEAR]]-1)*EXP(-1/CLIMATE_PARAMS[d1])</f>
        <v>0.33072111165586326</v>
      </c>
      <c r="N307" s="232">
        <f ca="1">CLIMATE_PARAMS[q2]*SUMIFS(CO2_CALC[RF],CO2_CALC[YEAR],TEMP_SPLIT[[#This Row],[YEAR]])*(1-EXP(-1/CLIMATE_PARAMS[d2]))+SUMIFS(TEMP_SPLIT[S2_CO2],TEMP_SPLIT[YEAR],TEMP_SPLIT[[#This Row],[YEAR]]-1)*EXP(-1/CLIMATE_PARAMS[d2])</f>
        <v>2.0581329364808716</v>
      </c>
      <c r="O307" s="232">
        <f ca="1">SUM(TEMP_SPLIT[[#This Row],[S1_CO2]:[S2_CO2]])</f>
        <v>2.3888540481367349</v>
      </c>
      <c r="P307" s="225">
        <f ca="1">CLIMATE_PARAMS[q1]*SUMIFS(CH4_CALC[RF],CH4_CALC[YEAR],TEMP_SPLIT[[#This Row],[YEAR]])*(1-EXP(-1/CLIMATE_PARAMS[d1]))+SUMIFS(TEMP_SPLIT[S1_CH4],TEMP_SPLIT[YEAR],TEMP_SPLIT[[#This Row],[YEAR]]-1)*EXP(-1/CLIMATE_PARAMS[d1])</f>
        <v>0.11475803852620572</v>
      </c>
      <c r="Q307" s="225">
        <f ca="1">CLIMATE_PARAMS[q2]*SUMIFS(CH4_CALC[RF],CH4_CALC[YEAR],TEMP_SPLIT[[#This Row],[YEAR]])*(1-EXP(-1/CLIMATE_PARAMS[d2]))+SUMIFS(TEMP_SPLIT[S2_CH4],TEMP_SPLIT[YEAR],TEMP_SPLIT[[#This Row],[YEAR]]-1)*EXP(-1/CLIMATE_PARAMS[d2])</f>
        <v>0.48908757697650995</v>
      </c>
      <c r="R307" s="225">
        <f ca="1">SUM(TEMP_SPLIT[[#This Row],[S1_CH4]:[S2_CH4]])</f>
        <v>0.60384561550271565</v>
      </c>
      <c r="S307" s="227">
        <f ca="1">CLIMATE_PARAMS[q1]*SUMIFS(N2O_CALC[RF],N2O_CALC[YEAR],TEMP_SPLIT[[#This Row],[YEAR]])*(1-EXP(-1/CLIMATE_PARAMS[d1]))+SUMIFS(TEMP_SPLIT[S1_N2O],TEMP_SPLIT[YEAR],TEMP_SPLIT[[#This Row],[YEAR]]-1)*EXP(-1/CLIMATE_PARAMS[d1])</f>
        <v>3.2864148814636528E-2</v>
      </c>
      <c r="T307" s="227">
        <f ca="1">CLIMATE_PARAMS[q2]*SUMIFS(N2O_CALC[RF],N2O_CALC[YEAR],TEMP_SPLIT[[#This Row],[YEAR]])*(1-EXP(-1/CLIMATE_PARAMS[d2]))+SUMIFS(TEMP_SPLIT[S2_N2O],TEMP_SPLIT[YEAR],TEMP_SPLIT[[#This Row],[YEAR]]-1)*EXP(-1/CLIMATE_PARAMS[d2])</f>
        <v>0.17874083501139368</v>
      </c>
      <c r="U307" s="227">
        <f ca="1">SUM(TEMP_SPLIT[[#This Row],[S1_N2O]:[S2_N2O]])</f>
        <v>0.21160498382603021</v>
      </c>
    </row>
    <row r="308" spans="1:21" x14ac:dyDescent="0.2">
      <c r="A308" s="223">
        <v>2061</v>
      </c>
      <c r="B308" s="225">
        <f ca="1">SUMIFS(INDIRECT("INPUT_OTHER_RF"&amp;"["&amp;RUN_PARAMS[OTHER_RF_SCEN]&amp;"]"),INPUT_OTHER_RF[YEAR],TEMP_CALC[[#This Row],[YEAR]])</f>
        <v>-2.95955999999995E-2</v>
      </c>
      <c r="C308" s="225">
        <f ca="1">TEMP_CALC[[#This Row],[RF_OTHER]]+CO2_CALC[RF]+CH4_CALC[RF]+N2O_CALC[RF]</f>
        <v>5.6960882067595318</v>
      </c>
      <c r="D308" s="227">
        <f ca="1">CLIMATE_PARAMS[q1]*TEMP_CALC[[#This Row],[RF_TOT]]*(1-EXP(-1/CLIMATE_PARAMS[d1]))+SUMIFS(TEMP_CALC[S1],TEMP_CALC[YEAR],TEMP_CALC[[#This Row],[YEAR]]-1)*EXP(-1/CLIMATE_PARAMS[d1])</f>
        <v>0.43311001683374534</v>
      </c>
      <c r="E308" s="227">
        <f ca="1">CLIMATE_PARAMS[q2]*TEMP_CALC[[#This Row],[RF_TOT]]*(1-EXP(-1/CLIMATE_PARAMS[d2]))+SUMIFS(TEMP_CALC[S2],TEMP_CALC[YEAR],TEMP_CALC[[#This Row],[YEAR]]-1)*EXP(-1/CLIMATE_PARAMS[d2])</f>
        <v>2.7701532794801329</v>
      </c>
      <c r="F308" s="229">
        <f ca="1">SUM(TEMP_CALC[[#This Row],[S1]],TEMP_CALC[[#This Row],[S2]])</f>
        <v>3.2032632963138781</v>
      </c>
      <c r="G308" s="229">
        <f ca="1">TEMP_CALC[[#This Row],[TEMP]]-AVERAGE(OFFSET(TEMP_CALC[TEMP],MATCH('Model Dash'!$I$3,TEMP_CALC[YEAR]),0,MATCH('Model Dash'!$J$3,TEMP_CALC[YEAR])-MATCH('Model Dash'!$I$3,TEMP_CALC[YEAR])))</f>
        <v>3.0411955503077786</v>
      </c>
      <c r="I308" s="223">
        <v>2061</v>
      </c>
      <c r="J308" s="231">
        <f ca="1">CLIMATE_PARAMS[q1]*SUMIFS(TEMP_CALC[RF_OTHER],TEMP_CALC[YEAR],TEMP_SPLIT[[#This Row],[YEAR]])*(1-EXP(-1/CLIMATE_PARAMS[d1]))+SUMIFS(TEMP_SPLIT[S1_OTHER],TEMP_SPLIT[YEAR],TEMP_SPLIT[[#This Row],[YEAR]]-1)*EXP(-1/CLIMATE_PARAMS[d1])</f>
        <v>-5.2962126574292952E-2</v>
      </c>
      <c r="K308" s="231">
        <f ca="1">CLIMATE_PARAMS[q2]*SUMIFS(TEMP_CALC[RF_OTHER],TEMP_CALC[YEAR],TEMP_SPLIT[[#This Row],[YEAR]])*(1-EXP(-1/CLIMATE_PARAMS[d2]))+SUMIFS(TEMP_SPLIT[S2_OTHER],TEMP_SPLIT[YEAR],TEMP_SPLIT[[#This Row],[YEAR]]-1)*EXP(-1/CLIMATE_PARAMS[d2])</f>
        <v>5.1425294925107334E-3</v>
      </c>
      <c r="L308" s="231">
        <f ca="1">SUM(TEMP_SPLIT[[#This Row],[S1_OTHER]:[S2_OTHER]])</f>
        <v>-4.7819597081782218E-2</v>
      </c>
      <c r="M308" s="232">
        <f ca="1">CLIMATE_PARAMS[q1]*SUMIFS(CO2_CALC[RF],CO2_CALC[YEAR],TEMP_SPLIT[[#This Row],[YEAR]])*(1-EXP(-1/CLIMATE_PARAMS[d1]))+SUMIFS(TEMP_SPLIT[S1_CO2],TEMP_SPLIT[YEAR],TEMP_SPLIT[[#This Row],[YEAR]]-1)*EXP(-1/CLIMATE_PARAMS[d1])</f>
        <v>0.33673183302847576</v>
      </c>
      <c r="N308" s="232">
        <f ca="1">CLIMATE_PARAMS[q2]*SUMIFS(CO2_CALC[RF],CO2_CALC[YEAR],TEMP_SPLIT[[#This Row],[YEAR]])*(1-EXP(-1/CLIMATE_PARAMS[d2]))+SUMIFS(TEMP_SPLIT[S2_CO2],TEMP_SPLIT[YEAR],TEMP_SPLIT[[#This Row],[YEAR]]-1)*EXP(-1/CLIMATE_PARAMS[d2])</f>
        <v>2.0907383228155667</v>
      </c>
      <c r="O308" s="232">
        <f ca="1">SUM(TEMP_SPLIT[[#This Row],[S1_CO2]:[S2_CO2]])</f>
        <v>2.4274701558440426</v>
      </c>
      <c r="P308" s="225">
        <f ca="1">CLIMATE_PARAMS[q1]*SUMIFS(CH4_CALC[RF],CH4_CALC[YEAR],TEMP_SPLIT[[#This Row],[YEAR]])*(1-EXP(-1/CLIMATE_PARAMS[d1]))+SUMIFS(TEMP_SPLIT[S1_CH4],TEMP_SPLIT[YEAR],TEMP_SPLIT[[#This Row],[YEAR]]-1)*EXP(-1/CLIMATE_PARAMS[d1])</f>
        <v>0.11598754199395737</v>
      </c>
      <c r="Q308" s="225">
        <f ca="1">CLIMATE_PARAMS[q2]*SUMIFS(CH4_CALC[RF],CH4_CALC[YEAR],TEMP_SPLIT[[#This Row],[YEAR]])*(1-EXP(-1/CLIMATE_PARAMS[d2]))+SUMIFS(TEMP_SPLIT[S2_CH4],TEMP_SPLIT[YEAR],TEMP_SPLIT[[#This Row],[YEAR]]-1)*EXP(-1/CLIMATE_PARAMS[d2])</f>
        <v>0.49374074417073244</v>
      </c>
      <c r="R308" s="225">
        <f ca="1">SUM(TEMP_SPLIT[[#This Row],[S1_CH4]:[S2_CH4]])</f>
        <v>0.60972828616468977</v>
      </c>
      <c r="S308" s="227">
        <f ca="1">CLIMATE_PARAMS[q1]*SUMIFS(N2O_CALC[RF],N2O_CALC[YEAR],TEMP_SPLIT[[#This Row],[YEAR]])*(1-EXP(-1/CLIMATE_PARAMS[d1]))+SUMIFS(TEMP_SPLIT[S1_N2O],TEMP_SPLIT[YEAR],TEMP_SPLIT[[#This Row],[YEAR]]-1)*EXP(-1/CLIMATE_PARAMS[d1])</f>
        <v>3.33527683856049E-2</v>
      </c>
      <c r="T308" s="227">
        <f ca="1">CLIMATE_PARAMS[q2]*SUMIFS(N2O_CALC[RF],N2O_CALC[YEAR],TEMP_SPLIT[[#This Row],[YEAR]])*(1-EXP(-1/CLIMATE_PARAMS[d2]))+SUMIFS(TEMP_SPLIT[S2_N2O],TEMP_SPLIT[YEAR],TEMP_SPLIT[[#This Row],[YEAR]]-1)*EXP(-1/CLIMATE_PARAMS[d2])</f>
        <v>0.18053168300132261</v>
      </c>
      <c r="U308" s="227">
        <f ca="1">SUM(TEMP_SPLIT[[#This Row],[S1_N2O]:[S2_N2O]])</f>
        <v>0.21388445138692752</v>
      </c>
    </row>
    <row r="309" spans="1:21" x14ac:dyDescent="0.2">
      <c r="A309" s="223">
        <v>2062</v>
      </c>
      <c r="B309" s="225">
        <f ca="1">SUMIFS(INDIRECT("INPUT_OTHER_RF"&amp;"["&amp;RUN_PARAMS[OTHER_RF_SCEN]&amp;"]"),INPUT_OTHER_RF[YEAR],TEMP_CALC[[#This Row],[YEAR]])</f>
        <v>-3.7860200000000788E-2</v>
      </c>
      <c r="C309" s="225">
        <f ca="1">TEMP_CALC[[#This Row],[RF_OTHER]]+CO2_CALC[RF]+CH4_CALC[RF]+N2O_CALC[RF]</f>
        <v>5.7646881387535389</v>
      </c>
      <c r="D309" s="227">
        <f ca="1">CLIMATE_PARAMS[q1]*TEMP_CALC[[#This Row],[RF_TOT]]*(1-EXP(-1/CLIMATE_PARAMS[d1]))+SUMIFS(TEMP_CALC[S1],TEMP_CALC[YEAR],TEMP_CALC[[#This Row],[YEAR]]-1)*EXP(-1/CLIMATE_PARAMS[d1])</f>
        <v>0.4410939822932729</v>
      </c>
      <c r="E309" s="227">
        <f ca="1">CLIMATE_PARAMS[q2]*TEMP_CALC[[#This Row],[RF_TOT]]*(1-EXP(-1/CLIMATE_PARAMS[d2]))+SUMIFS(TEMP_CALC[S2],TEMP_CALC[YEAR],TEMP_CALC[[#This Row],[YEAR]]-1)*EXP(-1/CLIMATE_PARAMS[d2])</f>
        <v>2.803923123593691</v>
      </c>
      <c r="F309" s="229">
        <f ca="1">SUM(TEMP_CALC[[#This Row],[S1]],TEMP_CALC[[#This Row],[S2]])</f>
        <v>3.2450171058869639</v>
      </c>
      <c r="G309" s="229">
        <f ca="1">TEMP_CALC[[#This Row],[TEMP]]-AVERAGE(OFFSET(TEMP_CALC[TEMP],MATCH('Model Dash'!$I$3,TEMP_CALC[YEAR]),0,MATCH('Model Dash'!$J$3,TEMP_CALC[YEAR])-MATCH('Model Dash'!$I$3,TEMP_CALC[YEAR])))</f>
        <v>3.0829493598808644</v>
      </c>
      <c r="I309" s="223">
        <v>2062</v>
      </c>
      <c r="J309" s="231">
        <f ca="1">CLIMATE_PARAMS[q1]*SUMIFS(TEMP_CALC[RF_OTHER],TEMP_CALC[YEAR],TEMP_SPLIT[[#This Row],[YEAR]])*(1-EXP(-1/CLIMATE_PARAMS[d1]))+SUMIFS(TEMP_SPLIT[S1_OTHER],TEMP_SPLIT[YEAR],TEMP_SPLIT[[#This Row],[YEAR]]-1)*EXP(-1/CLIMATE_PARAMS[d1])</f>
        <v>-5.2805302999628739E-2</v>
      </c>
      <c r="K309" s="231">
        <f ca="1">CLIMATE_PARAMS[q2]*SUMIFS(TEMP_CALC[RF_OTHER],TEMP_CALC[YEAR],TEMP_SPLIT[[#This Row],[YEAR]])*(1-EXP(-1/CLIMATE_PARAMS[d2]))+SUMIFS(TEMP_SPLIT[S2_OTHER],TEMP_SPLIT[YEAR],TEMP_SPLIT[[#This Row],[YEAR]]-1)*EXP(-1/CLIMATE_PARAMS[d2])</f>
        <v>-1.2996397028859543E-4</v>
      </c>
      <c r="L309" s="231">
        <f ca="1">SUM(TEMP_SPLIT[[#This Row],[S1_OTHER]:[S2_OTHER]])</f>
        <v>-5.2935266969917336E-2</v>
      </c>
      <c r="M309" s="232">
        <f ca="1">CLIMATE_PARAMS[q1]*SUMIFS(CO2_CALC[RF],CO2_CALC[YEAR],TEMP_SPLIT[[#This Row],[YEAR]])*(1-EXP(-1/CLIMATE_PARAMS[d1]))+SUMIFS(TEMP_SPLIT[S1_CO2],TEMP_SPLIT[YEAR],TEMP_SPLIT[[#This Row],[YEAR]]-1)*EXP(-1/CLIMATE_PARAMS[d1])</f>
        <v>0.34282881270785015</v>
      </c>
      <c r="N309" s="232">
        <f ca="1">CLIMATE_PARAMS[q2]*SUMIFS(CO2_CALC[RF],CO2_CALC[YEAR],TEMP_SPLIT[[#This Row],[YEAR]])*(1-EXP(-1/CLIMATE_PARAMS[d2]))+SUMIFS(TEMP_SPLIT[S2_CO2],TEMP_SPLIT[YEAR],TEMP_SPLIT[[#This Row],[YEAR]]-1)*EXP(-1/CLIMATE_PARAMS[d2])</f>
        <v>2.1234887446834945</v>
      </c>
      <c r="O309" s="232">
        <f ca="1">SUM(TEMP_SPLIT[[#This Row],[S1_CO2]:[S2_CO2]])</f>
        <v>2.4663175573913447</v>
      </c>
      <c r="P309" s="225">
        <f ca="1">CLIMATE_PARAMS[q1]*SUMIFS(CH4_CALC[RF],CH4_CALC[YEAR],TEMP_SPLIT[[#This Row],[YEAR]])*(1-EXP(-1/CLIMATE_PARAMS[d1]))+SUMIFS(TEMP_SPLIT[S1_CH4],TEMP_SPLIT[YEAR],TEMP_SPLIT[[#This Row],[YEAR]]-1)*EXP(-1/CLIMATE_PARAMS[d1])</f>
        <v>0.11722523349830591</v>
      </c>
      <c r="Q309" s="225">
        <f ca="1">CLIMATE_PARAMS[q2]*SUMIFS(CH4_CALC[RF],CH4_CALC[YEAR],TEMP_SPLIT[[#This Row],[YEAR]])*(1-EXP(-1/CLIMATE_PARAMS[d2]))+SUMIFS(TEMP_SPLIT[S2_CH4],TEMP_SPLIT[YEAR],TEMP_SPLIT[[#This Row],[YEAR]]-1)*EXP(-1/CLIMATE_PARAMS[d2])</f>
        <v>0.49824839040828767</v>
      </c>
      <c r="R309" s="225">
        <f ca="1">SUM(TEMP_SPLIT[[#This Row],[S1_CH4]:[S2_CH4]])</f>
        <v>0.61547362390659355</v>
      </c>
      <c r="S309" s="227">
        <f ca="1">CLIMATE_PARAMS[q1]*SUMIFS(N2O_CALC[RF],N2O_CALC[YEAR],TEMP_SPLIT[[#This Row],[YEAR]])*(1-EXP(-1/CLIMATE_PARAMS[d1]))+SUMIFS(TEMP_SPLIT[S1_N2O],TEMP_SPLIT[YEAR],TEMP_SPLIT[[#This Row],[YEAR]]-1)*EXP(-1/CLIMATE_PARAMS[d1])</f>
        <v>3.3845239086745325E-2</v>
      </c>
      <c r="T309" s="227">
        <f ca="1">CLIMATE_PARAMS[q2]*SUMIFS(N2O_CALC[RF],N2O_CALC[YEAR],TEMP_SPLIT[[#This Row],[YEAR]])*(1-EXP(-1/CLIMATE_PARAMS[d2]))+SUMIFS(TEMP_SPLIT[S2_N2O],TEMP_SPLIT[YEAR],TEMP_SPLIT[[#This Row],[YEAR]]-1)*EXP(-1/CLIMATE_PARAMS[d2])</f>
        <v>0.18231595247219759</v>
      </c>
      <c r="U309" s="227">
        <f ca="1">SUM(TEMP_SPLIT[[#This Row],[S1_N2O]:[S2_N2O]])</f>
        <v>0.21616119155894292</v>
      </c>
    </row>
    <row r="310" spans="1:21" x14ac:dyDescent="0.2">
      <c r="A310" s="223">
        <v>2063</v>
      </c>
      <c r="B310" s="225">
        <f ca="1">SUMIFS(INDIRECT("INPUT_OTHER_RF"&amp;"["&amp;RUN_PARAMS[OTHER_RF_SCEN]&amp;"]"),INPUT_OTHER_RF[YEAR],TEMP_CALC[[#This Row],[YEAR]])</f>
        <v>-4.1762299999999364E-2</v>
      </c>
      <c r="C310" s="225">
        <f ca="1">TEMP_CALC[[#This Row],[RF_OTHER]]+CO2_CALC[RF]+CH4_CALC[RF]+N2O_CALC[RF]</f>
        <v>5.8371939415271603</v>
      </c>
      <c r="D310" s="227">
        <f ca="1">CLIMATE_PARAMS[q1]*TEMP_CALC[[#This Row],[RF_TOT]]*(1-EXP(-1/CLIMATE_PARAMS[d1]))+SUMIFS(TEMP_CALC[S1],TEMP_CALC[YEAR],TEMP_CALC[[#This Row],[YEAR]]-1)*EXP(-1/CLIMATE_PARAMS[d1])</f>
        <v>0.44916777592197732</v>
      </c>
      <c r="E310" s="227">
        <f ca="1">CLIMATE_PARAMS[q2]*TEMP_CALC[[#This Row],[RF_TOT]]*(1-EXP(-1/CLIMATE_PARAMS[d2]))+SUMIFS(TEMP_CALC[S2],TEMP_CALC[YEAR],TEMP_CALC[[#This Row],[YEAR]]-1)*EXP(-1/CLIMATE_PARAMS[d2])</f>
        <v>2.8383497231074357</v>
      </c>
      <c r="F310" s="229">
        <f ca="1">SUM(TEMP_CALC[[#This Row],[S1]],TEMP_CALC[[#This Row],[S2]])</f>
        <v>3.2875174990294131</v>
      </c>
      <c r="G310" s="229">
        <f ca="1">TEMP_CALC[[#This Row],[TEMP]]-AVERAGE(OFFSET(TEMP_CALC[TEMP],MATCH('Model Dash'!$I$3,TEMP_CALC[YEAR]),0,MATCH('Model Dash'!$J$3,TEMP_CALC[YEAR])-MATCH('Model Dash'!$I$3,TEMP_CALC[YEAR])))</f>
        <v>3.1254497530233136</v>
      </c>
      <c r="I310" s="223">
        <v>2063</v>
      </c>
      <c r="J310" s="231">
        <f ca="1">CLIMATE_PARAMS[q1]*SUMIFS(TEMP_CALC[RF_OTHER],TEMP_CALC[YEAR],TEMP_SPLIT[[#This Row],[YEAR]])*(1-EXP(-1/CLIMATE_PARAMS[d1]))+SUMIFS(TEMP_SPLIT[S1_OTHER],TEMP_SPLIT[YEAR],TEMP_SPLIT[[#This Row],[YEAR]]-1)*EXP(-1/CLIMATE_PARAMS[d1])</f>
        <v>-5.2655762635528854E-2</v>
      </c>
      <c r="K310" s="231">
        <f ca="1">CLIMATE_PARAMS[q2]*SUMIFS(TEMP_CALC[RF_OTHER],TEMP_CALC[YEAR],TEMP_SPLIT[[#This Row],[YEAR]])*(1-EXP(-1/CLIMATE_PARAMS[d2]))+SUMIFS(TEMP_SPLIT[S2_OTHER],TEMP_SPLIT[YEAR],TEMP_SPLIT[[#This Row],[YEAR]]-1)*EXP(-1/CLIMATE_PARAMS[d2])</f>
        <v>-4.6899999612135465E-3</v>
      </c>
      <c r="L310" s="231">
        <f ca="1">SUM(TEMP_SPLIT[[#This Row],[S1_OTHER]:[S2_OTHER]])</f>
        <v>-5.73457625967424E-2</v>
      </c>
      <c r="M310" s="232">
        <f ca="1">CLIMATE_PARAMS[q1]*SUMIFS(CO2_CALC[RF],CO2_CALC[YEAR],TEMP_SPLIT[[#This Row],[YEAR]])*(1-EXP(-1/CLIMATE_PARAMS[d1]))+SUMIFS(TEMP_SPLIT[S1_CO2],TEMP_SPLIT[YEAR],TEMP_SPLIT[[#This Row],[YEAR]]-1)*EXP(-1/CLIMATE_PARAMS[d1])</f>
        <v>0.34901162804377239</v>
      </c>
      <c r="N310" s="232">
        <f ca="1">CLIMATE_PARAMS[q2]*SUMIFS(CO2_CALC[RF],CO2_CALC[YEAR],TEMP_SPLIT[[#This Row],[YEAR]])*(1-EXP(-1/CLIMATE_PARAMS[d2]))+SUMIFS(TEMP_SPLIT[S2_CO2],TEMP_SPLIT[YEAR],TEMP_SPLIT[[#This Row],[YEAR]]-1)*EXP(-1/CLIMATE_PARAMS[d2])</f>
        <v>2.1563487695294326</v>
      </c>
      <c r="O310" s="232">
        <f ca="1">SUM(TEMP_SPLIT[[#This Row],[S1_CO2]:[S2_CO2]])</f>
        <v>2.5053603975732051</v>
      </c>
      <c r="P310" s="225">
        <f ca="1">CLIMATE_PARAMS[q1]*SUMIFS(CH4_CALC[RF],CH4_CALC[YEAR],TEMP_SPLIT[[#This Row],[YEAR]])*(1-EXP(-1/CLIMATE_PARAMS[d1]))+SUMIFS(TEMP_SPLIT[S1_CH4],TEMP_SPLIT[YEAR],TEMP_SPLIT[[#This Row],[YEAR]]-1)*EXP(-1/CLIMATE_PARAMS[d1])</f>
        <v>0.11847039071705751</v>
      </c>
      <c r="Q310" s="225">
        <f ca="1">CLIMATE_PARAMS[q2]*SUMIFS(CH4_CALC[RF],CH4_CALC[YEAR],TEMP_SPLIT[[#This Row],[YEAR]])*(1-EXP(-1/CLIMATE_PARAMS[d2]))+SUMIFS(TEMP_SPLIT[S2_CH4],TEMP_SPLIT[YEAR],TEMP_SPLIT[[#This Row],[YEAR]]-1)*EXP(-1/CLIMATE_PARAMS[d2])</f>
        <v>0.50259750587371632</v>
      </c>
      <c r="R310" s="225">
        <f ca="1">SUM(TEMP_SPLIT[[#This Row],[S1_CH4]:[S2_CH4]])</f>
        <v>0.62106789659077388</v>
      </c>
      <c r="S310" s="227">
        <f ca="1">CLIMATE_PARAMS[q1]*SUMIFS(N2O_CALC[RF],N2O_CALC[YEAR],TEMP_SPLIT[[#This Row],[YEAR]])*(1-EXP(-1/CLIMATE_PARAMS[d1]))+SUMIFS(TEMP_SPLIT[S1_N2O],TEMP_SPLIT[YEAR],TEMP_SPLIT[[#This Row],[YEAR]]-1)*EXP(-1/CLIMATE_PARAMS[d1])</f>
        <v>3.434151979667599E-2</v>
      </c>
      <c r="T310" s="227">
        <f ca="1">CLIMATE_PARAMS[q2]*SUMIFS(N2O_CALC[RF],N2O_CALC[YEAR],TEMP_SPLIT[[#This Row],[YEAR]])*(1-EXP(-1/CLIMATE_PARAMS[d2]))+SUMIFS(TEMP_SPLIT[S2_N2O],TEMP_SPLIT[YEAR],TEMP_SPLIT[[#This Row],[YEAR]]-1)*EXP(-1/CLIMATE_PARAMS[d2])</f>
        <v>0.18409344766550051</v>
      </c>
      <c r="U310" s="227">
        <f ca="1">SUM(TEMP_SPLIT[[#This Row],[S1_N2O]:[S2_N2O]])</f>
        <v>0.2184349674621765</v>
      </c>
    </row>
    <row r="311" spans="1:21" x14ac:dyDescent="0.2">
      <c r="A311" s="223">
        <v>2064</v>
      </c>
      <c r="B311" s="225">
        <f ca="1">SUMIFS(INDIRECT("INPUT_OTHER_RF"&amp;"["&amp;RUN_PARAMS[OTHER_RF_SCEN]&amp;"]"),INPUT_OTHER_RF[YEAR],TEMP_CALC[[#This Row],[YEAR]])</f>
        <v>7.7771000000002033E-3</v>
      </c>
      <c r="C311" s="225">
        <f ca="1">TEMP_CALC[[#This Row],[RF_OTHER]]+CO2_CALC[RF]+CH4_CALC[RF]+N2O_CALC[RF]</f>
        <v>5.9627421375918592</v>
      </c>
      <c r="D311" s="227">
        <f ca="1">CLIMATE_PARAMS[q1]*TEMP_CALC[[#This Row],[RF_TOT]]*(1-EXP(-1/CLIMATE_PARAMS[d1]))+SUMIFS(TEMP_CALC[S1],TEMP_CALC[YEAR],TEMP_CALC[[#This Row],[YEAR]]-1)*EXP(-1/CLIMATE_PARAMS[d1])</f>
        <v>0.45742112466100104</v>
      </c>
      <c r="E311" s="227">
        <f ca="1">CLIMATE_PARAMS[q2]*TEMP_CALC[[#This Row],[RF_TOT]]*(1-EXP(-1/CLIMATE_PARAMS[d2]))+SUMIFS(TEMP_CALC[S2],TEMP_CALC[YEAR],TEMP_CALC[[#This Row],[YEAR]]-1)*EXP(-1/CLIMATE_PARAMS[d2])</f>
        <v>2.8791183713054225</v>
      </c>
      <c r="F311" s="229">
        <f ca="1">SUM(TEMP_CALC[[#This Row],[S1]],TEMP_CALC[[#This Row],[S2]])</f>
        <v>3.3365394959664236</v>
      </c>
      <c r="G311" s="229">
        <f ca="1">TEMP_CALC[[#This Row],[TEMP]]-AVERAGE(OFFSET(TEMP_CALC[TEMP],MATCH('Model Dash'!$I$3,TEMP_CALC[YEAR]),0,MATCH('Model Dash'!$J$3,TEMP_CALC[YEAR])-MATCH('Model Dash'!$I$3,TEMP_CALC[YEAR])))</f>
        <v>3.1744717499603241</v>
      </c>
      <c r="I311" s="223">
        <v>2064</v>
      </c>
      <c r="J311" s="231">
        <f ca="1">CLIMATE_PARAMS[q1]*SUMIFS(TEMP_CALC[RF_OTHER],TEMP_CALC[YEAR],TEMP_SPLIT[[#This Row],[YEAR]])*(1-EXP(-1/CLIMATE_PARAMS[d1]))+SUMIFS(TEMP_SPLIT[S1_OTHER],TEMP_SPLIT[YEAR],TEMP_SPLIT[[#This Row],[YEAR]]-1)*EXP(-1/CLIMATE_PARAMS[d1])</f>
        <v>-5.242269511171798E-2</v>
      </c>
      <c r="K311" s="231">
        <f ca="1">CLIMATE_PARAMS[q2]*SUMIFS(TEMP_CALC[RF_OTHER],TEMP_CALC[YEAR],TEMP_SPLIT[[#This Row],[YEAR]])*(1-EXP(-1/CLIMATE_PARAMS[d2]))+SUMIFS(TEMP_SPLIT[S2_OTHER],TEMP_SPLIT[YEAR],TEMP_SPLIT[[#This Row],[YEAR]]-1)*EXP(-1/CLIMATE_PARAMS[d2])</f>
        <v>-2.8204937469941266E-3</v>
      </c>
      <c r="L311" s="231">
        <f ca="1">SUM(TEMP_SPLIT[[#This Row],[S1_OTHER]:[S2_OTHER]])</f>
        <v>-5.5243188858712107E-2</v>
      </c>
      <c r="M311" s="232">
        <f ca="1">CLIMATE_PARAMS[q1]*SUMIFS(CO2_CALC[RF],CO2_CALC[YEAR],TEMP_SPLIT[[#This Row],[YEAR]])*(1-EXP(-1/CLIMATE_PARAMS[d1]))+SUMIFS(TEMP_SPLIT[S1_CO2],TEMP_SPLIT[YEAR],TEMP_SPLIT[[#This Row],[YEAR]]-1)*EXP(-1/CLIMATE_PARAMS[d1])</f>
        <v>0.35527989567894108</v>
      </c>
      <c r="N311" s="232">
        <f ca="1">CLIMATE_PARAMS[q2]*SUMIFS(CO2_CALC[RF],CO2_CALC[YEAR],TEMP_SPLIT[[#This Row],[YEAR]])*(1-EXP(-1/CLIMATE_PARAMS[d2]))+SUMIFS(TEMP_SPLIT[S2_CO2],TEMP_SPLIT[YEAR],TEMP_SPLIT[[#This Row],[YEAR]]-1)*EXP(-1/CLIMATE_PARAMS[d2])</f>
        <v>2.189293060850193</v>
      </c>
      <c r="O311" s="232">
        <f ca="1">SUM(TEMP_SPLIT[[#This Row],[S1_CO2]:[S2_CO2]])</f>
        <v>2.5445729565291342</v>
      </c>
      <c r="P311" s="225">
        <f ca="1">CLIMATE_PARAMS[q1]*SUMIFS(CH4_CALC[RF],CH4_CALC[YEAR],TEMP_SPLIT[[#This Row],[YEAR]])*(1-EXP(-1/CLIMATE_PARAMS[d1]))+SUMIFS(TEMP_SPLIT[S1_CH4],TEMP_SPLIT[YEAR],TEMP_SPLIT[[#This Row],[YEAR]]-1)*EXP(-1/CLIMATE_PARAMS[d1])</f>
        <v>0.11972235457553231</v>
      </c>
      <c r="Q311" s="225">
        <f ca="1">CLIMATE_PARAMS[q2]*SUMIFS(CH4_CALC[RF],CH4_CALC[YEAR],TEMP_SPLIT[[#This Row],[YEAR]])*(1-EXP(-1/CLIMATE_PARAMS[d2]))+SUMIFS(TEMP_SPLIT[S2_CH4],TEMP_SPLIT[YEAR],TEMP_SPLIT[[#This Row],[YEAR]]-1)*EXP(-1/CLIMATE_PARAMS[d2])</f>
        <v>0.50678179208025986</v>
      </c>
      <c r="R311" s="225">
        <f ca="1">SUM(TEMP_SPLIT[[#This Row],[S1_CH4]:[S2_CH4]])</f>
        <v>0.62650414665579213</v>
      </c>
      <c r="S311" s="227">
        <f ca="1">CLIMATE_PARAMS[q1]*SUMIFS(N2O_CALC[RF],N2O_CALC[YEAR],TEMP_SPLIT[[#This Row],[YEAR]])*(1-EXP(-1/CLIMATE_PARAMS[d1]))+SUMIFS(TEMP_SPLIT[S1_N2O],TEMP_SPLIT[YEAR],TEMP_SPLIT[[#This Row],[YEAR]]-1)*EXP(-1/CLIMATE_PARAMS[d1])</f>
        <v>3.4841569518245415E-2</v>
      </c>
      <c r="T311" s="227">
        <f ca="1">CLIMATE_PARAMS[q2]*SUMIFS(N2O_CALC[RF],N2O_CALC[YEAR],TEMP_SPLIT[[#This Row],[YEAR]])*(1-EXP(-1/CLIMATE_PARAMS[d2]))+SUMIFS(TEMP_SPLIT[S2_N2O],TEMP_SPLIT[YEAR],TEMP_SPLIT[[#This Row],[YEAR]]-1)*EXP(-1/CLIMATE_PARAMS[d2])</f>
        <v>0.18586401212196382</v>
      </c>
      <c r="U311" s="227">
        <f ca="1">SUM(TEMP_SPLIT[[#This Row],[S1_N2O]:[S2_N2O]])</f>
        <v>0.22070558164020923</v>
      </c>
    </row>
    <row r="312" spans="1:21" x14ac:dyDescent="0.2">
      <c r="A312" s="223">
        <v>2065</v>
      </c>
      <c r="B312" s="225">
        <f ca="1">SUMIFS(INDIRECT("INPUT_OTHER_RF"&amp;"["&amp;RUN_PARAMS[OTHER_RF_SCEN]&amp;"]"),INPUT_OTHER_RF[YEAR],TEMP_CALC[[#This Row],[YEAR]])</f>
        <v>8.4110499999999533E-2</v>
      </c>
      <c r="C312" s="225">
        <f ca="1">TEMP_CALC[[#This Row],[RF_OTHER]]+CO2_CALC[RF]+CH4_CALC[RF]+N2O_CALC[RF]</f>
        <v>6.1147860222571113</v>
      </c>
      <c r="D312" s="227">
        <f ca="1">CLIMATE_PARAMS[q1]*TEMP_CALC[[#This Row],[RF_TOT]]*(1-EXP(-1/CLIMATE_PARAMS[d1]))+SUMIFS(TEMP_CALC[S1],TEMP_CALC[YEAR],TEMP_CALC[[#This Row],[YEAR]]-1)*EXP(-1/CLIMATE_PARAMS[d1])</f>
        <v>0.46589828647627762</v>
      </c>
      <c r="E312" s="227">
        <f ca="1">CLIMATE_PARAMS[q2]*TEMP_CALC[[#This Row],[RF_TOT]]*(1-EXP(-1/CLIMATE_PARAMS[d2]))+SUMIFS(TEMP_CALC[S2],TEMP_CALC[YEAR],TEMP_CALC[[#This Row],[YEAR]]-1)*EXP(-1/CLIMATE_PARAMS[d2])</f>
        <v>2.9277673379817641</v>
      </c>
      <c r="F312" s="229">
        <f ca="1">SUM(TEMP_CALC[[#This Row],[S1]],TEMP_CALC[[#This Row],[S2]])</f>
        <v>3.3936656244580417</v>
      </c>
      <c r="G312" s="229">
        <f ca="1">TEMP_CALC[[#This Row],[TEMP]]-AVERAGE(OFFSET(TEMP_CALC[TEMP],MATCH('Model Dash'!$I$3,TEMP_CALC[YEAR]),0,MATCH('Model Dash'!$J$3,TEMP_CALC[YEAR])-MATCH('Model Dash'!$I$3,TEMP_CALC[YEAR])))</f>
        <v>3.2315978784519421</v>
      </c>
      <c r="I312" s="223">
        <v>2065</v>
      </c>
      <c r="J312" s="231">
        <f ca="1">CLIMATE_PARAMS[q1]*SUMIFS(TEMP_CALC[RF_OTHER],TEMP_CALC[YEAR],TEMP_SPLIT[[#This Row],[YEAR]])*(1-EXP(-1/CLIMATE_PARAMS[d1]))+SUMIFS(TEMP_SPLIT[S1_OTHER],TEMP_SPLIT[YEAR],TEMP_SPLIT[[#This Row],[YEAR]]-1)*EXP(-1/CLIMATE_PARAMS[d1])</f>
        <v>-5.206093477572344E-2</v>
      </c>
      <c r="K312" s="231">
        <f ca="1">CLIMATE_PARAMS[q2]*SUMIFS(TEMP_CALC[RF_OTHER],TEMP_CALC[YEAR],TEMP_SPLIT[[#This Row],[YEAR]])*(1-EXP(-1/CLIMATE_PARAMS[d2]))+SUMIFS(TEMP_SPLIT[S2_OTHER],TEMP_SPLIT[YEAR],TEMP_SPLIT[[#This Row],[YEAR]]-1)*EXP(-1/CLIMATE_PARAMS[d2])</f>
        <v>7.0306613485530012E-3</v>
      </c>
      <c r="L312" s="231">
        <f ca="1">SUM(TEMP_SPLIT[[#This Row],[S1_OTHER]:[S2_OTHER]])</f>
        <v>-4.5030273427170441E-2</v>
      </c>
      <c r="M312" s="232">
        <f ca="1">CLIMATE_PARAMS[q1]*SUMIFS(CO2_CALC[RF],CO2_CALC[YEAR],TEMP_SPLIT[[#This Row],[YEAR]])*(1-EXP(-1/CLIMATE_PARAMS[d1]))+SUMIFS(TEMP_SPLIT[S1_CO2],TEMP_SPLIT[YEAR],TEMP_SPLIT[[#This Row],[YEAR]]-1)*EXP(-1/CLIMATE_PARAMS[d1])</f>
        <v>0.36163337480314067</v>
      </c>
      <c r="N312" s="232">
        <f ca="1">CLIMATE_PARAMS[q2]*SUMIFS(CO2_CALC[RF],CO2_CALC[YEAR],TEMP_SPLIT[[#This Row],[YEAR]])*(1-EXP(-1/CLIMATE_PARAMS[d2]))+SUMIFS(TEMP_SPLIT[S2_CO2],TEMP_SPLIT[YEAR],TEMP_SPLIT[[#This Row],[YEAR]]-1)*EXP(-1/CLIMATE_PARAMS[d2])</f>
        <v>2.2223108817256723</v>
      </c>
      <c r="O312" s="232">
        <f ca="1">SUM(TEMP_SPLIT[[#This Row],[S1_CO2]:[S2_CO2]])</f>
        <v>2.5839442565288131</v>
      </c>
      <c r="P312" s="225">
        <f ca="1">CLIMATE_PARAMS[q1]*SUMIFS(CH4_CALC[RF],CH4_CALC[YEAR],TEMP_SPLIT[[#This Row],[YEAR]])*(1-EXP(-1/CLIMATE_PARAMS[d1]))+SUMIFS(TEMP_SPLIT[S1_CH4],TEMP_SPLIT[YEAR],TEMP_SPLIT[[#This Row],[YEAR]]-1)*EXP(-1/CLIMATE_PARAMS[d1])</f>
        <v>0.12098050318692889</v>
      </c>
      <c r="Q312" s="225">
        <f ca="1">CLIMATE_PARAMS[q2]*SUMIFS(CH4_CALC[RF],CH4_CALC[YEAR],TEMP_SPLIT[[#This Row],[YEAR]])*(1-EXP(-1/CLIMATE_PARAMS[d2]))+SUMIFS(TEMP_SPLIT[S2_CH4],TEMP_SPLIT[YEAR],TEMP_SPLIT[[#This Row],[YEAR]]-1)*EXP(-1/CLIMATE_PARAMS[d2])</f>
        <v>0.51079854094354971</v>
      </c>
      <c r="R312" s="225">
        <f ca="1">SUM(TEMP_SPLIT[[#This Row],[S1_CH4]:[S2_CH4]])</f>
        <v>0.63177904413047858</v>
      </c>
      <c r="S312" s="227">
        <f ca="1">CLIMATE_PARAMS[q1]*SUMIFS(N2O_CALC[RF],N2O_CALC[YEAR],TEMP_SPLIT[[#This Row],[YEAR]])*(1-EXP(-1/CLIMATE_PARAMS[d1]))+SUMIFS(TEMP_SPLIT[S1_N2O],TEMP_SPLIT[YEAR],TEMP_SPLIT[[#This Row],[YEAR]]-1)*EXP(-1/CLIMATE_PARAMS[d1])</f>
        <v>3.5345343261931318E-2</v>
      </c>
      <c r="T312" s="227">
        <f ca="1">CLIMATE_PARAMS[q2]*SUMIFS(N2O_CALC[RF],N2O_CALC[YEAR],TEMP_SPLIT[[#This Row],[YEAR]])*(1-EXP(-1/CLIMATE_PARAMS[d2]))+SUMIFS(TEMP_SPLIT[S2_N2O],TEMP_SPLIT[YEAR],TEMP_SPLIT[[#This Row],[YEAR]]-1)*EXP(-1/CLIMATE_PARAMS[d2])</f>
        <v>0.18762725396398888</v>
      </c>
      <c r="U312" s="227">
        <f ca="1">SUM(TEMP_SPLIT[[#This Row],[S1_N2O]:[S2_N2O]])</f>
        <v>0.22297259722592019</v>
      </c>
    </row>
    <row r="313" spans="1:21" x14ac:dyDescent="0.2">
      <c r="A313" s="223">
        <v>2066</v>
      </c>
      <c r="B313" s="225">
        <f ca="1">SUMIFS(INDIRECT("INPUT_OTHER_RF"&amp;"["&amp;RUN_PARAMS[OTHER_RF_SCEN]&amp;"]"),INPUT_OTHER_RF[YEAR],TEMP_CALC[[#This Row],[YEAR]])</f>
        <v>0.12159889999999951</v>
      </c>
      <c r="C313" s="225">
        <f ca="1">TEMP_CALC[[#This Row],[RF_OTHER]]+CO2_CALC[RF]+CH4_CALC[RF]+N2O_CALC[RF]</f>
        <v>6.2277860879933717</v>
      </c>
      <c r="D313" s="227">
        <f ca="1">CLIMATE_PARAMS[q1]*TEMP_CALC[[#This Row],[RF_TOT]]*(1-EXP(-1/CLIMATE_PARAMS[d1]))+SUMIFS(TEMP_CALC[S1],TEMP_CALC[YEAR],TEMP_CALC[[#This Row],[YEAR]]-1)*EXP(-1/CLIMATE_PARAMS[d1])</f>
        <v>0.4745320039477795</v>
      </c>
      <c r="E313" s="227">
        <f ca="1">CLIMATE_PARAMS[q2]*TEMP_CALC[[#This Row],[RF_TOT]]*(1-EXP(-1/CLIMATE_PARAMS[d2]))+SUMIFS(TEMP_CALC[S2],TEMP_CALC[YEAR],TEMP_CALC[[#This Row],[YEAR]]-1)*EXP(-1/CLIMATE_PARAMS[d2])</f>
        <v>2.9783015369141488</v>
      </c>
      <c r="F313" s="229">
        <f ca="1">SUM(TEMP_CALC[[#This Row],[S1]],TEMP_CALC[[#This Row],[S2]])</f>
        <v>3.4528335408619282</v>
      </c>
      <c r="G313" s="229">
        <f ca="1">TEMP_CALC[[#This Row],[TEMP]]-AVERAGE(OFFSET(TEMP_CALC[TEMP],MATCH('Model Dash'!$I$3,TEMP_CALC[YEAR]),0,MATCH('Model Dash'!$J$3,TEMP_CALC[YEAR])-MATCH('Model Dash'!$I$3,TEMP_CALC[YEAR])))</f>
        <v>3.2907657948558287</v>
      </c>
      <c r="I313" s="223">
        <v>2066</v>
      </c>
      <c r="J313" s="231">
        <f ca="1">CLIMATE_PARAMS[q1]*SUMIFS(TEMP_CALC[RF_OTHER],TEMP_CALC[YEAR],TEMP_SPLIT[[#This Row],[YEAR]])*(1-EXP(-1/CLIMATE_PARAMS[d1]))+SUMIFS(TEMP_SPLIT[S1_OTHER],TEMP_SPLIT[YEAR],TEMP_SPLIT[[#This Row],[YEAR]]-1)*EXP(-1/CLIMATE_PARAMS[d1])</f>
        <v>-5.1637004156733307E-2</v>
      </c>
      <c r="K313" s="231">
        <f ca="1">CLIMATE_PARAMS[q2]*SUMIFS(TEMP_CALC[RF_OTHER],TEMP_CALC[YEAR],TEMP_SPLIT[[#This Row],[YEAR]])*(1-EXP(-1/CLIMATE_PARAMS[d2]))+SUMIFS(TEMP_SPLIT[S2_OTHER],TEMP_SPLIT[YEAR],TEMP_SPLIT[[#This Row],[YEAR]]-1)*EXP(-1/CLIMATE_PARAMS[d2])</f>
        <v>1.8868290566219505E-2</v>
      </c>
      <c r="L313" s="231">
        <f ca="1">SUM(TEMP_SPLIT[[#This Row],[S1_OTHER]:[S2_OTHER]])</f>
        <v>-3.2768713590513802E-2</v>
      </c>
      <c r="M313" s="232">
        <f ca="1">CLIMATE_PARAMS[q1]*SUMIFS(CO2_CALC[RF],CO2_CALC[YEAR],TEMP_SPLIT[[#This Row],[YEAR]])*(1-EXP(-1/CLIMATE_PARAMS[d1]))+SUMIFS(TEMP_SPLIT[S1_CO2],TEMP_SPLIT[YEAR],TEMP_SPLIT[[#This Row],[YEAR]]-1)*EXP(-1/CLIMATE_PARAMS[d1])</f>
        <v>0.3680719749574195</v>
      </c>
      <c r="N313" s="232">
        <f ca="1">CLIMATE_PARAMS[q2]*SUMIFS(CO2_CALC[RF],CO2_CALC[YEAR],TEMP_SPLIT[[#This Row],[YEAR]])*(1-EXP(-1/CLIMATE_PARAMS[d2]))+SUMIFS(TEMP_SPLIT[S2_CO2],TEMP_SPLIT[YEAR],TEMP_SPLIT[[#This Row],[YEAR]]-1)*EXP(-1/CLIMATE_PARAMS[d2])</f>
        <v>2.2554034781819379</v>
      </c>
      <c r="O313" s="232">
        <f ca="1">SUM(TEMP_SPLIT[[#This Row],[S1_CO2]:[S2_CO2]])</f>
        <v>2.6234754531393571</v>
      </c>
      <c r="P313" s="225">
        <f ca="1">CLIMATE_PARAMS[q1]*SUMIFS(CH4_CALC[RF],CH4_CALC[YEAR],TEMP_SPLIT[[#This Row],[YEAR]])*(1-EXP(-1/CLIMATE_PARAMS[d1]))+SUMIFS(TEMP_SPLIT[S1_CH4],TEMP_SPLIT[YEAR],TEMP_SPLIT[[#This Row],[YEAR]]-1)*EXP(-1/CLIMATE_PARAMS[d1])</f>
        <v>0.12224424228948888</v>
      </c>
      <c r="Q313" s="225">
        <f ca="1">CLIMATE_PARAMS[q2]*SUMIFS(CH4_CALC[RF],CH4_CALC[YEAR],TEMP_SPLIT[[#This Row],[YEAR]])*(1-EXP(-1/CLIMATE_PARAMS[d2]))+SUMIFS(TEMP_SPLIT[S2_CH4],TEMP_SPLIT[YEAR],TEMP_SPLIT[[#This Row],[YEAR]]-1)*EXP(-1/CLIMATE_PARAMS[d2])</f>
        <v>0.51464724924587923</v>
      </c>
      <c r="R313" s="225">
        <f ca="1">SUM(TEMP_SPLIT[[#This Row],[S1_CH4]:[S2_CH4]])</f>
        <v>0.63689149153536806</v>
      </c>
      <c r="S313" s="227">
        <f ca="1">CLIMATE_PARAMS[q1]*SUMIFS(N2O_CALC[RF],N2O_CALC[YEAR],TEMP_SPLIT[[#This Row],[YEAR]])*(1-EXP(-1/CLIMATE_PARAMS[d1]))+SUMIFS(TEMP_SPLIT[S1_N2O],TEMP_SPLIT[YEAR],TEMP_SPLIT[[#This Row],[YEAR]]-1)*EXP(-1/CLIMATE_PARAMS[d1])</f>
        <v>3.5852790857604198E-2</v>
      </c>
      <c r="T313" s="227">
        <f ca="1">CLIMATE_PARAMS[q2]*SUMIFS(N2O_CALC[RF],N2O_CALC[YEAR],TEMP_SPLIT[[#This Row],[YEAR]])*(1-EXP(-1/CLIMATE_PARAMS[d2]))+SUMIFS(TEMP_SPLIT[S2_N2O],TEMP_SPLIT[YEAR],TEMP_SPLIT[[#This Row],[YEAR]]-1)*EXP(-1/CLIMATE_PARAMS[d2])</f>
        <v>0.1893825189201121</v>
      </c>
      <c r="U313" s="227">
        <f ca="1">SUM(TEMP_SPLIT[[#This Row],[S1_N2O]:[S2_N2O]])</f>
        <v>0.2252353097777163</v>
      </c>
    </row>
    <row r="314" spans="1:21" x14ac:dyDescent="0.2">
      <c r="A314" s="223">
        <v>2067</v>
      </c>
      <c r="B314" s="225">
        <f ca="1">SUMIFS(INDIRECT("INPUT_OTHER_RF"&amp;"["&amp;RUN_PARAMS[OTHER_RF_SCEN]&amp;"]"),INPUT_OTHER_RF[YEAR],TEMP_CALC[[#This Row],[YEAR]])</f>
        <v>0.13348169999999993</v>
      </c>
      <c r="C314" s="225">
        <f ca="1">TEMP_CALC[[#This Row],[RF_OTHER]]+CO2_CALC[RF]+CH4_CALC[RF]+N2O_CALC[RF]</f>
        <v>6.3150137697476891</v>
      </c>
      <c r="D314" s="227">
        <f ca="1">CLIMATE_PARAMS[q1]*TEMP_CALC[[#This Row],[RF_TOT]]*(1-EXP(-1/CLIMATE_PARAMS[d1]))+SUMIFS(TEMP_CALC[S1],TEMP_CALC[YEAR],TEMP_CALC[[#This Row],[YEAR]]-1)*EXP(-1/CLIMATE_PARAMS[d1])</f>
        <v>0.4832778443888236</v>
      </c>
      <c r="E314" s="227">
        <f ca="1">CLIMATE_PARAMS[q2]*TEMP_CALC[[#This Row],[RF_TOT]]*(1-EXP(-1/CLIMATE_PARAMS[d2]))+SUMIFS(TEMP_CALC[S2],TEMP_CALC[YEAR],TEMP_CALC[[#This Row],[YEAR]]-1)*EXP(-1/CLIMATE_PARAMS[d2])</f>
        <v>3.0274814841466018</v>
      </c>
      <c r="F314" s="229">
        <f ca="1">SUM(TEMP_CALC[[#This Row],[S1]],TEMP_CALC[[#This Row],[S2]])</f>
        <v>3.5107593285354253</v>
      </c>
      <c r="G314" s="229">
        <f ca="1">TEMP_CALC[[#This Row],[TEMP]]-AVERAGE(OFFSET(TEMP_CALC[TEMP],MATCH('Model Dash'!$I$3,TEMP_CALC[YEAR]),0,MATCH('Model Dash'!$J$3,TEMP_CALC[YEAR])-MATCH('Model Dash'!$I$3,TEMP_CALC[YEAR])))</f>
        <v>3.3486915825293257</v>
      </c>
      <c r="I314" s="223">
        <v>2067</v>
      </c>
      <c r="J314" s="231">
        <f ca="1">CLIMATE_PARAMS[q1]*SUMIFS(TEMP_CALC[RF_OTHER],TEMP_CALC[YEAR],TEMP_SPLIT[[#This Row],[YEAR]])*(1-EXP(-1/CLIMATE_PARAMS[d1]))+SUMIFS(TEMP_SPLIT[S1_OTHER],TEMP_SPLIT[YEAR],TEMP_SPLIT[[#This Row],[YEAR]]-1)*EXP(-1/CLIMATE_PARAMS[d1])</f>
        <v>-5.1194658536120055E-2</v>
      </c>
      <c r="K314" s="231">
        <f ca="1">CLIMATE_PARAMS[q2]*SUMIFS(TEMP_CALC[RF_OTHER],TEMP_CALC[YEAR],TEMP_SPLIT[[#This Row],[YEAR]])*(1-EXP(-1/CLIMATE_PARAMS[d2]))+SUMIFS(TEMP_SPLIT[S2_OTHER],TEMP_SPLIT[YEAR],TEMP_SPLIT[[#This Row],[YEAR]]-1)*EXP(-1/CLIMATE_PARAMS[d2])</f>
        <v>2.9449321094768291E-2</v>
      </c>
      <c r="L314" s="231">
        <f ca="1">SUM(TEMP_SPLIT[[#This Row],[S1_OTHER]:[S2_OTHER]])</f>
        <v>-2.1745337441351764E-2</v>
      </c>
      <c r="M314" s="232">
        <f ca="1">CLIMATE_PARAMS[q1]*SUMIFS(CO2_CALC[RF],CO2_CALC[YEAR],TEMP_SPLIT[[#This Row],[YEAR]])*(1-EXP(-1/CLIMATE_PARAMS[d1]))+SUMIFS(TEMP_SPLIT[S1_CO2],TEMP_SPLIT[YEAR],TEMP_SPLIT[[#This Row],[YEAR]]-1)*EXP(-1/CLIMATE_PARAMS[d1])</f>
        <v>0.37459561870996894</v>
      </c>
      <c r="N314" s="232">
        <f ca="1">CLIMATE_PARAMS[q2]*SUMIFS(CO2_CALC[RF],CO2_CALC[YEAR],TEMP_SPLIT[[#This Row],[YEAR]])*(1-EXP(-1/CLIMATE_PARAMS[d2]))+SUMIFS(TEMP_SPLIT[S2_CO2],TEMP_SPLIT[YEAR],TEMP_SPLIT[[#This Row],[YEAR]]-1)*EXP(-1/CLIMATE_PARAMS[d2])</f>
        <v>2.2885726446759111</v>
      </c>
      <c r="O314" s="232">
        <f ca="1">SUM(TEMP_SPLIT[[#This Row],[S1_CO2]:[S2_CO2]])</f>
        <v>2.66316826338588</v>
      </c>
      <c r="P314" s="225">
        <f ca="1">CLIMATE_PARAMS[q1]*SUMIFS(CH4_CALC[RF],CH4_CALC[YEAR],TEMP_SPLIT[[#This Row],[YEAR]])*(1-EXP(-1/CLIMATE_PARAMS[d1]))+SUMIFS(TEMP_SPLIT[S1_CH4],TEMP_SPLIT[YEAR],TEMP_SPLIT[[#This Row],[YEAR]]-1)*EXP(-1/CLIMATE_PARAMS[d1])</f>
        <v>0.12351302296167171</v>
      </c>
      <c r="Q314" s="225">
        <f ca="1">CLIMATE_PARAMS[q2]*SUMIFS(CH4_CALC[RF],CH4_CALC[YEAR],TEMP_SPLIT[[#This Row],[YEAR]])*(1-EXP(-1/CLIMATE_PARAMS[d2]))+SUMIFS(TEMP_SPLIT[S2_CH4],TEMP_SPLIT[YEAR],TEMP_SPLIT[[#This Row],[YEAR]]-1)*EXP(-1/CLIMATE_PARAMS[d2])</f>
        <v>0.51833029463079161</v>
      </c>
      <c r="R314" s="225">
        <f ca="1">SUM(TEMP_SPLIT[[#This Row],[S1_CH4]:[S2_CH4]])</f>
        <v>0.64184331759246338</v>
      </c>
      <c r="S314" s="227">
        <f ca="1">CLIMATE_PARAMS[q1]*SUMIFS(N2O_CALC[RF],N2O_CALC[YEAR],TEMP_SPLIT[[#This Row],[YEAR]])*(1-EXP(-1/CLIMATE_PARAMS[d1]))+SUMIFS(TEMP_SPLIT[S1_N2O],TEMP_SPLIT[YEAR],TEMP_SPLIT[[#This Row],[YEAR]]-1)*EXP(-1/CLIMATE_PARAMS[d1])</f>
        <v>3.63638612533028E-2</v>
      </c>
      <c r="T314" s="227">
        <f ca="1">CLIMATE_PARAMS[q2]*SUMIFS(N2O_CALC[RF],N2O_CALC[YEAR],TEMP_SPLIT[[#This Row],[YEAR]])*(1-EXP(-1/CLIMATE_PARAMS[d2]))+SUMIFS(TEMP_SPLIT[S2_N2O],TEMP_SPLIT[YEAR],TEMP_SPLIT[[#This Row],[YEAR]]-1)*EXP(-1/CLIMATE_PARAMS[d2])</f>
        <v>0.19112922374513114</v>
      </c>
      <c r="U314" s="227">
        <f ca="1">SUM(TEMP_SPLIT[[#This Row],[S1_N2O]:[S2_N2O]])</f>
        <v>0.22749308499843393</v>
      </c>
    </row>
    <row r="315" spans="1:21" x14ac:dyDescent="0.2">
      <c r="A315" s="223">
        <v>2068</v>
      </c>
      <c r="B315" s="225">
        <f ca="1">SUMIFS(INDIRECT("INPUT_OTHER_RF"&amp;"["&amp;RUN_PARAMS[OTHER_RF_SCEN]&amp;"]"),INPUT_OTHER_RF[YEAR],TEMP_CALC[[#This Row],[YEAR]])</f>
        <v>0.11956390000000017</v>
      </c>
      <c r="C315" s="225">
        <f ca="1">TEMP_CALC[[#This Row],[RF_OTHER]]+CO2_CALC[RF]+CH4_CALC[RF]+N2O_CALC[RF]</f>
        <v>6.3762741735663946</v>
      </c>
      <c r="D315" s="227">
        <f ca="1">CLIMATE_PARAMS[q1]*TEMP_CALC[[#This Row],[RF_TOT]]*(1-EXP(-1/CLIMATE_PARAMS[d1]))+SUMIFS(TEMP_CALC[S1],TEMP_CALC[YEAR],TEMP_CALC[[#This Row],[YEAR]]-1)*EXP(-1/CLIMATE_PARAMS[d1])</f>
        <v>0.49209122957286705</v>
      </c>
      <c r="E315" s="227">
        <f ca="1">CLIMATE_PARAMS[q2]*TEMP_CALC[[#This Row],[RF_TOT]]*(1-EXP(-1/CLIMATE_PARAMS[d2]))+SUMIFS(TEMP_CALC[S2],TEMP_CALC[YEAR],TEMP_CALC[[#This Row],[YEAR]]-1)*EXP(-1/CLIMATE_PARAMS[d2])</f>
        <v>3.0727474246372344</v>
      </c>
      <c r="F315" s="229">
        <f ca="1">SUM(TEMP_CALC[[#This Row],[S1]],TEMP_CALC[[#This Row],[S2]])</f>
        <v>3.5648386542101016</v>
      </c>
      <c r="G315" s="229">
        <f ca="1">TEMP_CALC[[#This Row],[TEMP]]-AVERAGE(OFFSET(TEMP_CALC[TEMP],MATCH('Model Dash'!$I$3,TEMP_CALC[YEAR]),0,MATCH('Model Dash'!$J$3,TEMP_CALC[YEAR])-MATCH('Model Dash'!$I$3,TEMP_CALC[YEAR])))</f>
        <v>3.4027709082040021</v>
      </c>
      <c r="I315" s="223">
        <v>2068</v>
      </c>
      <c r="J315" s="231">
        <f ca="1">CLIMATE_PARAMS[q1]*SUMIFS(TEMP_CALC[RF_OTHER],TEMP_CALC[YEAR],TEMP_SPLIT[[#This Row],[YEAR]])*(1-EXP(-1/CLIMATE_PARAMS[d1]))+SUMIFS(TEMP_SPLIT[S1_OTHER],TEMP_SPLIT[YEAR],TEMP_SPLIT[[#This Row],[YEAR]]-1)*EXP(-1/CLIMATE_PARAMS[d1])</f>
        <v>-5.0777801743665286E-2</v>
      </c>
      <c r="K315" s="231">
        <f ca="1">CLIMATE_PARAMS[q2]*SUMIFS(TEMP_CALC[RF_OTHER],TEMP_CALC[YEAR],TEMP_SPLIT[[#This Row],[YEAR]])*(1-EXP(-1/CLIMATE_PARAMS[d2]))+SUMIFS(TEMP_SPLIT[S2_OTHER],TEMP_SPLIT[YEAR],TEMP_SPLIT[[#This Row],[YEAR]]-1)*EXP(-1/CLIMATE_PARAMS[d2])</f>
        <v>3.6211174143600942E-2</v>
      </c>
      <c r="L315" s="231">
        <f ca="1">SUM(TEMP_SPLIT[[#This Row],[S1_OTHER]:[S2_OTHER]])</f>
        <v>-1.4566627600064344E-2</v>
      </c>
      <c r="M315" s="232">
        <f ca="1">CLIMATE_PARAMS[q1]*SUMIFS(CO2_CALC[RF],CO2_CALC[YEAR],TEMP_SPLIT[[#This Row],[YEAR]])*(1-EXP(-1/CLIMATE_PARAMS[d1]))+SUMIFS(TEMP_SPLIT[S1_CO2],TEMP_SPLIT[YEAR],TEMP_SPLIT[[#This Row],[YEAR]]-1)*EXP(-1/CLIMATE_PARAMS[d1])</f>
        <v>0.38120417786477995</v>
      </c>
      <c r="N315" s="232">
        <f ca="1">CLIMATE_PARAMS[q2]*SUMIFS(CO2_CALC[RF],CO2_CALC[YEAR],TEMP_SPLIT[[#This Row],[YEAR]])*(1-EXP(-1/CLIMATE_PARAMS[d2]))+SUMIFS(TEMP_SPLIT[S2_CO2],TEMP_SPLIT[YEAR],TEMP_SPLIT[[#This Row],[YEAR]]-1)*EXP(-1/CLIMATE_PARAMS[d2])</f>
        <v>2.3218164831432446</v>
      </c>
      <c r="O315" s="232">
        <f ca="1">SUM(TEMP_SPLIT[[#This Row],[S1_CO2]:[S2_CO2]])</f>
        <v>2.7030206610080247</v>
      </c>
      <c r="P315" s="225">
        <f ca="1">CLIMATE_PARAMS[q1]*SUMIFS(CH4_CALC[RF],CH4_CALC[YEAR],TEMP_SPLIT[[#This Row],[YEAR]])*(1-EXP(-1/CLIMATE_PARAMS[d1]))+SUMIFS(TEMP_SPLIT[S1_CH4],TEMP_SPLIT[YEAR],TEMP_SPLIT[[#This Row],[YEAR]]-1)*EXP(-1/CLIMATE_PARAMS[d1])</f>
        <v>0.12478634857666779</v>
      </c>
      <c r="Q315" s="225">
        <f ca="1">CLIMATE_PARAMS[q2]*SUMIFS(CH4_CALC[RF],CH4_CALC[YEAR],TEMP_SPLIT[[#This Row],[YEAR]])*(1-EXP(-1/CLIMATE_PARAMS[d2]))+SUMIFS(TEMP_SPLIT[S2_CH4],TEMP_SPLIT[YEAR],TEMP_SPLIT[[#This Row],[YEAR]]-1)*EXP(-1/CLIMATE_PARAMS[d2])</f>
        <v>0.52185277411534281</v>
      </c>
      <c r="R315" s="225">
        <f ca="1">SUM(TEMP_SPLIT[[#This Row],[S1_CH4]:[S2_CH4]])</f>
        <v>0.64663912269201063</v>
      </c>
      <c r="S315" s="227">
        <f ca="1">CLIMATE_PARAMS[q1]*SUMIFS(N2O_CALC[RF],N2O_CALC[YEAR],TEMP_SPLIT[[#This Row],[YEAR]])*(1-EXP(-1/CLIMATE_PARAMS[d1]))+SUMIFS(TEMP_SPLIT[S1_N2O],TEMP_SPLIT[YEAR],TEMP_SPLIT[[#This Row],[YEAR]]-1)*EXP(-1/CLIMATE_PARAMS[d1])</f>
        <v>3.6878504875084338E-2</v>
      </c>
      <c r="T315" s="227">
        <f ca="1">CLIMATE_PARAMS[q2]*SUMIFS(N2O_CALC[RF],N2O_CALC[YEAR],TEMP_SPLIT[[#This Row],[YEAR]])*(1-EXP(-1/CLIMATE_PARAMS[d2]))+SUMIFS(TEMP_SPLIT[S2_N2O],TEMP_SPLIT[YEAR],TEMP_SPLIT[[#This Row],[YEAR]]-1)*EXP(-1/CLIMATE_PARAMS[d2])</f>
        <v>0.19286699323504647</v>
      </c>
      <c r="U315" s="227">
        <f ca="1">SUM(TEMP_SPLIT[[#This Row],[S1_N2O]:[S2_N2O]])</f>
        <v>0.22974549811013081</v>
      </c>
    </row>
    <row r="316" spans="1:21" x14ac:dyDescent="0.2">
      <c r="A316" s="223">
        <v>2069</v>
      </c>
      <c r="B316" s="225">
        <f ca="1">SUMIFS(INDIRECT("INPUT_OTHER_RF"&amp;"["&amp;RUN_PARAMS[OTHER_RF_SCEN]&amp;"]"),INPUT_OTHER_RF[YEAR],TEMP_CALC[[#This Row],[YEAR]])</f>
        <v>7.8089900000000156E-2</v>
      </c>
      <c r="C316" s="225">
        <f ca="1">TEMP_CALC[[#This Row],[RF_OTHER]]+CO2_CALC[RF]+CH4_CALC[RF]+N2O_CALC[RF]</f>
        <v>6.4097910438217101</v>
      </c>
      <c r="D316" s="227">
        <f ca="1">CLIMATE_PARAMS[q1]*TEMP_CALC[[#This Row],[RF_TOT]]*(1-EXP(-1/CLIMATE_PARAMS[d1]))+SUMIFS(TEMP_CALC[S1],TEMP_CALC[YEAR],TEMP_CALC[[#This Row],[YEAR]]-1)*EXP(-1/CLIMATE_PARAMS[d1])</f>
        <v>0.50092475011512938</v>
      </c>
      <c r="E316" s="227">
        <f ca="1">CLIMATE_PARAMS[q2]*TEMP_CALC[[#This Row],[RF_TOT]]*(1-EXP(-1/CLIMATE_PARAMS[d2]))+SUMIFS(TEMP_CALC[S2],TEMP_CALC[YEAR],TEMP_CALC[[#This Row],[YEAR]]-1)*EXP(-1/CLIMATE_PARAMS[d2])</f>
        <v>3.111898480104065</v>
      </c>
      <c r="F316" s="229">
        <f ca="1">SUM(TEMP_CALC[[#This Row],[S1]],TEMP_CALC[[#This Row],[S2]])</f>
        <v>3.6128232302191945</v>
      </c>
      <c r="G316" s="229">
        <f ca="1">TEMP_CALC[[#This Row],[TEMP]]-AVERAGE(OFFSET(TEMP_CALC[TEMP],MATCH('Model Dash'!$I$3,TEMP_CALC[YEAR]),0,MATCH('Model Dash'!$J$3,TEMP_CALC[YEAR])-MATCH('Model Dash'!$I$3,TEMP_CALC[YEAR])))</f>
        <v>3.450755484213095</v>
      </c>
      <c r="I316" s="223">
        <v>2069</v>
      </c>
      <c r="J316" s="231">
        <f ca="1">CLIMATE_PARAMS[q1]*SUMIFS(TEMP_CALC[RF_OTHER],TEMP_CALC[YEAR],TEMP_SPLIT[[#This Row],[YEAR]])*(1-EXP(-1/CLIMATE_PARAMS[d1]))+SUMIFS(TEMP_SPLIT[S1_OTHER],TEMP_SPLIT[YEAR],TEMP_SPLIT[[#This Row],[YEAR]]-1)*EXP(-1/CLIMATE_PARAMS[d1])</f>
        <v>-5.0433136495953268E-2</v>
      </c>
      <c r="K316" s="231">
        <f ca="1">CLIMATE_PARAMS[q2]*SUMIFS(TEMP_CALC[RF_OTHER],TEMP_CALC[YEAR],TEMP_SPLIT[[#This Row],[YEAR]])*(1-EXP(-1/CLIMATE_PARAMS[d2]))+SUMIFS(TEMP_SPLIT[S2_OTHER],TEMP_SPLIT[YEAR],TEMP_SPLIT[[#This Row],[YEAR]]-1)*EXP(-1/CLIMATE_PARAMS[d2])</f>
        <v>3.6953028148392422E-2</v>
      </c>
      <c r="L316" s="231">
        <f ca="1">SUM(TEMP_SPLIT[[#This Row],[S1_OTHER]:[S2_OTHER]])</f>
        <v>-1.3480108347560846E-2</v>
      </c>
      <c r="M316" s="232">
        <f ca="1">CLIMATE_PARAMS[q1]*SUMIFS(CO2_CALC[RF],CO2_CALC[YEAR],TEMP_SPLIT[[#This Row],[YEAR]])*(1-EXP(-1/CLIMATE_PARAMS[d1]))+SUMIFS(TEMP_SPLIT[S1_CO2],TEMP_SPLIT[YEAR],TEMP_SPLIT[[#This Row],[YEAR]]-1)*EXP(-1/CLIMATE_PARAMS[d1])</f>
        <v>0.38789743203570476</v>
      </c>
      <c r="N316" s="232">
        <f ca="1">CLIMATE_PARAMS[q2]*SUMIFS(CO2_CALC[RF],CO2_CALC[YEAR],TEMP_SPLIT[[#This Row],[YEAR]])*(1-EXP(-1/CLIMATE_PARAMS[d2]))+SUMIFS(TEMP_SPLIT[S2_CO2],TEMP_SPLIT[YEAR],TEMP_SPLIT[[#This Row],[YEAR]]-1)*EXP(-1/CLIMATE_PARAMS[d2])</f>
        <v>2.3551275092192729</v>
      </c>
      <c r="O316" s="232">
        <f ca="1">SUM(TEMP_SPLIT[[#This Row],[S1_CO2]:[S2_CO2]])</f>
        <v>2.7430249412549776</v>
      </c>
      <c r="P316" s="225">
        <f ca="1">CLIMATE_PARAMS[q1]*SUMIFS(CH4_CALC[RF],CH4_CALC[YEAR],TEMP_SPLIT[[#This Row],[YEAR]])*(1-EXP(-1/CLIMATE_PARAMS[d1]))+SUMIFS(TEMP_SPLIT[S1_CH4],TEMP_SPLIT[YEAR],TEMP_SPLIT[[#This Row],[YEAR]]-1)*EXP(-1/CLIMATE_PARAMS[d1])</f>
        <v>0.126063779041655</v>
      </c>
      <c r="Q316" s="225">
        <f ca="1">CLIMATE_PARAMS[q2]*SUMIFS(CH4_CALC[RF],CH4_CALC[YEAR],TEMP_SPLIT[[#This Row],[YEAR]])*(1-EXP(-1/CLIMATE_PARAMS[d2]))+SUMIFS(TEMP_SPLIT[S2_CH4],TEMP_SPLIT[YEAR],TEMP_SPLIT[[#This Row],[YEAR]]-1)*EXP(-1/CLIMATE_PARAMS[d2])</f>
        <v>0.52522220382015938</v>
      </c>
      <c r="R316" s="225">
        <f ca="1">SUM(TEMP_SPLIT[[#This Row],[S1_CH4]:[S2_CH4]])</f>
        <v>0.65128598286181438</v>
      </c>
      <c r="S316" s="227">
        <f ca="1">CLIMATE_PARAMS[q1]*SUMIFS(N2O_CALC[RF],N2O_CALC[YEAR],TEMP_SPLIT[[#This Row],[YEAR]])*(1-EXP(-1/CLIMATE_PARAMS[d1]))+SUMIFS(TEMP_SPLIT[S1_N2O],TEMP_SPLIT[YEAR],TEMP_SPLIT[[#This Row],[YEAR]]-1)*EXP(-1/CLIMATE_PARAMS[d1])</f>
        <v>3.7396675533722612E-2</v>
      </c>
      <c r="T316" s="227">
        <f ca="1">CLIMATE_PARAMS[q2]*SUMIFS(N2O_CALC[RF],N2O_CALC[YEAR],TEMP_SPLIT[[#This Row],[YEAR]])*(1-EXP(-1/CLIMATE_PARAMS[d2]))+SUMIFS(TEMP_SPLIT[S2_N2O],TEMP_SPLIT[YEAR],TEMP_SPLIT[[#This Row],[YEAR]]-1)*EXP(-1/CLIMATE_PARAMS[d2])</f>
        <v>0.19459573891624066</v>
      </c>
      <c r="U316" s="227">
        <f ca="1">SUM(TEMP_SPLIT[[#This Row],[S1_N2O]:[S2_N2O]])</f>
        <v>0.23199241444996327</v>
      </c>
    </row>
    <row r="317" spans="1:21" x14ac:dyDescent="0.2">
      <c r="A317" s="223">
        <v>2070</v>
      </c>
      <c r="B317" s="225">
        <f ca="1">SUMIFS(INDIRECT("INPUT_OTHER_RF"&amp;"["&amp;RUN_PARAMS[OTHER_RF_SCEN]&amp;"]"),INPUT_OTHER_RF[YEAR],TEMP_CALC[[#This Row],[YEAR]])</f>
        <v>3.6309700000000333E-2</v>
      </c>
      <c r="C317" s="225">
        <f ca="1">TEMP_CALC[[#This Row],[RF_OTHER]]+CO2_CALC[RF]+CH4_CALC[RF]+N2O_CALC[RF]</f>
        <v>6.4427791169277109</v>
      </c>
      <c r="D317" s="227">
        <f ca="1">CLIMATE_PARAMS[q1]*TEMP_CALC[[#This Row],[RF_TOT]]*(1-EXP(-1/CLIMATE_PARAMS[d1]))+SUMIFS(TEMP_CALC[S1],TEMP_CALC[YEAR],TEMP_CALC[[#This Row],[YEAR]]-1)*EXP(-1/CLIMATE_PARAMS[d1])</f>
        <v>0.50977742368657919</v>
      </c>
      <c r="E317" s="227">
        <f ca="1">CLIMATE_PARAMS[q2]*TEMP_CALC[[#This Row],[RF_TOT]]*(1-EXP(-1/CLIMATE_PARAMS[d2]))+SUMIFS(TEMP_CALC[S2],TEMP_CALC[YEAR],TEMP_CALC[[#This Row],[YEAR]]-1)*EXP(-1/CLIMATE_PARAMS[d2])</f>
        <v>3.1462000356757009</v>
      </c>
      <c r="F317" s="229">
        <f ca="1">SUM(TEMP_CALC[[#This Row],[S1]],TEMP_CALC[[#This Row],[S2]])</f>
        <v>3.6559774593622802</v>
      </c>
      <c r="G317" s="229">
        <f ca="1">TEMP_CALC[[#This Row],[TEMP]]-AVERAGE(OFFSET(TEMP_CALC[TEMP],MATCH('Model Dash'!$I$3,TEMP_CALC[YEAR]),0,MATCH('Model Dash'!$J$3,TEMP_CALC[YEAR])-MATCH('Model Dash'!$I$3,TEMP_CALC[YEAR])))</f>
        <v>3.4939097133561807</v>
      </c>
      <c r="I317" s="223">
        <v>2070</v>
      </c>
      <c r="J317" s="231">
        <f ca="1">CLIMATE_PARAMS[q1]*SUMIFS(TEMP_CALC[RF_OTHER],TEMP_CALC[YEAR],TEMP_SPLIT[[#This Row],[YEAR]])*(1-EXP(-1/CLIMATE_PARAMS[d1]))+SUMIFS(TEMP_SPLIT[S1_OTHER],TEMP_SPLIT[YEAR],TEMP_SPLIT[[#This Row],[YEAR]]-1)*EXP(-1/CLIMATE_PARAMS[d1])</f>
        <v>-5.0160881502895646E-2</v>
      </c>
      <c r="K317" s="231">
        <f ca="1">CLIMATE_PARAMS[q2]*SUMIFS(TEMP_CALC[RF_OTHER],TEMP_CALC[YEAR],TEMP_SPLIT[[#This Row],[YEAR]])*(1-EXP(-1/CLIMATE_PARAMS[d2]))+SUMIFS(TEMP_SPLIT[S2_OTHER],TEMP_SPLIT[YEAR],TEMP_SPLIT[[#This Row],[YEAR]]-1)*EXP(-1/CLIMATE_PARAMS[d2])</f>
        <v>3.2944186871124589E-2</v>
      </c>
      <c r="L317" s="231">
        <f ca="1">SUM(TEMP_SPLIT[[#This Row],[S1_OTHER]:[S2_OTHER]])</f>
        <v>-1.7216694631771057E-2</v>
      </c>
      <c r="M317" s="232">
        <f ca="1">CLIMATE_PARAMS[q1]*SUMIFS(CO2_CALC[RF],CO2_CALC[YEAR],TEMP_SPLIT[[#This Row],[YEAR]])*(1-EXP(-1/CLIMATE_PARAMS[d1]))+SUMIFS(TEMP_SPLIT[S1_CO2],TEMP_SPLIT[YEAR],TEMP_SPLIT[[#This Row],[YEAR]]-1)*EXP(-1/CLIMATE_PARAMS[d1])</f>
        <v>0.39467503947225124</v>
      </c>
      <c r="N317" s="232">
        <f ca="1">CLIMATE_PARAMS[q2]*SUMIFS(CO2_CALC[RF],CO2_CALC[YEAR],TEMP_SPLIT[[#This Row],[YEAR]])*(1-EXP(-1/CLIMATE_PARAMS[d2]))+SUMIFS(TEMP_SPLIT[S2_CO2],TEMP_SPLIT[YEAR],TEMP_SPLIT[[#This Row],[YEAR]]-1)*EXP(-1/CLIMATE_PARAMS[d2])</f>
        <v>2.3884919495481869</v>
      </c>
      <c r="O317" s="232">
        <f ca="1">SUM(TEMP_SPLIT[[#This Row],[S1_CO2]:[S2_CO2]])</f>
        <v>2.783166989020438</v>
      </c>
      <c r="P317" s="225">
        <f ca="1">CLIMATE_PARAMS[q1]*SUMIFS(CH4_CALC[RF],CH4_CALC[YEAR],TEMP_SPLIT[[#This Row],[YEAR]])*(1-EXP(-1/CLIMATE_PARAMS[d1]))+SUMIFS(TEMP_SPLIT[S1_CH4],TEMP_SPLIT[YEAR],TEMP_SPLIT[[#This Row],[YEAR]]-1)*EXP(-1/CLIMATE_PARAMS[d1])</f>
        <v>0.12734493361764421</v>
      </c>
      <c r="Q317" s="225">
        <f ca="1">CLIMATE_PARAMS[q2]*SUMIFS(CH4_CALC[RF],CH4_CALC[YEAR],TEMP_SPLIT[[#This Row],[YEAR]])*(1-EXP(-1/CLIMATE_PARAMS[d2]))+SUMIFS(TEMP_SPLIT[S2_CH4],TEMP_SPLIT[YEAR],TEMP_SPLIT[[#This Row],[YEAR]]-1)*EXP(-1/CLIMATE_PARAMS[d2])</f>
        <v>0.52844819303165314</v>
      </c>
      <c r="R317" s="225">
        <f ca="1">SUM(TEMP_SPLIT[[#This Row],[S1_CH4]:[S2_CH4]])</f>
        <v>0.65579312664929734</v>
      </c>
      <c r="S317" s="227">
        <f ca="1">CLIMATE_PARAMS[q1]*SUMIFS(N2O_CALC[RF],N2O_CALC[YEAR],TEMP_SPLIT[[#This Row],[YEAR]])*(1-EXP(-1/CLIMATE_PARAMS[d1]))+SUMIFS(TEMP_SPLIT[S1_N2O],TEMP_SPLIT[YEAR],TEMP_SPLIT[[#This Row],[YEAR]]-1)*EXP(-1/CLIMATE_PARAMS[d1])</f>
        <v>3.7918332099579059E-2</v>
      </c>
      <c r="T317" s="227">
        <f ca="1">CLIMATE_PARAMS[q2]*SUMIFS(N2O_CALC[RF],N2O_CALC[YEAR],TEMP_SPLIT[[#This Row],[YEAR]])*(1-EXP(-1/CLIMATE_PARAMS[d2]))+SUMIFS(TEMP_SPLIT[S2_N2O],TEMP_SPLIT[YEAR],TEMP_SPLIT[[#This Row],[YEAR]]-1)*EXP(-1/CLIMATE_PARAMS[d2])</f>
        <v>0.19631570622473665</v>
      </c>
      <c r="U317" s="227">
        <f ca="1">SUM(TEMP_SPLIT[[#This Row],[S1_N2O]:[S2_N2O]])</f>
        <v>0.23423403832431572</v>
      </c>
    </row>
    <row r="318" spans="1:21" x14ac:dyDescent="0.2">
      <c r="A318" s="223">
        <v>2071</v>
      </c>
      <c r="B318" s="225">
        <f ca="1">SUMIFS(INDIRECT("INPUT_OTHER_RF"&amp;"["&amp;RUN_PARAMS[OTHER_RF_SCEN]&amp;"]"),INPUT_OTHER_RF[YEAR],TEMP_CALC[[#This Row],[YEAR]])</f>
        <v>1.1495000000000033E-2</v>
      </c>
      <c r="C318" s="225">
        <f ca="1">TEMP_CALC[[#This Row],[RF_OTHER]]+CO2_CALC[RF]+CH4_CALC[RF]+N2O_CALC[RF]</f>
        <v>6.492232439015293</v>
      </c>
      <c r="D318" s="227">
        <f ca="1">CLIMATE_PARAMS[q1]*TEMP_CALC[[#This Row],[RF_TOT]]*(1-EXP(-1/CLIMATE_PARAMS[d1]))+SUMIFS(TEMP_CALC[S1],TEMP_CALC[YEAR],TEMP_CALC[[#This Row],[YEAR]]-1)*EXP(-1/CLIMATE_PARAMS[d1])</f>
        <v>0.51867713949110861</v>
      </c>
      <c r="E318" s="227">
        <f ca="1">CLIMATE_PARAMS[q2]*TEMP_CALC[[#This Row],[RF_TOT]]*(1-EXP(-1/CLIMATE_PARAMS[d2]))+SUMIFS(TEMP_CALC[S2],TEMP_CALC[YEAR],TEMP_CALC[[#This Row],[YEAR]]-1)*EXP(-1/CLIMATE_PARAMS[d2])</f>
        <v>3.1785106321208056</v>
      </c>
      <c r="F318" s="229">
        <f ca="1">SUM(TEMP_CALC[[#This Row],[S1]],TEMP_CALC[[#This Row],[S2]])</f>
        <v>3.6971877716119144</v>
      </c>
      <c r="G318" s="229">
        <f ca="1">TEMP_CALC[[#This Row],[TEMP]]-AVERAGE(OFFSET(TEMP_CALC[TEMP],MATCH('Model Dash'!$I$3,TEMP_CALC[YEAR]),0,MATCH('Model Dash'!$J$3,TEMP_CALC[YEAR])-MATCH('Model Dash'!$I$3,TEMP_CALC[YEAR])))</f>
        <v>3.5351200256058148</v>
      </c>
      <c r="I318" s="223">
        <v>2071</v>
      </c>
      <c r="J318" s="231">
        <f ca="1">CLIMATE_PARAMS[q1]*SUMIFS(TEMP_CALC[RF_OTHER],TEMP_CALC[YEAR],TEMP_SPLIT[[#This Row],[YEAR]])*(1-EXP(-1/CLIMATE_PARAMS[d1]))+SUMIFS(TEMP_SPLIT[S1_OTHER],TEMP_SPLIT[YEAR],TEMP_SPLIT[[#This Row],[YEAR]]-1)*EXP(-1/CLIMATE_PARAMS[d1])</f>
        <v>-4.9931915485034319E-2</v>
      </c>
      <c r="K318" s="231">
        <f ca="1">CLIMATE_PARAMS[q2]*SUMIFS(TEMP_CALC[RF_OTHER],TEMP_CALC[YEAR],TEMP_SPLIT[[#This Row],[YEAR]])*(1-EXP(-1/CLIMATE_PARAMS[d2]))+SUMIFS(TEMP_SPLIT[S2_OTHER],TEMP_SPLIT[YEAR],TEMP_SPLIT[[#This Row],[YEAR]]-1)*EXP(-1/CLIMATE_PARAMS[d2])</f>
        <v>2.7076765689201511E-2</v>
      </c>
      <c r="L318" s="231">
        <f ca="1">SUM(TEMP_SPLIT[[#This Row],[S1_OTHER]:[S2_OTHER]])</f>
        <v>-2.2855149795832808E-2</v>
      </c>
      <c r="M318" s="232">
        <f ca="1">CLIMATE_PARAMS[q1]*SUMIFS(CO2_CALC[RF],CO2_CALC[YEAR],TEMP_SPLIT[[#This Row],[YEAR]])*(1-EXP(-1/CLIMATE_PARAMS[d1]))+SUMIFS(TEMP_SPLIT[S1_CO2],TEMP_SPLIT[YEAR],TEMP_SPLIT[[#This Row],[YEAR]]-1)*EXP(-1/CLIMATE_PARAMS[d1])</f>
        <v>0.40153601145131457</v>
      </c>
      <c r="N318" s="232">
        <f ca="1">CLIMATE_PARAMS[q2]*SUMIFS(CO2_CALC[RF],CO2_CALC[YEAR],TEMP_SPLIT[[#This Row],[YEAR]])*(1-EXP(-1/CLIMATE_PARAMS[d2]))+SUMIFS(TEMP_SPLIT[S2_CO2],TEMP_SPLIT[YEAR],TEMP_SPLIT[[#This Row],[YEAR]]-1)*EXP(-1/CLIMATE_PARAMS[d2])</f>
        <v>2.4218570759241649</v>
      </c>
      <c r="O318" s="232">
        <f ca="1">SUM(TEMP_SPLIT[[#This Row],[S1_CO2]:[S2_CO2]])</f>
        <v>2.8233930873754796</v>
      </c>
      <c r="P318" s="225">
        <f ca="1">CLIMATE_PARAMS[q1]*SUMIFS(CH4_CALC[RF],CH4_CALC[YEAR],TEMP_SPLIT[[#This Row],[YEAR]])*(1-EXP(-1/CLIMATE_PARAMS[d1]))+SUMIFS(TEMP_SPLIT[S1_CH4],TEMP_SPLIT[YEAR],TEMP_SPLIT[[#This Row],[YEAR]]-1)*EXP(-1/CLIMATE_PARAMS[d1])</f>
        <v>0.12862959572333821</v>
      </c>
      <c r="Q318" s="225">
        <f ca="1">CLIMATE_PARAMS[q2]*SUMIFS(CH4_CALC[RF],CH4_CALC[YEAR],TEMP_SPLIT[[#This Row],[YEAR]])*(1-EXP(-1/CLIMATE_PARAMS[d2]))+SUMIFS(TEMP_SPLIT[S2_CH4],TEMP_SPLIT[YEAR],TEMP_SPLIT[[#This Row],[YEAR]]-1)*EXP(-1/CLIMATE_PARAMS[d2])</f>
        <v>0.53154878548999918</v>
      </c>
      <c r="R318" s="225">
        <f ca="1">SUM(TEMP_SPLIT[[#This Row],[S1_CH4]:[S2_CH4]])</f>
        <v>0.66017838121333738</v>
      </c>
      <c r="S318" s="227">
        <f ca="1">CLIMATE_PARAMS[q1]*SUMIFS(N2O_CALC[RF],N2O_CALC[YEAR],TEMP_SPLIT[[#This Row],[YEAR]])*(1-EXP(-1/CLIMATE_PARAMS[d1]))+SUMIFS(TEMP_SPLIT[S1_N2O],TEMP_SPLIT[YEAR],TEMP_SPLIT[[#This Row],[YEAR]]-1)*EXP(-1/CLIMATE_PARAMS[d1])</f>
        <v>3.8443447801489818E-2</v>
      </c>
      <c r="T318" s="227">
        <f ca="1">CLIMATE_PARAMS[q2]*SUMIFS(N2O_CALC[RF],N2O_CALC[YEAR],TEMP_SPLIT[[#This Row],[YEAR]])*(1-EXP(-1/CLIMATE_PARAMS[d2]))+SUMIFS(TEMP_SPLIT[S2_N2O],TEMP_SPLIT[YEAR],TEMP_SPLIT[[#This Row],[YEAR]]-1)*EXP(-1/CLIMATE_PARAMS[d2])</f>
        <v>0.19802800501744031</v>
      </c>
      <c r="U318" s="227">
        <f ca="1">SUM(TEMP_SPLIT[[#This Row],[S1_N2O]:[S2_N2O]])</f>
        <v>0.23647145281893012</v>
      </c>
    </row>
    <row r="319" spans="1:21" x14ac:dyDescent="0.2">
      <c r="A319" s="223">
        <v>2072</v>
      </c>
      <c r="B319" s="225">
        <f ca="1">SUMIFS(INDIRECT("INPUT_OTHER_RF"&amp;"["&amp;RUN_PARAMS[OTHER_RF_SCEN]&amp;"]"),INPUT_OTHER_RF[YEAR],TEMP_CALC[[#This Row],[YEAR]])</f>
        <v>-2.6760000000001227E-3</v>
      </c>
      <c r="C319" s="225">
        <f ca="1">TEMP_CALC[[#This Row],[RF_OTHER]]+CO2_CALC[RF]+CH4_CALC[RF]+N2O_CALC[RF]</f>
        <v>6.5518502315769238</v>
      </c>
      <c r="D319" s="227">
        <f ca="1">CLIMATE_PARAMS[q1]*TEMP_CALC[[#This Row],[RF_TOT]]*(1-EXP(-1/CLIMATE_PARAMS[d1]))+SUMIFS(TEMP_CALC[S1],TEMP_CALC[YEAR],TEMP_CALC[[#This Row],[YEAR]]-1)*EXP(-1/CLIMATE_PARAMS[d1])</f>
        <v>0.52764096728426602</v>
      </c>
      <c r="E319" s="227">
        <f ca="1">CLIMATE_PARAMS[q2]*TEMP_CALC[[#This Row],[RF_TOT]]*(1-EXP(-1/CLIMATE_PARAMS[d2]))+SUMIFS(TEMP_CALC[S2],TEMP_CALC[YEAR],TEMP_CALC[[#This Row],[YEAR]]-1)*EXP(-1/CLIMATE_PARAMS[d2])</f>
        <v>3.2103778918420129</v>
      </c>
      <c r="F319" s="229">
        <f ca="1">SUM(TEMP_CALC[[#This Row],[S1]],TEMP_CALC[[#This Row],[S2]])</f>
        <v>3.7380188591262788</v>
      </c>
      <c r="G319" s="229">
        <f ca="1">TEMP_CALC[[#This Row],[TEMP]]-AVERAGE(OFFSET(TEMP_CALC[TEMP],MATCH('Model Dash'!$I$3,TEMP_CALC[YEAR]),0,MATCH('Model Dash'!$J$3,TEMP_CALC[YEAR])-MATCH('Model Dash'!$I$3,TEMP_CALC[YEAR])))</f>
        <v>3.5759511131201793</v>
      </c>
      <c r="I319" s="223">
        <v>2072</v>
      </c>
      <c r="J319" s="231">
        <f ca="1">CLIMATE_PARAMS[q1]*SUMIFS(TEMP_CALC[RF_OTHER],TEMP_CALC[YEAR],TEMP_SPLIT[[#This Row],[YEAR]])*(1-EXP(-1/CLIMATE_PARAMS[d1]))+SUMIFS(TEMP_SPLIT[S1_OTHER],TEMP_SPLIT[YEAR],TEMP_SPLIT[[#This Row],[YEAR]]-1)*EXP(-1/CLIMATE_PARAMS[d1])</f>
        <v>-4.9727977464383483E-2</v>
      </c>
      <c r="K319" s="231">
        <f ca="1">CLIMATE_PARAMS[q2]*SUMIFS(TEMP_CALC[RF_OTHER],TEMP_CALC[YEAR],TEMP_SPLIT[[#This Row],[YEAR]])*(1-EXP(-1/CLIMATE_PARAMS[d2]))+SUMIFS(TEMP_SPLIT[S2_OTHER],TEMP_SPLIT[YEAR],TEMP_SPLIT[[#This Row],[YEAR]]-1)*EXP(-1/CLIMATE_PARAMS[d2])</f>
        <v>2.0922385361536618E-2</v>
      </c>
      <c r="L319" s="231">
        <f ca="1">SUM(TEMP_SPLIT[[#This Row],[S1_OTHER]:[S2_OTHER]])</f>
        <v>-2.8805592102846864E-2</v>
      </c>
      <c r="M319" s="232">
        <f ca="1">CLIMATE_PARAMS[q1]*SUMIFS(CO2_CALC[RF],CO2_CALC[YEAR],TEMP_SPLIT[[#This Row],[YEAR]])*(1-EXP(-1/CLIMATE_PARAMS[d1]))+SUMIFS(TEMP_SPLIT[S1_CO2],TEMP_SPLIT[YEAR],TEMP_SPLIT[[#This Row],[YEAR]]-1)*EXP(-1/CLIMATE_PARAMS[d1])</f>
        <v>0.40847937418839086</v>
      </c>
      <c r="N319" s="232">
        <f ca="1">CLIMATE_PARAMS[q2]*SUMIFS(CO2_CALC[RF],CO2_CALC[YEAR],TEMP_SPLIT[[#This Row],[YEAR]])*(1-EXP(-1/CLIMATE_PARAMS[d2]))+SUMIFS(TEMP_SPLIT[S2_CO2],TEMP_SPLIT[YEAR],TEMP_SPLIT[[#This Row],[YEAR]]-1)*EXP(-1/CLIMATE_PARAMS[d2])</f>
        <v>2.4551822715882059</v>
      </c>
      <c r="O319" s="232">
        <f ca="1">SUM(TEMP_SPLIT[[#This Row],[S1_CO2]:[S2_CO2]])</f>
        <v>2.8636616457765967</v>
      </c>
      <c r="P319" s="225">
        <f ca="1">CLIMATE_PARAMS[q1]*SUMIFS(CH4_CALC[RF],CH4_CALC[YEAR],TEMP_SPLIT[[#This Row],[YEAR]])*(1-EXP(-1/CLIMATE_PARAMS[d1]))+SUMIFS(TEMP_SPLIT[S1_CH4],TEMP_SPLIT[YEAR],TEMP_SPLIT[[#This Row],[YEAR]]-1)*EXP(-1/CLIMATE_PARAMS[d1])</f>
        <v>0.12991757284183036</v>
      </c>
      <c r="Q319" s="225">
        <f ca="1">CLIMATE_PARAMS[q2]*SUMIFS(CH4_CALC[RF],CH4_CALC[YEAR],TEMP_SPLIT[[#This Row],[YEAR]])*(1-EXP(-1/CLIMATE_PARAMS[d2]))+SUMIFS(TEMP_SPLIT[S2_CH4],TEMP_SPLIT[YEAR],TEMP_SPLIT[[#This Row],[YEAR]]-1)*EXP(-1/CLIMATE_PARAMS[d2])</f>
        <v>0.53453961752386903</v>
      </c>
      <c r="R319" s="225">
        <f ca="1">SUM(TEMP_SPLIT[[#This Row],[S1_CH4]:[S2_CH4]])</f>
        <v>0.66445719036569939</v>
      </c>
      <c r="S319" s="227">
        <f ca="1">CLIMATE_PARAMS[q1]*SUMIFS(N2O_CALC[RF],N2O_CALC[YEAR],TEMP_SPLIT[[#This Row],[YEAR]])*(1-EXP(-1/CLIMATE_PARAMS[d1]))+SUMIFS(TEMP_SPLIT[S1_N2O],TEMP_SPLIT[YEAR],TEMP_SPLIT[[#This Row],[YEAR]]-1)*EXP(-1/CLIMATE_PARAMS[d1])</f>
        <v>3.8971997718427936E-2</v>
      </c>
      <c r="T319" s="227">
        <f ca="1">CLIMATE_PARAMS[q2]*SUMIFS(N2O_CALC[RF],N2O_CALC[YEAR],TEMP_SPLIT[[#This Row],[YEAR]])*(1-EXP(-1/CLIMATE_PARAMS[d2]))+SUMIFS(TEMP_SPLIT[S2_N2O],TEMP_SPLIT[YEAR],TEMP_SPLIT[[#This Row],[YEAR]]-1)*EXP(-1/CLIMATE_PARAMS[d2])</f>
        <v>0.19973361736840189</v>
      </c>
      <c r="U319" s="227">
        <f ca="1">SUM(TEMP_SPLIT[[#This Row],[S1_N2O]:[S2_N2O]])</f>
        <v>0.23870561508682983</v>
      </c>
    </row>
    <row r="320" spans="1:21" x14ac:dyDescent="0.2">
      <c r="A320" s="223">
        <v>2073</v>
      </c>
      <c r="B320" s="225">
        <f ca="1">SUMIFS(INDIRECT("INPUT_OTHER_RF"&amp;"["&amp;RUN_PARAMS[OTHER_RF_SCEN]&amp;"]"),INPUT_OTHER_RF[YEAR],TEMP_CALC[[#This Row],[YEAR]])</f>
        <v>-1.1560699999999535E-2</v>
      </c>
      <c r="C320" s="225">
        <f ca="1">TEMP_CALC[[#This Row],[RF_OTHER]]+CO2_CALC[RF]+CH4_CALC[RF]+N2O_CALC[RF]</f>
        <v>6.6163053789058788</v>
      </c>
      <c r="D320" s="227">
        <f ca="1">CLIMATE_PARAMS[q1]*TEMP_CALC[[#This Row],[RF_TOT]]*(1-EXP(-1/CLIMATE_PARAMS[d1]))+SUMIFS(TEMP_CALC[S1],TEMP_CALC[YEAR],TEMP_CALC[[#This Row],[YEAR]]-1)*EXP(-1/CLIMATE_PARAMS[d1])</f>
        <v>0.53667685648901065</v>
      </c>
      <c r="E320" s="227">
        <f ca="1">CLIMATE_PARAMS[q2]*TEMP_CALC[[#This Row],[RF_TOT]]*(1-EXP(-1/CLIMATE_PARAMS[d2]))+SUMIFS(TEMP_CALC[S2],TEMP_CALC[YEAR],TEMP_CALC[[#This Row],[YEAR]]-1)*EXP(-1/CLIMATE_PARAMS[d2])</f>
        <v>3.242429218996624</v>
      </c>
      <c r="F320" s="229">
        <f ca="1">SUM(TEMP_CALC[[#This Row],[S1]],TEMP_CALC[[#This Row],[S2]])</f>
        <v>3.7791060754856347</v>
      </c>
      <c r="G320" s="229">
        <f ca="1">TEMP_CALC[[#This Row],[TEMP]]-AVERAGE(OFFSET(TEMP_CALC[TEMP],MATCH('Model Dash'!$I$3,TEMP_CALC[YEAR]),0,MATCH('Model Dash'!$J$3,TEMP_CALC[YEAR])-MATCH('Model Dash'!$I$3,TEMP_CALC[YEAR])))</f>
        <v>3.6170383294795352</v>
      </c>
      <c r="I320" s="223">
        <v>2073</v>
      </c>
      <c r="J320" s="231">
        <f ca="1">CLIMATE_PARAMS[q1]*SUMIFS(TEMP_CALC[RF_OTHER],TEMP_CALC[YEAR],TEMP_SPLIT[[#This Row],[YEAR]])*(1-EXP(-1/CLIMATE_PARAMS[d1]))+SUMIFS(TEMP_SPLIT[S1_OTHER],TEMP_SPLIT[YEAR],TEMP_SPLIT[[#This Row],[YEAR]]-1)*EXP(-1/CLIMATE_PARAMS[d1])</f>
        <v>-4.9539983212624775E-2</v>
      </c>
      <c r="K320" s="231">
        <f ca="1">CLIMATE_PARAMS[q2]*SUMIFS(TEMP_CALC[RF_OTHER],TEMP_CALC[YEAR],TEMP_SPLIT[[#This Row],[YEAR]])*(1-EXP(-1/CLIMATE_PARAMS[d2]))+SUMIFS(TEMP_SPLIT[S2_OTHER],TEMP_SPLIT[YEAR],TEMP_SPLIT[[#This Row],[YEAR]]-1)*EXP(-1/CLIMATE_PARAMS[d2])</f>
        <v>1.512392714783253E-2</v>
      </c>
      <c r="L320" s="231">
        <f ca="1">SUM(TEMP_SPLIT[[#This Row],[S1_OTHER]:[S2_OTHER]])</f>
        <v>-3.4416056064792241E-2</v>
      </c>
      <c r="M320" s="232">
        <f ca="1">CLIMATE_PARAMS[q1]*SUMIFS(CO2_CALC[RF],CO2_CALC[YEAR],TEMP_SPLIT[[#This Row],[YEAR]])*(1-EXP(-1/CLIMATE_PARAMS[d1]))+SUMIFS(TEMP_SPLIT[S1_CO2],TEMP_SPLIT[YEAR],TEMP_SPLIT[[#This Row],[YEAR]]-1)*EXP(-1/CLIMATE_PARAMS[d1])</f>
        <v>0.4155041932400198</v>
      </c>
      <c r="N320" s="232">
        <f ca="1">CLIMATE_PARAMS[q2]*SUMIFS(CO2_CALC[RF],CO2_CALC[YEAR],TEMP_SPLIT[[#This Row],[YEAR]])*(1-EXP(-1/CLIMATE_PARAMS[d2]))+SUMIFS(TEMP_SPLIT[S2_CO2],TEMP_SPLIT[YEAR],TEMP_SPLIT[[#This Row],[YEAR]]-1)*EXP(-1/CLIMATE_PARAMS[d2])</f>
        <v>2.4884379921628041</v>
      </c>
      <c r="O320" s="232">
        <f ca="1">SUM(TEMP_SPLIT[[#This Row],[S1_CO2]:[S2_CO2]])</f>
        <v>2.903942185402824</v>
      </c>
      <c r="P320" s="225">
        <f ca="1">CLIMATE_PARAMS[q1]*SUMIFS(CH4_CALC[RF],CH4_CALC[YEAR],TEMP_SPLIT[[#This Row],[YEAR]])*(1-EXP(-1/CLIMATE_PARAMS[d1]))+SUMIFS(TEMP_SPLIT[S1_CH4],TEMP_SPLIT[YEAR],TEMP_SPLIT[[#This Row],[YEAR]]-1)*EXP(-1/CLIMATE_PARAMS[d1])</f>
        <v>0.13120868885545922</v>
      </c>
      <c r="Q320" s="225">
        <f ca="1">CLIMATE_PARAMS[q2]*SUMIFS(CH4_CALC[RF],CH4_CALC[YEAR],TEMP_SPLIT[[#This Row],[YEAR]])*(1-EXP(-1/CLIMATE_PARAMS[d2]))+SUMIFS(TEMP_SPLIT[S2_CH4],TEMP_SPLIT[YEAR],TEMP_SPLIT[[#This Row],[YEAR]]-1)*EXP(-1/CLIMATE_PARAMS[d2])</f>
        <v>0.53743394984817916</v>
      </c>
      <c r="R320" s="225">
        <f ca="1">SUM(TEMP_SPLIT[[#This Row],[S1_CH4]:[S2_CH4]])</f>
        <v>0.66864263870363838</v>
      </c>
      <c r="S320" s="227">
        <f ca="1">CLIMATE_PARAMS[q1]*SUMIFS(N2O_CALC[RF],N2O_CALC[YEAR],TEMP_SPLIT[[#This Row],[YEAR]])*(1-EXP(-1/CLIMATE_PARAMS[d1]))+SUMIFS(TEMP_SPLIT[S1_N2O],TEMP_SPLIT[YEAR],TEMP_SPLIT[[#This Row],[YEAR]]-1)*EXP(-1/CLIMATE_PARAMS[d1])</f>
        <v>3.950395760615609E-2</v>
      </c>
      <c r="T320" s="227">
        <f ca="1">CLIMATE_PARAMS[q2]*SUMIFS(N2O_CALC[RF],N2O_CALC[YEAR],TEMP_SPLIT[[#This Row],[YEAR]])*(1-EXP(-1/CLIMATE_PARAMS[d2]))+SUMIFS(TEMP_SPLIT[S2_N2O],TEMP_SPLIT[YEAR],TEMP_SPLIT[[#This Row],[YEAR]]-1)*EXP(-1/CLIMATE_PARAMS[d2])</f>
        <v>0.20143334983780886</v>
      </c>
      <c r="U320" s="227">
        <f ca="1">SUM(TEMP_SPLIT[[#This Row],[S1_N2O]:[S2_N2O]])</f>
        <v>0.24093730744396497</v>
      </c>
    </row>
    <row r="321" spans="1:21" x14ac:dyDescent="0.2">
      <c r="A321" s="223">
        <v>2074</v>
      </c>
      <c r="B321" s="225">
        <f ca="1">SUMIFS(INDIRECT("INPUT_OTHER_RF"&amp;"["&amp;RUN_PARAMS[OTHER_RF_SCEN]&amp;"]"),INPUT_OTHER_RF[YEAR],TEMP_CALC[[#This Row],[YEAR]])</f>
        <v>-1.6118199999999305E-2</v>
      </c>
      <c r="C321" s="225">
        <f ca="1">TEMP_CALC[[#This Row],[RF_OTHER]]+CO2_CALC[RF]+CH4_CALC[RF]+N2O_CALC[RF]</f>
        <v>6.6846697912569795</v>
      </c>
      <c r="D321" s="227">
        <f ca="1">CLIMATE_PARAMS[q1]*TEMP_CALC[[#This Row],[RF_TOT]]*(1-EXP(-1/CLIMATE_PARAMS[d1]))+SUMIFS(TEMP_CALC[S1],TEMP_CALC[YEAR],TEMP_CALC[[#This Row],[YEAR]]-1)*EXP(-1/CLIMATE_PARAMS[d1])</f>
        <v>0.54579114680993224</v>
      </c>
      <c r="E321" s="227">
        <f ca="1">CLIMATE_PARAMS[q2]*TEMP_CALC[[#This Row],[RF_TOT]]*(1-EXP(-1/CLIMATE_PARAMS[d2]))+SUMIFS(TEMP_CALC[S2],TEMP_CALC[YEAR],TEMP_CALC[[#This Row],[YEAR]]-1)*EXP(-1/CLIMATE_PARAMS[d2])</f>
        <v>3.2750542614796525</v>
      </c>
      <c r="F321" s="229">
        <f ca="1">SUM(TEMP_CALC[[#This Row],[S1]],TEMP_CALC[[#This Row],[S2]])</f>
        <v>3.8208454082895846</v>
      </c>
      <c r="G321" s="229">
        <f ca="1">TEMP_CALC[[#This Row],[TEMP]]-AVERAGE(OFFSET(TEMP_CALC[TEMP],MATCH('Model Dash'!$I$3,TEMP_CALC[YEAR]),0,MATCH('Model Dash'!$J$3,TEMP_CALC[YEAR])-MATCH('Model Dash'!$I$3,TEMP_CALC[YEAR])))</f>
        <v>3.6587776622834851</v>
      </c>
      <c r="I321" s="223">
        <v>2074</v>
      </c>
      <c r="J321" s="231">
        <f ca="1">CLIMATE_PARAMS[q1]*SUMIFS(TEMP_CALC[RF_OTHER],TEMP_CALC[YEAR],TEMP_SPLIT[[#This Row],[YEAR]])*(1-EXP(-1/CLIMATE_PARAMS[d1]))+SUMIFS(TEMP_SPLIT[S1_OTHER],TEMP_SPLIT[YEAR],TEMP_SPLIT[[#This Row],[YEAR]]-1)*EXP(-1/CLIMATE_PARAMS[d1])</f>
        <v>-4.9360515634501841E-2</v>
      </c>
      <c r="K321" s="231">
        <f ca="1">CLIMATE_PARAMS[q2]*SUMIFS(TEMP_CALC[RF_OTHER],TEMP_CALC[YEAR],TEMP_SPLIT[[#This Row],[YEAR]])*(1-EXP(-1/CLIMATE_PARAMS[d2]))+SUMIFS(TEMP_SPLIT[S2_OTHER],TEMP_SPLIT[YEAR],TEMP_SPLIT[[#This Row],[YEAR]]-1)*EXP(-1/CLIMATE_PARAMS[d2])</f>
        <v>1.0079759340190765E-2</v>
      </c>
      <c r="L321" s="231">
        <f ca="1">SUM(TEMP_SPLIT[[#This Row],[S1_OTHER]:[S2_OTHER]])</f>
        <v>-3.9280756294311076E-2</v>
      </c>
      <c r="M321" s="232">
        <f ca="1">CLIMATE_PARAMS[q1]*SUMIFS(CO2_CALC[RF],CO2_CALC[YEAR],TEMP_SPLIT[[#This Row],[YEAR]])*(1-EXP(-1/CLIMATE_PARAMS[d1]))+SUMIFS(TEMP_SPLIT[S1_CO2],TEMP_SPLIT[YEAR],TEMP_SPLIT[[#This Row],[YEAR]]-1)*EXP(-1/CLIMATE_PARAMS[d1])</f>
        <v>0.42260957871982902</v>
      </c>
      <c r="N321" s="232">
        <f ca="1">CLIMATE_PARAMS[q2]*SUMIFS(CO2_CALC[RF],CO2_CALC[YEAR],TEMP_SPLIT[[#This Row],[YEAR]])*(1-EXP(-1/CLIMATE_PARAMS[d2]))+SUMIFS(TEMP_SPLIT[S2_CO2],TEMP_SPLIT[YEAR],TEMP_SPLIT[[#This Row],[YEAR]]-1)*EXP(-1/CLIMATE_PARAMS[d2])</f>
        <v>2.5216037171676771</v>
      </c>
      <c r="O321" s="232">
        <f ca="1">SUM(TEMP_SPLIT[[#This Row],[S1_CO2]:[S2_CO2]])</f>
        <v>2.944213295887506</v>
      </c>
      <c r="P321" s="225">
        <f ca="1">CLIMATE_PARAMS[q1]*SUMIFS(CH4_CALC[RF],CH4_CALC[YEAR],TEMP_SPLIT[[#This Row],[YEAR]])*(1-EXP(-1/CLIMATE_PARAMS[d1]))+SUMIFS(TEMP_SPLIT[S1_CH4],TEMP_SPLIT[YEAR],TEMP_SPLIT[[#This Row],[YEAR]]-1)*EXP(-1/CLIMATE_PARAMS[d1])</f>
        <v>0.13250278031179927</v>
      </c>
      <c r="Q321" s="225">
        <f ca="1">CLIMATE_PARAMS[q2]*SUMIFS(CH4_CALC[RF],CH4_CALC[YEAR],TEMP_SPLIT[[#This Row],[YEAR]])*(1-EXP(-1/CLIMATE_PARAMS[d2]))+SUMIFS(TEMP_SPLIT[S2_CH4],TEMP_SPLIT[YEAR],TEMP_SPLIT[[#This Row],[YEAR]]-1)*EXP(-1/CLIMATE_PARAMS[d2])</f>
        <v>0.54024294465995426</v>
      </c>
      <c r="R321" s="225">
        <f ca="1">SUM(TEMP_SPLIT[[#This Row],[S1_CH4]:[S2_CH4]])</f>
        <v>0.67274572497175356</v>
      </c>
      <c r="S321" s="227">
        <f ca="1">CLIMATE_PARAMS[q1]*SUMIFS(N2O_CALC[RF],N2O_CALC[YEAR],TEMP_SPLIT[[#This Row],[YEAR]])*(1-EXP(-1/CLIMATE_PARAMS[d1]))+SUMIFS(TEMP_SPLIT[S1_N2O],TEMP_SPLIT[YEAR],TEMP_SPLIT[[#This Row],[YEAR]]-1)*EXP(-1/CLIMATE_PARAMS[d1])</f>
        <v>4.0039303412805503E-2</v>
      </c>
      <c r="T321" s="227">
        <f ca="1">CLIMATE_PARAMS[q2]*SUMIFS(N2O_CALC[RF],N2O_CALC[YEAR],TEMP_SPLIT[[#This Row],[YEAR]])*(1-EXP(-1/CLIMATE_PARAMS[d2]))+SUMIFS(TEMP_SPLIT[S2_N2O],TEMP_SPLIT[YEAR],TEMP_SPLIT[[#This Row],[YEAR]]-1)*EXP(-1/CLIMATE_PARAMS[d2])</f>
        <v>0.20312784031183098</v>
      </c>
      <c r="U321" s="227">
        <f ca="1">SUM(TEMP_SPLIT[[#This Row],[S1_N2O]:[S2_N2O]])</f>
        <v>0.24316714372463649</v>
      </c>
    </row>
    <row r="322" spans="1:21" x14ac:dyDescent="0.2">
      <c r="A322" s="223">
        <v>2075</v>
      </c>
      <c r="B322" s="225">
        <f ca="1">SUMIFS(INDIRECT("INPUT_OTHER_RF"&amp;"["&amp;RUN_PARAMS[OTHER_RF_SCEN]&amp;"]"),INPUT_OTHER_RF[YEAR],TEMP_CALC[[#This Row],[YEAR]])</f>
        <v>3.2835299999999457E-2</v>
      </c>
      <c r="C322" s="225">
        <f ca="1">TEMP_CALC[[#This Row],[RF_OTHER]]+CO2_CALC[RF]+CH4_CALC[RF]+N2O_CALC[RF]</f>
        <v>6.8061570984491695</v>
      </c>
      <c r="D322" s="227">
        <f ca="1">CLIMATE_PARAMS[q1]*TEMP_CALC[[#This Row],[RF_TOT]]*(1-EXP(-1/CLIMATE_PARAMS[d1]))+SUMIFS(TEMP_CALC[S1],TEMP_CALC[YEAR],TEMP_CALC[[#This Row],[YEAR]]-1)*EXP(-1/CLIMATE_PARAMS[d1])</f>
        <v>0.55507374964652711</v>
      </c>
      <c r="E322" s="227">
        <f ca="1">CLIMATE_PARAMS[q2]*TEMP_CALC[[#This Row],[RF_TOT]]*(1-EXP(-1/CLIMATE_PARAMS[d2]))+SUMIFS(TEMP_CALC[S2],TEMP_CALC[YEAR],TEMP_CALC[[#This Row],[YEAR]]-1)*EXP(-1/CLIMATE_PARAMS[d2])</f>
        <v>3.3139651296358066</v>
      </c>
      <c r="F322" s="229">
        <f ca="1">SUM(TEMP_CALC[[#This Row],[S1]],TEMP_CALC[[#This Row],[S2]])</f>
        <v>3.8690388792823338</v>
      </c>
      <c r="G322" s="229">
        <f ca="1">TEMP_CALC[[#This Row],[TEMP]]-AVERAGE(OFFSET(TEMP_CALC[TEMP],MATCH('Model Dash'!$I$3,TEMP_CALC[YEAR]),0,MATCH('Model Dash'!$J$3,TEMP_CALC[YEAR])-MATCH('Model Dash'!$I$3,TEMP_CALC[YEAR])))</f>
        <v>3.7069711332762343</v>
      </c>
      <c r="I322" s="223">
        <v>2075</v>
      </c>
      <c r="J322" s="231">
        <f ca="1">CLIMATE_PARAMS[q1]*SUMIFS(TEMP_CALC[RF_OTHER],TEMP_CALC[YEAR],TEMP_SPLIT[[#This Row],[YEAR]])*(1-EXP(-1/CLIMATE_PARAMS[d1]))+SUMIFS(TEMP_SPLIT[S1_OTHER],TEMP_SPLIT[YEAR],TEMP_SPLIT[[#This Row],[YEAR]]-1)*EXP(-1/CLIMATE_PARAMS[d1])</f>
        <v>-4.9098641109635403E-2</v>
      </c>
      <c r="K322" s="231">
        <f ca="1">CLIMATE_PARAMS[q2]*SUMIFS(TEMP_CALC[RF_OTHER],TEMP_CALC[YEAR],TEMP_SPLIT[[#This Row],[YEAR]])*(1-EXP(-1/CLIMATE_PARAMS[d2]))+SUMIFS(TEMP_SPLIT[S2_OTHER],TEMP_SPLIT[YEAR],TEMP_SPLIT[[#This Row],[YEAR]]-1)*EXP(-1/CLIMATE_PARAMS[d2])</f>
        <v>1.150554805602275E-2</v>
      </c>
      <c r="L322" s="231">
        <f ca="1">SUM(TEMP_SPLIT[[#This Row],[S1_OTHER]:[S2_OTHER]])</f>
        <v>-3.759309305361265E-2</v>
      </c>
      <c r="M322" s="232">
        <f ca="1">CLIMATE_PARAMS[q1]*SUMIFS(CO2_CALC[RF],CO2_CALC[YEAR],TEMP_SPLIT[[#This Row],[YEAR]])*(1-EXP(-1/CLIMATE_PARAMS[d1]))+SUMIFS(TEMP_SPLIT[S1_CO2],TEMP_SPLIT[YEAR],TEMP_SPLIT[[#This Row],[YEAR]]-1)*EXP(-1/CLIMATE_PARAMS[d1])</f>
        <v>0.42979468592904391</v>
      </c>
      <c r="N322" s="232">
        <f ca="1">CLIMATE_PARAMS[q2]*SUMIFS(CO2_CALC[RF],CO2_CALC[YEAR],TEMP_SPLIT[[#This Row],[YEAR]])*(1-EXP(-1/CLIMATE_PARAMS[d2]))+SUMIFS(TEMP_SPLIT[S2_CO2],TEMP_SPLIT[YEAR],TEMP_SPLIT[[#This Row],[YEAR]]-1)*EXP(-1/CLIMATE_PARAMS[d2])</f>
        <v>2.5546660497355314</v>
      </c>
      <c r="O322" s="232">
        <f ca="1">SUM(TEMP_SPLIT[[#This Row],[S1_CO2]:[S2_CO2]])</f>
        <v>2.9844607356645754</v>
      </c>
      <c r="P322" s="225">
        <f ca="1">CLIMATE_PARAMS[q1]*SUMIFS(CH4_CALC[RF],CH4_CALC[YEAR],TEMP_SPLIT[[#This Row],[YEAR]])*(1-EXP(-1/CLIMATE_PARAMS[d1]))+SUMIFS(TEMP_SPLIT[S1_CH4],TEMP_SPLIT[YEAR],TEMP_SPLIT[[#This Row],[YEAR]]-1)*EXP(-1/CLIMATE_PARAMS[d1])</f>
        <v>0.1337996938559608</v>
      </c>
      <c r="Q322" s="225">
        <f ca="1">CLIMATE_PARAMS[q2]*SUMIFS(CH4_CALC[RF],CH4_CALC[YEAR],TEMP_SPLIT[[#This Row],[YEAR]])*(1-EXP(-1/CLIMATE_PARAMS[d2]))+SUMIFS(TEMP_SPLIT[S2_CH4],TEMP_SPLIT[YEAR],TEMP_SPLIT[[#This Row],[YEAR]]-1)*EXP(-1/CLIMATE_PARAMS[d2])</f>
        <v>0.5429759571845667</v>
      </c>
      <c r="R322" s="225">
        <f ca="1">SUM(TEMP_SPLIT[[#This Row],[S1_CH4]:[S2_CH4]])</f>
        <v>0.6767756510405275</v>
      </c>
      <c r="S322" s="227">
        <f ca="1">CLIMATE_PARAMS[q1]*SUMIFS(N2O_CALC[RF],N2O_CALC[YEAR],TEMP_SPLIT[[#This Row],[YEAR]])*(1-EXP(-1/CLIMATE_PARAMS[d1]))+SUMIFS(TEMP_SPLIT[S1_N2O],TEMP_SPLIT[YEAR],TEMP_SPLIT[[#This Row],[YEAR]]-1)*EXP(-1/CLIMATE_PARAMS[d1])</f>
        <v>4.0578010971157576E-2</v>
      </c>
      <c r="T322" s="227">
        <f ca="1">CLIMATE_PARAMS[q2]*SUMIFS(N2O_CALC[RF],N2O_CALC[YEAR],TEMP_SPLIT[[#This Row],[YEAR]])*(1-EXP(-1/CLIMATE_PARAMS[d2]))+SUMIFS(TEMP_SPLIT[S2_N2O],TEMP_SPLIT[YEAR],TEMP_SPLIT[[#This Row],[YEAR]]-1)*EXP(-1/CLIMATE_PARAMS[d2])</f>
        <v>0.20481757465968664</v>
      </c>
      <c r="U322" s="227">
        <f ca="1">SUM(TEMP_SPLIT[[#This Row],[S1_N2O]:[S2_N2O]])</f>
        <v>0.24539558563084421</v>
      </c>
    </row>
    <row r="323" spans="1:21" x14ac:dyDescent="0.2">
      <c r="A323" s="223">
        <v>2076</v>
      </c>
      <c r="B323" s="225">
        <f ca="1">SUMIFS(INDIRECT("INPUT_OTHER_RF"&amp;"["&amp;RUN_PARAMS[OTHER_RF_SCEN]&amp;"]"),INPUT_OTHER_RF[YEAR],TEMP_CALC[[#This Row],[YEAR]])</f>
        <v>0.1086444000000002</v>
      </c>
      <c r="C323" s="225">
        <f ca="1">TEMP_CALC[[#This Row],[RF_OTHER]]+CO2_CALC[RF]+CH4_CALC[RF]+N2O_CALC[RF]</f>
        <v>6.9541809056948631</v>
      </c>
      <c r="D323" s="227">
        <f ca="1">CLIMATE_PARAMS[q1]*TEMP_CALC[[#This Row],[RF_TOT]]*(1-EXP(-1/CLIMATE_PARAMS[d1]))+SUMIFS(TEMP_CALC[S1],TEMP_CALC[YEAR],TEMP_CALC[[#This Row],[YEAR]]-1)*EXP(-1/CLIMATE_PARAMS[d1])</f>
        <v>0.56456903923216362</v>
      </c>
      <c r="E323" s="227">
        <f ca="1">CLIMATE_PARAMS[q2]*TEMP_CALC[[#This Row],[RF_TOT]]*(1-EXP(-1/CLIMATE_PARAMS[d2]))+SUMIFS(TEMP_CALC[S2],TEMP_CALC[YEAR],TEMP_CALC[[#This Row],[YEAR]]-1)*EXP(-1/CLIMATE_PARAMS[d2])</f>
        <v>3.3607167456397669</v>
      </c>
      <c r="F323" s="229">
        <f ca="1">SUM(TEMP_CALC[[#This Row],[S1]],TEMP_CALC[[#This Row],[S2]])</f>
        <v>3.9252857848719307</v>
      </c>
      <c r="G323" s="229">
        <f ca="1">TEMP_CALC[[#This Row],[TEMP]]-AVERAGE(OFFSET(TEMP_CALC[TEMP],MATCH('Model Dash'!$I$3,TEMP_CALC[YEAR]),0,MATCH('Model Dash'!$J$3,TEMP_CALC[YEAR])-MATCH('Model Dash'!$I$3,TEMP_CALC[YEAR])))</f>
        <v>3.7632180388658312</v>
      </c>
      <c r="I323" s="223">
        <v>2076</v>
      </c>
      <c r="J323" s="231">
        <f ca="1">CLIMATE_PARAMS[q1]*SUMIFS(TEMP_CALC[RF_OTHER],TEMP_CALC[YEAR],TEMP_SPLIT[[#This Row],[YEAR]])*(1-EXP(-1/CLIMATE_PARAMS[d1]))+SUMIFS(TEMP_SPLIT[S1_OTHER],TEMP_SPLIT[YEAR],TEMP_SPLIT[[#This Row],[YEAR]]-1)*EXP(-1/CLIMATE_PARAMS[d1])</f>
        <v>-4.8709084669627298E-2</v>
      </c>
      <c r="K323" s="231">
        <f ca="1">CLIMATE_PARAMS[q2]*SUMIFS(TEMP_CALC[RF_OTHER],TEMP_CALC[YEAR],TEMP_SPLIT[[#This Row],[YEAR]])*(1-EXP(-1/CLIMATE_PARAMS[d2]))+SUMIFS(TEMP_SPLIT[S2_OTHER],TEMP_SPLIT[YEAR],TEMP_SPLIT[[#This Row],[YEAR]]-1)*EXP(-1/CLIMATE_PARAMS[d2])</f>
        <v>2.0951420471089027E-2</v>
      </c>
      <c r="L323" s="231">
        <f ca="1">SUM(TEMP_SPLIT[[#This Row],[S1_OTHER]:[S2_OTHER]])</f>
        <v>-2.775766419853827E-2</v>
      </c>
      <c r="M323" s="232">
        <f ca="1">CLIMATE_PARAMS[q1]*SUMIFS(CO2_CALC[RF],CO2_CALC[YEAR],TEMP_SPLIT[[#This Row],[YEAR]])*(1-EXP(-1/CLIMATE_PARAMS[d1]))+SUMIFS(TEMP_SPLIT[S1_CO2],TEMP_SPLIT[YEAR],TEMP_SPLIT[[#This Row],[YEAR]]-1)*EXP(-1/CLIMATE_PARAMS[d1])</f>
        <v>0.43705880792914703</v>
      </c>
      <c r="N323" s="232">
        <f ca="1">CLIMATE_PARAMS[q2]*SUMIFS(CO2_CALC[RF],CO2_CALC[YEAR],TEMP_SPLIT[[#This Row],[YEAR]])*(1-EXP(-1/CLIMATE_PARAMS[d2]))+SUMIFS(TEMP_SPLIT[S2_CO2],TEMP_SPLIT[YEAR],TEMP_SPLIT[[#This Row],[YEAR]]-1)*EXP(-1/CLIMATE_PARAMS[d2])</f>
        <v>2.5876231742397815</v>
      </c>
      <c r="O323" s="232">
        <f ca="1">SUM(TEMP_SPLIT[[#This Row],[S1_CO2]:[S2_CO2]])</f>
        <v>3.0246819821689286</v>
      </c>
      <c r="P323" s="225">
        <f ca="1">CLIMATE_PARAMS[q1]*SUMIFS(CH4_CALC[RF],CH4_CALC[YEAR],TEMP_SPLIT[[#This Row],[YEAR]])*(1-EXP(-1/CLIMATE_PARAMS[d1]))+SUMIFS(TEMP_SPLIT[S1_CH4],TEMP_SPLIT[YEAR],TEMP_SPLIT[[#This Row],[YEAR]]-1)*EXP(-1/CLIMATE_PARAMS[d1])</f>
        <v>0.13509926442145756</v>
      </c>
      <c r="Q323" s="225">
        <f ca="1">CLIMATE_PARAMS[q2]*SUMIFS(CH4_CALC[RF],CH4_CALC[YEAR],TEMP_SPLIT[[#This Row],[YEAR]])*(1-EXP(-1/CLIMATE_PARAMS[d2]))+SUMIFS(TEMP_SPLIT[S2_CH4],TEMP_SPLIT[YEAR],TEMP_SPLIT[[#This Row],[YEAR]]-1)*EXP(-1/CLIMATE_PARAMS[d2])</f>
        <v>0.54563951896832352</v>
      </c>
      <c r="R323" s="225">
        <f ca="1">SUM(TEMP_SPLIT[[#This Row],[S1_CH4]:[S2_CH4]])</f>
        <v>0.68073878338978111</v>
      </c>
      <c r="S323" s="227">
        <f ca="1">CLIMATE_PARAMS[q1]*SUMIFS(N2O_CALC[RF],N2O_CALC[YEAR],TEMP_SPLIT[[#This Row],[YEAR]])*(1-EXP(-1/CLIMATE_PARAMS[d1]))+SUMIFS(TEMP_SPLIT[S1_N2O],TEMP_SPLIT[YEAR],TEMP_SPLIT[[#This Row],[YEAR]]-1)*EXP(-1/CLIMATE_PARAMS[d1])</f>
        <v>4.1120051551186081E-2</v>
      </c>
      <c r="T323" s="227">
        <f ca="1">CLIMATE_PARAMS[q2]*SUMIFS(N2O_CALC[RF],N2O_CALC[YEAR],TEMP_SPLIT[[#This Row],[YEAR]])*(1-EXP(-1/CLIMATE_PARAMS[d2]))+SUMIFS(TEMP_SPLIT[S2_N2O],TEMP_SPLIT[YEAR],TEMP_SPLIT[[#This Row],[YEAR]]-1)*EXP(-1/CLIMATE_PARAMS[d2])</f>
        <v>0.20650263196057361</v>
      </c>
      <c r="U323" s="227">
        <f ca="1">SUM(TEMP_SPLIT[[#This Row],[S1_N2O]:[S2_N2O]])</f>
        <v>0.2476226835117597</v>
      </c>
    </row>
    <row r="324" spans="1:21" x14ac:dyDescent="0.2">
      <c r="A324" s="223">
        <v>2077</v>
      </c>
      <c r="B324" s="225">
        <f ca="1">SUMIFS(INDIRECT("INPUT_OTHER_RF"&amp;"["&amp;RUN_PARAMS[OTHER_RF_SCEN]&amp;"]"),INPUT_OTHER_RF[YEAR],TEMP_CALC[[#This Row],[YEAR]])</f>
        <v>0.14566310000000016</v>
      </c>
      <c r="C324" s="225">
        <f ca="1">TEMP_CALC[[#This Row],[RF_OTHER]]+CO2_CALC[RF]+CH4_CALC[RF]+N2O_CALC[RF]</f>
        <v>7.0631659301394345</v>
      </c>
      <c r="D324" s="227">
        <f ca="1">CLIMATE_PARAMS[q1]*TEMP_CALC[[#This Row],[RF_TOT]]*(1-EXP(-1/CLIMATE_PARAMS[d1]))+SUMIFS(TEMP_CALC[S1],TEMP_CALC[YEAR],TEMP_CALC[[#This Row],[YEAR]]-1)*EXP(-1/CLIMATE_PARAMS[d1])</f>
        <v>0.57420981315799269</v>
      </c>
      <c r="E324" s="227">
        <f ca="1">CLIMATE_PARAMS[q2]*TEMP_CALC[[#This Row],[RF_TOT]]*(1-EXP(-1/CLIMATE_PARAMS[d2]))+SUMIFS(TEMP_CALC[S2],TEMP_CALC[YEAR],TEMP_CALC[[#This Row],[YEAR]]-1)*EXP(-1/CLIMATE_PARAMS[d2])</f>
        <v>3.4093231410633469</v>
      </c>
      <c r="F324" s="229">
        <f ca="1">SUM(TEMP_CALC[[#This Row],[S1]],TEMP_CALC[[#This Row],[S2]])</f>
        <v>3.9835329542213396</v>
      </c>
      <c r="G324" s="229">
        <f ca="1">TEMP_CALC[[#This Row],[TEMP]]-AVERAGE(OFFSET(TEMP_CALC[TEMP],MATCH('Model Dash'!$I$3,TEMP_CALC[YEAR]),0,MATCH('Model Dash'!$J$3,TEMP_CALC[YEAR])-MATCH('Model Dash'!$I$3,TEMP_CALC[YEAR])))</f>
        <v>3.8214652082152401</v>
      </c>
      <c r="I324" s="223">
        <v>2077</v>
      </c>
      <c r="J324" s="231">
        <f ca="1">CLIMATE_PARAMS[q1]*SUMIFS(TEMP_CALC[RF_OTHER],TEMP_CALC[YEAR],TEMP_SPLIT[[#This Row],[YEAR]])*(1-EXP(-1/CLIMATE_PARAMS[d1]))+SUMIFS(TEMP_SPLIT[S1_OTHER],TEMP_SPLIT[YEAR],TEMP_SPLIT[[#This Row],[YEAR]]-1)*EXP(-1/CLIMATE_PARAMS[d1])</f>
        <v>-4.8258271874927268E-2</v>
      </c>
      <c r="K324" s="231">
        <f ca="1">CLIMATE_PARAMS[q2]*SUMIFS(TEMP_CALC[RF_OTHER],TEMP_CALC[YEAR],TEMP_SPLIT[[#This Row],[YEAR]])*(1-EXP(-1/CLIMATE_PARAMS[d2]))+SUMIFS(TEMP_SPLIT[S2_OTHER],TEMP_SPLIT[YEAR],TEMP_SPLIT[[#This Row],[YEAR]]-1)*EXP(-1/CLIMATE_PARAMS[d2])</f>
        <v>3.2419881714180247E-2</v>
      </c>
      <c r="L324" s="231">
        <f ca="1">SUM(TEMP_SPLIT[[#This Row],[S1_OTHER]:[S2_OTHER]])</f>
        <v>-1.5838390160747021E-2</v>
      </c>
      <c r="M324" s="232">
        <f ca="1">CLIMATE_PARAMS[q1]*SUMIFS(CO2_CALC[RF],CO2_CALC[YEAR],TEMP_SPLIT[[#This Row],[YEAR]])*(1-EXP(-1/CLIMATE_PARAMS[d1]))+SUMIFS(TEMP_SPLIT[S1_CO2],TEMP_SPLIT[YEAR],TEMP_SPLIT[[#This Row],[YEAR]]-1)*EXP(-1/CLIMATE_PARAMS[d1])</f>
        <v>0.44440138419835534</v>
      </c>
      <c r="N324" s="232">
        <f ca="1">CLIMATE_PARAMS[q2]*SUMIFS(CO2_CALC[RF],CO2_CALC[YEAR],TEMP_SPLIT[[#This Row],[YEAR]])*(1-EXP(-1/CLIMATE_PARAMS[d2]))+SUMIFS(TEMP_SPLIT[S2_CO2],TEMP_SPLIT[YEAR],TEMP_SPLIT[[#This Row],[YEAR]]-1)*EXP(-1/CLIMATE_PARAMS[d2])</f>
        <v>2.6204829467660171</v>
      </c>
      <c r="O324" s="232">
        <f ca="1">SUM(TEMP_SPLIT[[#This Row],[S1_CO2]:[S2_CO2]])</f>
        <v>3.0648843309643725</v>
      </c>
      <c r="P324" s="225">
        <f ca="1">CLIMATE_PARAMS[q1]*SUMIFS(CH4_CALC[RF],CH4_CALC[YEAR],TEMP_SPLIT[[#This Row],[YEAR]])*(1-EXP(-1/CLIMATE_PARAMS[d1]))+SUMIFS(TEMP_SPLIT[S1_CH4],TEMP_SPLIT[YEAR],TEMP_SPLIT[[#This Row],[YEAR]]-1)*EXP(-1/CLIMATE_PARAMS[d1])</f>
        <v>0.13640131024721799</v>
      </c>
      <c r="Q324" s="225">
        <f ca="1">CLIMATE_PARAMS[q2]*SUMIFS(CH4_CALC[RF],CH4_CALC[YEAR],TEMP_SPLIT[[#This Row],[YEAR]])*(1-EXP(-1/CLIMATE_PARAMS[d2]))+SUMIFS(TEMP_SPLIT[S2_CH4],TEMP_SPLIT[YEAR],TEMP_SPLIT[[#This Row],[YEAR]]-1)*EXP(-1/CLIMATE_PARAMS[d2])</f>
        <v>0.54823762358153449</v>
      </c>
      <c r="R324" s="225">
        <f ca="1">SUM(TEMP_SPLIT[[#This Row],[S1_CH4]:[S2_CH4]])</f>
        <v>0.68463893382875252</v>
      </c>
      <c r="S324" s="227">
        <f ca="1">CLIMATE_PARAMS[q1]*SUMIFS(N2O_CALC[RF],N2O_CALC[YEAR],TEMP_SPLIT[[#This Row],[YEAR]])*(1-EXP(-1/CLIMATE_PARAMS[d1]))+SUMIFS(TEMP_SPLIT[S1_N2O],TEMP_SPLIT[YEAR],TEMP_SPLIT[[#This Row],[YEAR]]-1)*EXP(-1/CLIMATE_PARAMS[d1])</f>
        <v>4.1665390587346432E-2</v>
      </c>
      <c r="T324" s="227">
        <f ca="1">CLIMATE_PARAMS[q2]*SUMIFS(N2O_CALC[RF],N2O_CALC[YEAR],TEMP_SPLIT[[#This Row],[YEAR]])*(1-EXP(-1/CLIMATE_PARAMS[d2]))+SUMIFS(TEMP_SPLIT[S2_N2O],TEMP_SPLIT[YEAR],TEMP_SPLIT[[#This Row],[YEAR]]-1)*EXP(-1/CLIMATE_PARAMS[d2])</f>
        <v>0.20818268900161543</v>
      </c>
      <c r="U324" s="227">
        <f ca="1">SUM(TEMP_SPLIT[[#This Row],[S1_N2O]:[S2_N2O]])</f>
        <v>0.24984807958896188</v>
      </c>
    </row>
    <row r="325" spans="1:21" x14ac:dyDescent="0.2">
      <c r="A325" s="223">
        <v>2078</v>
      </c>
      <c r="B325" s="225">
        <f ca="1">SUMIFS(INDIRECT("INPUT_OTHER_RF"&amp;"["&amp;RUN_PARAMS[OTHER_RF_SCEN]&amp;"]"),INPUT_OTHER_RF[YEAR],TEMP_CALC[[#This Row],[YEAR]])</f>
        <v>0.15712429999999955</v>
      </c>
      <c r="C325" s="225">
        <f ca="1">TEMP_CALC[[#This Row],[RF_OTHER]]+CO2_CALC[RF]+CH4_CALC[RF]+N2O_CALC[RF]</f>
        <v>7.146362395030164</v>
      </c>
      <c r="D325" s="227">
        <f ca="1">CLIMATE_PARAMS[q1]*TEMP_CALC[[#This Row],[RF_TOT]]*(1-EXP(-1/CLIMATE_PARAMS[d1]))+SUMIFS(TEMP_CALC[S1],TEMP_CALC[YEAR],TEMP_CALC[[#This Row],[YEAR]]-1)*EXP(-1/CLIMATE_PARAMS[d1])</f>
        <v>0.58395165748694722</v>
      </c>
      <c r="E325" s="227">
        <f ca="1">CLIMATE_PARAMS[q2]*TEMP_CALC[[#This Row],[RF_TOT]]*(1-EXP(-1/CLIMATE_PARAMS[d2]))+SUMIFS(TEMP_CALC[S2],TEMP_CALC[YEAR],TEMP_CALC[[#This Row],[YEAR]]-1)*EXP(-1/CLIMATE_PARAMS[d2])</f>
        <v>3.4565496459286145</v>
      </c>
      <c r="F325" s="229">
        <f ca="1">SUM(TEMP_CALC[[#This Row],[S1]],TEMP_CALC[[#This Row],[S2]])</f>
        <v>4.0405013034155619</v>
      </c>
      <c r="G325" s="229">
        <f ca="1">TEMP_CALC[[#This Row],[TEMP]]-AVERAGE(OFFSET(TEMP_CALC[TEMP],MATCH('Model Dash'!$I$3,TEMP_CALC[YEAR]),0,MATCH('Model Dash'!$J$3,TEMP_CALC[YEAR])-MATCH('Model Dash'!$I$3,TEMP_CALC[YEAR])))</f>
        <v>3.8784335574094624</v>
      </c>
      <c r="I325" s="223">
        <v>2078</v>
      </c>
      <c r="J325" s="231">
        <f ca="1">CLIMATE_PARAMS[q1]*SUMIFS(TEMP_CALC[RF_OTHER],TEMP_CALC[YEAR],TEMP_SPLIT[[#This Row],[YEAR]])*(1-EXP(-1/CLIMATE_PARAMS[d1]))+SUMIFS(TEMP_SPLIT[S1_OTHER],TEMP_SPLIT[YEAR],TEMP_SPLIT[[#This Row],[YEAR]]-1)*EXP(-1/CLIMATE_PARAMS[d1])</f>
        <v>-4.7789872484463043E-2</v>
      </c>
      <c r="K325" s="231">
        <f ca="1">CLIMATE_PARAMS[q2]*SUMIFS(TEMP_CALC[RF_OTHER],TEMP_CALC[YEAR],TEMP_SPLIT[[#This Row],[YEAR]])*(1-EXP(-1/CLIMATE_PARAMS[d2]))+SUMIFS(TEMP_SPLIT[S2_OTHER],TEMP_SPLIT[YEAR],TEMP_SPLIT[[#This Row],[YEAR]]-1)*EXP(-1/CLIMATE_PARAMS[d2])</f>
        <v>4.2665326902960918E-2</v>
      </c>
      <c r="L325" s="231">
        <f ca="1">SUM(TEMP_SPLIT[[#This Row],[S1_OTHER]:[S2_OTHER]])</f>
        <v>-5.1245455815021254E-3</v>
      </c>
      <c r="M325" s="232">
        <f ca="1">CLIMATE_PARAMS[q1]*SUMIFS(CO2_CALC[RF],CO2_CALC[YEAR],TEMP_SPLIT[[#This Row],[YEAR]])*(1-EXP(-1/CLIMATE_PARAMS[d1]))+SUMIFS(TEMP_SPLIT[S1_CO2],TEMP_SPLIT[YEAR],TEMP_SPLIT[[#This Row],[YEAR]]-1)*EXP(-1/CLIMATE_PARAMS[d1])</f>
        <v>0.45182188162960996</v>
      </c>
      <c r="N325" s="232">
        <f ca="1">CLIMATE_PARAMS[q2]*SUMIFS(CO2_CALC[RF],CO2_CALC[YEAR],TEMP_SPLIT[[#This Row],[YEAR]])*(1-EXP(-1/CLIMATE_PARAMS[d2]))+SUMIFS(TEMP_SPLIT[S2_CO2],TEMP_SPLIT[YEAR],TEMP_SPLIT[[#This Row],[YEAR]]-1)*EXP(-1/CLIMATE_PARAMS[d2])</f>
        <v>2.6532531447693688</v>
      </c>
      <c r="O325" s="232">
        <f ca="1">SUM(TEMP_SPLIT[[#This Row],[S1_CO2]:[S2_CO2]])</f>
        <v>3.1050750263989788</v>
      </c>
      <c r="P325" s="225">
        <f ca="1">CLIMATE_PARAMS[q1]*SUMIFS(CH4_CALC[RF],CH4_CALC[YEAR],TEMP_SPLIT[[#This Row],[YEAR]])*(1-EXP(-1/CLIMATE_PARAMS[d1]))+SUMIFS(TEMP_SPLIT[S1_CH4],TEMP_SPLIT[YEAR],TEMP_SPLIT[[#This Row],[YEAR]]-1)*EXP(-1/CLIMATE_PARAMS[d1])</f>
        <v>0.13770565602505344</v>
      </c>
      <c r="Q325" s="225">
        <f ca="1">CLIMATE_PARAMS[q2]*SUMIFS(CH4_CALC[RF],CH4_CALC[YEAR],TEMP_SPLIT[[#This Row],[YEAR]])*(1-EXP(-1/CLIMATE_PARAMS[d2]))+SUMIFS(TEMP_SPLIT[S2_CH4],TEMP_SPLIT[YEAR],TEMP_SPLIT[[#This Row],[YEAR]]-1)*EXP(-1/CLIMATE_PARAMS[d2])</f>
        <v>0.55077376850540261</v>
      </c>
      <c r="R325" s="225">
        <f ca="1">SUM(TEMP_SPLIT[[#This Row],[S1_CH4]:[S2_CH4]])</f>
        <v>0.68847942453045607</v>
      </c>
      <c r="S325" s="227">
        <f ca="1">CLIMATE_PARAMS[q1]*SUMIFS(N2O_CALC[RF],N2O_CALC[YEAR],TEMP_SPLIT[[#This Row],[YEAR]])*(1-EXP(-1/CLIMATE_PARAMS[d1]))+SUMIFS(TEMP_SPLIT[S1_N2O],TEMP_SPLIT[YEAR],TEMP_SPLIT[[#This Row],[YEAR]]-1)*EXP(-1/CLIMATE_PARAMS[d1])</f>
        <v>4.2213992316746635E-2</v>
      </c>
      <c r="T325" s="227">
        <f ca="1">CLIMATE_PARAMS[q2]*SUMIFS(N2O_CALC[RF],N2O_CALC[YEAR],TEMP_SPLIT[[#This Row],[YEAR]])*(1-EXP(-1/CLIMATE_PARAMS[d2]))+SUMIFS(TEMP_SPLIT[S2_N2O],TEMP_SPLIT[YEAR],TEMP_SPLIT[[#This Row],[YEAR]]-1)*EXP(-1/CLIMATE_PARAMS[d2])</f>
        <v>0.20985740575088196</v>
      </c>
      <c r="U325" s="227">
        <f ca="1">SUM(TEMP_SPLIT[[#This Row],[S1_N2O]:[S2_N2O]])</f>
        <v>0.25207139806762857</v>
      </c>
    </row>
    <row r="326" spans="1:21" x14ac:dyDescent="0.2">
      <c r="A326" s="223">
        <v>2079</v>
      </c>
      <c r="B326" s="225">
        <f ca="1">SUMIFS(INDIRECT("INPUT_OTHER_RF"&amp;"["&amp;RUN_PARAMS[OTHER_RF_SCEN]&amp;"]"),INPUT_OTHER_RF[YEAR],TEMP_CALC[[#This Row],[YEAR]])</f>
        <v>0.14282760000000039</v>
      </c>
      <c r="C326" s="225">
        <f ca="1">TEMP_CALC[[#This Row],[RF_OTHER]]+CO2_CALC[RF]+CH4_CALC[RF]+N2O_CALC[RF]</f>
        <v>7.2035623384895926</v>
      </c>
      <c r="D326" s="227">
        <f ca="1">CLIMATE_PARAMS[q1]*TEMP_CALC[[#This Row],[RF_TOT]]*(1-EXP(-1/CLIMATE_PARAMS[d1]))+SUMIFS(TEMP_CALC[S1],TEMP_CALC[YEAR],TEMP_CALC[[#This Row],[YEAR]]-1)*EXP(-1/CLIMATE_PARAMS[d1])</f>
        <v>0.59374999046560417</v>
      </c>
      <c r="E326" s="227">
        <f ca="1">CLIMATE_PARAMS[q2]*TEMP_CALC[[#This Row],[RF_TOT]]*(1-EXP(-1/CLIMATE_PARAMS[d2]))+SUMIFS(TEMP_CALC[S2],TEMP_CALC[YEAR],TEMP_CALC[[#This Row],[YEAR]]-1)*EXP(-1/CLIMATE_PARAMS[d2])</f>
        <v>3.4998388415622053</v>
      </c>
      <c r="F326" s="229">
        <f ca="1">SUM(TEMP_CALC[[#This Row],[S1]],TEMP_CALC[[#This Row],[S2]])</f>
        <v>4.0935888320278098</v>
      </c>
      <c r="G326" s="229">
        <f ca="1">TEMP_CALC[[#This Row],[TEMP]]-AVERAGE(OFFSET(TEMP_CALC[TEMP],MATCH('Model Dash'!$I$3,TEMP_CALC[YEAR]),0,MATCH('Model Dash'!$J$3,TEMP_CALC[YEAR])-MATCH('Model Dash'!$I$3,TEMP_CALC[YEAR])))</f>
        <v>3.9315210860217102</v>
      </c>
      <c r="I326" s="223">
        <v>2079</v>
      </c>
      <c r="J326" s="231">
        <f ca="1">CLIMATE_PARAMS[q1]*SUMIFS(TEMP_CALC[RF_OTHER],TEMP_CALC[YEAR],TEMP_SPLIT[[#This Row],[YEAR]])*(1-EXP(-1/CLIMATE_PARAMS[d1]))+SUMIFS(TEMP_SPLIT[S1_OTHER],TEMP_SPLIT[YEAR],TEMP_SPLIT[[#This Row],[YEAR]]-1)*EXP(-1/CLIMATE_PARAMS[d1])</f>
        <v>-4.7347714335525676E-2</v>
      </c>
      <c r="K326" s="231">
        <f ca="1">CLIMATE_PARAMS[q2]*SUMIFS(TEMP_CALC[RF_OTHER],TEMP_CALC[YEAR],TEMP_SPLIT[[#This Row],[YEAR]])*(1-EXP(-1/CLIMATE_PARAMS[d2]))+SUMIFS(TEMP_SPLIT[S2_OTHER],TEMP_SPLIT[YEAR],TEMP_SPLIT[[#This Row],[YEAR]]-1)*EXP(-1/CLIMATE_PARAMS[d2])</f>
        <v>4.9122599942377249E-2</v>
      </c>
      <c r="L326" s="231">
        <f ca="1">SUM(TEMP_SPLIT[[#This Row],[S1_OTHER]:[S2_OTHER]])</f>
        <v>1.7748856068515728E-3</v>
      </c>
      <c r="M326" s="232">
        <f ca="1">CLIMATE_PARAMS[q1]*SUMIFS(CO2_CALC[RF],CO2_CALC[YEAR],TEMP_SPLIT[[#This Row],[YEAR]])*(1-EXP(-1/CLIMATE_PARAMS[d1]))+SUMIFS(TEMP_SPLIT[S1_CO2],TEMP_SPLIT[YEAR],TEMP_SPLIT[[#This Row],[YEAR]]-1)*EXP(-1/CLIMATE_PARAMS[d1])</f>
        <v>0.45931973826615374</v>
      </c>
      <c r="N326" s="232">
        <f ca="1">CLIMATE_PARAMS[q2]*SUMIFS(CO2_CALC[RF],CO2_CALC[YEAR],TEMP_SPLIT[[#This Row],[YEAR]])*(1-EXP(-1/CLIMATE_PARAMS[d2]))+SUMIFS(TEMP_SPLIT[S2_CO2],TEMP_SPLIT[YEAR],TEMP_SPLIT[[#This Row],[YEAR]]-1)*EXP(-1/CLIMATE_PARAMS[d2])</f>
        <v>2.685937852537529</v>
      </c>
      <c r="O326" s="232">
        <f ca="1">SUM(TEMP_SPLIT[[#This Row],[S1_CO2]:[S2_CO2]])</f>
        <v>3.1452575908036828</v>
      </c>
      <c r="P326" s="225">
        <f ca="1">CLIMATE_PARAMS[q1]*SUMIFS(CH4_CALC[RF],CH4_CALC[YEAR],TEMP_SPLIT[[#This Row],[YEAR]])*(1-EXP(-1/CLIMATE_PARAMS[d1]))+SUMIFS(TEMP_SPLIT[S1_CH4],TEMP_SPLIT[YEAR],TEMP_SPLIT[[#This Row],[YEAR]]-1)*EXP(-1/CLIMATE_PARAMS[d1])</f>
        <v>0.13901214421303576</v>
      </c>
      <c r="Q326" s="225">
        <f ca="1">CLIMATE_PARAMS[q2]*SUMIFS(CH4_CALC[RF],CH4_CALC[YEAR],TEMP_SPLIT[[#This Row],[YEAR]])*(1-EXP(-1/CLIMATE_PARAMS[d2]))+SUMIFS(TEMP_SPLIT[S2_CH4],TEMP_SPLIT[YEAR],TEMP_SPLIT[[#This Row],[YEAR]]-1)*EXP(-1/CLIMATE_PARAMS[d2])</f>
        <v>0.55325179595029605</v>
      </c>
      <c r="R326" s="225">
        <f ca="1">SUM(TEMP_SPLIT[[#This Row],[S1_CH4]:[S2_CH4]])</f>
        <v>0.69226394016333181</v>
      </c>
      <c r="S326" s="227">
        <f ca="1">CLIMATE_PARAMS[q1]*SUMIFS(N2O_CALC[RF],N2O_CALC[YEAR],TEMP_SPLIT[[#This Row],[YEAR]])*(1-EXP(-1/CLIMATE_PARAMS[d1]))+SUMIFS(TEMP_SPLIT[S1_N2O],TEMP_SPLIT[YEAR],TEMP_SPLIT[[#This Row],[YEAR]]-1)*EXP(-1/CLIMATE_PARAMS[d1])</f>
        <v>4.2765822321940095E-2</v>
      </c>
      <c r="T326" s="227">
        <f ca="1">CLIMATE_PARAMS[q2]*SUMIFS(N2O_CALC[RF],N2O_CALC[YEAR],TEMP_SPLIT[[#This Row],[YEAR]])*(1-EXP(-1/CLIMATE_PARAMS[d2]))+SUMIFS(TEMP_SPLIT[S2_N2O],TEMP_SPLIT[YEAR],TEMP_SPLIT[[#This Row],[YEAR]]-1)*EXP(-1/CLIMATE_PARAMS[d2])</f>
        <v>0.21152659313200278</v>
      </c>
      <c r="U326" s="227">
        <f ca="1">SUM(TEMP_SPLIT[[#This Row],[S1_N2O]:[S2_N2O]])</f>
        <v>0.25429241545394288</v>
      </c>
    </row>
    <row r="327" spans="1:21" x14ac:dyDescent="0.2">
      <c r="A327" s="223">
        <v>2080</v>
      </c>
      <c r="B327" s="225">
        <f ca="1">SUMIFS(INDIRECT("INPUT_OTHER_RF"&amp;"["&amp;RUN_PARAMS[OTHER_RF_SCEN]&amp;"]"),INPUT_OTHER_RF[YEAR],TEMP_CALC[[#This Row],[YEAR]])</f>
        <v>0.1019173999999996</v>
      </c>
      <c r="C327" s="225">
        <f ca="1">TEMP_CALC[[#This Row],[RF_OTHER]]+CO2_CALC[RF]+CH4_CALC[RF]+N2O_CALC[RF]</f>
        <v>7.2338866644639879</v>
      </c>
      <c r="D327" s="227">
        <f ca="1">CLIMATE_PARAMS[q1]*TEMP_CALC[[#This Row],[RF_TOT]]*(1-EXP(-1/CLIMATE_PARAMS[d1]))+SUMIFS(TEMP_CALC[S1],TEMP_CALC[YEAR],TEMP_CALC[[#This Row],[YEAR]]-1)*EXP(-1/CLIMATE_PARAMS[d1])</f>
        <v>0.60355892318326598</v>
      </c>
      <c r="E327" s="227">
        <f ca="1">CLIMATE_PARAMS[q2]*TEMP_CALC[[#This Row],[RF_TOT]]*(1-EXP(-1/CLIMATE_PARAMS[d2]))+SUMIFS(TEMP_CALC[S2],TEMP_CALC[YEAR],TEMP_CALC[[#This Row],[YEAR]]-1)*EXP(-1/CLIMATE_PARAMS[d2])</f>
        <v>3.5370902457341922</v>
      </c>
      <c r="F327" s="229">
        <f ca="1">SUM(TEMP_CALC[[#This Row],[S1]],TEMP_CALC[[#This Row],[S2]])</f>
        <v>4.1406491689174585</v>
      </c>
      <c r="G327" s="229">
        <f ca="1">TEMP_CALC[[#This Row],[TEMP]]-AVERAGE(OFFSET(TEMP_CALC[TEMP],MATCH('Model Dash'!$I$3,TEMP_CALC[YEAR]),0,MATCH('Model Dash'!$J$3,TEMP_CALC[YEAR])-MATCH('Model Dash'!$I$3,TEMP_CALC[YEAR])))</f>
        <v>3.978581422911359</v>
      </c>
      <c r="I327" s="223">
        <v>2080</v>
      </c>
      <c r="J327" s="231">
        <f ca="1">CLIMATE_PARAMS[q1]*SUMIFS(TEMP_CALC[RF_OTHER],TEMP_CALC[YEAR],TEMP_SPLIT[[#This Row],[YEAR]])*(1-EXP(-1/CLIMATE_PARAMS[d1]))+SUMIFS(TEMP_SPLIT[S1_OTHER],TEMP_SPLIT[YEAR],TEMP_SPLIT[[#This Row],[YEAR]]-1)*EXP(-1/CLIMATE_PARAMS[d1])</f>
        <v>-4.6976895658295763E-2</v>
      </c>
      <c r="K327" s="231">
        <f ca="1">CLIMATE_PARAMS[q2]*SUMIFS(TEMP_CALC[RF_OTHER],TEMP_CALC[YEAR],TEMP_SPLIT[[#This Row],[YEAR]])*(1-EXP(-1/CLIMATE_PARAMS[d2]))+SUMIFS(TEMP_SPLIT[S2_OTHER],TEMP_SPLIT[YEAR],TEMP_SPLIT[[#This Row],[YEAR]]-1)*EXP(-1/CLIMATE_PARAMS[d2])</f>
        <v>4.9687737202511004E-2</v>
      </c>
      <c r="L327" s="231">
        <f ca="1">SUM(TEMP_SPLIT[[#This Row],[S1_OTHER]:[S2_OTHER]])</f>
        <v>2.7108415442152409E-3</v>
      </c>
      <c r="M327" s="232">
        <f ca="1">CLIMATE_PARAMS[q1]*SUMIFS(CO2_CALC[RF],CO2_CALC[YEAR],TEMP_SPLIT[[#This Row],[YEAR]])*(1-EXP(-1/CLIMATE_PARAMS[d1]))+SUMIFS(TEMP_SPLIT[S1_CO2],TEMP_SPLIT[YEAR],TEMP_SPLIT[[#This Row],[YEAR]]-1)*EXP(-1/CLIMATE_PARAMS[d1])</f>
        <v>0.46689432621115096</v>
      </c>
      <c r="N327" s="232">
        <f ca="1">CLIMATE_PARAMS[q2]*SUMIFS(CO2_CALC[RF],CO2_CALC[YEAR],TEMP_SPLIT[[#This Row],[YEAR]])*(1-EXP(-1/CLIMATE_PARAMS[d2]))+SUMIFS(TEMP_SPLIT[S2_CO2],TEMP_SPLIT[YEAR],TEMP_SPLIT[[#This Row],[YEAR]]-1)*EXP(-1/CLIMATE_PARAMS[d2])</f>
        <v>2.7185358538761051</v>
      </c>
      <c r="O327" s="232">
        <f ca="1">SUM(TEMP_SPLIT[[#This Row],[S1_CO2]:[S2_CO2]])</f>
        <v>3.185430180087256</v>
      </c>
      <c r="P327" s="225">
        <f ca="1">CLIMATE_PARAMS[q1]*SUMIFS(CH4_CALC[RF],CH4_CALC[YEAR],TEMP_SPLIT[[#This Row],[YEAR]])*(1-EXP(-1/CLIMATE_PARAMS[d1]))+SUMIFS(TEMP_SPLIT[S1_CH4],TEMP_SPLIT[YEAR],TEMP_SPLIT[[#This Row],[YEAR]]-1)*EXP(-1/CLIMATE_PARAMS[d1])</f>
        <v>0.14032064304924793</v>
      </c>
      <c r="Q327" s="225">
        <f ca="1">CLIMATE_PARAMS[q2]*SUMIFS(CH4_CALC[RF],CH4_CALC[YEAR],TEMP_SPLIT[[#This Row],[YEAR]])*(1-EXP(-1/CLIMATE_PARAMS[d2]))+SUMIFS(TEMP_SPLIT[S2_CH4],TEMP_SPLIT[YEAR],TEMP_SPLIT[[#This Row],[YEAR]]-1)*EXP(-1/CLIMATE_PARAMS[d2])</f>
        <v>0.55567634133912158</v>
      </c>
      <c r="R327" s="225">
        <f ca="1">SUM(TEMP_SPLIT[[#This Row],[S1_CH4]:[S2_CH4]])</f>
        <v>0.69599698438836954</v>
      </c>
      <c r="S327" s="227">
        <f ca="1">CLIMATE_PARAMS[q1]*SUMIFS(N2O_CALC[RF],N2O_CALC[YEAR],TEMP_SPLIT[[#This Row],[YEAR]])*(1-EXP(-1/CLIMATE_PARAMS[d1]))+SUMIFS(TEMP_SPLIT[S1_N2O],TEMP_SPLIT[YEAR],TEMP_SPLIT[[#This Row],[YEAR]]-1)*EXP(-1/CLIMATE_PARAMS[d1])</f>
        <v>4.3320849581162627E-2</v>
      </c>
      <c r="T327" s="227">
        <f ca="1">CLIMATE_PARAMS[q2]*SUMIFS(N2O_CALC[RF],N2O_CALC[YEAR],TEMP_SPLIT[[#This Row],[YEAR]])*(1-EXP(-1/CLIMATE_PARAMS[d2]))+SUMIFS(TEMP_SPLIT[S2_N2O],TEMP_SPLIT[YEAR],TEMP_SPLIT[[#This Row],[YEAR]]-1)*EXP(-1/CLIMATE_PARAMS[d2])</f>
        <v>0.21319031331645485</v>
      </c>
      <c r="U327" s="227">
        <f ca="1">SUM(TEMP_SPLIT[[#This Row],[S1_N2O]:[S2_N2O]])</f>
        <v>0.2565111628976175</v>
      </c>
    </row>
    <row r="328" spans="1:21" x14ac:dyDescent="0.2">
      <c r="A328" s="223">
        <v>2081</v>
      </c>
      <c r="B328" s="225">
        <f ca="1">SUMIFS(INDIRECT("INPUT_OTHER_RF"&amp;"["&amp;RUN_PARAMS[OTHER_RF_SCEN]&amp;"]"),INPUT_OTHER_RF[YEAR],TEMP_CALC[[#This Row],[YEAR]])</f>
        <v>6.2724300000000177E-2</v>
      </c>
      <c r="C328" s="225">
        <f ca="1">TEMP_CALC[[#This Row],[RF_OTHER]]+CO2_CALC[RF]+CH4_CALC[RF]+N2O_CALC[RF]</f>
        <v>7.2655571071666474</v>
      </c>
      <c r="D328" s="227">
        <f ca="1">CLIMATE_PARAMS[q1]*TEMP_CALC[[#This Row],[RF_TOT]]*(1-EXP(-1/CLIMATE_PARAMS[d1]))+SUMIFS(TEMP_CALC[S1],TEMP_CALC[YEAR],TEMP_CALC[[#This Row],[YEAR]]-1)*EXP(-1/CLIMATE_PARAMS[d1])</f>
        <v>0.6133806980025952</v>
      </c>
      <c r="E328" s="227">
        <f ca="1">CLIMATE_PARAMS[q2]*TEMP_CALC[[#This Row],[RF_TOT]]*(1-EXP(-1/CLIMATE_PARAMS[d2]))+SUMIFS(TEMP_CALC[S2],TEMP_CALC[YEAR],TEMP_CALC[[#This Row],[YEAR]]-1)*EXP(-1/CLIMATE_PARAMS[d2])</f>
        <v>3.5697585429150438</v>
      </c>
      <c r="F328" s="229">
        <f ca="1">SUM(TEMP_CALC[[#This Row],[S1]],TEMP_CALC[[#This Row],[S2]])</f>
        <v>4.1831392409176393</v>
      </c>
      <c r="G328" s="229">
        <f ca="1">TEMP_CALC[[#This Row],[TEMP]]-AVERAGE(OFFSET(TEMP_CALC[TEMP],MATCH('Model Dash'!$I$3,TEMP_CALC[YEAR]),0,MATCH('Model Dash'!$J$3,TEMP_CALC[YEAR])-MATCH('Model Dash'!$I$3,TEMP_CALC[YEAR])))</f>
        <v>4.0210714949115394</v>
      </c>
      <c r="I328" s="223">
        <v>2081</v>
      </c>
      <c r="J328" s="231">
        <f ca="1">CLIMATE_PARAMS[q1]*SUMIFS(TEMP_CALC[RF_OTHER],TEMP_CALC[YEAR],TEMP_SPLIT[[#This Row],[YEAR]])*(1-EXP(-1/CLIMATE_PARAMS[d1]))+SUMIFS(TEMP_SPLIT[S1_OTHER],TEMP_SPLIT[YEAR],TEMP_SPLIT[[#This Row],[YEAR]]-1)*EXP(-1/CLIMATE_PARAMS[d1])</f>
        <v>-4.6674201782930108E-2</v>
      </c>
      <c r="K328" s="231">
        <f ca="1">CLIMATE_PARAMS[q2]*SUMIFS(TEMP_CALC[RF_OTHER],TEMP_CALC[YEAR],TEMP_SPLIT[[#This Row],[YEAR]])*(1-EXP(-1/CLIMATE_PARAMS[d2]))+SUMIFS(TEMP_SPLIT[S2_OTHER],TEMP_SPLIT[YEAR],TEMP_SPLIT[[#This Row],[YEAR]]-1)*EXP(-1/CLIMATE_PARAMS[d2])</f>
        <v>4.5824655662589954E-2</v>
      </c>
      <c r="L328" s="231">
        <f ca="1">SUM(TEMP_SPLIT[[#This Row],[S1_OTHER]:[S2_OTHER]])</f>
        <v>-8.4954612034015414E-4</v>
      </c>
      <c r="M328" s="232">
        <f ca="1">CLIMATE_PARAMS[q1]*SUMIFS(CO2_CALC[RF],CO2_CALC[YEAR],TEMP_SPLIT[[#This Row],[YEAR]])*(1-EXP(-1/CLIMATE_PARAMS[d1]))+SUMIFS(TEMP_SPLIT[S1_CO2],TEMP_SPLIT[YEAR],TEMP_SPLIT[[#This Row],[YEAR]]-1)*EXP(-1/CLIMATE_PARAMS[d1])</f>
        <v>0.47454464523597456</v>
      </c>
      <c r="N328" s="232">
        <f ca="1">CLIMATE_PARAMS[q2]*SUMIFS(CO2_CALC[RF],CO2_CALC[YEAR],TEMP_SPLIT[[#This Row],[YEAR]])*(1-EXP(-1/CLIMATE_PARAMS[d2]))+SUMIFS(TEMP_SPLIT[S2_CO2],TEMP_SPLIT[YEAR],TEMP_SPLIT[[#This Row],[YEAR]]-1)*EXP(-1/CLIMATE_PARAMS[d2])</f>
        <v>2.7510219453213463</v>
      </c>
      <c r="O328" s="232">
        <f ca="1">SUM(TEMP_SPLIT[[#This Row],[S1_CO2]:[S2_CO2]])</f>
        <v>3.225566590557321</v>
      </c>
      <c r="P328" s="225">
        <f ca="1">CLIMATE_PARAMS[q1]*SUMIFS(CH4_CALC[RF],CH4_CALC[YEAR],TEMP_SPLIT[[#This Row],[YEAR]])*(1-EXP(-1/CLIMATE_PARAMS[d1]))+SUMIFS(TEMP_SPLIT[S1_CH4],TEMP_SPLIT[YEAR],TEMP_SPLIT[[#This Row],[YEAR]]-1)*EXP(-1/CLIMATE_PARAMS[d1])</f>
        <v>0.14163119468384736</v>
      </c>
      <c r="Q328" s="225">
        <f ca="1">CLIMATE_PARAMS[q2]*SUMIFS(CH4_CALC[RF],CH4_CALC[YEAR],TEMP_SPLIT[[#This Row],[YEAR]])*(1-EXP(-1/CLIMATE_PARAMS[d2]))+SUMIFS(TEMP_SPLIT[S2_CH4],TEMP_SPLIT[YEAR],TEMP_SPLIT[[#This Row],[YEAR]]-1)*EXP(-1/CLIMATE_PARAMS[d2])</f>
        <v>0.55806224918105851</v>
      </c>
      <c r="R328" s="225">
        <f ca="1">SUM(TEMP_SPLIT[[#This Row],[S1_CH4]:[S2_CH4]])</f>
        <v>0.69969344386490584</v>
      </c>
      <c r="S328" s="227">
        <f ca="1">CLIMATE_PARAMS[q1]*SUMIFS(N2O_CALC[RF],N2O_CALC[YEAR],TEMP_SPLIT[[#This Row],[YEAR]])*(1-EXP(-1/CLIMATE_PARAMS[d1]))+SUMIFS(TEMP_SPLIT[S1_N2O],TEMP_SPLIT[YEAR],TEMP_SPLIT[[#This Row],[YEAR]]-1)*EXP(-1/CLIMATE_PARAMS[d1])</f>
        <v>4.3879059865703174E-2</v>
      </c>
      <c r="T328" s="227">
        <f ca="1">CLIMATE_PARAMS[q2]*SUMIFS(N2O_CALC[RF],N2O_CALC[YEAR],TEMP_SPLIT[[#This Row],[YEAR]])*(1-EXP(-1/CLIMATE_PARAMS[d2]))+SUMIFS(TEMP_SPLIT[S2_N2O],TEMP_SPLIT[YEAR],TEMP_SPLIT[[#This Row],[YEAR]]-1)*EXP(-1/CLIMATE_PARAMS[d2])</f>
        <v>0.21484969275004964</v>
      </c>
      <c r="U328" s="227">
        <f ca="1">SUM(TEMP_SPLIT[[#This Row],[S1_N2O]:[S2_N2O]])</f>
        <v>0.25872875261575279</v>
      </c>
    </row>
    <row r="329" spans="1:21" x14ac:dyDescent="0.2">
      <c r="A329" s="223">
        <v>2082</v>
      </c>
      <c r="B329" s="225">
        <f ca="1">SUMIFS(INDIRECT("INPUT_OTHER_RF"&amp;"["&amp;RUN_PARAMS[OTHER_RF_SCEN]&amp;"]"),INPUT_OTHER_RF[YEAR],TEMP_CALC[[#This Row],[YEAR]])</f>
        <v>4.1671500000000528E-2</v>
      </c>
      <c r="C329" s="225">
        <f ca="1">TEMP_CALC[[#This Row],[RF_OTHER]]+CO2_CALC[RF]+CH4_CALC[RF]+N2O_CALC[RF]</f>
        <v>7.3149790582494587</v>
      </c>
      <c r="D329" s="227">
        <f ca="1">CLIMATE_PARAMS[q1]*TEMP_CALC[[#This Row],[RF_TOT]]*(1-EXP(-1/CLIMATE_PARAMS[d1]))+SUMIFS(TEMP_CALC[S1],TEMP_CALC[YEAR],TEMP_CALC[[#This Row],[YEAR]]-1)*EXP(-1/CLIMATE_PARAMS[d1])</f>
        <v>0.62324541541985834</v>
      </c>
      <c r="E329" s="227">
        <f ca="1">CLIMATE_PARAMS[q2]*TEMP_CALC[[#This Row],[RF_TOT]]*(1-EXP(-1/CLIMATE_PARAMS[d2]))+SUMIFS(TEMP_CALC[S2],TEMP_CALC[YEAR],TEMP_CALC[[#This Row],[YEAR]]-1)*EXP(-1/CLIMATE_PARAMS[d2])</f>
        <v>3.6007859302209058</v>
      </c>
      <c r="F329" s="229">
        <f ca="1">SUM(TEMP_CALC[[#This Row],[S1]],TEMP_CALC[[#This Row],[S2]])</f>
        <v>4.2240313456407641</v>
      </c>
      <c r="G329" s="229">
        <f ca="1">TEMP_CALC[[#This Row],[TEMP]]-AVERAGE(OFFSET(TEMP_CALC[TEMP],MATCH('Model Dash'!$I$3,TEMP_CALC[YEAR]),0,MATCH('Model Dash'!$J$3,TEMP_CALC[YEAR])-MATCH('Model Dash'!$I$3,TEMP_CALC[YEAR])))</f>
        <v>4.0619635996346641</v>
      </c>
      <c r="I329" s="223">
        <v>2082</v>
      </c>
      <c r="J329" s="231">
        <f ca="1">CLIMATE_PARAMS[q1]*SUMIFS(TEMP_CALC[RF_OTHER],TEMP_CALC[YEAR],TEMP_SPLIT[[#This Row],[YEAR]])*(1-EXP(-1/CLIMATE_PARAMS[d1]))+SUMIFS(TEMP_SPLIT[S1_OTHER],TEMP_SPLIT[YEAR],TEMP_SPLIT[[#This Row],[YEAR]]-1)*EXP(-1/CLIMATE_PARAMS[d1])</f>
        <v>-4.6408533715044067E-2</v>
      </c>
      <c r="K329" s="231">
        <f ca="1">CLIMATE_PARAMS[q2]*SUMIFS(TEMP_CALC[RF_OTHER],TEMP_CALC[YEAR],TEMP_SPLIT[[#This Row],[YEAR]])*(1-EXP(-1/CLIMATE_PARAMS[d2]))+SUMIFS(TEMP_SPLIT[S2_OTHER],TEMP_SPLIT[YEAR],TEMP_SPLIT[[#This Row],[YEAR]]-1)*EXP(-1/CLIMATE_PARAMS[d2])</f>
        <v>4.0484743193701045E-2</v>
      </c>
      <c r="L329" s="231">
        <f ca="1">SUM(TEMP_SPLIT[[#This Row],[S1_OTHER]:[S2_OTHER]])</f>
        <v>-5.9237905213430225E-3</v>
      </c>
      <c r="M329" s="232">
        <f ca="1">CLIMATE_PARAMS[q1]*SUMIFS(CO2_CALC[RF],CO2_CALC[YEAR],TEMP_SPLIT[[#This Row],[YEAR]])*(1-EXP(-1/CLIMATE_PARAMS[d1]))+SUMIFS(TEMP_SPLIT[S1_CO2],TEMP_SPLIT[YEAR],TEMP_SPLIT[[#This Row],[YEAR]]-1)*EXP(-1/CLIMATE_PARAMS[d1])</f>
        <v>0.48226965502106395</v>
      </c>
      <c r="N329" s="232">
        <f ca="1">CLIMATE_PARAMS[q2]*SUMIFS(CO2_CALC[RF],CO2_CALC[YEAR],TEMP_SPLIT[[#This Row],[YEAR]])*(1-EXP(-1/CLIMATE_PARAMS[d2]))+SUMIFS(TEMP_SPLIT[S2_CO2],TEMP_SPLIT[YEAR],TEMP_SPLIT[[#This Row],[YEAR]]-1)*EXP(-1/CLIMATE_PARAMS[d2])</f>
        <v>2.7833735153152865</v>
      </c>
      <c r="O329" s="232">
        <f ca="1">SUM(TEMP_SPLIT[[#This Row],[S1_CO2]:[S2_CO2]])</f>
        <v>3.2656431703363507</v>
      </c>
      <c r="P329" s="225">
        <f ca="1">CLIMATE_PARAMS[q1]*SUMIFS(CH4_CALC[RF],CH4_CALC[YEAR],TEMP_SPLIT[[#This Row],[YEAR]])*(1-EXP(-1/CLIMATE_PARAMS[d1]))+SUMIFS(TEMP_SPLIT[S1_CH4],TEMP_SPLIT[YEAR],TEMP_SPLIT[[#This Row],[YEAR]]-1)*EXP(-1/CLIMATE_PARAMS[d1])</f>
        <v>0.14294385135376925</v>
      </c>
      <c r="Q329" s="225">
        <f ca="1">CLIMATE_PARAMS[q2]*SUMIFS(CH4_CALC[RF],CH4_CALC[YEAR],TEMP_SPLIT[[#This Row],[YEAR]])*(1-EXP(-1/CLIMATE_PARAMS[d2]))+SUMIFS(TEMP_SPLIT[S2_CH4],TEMP_SPLIT[YEAR],TEMP_SPLIT[[#This Row],[YEAR]]-1)*EXP(-1/CLIMATE_PARAMS[d2])</f>
        <v>0.56042181485528919</v>
      </c>
      <c r="R329" s="225">
        <f ca="1">SUM(TEMP_SPLIT[[#This Row],[S1_CH4]:[S2_CH4]])</f>
        <v>0.70336566620905838</v>
      </c>
      <c r="S329" s="227">
        <f ca="1">CLIMATE_PARAMS[q1]*SUMIFS(N2O_CALC[RF],N2O_CALC[YEAR],TEMP_SPLIT[[#This Row],[YEAR]])*(1-EXP(-1/CLIMATE_PARAMS[d1]))+SUMIFS(TEMP_SPLIT[S1_N2O],TEMP_SPLIT[YEAR],TEMP_SPLIT[[#This Row],[YEAR]]-1)*EXP(-1/CLIMATE_PARAMS[d1])</f>
        <v>4.444044276006906E-2</v>
      </c>
      <c r="T329" s="227">
        <f ca="1">CLIMATE_PARAMS[q2]*SUMIFS(N2O_CALC[RF],N2O_CALC[YEAR],TEMP_SPLIT[[#This Row],[YEAR]])*(1-EXP(-1/CLIMATE_PARAMS[d2]))+SUMIFS(TEMP_SPLIT[S2_N2O],TEMP_SPLIT[YEAR],TEMP_SPLIT[[#This Row],[YEAR]]-1)*EXP(-1/CLIMATE_PARAMS[d2])</f>
        <v>0.21650585685662949</v>
      </c>
      <c r="U329" s="227">
        <f ca="1">SUM(TEMP_SPLIT[[#This Row],[S1_N2O]:[S2_N2O]])</f>
        <v>0.26094629961669857</v>
      </c>
    </row>
    <row r="330" spans="1:21" x14ac:dyDescent="0.2">
      <c r="A330" s="223">
        <v>2083</v>
      </c>
      <c r="B330" s="225">
        <f ca="1">SUMIFS(INDIRECT("INPUT_OTHER_RF"&amp;"["&amp;RUN_PARAMS[OTHER_RF_SCEN]&amp;"]"),INPUT_OTHER_RF[YEAR],TEMP_CALC[[#This Row],[YEAR]])</f>
        <v>3.1277100000000502E-2</v>
      </c>
      <c r="C330" s="225">
        <f ca="1">TEMP_CALC[[#This Row],[RF_OTHER]]+CO2_CALC[RF]+CH4_CALC[RF]+N2O_CALC[RF]</f>
        <v>7.3746741500337931</v>
      </c>
      <c r="D330" s="227">
        <f ca="1">CLIMATE_PARAMS[q1]*TEMP_CALC[[#This Row],[RF_TOT]]*(1-EXP(-1/CLIMATE_PARAMS[d1]))+SUMIFS(TEMP_CALC[S1],TEMP_CALC[YEAR],TEMP_CALC[[#This Row],[YEAR]]-1)*EXP(-1/CLIMATE_PARAMS[d1])</f>
        <v>0.63317034690390006</v>
      </c>
      <c r="E330" s="227">
        <f ca="1">CLIMATE_PARAMS[q2]*TEMP_CALC[[#This Row],[RF_TOT]]*(1-EXP(-1/CLIMATE_PARAMS[d2]))+SUMIFS(TEMP_CALC[S2],TEMP_CALC[YEAR],TEMP_CALC[[#This Row],[YEAR]]-1)*EXP(-1/CLIMATE_PARAMS[d2])</f>
        <v>3.6316562057449882</v>
      </c>
      <c r="F330" s="229">
        <f ca="1">SUM(TEMP_CALC[[#This Row],[S1]],TEMP_CALC[[#This Row],[S2]])</f>
        <v>4.2648265526488878</v>
      </c>
      <c r="G330" s="229">
        <f ca="1">TEMP_CALC[[#This Row],[TEMP]]-AVERAGE(OFFSET(TEMP_CALC[TEMP],MATCH('Model Dash'!$I$3,TEMP_CALC[YEAR]),0,MATCH('Model Dash'!$J$3,TEMP_CALC[YEAR])-MATCH('Model Dash'!$I$3,TEMP_CALC[YEAR])))</f>
        <v>4.1027588066427878</v>
      </c>
      <c r="I330" s="223">
        <v>2083</v>
      </c>
      <c r="J330" s="231">
        <f ca="1">CLIMATE_PARAMS[q1]*SUMIFS(TEMP_CALC[RF_OTHER],TEMP_CALC[YEAR],TEMP_SPLIT[[#This Row],[YEAR]])*(1-EXP(-1/CLIMATE_PARAMS[d1]))+SUMIFS(TEMP_SPLIT[S1_OTHER],TEMP_SPLIT[YEAR],TEMP_SPLIT[[#This Row],[YEAR]]-1)*EXP(-1/CLIMATE_PARAMS[d1])</f>
        <v>-4.6161631657044108E-2</v>
      </c>
      <c r="K330" s="231">
        <f ca="1">CLIMATE_PARAMS[q2]*SUMIFS(TEMP_CALC[RF_OTHER],TEMP_CALC[YEAR],TEMP_SPLIT[[#This Row],[YEAR]])*(1-EXP(-1/CLIMATE_PARAMS[d2]))+SUMIFS(TEMP_SPLIT[S2_OTHER],TEMP_SPLIT[YEAR],TEMP_SPLIT[[#This Row],[YEAR]]-1)*EXP(-1/CLIMATE_PARAMS[d2])</f>
        <v>3.5158611360216682E-2</v>
      </c>
      <c r="L330" s="231">
        <f ca="1">SUM(TEMP_SPLIT[[#This Row],[S1_OTHER]:[S2_OTHER]])</f>
        <v>-1.1003020296827426E-2</v>
      </c>
      <c r="M330" s="232">
        <f ca="1">CLIMATE_PARAMS[q1]*SUMIFS(CO2_CALC[RF],CO2_CALC[YEAR],TEMP_SPLIT[[#This Row],[YEAR]])*(1-EXP(-1/CLIMATE_PARAMS[d1]))+SUMIFS(TEMP_SPLIT[S1_CO2],TEMP_SPLIT[YEAR],TEMP_SPLIT[[#This Row],[YEAR]]-1)*EXP(-1/CLIMATE_PARAMS[d1])</f>
        <v>0.49006832560230629</v>
      </c>
      <c r="N330" s="232">
        <f ca="1">CLIMATE_PARAMS[q2]*SUMIFS(CO2_CALC[RF],CO2_CALC[YEAR],TEMP_SPLIT[[#This Row],[YEAR]])*(1-EXP(-1/CLIMATE_PARAMS[d2]))+SUMIFS(TEMP_SPLIT[S2_CO2],TEMP_SPLIT[YEAR],TEMP_SPLIT[[#This Row],[YEAR]]-1)*EXP(-1/CLIMATE_PARAMS[d2])</f>
        <v>2.8155732350687881</v>
      </c>
      <c r="O330" s="232">
        <f ca="1">SUM(TEMP_SPLIT[[#This Row],[S1_CO2]:[S2_CO2]])</f>
        <v>3.3056415606710945</v>
      </c>
      <c r="P330" s="225">
        <f ca="1">CLIMATE_PARAMS[q1]*SUMIFS(CH4_CALC[RF],CH4_CALC[YEAR],TEMP_SPLIT[[#This Row],[YEAR]])*(1-EXP(-1/CLIMATE_PARAMS[d1]))+SUMIFS(TEMP_SPLIT[S1_CH4],TEMP_SPLIT[YEAR],TEMP_SPLIT[[#This Row],[YEAR]]-1)*EXP(-1/CLIMATE_PARAMS[d1])</f>
        <v>0.14425866365719567</v>
      </c>
      <c r="Q330" s="225">
        <f ca="1">CLIMATE_PARAMS[q2]*SUMIFS(CH4_CALC[RF],CH4_CALC[YEAR],TEMP_SPLIT[[#This Row],[YEAR]])*(1-EXP(-1/CLIMATE_PARAMS[d2]))+SUMIFS(TEMP_SPLIT[S2_CH4],TEMP_SPLIT[YEAR],TEMP_SPLIT[[#This Row],[YEAR]]-1)*EXP(-1/CLIMATE_PARAMS[d2])</f>
        <v>0.56276458069756374</v>
      </c>
      <c r="R330" s="225">
        <f ca="1">SUM(TEMP_SPLIT[[#This Row],[S1_CH4]:[S2_CH4]])</f>
        <v>0.70702324435475938</v>
      </c>
      <c r="S330" s="227">
        <f ca="1">CLIMATE_PARAMS[q1]*SUMIFS(N2O_CALC[RF],N2O_CALC[YEAR],TEMP_SPLIT[[#This Row],[YEAR]])*(1-EXP(-1/CLIMATE_PARAMS[d1]))+SUMIFS(TEMP_SPLIT[S1_N2O],TEMP_SPLIT[YEAR],TEMP_SPLIT[[#This Row],[YEAR]]-1)*EXP(-1/CLIMATE_PARAMS[d1])</f>
        <v>4.5004989301441999E-2</v>
      </c>
      <c r="T330" s="227">
        <f ca="1">CLIMATE_PARAMS[q2]*SUMIFS(N2O_CALC[RF],N2O_CALC[YEAR],TEMP_SPLIT[[#This Row],[YEAR]])*(1-EXP(-1/CLIMATE_PARAMS[d2]))+SUMIFS(TEMP_SPLIT[S2_N2O],TEMP_SPLIT[YEAR],TEMP_SPLIT[[#This Row],[YEAR]]-1)*EXP(-1/CLIMATE_PARAMS[d2])</f>
        <v>0.21815977861842004</v>
      </c>
      <c r="U330" s="227">
        <f ca="1">SUM(TEMP_SPLIT[[#This Row],[S1_N2O]:[S2_N2O]])</f>
        <v>0.26316476791986204</v>
      </c>
    </row>
    <row r="331" spans="1:21" x14ac:dyDescent="0.2">
      <c r="A331" s="223">
        <v>2084</v>
      </c>
      <c r="B331" s="225">
        <f ca="1">SUMIFS(INDIRECT("INPUT_OTHER_RF"&amp;"["&amp;RUN_PARAMS[OTHER_RF_SCEN]&amp;"]"),INPUT_OTHER_RF[YEAR],TEMP_CALC[[#This Row],[YEAR]])</f>
        <v>2.6127300000000631E-2</v>
      </c>
      <c r="C331" s="225">
        <f ca="1">TEMP_CALC[[#This Row],[RF_OTHER]]+CO2_CALC[RF]+CH4_CALC[RF]+N2O_CALC[RF]</f>
        <v>7.4392411127001017</v>
      </c>
      <c r="D331" s="227">
        <f ca="1">CLIMATE_PARAMS[q1]*TEMP_CALC[[#This Row],[RF_TOT]]*(1-EXP(-1/CLIMATE_PARAMS[d1]))+SUMIFS(TEMP_CALC[S1],TEMP_CALC[YEAR],TEMP_CALC[[#This Row],[YEAR]]-1)*EXP(-1/CLIMATE_PARAMS[d1])</f>
        <v>0.64316351678470685</v>
      </c>
      <c r="E331" s="227">
        <f ca="1">CLIMATE_PARAMS[q2]*TEMP_CALC[[#This Row],[RF_TOT]]*(1-EXP(-1/CLIMATE_PARAMS[d2]))+SUMIFS(TEMP_CALC[S2],TEMP_CALC[YEAR],TEMP_CALC[[#This Row],[YEAR]]-1)*EXP(-1/CLIMATE_PARAMS[d2])</f>
        <v>3.662938616356143</v>
      </c>
      <c r="F331" s="229">
        <f ca="1">SUM(TEMP_CALC[[#This Row],[S1]],TEMP_CALC[[#This Row],[S2]])</f>
        <v>4.3061021331408496</v>
      </c>
      <c r="G331" s="229">
        <f ca="1">TEMP_CALC[[#This Row],[TEMP]]-AVERAGE(OFFSET(TEMP_CALC[TEMP],MATCH('Model Dash'!$I$3,TEMP_CALC[YEAR]),0,MATCH('Model Dash'!$J$3,TEMP_CALC[YEAR])-MATCH('Model Dash'!$I$3,TEMP_CALC[YEAR])))</f>
        <v>4.1440343871347496</v>
      </c>
      <c r="I331" s="223">
        <v>2084</v>
      </c>
      <c r="J331" s="231">
        <f ca="1">CLIMATE_PARAMS[q1]*SUMIFS(TEMP_CALC[RF_OTHER],TEMP_CALC[YEAR],TEMP_SPLIT[[#This Row],[YEAR]])*(1-EXP(-1/CLIMATE_PARAMS[d1]))+SUMIFS(TEMP_SPLIT[S1_OTHER],TEMP_SPLIT[YEAR],TEMP_SPLIT[[#This Row],[YEAR]]-1)*EXP(-1/CLIMATE_PARAMS[d1])</f>
        <v>-4.592450836157802E-2</v>
      </c>
      <c r="K331" s="231">
        <f ca="1">CLIMATE_PARAMS[q2]*SUMIFS(TEMP_CALC[RF_OTHER],TEMP_CALC[YEAR],TEMP_SPLIT[[#This Row],[YEAR]])*(1-EXP(-1/CLIMATE_PARAMS[d2]))+SUMIFS(TEMP_SPLIT[S2_OTHER],TEMP_SPLIT[YEAR],TEMP_SPLIT[[#This Row],[YEAR]]-1)*EXP(-1/CLIMATE_PARAMS[d2])</f>
        <v>3.0419469209017821E-2</v>
      </c>
      <c r="L331" s="231">
        <f ca="1">SUM(TEMP_SPLIT[[#This Row],[S1_OTHER]:[S2_OTHER]])</f>
        <v>-1.5505039152560199E-2</v>
      </c>
      <c r="M331" s="232">
        <f ca="1">CLIMATE_PARAMS[q1]*SUMIFS(CO2_CALC[RF],CO2_CALC[YEAR],TEMP_SPLIT[[#This Row],[YEAR]])*(1-EXP(-1/CLIMATE_PARAMS[d1]))+SUMIFS(TEMP_SPLIT[S1_CO2],TEMP_SPLIT[YEAR],TEMP_SPLIT[[#This Row],[YEAR]]-1)*EXP(-1/CLIMATE_PARAMS[d1])</f>
        <v>0.49793965917351846</v>
      </c>
      <c r="N331" s="232">
        <f ca="1">CLIMATE_PARAMS[q2]*SUMIFS(CO2_CALC[RF],CO2_CALC[YEAR],TEMP_SPLIT[[#This Row],[YEAR]])*(1-EXP(-1/CLIMATE_PARAMS[d2]))+SUMIFS(TEMP_SPLIT[S2_CO2],TEMP_SPLIT[YEAR],TEMP_SPLIT[[#This Row],[YEAR]]-1)*EXP(-1/CLIMATE_PARAMS[d2])</f>
        <v>2.8476093280746895</v>
      </c>
      <c r="O331" s="232">
        <f ca="1">SUM(TEMP_SPLIT[[#This Row],[S1_CO2]:[S2_CO2]])</f>
        <v>3.345548987248208</v>
      </c>
      <c r="P331" s="225">
        <f ca="1">CLIMATE_PARAMS[q1]*SUMIFS(CH4_CALC[RF],CH4_CALC[YEAR],TEMP_SPLIT[[#This Row],[YEAR]])*(1-EXP(-1/CLIMATE_PARAMS[d1]))+SUMIFS(TEMP_SPLIT[S1_CH4],TEMP_SPLIT[YEAR],TEMP_SPLIT[[#This Row],[YEAR]]-1)*EXP(-1/CLIMATE_PARAMS[d1])</f>
        <v>0.14557567519473022</v>
      </c>
      <c r="Q331" s="225">
        <f ca="1">CLIMATE_PARAMS[q2]*SUMIFS(CH4_CALC[RF],CH4_CALC[YEAR],TEMP_SPLIT[[#This Row],[YEAR]])*(1-EXP(-1/CLIMATE_PARAMS[d2]))+SUMIFS(TEMP_SPLIT[S2_CH4],TEMP_SPLIT[YEAR],TEMP_SPLIT[[#This Row],[YEAR]]-1)*EXP(-1/CLIMATE_PARAMS[d2])</f>
        <v>0.56509758482770389</v>
      </c>
      <c r="R331" s="225">
        <f ca="1">SUM(TEMP_SPLIT[[#This Row],[S1_CH4]:[S2_CH4]])</f>
        <v>0.71067326002243414</v>
      </c>
      <c r="S331" s="227">
        <f ca="1">CLIMATE_PARAMS[q1]*SUMIFS(N2O_CALC[RF],N2O_CALC[YEAR],TEMP_SPLIT[[#This Row],[YEAR]])*(1-EXP(-1/CLIMATE_PARAMS[d1]))+SUMIFS(TEMP_SPLIT[S1_N2O],TEMP_SPLIT[YEAR],TEMP_SPLIT[[#This Row],[YEAR]]-1)*EXP(-1/CLIMATE_PARAMS[d1])</f>
        <v>4.5572690778035913E-2</v>
      </c>
      <c r="T331" s="227">
        <f ca="1">CLIMATE_PARAMS[q2]*SUMIFS(N2O_CALC[RF],N2O_CALC[YEAR],TEMP_SPLIT[[#This Row],[YEAR]])*(1-EXP(-1/CLIMATE_PARAMS[d2]))+SUMIFS(TEMP_SPLIT[S2_N2O],TEMP_SPLIT[YEAR],TEMP_SPLIT[[#This Row],[YEAR]]-1)*EXP(-1/CLIMATE_PARAMS[d2])</f>
        <v>0.21981223424473265</v>
      </c>
      <c r="U331" s="227">
        <f ca="1">SUM(TEMP_SPLIT[[#This Row],[S1_N2O]:[S2_N2O]])</f>
        <v>0.26538492502276856</v>
      </c>
    </row>
    <row r="332" spans="1:21" x14ac:dyDescent="0.2">
      <c r="A332" s="223">
        <v>2085</v>
      </c>
      <c r="B332" s="225">
        <f ca="1">SUMIFS(INDIRECT("INPUT_OTHER_RF"&amp;"["&amp;RUN_PARAMS[OTHER_RF_SCEN]&amp;"]"),INPUT_OTHER_RF[YEAR],TEMP_CALC[[#This Row],[YEAR]])</f>
        <v>2.5340199999999591E-2</v>
      </c>
      <c r="C332" s="225">
        <f ca="1">TEMP_CALC[[#This Row],[RF_OTHER]]+CO2_CALC[RF]+CH4_CALC[RF]+N2O_CALC[RF]</f>
        <v>7.5078126226081077</v>
      </c>
      <c r="D332" s="227">
        <f ca="1">CLIMATE_PARAMS[q1]*TEMP_CALC[[#This Row],[RF_TOT]]*(1-EXP(-1/CLIMATE_PARAMS[d1]))+SUMIFS(TEMP_CALC[S1],TEMP_CALC[YEAR],TEMP_CALC[[#This Row],[YEAR]]-1)*EXP(-1/CLIMATE_PARAMS[d1])</f>
        <v>0.65323144258324584</v>
      </c>
      <c r="E332" s="227">
        <f ca="1">CLIMATE_PARAMS[q2]*TEMP_CALC[[#This Row],[RF_TOT]]*(1-EXP(-1/CLIMATE_PARAMS[d2]))+SUMIFS(TEMP_CALC[S2],TEMP_CALC[YEAR],TEMP_CALC[[#This Row],[YEAR]]-1)*EXP(-1/CLIMATE_PARAMS[d2])</f>
        <v>3.6949839159824416</v>
      </c>
      <c r="F332" s="229">
        <f ca="1">SUM(TEMP_CALC[[#This Row],[S1]],TEMP_CALC[[#This Row],[S2]])</f>
        <v>4.3482153585656871</v>
      </c>
      <c r="G332" s="229">
        <f ca="1">TEMP_CALC[[#This Row],[TEMP]]-AVERAGE(OFFSET(TEMP_CALC[TEMP],MATCH('Model Dash'!$I$3,TEMP_CALC[YEAR]),0,MATCH('Model Dash'!$J$3,TEMP_CALC[YEAR])-MATCH('Model Dash'!$I$3,TEMP_CALC[YEAR])))</f>
        <v>4.1861476125595871</v>
      </c>
      <c r="I332" s="223">
        <v>2085</v>
      </c>
      <c r="J332" s="231">
        <f ca="1">CLIMATE_PARAMS[q1]*SUMIFS(TEMP_CALC[RF_OTHER],TEMP_CALC[YEAR],TEMP_SPLIT[[#This Row],[YEAR]])*(1-EXP(-1/CLIMATE_PARAMS[d1]))+SUMIFS(TEMP_SPLIT[S1_OTHER],TEMP_SPLIT[YEAR],TEMP_SPLIT[[#This Row],[YEAR]]-1)*EXP(-1/CLIMATE_PARAMS[d1])</f>
        <v>-4.5689712171397071E-2</v>
      </c>
      <c r="K332" s="231">
        <f ca="1">CLIMATE_PARAMS[q2]*SUMIFS(TEMP_CALC[RF_OTHER],TEMP_CALC[YEAR],TEMP_SPLIT[[#This Row],[YEAR]])*(1-EXP(-1/CLIMATE_PARAMS[d2]))+SUMIFS(TEMP_SPLIT[S2_OTHER],TEMP_SPLIT[YEAR],TEMP_SPLIT[[#This Row],[YEAR]]-1)*EXP(-1/CLIMATE_PARAMS[d2])</f>
        <v>2.661957387431009E-2</v>
      </c>
      <c r="L332" s="231">
        <f ca="1">SUM(TEMP_SPLIT[[#This Row],[S1_OTHER]:[S2_OTHER]])</f>
        <v>-1.907013829708698E-2</v>
      </c>
      <c r="M332" s="232">
        <f ca="1">CLIMATE_PARAMS[q1]*SUMIFS(CO2_CALC[RF],CO2_CALC[YEAR],TEMP_SPLIT[[#This Row],[YEAR]])*(1-EXP(-1/CLIMATE_PARAMS[d1]))+SUMIFS(TEMP_SPLIT[S1_CO2],TEMP_SPLIT[YEAR],TEMP_SPLIT[[#This Row],[YEAR]]-1)*EXP(-1/CLIMATE_PARAMS[d1])</f>
        <v>0.50588269543039022</v>
      </c>
      <c r="N332" s="232">
        <f ca="1">CLIMATE_PARAMS[q2]*SUMIFS(CO2_CALC[RF],CO2_CALC[YEAR],TEMP_SPLIT[[#This Row],[YEAR]])*(1-EXP(-1/CLIMATE_PARAMS[d2]))+SUMIFS(TEMP_SPLIT[S2_CO2],TEMP_SPLIT[YEAR],TEMP_SPLIT[[#This Row],[YEAR]]-1)*EXP(-1/CLIMATE_PARAMS[d2])</f>
        <v>2.8794747227035762</v>
      </c>
      <c r="O332" s="232">
        <f ca="1">SUM(TEMP_SPLIT[[#This Row],[S1_CO2]:[S2_CO2]])</f>
        <v>3.3853574181339665</v>
      </c>
      <c r="P332" s="225">
        <f ca="1">CLIMATE_PARAMS[q1]*SUMIFS(CH4_CALC[RF],CH4_CALC[YEAR],TEMP_SPLIT[[#This Row],[YEAR]])*(1-EXP(-1/CLIMATE_PARAMS[d1]))+SUMIFS(TEMP_SPLIT[S1_CH4],TEMP_SPLIT[YEAR],TEMP_SPLIT[[#This Row],[YEAR]]-1)*EXP(-1/CLIMATE_PARAMS[d1])</f>
        <v>0.14689492106138921</v>
      </c>
      <c r="Q332" s="225">
        <f ca="1">CLIMATE_PARAMS[q2]*SUMIFS(CH4_CALC[RF],CH4_CALC[YEAR],TEMP_SPLIT[[#This Row],[YEAR]])*(1-EXP(-1/CLIMATE_PARAMS[d2]))+SUMIFS(TEMP_SPLIT[S2_CH4],TEMP_SPLIT[YEAR],TEMP_SPLIT[[#This Row],[YEAR]]-1)*EXP(-1/CLIMATE_PARAMS[d2])</f>
        <v>0.56742580373021334</v>
      </c>
      <c r="R332" s="225">
        <f ca="1">SUM(TEMP_SPLIT[[#This Row],[S1_CH4]:[S2_CH4]])</f>
        <v>0.71432072479160258</v>
      </c>
      <c r="S332" s="227">
        <f ca="1">CLIMATE_PARAMS[q1]*SUMIFS(N2O_CALC[RF],N2O_CALC[YEAR],TEMP_SPLIT[[#This Row],[YEAR]])*(1-EXP(-1/CLIMATE_PARAMS[d1]))+SUMIFS(TEMP_SPLIT[S1_N2O],TEMP_SPLIT[YEAR],TEMP_SPLIT[[#This Row],[YEAR]]-1)*EXP(-1/CLIMATE_PARAMS[d1])</f>
        <v>4.6143538262863187E-2</v>
      </c>
      <c r="T332" s="227">
        <f ca="1">CLIMATE_PARAMS[q2]*SUMIFS(N2O_CALC[RF],N2O_CALC[YEAR],TEMP_SPLIT[[#This Row],[YEAR]])*(1-EXP(-1/CLIMATE_PARAMS[d2]))+SUMIFS(TEMP_SPLIT[S2_N2O],TEMP_SPLIT[YEAR],TEMP_SPLIT[[#This Row],[YEAR]]-1)*EXP(-1/CLIMATE_PARAMS[d2])</f>
        <v>0.22146381567434265</v>
      </c>
      <c r="U332" s="227">
        <f ca="1">SUM(TEMP_SPLIT[[#This Row],[S1_N2O]:[S2_N2O]])</f>
        <v>0.26760735393720581</v>
      </c>
    </row>
    <row r="333" spans="1:21" x14ac:dyDescent="0.2">
      <c r="A333" s="223">
        <v>2086</v>
      </c>
      <c r="B333" s="225">
        <f ca="1">SUMIFS(INDIRECT("INPUT_OTHER_RF"&amp;"["&amp;RUN_PARAMS[OTHER_RF_SCEN]&amp;"]"),INPUT_OTHER_RF[YEAR],TEMP_CALC[[#This Row],[YEAR]])</f>
        <v>7.8096999999999639E-2</v>
      </c>
      <c r="C333" s="225">
        <f ca="1">TEMP_CALC[[#This Row],[RF_OTHER]]+CO2_CALC[RF]+CH4_CALC[RF]+N2O_CALC[RF]</f>
        <v>7.6295848760932774</v>
      </c>
      <c r="D333" s="227">
        <f ca="1">CLIMATE_PARAMS[q1]*TEMP_CALC[[#This Row],[RF_TOT]]*(1-EXP(-1/CLIMATE_PARAMS[d1]))+SUMIFS(TEMP_CALC[S1],TEMP_CALC[YEAR],TEMP_CALC[[#This Row],[YEAR]]-1)*EXP(-1/CLIMATE_PARAMS[d1])</f>
        <v>0.66346418315904898</v>
      </c>
      <c r="E333" s="227">
        <f ca="1">CLIMATE_PARAMS[q2]*TEMP_CALC[[#This Row],[RF_TOT]]*(1-EXP(-1/CLIMATE_PARAMS[d2]))+SUMIFS(TEMP_CALC[S2],TEMP_CALC[YEAR],TEMP_CALC[[#This Row],[YEAR]]-1)*EXP(-1/CLIMATE_PARAMS[d2])</f>
        <v>3.7334718237446349</v>
      </c>
      <c r="F333" s="229">
        <f ca="1">SUM(TEMP_CALC[[#This Row],[S1]],TEMP_CALC[[#This Row],[S2]])</f>
        <v>4.396936006903684</v>
      </c>
      <c r="G333" s="229">
        <f ca="1">TEMP_CALC[[#This Row],[TEMP]]-AVERAGE(OFFSET(TEMP_CALC[TEMP],MATCH('Model Dash'!$I$3,TEMP_CALC[YEAR]),0,MATCH('Model Dash'!$J$3,TEMP_CALC[YEAR])-MATCH('Model Dash'!$I$3,TEMP_CALC[YEAR])))</f>
        <v>4.2348682608975841</v>
      </c>
      <c r="I333" s="223">
        <v>2086</v>
      </c>
      <c r="J333" s="231">
        <f ca="1">CLIMATE_PARAMS[q1]*SUMIFS(TEMP_CALC[RF_OTHER],TEMP_CALC[YEAR],TEMP_SPLIT[[#This Row],[YEAR]])*(1-EXP(-1/CLIMATE_PARAMS[d1]))+SUMIFS(TEMP_SPLIT[S1_OTHER],TEMP_SPLIT[YEAR],TEMP_SPLIT[[#This Row],[YEAR]]-1)*EXP(-1/CLIMATE_PARAMS[d1])</f>
        <v>-4.5366279465004038E-2</v>
      </c>
      <c r="K333" s="231">
        <f ca="1">CLIMATE_PARAMS[q2]*SUMIFS(TEMP_CALC[RF_OTHER],TEMP_CALC[YEAR],TEMP_SPLIT[[#This Row],[YEAR]])*(1-EXP(-1/CLIMATE_PARAMS[d2]))+SUMIFS(TEMP_SPLIT[S2_OTHER],TEMP_SPLIT[YEAR],TEMP_SPLIT[[#This Row],[YEAR]]-1)*EXP(-1/CLIMATE_PARAMS[d2])</f>
        <v>2.9438174780811028E-2</v>
      </c>
      <c r="L333" s="231">
        <f ca="1">SUM(TEMP_SPLIT[[#This Row],[S1_OTHER]:[S2_OTHER]])</f>
        <v>-1.592810468419301E-2</v>
      </c>
      <c r="M333" s="232">
        <f ca="1">CLIMATE_PARAMS[q1]*SUMIFS(CO2_CALC[RF],CO2_CALC[YEAR],TEMP_SPLIT[[#This Row],[YEAR]])*(1-EXP(-1/CLIMATE_PARAMS[d1]))+SUMIFS(TEMP_SPLIT[S1_CO2],TEMP_SPLIT[YEAR],TEMP_SPLIT[[#This Row],[YEAR]]-1)*EXP(-1/CLIMATE_PARAMS[d1])</f>
        <v>0.51389651303362449</v>
      </c>
      <c r="N333" s="232">
        <f ca="1">CLIMATE_PARAMS[q2]*SUMIFS(CO2_CALC[RF],CO2_CALC[YEAR],TEMP_SPLIT[[#This Row],[YEAR]])*(1-EXP(-1/CLIMATE_PARAMS[d2]))+SUMIFS(TEMP_SPLIT[S2_CO2],TEMP_SPLIT[YEAR],TEMP_SPLIT[[#This Row],[YEAR]]-1)*EXP(-1/CLIMATE_PARAMS[d2])</f>
        <v>2.9111661386565415</v>
      </c>
      <c r="O333" s="232">
        <f ca="1">SUM(TEMP_SPLIT[[#This Row],[S1_CO2]:[S2_CO2]])</f>
        <v>3.4250626516901659</v>
      </c>
      <c r="P333" s="225">
        <f ca="1">CLIMATE_PARAMS[q1]*SUMIFS(CH4_CALC[RF],CH4_CALC[YEAR],TEMP_SPLIT[[#This Row],[YEAR]])*(1-EXP(-1/CLIMATE_PARAMS[d1]))+SUMIFS(TEMP_SPLIT[S1_CH4],TEMP_SPLIT[YEAR],TEMP_SPLIT[[#This Row],[YEAR]]-1)*EXP(-1/CLIMATE_PARAMS[d1])</f>
        <v>0.1482164272685085</v>
      </c>
      <c r="Q333" s="225">
        <f ca="1">CLIMATE_PARAMS[q2]*SUMIFS(CH4_CALC[RF],CH4_CALC[YEAR],TEMP_SPLIT[[#This Row],[YEAR]])*(1-EXP(-1/CLIMATE_PARAMS[d2]))+SUMIFS(TEMP_SPLIT[S2_CH4],TEMP_SPLIT[YEAR],TEMP_SPLIT[[#This Row],[YEAR]]-1)*EXP(-1/CLIMATE_PARAMS[d2])</f>
        <v>0.56975255878057363</v>
      </c>
      <c r="R333" s="225">
        <f ca="1">SUM(TEMP_SPLIT[[#This Row],[S1_CH4]:[S2_CH4]])</f>
        <v>0.7179689860490821</v>
      </c>
      <c r="S333" s="227">
        <f ca="1">CLIMATE_PARAMS[q1]*SUMIFS(N2O_CALC[RF],N2O_CALC[YEAR],TEMP_SPLIT[[#This Row],[YEAR]])*(1-EXP(-1/CLIMATE_PARAMS[d1]))+SUMIFS(TEMP_SPLIT[S1_N2O],TEMP_SPLIT[YEAR],TEMP_SPLIT[[#This Row],[YEAR]]-1)*EXP(-1/CLIMATE_PARAMS[d1])</f>
        <v>4.6717522321919738E-2</v>
      </c>
      <c r="T333" s="227">
        <f ca="1">CLIMATE_PARAMS[q2]*SUMIFS(N2O_CALC[RF],N2O_CALC[YEAR],TEMP_SPLIT[[#This Row],[YEAR]])*(1-EXP(-1/CLIMATE_PARAMS[d2]))+SUMIFS(TEMP_SPLIT[S2_N2O],TEMP_SPLIT[YEAR],TEMP_SPLIT[[#This Row],[YEAR]]-1)*EXP(-1/CLIMATE_PARAMS[d2])</f>
        <v>0.22311495152670924</v>
      </c>
      <c r="U333" s="227">
        <f ca="1">SUM(TEMP_SPLIT[[#This Row],[S1_N2O]:[S2_N2O]])</f>
        <v>0.26983247384862896</v>
      </c>
    </row>
    <row r="334" spans="1:21" x14ac:dyDescent="0.2">
      <c r="A334" s="223">
        <v>2087</v>
      </c>
      <c r="B334" s="225">
        <f ca="1">SUMIFS(INDIRECT("INPUT_OTHER_RF"&amp;"["&amp;RUN_PARAMS[OTHER_RF_SCEN]&amp;"]"),INPUT_OTHER_RF[YEAR],TEMP_CALC[[#This Row],[YEAR]])</f>
        <v>0.15774010000000072</v>
      </c>
      <c r="C334" s="225">
        <f ca="1">TEMP_CALC[[#This Row],[RF_OTHER]]+CO2_CALC[RF]+CH4_CALC[RF]+N2O_CALC[RF]</f>
        <v>7.7779469435727844</v>
      </c>
      <c r="D334" s="227">
        <f ca="1">CLIMATE_PARAMS[q1]*TEMP_CALC[[#This Row],[RF_TOT]]*(1-EXP(-1/CLIMATE_PARAMS[d1]))+SUMIFS(TEMP_CALC[S1],TEMP_CALC[YEAR],TEMP_CALC[[#This Row],[YEAR]]-1)*EXP(-1/CLIMATE_PARAMS[d1])</f>
        <v>0.67390621791307714</v>
      </c>
      <c r="E334" s="227">
        <f ca="1">CLIMATE_PARAMS[q2]*TEMP_CALC[[#This Row],[RF_TOT]]*(1-EXP(-1/CLIMATE_PARAMS[d2]))+SUMIFS(TEMP_CALC[S2],TEMP_CALC[YEAR],TEMP_CALC[[#This Row],[YEAR]]-1)*EXP(-1/CLIMATE_PARAMS[d2])</f>
        <v>3.7799291857321666</v>
      </c>
      <c r="F334" s="229">
        <f ca="1">SUM(TEMP_CALC[[#This Row],[S1]],TEMP_CALC[[#This Row],[S2]])</f>
        <v>4.4538354036452441</v>
      </c>
      <c r="G334" s="229">
        <f ca="1">TEMP_CALC[[#This Row],[TEMP]]-AVERAGE(OFFSET(TEMP_CALC[TEMP],MATCH('Model Dash'!$I$3,TEMP_CALC[YEAR]),0,MATCH('Model Dash'!$J$3,TEMP_CALC[YEAR])-MATCH('Model Dash'!$I$3,TEMP_CALC[YEAR])))</f>
        <v>4.2917676576391441</v>
      </c>
      <c r="I334" s="223">
        <v>2087</v>
      </c>
      <c r="J334" s="231">
        <f ca="1">CLIMATE_PARAMS[q1]*SUMIFS(TEMP_CALC[RF_OTHER],TEMP_CALC[YEAR],TEMP_SPLIT[[#This Row],[YEAR]])*(1-EXP(-1/CLIMATE_PARAMS[d1]))+SUMIFS(TEMP_SPLIT[S1_OTHER],TEMP_SPLIT[YEAR],TEMP_SPLIT[[#This Row],[YEAR]]-1)*EXP(-1/CLIMATE_PARAMS[d1])</f>
        <v>-4.4908909135242356E-2</v>
      </c>
      <c r="K334" s="231">
        <f ca="1">CLIMATE_PARAMS[q2]*SUMIFS(TEMP_CALC[RF_OTHER],TEMP_CALC[YEAR],TEMP_SPLIT[[#This Row],[YEAR]])*(1-EXP(-1/CLIMATE_PARAMS[d2]))+SUMIFS(TEMP_SPLIT[S2_OTHER],TEMP_SPLIT[YEAR],TEMP_SPLIT[[#This Row],[YEAR]]-1)*EXP(-1/CLIMATE_PARAMS[d2])</f>
        <v>4.0396622591771958E-2</v>
      </c>
      <c r="L334" s="231">
        <f ca="1">SUM(TEMP_SPLIT[[#This Row],[S1_OTHER]:[S2_OTHER]])</f>
        <v>-4.5122865434703979E-3</v>
      </c>
      <c r="M334" s="232">
        <f ca="1">CLIMATE_PARAMS[q1]*SUMIFS(CO2_CALC[RF],CO2_CALC[YEAR],TEMP_SPLIT[[#This Row],[YEAR]])*(1-EXP(-1/CLIMATE_PARAMS[d1]))+SUMIFS(TEMP_SPLIT[S1_CO2],TEMP_SPLIT[YEAR],TEMP_SPLIT[[#This Row],[YEAR]]-1)*EXP(-1/CLIMATE_PARAMS[d1])</f>
        <v>0.52198030889411662</v>
      </c>
      <c r="N334" s="232">
        <f ca="1">CLIMATE_PARAMS[q2]*SUMIFS(CO2_CALC[RF],CO2_CALC[YEAR],TEMP_SPLIT[[#This Row],[YEAR]])*(1-EXP(-1/CLIMATE_PARAMS[d2]))+SUMIFS(TEMP_SPLIT[S2_CO2],TEMP_SPLIT[YEAR],TEMP_SPLIT[[#This Row],[YEAR]]-1)*EXP(-1/CLIMATE_PARAMS[d2])</f>
        <v>2.9426884047568618</v>
      </c>
      <c r="O334" s="232">
        <f ca="1">SUM(TEMP_SPLIT[[#This Row],[S1_CO2]:[S2_CO2]])</f>
        <v>3.4646687136509784</v>
      </c>
      <c r="P334" s="225">
        <f ca="1">CLIMATE_PARAMS[q1]*SUMIFS(CH4_CALC[RF],CH4_CALC[YEAR],TEMP_SPLIT[[#This Row],[YEAR]])*(1-EXP(-1/CLIMATE_PARAMS[d1]))+SUMIFS(TEMP_SPLIT[S1_CH4],TEMP_SPLIT[YEAR],TEMP_SPLIT[[#This Row],[YEAR]]-1)*EXP(-1/CLIMATE_PARAMS[d1])</f>
        <v>0.14954018985612827</v>
      </c>
      <c r="Q334" s="225">
        <f ca="1">CLIMATE_PARAMS[q2]*SUMIFS(CH4_CALC[RF],CH4_CALC[YEAR],TEMP_SPLIT[[#This Row],[YEAR]])*(1-EXP(-1/CLIMATE_PARAMS[d2]))+SUMIFS(TEMP_SPLIT[S2_CH4],TEMP_SPLIT[YEAR],TEMP_SPLIT[[#This Row],[YEAR]]-1)*EXP(-1/CLIMATE_PARAMS[d2])</f>
        <v>0.57207852108955193</v>
      </c>
      <c r="R334" s="225">
        <f ca="1">SUM(TEMP_SPLIT[[#This Row],[S1_CH4]:[S2_CH4]])</f>
        <v>0.7216187109456802</v>
      </c>
      <c r="S334" s="227">
        <f ca="1">CLIMATE_PARAMS[q1]*SUMIFS(N2O_CALC[RF],N2O_CALC[YEAR],TEMP_SPLIT[[#This Row],[YEAR]])*(1-EXP(-1/CLIMATE_PARAMS[d1]))+SUMIFS(TEMP_SPLIT[S1_N2O],TEMP_SPLIT[YEAR],TEMP_SPLIT[[#This Row],[YEAR]]-1)*EXP(-1/CLIMATE_PARAMS[d1])</f>
        <v>4.7294628298074348E-2</v>
      </c>
      <c r="T334" s="227">
        <f ca="1">CLIMATE_PARAMS[q2]*SUMIFS(N2O_CALC[RF],N2O_CALC[YEAR],TEMP_SPLIT[[#This Row],[YEAR]])*(1-EXP(-1/CLIMATE_PARAMS[d2]))+SUMIFS(TEMP_SPLIT[S2_N2O],TEMP_SPLIT[YEAR],TEMP_SPLIT[[#This Row],[YEAR]]-1)*EXP(-1/CLIMATE_PARAMS[d2])</f>
        <v>0.22476563729398141</v>
      </c>
      <c r="U334" s="227">
        <f ca="1">SUM(TEMP_SPLIT[[#This Row],[S1_N2O]:[S2_N2O]])</f>
        <v>0.27206026559205576</v>
      </c>
    </row>
    <row r="335" spans="1:21" x14ac:dyDescent="0.2">
      <c r="A335" s="223">
        <v>2088</v>
      </c>
      <c r="B335" s="225">
        <f ca="1">SUMIFS(INDIRECT("INPUT_OTHER_RF"&amp;"["&amp;RUN_PARAMS[OTHER_RF_SCEN]&amp;"]"),INPUT_OTHER_RF[YEAR],TEMP_CALC[[#This Row],[YEAR]])</f>
        <v>0.19862119999999983</v>
      </c>
      <c r="C335" s="225">
        <f ca="1">TEMP_CALC[[#This Row],[RF_OTHER]]+CO2_CALC[RF]+CH4_CALC[RF]+N2O_CALC[RF]</f>
        <v>7.8872996123122059</v>
      </c>
      <c r="D335" s="227">
        <f ca="1">CLIMATE_PARAMS[q1]*TEMP_CALC[[#This Row],[RF_TOT]]*(1-EXP(-1/CLIMATE_PARAMS[d1]))+SUMIFS(TEMP_CALC[S1],TEMP_CALC[YEAR],TEMP_CALC[[#This Row],[YEAR]]-1)*EXP(-1/CLIMATE_PARAMS[d1])</f>
        <v>0.68449040851577447</v>
      </c>
      <c r="E335" s="227">
        <f ca="1">CLIMATE_PARAMS[q2]*TEMP_CALC[[#This Row],[RF_TOT]]*(1-EXP(-1/CLIMATE_PARAMS[d2]))+SUMIFS(TEMP_CALC[S2],TEMP_CALC[YEAR],TEMP_CALC[[#This Row],[YEAR]]-1)*EXP(-1/CLIMATE_PARAMS[d2])</f>
        <v>3.8283454050776071</v>
      </c>
      <c r="F335" s="229">
        <f ca="1">SUM(TEMP_CALC[[#This Row],[S1]],TEMP_CALC[[#This Row],[S2]])</f>
        <v>4.5128358135933819</v>
      </c>
      <c r="G335" s="229">
        <f ca="1">TEMP_CALC[[#This Row],[TEMP]]-AVERAGE(OFFSET(TEMP_CALC[TEMP],MATCH('Model Dash'!$I$3,TEMP_CALC[YEAR]),0,MATCH('Model Dash'!$J$3,TEMP_CALC[YEAR])-MATCH('Model Dash'!$I$3,TEMP_CALC[YEAR])))</f>
        <v>4.350768067587282</v>
      </c>
      <c r="I335" s="223">
        <v>2088</v>
      </c>
      <c r="J335" s="231">
        <f ca="1">CLIMATE_PARAMS[q1]*SUMIFS(TEMP_CALC[RF_OTHER],TEMP_CALC[YEAR],TEMP_SPLIT[[#This Row],[YEAR]])*(1-EXP(-1/CLIMATE_PARAMS[d1]))+SUMIFS(TEMP_SPLIT[S1_OTHER],TEMP_SPLIT[YEAR],TEMP_SPLIT[[#This Row],[YEAR]]-1)*EXP(-1/CLIMATE_PARAMS[d1])</f>
        <v>-4.4384004619904029E-2</v>
      </c>
      <c r="K335" s="231">
        <f ca="1">CLIMATE_PARAMS[q2]*SUMIFS(TEMP_CALC[RF_OTHER],TEMP_CALC[YEAR],TEMP_SPLIT[[#This Row],[YEAR]])*(1-EXP(-1/CLIMATE_PARAMS[d2]))+SUMIFS(TEMP_SPLIT[S2_OTHER],TEMP_SPLIT[YEAR],TEMP_SPLIT[[#This Row],[YEAR]]-1)*EXP(-1/CLIMATE_PARAMS[d2])</f>
        <v>5.3474621507820362E-2</v>
      </c>
      <c r="L335" s="231">
        <f ca="1">SUM(TEMP_SPLIT[[#This Row],[S1_OTHER]:[S2_OTHER]])</f>
        <v>9.0906168879163335E-3</v>
      </c>
      <c r="M335" s="232">
        <f ca="1">CLIMATE_PARAMS[q1]*SUMIFS(CO2_CALC[RF],CO2_CALC[YEAR],TEMP_SPLIT[[#This Row],[YEAR]])*(1-EXP(-1/CLIMATE_PARAMS[d1]))+SUMIFS(TEMP_SPLIT[S1_CO2],TEMP_SPLIT[YEAR],TEMP_SPLIT[[#This Row],[YEAR]]-1)*EXP(-1/CLIMATE_PARAMS[d1])</f>
        <v>0.53013340675709253</v>
      </c>
      <c r="N335" s="232">
        <f ca="1">CLIMATE_PARAMS[q2]*SUMIFS(CO2_CALC[RF],CO2_CALC[YEAR],TEMP_SPLIT[[#This Row],[YEAR]])*(1-EXP(-1/CLIMATE_PARAMS[d2]))+SUMIFS(TEMP_SPLIT[S2_CO2],TEMP_SPLIT[YEAR],TEMP_SPLIT[[#This Row],[YEAR]]-1)*EXP(-1/CLIMATE_PARAMS[d2])</f>
        <v>2.9740532909654402</v>
      </c>
      <c r="O335" s="232">
        <f ca="1">SUM(TEMP_SPLIT[[#This Row],[S1_CO2]:[S2_CO2]])</f>
        <v>3.5041866977225329</v>
      </c>
      <c r="P335" s="225">
        <f ca="1">CLIMATE_PARAMS[q1]*SUMIFS(CH4_CALC[RF],CH4_CALC[YEAR],TEMP_SPLIT[[#This Row],[YEAR]])*(1-EXP(-1/CLIMATE_PARAMS[d1]))+SUMIFS(TEMP_SPLIT[S1_CH4],TEMP_SPLIT[YEAR],TEMP_SPLIT[[#This Row],[YEAR]]-1)*EXP(-1/CLIMATE_PARAMS[d1])</f>
        <v>0.15086617139122357</v>
      </c>
      <c r="Q335" s="225">
        <f ca="1">CLIMATE_PARAMS[q2]*SUMIFS(CH4_CALC[RF],CH4_CALC[YEAR],TEMP_SPLIT[[#This Row],[YEAR]])*(1-EXP(-1/CLIMATE_PARAMS[d2]))+SUMIFS(TEMP_SPLIT[S2_CH4],TEMP_SPLIT[YEAR],TEMP_SPLIT[[#This Row],[YEAR]]-1)*EXP(-1/CLIMATE_PARAMS[d2])</f>
        <v>0.57440205054158544</v>
      </c>
      <c r="R335" s="225">
        <f ca="1">SUM(TEMP_SPLIT[[#This Row],[S1_CH4]:[S2_CH4]])</f>
        <v>0.72526822193280904</v>
      </c>
      <c r="S335" s="227">
        <f ca="1">CLIMATE_PARAMS[q1]*SUMIFS(N2O_CALC[RF],N2O_CALC[YEAR],TEMP_SPLIT[[#This Row],[YEAR]])*(1-EXP(-1/CLIMATE_PARAMS[d1]))+SUMIFS(TEMP_SPLIT[S1_N2O],TEMP_SPLIT[YEAR],TEMP_SPLIT[[#This Row],[YEAR]]-1)*EXP(-1/CLIMATE_PARAMS[d1])</f>
        <v>4.7874834987362197E-2</v>
      </c>
      <c r="T335" s="227">
        <f ca="1">CLIMATE_PARAMS[q2]*SUMIFS(N2O_CALC[RF],N2O_CALC[YEAR],TEMP_SPLIT[[#This Row],[YEAR]])*(1-EXP(-1/CLIMATE_PARAMS[d2]))+SUMIFS(TEMP_SPLIT[S2_N2O],TEMP_SPLIT[YEAR],TEMP_SPLIT[[#This Row],[YEAR]]-1)*EXP(-1/CLIMATE_PARAMS[d2])</f>
        <v>0.22641544206276168</v>
      </c>
      <c r="U335" s="227">
        <f ca="1">SUM(TEMP_SPLIT[[#This Row],[S1_N2O]:[S2_N2O]])</f>
        <v>0.27429027705012388</v>
      </c>
    </row>
    <row r="336" spans="1:21" x14ac:dyDescent="0.2">
      <c r="A336" s="223">
        <v>2089</v>
      </c>
      <c r="B336" s="225">
        <f ca="1">SUMIFS(INDIRECT("INPUT_OTHER_RF"&amp;"["&amp;RUN_PARAMS[OTHER_RF_SCEN]&amp;"]"),INPUT_OTHER_RF[YEAR],TEMP_CALC[[#This Row],[YEAR]])</f>
        <v>0.21397140000000014</v>
      </c>
      <c r="C336" s="225">
        <f ca="1">TEMP_CALC[[#This Row],[RF_OTHER]]+CO2_CALC[RF]+CH4_CALC[RF]+N2O_CALC[RF]</f>
        <v>7.970882767665163</v>
      </c>
      <c r="D336" s="227">
        <f ca="1">CLIMATE_PARAMS[q1]*TEMP_CALC[[#This Row],[RF_TOT]]*(1-EXP(-1/CLIMATE_PARAMS[d1]))+SUMIFS(TEMP_CALC[S1],TEMP_CALC[YEAR],TEMP_CALC[[#This Row],[YEAR]]-1)*EXP(-1/CLIMATE_PARAMS[d1])</f>
        <v>0.69517238728104858</v>
      </c>
      <c r="E336" s="227">
        <f ca="1">CLIMATE_PARAMS[q2]*TEMP_CALC[[#This Row],[RF_TOT]]*(1-EXP(-1/CLIMATE_PARAMS[d2]))+SUMIFS(TEMP_CALC[S2],TEMP_CALC[YEAR],TEMP_CALC[[#This Row],[YEAR]]-1)*EXP(-1/CLIMATE_PARAMS[d2])</f>
        <v>3.8754653780825352</v>
      </c>
      <c r="F336" s="229">
        <f ca="1">SUM(TEMP_CALC[[#This Row],[S1]],TEMP_CALC[[#This Row],[S2]])</f>
        <v>4.5706377653635837</v>
      </c>
      <c r="G336" s="229">
        <f ca="1">TEMP_CALC[[#This Row],[TEMP]]-AVERAGE(OFFSET(TEMP_CALC[TEMP],MATCH('Model Dash'!$I$3,TEMP_CALC[YEAR]),0,MATCH('Model Dash'!$J$3,TEMP_CALC[YEAR])-MATCH('Model Dash'!$I$3,TEMP_CALC[YEAR])))</f>
        <v>4.4085700193574837</v>
      </c>
      <c r="I336" s="223">
        <v>2089</v>
      </c>
      <c r="J336" s="231">
        <f ca="1">CLIMATE_PARAMS[q1]*SUMIFS(TEMP_CALC[RF_OTHER],TEMP_CALC[YEAR],TEMP_SPLIT[[#This Row],[YEAR]])*(1-EXP(-1/CLIMATE_PARAMS[d1]))+SUMIFS(TEMP_SPLIT[S1_OTHER],TEMP_SPLIT[YEAR],TEMP_SPLIT[[#This Row],[YEAR]]-1)*EXP(-1/CLIMATE_PARAMS[d1])</f>
        <v>-4.383521670525152E-2</v>
      </c>
      <c r="K336" s="231">
        <f ca="1">CLIMATE_PARAMS[q2]*SUMIFS(TEMP_CALC[RF_OTHER],TEMP_CALC[YEAR],TEMP_SPLIT[[#This Row],[YEAR]])*(1-EXP(-1/CLIMATE_PARAMS[d2]))+SUMIFS(TEMP_SPLIT[S2_OTHER],TEMP_SPLIT[YEAR],TEMP_SPLIT[[#This Row],[YEAR]]-1)*EXP(-1/CLIMATE_PARAMS[d2])</f>
        <v>6.5408502903582091E-2</v>
      </c>
      <c r="L336" s="231">
        <f ca="1">SUM(TEMP_SPLIT[[#This Row],[S1_OTHER]:[S2_OTHER]])</f>
        <v>2.1573286198330571E-2</v>
      </c>
      <c r="M336" s="232">
        <f ca="1">CLIMATE_PARAMS[q1]*SUMIFS(CO2_CALC[RF],CO2_CALC[YEAR],TEMP_SPLIT[[#This Row],[YEAR]])*(1-EXP(-1/CLIMATE_PARAMS[d1]))+SUMIFS(TEMP_SPLIT[S1_CO2],TEMP_SPLIT[YEAR],TEMP_SPLIT[[#This Row],[YEAR]]-1)*EXP(-1/CLIMATE_PARAMS[d1])</f>
        <v>0.53835515770710585</v>
      </c>
      <c r="N336" s="232">
        <f ca="1">CLIMATE_PARAMS[q2]*SUMIFS(CO2_CALC[RF],CO2_CALC[YEAR],TEMP_SPLIT[[#This Row],[YEAR]])*(1-EXP(-1/CLIMATE_PARAMS[d2]))+SUMIFS(TEMP_SPLIT[S2_CO2],TEMP_SPLIT[YEAR],TEMP_SPLIT[[#This Row],[YEAR]]-1)*EXP(-1/CLIMATE_PARAMS[d2])</f>
        <v>3.0052716053799768</v>
      </c>
      <c r="O336" s="232">
        <f ca="1">SUM(TEMP_SPLIT[[#This Row],[S1_CO2]:[S2_CO2]])</f>
        <v>3.5436267630870826</v>
      </c>
      <c r="P336" s="225">
        <f ca="1">CLIMATE_PARAMS[q1]*SUMIFS(CH4_CALC[RF],CH4_CALC[YEAR],TEMP_SPLIT[[#This Row],[YEAR]])*(1-EXP(-1/CLIMATE_PARAMS[d1]))+SUMIFS(TEMP_SPLIT[S1_CH4],TEMP_SPLIT[YEAR],TEMP_SPLIT[[#This Row],[YEAR]]-1)*EXP(-1/CLIMATE_PARAMS[d1])</f>
        <v>0.15219432666230712</v>
      </c>
      <c r="Q336" s="225">
        <f ca="1">CLIMATE_PARAMS[q2]*SUMIFS(CH4_CALC[RF],CH4_CALC[YEAR],TEMP_SPLIT[[#This Row],[YEAR]])*(1-EXP(-1/CLIMATE_PARAMS[d2]))+SUMIFS(TEMP_SPLIT[S2_CH4],TEMP_SPLIT[YEAR],TEMP_SPLIT[[#This Row],[YEAR]]-1)*EXP(-1/CLIMATE_PARAMS[d2])</f>
        <v>0.57672134881246062</v>
      </c>
      <c r="R336" s="225">
        <f ca="1">SUM(TEMP_SPLIT[[#This Row],[S1_CH4]:[S2_CH4]])</f>
        <v>0.72891567547476777</v>
      </c>
      <c r="S336" s="227">
        <f ca="1">CLIMATE_PARAMS[q1]*SUMIFS(N2O_CALC[RF],N2O_CALC[YEAR],TEMP_SPLIT[[#This Row],[YEAR]])*(1-EXP(-1/CLIMATE_PARAMS[d1]))+SUMIFS(TEMP_SPLIT[S1_N2O],TEMP_SPLIT[YEAR],TEMP_SPLIT[[#This Row],[YEAR]]-1)*EXP(-1/CLIMATE_PARAMS[d1])</f>
        <v>4.8458119616886938E-2</v>
      </c>
      <c r="T336" s="227">
        <f ca="1">CLIMATE_PARAMS[q2]*SUMIFS(N2O_CALC[RF],N2O_CALC[YEAR],TEMP_SPLIT[[#This Row],[YEAR]])*(1-EXP(-1/CLIMATE_PARAMS[d2]))+SUMIFS(TEMP_SPLIT[S2_N2O],TEMP_SPLIT[YEAR],TEMP_SPLIT[[#This Row],[YEAR]]-1)*EXP(-1/CLIMATE_PARAMS[d2])</f>
        <v>0.22806392098651557</v>
      </c>
      <c r="U336" s="227">
        <f ca="1">SUM(TEMP_SPLIT[[#This Row],[S1_N2O]:[S2_N2O]])</f>
        <v>0.27652204060340252</v>
      </c>
    </row>
    <row r="337" spans="1:21" x14ac:dyDescent="0.2">
      <c r="A337" s="223">
        <v>2090</v>
      </c>
      <c r="B337" s="225">
        <f ca="1">SUMIFS(INDIRECT("INPUT_OTHER_RF"&amp;"["&amp;RUN_PARAMS[OTHER_RF_SCEN]&amp;"]"),INPUT_OTHER_RF[YEAR],TEMP_CALC[[#This Row],[YEAR]])</f>
        <v>0.20272749999999995</v>
      </c>
      <c r="C337" s="225">
        <f ca="1">TEMP_CALC[[#This Row],[RF_OTHER]]+CO2_CALC[RF]+CH4_CALC[RF]+N2O_CALC[RF]</f>
        <v>8.0276234153860724</v>
      </c>
      <c r="D337" s="227">
        <f ca="1">CLIMATE_PARAMS[q1]*TEMP_CALC[[#This Row],[RF_TOT]]*(1-EXP(-1/CLIMATE_PARAMS[d1]))+SUMIFS(TEMP_CALC[S1],TEMP_CALC[YEAR],TEMP_CALC[[#This Row],[YEAR]]-1)*EXP(-1/CLIMATE_PARAMS[d1])</f>
        <v>0.70590614910091387</v>
      </c>
      <c r="E337" s="227">
        <f ca="1">CLIMATE_PARAMS[q2]*TEMP_CALC[[#This Row],[RF_TOT]]*(1-EXP(-1/CLIMATE_PARAMS[d2]))+SUMIFS(TEMP_CALC[S2],TEMP_CALC[YEAR],TEMP_CALC[[#This Row],[YEAR]]-1)*EXP(-1/CLIMATE_PARAMS[d2])</f>
        <v>3.9186206392035068</v>
      </c>
      <c r="F337" s="229">
        <f ca="1">SUM(TEMP_CALC[[#This Row],[S1]],TEMP_CALC[[#This Row],[S2]])</f>
        <v>4.6245267883044203</v>
      </c>
      <c r="G337" s="229">
        <f ca="1">TEMP_CALC[[#This Row],[TEMP]]-AVERAGE(OFFSET(TEMP_CALC[TEMP],MATCH('Model Dash'!$I$3,TEMP_CALC[YEAR]),0,MATCH('Model Dash'!$J$3,TEMP_CALC[YEAR])-MATCH('Model Dash'!$I$3,TEMP_CALC[YEAR])))</f>
        <v>4.4624590422983204</v>
      </c>
      <c r="I337" s="223">
        <v>2090</v>
      </c>
      <c r="J337" s="231">
        <f ca="1">CLIMATE_PARAMS[q1]*SUMIFS(TEMP_CALC[RF_OTHER],TEMP_CALC[YEAR],TEMP_SPLIT[[#This Row],[YEAR]])*(1-EXP(-1/CLIMATE_PARAMS[d1]))+SUMIFS(TEMP_SPLIT[S1_OTHER],TEMP_SPLIT[YEAR],TEMP_SPLIT[[#This Row],[YEAR]]-1)*EXP(-1/CLIMATE_PARAMS[d1])</f>
        <v>-4.3307819955474051E-2</v>
      </c>
      <c r="K337" s="231">
        <f ca="1">CLIMATE_PARAMS[q2]*SUMIFS(TEMP_CALC[RF_OTHER],TEMP_CALC[YEAR],TEMP_SPLIT[[#This Row],[YEAR]])*(1-EXP(-1/CLIMATE_PARAMS[d2]))+SUMIFS(TEMP_SPLIT[S2_OTHER],TEMP_SPLIT[YEAR],TEMP_SPLIT[[#This Row],[YEAR]]-1)*EXP(-1/CLIMATE_PARAMS[d2])</f>
        <v>7.3524166099552868E-2</v>
      </c>
      <c r="L337" s="231">
        <f ca="1">SUM(TEMP_SPLIT[[#This Row],[S1_OTHER]:[S2_OTHER]])</f>
        <v>3.0216346144078816E-2</v>
      </c>
      <c r="M337" s="232">
        <f ca="1">CLIMATE_PARAMS[q1]*SUMIFS(CO2_CALC[RF],CO2_CALC[YEAR],TEMP_SPLIT[[#This Row],[YEAR]])*(1-EXP(-1/CLIMATE_PARAMS[d1]))+SUMIFS(TEMP_SPLIT[S1_CO2],TEMP_SPLIT[YEAR],TEMP_SPLIT[[#This Row],[YEAR]]-1)*EXP(-1/CLIMATE_PARAMS[d1])</f>
        <v>0.54664489261325122</v>
      </c>
      <c r="N337" s="232">
        <f ca="1">CLIMATE_PARAMS[q2]*SUMIFS(CO2_CALC[RF],CO2_CALC[YEAR],TEMP_SPLIT[[#This Row],[YEAR]])*(1-EXP(-1/CLIMATE_PARAMS[d2]))+SUMIFS(TEMP_SPLIT[S2_CO2],TEMP_SPLIT[YEAR],TEMP_SPLIT[[#This Row],[YEAR]]-1)*EXP(-1/CLIMATE_PARAMS[d2])</f>
        <v>3.0363503341454674</v>
      </c>
      <c r="O337" s="232">
        <f ca="1">SUM(TEMP_SPLIT[[#This Row],[S1_CO2]:[S2_CO2]])</f>
        <v>3.5829952267587188</v>
      </c>
      <c r="P337" s="225">
        <f ca="1">CLIMATE_PARAMS[q1]*SUMIFS(CH4_CALC[RF],CH4_CALC[YEAR],TEMP_SPLIT[[#This Row],[YEAR]])*(1-EXP(-1/CLIMATE_PARAMS[d1]))+SUMIFS(TEMP_SPLIT[S1_CH4],TEMP_SPLIT[YEAR],TEMP_SPLIT[[#This Row],[YEAR]]-1)*EXP(-1/CLIMATE_PARAMS[d1])</f>
        <v>0.1535246158654944</v>
      </c>
      <c r="Q337" s="225">
        <f ca="1">CLIMATE_PARAMS[q2]*SUMIFS(CH4_CALC[RF],CH4_CALC[YEAR],TEMP_SPLIT[[#This Row],[YEAR]])*(1-EXP(-1/CLIMATE_PARAMS[d2]))+SUMIFS(TEMP_SPLIT[S2_CH4],TEMP_SPLIT[YEAR],TEMP_SPLIT[[#This Row],[YEAR]]-1)*EXP(-1/CLIMATE_PARAMS[d2])</f>
        <v>0.57903534433297055</v>
      </c>
      <c r="R337" s="225">
        <f ca="1">SUM(TEMP_SPLIT[[#This Row],[S1_CH4]:[S2_CH4]])</f>
        <v>0.73255996019846492</v>
      </c>
      <c r="S337" s="227">
        <f ca="1">CLIMATE_PARAMS[q1]*SUMIFS(N2O_CALC[RF],N2O_CALC[YEAR],TEMP_SPLIT[[#This Row],[YEAR]])*(1-EXP(-1/CLIMATE_PARAMS[d1]))+SUMIFS(TEMP_SPLIT[S1_N2O],TEMP_SPLIT[YEAR],TEMP_SPLIT[[#This Row],[YEAR]]-1)*EXP(-1/CLIMATE_PARAMS[d1])</f>
        <v>4.9044460577642071E-2</v>
      </c>
      <c r="T337" s="227">
        <f ca="1">CLIMATE_PARAMS[q2]*SUMIFS(N2O_CALC[RF],N2O_CALC[YEAR],TEMP_SPLIT[[#This Row],[YEAR]])*(1-EXP(-1/CLIMATE_PARAMS[d2]))+SUMIFS(TEMP_SPLIT[S2_N2O],TEMP_SPLIT[YEAR],TEMP_SPLIT[[#This Row],[YEAR]]-1)*EXP(-1/CLIMATE_PARAMS[d2])</f>
        <v>0.22971079462551608</v>
      </c>
      <c r="U337" s="227">
        <f ca="1">SUM(TEMP_SPLIT[[#This Row],[S1_N2O]:[S2_N2O]])</f>
        <v>0.27875525520315814</v>
      </c>
    </row>
    <row r="338" spans="1:21" x14ac:dyDescent="0.2">
      <c r="A338" s="223">
        <v>2091</v>
      </c>
      <c r="B338" s="225">
        <f ca="1">SUMIFS(INDIRECT("INPUT_OTHER_RF"&amp;"["&amp;RUN_PARAMS[OTHER_RF_SCEN]&amp;"]"),INPUT_OTHER_RF[YEAR],TEMP_CALC[[#This Row],[YEAR]])</f>
        <v>0.16226270000000032</v>
      </c>
      <c r="C338" s="225">
        <f ca="1">TEMP_CALC[[#This Row],[RF_OTHER]]+CO2_CALC[RF]+CH4_CALC[RF]+N2O_CALC[RF]</f>
        <v>8.054378161117894</v>
      </c>
      <c r="D338" s="227">
        <f ca="1">CLIMATE_PARAMS[q1]*TEMP_CALC[[#This Row],[RF_TOT]]*(1-EXP(-1/CLIMATE_PARAMS[d1]))+SUMIFS(TEMP_CALC[S1],TEMP_CALC[YEAR],TEMP_CALC[[#This Row],[YEAR]]-1)*EXP(-1/CLIMATE_PARAMS[d1])</f>
        <v>0.71664054133687494</v>
      </c>
      <c r="E338" s="227">
        <f ca="1">CLIMATE_PARAMS[q2]*TEMP_CALC[[#This Row],[RF_TOT]]*(1-EXP(-1/CLIMATE_PARAMS[d2]))+SUMIFS(TEMP_CALC[S2],TEMP_CALC[YEAR],TEMP_CALC[[#This Row],[YEAR]]-1)*EXP(-1/CLIMATE_PARAMS[d2])</f>
        <v>3.9553749294625962</v>
      </c>
      <c r="F338" s="229">
        <f ca="1">SUM(TEMP_CALC[[#This Row],[S1]],TEMP_CALC[[#This Row],[S2]])</f>
        <v>4.6720154707994714</v>
      </c>
      <c r="G338" s="229">
        <f ca="1">TEMP_CALC[[#This Row],[TEMP]]-AVERAGE(OFFSET(TEMP_CALC[TEMP],MATCH('Model Dash'!$I$3,TEMP_CALC[YEAR]),0,MATCH('Model Dash'!$J$3,TEMP_CALC[YEAR])-MATCH('Model Dash'!$I$3,TEMP_CALC[YEAR])))</f>
        <v>4.5099477247933715</v>
      </c>
      <c r="I338" s="223">
        <v>2091</v>
      </c>
      <c r="J338" s="231">
        <f ca="1">CLIMATE_PARAMS[q1]*SUMIFS(TEMP_CALC[RF_OTHER],TEMP_CALC[YEAR],TEMP_SPLIT[[#This Row],[YEAR]])*(1-EXP(-1/CLIMATE_PARAMS[d1]))+SUMIFS(TEMP_SPLIT[S1_OTHER],TEMP_SPLIT[YEAR],TEMP_SPLIT[[#This Row],[YEAR]]-1)*EXP(-1/CLIMATE_PARAMS[d1])</f>
        <v>-4.285136198750529E-2</v>
      </c>
      <c r="K338" s="231">
        <f ca="1">CLIMATE_PARAMS[q2]*SUMIFS(TEMP_CALC[RF_OTHER],TEMP_CALC[YEAR],TEMP_SPLIT[[#This Row],[YEAR]])*(1-EXP(-1/CLIMATE_PARAMS[d2]))+SUMIFS(TEMP_SPLIT[S2_OTHER],TEMP_SPLIT[YEAR],TEMP_SPLIT[[#This Row],[YEAR]]-1)*EXP(-1/CLIMATE_PARAMS[d2])</f>
        <v>7.5437691645366831E-2</v>
      </c>
      <c r="L338" s="231">
        <f ca="1">SUM(TEMP_SPLIT[[#This Row],[S1_OTHER]:[S2_OTHER]])</f>
        <v>3.258632965786154E-2</v>
      </c>
      <c r="M338" s="232">
        <f ca="1">CLIMATE_PARAMS[q1]*SUMIFS(CO2_CALC[RF],CO2_CALC[YEAR],TEMP_SPLIT[[#This Row],[YEAR]])*(1-EXP(-1/CLIMATE_PARAMS[d1]))+SUMIFS(TEMP_SPLIT[S1_CO2],TEMP_SPLIT[YEAR],TEMP_SPLIT[[#This Row],[YEAR]]-1)*EXP(-1/CLIMATE_PARAMS[d1])</f>
        <v>0.55500163510231271</v>
      </c>
      <c r="N338" s="232">
        <f ca="1">CLIMATE_PARAMS[q2]*SUMIFS(CO2_CALC[RF],CO2_CALC[YEAR],TEMP_SPLIT[[#This Row],[YEAR]])*(1-EXP(-1/CLIMATE_PARAMS[d2]))+SUMIFS(TEMP_SPLIT[S2_CO2],TEMP_SPLIT[YEAR],TEMP_SPLIT[[#This Row],[YEAR]]-1)*EXP(-1/CLIMATE_PARAMS[d2])</f>
        <v>3.067274899449818</v>
      </c>
      <c r="O338" s="232">
        <f ca="1">SUM(TEMP_SPLIT[[#This Row],[S1_CO2]:[S2_CO2]])</f>
        <v>3.6222765345521308</v>
      </c>
      <c r="P338" s="225">
        <f ca="1">CLIMATE_PARAMS[q1]*SUMIFS(CH4_CALC[RF],CH4_CALC[YEAR],TEMP_SPLIT[[#This Row],[YEAR]])*(1-EXP(-1/CLIMATE_PARAMS[d1]))+SUMIFS(TEMP_SPLIT[S1_CH4],TEMP_SPLIT[YEAR],TEMP_SPLIT[[#This Row],[YEAR]]-1)*EXP(-1/CLIMATE_PARAMS[d1])</f>
        <v>0.15485645354279051</v>
      </c>
      <c r="Q338" s="225">
        <f ca="1">CLIMATE_PARAMS[q2]*SUMIFS(CH4_CALC[RF],CH4_CALC[YEAR],TEMP_SPLIT[[#This Row],[YEAR]])*(1-EXP(-1/CLIMATE_PARAMS[d2]))+SUMIFS(TEMP_SPLIT[S2_CH4],TEMP_SPLIT[YEAR],TEMP_SPLIT[[#This Row],[YEAR]]-1)*EXP(-1/CLIMATE_PARAMS[d2])</f>
        <v>0.58130789597736277</v>
      </c>
      <c r="R338" s="225">
        <f ca="1">SUM(TEMP_SPLIT[[#This Row],[S1_CH4]:[S2_CH4]])</f>
        <v>0.7361643495201533</v>
      </c>
      <c r="S338" s="227">
        <f ca="1">CLIMATE_PARAMS[q1]*SUMIFS(N2O_CALC[RF],N2O_CALC[YEAR],TEMP_SPLIT[[#This Row],[YEAR]])*(1-EXP(-1/CLIMATE_PARAMS[d1]))+SUMIFS(TEMP_SPLIT[S1_N2O],TEMP_SPLIT[YEAR],TEMP_SPLIT[[#This Row],[YEAR]]-1)*EXP(-1/CLIMATE_PARAMS[d1])</f>
        <v>4.9633814679276703E-2</v>
      </c>
      <c r="T338" s="227">
        <f ca="1">CLIMATE_PARAMS[q2]*SUMIFS(N2O_CALC[RF],N2O_CALC[YEAR],TEMP_SPLIT[[#This Row],[YEAR]])*(1-EXP(-1/CLIMATE_PARAMS[d2]))+SUMIFS(TEMP_SPLIT[S2_N2O],TEMP_SPLIT[YEAR],TEMP_SPLIT[[#This Row],[YEAR]]-1)*EXP(-1/CLIMATE_PARAMS[d2])</f>
        <v>0.23135444239004885</v>
      </c>
      <c r="U338" s="227">
        <f ca="1">SUM(TEMP_SPLIT[[#This Row],[S1_N2O]:[S2_N2O]])</f>
        <v>0.28098825706932556</v>
      </c>
    </row>
    <row r="339" spans="1:21" x14ac:dyDescent="0.2">
      <c r="A339" s="223">
        <v>2092</v>
      </c>
      <c r="B339" s="225">
        <f ca="1">SUMIFS(INDIRECT("INPUT_OTHER_RF"&amp;"["&amp;RUN_PARAMS[OTHER_RF_SCEN]&amp;"]"),INPUT_OTHER_RF[YEAR],TEMP_CALC[[#This Row],[YEAR]])</f>
        <v>0.12101809999999968</v>
      </c>
      <c r="C339" s="225">
        <f ca="1">TEMP_CALC[[#This Row],[RF_OTHER]]+CO2_CALC[RF]+CH4_CALC[RF]+N2O_CALC[RF]</f>
        <v>8.0795942350546923</v>
      </c>
      <c r="D339" s="227">
        <f ca="1">CLIMATE_PARAMS[q1]*TEMP_CALC[[#This Row],[RF_TOT]]*(1-EXP(-1/CLIMATE_PARAMS[d1]))+SUMIFS(TEMP_CALC[S1],TEMP_CALC[YEAR],TEMP_CALC[[#This Row],[YEAR]]-1)*EXP(-1/CLIMATE_PARAMS[d1])</f>
        <v>0.7273729476470655</v>
      </c>
      <c r="E339" s="227">
        <f ca="1">CLIMATE_PARAMS[q2]*TEMP_CALC[[#This Row],[RF_TOT]]*(1-EXP(-1/CLIMATE_PARAMS[d2]))+SUMIFS(TEMP_CALC[S2],TEMP_CALC[YEAR],TEMP_CALC[[#This Row],[YEAR]]-1)*EXP(-1/CLIMATE_PARAMS[d2])</f>
        <v>3.9869446045777748</v>
      </c>
      <c r="F339" s="229">
        <f ca="1">SUM(TEMP_CALC[[#This Row],[S1]],TEMP_CALC[[#This Row],[S2]])</f>
        <v>4.7143175522248404</v>
      </c>
      <c r="G339" s="229">
        <f ca="1">TEMP_CALC[[#This Row],[TEMP]]-AVERAGE(OFFSET(TEMP_CALC[TEMP],MATCH('Model Dash'!$I$3,TEMP_CALC[YEAR]),0,MATCH('Model Dash'!$J$3,TEMP_CALC[YEAR])-MATCH('Model Dash'!$I$3,TEMP_CALC[YEAR])))</f>
        <v>4.5522498062187404</v>
      </c>
      <c r="I339" s="223">
        <v>2092</v>
      </c>
      <c r="J339" s="231">
        <f ca="1">CLIMATE_PARAMS[q1]*SUMIFS(TEMP_CALC[RF_OTHER],TEMP_CALC[YEAR],TEMP_SPLIT[[#This Row],[YEAR]])*(1-EXP(-1/CLIMATE_PARAMS[d1]))+SUMIFS(TEMP_SPLIT[S1_OTHER],TEMP_SPLIT[YEAR],TEMP_SPLIT[[#This Row],[YEAR]]-1)*EXP(-1/CLIMATE_PARAMS[d1])</f>
        <v>-4.2466871236423995E-2</v>
      </c>
      <c r="K339" s="231">
        <f ca="1">CLIMATE_PARAMS[q2]*SUMIFS(TEMP_CALC[RF_OTHER],TEMP_CALC[YEAR],TEMP_SPLIT[[#This Row],[YEAR]])*(1-EXP(-1/CLIMATE_PARAMS[d2]))+SUMIFS(TEMP_SPLIT[S2_OTHER],TEMP_SPLIT[YEAR],TEMP_SPLIT[[#This Row],[YEAR]]-1)*EXP(-1/CLIMATE_PARAMS[d2])</f>
        <v>7.2405773146138885E-2</v>
      </c>
      <c r="L339" s="231">
        <f ca="1">SUM(TEMP_SPLIT[[#This Row],[S1_OTHER]:[S2_OTHER]])</f>
        <v>2.9938901909714891E-2</v>
      </c>
      <c r="M339" s="232">
        <f ca="1">CLIMATE_PARAMS[q1]*SUMIFS(CO2_CALC[RF],CO2_CALC[YEAR],TEMP_SPLIT[[#This Row],[YEAR]])*(1-EXP(-1/CLIMATE_PARAMS[d1]))+SUMIFS(TEMP_SPLIT[S1_CO2],TEMP_SPLIT[YEAR],TEMP_SPLIT[[#This Row],[YEAR]]-1)*EXP(-1/CLIMATE_PARAMS[d1])</f>
        <v>0.5634243435582017</v>
      </c>
      <c r="N339" s="232">
        <f ca="1">CLIMATE_PARAMS[q2]*SUMIFS(CO2_CALC[RF],CO2_CALC[YEAR],TEMP_SPLIT[[#This Row],[YEAR]])*(1-EXP(-1/CLIMATE_PARAMS[d2]))+SUMIFS(TEMP_SPLIT[S2_CO2],TEMP_SPLIT[YEAR],TEMP_SPLIT[[#This Row],[YEAR]]-1)*EXP(-1/CLIMATE_PARAMS[d2])</f>
        <v>3.098029395328818</v>
      </c>
      <c r="O339" s="232">
        <f ca="1">SUM(TEMP_SPLIT[[#This Row],[S1_CO2]:[S2_CO2]])</f>
        <v>3.6614537388870199</v>
      </c>
      <c r="P339" s="225">
        <f ca="1">CLIMATE_PARAMS[q1]*SUMIFS(CH4_CALC[RF],CH4_CALC[YEAR],TEMP_SPLIT[[#This Row],[YEAR]])*(1-EXP(-1/CLIMATE_PARAMS[d1]))+SUMIFS(TEMP_SPLIT[S1_CH4],TEMP_SPLIT[YEAR],TEMP_SPLIT[[#This Row],[YEAR]]-1)*EXP(-1/CLIMATE_PARAMS[d1])</f>
        <v>0.15618933070169794</v>
      </c>
      <c r="Q339" s="225">
        <f ca="1">CLIMATE_PARAMS[q2]*SUMIFS(CH4_CALC[RF],CH4_CALC[YEAR],TEMP_SPLIT[[#This Row],[YEAR]])*(1-EXP(-1/CLIMATE_PARAMS[d2]))+SUMIFS(TEMP_SPLIT[S2_CH4],TEMP_SPLIT[YEAR],TEMP_SPLIT[[#This Row],[YEAR]]-1)*EXP(-1/CLIMATE_PARAMS[d2])</f>
        <v>0.58351547224118383</v>
      </c>
      <c r="R339" s="225">
        <f ca="1">SUM(TEMP_SPLIT[[#This Row],[S1_CH4]:[S2_CH4]])</f>
        <v>0.73970480294288177</v>
      </c>
      <c r="S339" s="227">
        <f ca="1">CLIMATE_PARAMS[q1]*SUMIFS(N2O_CALC[RF],N2O_CALC[YEAR],TEMP_SPLIT[[#This Row],[YEAR]])*(1-EXP(-1/CLIMATE_PARAMS[d1]))+SUMIFS(TEMP_SPLIT[S1_N2O],TEMP_SPLIT[YEAR],TEMP_SPLIT[[#This Row],[YEAR]]-1)*EXP(-1/CLIMATE_PARAMS[d1])</f>
        <v>5.0226144623589652E-2</v>
      </c>
      <c r="T339" s="227">
        <f ca="1">CLIMATE_PARAMS[q2]*SUMIFS(N2O_CALC[RF],N2O_CALC[YEAR],TEMP_SPLIT[[#This Row],[YEAR]])*(1-EXP(-1/CLIMATE_PARAMS[d2]))+SUMIFS(TEMP_SPLIT[S2_N2O],TEMP_SPLIT[YEAR],TEMP_SPLIT[[#This Row],[YEAR]]-1)*EXP(-1/CLIMATE_PARAMS[d2])</f>
        <v>0.23299396386163418</v>
      </c>
      <c r="U339" s="227">
        <f ca="1">SUM(TEMP_SPLIT[[#This Row],[S1_N2O]:[S2_N2O]])</f>
        <v>0.28322010848522383</v>
      </c>
    </row>
    <row r="340" spans="1:21" x14ac:dyDescent="0.2">
      <c r="A340" s="223">
        <v>2093</v>
      </c>
      <c r="B340" s="225">
        <f ca="1">SUMIFS(INDIRECT("INPUT_OTHER_RF"&amp;"["&amp;RUN_PARAMS[OTHER_RF_SCEN]&amp;"]"),INPUT_OTHER_RF[YEAR],TEMP_CALC[[#This Row],[YEAR]])</f>
        <v>9.7257099999999319E-2</v>
      </c>
      <c r="C340" s="225">
        <f ca="1">TEMP_CALC[[#This Row],[RF_OTHER]]+CO2_CALC[RF]+CH4_CALC[RF]+N2O_CALC[RF]</f>
        <v>8.1215481260645372</v>
      </c>
      <c r="D340" s="227">
        <f ca="1">CLIMATE_PARAMS[q1]*TEMP_CALC[[#This Row],[RF_TOT]]*(1-EXP(-1/CLIMATE_PARAMS[d1]))+SUMIFS(TEMP_CALC[S1],TEMP_CALC[YEAR],TEMP_CALC[[#This Row],[YEAR]]-1)*EXP(-1/CLIMATE_PARAMS[d1])</f>
        <v>0.73813180850383531</v>
      </c>
      <c r="E340" s="227">
        <f ca="1">CLIMATE_PARAMS[q2]*TEMP_CALC[[#This Row],[RF_TOT]]*(1-EXP(-1/CLIMATE_PARAMS[d2]))+SUMIFS(TEMP_CALC[S2],TEMP_CALC[YEAR],TEMP_CALC[[#This Row],[YEAR]]-1)*EXP(-1/CLIMATE_PARAMS[d2])</f>
        <v>4.0162906816618307</v>
      </c>
      <c r="F340" s="229">
        <f ca="1">SUM(TEMP_CALC[[#This Row],[S1]],TEMP_CALC[[#This Row],[S2]])</f>
        <v>4.7544224901656662</v>
      </c>
      <c r="G340" s="229">
        <f ca="1">TEMP_CALC[[#This Row],[TEMP]]-AVERAGE(OFFSET(TEMP_CALC[TEMP],MATCH('Model Dash'!$I$3,TEMP_CALC[YEAR]),0,MATCH('Model Dash'!$J$3,TEMP_CALC[YEAR])-MATCH('Model Dash'!$I$3,TEMP_CALC[YEAR])))</f>
        <v>4.5923547441595662</v>
      </c>
      <c r="I340" s="223">
        <v>2093</v>
      </c>
      <c r="J340" s="231">
        <f ca="1">CLIMATE_PARAMS[q1]*SUMIFS(TEMP_CALC[RF_OTHER],TEMP_CALC[YEAR],TEMP_SPLIT[[#This Row],[YEAR]])*(1-EXP(-1/CLIMATE_PARAMS[d1]))+SUMIFS(TEMP_SPLIT[S1_OTHER],TEMP_SPLIT[YEAR],TEMP_SPLIT[[#This Row],[YEAR]]-1)*EXP(-1/CLIMATE_PARAMS[d1])</f>
        <v>-4.2124348186961223E-2</v>
      </c>
      <c r="K340" s="231">
        <f ca="1">CLIMATE_PARAMS[q2]*SUMIFS(TEMP_CALC[RF_OTHER],TEMP_CALC[YEAR],TEMP_SPLIT[[#This Row],[YEAR]])*(1-EXP(-1/CLIMATE_PARAMS[d2]))+SUMIFS(TEMP_SPLIT[S2_OTHER],TEMP_SPLIT[YEAR],TEMP_SPLIT[[#This Row],[YEAR]]-1)*EXP(-1/CLIMATE_PARAMS[d2])</f>
        <v>6.7419597041167345E-2</v>
      </c>
      <c r="L340" s="231">
        <f ca="1">SUM(TEMP_SPLIT[[#This Row],[S1_OTHER]:[S2_OTHER]])</f>
        <v>2.5295248854206122E-2</v>
      </c>
      <c r="M340" s="232">
        <f ca="1">CLIMATE_PARAMS[q1]*SUMIFS(CO2_CALC[RF],CO2_CALC[YEAR],TEMP_SPLIT[[#This Row],[YEAR]])*(1-EXP(-1/CLIMATE_PARAMS[d1]))+SUMIFS(TEMP_SPLIT[S1_CO2],TEMP_SPLIT[YEAR],TEMP_SPLIT[[#This Row],[YEAR]]-1)*EXP(-1/CLIMATE_PARAMS[d1])</f>
        <v>0.57191193524043415</v>
      </c>
      <c r="N340" s="232">
        <f ca="1">CLIMATE_PARAMS[q2]*SUMIFS(CO2_CALC[RF],CO2_CALC[YEAR],TEMP_SPLIT[[#This Row],[YEAR]])*(1-EXP(-1/CLIMATE_PARAMS[d2]))+SUMIFS(TEMP_SPLIT[S2_CO2],TEMP_SPLIT[YEAR],TEMP_SPLIT[[#This Row],[YEAR]]-1)*EXP(-1/CLIMATE_PARAMS[d2])</f>
        <v>3.1285984173944645</v>
      </c>
      <c r="O340" s="232">
        <f ca="1">SUM(TEMP_SPLIT[[#This Row],[S1_CO2]:[S2_CO2]])</f>
        <v>3.7005103526348986</v>
      </c>
      <c r="P340" s="225">
        <f ca="1">CLIMATE_PARAMS[q1]*SUMIFS(CH4_CALC[RF],CH4_CALC[YEAR],TEMP_SPLIT[[#This Row],[YEAR]])*(1-EXP(-1/CLIMATE_PARAMS[d1]))+SUMIFS(TEMP_SPLIT[S1_CH4],TEMP_SPLIT[YEAR],TEMP_SPLIT[[#This Row],[YEAR]]-1)*EXP(-1/CLIMATE_PARAMS[d1])</f>
        <v>0.15752280345607794</v>
      </c>
      <c r="Q340" s="225">
        <f ca="1">CLIMATE_PARAMS[q2]*SUMIFS(CH4_CALC[RF],CH4_CALC[YEAR],TEMP_SPLIT[[#This Row],[YEAR]])*(1-EXP(-1/CLIMATE_PARAMS[d2]))+SUMIFS(TEMP_SPLIT[S2_CH4],TEMP_SPLIT[YEAR],TEMP_SPLIT[[#This Row],[YEAR]]-1)*EXP(-1/CLIMATE_PARAMS[d2])</f>
        <v>0.58564370805158505</v>
      </c>
      <c r="R340" s="225">
        <f ca="1">SUM(TEMP_SPLIT[[#This Row],[S1_CH4]:[S2_CH4]])</f>
        <v>0.743166511507663</v>
      </c>
      <c r="S340" s="227">
        <f ca="1">CLIMATE_PARAMS[q1]*SUMIFS(N2O_CALC[RF],N2O_CALC[YEAR],TEMP_SPLIT[[#This Row],[YEAR]])*(1-EXP(-1/CLIMATE_PARAMS[d1]))+SUMIFS(TEMP_SPLIT[S1_N2O],TEMP_SPLIT[YEAR],TEMP_SPLIT[[#This Row],[YEAR]]-1)*EXP(-1/CLIMATE_PARAMS[d1])</f>
        <v>5.0821417994284225E-2</v>
      </c>
      <c r="T340" s="227">
        <f ca="1">CLIMATE_PARAMS[q2]*SUMIFS(N2O_CALC[RF],N2O_CALC[YEAR],TEMP_SPLIT[[#This Row],[YEAR]])*(1-EXP(-1/CLIMATE_PARAMS[d2]))+SUMIFS(TEMP_SPLIT[S2_N2O],TEMP_SPLIT[YEAR],TEMP_SPLIT[[#This Row],[YEAR]]-1)*EXP(-1/CLIMATE_PARAMS[d2])</f>
        <v>0.23462895917461357</v>
      </c>
      <c r="U340" s="227">
        <f ca="1">SUM(TEMP_SPLIT[[#This Row],[S1_N2O]:[S2_N2O]])</f>
        <v>0.28545037716889782</v>
      </c>
    </row>
    <row r="341" spans="1:21" x14ac:dyDescent="0.2">
      <c r="A341" s="223">
        <v>2094</v>
      </c>
      <c r="B341" s="225">
        <f ca="1">SUMIFS(INDIRECT("INPUT_OTHER_RF"&amp;"["&amp;RUN_PARAMS[OTHER_RF_SCEN]&amp;"]"),INPUT_OTHER_RF[YEAR],TEMP_CALC[[#This Row],[YEAR]])</f>
        <v>8.418979999999987E-2</v>
      </c>
      <c r="C341" s="225">
        <f ca="1">TEMP_CALC[[#This Row],[RF_OTHER]]+CO2_CALC[RF]+CH4_CALC[RF]+N2O_CALC[RF]</f>
        <v>8.173477036742133</v>
      </c>
      <c r="D341" s="227">
        <f ca="1">CLIMATE_PARAMS[q1]*TEMP_CALC[[#This Row],[RF_TOT]]*(1-EXP(-1/CLIMATE_PARAMS[d1]))+SUMIFS(TEMP_CALC[S1],TEMP_CALC[YEAR],TEMP_CALC[[#This Row],[YEAR]]-1)*EXP(-1/CLIMATE_PARAMS[d1])</f>
        <v>0.7489339578075912</v>
      </c>
      <c r="E341" s="227">
        <f ca="1">CLIMATE_PARAMS[q2]*TEMP_CALC[[#This Row],[RF_TOT]]*(1-EXP(-1/CLIMATE_PARAMS[d2]))+SUMIFS(TEMP_CALC[S2],TEMP_CALC[YEAR],TEMP_CALC[[#This Row],[YEAR]]-1)*EXP(-1/CLIMATE_PARAMS[d2])</f>
        <v>4.0449903207487292</v>
      </c>
      <c r="F341" s="229">
        <f ca="1">SUM(TEMP_CALC[[#This Row],[S1]],TEMP_CALC[[#This Row],[S2]])</f>
        <v>4.7939242785563208</v>
      </c>
      <c r="G341" s="229">
        <f ca="1">TEMP_CALC[[#This Row],[TEMP]]-AVERAGE(OFFSET(TEMP_CALC[TEMP],MATCH('Model Dash'!$I$3,TEMP_CALC[YEAR]),0,MATCH('Model Dash'!$J$3,TEMP_CALC[YEAR])-MATCH('Model Dash'!$I$3,TEMP_CALC[YEAR])))</f>
        <v>4.6318565325502208</v>
      </c>
      <c r="I341" s="223">
        <v>2094</v>
      </c>
      <c r="J341" s="231">
        <f ca="1">CLIMATE_PARAMS[q1]*SUMIFS(TEMP_CALC[RF_OTHER],TEMP_CALC[YEAR],TEMP_SPLIT[[#This Row],[YEAR]])*(1-EXP(-1/CLIMATE_PARAMS[d1]))+SUMIFS(TEMP_SPLIT[S1_OTHER],TEMP_SPLIT[YEAR],TEMP_SPLIT[[#This Row],[YEAR]]-1)*EXP(-1/CLIMATE_PARAMS[d1])</f>
        <v>-4.1805452443966988E-2</v>
      </c>
      <c r="K341" s="231">
        <f ca="1">CLIMATE_PARAMS[q2]*SUMIFS(TEMP_CALC[RF_OTHER],TEMP_CALC[YEAR],TEMP_SPLIT[[#This Row],[YEAR]])*(1-EXP(-1/CLIMATE_PARAMS[d2]))+SUMIFS(TEMP_SPLIT[S2_OTHER],TEMP_SPLIT[YEAR],TEMP_SPLIT[[#This Row],[YEAR]]-1)*EXP(-1/CLIMATE_PARAMS[d2])</f>
        <v>6.207698537089134E-2</v>
      </c>
      <c r="L341" s="231">
        <f ca="1">SUM(TEMP_SPLIT[[#This Row],[S1_OTHER]:[S2_OTHER]])</f>
        <v>2.0271532926924352E-2</v>
      </c>
      <c r="M341" s="232">
        <f ca="1">CLIMATE_PARAMS[q1]*SUMIFS(CO2_CALC[RF],CO2_CALC[YEAR],TEMP_SPLIT[[#This Row],[YEAR]])*(1-EXP(-1/CLIMATE_PARAMS[d1]))+SUMIFS(TEMP_SPLIT[S1_CO2],TEMP_SPLIT[YEAR],TEMP_SPLIT[[#This Row],[YEAR]]-1)*EXP(-1/CLIMATE_PARAMS[d1])</f>
        <v>0.58046332973447512</v>
      </c>
      <c r="N341" s="232">
        <f ca="1">CLIMATE_PARAMS[q2]*SUMIFS(CO2_CALC[RF],CO2_CALC[YEAR],TEMP_SPLIT[[#This Row],[YEAR]])*(1-EXP(-1/CLIMATE_PARAMS[d2]))+SUMIFS(TEMP_SPLIT[S2_CO2],TEMP_SPLIT[YEAR],TEMP_SPLIT[[#This Row],[YEAR]]-1)*EXP(-1/CLIMATE_PARAMS[d2])</f>
        <v>3.1589697533655001</v>
      </c>
      <c r="O341" s="232">
        <f ca="1">SUM(TEMP_SPLIT[[#This Row],[S1_CO2]:[S2_CO2]])</f>
        <v>3.7394330830999754</v>
      </c>
      <c r="P341" s="225">
        <f ca="1">CLIMATE_PARAMS[q1]*SUMIFS(CH4_CALC[RF],CH4_CALC[YEAR],TEMP_SPLIT[[#This Row],[YEAR]])*(1-EXP(-1/CLIMATE_PARAMS[d1]))+SUMIFS(TEMP_SPLIT[S1_CH4],TEMP_SPLIT[YEAR],TEMP_SPLIT[[#This Row],[YEAR]]-1)*EXP(-1/CLIMATE_PARAMS[d1])</f>
        <v>0.15885647579496442</v>
      </c>
      <c r="Q341" s="225">
        <f ca="1">CLIMATE_PARAMS[q2]*SUMIFS(CH4_CALC[RF],CH4_CALC[YEAR],TEMP_SPLIT[[#This Row],[YEAR]])*(1-EXP(-1/CLIMATE_PARAMS[d2]))+SUMIFS(TEMP_SPLIT[S2_CH4],TEMP_SPLIT[YEAR],TEMP_SPLIT[[#This Row],[YEAR]]-1)*EXP(-1/CLIMATE_PARAMS[d2])</f>
        <v>0.58768432395944736</v>
      </c>
      <c r="R341" s="225">
        <f ca="1">SUM(TEMP_SPLIT[[#This Row],[S1_CH4]:[S2_CH4]])</f>
        <v>0.74654079975441179</v>
      </c>
      <c r="S341" s="227">
        <f ca="1">CLIMATE_PARAMS[q1]*SUMIFS(N2O_CALC[RF],N2O_CALC[YEAR],TEMP_SPLIT[[#This Row],[YEAR]])*(1-EXP(-1/CLIMATE_PARAMS[d1]))+SUMIFS(TEMP_SPLIT[S1_N2O],TEMP_SPLIT[YEAR],TEMP_SPLIT[[#This Row],[YEAR]]-1)*EXP(-1/CLIMATE_PARAMS[d1])</f>
        <v>5.1419604722118428E-2</v>
      </c>
      <c r="T341" s="227">
        <f ca="1">CLIMATE_PARAMS[q2]*SUMIFS(N2O_CALC[RF],N2O_CALC[YEAR],TEMP_SPLIT[[#This Row],[YEAR]])*(1-EXP(-1/CLIMATE_PARAMS[d2]))+SUMIFS(TEMP_SPLIT[S2_N2O],TEMP_SPLIT[YEAR],TEMP_SPLIT[[#This Row],[YEAR]]-1)*EXP(-1/CLIMATE_PARAMS[d2])</f>
        <v>0.23625925805289011</v>
      </c>
      <c r="U341" s="227">
        <f ca="1">SUM(TEMP_SPLIT[[#This Row],[S1_N2O]:[S2_N2O]])</f>
        <v>0.28767886277500854</v>
      </c>
    </row>
    <row r="342" spans="1:21" x14ac:dyDescent="0.2">
      <c r="A342" s="223">
        <v>2095</v>
      </c>
      <c r="B342" s="225">
        <f ca="1">SUMIFS(INDIRECT("INPUT_OTHER_RF"&amp;"["&amp;RUN_PARAMS[OTHER_RF_SCEN]&amp;"]"),INPUT_OTHER_RF[YEAR],TEMP_CALC[[#This Row],[YEAR]])</f>
        <v>7.6277499999999776E-2</v>
      </c>
      <c r="C342" s="225">
        <f ca="1">TEMP_CALC[[#This Row],[RF_OTHER]]+CO2_CALC[RF]+CH4_CALC[RF]+N2O_CALC[RF]</f>
        <v>8.2298747399906045</v>
      </c>
      <c r="D342" s="227">
        <f ca="1">CLIMATE_PARAMS[q1]*TEMP_CALC[[#This Row],[RF_TOT]]*(1-EXP(-1/CLIMATE_PARAMS[d1]))+SUMIFS(TEMP_CALC[S1],TEMP_CALC[YEAR],TEMP_CALC[[#This Row],[YEAR]]-1)*EXP(-1/CLIMATE_PARAMS[d1])</f>
        <v>0.75978680585815195</v>
      </c>
      <c r="E342" s="227">
        <f ca="1">CLIMATE_PARAMS[q2]*TEMP_CALC[[#This Row],[RF_TOT]]*(1-EXP(-1/CLIMATE_PARAMS[d2]))+SUMIFS(TEMP_CALC[S2],TEMP_CALC[YEAR],TEMP_CALC[[#This Row],[YEAR]]-1)*EXP(-1/CLIMATE_PARAMS[d2])</f>
        <v>4.0736743927651027</v>
      </c>
      <c r="F342" s="229">
        <f ca="1">SUM(TEMP_CALC[[#This Row],[S1]],TEMP_CALC[[#This Row],[S2]])</f>
        <v>4.8334611986232545</v>
      </c>
      <c r="G342" s="229">
        <f ca="1">TEMP_CALC[[#This Row],[TEMP]]-AVERAGE(OFFSET(TEMP_CALC[TEMP],MATCH('Model Dash'!$I$3,TEMP_CALC[YEAR]),0,MATCH('Model Dash'!$J$3,TEMP_CALC[YEAR])-MATCH('Model Dash'!$I$3,TEMP_CALC[YEAR])))</f>
        <v>4.6713934526171546</v>
      </c>
      <c r="I342" s="223">
        <v>2095</v>
      </c>
      <c r="J342" s="231">
        <f ca="1">CLIMATE_PARAMS[q1]*SUMIFS(TEMP_CALC[RF_OTHER],TEMP_CALC[YEAR],TEMP_SPLIT[[#This Row],[YEAR]])*(1-EXP(-1/CLIMATE_PARAMS[d1]))+SUMIFS(TEMP_SPLIT[S1_OTHER],TEMP_SPLIT[YEAR],TEMP_SPLIT[[#This Row],[YEAR]]-1)*EXP(-1/CLIMATE_PARAMS[d1])</f>
        <v>-4.1501328664078609E-2</v>
      </c>
      <c r="K342" s="231">
        <f ca="1">CLIMATE_PARAMS[q2]*SUMIFS(TEMP_CALC[RF_OTHER],TEMP_CALC[YEAR],TEMP_SPLIT[[#This Row],[YEAR]])*(1-EXP(-1/CLIMATE_PARAMS[d2]))+SUMIFS(TEMP_SPLIT[S2_OTHER],TEMP_SPLIT[YEAR],TEMP_SPLIT[[#This Row],[YEAR]]-1)*EXP(-1/CLIMATE_PARAMS[d2])</f>
        <v>5.7021431471502293E-2</v>
      </c>
      <c r="L342" s="231">
        <f ca="1">SUM(TEMP_SPLIT[[#This Row],[S1_OTHER]:[S2_OTHER]])</f>
        <v>1.5520102807423684E-2</v>
      </c>
      <c r="M342" s="232">
        <f ca="1">CLIMATE_PARAMS[q1]*SUMIFS(CO2_CALC[RF],CO2_CALC[YEAR],TEMP_SPLIT[[#This Row],[YEAR]])*(1-EXP(-1/CLIMATE_PARAMS[d1]))+SUMIFS(TEMP_SPLIT[S1_CO2],TEMP_SPLIT[YEAR],TEMP_SPLIT[[#This Row],[YEAR]]-1)*EXP(-1/CLIMATE_PARAMS[d1])</f>
        <v>0.58907746962218899</v>
      </c>
      <c r="N342" s="232">
        <f ca="1">CLIMATE_PARAMS[q2]*SUMIFS(CO2_CALC[RF],CO2_CALC[YEAR],TEMP_SPLIT[[#This Row],[YEAR]])*(1-EXP(-1/CLIMATE_PARAMS[d2]))+SUMIFS(TEMP_SPLIT[S2_CO2],TEMP_SPLIT[YEAR],TEMP_SPLIT[[#This Row],[YEAR]]-1)*EXP(-1/CLIMATE_PARAMS[d2])</f>
        <v>3.1891350296913505</v>
      </c>
      <c r="O342" s="232">
        <f ca="1">SUM(TEMP_SPLIT[[#This Row],[S1_CO2]:[S2_CO2]])</f>
        <v>3.7782124993135398</v>
      </c>
      <c r="P342" s="225">
        <f ca="1">CLIMATE_PARAMS[q1]*SUMIFS(CH4_CALC[RF],CH4_CALC[YEAR],TEMP_SPLIT[[#This Row],[YEAR]])*(1-EXP(-1/CLIMATE_PARAMS[d1]))+SUMIFS(TEMP_SPLIT[S1_CH4],TEMP_SPLIT[YEAR],TEMP_SPLIT[[#This Row],[YEAR]]-1)*EXP(-1/CLIMATE_PARAMS[d1])</f>
        <v>0.16018998917921673</v>
      </c>
      <c r="Q342" s="225">
        <f ca="1">CLIMATE_PARAMS[q2]*SUMIFS(CH4_CALC[RF],CH4_CALC[YEAR],TEMP_SPLIT[[#This Row],[YEAR]])*(1-EXP(-1/CLIMATE_PARAMS[d2]))+SUMIFS(TEMP_SPLIT[S2_CH4],TEMP_SPLIT[YEAR],TEMP_SPLIT[[#This Row],[YEAR]]-1)*EXP(-1/CLIMATE_PARAMS[d2])</f>
        <v>0.58963314907322151</v>
      </c>
      <c r="R342" s="225">
        <f ca="1">SUM(TEMP_SPLIT[[#This Row],[S1_CH4]:[S2_CH4]])</f>
        <v>0.74982313825243829</v>
      </c>
      <c r="S342" s="227">
        <f ca="1">CLIMATE_PARAMS[q1]*SUMIFS(N2O_CALC[RF],N2O_CALC[YEAR],TEMP_SPLIT[[#This Row],[YEAR]])*(1-EXP(-1/CLIMATE_PARAMS[d1]))+SUMIFS(TEMP_SPLIT[S1_N2O],TEMP_SPLIT[YEAR],TEMP_SPLIT[[#This Row],[YEAR]]-1)*EXP(-1/CLIMATE_PARAMS[d1])</f>
        <v>5.2020675720824597E-2</v>
      </c>
      <c r="T342" s="227">
        <f ca="1">CLIMATE_PARAMS[q2]*SUMIFS(N2O_CALC[RF],N2O_CALC[YEAR],TEMP_SPLIT[[#This Row],[YEAR]])*(1-EXP(-1/CLIMATE_PARAMS[d2]))+SUMIFS(TEMP_SPLIT[S2_N2O],TEMP_SPLIT[YEAR],TEMP_SPLIT[[#This Row],[YEAR]]-1)*EXP(-1/CLIMATE_PARAMS[d2])</f>
        <v>0.23788478252902831</v>
      </c>
      <c r="U342" s="227">
        <f ca="1">SUM(TEMP_SPLIT[[#This Row],[S1_N2O]:[S2_N2O]])</f>
        <v>0.28990545824985292</v>
      </c>
    </row>
    <row r="343" spans="1:21" x14ac:dyDescent="0.2">
      <c r="A343" s="223">
        <v>2096</v>
      </c>
      <c r="B343" s="225">
        <f ca="1">SUMIFS(INDIRECT("INPUT_OTHER_RF"&amp;"["&amp;RUN_PARAMS[OTHER_RF_SCEN]&amp;"]"),INPUT_OTHER_RF[YEAR],TEMP_CALC[[#This Row],[YEAR]])</f>
        <v>7.2642999999999347E-2</v>
      </c>
      <c r="C343" s="225">
        <f ca="1">TEMP_CALC[[#This Row],[RF_OTHER]]+CO2_CALC[RF]+CH4_CALC[RF]+N2O_CALC[RF]</f>
        <v>8.2898966815060611</v>
      </c>
      <c r="D343" s="227">
        <f ca="1">CLIMATE_PARAMS[q1]*TEMP_CALC[[#This Row],[RF_TOT]]*(1-EXP(-1/CLIMATE_PARAMS[d1]))+SUMIFS(TEMP_CALC[S1],TEMP_CALC[YEAR],TEMP_CALC[[#This Row],[YEAR]]-1)*EXP(-1/CLIMATE_PARAMS[d1])</f>
        <v>0.77069629738790968</v>
      </c>
      <c r="E343" s="227">
        <f ca="1">CLIMATE_PARAMS[q2]*TEMP_CALC[[#This Row],[RF_TOT]]*(1-EXP(-1/CLIMATE_PARAMS[d2]))+SUMIFS(TEMP_CALC[S2],TEMP_CALC[YEAR],TEMP_CALC[[#This Row],[YEAR]]-1)*EXP(-1/CLIMATE_PARAMS[d2])</f>
        <v>4.1027444395626613</v>
      </c>
      <c r="F343" s="229">
        <f ca="1">SUM(TEMP_CALC[[#This Row],[S1]],TEMP_CALC[[#This Row],[S2]])</f>
        <v>4.8734407369505712</v>
      </c>
      <c r="G343" s="229">
        <f ca="1">TEMP_CALC[[#This Row],[TEMP]]-AVERAGE(OFFSET(TEMP_CALC[TEMP],MATCH('Model Dash'!$I$3,TEMP_CALC[YEAR]),0,MATCH('Model Dash'!$J$3,TEMP_CALC[YEAR])-MATCH('Model Dash'!$I$3,TEMP_CALC[YEAR])))</f>
        <v>4.7113729909444713</v>
      </c>
      <c r="I343" s="223">
        <v>2096</v>
      </c>
      <c r="J343" s="231">
        <f ca="1">CLIMATE_PARAMS[q1]*SUMIFS(TEMP_CALC[RF_OTHER],TEMP_CALC[YEAR],TEMP_SPLIT[[#This Row],[YEAR]])*(1-EXP(-1/CLIMATE_PARAMS[d1]))+SUMIFS(TEMP_SPLIT[S1_OTHER],TEMP_SPLIT[YEAR],TEMP_SPLIT[[#This Row],[YEAR]]-1)*EXP(-1/CLIMATE_PARAMS[d1])</f>
        <v>-4.1204648559498465E-2</v>
      </c>
      <c r="K343" s="231">
        <f ca="1">CLIMATE_PARAMS[q2]*SUMIFS(TEMP_CALC[RF_OTHER],TEMP_CALC[YEAR],TEMP_SPLIT[[#This Row],[YEAR]])*(1-EXP(-1/CLIMATE_PARAMS[d2]))+SUMIFS(TEMP_SPLIT[S2_OTHER],TEMP_SPLIT[YEAR],TEMP_SPLIT[[#This Row],[YEAR]]-1)*EXP(-1/CLIMATE_PARAMS[d2])</f>
        <v>5.2660781081250926E-2</v>
      </c>
      <c r="L343" s="231">
        <f ca="1">SUM(TEMP_SPLIT[[#This Row],[S1_OTHER]:[S2_OTHER]])</f>
        <v>1.1456132521752461E-2</v>
      </c>
      <c r="M343" s="232">
        <f ca="1">CLIMATE_PARAMS[q1]*SUMIFS(CO2_CALC[RF],CO2_CALC[YEAR],TEMP_SPLIT[[#This Row],[YEAR]])*(1-EXP(-1/CLIMATE_PARAMS[d1]))+SUMIFS(TEMP_SPLIT[S1_CO2],TEMP_SPLIT[YEAR],TEMP_SPLIT[[#This Row],[YEAR]]-1)*EXP(-1/CLIMATE_PARAMS[d1])</f>
        <v>0.59775332688523064</v>
      </c>
      <c r="N343" s="232">
        <f ca="1">CLIMATE_PARAMS[q2]*SUMIFS(CO2_CALC[RF],CO2_CALC[YEAR],TEMP_SPLIT[[#This Row],[YEAR]])*(1-EXP(-1/CLIMATE_PARAMS[d2]))+SUMIFS(TEMP_SPLIT[S2_CO2],TEMP_SPLIT[YEAR],TEMP_SPLIT[[#This Row],[YEAR]]-1)*EXP(-1/CLIMATE_PARAMS[d2])</f>
        <v>3.2190893010687809</v>
      </c>
      <c r="O343" s="232">
        <f ca="1">SUM(TEMP_SPLIT[[#This Row],[S1_CO2]:[S2_CO2]])</f>
        <v>3.8168426279540117</v>
      </c>
      <c r="P343" s="225">
        <f ca="1">CLIMATE_PARAMS[q1]*SUMIFS(CH4_CALC[RF],CH4_CALC[YEAR],TEMP_SPLIT[[#This Row],[YEAR]])*(1-EXP(-1/CLIMATE_PARAMS[d1]))+SUMIFS(TEMP_SPLIT[S1_CH4],TEMP_SPLIT[YEAR],TEMP_SPLIT[[#This Row],[YEAR]]-1)*EXP(-1/CLIMATE_PARAMS[d1])</f>
        <v>0.16152301672903843</v>
      </c>
      <c r="Q343" s="225">
        <f ca="1">CLIMATE_PARAMS[q2]*SUMIFS(CH4_CALC[RF],CH4_CALC[YEAR],TEMP_SPLIT[[#This Row],[YEAR]])*(1-EXP(-1/CLIMATE_PARAMS[d2]))+SUMIFS(TEMP_SPLIT[S2_CH4],TEMP_SPLIT[YEAR],TEMP_SPLIT[[#This Row],[YEAR]]-1)*EXP(-1/CLIMATE_PARAMS[d2])</f>
        <v>0.59148886601044981</v>
      </c>
      <c r="R343" s="225">
        <f ca="1">SUM(TEMP_SPLIT[[#This Row],[S1_CH4]:[S2_CH4]])</f>
        <v>0.75301188273948827</v>
      </c>
      <c r="S343" s="227">
        <f ca="1">CLIMATE_PARAMS[q1]*SUMIFS(N2O_CALC[RF],N2O_CALC[YEAR],TEMP_SPLIT[[#This Row],[YEAR]])*(1-EXP(-1/CLIMATE_PARAMS[d1]))+SUMIFS(TEMP_SPLIT[S1_N2O],TEMP_SPLIT[YEAR],TEMP_SPLIT[[#This Row],[YEAR]]-1)*EXP(-1/CLIMATE_PARAMS[d1])</f>
        <v>5.2624602333138815E-2</v>
      </c>
      <c r="T343" s="227">
        <f ca="1">CLIMATE_PARAMS[q2]*SUMIFS(N2O_CALC[RF],N2O_CALC[YEAR],TEMP_SPLIT[[#This Row],[YEAR]])*(1-EXP(-1/CLIMATE_PARAMS[d2]))+SUMIFS(TEMP_SPLIT[S2_N2O],TEMP_SPLIT[YEAR],TEMP_SPLIT[[#This Row],[YEAR]]-1)*EXP(-1/CLIMATE_PARAMS[d2])</f>
        <v>0.23950549140217975</v>
      </c>
      <c r="U343" s="227">
        <f ca="1">SUM(TEMP_SPLIT[[#This Row],[S1_N2O]:[S2_N2O]])</f>
        <v>0.29213009373531856</v>
      </c>
    </row>
    <row r="344" spans="1:21" x14ac:dyDescent="0.2">
      <c r="A344" s="223">
        <v>2097</v>
      </c>
      <c r="B344" s="225">
        <f ca="1">SUMIFS(INDIRECT("INPUT_OTHER_RF"&amp;"["&amp;RUN_PARAMS[OTHER_RF_SCEN]&amp;"]"),INPUT_OTHER_RF[YEAR],TEMP_CALC[[#This Row],[YEAR]])</f>
        <v>0.12247290000000088</v>
      </c>
      <c r="C344" s="225">
        <f ca="1">TEMP_CALC[[#This Row],[RF_OTHER]]+CO2_CALC[RF]+CH4_CALC[RF]+N2O_CALC[RF]</f>
        <v>8.4027611171842214</v>
      </c>
      <c r="D344" s="227">
        <f ca="1">CLIMATE_PARAMS[q1]*TEMP_CALC[[#This Row],[RF_TOT]]*(1-EXP(-1/CLIMATE_PARAMS[d1]))+SUMIFS(TEMP_CALC[S1],TEMP_CALC[YEAR],TEMP_CALC[[#This Row],[YEAR]]-1)*EXP(-1/CLIMATE_PARAMS[d1])</f>
        <v>0.78175195833153388</v>
      </c>
      <c r="E344" s="227">
        <f ca="1">CLIMATE_PARAMS[q2]*TEMP_CALC[[#This Row],[RF_TOT]]*(1-EXP(-1/CLIMATE_PARAMS[d2]))+SUMIFS(TEMP_CALC[S2],TEMP_CALC[YEAR],TEMP_CALC[[#This Row],[YEAR]]-1)*EXP(-1/CLIMATE_PARAMS[d2])</f>
        <v>4.1379223994016634</v>
      </c>
      <c r="F344" s="229">
        <f ca="1">SUM(TEMP_CALC[[#This Row],[S1]],TEMP_CALC[[#This Row],[S2]])</f>
        <v>4.9196743577331974</v>
      </c>
      <c r="G344" s="229">
        <f ca="1">TEMP_CALC[[#This Row],[TEMP]]-AVERAGE(OFFSET(TEMP_CALC[TEMP],MATCH('Model Dash'!$I$3,TEMP_CALC[YEAR]),0,MATCH('Model Dash'!$J$3,TEMP_CALC[YEAR])-MATCH('Model Dash'!$I$3,TEMP_CALC[YEAR])))</f>
        <v>4.7576066117270974</v>
      </c>
      <c r="I344" s="223">
        <v>2097</v>
      </c>
      <c r="J344" s="231">
        <f ca="1">CLIMATE_PARAMS[q1]*SUMIFS(TEMP_CALC[RF_OTHER],TEMP_CALC[YEAR],TEMP_SPLIT[[#This Row],[YEAR]])*(1-EXP(-1/CLIMATE_PARAMS[d1]))+SUMIFS(TEMP_SPLIT[S1_OTHER],TEMP_SPLIT[YEAR],TEMP_SPLIT[[#This Row],[YEAR]]-1)*EXP(-1/CLIMATE_PARAMS[d1])</f>
        <v>-4.0824562190201405E-2</v>
      </c>
      <c r="K344" s="231">
        <f ca="1">CLIMATE_PARAMS[q2]*SUMIFS(TEMP_CALC[RF_OTHER],TEMP_CALC[YEAR],TEMP_SPLIT[[#This Row],[YEAR]])*(1-EXP(-1/CLIMATE_PARAMS[d2]))+SUMIFS(TEMP_SPLIT[S2_OTHER],TEMP_SPLIT[YEAR],TEMP_SPLIT[[#This Row],[YEAR]]-1)*EXP(-1/CLIMATE_PARAMS[d2])</f>
        <v>5.471843412251446E-2</v>
      </c>
      <c r="L344" s="231">
        <f ca="1">SUM(TEMP_SPLIT[[#This Row],[S1_OTHER]:[S2_OTHER]])</f>
        <v>1.3893871932313055E-2</v>
      </c>
      <c r="M344" s="232">
        <f ca="1">CLIMATE_PARAMS[q1]*SUMIFS(CO2_CALC[RF],CO2_CALC[YEAR],TEMP_SPLIT[[#This Row],[YEAR]])*(1-EXP(-1/CLIMATE_PARAMS[d1]))+SUMIFS(TEMP_SPLIT[S1_CO2],TEMP_SPLIT[YEAR],TEMP_SPLIT[[#This Row],[YEAR]]-1)*EXP(-1/CLIMATE_PARAMS[d1])</f>
        <v>0.60648990572985206</v>
      </c>
      <c r="N344" s="232">
        <f ca="1">CLIMATE_PARAMS[q2]*SUMIFS(CO2_CALC[RF],CO2_CALC[YEAR],TEMP_SPLIT[[#This Row],[YEAR]])*(1-EXP(-1/CLIMATE_PARAMS[d2]))+SUMIFS(TEMP_SPLIT[S2_CO2],TEMP_SPLIT[YEAR],TEMP_SPLIT[[#This Row],[YEAR]]-1)*EXP(-1/CLIMATE_PARAMS[d2])</f>
        <v>3.2488304990825618</v>
      </c>
      <c r="O344" s="232">
        <f ca="1">SUM(TEMP_SPLIT[[#This Row],[S1_CO2]:[S2_CO2]])</f>
        <v>3.8553204048124137</v>
      </c>
      <c r="P344" s="225">
        <f ca="1">CLIMATE_PARAMS[q1]*SUMIFS(CH4_CALC[RF],CH4_CALC[YEAR],TEMP_SPLIT[[#This Row],[YEAR]])*(1-EXP(-1/CLIMATE_PARAMS[d1]))+SUMIFS(TEMP_SPLIT[S1_CH4],TEMP_SPLIT[YEAR],TEMP_SPLIT[[#This Row],[YEAR]]-1)*EXP(-1/CLIMATE_PARAMS[d1])</f>
        <v>0.16285525881979018</v>
      </c>
      <c r="Q344" s="225">
        <f ca="1">CLIMATE_PARAMS[q2]*SUMIFS(CH4_CALC[RF],CH4_CALC[YEAR],TEMP_SPLIT[[#This Row],[YEAR]])*(1-EXP(-1/CLIMATE_PARAMS[d2]))+SUMIFS(TEMP_SPLIT[S2_CH4],TEMP_SPLIT[YEAR],TEMP_SPLIT[[#This Row],[YEAR]]-1)*EXP(-1/CLIMATE_PARAMS[d2])</f>
        <v>0.59325211700007707</v>
      </c>
      <c r="R344" s="225">
        <f ca="1">SUM(TEMP_SPLIT[[#This Row],[S1_CH4]:[S2_CH4]])</f>
        <v>0.75610737581986731</v>
      </c>
      <c r="S344" s="227">
        <f ca="1">CLIMATE_PARAMS[q1]*SUMIFS(N2O_CALC[RF],N2O_CALC[YEAR],TEMP_SPLIT[[#This Row],[YEAR]])*(1-EXP(-1/CLIMATE_PARAMS[d1]))+SUMIFS(TEMP_SPLIT[S1_N2O],TEMP_SPLIT[YEAR],TEMP_SPLIT[[#This Row],[YEAR]]-1)*EXP(-1/CLIMATE_PARAMS[d1])</f>
        <v>5.3231355972092713E-2</v>
      </c>
      <c r="T344" s="227">
        <f ca="1">CLIMATE_PARAMS[q2]*SUMIFS(N2O_CALC[RF],N2O_CALC[YEAR],TEMP_SPLIT[[#This Row],[YEAR]])*(1-EXP(-1/CLIMATE_PARAMS[d2]))+SUMIFS(TEMP_SPLIT[S2_N2O],TEMP_SPLIT[YEAR],TEMP_SPLIT[[#This Row],[YEAR]]-1)*EXP(-1/CLIMATE_PARAMS[d2])</f>
        <v>0.2411213491965094</v>
      </c>
      <c r="U344" s="227">
        <f ca="1">SUM(TEMP_SPLIT[[#This Row],[S1_N2O]:[S2_N2O]])</f>
        <v>0.29435270516860212</v>
      </c>
    </row>
    <row r="345" spans="1:21" x14ac:dyDescent="0.2">
      <c r="A345" s="223">
        <v>2098</v>
      </c>
      <c r="B345" s="225">
        <f ca="1">SUMIFS(INDIRECT("INPUT_OTHER_RF"&amp;"["&amp;RUN_PARAMS[OTHER_RF_SCEN]&amp;"]"),INPUT_OTHER_RF[YEAR],TEMP_CALC[[#This Row],[YEAR]])</f>
        <v>0.19911420000000035</v>
      </c>
      <c r="C345" s="225">
        <f ca="1">TEMP_CALC[[#This Row],[RF_OTHER]]+CO2_CALC[RF]+CH4_CALC[RF]+N2O_CALC[RF]</f>
        <v>8.5418686933898069</v>
      </c>
      <c r="D345" s="227">
        <f ca="1">CLIMATE_PARAMS[q1]*TEMP_CALC[[#This Row],[RF_TOT]]*(1-EXP(-1/CLIMATE_PARAMS[d1]))+SUMIFS(TEMP_CALC[S1],TEMP_CALC[YEAR],TEMP_CALC[[#This Row],[YEAR]]-1)*EXP(-1/CLIMATE_PARAMS[d1])</f>
        <v>0.79299775705409625</v>
      </c>
      <c r="E345" s="227">
        <f ca="1">CLIMATE_PARAMS[q2]*TEMP_CALC[[#This Row],[RF_TOT]]*(1-EXP(-1/CLIMATE_PARAMS[d2]))+SUMIFS(TEMP_CALC[S2],TEMP_CALC[YEAR],TEMP_CALC[[#This Row],[YEAR]]-1)*EXP(-1/CLIMATE_PARAMS[d2])</f>
        <v>4.1807694715501356</v>
      </c>
      <c r="F345" s="229">
        <f ca="1">SUM(TEMP_CALC[[#This Row],[S1]],TEMP_CALC[[#This Row],[S2]])</f>
        <v>4.973767228604232</v>
      </c>
      <c r="G345" s="229">
        <f ca="1">TEMP_CALC[[#This Row],[TEMP]]-AVERAGE(OFFSET(TEMP_CALC[TEMP],MATCH('Model Dash'!$I$3,TEMP_CALC[YEAR]),0,MATCH('Model Dash'!$J$3,TEMP_CALC[YEAR])-MATCH('Model Dash'!$I$3,TEMP_CALC[YEAR])))</f>
        <v>4.8116994825981321</v>
      </c>
      <c r="I345" s="223">
        <v>2098</v>
      </c>
      <c r="J345" s="231">
        <f ca="1">CLIMATE_PARAMS[q1]*SUMIFS(TEMP_CALC[RF_OTHER],TEMP_CALC[YEAR],TEMP_SPLIT[[#This Row],[YEAR]])*(1-EXP(-1/CLIMATE_PARAMS[d1]))+SUMIFS(TEMP_SPLIT[S1_OTHER],TEMP_SPLIT[YEAR],TEMP_SPLIT[[#This Row],[YEAR]]-1)*EXP(-1/CLIMATE_PARAMS[d1])</f>
        <v>-4.031587384191801E-2</v>
      </c>
      <c r="K345" s="231">
        <f ca="1">CLIMATE_PARAMS[q2]*SUMIFS(TEMP_CALC[RF_OTHER],TEMP_CALC[YEAR],TEMP_SPLIT[[#This Row],[YEAR]])*(1-EXP(-1/CLIMATE_PARAMS[d2]))+SUMIFS(TEMP_SPLIT[S2_OTHER],TEMP_SPLIT[YEAR],TEMP_SPLIT[[#This Row],[YEAR]]-1)*EXP(-1/CLIMATE_PARAMS[d2])</f>
        <v>6.4750841375906712E-2</v>
      </c>
      <c r="L345" s="231">
        <f ca="1">SUM(TEMP_SPLIT[[#This Row],[S1_OTHER]:[S2_OTHER]])</f>
        <v>2.4434967533988702E-2</v>
      </c>
      <c r="M345" s="232">
        <f ca="1">CLIMATE_PARAMS[q1]*SUMIFS(CO2_CALC[RF],CO2_CALC[YEAR],TEMP_SPLIT[[#This Row],[YEAR]])*(1-EXP(-1/CLIMATE_PARAMS[d1]))+SUMIFS(TEMP_SPLIT[S1_CO2],TEMP_SPLIT[YEAR],TEMP_SPLIT[[#This Row],[YEAR]]-1)*EXP(-1/CLIMATE_PARAMS[d1])</f>
        <v>0.61528630983702837</v>
      </c>
      <c r="N345" s="232">
        <f ca="1">CLIMATE_PARAMS[q2]*SUMIFS(CO2_CALC[RF],CO2_CALC[YEAR],TEMP_SPLIT[[#This Row],[YEAR]])*(1-EXP(-1/CLIMATE_PARAMS[d2]))+SUMIFS(TEMP_SPLIT[S2_CO2],TEMP_SPLIT[YEAR],TEMP_SPLIT[[#This Row],[YEAR]]-1)*EXP(-1/CLIMATE_PARAMS[d2])</f>
        <v>3.2783631677158294</v>
      </c>
      <c r="O345" s="232">
        <f ca="1">SUM(TEMP_SPLIT[[#This Row],[S1_CO2]:[S2_CO2]])</f>
        <v>3.8936494775528576</v>
      </c>
      <c r="P345" s="225">
        <f ca="1">CLIMATE_PARAMS[q1]*SUMIFS(CH4_CALC[RF],CH4_CALC[YEAR],TEMP_SPLIT[[#This Row],[YEAR]])*(1-EXP(-1/CLIMATE_PARAMS[d1]))+SUMIFS(TEMP_SPLIT[S1_CH4],TEMP_SPLIT[YEAR],TEMP_SPLIT[[#This Row],[YEAR]]-1)*EXP(-1/CLIMATE_PARAMS[d1])</f>
        <v>0.16418641797547734</v>
      </c>
      <c r="Q345" s="225">
        <f ca="1">CLIMATE_PARAMS[q2]*SUMIFS(CH4_CALC[RF],CH4_CALC[YEAR],TEMP_SPLIT[[#This Row],[YEAR]])*(1-EXP(-1/CLIMATE_PARAMS[d2]))+SUMIFS(TEMP_SPLIT[S2_CH4],TEMP_SPLIT[YEAR],TEMP_SPLIT[[#This Row],[YEAR]]-1)*EXP(-1/CLIMATE_PARAMS[d2])</f>
        <v>0.59492346332309376</v>
      </c>
      <c r="R345" s="225">
        <f ca="1">SUM(TEMP_SPLIT[[#This Row],[S1_CH4]:[S2_CH4]])</f>
        <v>0.75910988129857104</v>
      </c>
      <c r="S345" s="227">
        <f ca="1">CLIMATE_PARAMS[q1]*SUMIFS(N2O_CALC[RF],N2O_CALC[YEAR],TEMP_SPLIT[[#This Row],[YEAR]])*(1-EXP(-1/CLIMATE_PARAMS[d1]))+SUMIFS(TEMP_SPLIT[S1_N2O],TEMP_SPLIT[YEAR],TEMP_SPLIT[[#This Row],[YEAR]]-1)*EXP(-1/CLIMATE_PARAMS[d1])</f>
        <v>5.3840903083508161E-2</v>
      </c>
      <c r="T345" s="227">
        <f ca="1">CLIMATE_PARAMS[q2]*SUMIFS(N2O_CALC[RF],N2O_CALC[YEAR],TEMP_SPLIT[[#This Row],[YEAR]])*(1-EXP(-1/CLIMATE_PARAMS[d2]))+SUMIFS(TEMP_SPLIT[S2_N2O],TEMP_SPLIT[YEAR],TEMP_SPLIT[[#This Row],[YEAR]]-1)*EXP(-1/CLIMATE_PARAMS[d2])</f>
        <v>0.24273199913530474</v>
      </c>
      <c r="U345" s="227">
        <f ca="1">SUM(TEMP_SPLIT[[#This Row],[S1_N2O]:[S2_N2O]])</f>
        <v>0.29657290221881288</v>
      </c>
    </row>
    <row r="346" spans="1:21" x14ac:dyDescent="0.2">
      <c r="A346" s="223">
        <v>2099</v>
      </c>
      <c r="B346" s="225">
        <f ca="1">SUMIFS(INDIRECT("INPUT_OTHER_RF"&amp;"["&amp;RUN_PARAMS[OTHER_RF_SCEN]&amp;"]"),INPUT_OTHER_RF[YEAR],TEMP_CALC[[#This Row],[YEAR]])</f>
        <v>0.23692240000000098</v>
      </c>
      <c r="C346" s="225">
        <f ca="1">TEMP_CALC[[#This Row],[RF_OTHER]]+CO2_CALC[RF]+CH4_CALC[RF]+N2O_CALC[RF]</f>
        <v>8.6416292884098027</v>
      </c>
      <c r="D346" s="227">
        <f ca="1">CLIMATE_PARAMS[q1]*TEMP_CALC[[#This Row],[RF_TOT]]*(1-EXP(-1/CLIMATE_PARAMS[d1]))+SUMIFS(TEMP_CALC[S1],TEMP_CALC[YEAR],TEMP_CALC[[#This Row],[YEAR]]-1)*EXP(-1/CLIMATE_PARAMS[d1])</f>
        <v>0.80436606176663816</v>
      </c>
      <c r="E346" s="227">
        <f ca="1">CLIMATE_PARAMS[q2]*TEMP_CALC[[#This Row],[RF_TOT]]*(1-EXP(-1/CLIMATE_PARAMS[d2]))+SUMIFS(TEMP_CALC[S2],TEMP_CALC[YEAR],TEMP_CALC[[#This Row],[YEAR]]-1)*EXP(-1/CLIMATE_PARAMS[d2])</f>
        <v>4.2253029758314087</v>
      </c>
      <c r="F346" s="229">
        <f ca="1">SUM(TEMP_CALC[[#This Row],[S1]],TEMP_CALC[[#This Row],[S2]])</f>
        <v>5.0296690375980466</v>
      </c>
      <c r="G346" s="229">
        <f ca="1">TEMP_CALC[[#This Row],[TEMP]]-AVERAGE(OFFSET(TEMP_CALC[TEMP],MATCH('Model Dash'!$I$3,TEMP_CALC[YEAR]),0,MATCH('Model Dash'!$J$3,TEMP_CALC[YEAR])-MATCH('Model Dash'!$I$3,TEMP_CALC[YEAR])))</f>
        <v>4.8676012915919467</v>
      </c>
      <c r="I346" s="223">
        <v>2099</v>
      </c>
      <c r="J346" s="231">
        <f ca="1">CLIMATE_PARAMS[q1]*SUMIFS(TEMP_CALC[RF_OTHER],TEMP_CALC[YEAR],TEMP_SPLIT[[#This Row],[YEAR]])*(1-EXP(-1/CLIMATE_PARAMS[d1]))+SUMIFS(TEMP_SPLIT[S1_OTHER],TEMP_SPLIT[YEAR],TEMP_SPLIT[[#This Row],[YEAR]]-1)*EXP(-1/CLIMATE_PARAMS[d1])</f>
        <v>-3.9745085450293587E-2</v>
      </c>
      <c r="K346" s="231">
        <f ca="1">CLIMATE_PARAMS[q2]*SUMIFS(TEMP_CALC[RF_OTHER],TEMP_CALC[YEAR],TEMP_SPLIT[[#This Row],[YEAR]])*(1-EXP(-1/CLIMATE_PARAMS[d2]))+SUMIFS(TEMP_SPLIT[S2_OTHER],TEMP_SPLIT[YEAR],TEMP_SPLIT[[#This Row],[YEAR]]-1)*EXP(-1/CLIMATE_PARAMS[d2])</f>
        <v>7.6765627715507628E-2</v>
      </c>
      <c r="L346" s="231">
        <f ca="1">SUM(TEMP_SPLIT[[#This Row],[S1_OTHER]:[S2_OTHER]])</f>
        <v>3.7020542265214042E-2</v>
      </c>
      <c r="M346" s="232">
        <f ca="1">CLIMATE_PARAMS[q1]*SUMIFS(CO2_CALC[RF],CO2_CALC[YEAR],TEMP_SPLIT[[#This Row],[YEAR]])*(1-EXP(-1/CLIMATE_PARAMS[d1]))+SUMIFS(TEMP_SPLIT[S1_CO2],TEMP_SPLIT[YEAR],TEMP_SPLIT[[#This Row],[YEAR]]-1)*EXP(-1/CLIMATE_PARAMS[d1])</f>
        <v>0.62414175128157345</v>
      </c>
      <c r="N346" s="232">
        <f ca="1">CLIMATE_PARAMS[q2]*SUMIFS(CO2_CALC[RF],CO2_CALC[YEAR],TEMP_SPLIT[[#This Row],[YEAR]])*(1-EXP(-1/CLIMATE_PARAMS[d2]))+SUMIFS(TEMP_SPLIT[S2_CO2],TEMP_SPLIT[YEAR],TEMP_SPLIT[[#This Row],[YEAR]]-1)*EXP(-1/CLIMATE_PARAMS[d2])</f>
        <v>3.3076976359051362</v>
      </c>
      <c r="O346" s="232">
        <f ca="1">SUM(TEMP_SPLIT[[#This Row],[S1_CO2]:[S2_CO2]])</f>
        <v>3.9318393871867094</v>
      </c>
      <c r="P346" s="225">
        <f ca="1">CLIMATE_PARAMS[q1]*SUMIFS(CH4_CALC[RF],CH4_CALC[YEAR],TEMP_SPLIT[[#This Row],[YEAR]])*(1-EXP(-1/CLIMATE_PARAMS[d1]))+SUMIFS(TEMP_SPLIT[S1_CH4],TEMP_SPLIT[YEAR],TEMP_SPLIT[[#This Row],[YEAR]]-1)*EXP(-1/CLIMATE_PARAMS[d1])</f>
        <v>0.16551619221585351</v>
      </c>
      <c r="Q346" s="225">
        <f ca="1">CLIMATE_PARAMS[q2]*SUMIFS(CH4_CALC[RF],CH4_CALC[YEAR],TEMP_SPLIT[[#This Row],[YEAR]])*(1-EXP(-1/CLIMATE_PARAMS[d2]))+SUMIFS(TEMP_SPLIT[S2_CH4],TEMP_SPLIT[YEAR],TEMP_SPLIT[[#This Row],[YEAR]]-1)*EXP(-1/CLIMATE_PARAMS[d2])</f>
        <v>0.59650297312998124</v>
      </c>
      <c r="R346" s="225">
        <f ca="1">SUM(TEMP_SPLIT[[#This Row],[S1_CH4]:[S2_CH4]])</f>
        <v>0.7620191653458348</v>
      </c>
      <c r="S346" s="227">
        <f ca="1">CLIMATE_PARAMS[q1]*SUMIFS(N2O_CALC[RF],N2O_CALC[YEAR],TEMP_SPLIT[[#This Row],[YEAR]])*(1-EXP(-1/CLIMATE_PARAMS[d1]))+SUMIFS(TEMP_SPLIT[S1_N2O],TEMP_SPLIT[YEAR],TEMP_SPLIT[[#This Row],[YEAR]]-1)*EXP(-1/CLIMATE_PARAMS[d1])</f>
        <v>5.4453203719504406E-2</v>
      </c>
      <c r="T346" s="227">
        <f ca="1">CLIMATE_PARAMS[q2]*SUMIFS(N2O_CALC[RF],N2O_CALC[YEAR],TEMP_SPLIT[[#This Row],[YEAR]])*(1-EXP(-1/CLIMATE_PARAMS[d2]))+SUMIFS(TEMP_SPLIT[S2_N2O],TEMP_SPLIT[YEAR],TEMP_SPLIT[[#This Row],[YEAR]]-1)*EXP(-1/CLIMATE_PARAMS[d2])</f>
        <v>0.24433673908078271</v>
      </c>
      <c r="U346" s="227">
        <f ca="1">SUM(TEMP_SPLIT[[#This Row],[S1_N2O]:[S2_N2O]])</f>
        <v>0.29878994280028714</v>
      </c>
    </row>
    <row r="347" spans="1:21" x14ac:dyDescent="0.2">
      <c r="A347" s="223">
        <v>2100</v>
      </c>
      <c r="B347" s="225">
        <f ca="1">SUMIFS(INDIRECT("INPUT_OTHER_RF"&amp;"["&amp;RUN_PARAMS[OTHER_RF_SCEN]&amp;"]"),INPUT_OTHER_RF[YEAR],TEMP_CALC[[#This Row],[YEAR]])</f>
        <v>0.24844740000000165</v>
      </c>
      <c r="C347" s="225">
        <f ca="1">TEMP_CALC[[#This Row],[RF_OTHER]]+CO2_CALC[RF]+CH4_CALC[RF]+N2O_CALC[RF]</f>
        <v>8.714616826976668</v>
      </c>
      <c r="D347" s="227">
        <f ca="1">CLIMATE_PARAMS[q1]*TEMP_CALC[[#This Row],[RF_TOT]]*(1-EXP(-1/CLIMATE_PARAMS[d1]))+SUMIFS(TEMP_CALC[S1],TEMP_CALC[YEAR],TEMP_CALC[[#This Row],[YEAR]]-1)*EXP(-1/CLIMATE_PARAMS[d1])</f>
        <v>0.81581088213063224</v>
      </c>
      <c r="E347" s="227">
        <f ca="1">CLIMATE_PARAMS[q2]*TEMP_CALC[[#This Row],[RF_TOT]]*(1-EXP(-1/CLIMATE_PARAMS[d2]))+SUMIFS(TEMP_CALC[S2],TEMP_CALC[YEAR],TEMP_CALC[[#This Row],[YEAR]]-1)*EXP(-1/CLIMATE_PARAMS[d2])</f>
        <v>4.26821651810035</v>
      </c>
      <c r="F347" s="229">
        <f ca="1">SUM(TEMP_CALC[[#This Row],[S1]],TEMP_CALC[[#This Row],[S2]])</f>
        <v>5.0840274002309824</v>
      </c>
      <c r="G347" s="229">
        <f ca="1">TEMP_CALC[[#This Row],[TEMP]]-AVERAGE(OFFSET(TEMP_CALC[TEMP],MATCH('Model Dash'!$I$3,TEMP_CALC[YEAR]),0,MATCH('Model Dash'!$J$3,TEMP_CALC[YEAR])-MATCH('Model Dash'!$I$3,TEMP_CALC[YEAR])))</f>
        <v>4.9219596542248825</v>
      </c>
      <c r="I347" s="223">
        <v>2100</v>
      </c>
      <c r="J347" s="231">
        <f ca="1">CLIMATE_PARAMS[q1]*SUMIFS(TEMP_CALC[RF_OTHER],TEMP_CALC[YEAR],TEMP_SPLIT[[#This Row],[YEAR]])*(1-EXP(-1/CLIMATE_PARAMS[d1]))+SUMIFS(TEMP_SPLIT[S1_OTHER],TEMP_SPLIT[YEAR],TEMP_SPLIT[[#This Row],[YEAR]]-1)*EXP(-1/CLIMATE_PARAMS[d1])</f>
        <v>-3.9157103028397318E-2</v>
      </c>
      <c r="K347" s="231">
        <f ca="1">CLIMATE_PARAMS[q2]*SUMIFS(TEMP_CALC[RF_OTHER],TEMP_CALC[YEAR],TEMP_SPLIT[[#This Row],[YEAR]])*(1-EXP(-1/CLIMATE_PARAMS[d2]))+SUMIFS(TEMP_SPLIT[S2_OTHER],TEMP_SPLIT[YEAR],TEMP_SPLIT[[#This Row],[YEAR]]-1)*EXP(-1/CLIMATE_PARAMS[d2])</f>
        <v>8.7446162933895871E-2</v>
      </c>
      <c r="L347" s="231">
        <f ca="1">SUM(TEMP_SPLIT[[#This Row],[S1_OTHER]:[S2_OTHER]])</f>
        <v>4.8289059905498553E-2</v>
      </c>
      <c r="M347" s="232">
        <f ca="1">CLIMATE_PARAMS[q1]*SUMIFS(CO2_CALC[RF],CO2_CALC[YEAR],TEMP_SPLIT[[#This Row],[YEAR]])*(1-EXP(-1/CLIMATE_PARAMS[d1]))+SUMIFS(TEMP_SPLIT[S1_CO2],TEMP_SPLIT[YEAR],TEMP_SPLIT[[#This Row],[YEAR]]-1)*EXP(-1/CLIMATE_PARAMS[d1])</f>
        <v>0.63305546938260837</v>
      </c>
      <c r="N347" s="232">
        <f ca="1">CLIMATE_PARAMS[q2]*SUMIFS(CO2_CALC[RF],CO2_CALC[YEAR],TEMP_SPLIT[[#This Row],[YEAR]])*(1-EXP(-1/CLIMATE_PARAMS[d2]))+SUMIFS(TEMP_SPLIT[S2_CO2],TEMP_SPLIT[YEAR],TEMP_SPLIT[[#This Row],[YEAR]]-1)*EXP(-1/CLIMATE_PARAMS[d2])</f>
        <v>3.3368435463116071</v>
      </c>
      <c r="O347" s="232">
        <f ca="1">SUM(TEMP_SPLIT[[#This Row],[S1_CO2]:[S2_CO2]])</f>
        <v>3.9698990156942155</v>
      </c>
      <c r="P347" s="225">
        <f ca="1">CLIMATE_PARAMS[q1]*SUMIFS(CH4_CALC[RF],CH4_CALC[YEAR],TEMP_SPLIT[[#This Row],[YEAR]])*(1-EXP(-1/CLIMATE_PARAMS[d1]))+SUMIFS(TEMP_SPLIT[S1_CH4],TEMP_SPLIT[YEAR],TEMP_SPLIT[[#This Row],[YEAR]]-1)*EXP(-1/CLIMATE_PARAMS[d1])</f>
        <v>0.16684429899047931</v>
      </c>
      <c r="Q347" s="225">
        <f ca="1">CLIMATE_PARAMS[q2]*SUMIFS(CH4_CALC[RF],CH4_CALC[YEAR],TEMP_SPLIT[[#This Row],[YEAR]])*(1-EXP(-1/CLIMATE_PARAMS[d2]))+SUMIFS(TEMP_SPLIT[S2_CH4],TEMP_SPLIT[YEAR],TEMP_SPLIT[[#This Row],[YEAR]]-1)*EXP(-1/CLIMATE_PARAMS[d2])</f>
        <v>0.59799187491507355</v>
      </c>
      <c r="R347" s="225">
        <f ca="1">SUM(TEMP_SPLIT[[#This Row],[S1_CH4]:[S2_CH4]])</f>
        <v>0.76483617390555292</v>
      </c>
      <c r="S347" s="227">
        <f ca="1">CLIMATE_PARAMS[q1]*SUMIFS(N2O_CALC[RF],N2O_CALC[YEAR],TEMP_SPLIT[[#This Row],[YEAR]])*(1-EXP(-1/CLIMATE_PARAMS[d1]))+SUMIFS(TEMP_SPLIT[S1_N2O],TEMP_SPLIT[YEAR],TEMP_SPLIT[[#This Row],[YEAR]]-1)*EXP(-1/CLIMATE_PARAMS[d1])</f>
        <v>5.5068216785941489E-2</v>
      </c>
      <c r="T347" s="227">
        <f ca="1">CLIMATE_PARAMS[q2]*SUMIFS(N2O_CALC[RF],N2O_CALC[YEAR],TEMP_SPLIT[[#This Row],[YEAR]])*(1-EXP(-1/CLIMATE_PARAMS[d2]))+SUMIFS(TEMP_SPLIT[S2_N2O],TEMP_SPLIT[YEAR],TEMP_SPLIT[[#This Row],[YEAR]]-1)*EXP(-1/CLIMATE_PARAMS[d2])</f>
        <v>0.2459349339397725</v>
      </c>
      <c r="U347" s="227">
        <f ca="1">SUM(TEMP_SPLIT[[#This Row],[S1_N2O]:[S2_N2O]])</f>
        <v>0.30100315072571399</v>
      </c>
    </row>
    <row r="348" spans="1:21" x14ac:dyDescent="0.2">
      <c r="A348" s="223">
        <v>2101</v>
      </c>
      <c r="B348" s="225">
        <f ca="1">SUMIFS(INDIRECT("INPUT_OTHER_RF"&amp;"["&amp;RUN_PARAMS[OTHER_RF_SCEN]&amp;"]"),INPUT_OTHER_RF[YEAR],TEMP_CALC[[#This Row],[YEAR]])</f>
        <v>0.2328007000000003</v>
      </c>
      <c r="C348" s="225">
        <f ca="1">TEMP_CALC[[#This Row],[RF_OTHER]]+CO2_CALC[RF]+CH4_CALC[RF]+N2O_CALC[RF]</f>
        <v>8.7596744321099074</v>
      </c>
      <c r="D348" s="227">
        <f ca="1">CLIMATE_PARAMS[q1]*TEMP_CALC[[#This Row],[RF_TOT]]*(1-EXP(-1/CLIMATE_PARAMS[d1]))+SUMIFS(TEMP_CALC[S1],TEMP_CALC[YEAR],TEMP_CALC[[#This Row],[YEAR]]-1)*EXP(-1/CLIMATE_PARAMS[d1])</f>
        <v>0.82728445467096445</v>
      </c>
      <c r="E348" s="227">
        <f ca="1">CLIMATE_PARAMS[q2]*TEMP_CALC[[#This Row],[RF_TOT]]*(1-EXP(-1/CLIMATE_PARAMS[d2]))+SUMIFS(TEMP_CALC[S2],TEMP_CALC[YEAR],TEMP_CALC[[#This Row],[YEAR]]-1)*EXP(-1/CLIMATE_PARAMS[d2])</f>
        <v>4.3067922277862527</v>
      </c>
      <c r="F348" s="229">
        <f ca="1">SUM(TEMP_CALC[[#This Row],[S1]],TEMP_CALC[[#This Row],[S2]])</f>
        <v>5.1340766824572173</v>
      </c>
      <c r="G348" s="229">
        <f ca="1">TEMP_CALC[[#This Row],[TEMP]]-AVERAGE(OFFSET(TEMP_CALC[TEMP],MATCH('Model Dash'!$I$3,TEMP_CALC[YEAR]),0,MATCH('Model Dash'!$J$3,TEMP_CALC[YEAR])-MATCH('Model Dash'!$I$3,TEMP_CALC[YEAR])))</f>
        <v>4.9720089364511173</v>
      </c>
      <c r="I348" s="223">
        <v>2101</v>
      </c>
      <c r="J348" s="231">
        <f ca="1">CLIMATE_PARAMS[q1]*SUMIFS(TEMP_CALC[RF_OTHER],TEMP_CALC[YEAR],TEMP_SPLIT[[#This Row],[YEAR]])*(1-EXP(-1/CLIMATE_PARAMS[d1]))+SUMIFS(TEMP_SPLIT[S1_OTHER],TEMP_SPLIT[YEAR],TEMP_SPLIT[[#This Row],[YEAR]]-1)*EXP(-1/CLIMATE_PARAMS[d1])</f>
        <v>-3.8598154366959826E-2</v>
      </c>
      <c r="K348" s="231">
        <f ca="1">CLIMATE_PARAMS[q2]*SUMIFS(TEMP_CALC[RF_OTHER],TEMP_CALC[YEAR],TEMP_SPLIT[[#This Row],[YEAR]])*(1-EXP(-1/CLIMATE_PARAMS[d2]))+SUMIFS(TEMP_SPLIT[S2_OTHER],TEMP_SPLIT[YEAR],TEMP_SPLIT[[#This Row],[YEAR]]-1)*EXP(-1/CLIMATE_PARAMS[d2])</f>
        <v>9.4096040763869251E-2</v>
      </c>
      <c r="L348" s="231">
        <f ca="1">SUM(TEMP_SPLIT[[#This Row],[S1_OTHER]:[S2_OTHER]])</f>
        <v>5.5497886396909425E-2</v>
      </c>
      <c r="M348" s="232">
        <f ca="1">CLIMATE_PARAMS[q1]*SUMIFS(CO2_CALC[RF],CO2_CALC[YEAR],TEMP_SPLIT[[#This Row],[YEAR]])*(1-EXP(-1/CLIMATE_PARAMS[d1]))+SUMIFS(TEMP_SPLIT[S1_CO2],TEMP_SPLIT[YEAR],TEMP_SPLIT[[#This Row],[YEAR]]-1)*EXP(-1/CLIMATE_PARAMS[d1])</f>
        <v>0.64202655350738835</v>
      </c>
      <c r="N348" s="232">
        <f ca="1">CLIMATE_PARAMS[q2]*SUMIFS(CO2_CALC[RF],CO2_CALC[YEAR],TEMP_SPLIT[[#This Row],[YEAR]])*(1-EXP(-1/CLIMATE_PARAMS[d2]))+SUMIFS(TEMP_SPLIT[S2_CO2],TEMP_SPLIT[YEAR],TEMP_SPLIT[[#This Row],[YEAR]]-1)*EXP(-1/CLIMATE_PARAMS[d2])</f>
        <v>3.3657985508703621</v>
      </c>
      <c r="O348" s="232">
        <f ca="1">SUM(TEMP_SPLIT[[#This Row],[S1_CO2]:[S2_CO2]])</f>
        <v>4.0078251043777504</v>
      </c>
      <c r="P348" s="225">
        <f ca="1">CLIMATE_PARAMS[q1]*SUMIFS(CH4_CALC[RF],CH4_CALC[YEAR],TEMP_SPLIT[[#This Row],[YEAR]])*(1-EXP(-1/CLIMATE_PARAMS[d1]))+SUMIFS(TEMP_SPLIT[S1_CH4],TEMP_SPLIT[YEAR],TEMP_SPLIT[[#This Row],[YEAR]]-1)*EXP(-1/CLIMATE_PARAMS[d1])</f>
        <v>0.16817020005974093</v>
      </c>
      <c r="Q348" s="225">
        <f ca="1">CLIMATE_PARAMS[q2]*SUMIFS(CH4_CALC[RF],CH4_CALC[YEAR],TEMP_SPLIT[[#This Row],[YEAR]])*(1-EXP(-1/CLIMATE_PARAMS[d2]))+SUMIFS(TEMP_SPLIT[S2_CH4],TEMP_SPLIT[YEAR],TEMP_SPLIT[[#This Row],[YEAR]]-1)*EXP(-1/CLIMATE_PARAMS[d2])</f>
        <v>0.59937451802386144</v>
      </c>
      <c r="R348" s="225">
        <f ca="1">SUM(TEMP_SPLIT[[#This Row],[S1_CH4]:[S2_CH4]])</f>
        <v>0.76754471808360236</v>
      </c>
      <c r="S348" s="227">
        <f ca="1">CLIMATE_PARAMS[q1]*SUMIFS(N2O_CALC[RF],N2O_CALC[YEAR],TEMP_SPLIT[[#This Row],[YEAR]])*(1-EXP(-1/CLIMATE_PARAMS[d1]))+SUMIFS(TEMP_SPLIT[S1_N2O],TEMP_SPLIT[YEAR],TEMP_SPLIT[[#This Row],[YEAR]]-1)*EXP(-1/CLIMATE_PARAMS[d1])</f>
        <v>5.5685855470794639E-2</v>
      </c>
      <c r="T348" s="227">
        <f ca="1">CLIMATE_PARAMS[q2]*SUMIFS(N2O_CALC[RF],N2O_CALC[YEAR],TEMP_SPLIT[[#This Row],[YEAR]])*(1-EXP(-1/CLIMATE_PARAMS[d2]))+SUMIFS(TEMP_SPLIT[S2_N2O],TEMP_SPLIT[YEAR],TEMP_SPLIT[[#This Row],[YEAR]]-1)*EXP(-1/CLIMATE_PARAMS[d2])</f>
        <v>0.24752311812815858</v>
      </c>
      <c r="U348" s="227">
        <f ca="1">SUM(TEMP_SPLIT[[#This Row],[S1_N2O]:[S2_N2O]])</f>
        <v>0.30320897359895321</v>
      </c>
    </row>
    <row r="349" spans="1:21" x14ac:dyDescent="0.2">
      <c r="A349" s="223">
        <v>2102</v>
      </c>
      <c r="B349" s="225">
        <f ca="1">SUMIFS(INDIRECT("INPUT_OTHER_RF"&amp;"["&amp;RUN_PARAMS[OTHER_RF_SCEN]&amp;"]"),INPUT_OTHER_RF[YEAR],TEMP_CALC[[#This Row],[YEAR]])</f>
        <v>0.18912949999999995</v>
      </c>
      <c r="C349" s="225">
        <f ca="1">TEMP_CALC[[#This Row],[RF_OTHER]]+CO2_CALC[RF]+CH4_CALC[RF]+N2O_CALC[RF]</f>
        <v>8.7759663794082794</v>
      </c>
      <c r="D349" s="227">
        <f ca="1">CLIMATE_PARAMS[q1]*TEMP_CALC[[#This Row],[RF_TOT]]*(1-EXP(-1/CLIMATE_PARAMS[d1]))+SUMIFS(TEMP_CALC[S1],TEMP_CALC[YEAR],TEMP_CALC[[#This Row],[YEAR]]-1)*EXP(-1/CLIMATE_PARAMS[d1])</f>
        <v>0.83873779571459772</v>
      </c>
      <c r="E349" s="227">
        <f ca="1">CLIMATE_PARAMS[q2]*TEMP_CALC[[#This Row],[RF_TOT]]*(1-EXP(-1/CLIMATE_PARAMS[d2]))+SUMIFS(TEMP_CALC[S2],TEMP_CALC[YEAR],TEMP_CALC[[#This Row],[YEAR]]-1)*EXP(-1/CLIMATE_PARAMS[d2])</f>
        <v>4.3388086632909744</v>
      </c>
      <c r="F349" s="229">
        <f ca="1">SUM(TEMP_CALC[[#This Row],[S1]],TEMP_CALC[[#This Row],[S2]])</f>
        <v>5.1775464590055718</v>
      </c>
      <c r="G349" s="229">
        <f ca="1">TEMP_CALC[[#This Row],[TEMP]]-AVERAGE(OFFSET(TEMP_CALC[TEMP],MATCH('Model Dash'!$I$3,TEMP_CALC[YEAR]),0,MATCH('Model Dash'!$J$3,TEMP_CALC[YEAR])-MATCH('Model Dash'!$I$3,TEMP_CALC[YEAR])))</f>
        <v>5.0154787129994718</v>
      </c>
      <c r="I349" s="223">
        <v>2102</v>
      </c>
      <c r="J349" s="231">
        <f ca="1">CLIMATE_PARAMS[q1]*SUMIFS(TEMP_CALC[RF_OTHER],TEMP_CALC[YEAR],TEMP_SPLIT[[#This Row],[YEAR]])*(1-EXP(-1/CLIMATE_PARAMS[d1]))+SUMIFS(TEMP_SPLIT[S1_OTHER],TEMP_SPLIT[YEAR],TEMP_SPLIT[[#This Row],[YEAR]]-1)*EXP(-1/CLIMATE_PARAMS[d1])</f>
        <v>-3.8115722872631895E-2</v>
      </c>
      <c r="K349" s="231">
        <f ca="1">CLIMATE_PARAMS[q2]*SUMIFS(TEMP_CALC[RF_OTHER],TEMP_CALC[YEAR],TEMP_SPLIT[[#This Row],[YEAR]])*(1-EXP(-1/CLIMATE_PARAMS[d2]))+SUMIFS(TEMP_SPLIT[S2_OTHER],TEMP_SPLIT[YEAR],TEMP_SPLIT[[#This Row],[YEAR]]-1)*EXP(-1/CLIMATE_PARAMS[d2])</f>
        <v>9.4508762274303368E-2</v>
      </c>
      <c r="L349" s="231">
        <f ca="1">SUM(TEMP_SPLIT[[#This Row],[S1_OTHER]:[S2_OTHER]])</f>
        <v>5.6393039401671473E-2</v>
      </c>
      <c r="M349" s="232">
        <f ca="1">CLIMATE_PARAMS[q1]*SUMIFS(CO2_CALC[RF],CO2_CALC[YEAR],TEMP_SPLIT[[#This Row],[YEAR]])*(1-EXP(-1/CLIMATE_PARAMS[d1]))+SUMIFS(TEMP_SPLIT[S1_CO2],TEMP_SPLIT[YEAR],TEMP_SPLIT[[#This Row],[YEAR]]-1)*EXP(-1/CLIMATE_PARAMS[d1])</f>
        <v>0.65105405842325192</v>
      </c>
      <c r="N349" s="232">
        <f ca="1">CLIMATE_PARAMS[q2]*SUMIFS(CO2_CALC[RF],CO2_CALC[YEAR],TEMP_SPLIT[[#This Row],[YEAR]])*(1-EXP(-1/CLIMATE_PARAMS[d2]))+SUMIFS(TEMP_SPLIT[S2_CO2],TEMP_SPLIT[YEAR],TEMP_SPLIT[[#This Row],[YEAR]]-1)*EXP(-1/CLIMATE_PARAMS[d2])</f>
        <v>3.3945583260250043</v>
      </c>
      <c r="O349" s="232">
        <f ca="1">SUM(TEMP_SPLIT[[#This Row],[S1_CO2]:[S2_CO2]])</f>
        <v>4.0456123844482565</v>
      </c>
      <c r="P349" s="225">
        <f ca="1">CLIMATE_PARAMS[q1]*SUMIFS(CH4_CALC[RF],CH4_CALC[YEAR],TEMP_SPLIT[[#This Row],[YEAR]])*(1-EXP(-1/CLIMATE_PARAMS[d1]))+SUMIFS(TEMP_SPLIT[S1_CH4],TEMP_SPLIT[YEAR],TEMP_SPLIT[[#This Row],[YEAR]]-1)*EXP(-1/CLIMATE_PARAMS[d1])</f>
        <v>0.16949342238709142</v>
      </c>
      <c r="Q349" s="225">
        <f ca="1">CLIMATE_PARAMS[q2]*SUMIFS(CH4_CALC[RF],CH4_CALC[YEAR],TEMP_SPLIT[[#This Row],[YEAR]])*(1-EXP(-1/CLIMATE_PARAMS[d2]))+SUMIFS(TEMP_SPLIT[S2_CH4],TEMP_SPLIT[YEAR],TEMP_SPLIT[[#This Row],[YEAR]]-1)*EXP(-1/CLIMATE_PARAMS[d2])</f>
        <v>0.60064271089104004</v>
      </c>
      <c r="R349" s="225">
        <f ca="1">SUM(TEMP_SPLIT[[#This Row],[S1_CH4]:[S2_CH4]])</f>
        <v>0.77013613327813146</v>
      </c>
      <c r="S349" s="227">
        <f ca="1">CLIMATE_PARAMS[q1]*SUMIFS(N2O_CALC[RF],N2O_CALC[YEAR],TEMP_SPLIT[[#This Row],[YEAR]])*(1-EXP(-1/CLIMATE_PARAMS[d1]))+SUMIFS(TEMP_SPLIT[S1_N2O],TEMP_SPLIT[YEAR],TEMP_SPLIT[[#This Row],[YEAR]]-1)*EXP(-1/CLIMATE_PARAMS[d1])</f>
        <v>5.6306037776885864E-2</v>
      </c>
      <c r="T349" s="227">
        <f ca="1">CLIMATE_PARAMS[q2]*SUMIFS(N2O_CALC[RF],N2O_CALC[YEAR],TEMP_SPLIT[[#This Row],[YEAR]])*(1-EXP(-1/CLIMATE_PARAMS[d2]))+SUMIFS(TEMP_SPLIT[S2_N2O],TEMP_SPLIT[YEAR],TEMP_SPLIT[[#This Row],[YEAR]]-1)*EXP(-1/CLIMATE_PARAMS[d2])</f>
        <v>0.24909886410062504</v>
      </c>
      <c r="U349" s="227">
        <f ca="1">SUM(TEMP_SPLIT[[#This Row],[S1_N2O]:[S2_N2O]])</f>
        <v>0.3054049018775109</v>
      </c>
    </row>
    <row r="350" spans="1:21" x14ac:dyDescent="0.2">
      <c r="A350" s="223">
        <v>2103</v>
      </c>
      <c r="B350" s="225">
        <f ca="1">SUMIFS(INDIRECT("INPUT_OTHER_RF"&amp;"["&amp;RUN_PARAMS[OTHER_RF_SCEN]&amp;"]"),INPUT_OTHER_RF[YEAR],TEMP_CALC[[#This Row],[YEAR]])</f>
        <v>0.14549379999999879</v>
      </c>
      <c r="C350" s="225">
        <f ca="1">TEMP_CALC[[#This Row],[RF_OTHER]]+CO2_CALC[RF]+CH4_CALC[RF]+N2O_CALC[RF]</f>
        <v>8.7915613552559861</v>
      </c>
      <c r="D350" s="227">
        <f ca="1">CLIMATE_PARAMS[q1]*TEMP_CALC[[#This Row],[RF_TOT]]*(1-EXP(-1/CLIMATE_PARAMS[d1]))+SUMIFS(TEMP_CALC[S1],TEMP_CALC[YEAR],TEMP_CALC[[#This Row],[YEAR]]-1)*EXP(-1/CLIMATE_PARAMS[d1])</f>
        <v>0.85016980580444801</v>
      </c>
      <c r="E350" s="227">
        <f ca="1">CLIMATE_PARAMS[q2]*TEMP_CALC[[#This Row],[RF_TOT]]*(1-EXP(-1/CLIMATE_PARAMS[d2]))+SUMIFS(TEMP_CALC[S2],TEMP_CALC[YEAR],TEMP_CALC[[#This Row],[YEAR]]-1)*EXP(-1/CLIMATE_PARAMS[d2])</f>
        <v>4.3656089152537412</v>
      </c>
      <c r="F350" s="229">
        <f ca="1">SUM(TEMP_CALC[[#This Row],[S1]],TEMP_CALC[[#This Row],[S2]])</f>
        <v>5.2157787210581894</v>
      </c>
      <c r="G350" s="229">
        <f ca="1">TEMP_CALC[[#This Row],[TEMP]]-AVERAGE(OFFSET(TEMP_CALC[TEMP],MATCH('Model Dash'!$I$3,TEMP_CALC[YEAR]),0,MATCH('Model Dash'!$J$3,TEMP_CALC[YEAR])-MATCH('Model Dash'!$I$3,TEMP_CALC[YEAR])))</f>
        <v>5.0537109750520894</v>
      </c>
      <c r="I350" s="223">
        <v>2103</v>
      </c>
      <c r="J350" s="231">
        <f ca="1">CLIMATE_PARAMS[q1]*SUMIFS(TEMP_CALC[RF_OTHER],TEMP_CALC[YEAR],TEMP_SPLIT[[#This Row],[YEAR]])*(1-EXP(-1/CLIMATE_PARAMS[d1]))+SUMIFS(TEMP_SPLIT[S1_OTHER],TEMP_SPLIT[YEAR],TEMP_SPLIT[[#This Row],[YEAR]]-1)*EXP(-1/CLIMATE_PARAMS[d1])</f>
        <v>-3.7709428755642045E-2</v>
      </c>
      <c r="K350" s="231">
        <f ca="1">CLIMATE_PARAMS[q2]*SUMIFS(TEMP_CALC[RF_OTHER],TEMP_CALC[YEAR],TEMP_SPLIT[[#This Row],[YEAR]])*(1-EXP(-1/CLIMATE_PARAMS[d2]))+SUMIFS(TEMP_SPLIT[S2_OTHER],TEMP_SPLIT[YEAR],TEMP_SPLIT[[#This Row],[YEAR]]-1)*EXP(-1/CLIMATE_PARAMS[d2])</f>
        <v>9.0038172322342347E-2</v>
      </c>
      <c r="L350" s="231">
        <f ca="1">SUM(TEMP_SPLIT[[#This Row],[S1_OTHER]:[S2_OTHER]])</f>
        <v>5.2328743566700302E-2</v>
      </c>
      <c r="M350" s="232">
        <f ca="1">CLIMATE_PARAMS[q1]*SUMIFS(CO2_CALC[RF],CO2_CALC[YEAR],TEMP_SPLIT[[#This Row],[YEAR]])*(1-EXP(-1/CLIMATE_PARAMS[d1]))+SUMIFS(TEMP_SPLIT[S1_CO2],TEMP_SPLIT[YEAR],TEMP_SPLIT[[#This Row],[YEAR]]-1)*EXP(-1/CLIMATE_PARAMS[d1])</f>
        <v>0.66013698451118707</v>
      </c>
      <c r="N350" s="232">
        <f ca="1">CLIMATE_PARAMS[q2]*SUMIFS(CO2_CALC[RF],CO2_CALC[YEAR],TEMP_SPLIT[[#This Row],[YEAR]])*(1-EXP(-1/CLIMATE_PARAMS[d2]))+SUMIFS(TEMP_SPLIT[S2_CO2],TEMP_SPLIT[YEAR],TEMP_SPLIT[[#This Row],[YEAR]]-1)*EXP(-1/CLIMATE_PARAMS[d2])</f>
        <v>3.4231157112436623</v>
      </c>
      <c r="O350" s="232">
        <f ca="1">SUM(TEMP_SPLIT[[#This Row],[S1_CO2]:[S2_CO2]])</f>
        <v>4.0832526957548492</v>
      </c>
      <c r="P350" s="225">
        <f ca="1">CLIMATE_PARAMS[q1]*SUMIFS(CH4_CALC[RF],CH4_CALC[YEAR],TEMP_SPLIT[[#This Row],[YEAR]])*(1-EXP(-1/CLIMATE_PARAMS[d1]))+SUMIFS(TEMP_SPLIT[S1_CH4],TEMP_SPLIT[YEAR],TEMP_SPLIT[[#This Row],[YEAR]]-1)*EXP(-1/CLIMATE_PARAMS[d1])</f>
        <v>0.17081356151797242</v>
      </c>
      <c r="Q350" s="225">
        <f ca="1">CLIMATE_PARAMS[q2]*SUMIFS(CH4_CALC[RF],CH4_CALC[YEAR],TEMP_SPLIT[[#This Row],[YEAR]])*(1-EXP(-1/CLIMATE_PARAMS[d2]))+SUMIFS(TEMP_SPLIT[S2_CH4],TEMP_SPLIT[YEAR],TEMP_SPLIT[[#This Row],[YEAR]]-1)*EXP(-1/CLIMATE_PARAMS[d2])</f>
        <v>0.60179434276863186</v>
      </c>
      <c r="R350" s="225">
        <f ca="1">SUM(TEMP_SPLIT[[#This Row],[S1_CH4]:[S2_CH4]])</f>
        <v>0.77260790428660431</v>
      </c>
      <c r="S350" s="227">
        <f ca="1">CLIMATE_PARAMS[q1]*SUMIFS(N2O_CALC[RF],N2O_CALC[YEAR],TEMP_SPLIT[[#This Row],[YEAR]])*(1-EXP(-1/CLIMATE_PARAMS[d1]))+SUMIFS(TEMP_SPLIT[S1_N2O],TEMP_SPLIT[YEAR],TEMP_SPLIT[[#This Row],[YEAR]]-1)*EXP(-1/CLIMATE_PARAMS[d1])</f>
        <v>5.6928688530930166E-2</v>
      </c>
      <c r="T350" s="227">
        <f ca="1">CLIMATE_PARAMS[q2]*SUMIFS(N2O_CALC[RF],N2O_CALC[YEAR],TEMP_SPLIT[[#This Row],[YEAR]])*(1-EXP(-1/CLIMATE_PARAMS[d2]))+SUMIFS(TEMP_SPLIT[S2_N2O],TEMP_SPLIT[YEAR],TEMP_SPLIT[[#This Row],[YEAR]]-1)*EXP(-1/CLIMATE_PARAMS[d2])</f>
        <v>0.2506606889191032</v>
      </c>
      <c r="U350" s="227">
        <f ca="1">SUM(TEMP_SPLIT[[#This Row],[S1_N2O]:[S2_N2O]])</f>
        <v>0.30758937745003334</v>
      </c>
    </row>
    <row r="351" spans="1:21" x14ac:dyDescent="0.2">
      <c r="A351" s="223">
        <v>2104</v>
      </c>
      <c r="B351" s="225">
        <f ca="1">SUMIFS(INDIRECT("INPUT_OTHER_RF"&amp;"["&amp;RUN_PARAMS[OTHER_RF_SCEN]&amp;"]"),INPUT_OTHER_RF[YEAR],TEMP_CALC[[#This Row],[YEAR]])</f>
        <v>0.11906959999999955</v>
      </c>
      <c r="C351" s="225">
        <f ca="1">TEMP_CALC[[#This Row],[RF_OTHER]]+CO2_CALC[RF]+CH4_CALC[RF]+N2O_CALC[RF]</f>
        <v>8.8236491705029643</v>
      </c>
      <c r="D351" s="227">
        <f ca="1">CLIMATE_PARAMS[q1]*TEMP_CALC[[#This Row],[RF_TOT]]*(1-EXP(-1/CLIMATE_PARAMS[d1]))+SUMIFS(TEMP_CALC[S1],TEMP_CALC[YEAR],TEMP_CALC[[#This Row],[YEAR]]-1)*EXP(-1/CLIMATE_PARAMS[d1])</f>
        <v>0.86160859004684753</v>
      </c>
      <c r="E351" s="227">
        <f ca="1">CLIMATE_PARAMS[q2]*TEMP_CALC[[#This Row],[RF_TOT]]*(1-EXP(-1/CLIMATE_PARAMS[d2]))+SUMIFS(TEMP_CALC[S2],TEMP_CALC[YEAR],TEMP_CALC[[#This Row],[YEAR]]-1)*EXP(-1/CLIMATE_PARAMS[d2])</f>
        <v>4.3901339191452458</v>
      </c>
      <c r="F351" s="229">
        <f ca="1">SUM(TEMP_CALC[[#This Row],[S1]],TEMP_CALC[[#This Row],[S2]])</f>
        <v>5.2517425091920931</v>
      </c>
      <c r="G351" s="229">
        <f ca="1">TEMP_CALC[[#This Row],[TEMP]]-AVERAGE(OFFSET(TEMP_CALC[TEMP],MATCH('Model Dash'!$I$3,TEMP_CALC[YEAR]),0,MATCH('Model Dash'!$J$3,TEMP_CALC[YEAR])-MATCH('Model Dash'!$I$3,TEMP_CALC[YEAR])))</f>
        <v>5.0896747631859931</v>
      </c>
      <c r="I351" s="223">
        <v>2104</v>
      </c>
      <c r="J351" s="231">
        <f ca="1">CLIMATE_PARAMS[q1]*SUMIFS(TEMP_CALC[RF_OTHER],TEMP_CALC[YEAR],TEMP_SPLIT[[#This Row],[YEAR]])*(1-EXP(-1/CLIMATE_PARAMS[d1]))+SUMIFS(TEMP_SPLIT[S1_OTHER],TEMP_SPLIT[YEAR],TEMP_SPLIT[[#This Row],[YEAR]]-1)*EXP(-1/CLIMATE_PARAMS[d1])</f>
        <v>-3.7349717299392113E-2</v>
      </c>
      <c r="K351" s="231">
        <f ca="1">CLIMATE_PARAMS[q2]*SUMIFS(TEMP_CALC[RF_OTHER],TEMP_CALC[YEAR],TEMP_SPLIT[[#This Row],[YEAR]])*(1-EXP(-1/CLIMATE_PARAMS[d2]))+SUMIFS(TEMP_SPLIT[S2_OTHER],TEMP_SPLIT[YEAR],TEMP_SPLIT[[#This Row],[YEAR]]-1)*EXP(-1/CLIMATE_PARAMS[d2])</f>
        <v>8.3632115685085592E-2</v>
      </c>
      <c r="L351" s="231">
        <f ca="1">SUM(TEMP_SPLIT[[#This Row],[S1_OTHER]:[S2_OTHER]])</f>
        <v>4.628239838569348E-2</v>
      </c>
      <c r="M351" s="232">
        <f ca="1">CLIMATE_PARAMS[q1]*SUMIFS(CO2_CALC[RF],CO2_CALC[YEAR],TEMP_SPLIT[[#This Row],[YEAR]])*(1-EXP(-1/CLIMATE_PARAMS[d1]))+SUMIFS(TEMP_SPLIT[S1_CO2],TEMP_SPLIT[YEAR],TEMP_SPLIT[[#This Row],[YEAR]]-1)*EXP(-1/CLIMATE_PARAMS[d1])</f>
        <v>0.66927429875675848</v>
      </c>
      <c r="N351" s="232">
        <f ca="1">CLIMATE_PARAMS[q2]*SUMIFS(CO2_CALC[RF],CO2_CALC[YEAR],TEMP_SPLIT[[#This Row],[YEAR]])*(1-EXP(-1/CLIMATE_PARAMS[d2]))+SUMIFS(TEMP_SPLIT[S2_CO2],TEMP_SPLIT[YEAR],TEMP_SPLIT[[#This Row],[YEAR]]-1)*EXP(-1/CLIMATE_PARAMS[d2])</f>
        <v>3.4514626659651704</v>
      </c>
      <c r="O351" s="232">
        <f ca="1">SUM(TEMP_SPLIT[[#This Row],[S1_CO2]:[S2_CO2]])</f>
        <v>4.120736964721929</v>
      </c>
      <c r="P351" s="225">
        <f ca="1">CLIMATE_PARAMS[q1]*SUMIFS(CH4_CALC[RF],CH4_CALC[YEAR],TEMP_SPLIT[[#This Row],[YEAR]])*(1-EXP(-1/CLIMATE_PARAMS[d1]))+SUMIFS(TEMP_SPLIT[S1_CH4],TEMP_SPLIT[YEAR],TEMP_SPLIT[[#This Row],[YEAR]]-1)*EXP(-1/CLIMATE_PARAMS[d1])</f>
        <v>0.17213027040970263</v>
      </c>
      <c r="Q351" s="225">
        <f ca="1">CLIMATE_PARAMS[q2]*SUMIFS(CH4_CALC[RF],CH4_CALC[YEAR],TEMP_SPLIT[[#This Row],[YEAR]])*(1-EXP(-1/CLIMATE_PARAMS[d2]))+SUMIFS(TEMP_SPLIT[S2_CH4],TEMP_SPLIT[YEAR],TEMP_SPLIT[[#This Row],[YEAR]]-1)*EXP(-1/CLIMATE_PARAMS[d2])</f>
        <v>0.60283136370063595</v>
      </c>
      <c r="R351" s="225">
        <f ca="1">SUM(TEMP_SPLIT[[#This Row],[S1_CH4]:[S2_CH4]])</f>
        <v>0.77496163411033858</v>
      </c>
      <c r="S351" s="227">
        <f ca="1">CLIMATE_PARAMS[q1]*SUMIFS(N2O_CALC[RF],N2O_CALC[YEAR],TEMP_SPLIT[[#This Row],[YEAR]])*(1-EXP(-1/CLIMATE_PARAMS[d1]))+SUMIFS(TEMP_SPLIT[S1_N2O],TEMP_SPLIT[YEAR],TEMP_SPLIT[[#This Row],[YEAR]]-1)*EXP(-1/CLIMATE_PARAMS[d1])</f>
        <v>5.7553738179778054E-2</v>
      </c>
      <c r="T351" s="227">
        <f ca="1">CLIMATE_PARAMS[q2]*SUMIFS(N2O_CALC[RF],N2O_CALC[YEAR],TEMP_SPLIT[[#This Row],[YEAR]])*(1-EXP(-1/CLIMATE_PARAMS[d2]))+SUMIFS(TEMP_SPLIT[S2_N2O],TEMP_SPLIT[YEAR],TEMP_SPLIT[[#This Row],[YEAR]]-1)*EXP(-1/CLIMATE_PARAMS[d2])</f>
        <v>0.25220777379435344</v>
      </c>
      <c r="U351" s="227">
        <f ca="1">SUM(TEMP_SPLIT[[#This Row],[S1_N2O]:[S2_N2O]])</f>
        <v>0.30976151197413149</v>
      </c>
    </row>
    <row r="352" spans="1:21" x14ac:dyDescent="0.2">
      <c r="A352" s="223">
        <v>2105</v>
      </c>
      <c r="B352" s="225">
        <f ca="1">SUMIFS(INDIRECT("INPUT_OTHER_RF"&amp;"["&amp;RUN_PARAMS[OTHER_RF_SCEN]&amp;"]"),INPUT_OTHER_RF[YEAR],TEMP_CALC[[#This Row],[YEAR]])</f>
        <v>0.10327779999999898</v>
      </c>
      <c r="C352" s="225">
        <f ca="1">TEMP_CALC[[#This Row],[RF_OTHER]]+CO2_CALC[RF]+CH4_CALC[RF]+N2O_CALC[RF]</f>
        <v>8.8656741566421804</v>
      </c>
      <c r="D352" s="227">
        <f ca="1">CLIMATE_PARAMS[q1]*TEMP_CALC[[#This Row],[RF_TOT]]*(1-EXP(-1/CLIMATE_PARAMS[d1]))+SUMIFS(TEMP_CALC[S1],TEMP_CALC[YEAR],TEMP_CALC[[#This Row],[YEAR]]-1)*EXP(-1/CLIMATE_PARAMS[d1])</f>
        <v>0.87307100022199369</v>
      </c>
      <c r="E352" s="227">
        <f ca="1">CLIMATE_PARAMS[q2]*TEMP_CALC[[#This Row],[RF_TOT]]*(1-EXP(-1/CLIMATE_PARAMS[d2]))+SUMIFS(TEMP_CALC[S2],TEMP_CALC[YEAR],TEMP_CALC[[#This Row],[YEAR]]-1)*EXP(-1/CLIMATE_PARAMS[d2])</f>
        <v>4.413967855713425</v>
      </c>
      <c r="F352" s="229">
        <f ca="1">SUM(TEMP_CALC[[#This Row],[S1]],TEMP_CALC[[#This Row],[S2]])</f>
        <v>5.2870388559354184</v>
      </c>
      <c r="G352" s="229">
        <f ca="1">TEMP_CALC[[#This Row],[TEMP]]-AVERAGE(OFFSET(TEMP_CALC[TEMP],MATCH('Model Dash'!$I$3,TEMP_CALC[YEAR]),0,MATCH('Model Dash'!$J$3,TEMP_CALC[YEAR])-MATCH('Model Dash'!$I$3,TEMP_CALC[YEAR])))</f>
        <v>5.1249711099293185</v>
      </c>
      <c r="I352" s="223">
        <v>2105</v>
      </c>
      <c r="J352" s="231">
        <f ca="1">CLIMATE_PARAMS[q1]*SUMIFS(TEMP_CALC[RF_OTHER],TEMP_CALC[YEAR],TEMP_SPLIT[[#This Row],[YEAR]])*(1-EXP(-1/CLIMATE_PARAMS[d1]))+SUMIFS(TEMP_SPLIT[S1_OTHER],TEMP_SPLIT[YEAR],TEMP_SPLIT[[#This Row],[YEAR]]-1)*EXP(-1/CLIMATE_PARAMS[d1])</f>
        <v>-3.7018332968649918E-2</v>
      </c>
      <c r="K352" s="231">
        <f ca="1">CLIMATE_PARAMS[q2]*SUMIFS(TEMP_CALC[RF_OTHER],TEMP_CALC[YEAR],TEMP_SPLIT[[#This Row],[YEAR]])*(1-EXP(-1/CLIMATE_PARAMS[d2]))+SUMIFS(TEMP_SPLIT[S2_OTHER],TEMP_SPLIT[YEAR],TEMP_SPLIT[[#This Row],[YEAR]]-1)*EXP(-1/CLIMATE_PARAMS[d2])</f>
        <v>7.6877612721962571E-2</v>
      </c>
      <c r="L352" s="231">
        <f ca="1">SUM(TEMP_SPLIT[[#This Row],[S1_OTHER]:[S2_OTHER]])</f>
        <v>3.9859279753312653E-2</v>
      </c>
      <c r="M352" s="232">
        <f ca="1">CLIMATE_PARAMS[q1]*SUMIFS(CO2_CALC[RF],CO2_CALC[YEAR],TEMP_SPLIT[[#This Row],[YEAR]])*(1-EXP(-1/CLIMATE_PARAMS[d1]))+SUMIFS(TEMP_SPLIT[S1_CO2],TEMP_SPLIT[YEAR],TEMP_SPLIT[[#This Row],[YEAR]]-1)*EXP(-1/CLIMATE_PARAMS[d1])</f>
        <v>0.6784649703395168</v>
      </c>
      <c r="N352" s="232">
        <f ca="1">CLIMATE_PARAMS[q2]*SUMIFS(CO2_CALC[RF],CO2_CALC[YEAR],TEMP_SPLIT[[#This Row],[YEAR]])*(1-EXP(-1/CLIMATE_PARAMS[d2]))+SUMIFS(TEMP_SPLIT[S2_CO2],TEMP_SPLIT[YEAR],TEMP_SPLIT[[#This Row],[YEAR]]-1)*EXP(-1/CLIMATE_PARAMS[d2])</f>
        <v>3.4795927528319224</v>
      </c>
      <c r="O352" s="232">
        <f ca="1">SUM(TEMP_SPLIT[[#This Row],[S1_CO2]:[S2_CO2]])</f>
        <v>4.1580577231714395</v>
      </c>
      <c r="P352" s="225">
        <f ca="1">CLIMATE_PARAMS[q1]*SUMIFS(CH4_CALC[RF],CH4_CALC[YEAR],TEMP_SPLIT[[#This Row],[YEAR]])*(1-EXP(-1/CLIMATE_PARAMS[d1]))+SUMIFS(TEMP_SPLIT[S1_CH4],TEMP_SPLIT[YEAR],TEMP_SPLIT[[#This Row],[YEAR]]-1)*EXP(-1/CLIMATE_PARAMS[d1])</f>
        <v>0.17344324273293252</v>
      </c>
      <c r="Q352" s="225">
        <f ca="1">CLIMATE_PARAMS[q2]*SUMIFS(CH4_CALC[RF],CH4_CALC[YEAR],TEMP_SPLIT[[#This Row],[YEAR]])*(1-EXP(-1/CLIMATE_PARAMS[d2]))+SUMIFS(TEMP_SPLIT[S2_CH4],TEMP_SPLIT[YEAR],TEMP_SPLIT[[#This Row],[YEAR]]-1)*EXP(-1/CLIMATE_PARAMS[d2])</f>
        <v>0.60375784113020425</v>
      </c>
      <c r="R352" s="225">
        <f ca="1">SUM(TEMP_SPLIT[[#This Row],[S1_CH4]:[S2_CH4]])</f>
        <v>0.7772010838631368</v>
      </c>
      <c r="S352" s="227">
        <f ca="1">CLIMATE_PARAMS[q1]*SUMIFS(N2O_CALC[RF],N2O_CALC[YEAR],TEMP_SPLIT[[#This Row],[YEAR]])*(1-EXP(-1/CLIMATE_PARAMS[d1]))+SUMIFS(TEMP_SPLIT[S1_N2O],TEMP_SPLIT[YEAR],TEMP_SPLIT[[#This Row],[YEAR]]-1)*EXP(-1/CLIMATE_PARAMS[d1])</f>
        <v>5.8181120118193819E-2</v>
      </c>
      <c r="T352" s="227">
        <f ca="1">CLIMATE_PARAMS[q2]*SUMIFS(N2O_CALC[RF],N2O_CALC[YEAR],TEMP_SPLIT[[#This Row],[YEAR]])*(1-EXP(-1/CLIMATE_PARAMS[d2]))+SUMIFS(TEMP_SPLIT[S2_N2O],TEMP_SPLIT[YEAR],TEMP_SPLIT[[#This Row],[YEAR]]-1)*EXP(-1/CLIMATE_PARAMS[d2])</f>
        <v>0.25373964902933566</v>
      </c>
      <c r="U352" s="227">
        <f ca="1">SUM(TEMP_SPLIT[[#This Row],[S1_N2O]:[S2_N2O]])</f>
        <v>0.31192076914752948</v>
      </c>
    </row>
    <row r="353" spans="1:21" x14ac:dyDescent="0.2">
      <c r="A353" s="223">
        <v>2106</v>
      </c>
      <c r="B353" s="225">
        <f ca="1">SUMIFS(INDIRECT("INPUT_OTHER_RF"&amp;"["&amp;RUN_PARAMS[OTHER_RF_SCEN]&amp;"]"),INPUT_OTHER_RF[YEAR],TEMP_CALC[[#This Row],[YEAR]])</f>
        <v>9.2581399999998482E-2</v>
      </c>
      <c r="C353" s="225">
        <f ca="1">TEMP_CALC[[#This Row],[RF_OTHER]]+CO2_CALC[RF]+CH4_CALC[RF]+N2O_CALC[RF]</f>
        <v>8.9121264439420962</v>
      </c>
      <c r="D353" s="227">
        <f ca="1">CLIMATE_PARAMS[q1]*TEMP_CALC[[#This Row],[RF_TOT]]*(1-EXP(-1/CLIMATE_PARAMS[d1]))+SUMIFS(TEMP_CALC[S1],TEMP_CALC[YEAR],TEMP_CALC[[#This Row],[YEAR]]-1)*EXP(-1/CLIMATE_PARAMS[d1])</f>
        <v>0.88456445824717422</v>
      </c>
      <c r="E353" s="227">
        <f ca="1">CLIMATE_PARAMS[q2]*TEMP_CALC[[#This Row],[RF_TOT]]*(1-EXP(-1/CLIMATE_PARAMS[d2]))+SUMIFS(TEMP_CALC[S2],TEMP_CALC[YEAR],TEMP_CALC[[#This Row],[YEAR]]-1)*EXP(-1/CLIMATE_PARAMS[d2])</f>
        <v>4.4377466968704882</v>
      </c>
      <c r="F353" s="229">
        <f ca="1">SUM(TEMP_CALC[[#This Row],[S1]],TEMP_CALC[[#This Row],[S2]])</f>
        <v>5.3223111551176627</v>
      </c>
      <c r="G353" s="229">
        <f ca="1">TEMP_CALC[[#This Row],[TEMP]]-AVERAGE(OFFSET(TEMP_CALC[TEMP],MATCH('Model Dash'!$I$3,TEMP_CALC[YEAR]),0,MATCH('Model Dash'!$J$3,TEMP_CALC[YEAR])-MATCH('Model Dash'!$I$3,TEMP_CALC[YEAR])))</f>
        <v>5.1602434091115628</v>
      </c>
      <c r="I353" s="223">
        <v>2106</v>
      </c>
      <c r="J353" s="231">
        <f ca="1">CLIMATE_PARAMS[q1]*SUMIFS(TEMP_CALC[RF_OTHER],TEMP_CALC[YEAR],TEMP_SPLIT[[#This Row],[YEAR]])*(1-EXP(-1/CLIMATE_PARAMS[d1]))+SUMIFS(TEMP_SPLIT[S1_OTHER],TEMP_SPLIT[YEAR],TEMP_SPLIT[[#This Row],[YEAR]]-1)*EXP(-1/CLIMATE_PARAMS[d1])</f>
        <v>-3.6706502037895418E-2</v>
      </c>
      <c r="K353" s="231">
        <f ca="1">CLIMATE_PARAMS[q2]*SUMIFS(TEMP_CALC[RF_OTHER],TEMP_CALC[YEAR],TEMP_SPLIT[[#This Row],[YEAR]])*(1-EXP(-1/CLIMATE_PARAMS[d2]))+SUMIFS(TEMP_SPLIT[S2_OTHER],TEMP_SPLIT[YEAR],TEMP_SPLIT[[#This Row],[YEAR]]-1)*EXP(-1/CLIMATE_PARAMS[d2])</f>
        <v>7.0409879728422928E-2</v>
      </c>
      <c r="L353" s="231">
        <f ca="1">SUM(TEMP_SPLIT[[#This Row],[S1_OTHER]:[S2_OTHER]])</f>
        <v>3.370337769052751E-2</v>
      </c>
      <c r="M353" s="232">
        <f ca="1">CLIMATE_PARAMS[q1]*SUMIFS(CO2_CALC[RF],CO2_CALC[YEAR],TEMP_SPLIT[[#This Row],[YEAR]])*(1-EXP(-1/CLIMATE_PARAMS[d1]))+SUMIFS(TEMP_SPLIT[S1_CO2],TEMP_SPLIT[YEAR],TEMP_SPLIT[[#This Row],[YEAR]]-1)*EXP(-1/CLIMATE_PARAMS[d1])</f>
        <v>0.68770798804485544</v>
      </c>
      <c r="N353" s="232">
        <f ca="1">CLIMATE_PARAMS[q2]*SUMIFS(CO2_CALC[RF],CO2_CALC[YEAR],TEMP_SPLIT[[#This Row],[YEAR]])*(1-EXP(-1/CLIMATE_PARAMS[d2]))+SUMIFS(TEMP_SPLIT[S2_CO2],TEMP_SPLIT[YEAR],TEMP_SPLIT[[#This Row],[YEAR]]-1)*EXP(-1/CLIMATE_PARAMS[d2])</f>
        <v>3.5075019174210178</v>
      </c>
      <c r="O353" s="232">
        <f ca="1">SUM(TEMP_SPLIT[[#This Row],[S1_CO2]:[S2_CO2]])</f>
        <v>4.1952099054658731</v>
      </c>
      <c r="P353" s="225">
        <f ca="1">CLIMATE_PARAMS[q1]*SUMIFS(CH4_CALC[RF],CH4_CALC[YEAR],TEMP_SPLIT[[#This Row],[YEAR]])*(1-EXP(-1/CLIMATE_PARAMS[d1]))+SUMIFS(TEMP_SPLIT[S1_CH4],TEMP_SPLIT[YEAR],TEMP_SPLIT[[#This Row],[YEAR]]-1)*EXP(-1/CLIMATE_PARAMS[d1])</f>
        <v>0.17475220300871264</v>
      </c>
      <c r="Q353" s="225">
        <f ca="1">CLIMATE_PARAMS[q2]*SUMIFS(CH4_CALC[RF],CH4_CALC[YEAR],TEMP_SPLIT[[#This Row],[YEAR]])*(1-EXP(-1/CLIMATE_PARAMS[d2]))+SUMIFS(TEMP_SPLIT[S2_CH4],TEMP_SPLIT[YEAR],TEMP_SPLIT[[#This Row],[YEAR]]-1)*EXP(-1/CLIMATE_PARAMS[d2])</f>
        <v>0.60457887471773519</v>
      </c>
      <c r="R353" s="225">
        <f ca="1">SUM(TEMP_SPLIT[[#This Row],[S1_CH4]:[S2_CH4]])</f>
        <v>0.77933107772644783</v>
      </c>
      <c r="S353" s="227">
        <f ca="1">CLIMATE_PARAMS[q1]*SUMIFS(N2O_CALC[RF],N2O_CALC[YEAR],TEMP_SPLIT[[#This Row],[YEAR]])*(1-EXP(-1/CLIMATE_PARAMS[d1]))+SUMIFS(TEMP_SPLIT[S1_N2O],TEMP_SPLIT[YEAR],TEMP_SPLIT[[#This Row],[YEAR]]-1)*EXP(-1/CLIMATE_PARAMS[d1])</f>
        <v>5.8810769231501081E-2</v>
      </c>
      <c r="T353" s="227">
        <f ca="1">CLIMATE_PARAMS[q2]*SUMIFS(N2O_CALC[RF],N2O_CALC[YEAR],TEMP_SPLIT[[#This Row],[YEAR]])*(1-EXP(-1/CLIMATE_PARAMS[d2]))+SUMIFS(TEMP_SPLIT[S2_N2O],TEMP_SPLIT[YEAR],TEMP_SPLIT[[#This Row],[YEAR]]-1)*EXP(-1/CLIMATE_PARAMS[d2])</f>
        <v>0.25525602500331185</v>
      </c>
      <c r="U353" s="227">
        <f ca="1">SUM(TEMP_SPLIT[[#This Row],[S1_N2O]:[S2_N2O]])</f>
        <v>0.31406679423481293</v>
      </c>
    </row>
    <row r="354" spans="1:21" x14ac:dyDescent="0.2">
      <c r="A354" s="223">
        <v>2107</v>
      </c>
      <c r="B354" s="225">
        <f ca="1">SUMIFS(INDIRECT("INPUT_OTHER_RF"&amp;"["&amp;RUN_PARAMS[OTHER_RF_SCEN]&amp;"]"),INPUT_OTHER_RF[YEAR],TEMP_CALC[[#This Row],[YEAR]])</f>
        <v>8.6105899999999735E-2</v>
      </c>
      <c r="C354" s="225">
        <f ca="1">TEMP_CALC[[#This Row],[RF_OTHER]]+CO2_CALC[RF]+CH4_CALC[RF]+N2O_CALC[RF]</f>
        <v>8.9621587227549302</v>
      </c>
      <c r="D354" s="227">
        <f ca="1">CLIMATE_PARAMS[q1]*TEMP_CALC[[#This Row],[RF_TOT]]*(1-EXP(-1/CLIMATE_PARAMS[d1]))+SUMIFS(TEMP_CALC[S1],TEMP_CALC[YEAR],TEMP_CALC[[#This Row],[YEAR]]-1)*EXP(-1/CLIMATE_PARAMS[d1])</f>
        <v>0.8960949157432978</v>
      </c>
      <c r="E354" s="227">
        <f ca="1">CLIMATE_PARAMS[q2]*TEMP_CALC[[#This Row],[RF_TOT]]*(1-EXP(-1/CLIMATE_PARAMS[d2]))+SUMIFS(TEMP_CALC[S2],TEMP_CALC[YEAR],TEMP_CALC[[#This Row],[YEAR]]-1)*EXP(-1/CLIMATE_PARAMS[d2])</f>
        <v>4.4618756787046516</v>
      </c>
      <c r="F354" s="229">
        <f ca="1">SUM(TEMP_CALC[[#This Row],[S1]],TEMP_CALC[[#This Row],[S2]])</f>
        <v>5.3579705944479494</v>
      </c>
      <c r="G354" s="229">
        <f ca="1">TEMP_CALC[[#This Row],[TEMP]]-AVERAGE(OFFSET(TEMP_CALC[TEMP],MATCH('Model Dash'!$I$3,TEMP_CALC[YEAR]),0,MATCH('Model Dash'!$J$3,TEMP_CALC[YEAR])-MATCH('Model Dash'!$I$3,TEMP_CALC[YEAR])))</f>
        <v>5.1959028484418495</v>
      </c>
      <c r="I354" s="223">
        <v>2107</v>
      </c>
      <c r="J354" s="231">
        <f ca="1">CLIMATE_PARAMS[q1]*SUMIFS(TEMP_CALC[RF_OTHER],TEMP_CALC[YEAR],TEMP_SPLIT[[#This Row],[YEAR]])*(1-EXP(-1/CLIMATE_PARAMS[d1]))+SUMIFS(TEMP_SPLIT[S1_OTHER],TEMP_SPLIT[YEAR],TEMP_SPLIT[[#This Row],[YEAR]]-1)*EXP(-1/CLIMATE_PARAMS[d1])</f>
        <v>-3.6406972909956217E-2</v>
      </c>
      <c r="K354" s="231">
        <f ca="1">CLIMATE_PARAMS[q2]*SUMIFS(TEMP_CALC[RF_OTHER],TEMP_CALC[YEAR],TEMP_SPLIT[[#This Row],[YEAR]])*(1-EXP(-1/CLIMATE_PARAMS[d2]))+SUMIFS(TEMP_SPLIT[S2_OTHER],TEMP_SPLIT[YEAR],TEMP_SPLIT[[#This Row],[YEAR]]-1)*EXP(-1/CLIMATE_PARAMS[d2])</f>
        <v>6.4630573483191067E-2</v>
      </c>
      <c r="L354" s="231">
        <f ca="1">SUM(TEMP_SPLIT[[#This Row],[S1_OTHER]:[S2_OTHER]])</f>
        <v>2.822360057323485E-2</v>
      </c>
      <c r="M354" s="232">
        <f ca="1">CLIMATE_PARAMS[q1]*SUMIFS(CO2_CALC[RF],CO2_CALC[YEAR],TEMP_SPLIT[[#This Row],[YEAR]])*(1-EXP(-1/CLIMATE_PARAMS[d1]))+SUMIFS(TEMP_SPLIT[S1_CO2],TEMP_SPLIT[YEAR],TEMP_SPLIT[[#This Row],[YEAR]]-1)*EXP(-1/CLIMATE_PARAMS[d1])</f>
        <v>0.69700236596188403</v>
      </c>
      <c r="N354" s="232">
        <f ca="1">CLIMATE_PARAMS[q2]*SUMIFS(CO2_CALC[RF],CO2_CALC[YEAR],TEMP_SPLIT[[#This Row],[YEAR]])*(1-EXP(-1/CLIMATE_PARAMS[d2]))+SUMIFS(TEMP_SPLIT[S2_CO2],TEMP_SPLIT[YEAR],TEMP_SPLIT[[#This Row],[YEAR]]-1)*EXP(-1/CLIMATE_PARAMS[d2])</f>
        <v>3.5351883463018048</v>
      </c>
      <c r="O354" s="232">
        <f ca="1">SUM(TEMP_SPLIT[[#This Row],[S1_CO2]:[S2_CO2]])</f>
        <v>4.232190712263689</v>
      </c>
      <c r="P354" s="225">
        <f ca="1">CLIMATE_PARAMS[q1]*SUMIFS(CH4_CALC[RF],CH4_CALC[YEAR],TEMP_SPLIT[[#This Row],[YEAR]])*(1-EXP(-1/CLIMATE_PARAMS[d1]))+SUMIFS(TEMP_SPLIT[S1_CH4],TEMP_SPLIT[YEAR],TEMP_SPLIT[[#This Row],[YEAR]]-1)*EXP(-1/CLIMATE_PARAMS[d1])</f>
        <v>0.17605690139580071</v>
      </c>
      <c r="Q354" s="225">
        <f ca="1">CLIMATE_PARAMS[q2]*SUMIFS(CH4_CALC[RF],CH4_CALC[YEAR],TEMP_SPLIT[[#This Row],[YEAR]])*(1-EXP(-1/CLIMATE_PARAMS[d2]))+SUMIFS(TEMP_SPLIT[S2_CH4],TEMP_SPLIT[YEAR],TEMP_SPLIT[[#This Row],[YEAR]]-1)*EXP(-1/CLIMATE_PARAMS[d2])</f>
        <v>0.60530004412678307</v>
      </c>
      <c r="R354" s="225">
        <f ca="1">SUM(TEMP_SPLIT[[#This Row],[S1_CH4]:[S2_CH4]])</f>
        <v>0.78135694552258372</v>
      </c>
      <c r="S354" s="227">
        <f ca="1">CLIMATE_PARAMS[q1]*SUMIFS(N2O_CALC[RF],N2O_CALC[YEAR],TEMP_SPLIT[[#This Row],[YEAR]])*(1-EXP(-1/CLIMATE_PARAMS[d1]))+SUMIFS(TEMP_SPLIT[S1_N2O],TEMP_SPLIT[YEAR],TEMP_SPLIT[[#This Row],[YEAR]]-1)*EXP(-1/CLIMATE_PARAMS[d1])</f>
        <v>5.9442621295568869E-2</v>
      </c>
      <c r="T354" s="227">
        <f ca="1">CLIMATE_PARAMS[q2]*SUMIFS(N2O_CALC[RF],N2O_CALC[YEAR],TEMP_SPLIT[[#This Row],[YEAR]])*(1-EXP(-1/CLIMATE_PARAMS[d2]))+SUMIFS(TEMP_SPLIT[S2_N2O],TEMP_SPLIT[YEAR],TEMP_SPLIT[[#This Row],[YEAR]]-1)*EXP(-1/CLIMATE_PARAMS[d2])</f>
        <v>0.25675671479287165</v>
      </c>
      <c r="U354" s="227">
        <f ca="1">SUM(TEMP_SPLIT[[#This Row],[S1_N2O]:[S2_N2O]])</f>
        <v>0.31619933608844053</v>
      </c>
    </row>
    <row r="355" spans="1:21" x14ac:dyDescent="0.2">
      <c r="A355" s="223">
        <v>2108</v>
      </c>
      <c r="B355" s="225">
        <f ca="1">SUMIFS(INDIRECT("INPUT_OTHER_RF"&amp;"["&amp;RUN_PARAMS[OTHER_RF_SCEN]&amp;"]"),INPUT_OTHER_RF[YEAR],TEMP_CALC[[#This Row],[YEAR]])</f>
        <v>0.1330398000000006</v>
      </c>
      <c r="C355" s="225">
        <f ca="1">TEMP_CALC[[#This Row],[RF_OTHER]]+CO2_CALC[RF]+CH4_CALC[RF]+N2O_CALC[RF]</f>
        <v>9.0649859217619593</v>
      </c>
      <c r="D355" s="227">
        <f ca="1">CLIMATE_PARAMS[q1]*TEMP_CALC[[#This Row],[RF_TOT]]*(1-EXP(-1/CLIMATE_PARAMS[d1]))+SUMIFS(TEMP_CALC[S1],TEMP_CALC[YEAR],TEMP_CALC[[#This Row],[YEAR]]-1)*EXP(-1/CLIMATE_PARAMS[d1])</f>
        <v>0.90775189985291893</v>
      </c>
      <c r="E355" s="227">
        <f ca="1">CLIMATE_PARAMS[q2]*TEMP_CALC[[#This Row],[RF_TOT]]*(1-EXP(-1/CLIMATE_PARAMS[d2]))+SUMIFS(TEMP_CALC[S2],TEMP_CALC[YEAR],TEMP_CALC[[#This Row],[YEAR]]-1)*EXP(-1/CLIMATE_PARAMS[d2])</f>
        <v>4.4920792686067736</v>
      </c>
      <c r="F355" s="229">
        <f ca="1">SUM(TEMP_CALC[[#This Row],[S1]],TEMP_CALC[[#This Row],[S2]])</f>
        <v>5.3998311684596922</v>
      </c>
      <c r="G355" s="229">
        <f ca="1">TEMP_CALC[[#This Row],[TEMP]]-AVERAGE(OFFSET(TEMP_CALC[TEMP],MATCH('Model Dash'!$I$3,TEMP_CALC[YEAR]),0,MATCH('Model Dash'!$J$3,TEMP_CALC[YEAR])-MATCH('Model Dash'!$I$3,TEMP_CALC[YEAR])))</f>
        <v>5.2377634224535923</v>
      </c>
      <c r="I355" s="223">
        <v>2108</v>
      </c>
      <c r="J355" s="231">
        <f ca="1">CLIMATE_PARAMS[q1]*SUMIFS(TEMP_CALC[RF_OTHER],TEMP_CALC[YEAR],TEMP_SPLIT[[#This Row],[YEAR]])*(1-EXP(-1/CLIMATE_PARAMS[d1]))+SUMIFS(TEMP_SPLIT[S1_OTHER],TEMP_SPLIT[YEAR],TEMP_SPLIT[[#This Row],[YEAR]]-1)*EXP(-1/CLIMATE_PARAMS[d1])</f>
        <v>-3.6028968787731125E-2</v>
      </c>
      <c r="K355" s="231">
        <f ca="1">CLIMATE_PARAMS[q2]*SUMIFS(TEMP_CALC[RF_OTHER],TEMP_CALC[YEAR],TEMP_SPLIT[[#This Row],[YEAR]])*(1-EXP(-1/CLIMATE_PARAMS[d2]))+SUMIFS(TEMP_SPLIT[S2_OTHER],TEMP_SPLIT[YEAR],TEMP_SPLIT[[#This Row],[YEAR]]-1)*EXP(-1/CLIMATE_PARAMS[d2])</f>
        <v>6.525845320350715E-2</v>
      </c>
      <c r="L355" s="231">
        <f ca="1">SUM(TEMP_SPLIT[[#This Row],[S1_OTHER]:[S2_OTHER]])</f>
        <v>2.9229484415776025E-2</v>
      </c>
      <c r="M355" s="232">
        <f ca="1">CLIMATE_PARAMS[q1]*SUMIFS(CO2_CALC[RF],CO2_CALC[YEAR],TEMP_SPLIT[[#This Row],[YEAR]])*(1-EXP(-1/CLIMATE_PARAMS[d1]))+SUMIFS(TEMP_SPLIT[S1_CO2],TEMP_SPLIT[YEAR],TEMP_SPLIT[[#This Row],[YEAR]]-1)*EXP(-1/CLIMATE_PARAMS[d1])</f>
        <v>0.70634714620267003</v>
      </c>
      <c r="N355" s="232">
        <f ca="1">CLIMATE_PARAMS[q2]*SUMIFS(CO2_CALC[RF],CO2_CALC[YEAR],TEMP_SPLIT[[#This Row],[YEAR]])*(1-EXP(-1/CLIMATE_PARAMS[d2]))+SUMIFS(TEMP_SPLIT[S2_CO2],TEMP_SPLIT[YEAR],TEMP_SPLIT[[#This Row],[YEAR]]-1)*EXP(-1/CLIMATE_PARAMS[d2])</f>
        <v>3.5626521647075418</v>
      </c>
      <c r="O355" s="232">
        <f ca="1">SUM(TEMP_SPLIT[[#This Row],[S1_CO2]:[S2_CO2]])</f>
        <v>4.2689993109102122</v>
      </c>
      <c r="P355" s="225">
        <f ca="1">CLIMATE_PARAMS[q1]*SUMIFS(CH4_CALC[RF],CH4_CALC[YEAR],TEMP_SPLIT[[#This Row],[YEAR]])*(1-EXP(-1/CLIMATE_PARAMS[d1]))+SUMIFS(TEMP_SPLIT[S1_CH4],TEMP_SPLIT[YEAR],TEMP_SPLIT[[#This Row],[YEAR]]-1)*EXP(-1/CLIMATE_PARAMS[d1])</f>
        <v>0.17735710985292263</v>
      </c>
      <c r="Q355" s="225">
        <f ca="1">CLIMATE_PARAMS[q2]*SUMIFS(CH4_CALC[RF],CH4_CALC[YEAR],TEMP_SPLIT[[#This Row],[YEAR]])*(1-EXP(-1/CLIMATE_PARAMS[d2]))+SUMIFS(TEMP_SPLIT[S2_CH4],TEMP_SPLIT[YEAR],TEMP_SPLIT[[#This Row],[YEAR]]-1)*EXP(-1/CLIMATE_PARAMS[d2])</f>
        <v>0.6059270638478188</v>
      </c>
      <c r="R355" s="225">
        <f ca="1">SUM(TEMP_SPLIT[[#This Row],[S1_CH4]:[S2_CH4]])</f>
        <v>0.78328417370074144</v>
      </c>
      <c r="S355" s="227">
        <f ca="1">CLIMATE_PARAMS[q1]*SUMIFS(N2O_CALC[RF],N2O_CALC[YEAR],TEMP_SPLIT[[#This Row],[YEAR]])*(1-EXP(-1/CLIMATE_PARAMS[d1]))+SUMIFS(TEMP_SPLIT[S1_N2O],TEMP_SPLIT[YEAR],TEMP_SPLIT[[#This Row],[YEAR]]-1)*EXP(-1/CLIMATE_PARAMS[d1])</f>
        <v>6.0076612585057018E-2</v>
      </c>
      <c r="T355" s="227">
        <f ca="1">CLIMATE_PARAMS[q2]*SUMIFS(N2O_CALC[RF],N2O_CALC[YEAR],TEMP_SPLIT[[#This Row],[YEAR]])*(1-EXP(-1/CLIMATE_PARAMS[d2]))+SUMIFS(TEMP_SPLIT[S2_N2O],TEMP_SPLIT[YEAR],TEMP_SPLIT[[#This Row],[YEAR]]-1)*EXP(-1/CLIMATE_PARAMS[d2])</f>
        <v>0.25824158684790499</v>
      </c>
      <c r="U355" s="227">
        <f ca="1">SUM(TEMP_SPLIT[[#This Row],[S1_N2O]:[S2_N2O]])</f>
        <v>0.31831819943296202</v>
      </c>
    </row>
    <row r="356" spans="1:21" x14ac:dyDescent="0.2">
      <c r="A356" s="223">
        <v>2109</v>
      </c>
      <c r="B356" s="225">
        <f ca="1">SUMIFS(INDIRECT("INPUT_OTHER_RF"&amp;"["&amp;RUN_PARAMS[OTHER_RF_SCEN]&amp;"]"),INPUT_OTHER_RF[YEAR],TEMP_CALC[[#This Row],[YEAR]])</f>
        <v>0.20673249999999932</v>
      </c>
      <c r="C356" s="225">
        <f ca="1">TEMP_CALC[[#This Row],[RF_OTHER]]+CO2_CALC[RF]+CH4_CALC[RF]+N2O_CALC[RF]</f>
        <v>9.1939992108451758</v>
      </c>
      <c r="D356" s="227">
        <f ca="1">CLIMATE_PARAMS[q1]*TEMP_CALC[[#This Row],[RF_TOT]]*(1-EXP(-1/CLIMATE_PARAMS[d1]))+SUMIFS(TEMP_CALC[S1],TEMP_CALC[YEAR],TEMP_CALC[[#This Row],[YEAR]]-1)*EXP(-1/CLIMATE_PARAMS[d1])</f>
        <v>0.91957936404644736</v>
      </c>
      <c r="E356" s="227">
        <f ca="1">CLIMATE_PARAMS[q2]*TEMP_CALC[[#This Row],[RF_TOT]]*(1-EXP(-1/CLIMATE_PARAMS[d2]))+SUMIFS(TEMP_CALC[S2],TEMP_CALC[YEAR],TEMP_CALC[[#This Row],[YEAR]]-1)*EXP(-1/CLIMATE_PARAMS[d2])</f>
        <v>4.5299196064583871</v>
      </c>
      <c r="F356" s="229">
        <f ca="1">SUM(TEMP_CALC[[#This Row],[S1]],TEMP_CALC[[#This Row],[S2]])</f>
        <v>5.449498970504834</v>
      </c>
      <c r="G356" s="229">
        <f ca="1">TEMP_CALC[[#This Row],[TEMP]]-AVERAGE(OFFSET(TEMP_CALC[TEMP],MATCH('Model Dash'!$I$3,TEMP_CALC[YEAR]),0,MATCH('Model Dash'!$J$3,TEMP_CALC[YEAR])-MATCH('Model Dash'!$I$3,TEMP_CALC[YEAR])))</f>
        <v>5.287431224498734</v>
      </c>
      <c r="I356" s="223">
        <v>2109</v>
      </c>
      <c r="J356" s="231">
        <f ca="1">CLIMATE_PARAMS[q1]*SUMIFS(TEMP_CALC[RF_OTHER],TEMP_CALC[YEAR],TEMP_SPLIT[[#This Row],[YEAR]])*(1-EXP(-1/CLIMATE_PARAMS[d1]))+SUMIFS(TEMP_SPLIT[S1_OTHER],TEMP_SPLIT[YEAR],TEMP_SPLIT[[#This Row],[YEAR]]-1)*EXP(-1/CLIMATE_PARAMS[d1])</f>
        <v>-3.552736271764681E-2</v>
      </c>
      <c r="K356" s="231">
        <f ca="1">CLIMATE_PARAMS[q2]*SUMIFS(TEMP_CALC[RF_OTHER],TEMP_CALC[YEAR],TEMP_SPLIT[[#This Row],[YEAR]])*(1-EXP(-1/CLIMATE_PARAMS[d2]))+SUMIFS(TEMP_SPLIT[S2_OTHER],TEMP_SPLIT[YEAR],TEMP_SPLIT[[#This Row],[YEAR]]-1)*EXP(-1/CLIMATE_PARAMS[d2])</f>
        <v>7.3846597053267016E-2</v>
      </c>
      <c r="L356" s="231">
        <f ca="1">SUM(TEMP_SPLIT[[#This Row],[S1_OTHER]:[S2_OTHER]])</f>
        <v>3.8319234335620206E-2</v>
      </c>
      <c r="M356" s="232">
        <f ca="1">CLIMATE_PARAMS[q1]*SUMIFS(CO2_CALC[RF],CO2_CALC[YEAR],TEMP_SPLIT[[#This Row],[YEAR]])*(1-EXP(-1/CLIMATE_PARAMS[d1]))+SUMIFS(TEMP_SPLIT[S1_CO2],TEMP_SPLIT[YEAR],TEMP_SPLIT[[#This Row],[YEAR]]-1)*EXP(-1/CLIMATE_PARAMS[d1])</f>
        <v>0.71574145516213494</v>
      </c>
      <c r="N356" s="232">
        <f ca="1">CLIMATE_PARAMS[q2]*SUMIFS(CO2_CALC[RF],CO2_CALC[YEAR],TEMP_SPLIT[[#This Row],[YEAR]])*(1-EXP(-1/CLIMATE_PARAMS[d2]))+SUMIFS(TEMP_SPLIT[S2_CO2],TEMP_SPLIT[YEAR],TEMP_SPLIT[[#This Row],[YEAR]]-1)*EXP(-1/CLIMATE_PARAMS[d2])</f>
        <v>3.589898663172268</v>
      </c>
      <c r="O356" s="232">
        <f ca="1">SUM(TEMP_SPLIT[[#This Row],[S1_CO2]:[S2_CO2]])</f>
        <v>4.3056401183344031</v>
      </c>
      <c r="P356" s="225">
        <f ca="1">CLIMATE_PARAMS[q1]*SUMIFS(CH4_CALC[RF],CH4_CALC[YEAR],TEMP_SPLIT[[#This Row],[YEAR]])*(1-EXP(-1/CLIMATE_PARAMS[d1]))+SUMIFS(TEMP_SPLIT[S1_CH4],TEMP_SPLIT[YEAR],TEMP_SPLIT[[#This Row],[YEAR]]-1)*EXP(-1/CLIMATE_PARAMS[d1])</f>
        <v>0.17865259702327227</v>
      </c>
      <c r="Q356" s="225">
        <f ca="1">CLIMATE_PARAMS[q2]*SUMIFS(CH4_CALC[RF],CH4_CALC[YEAR],TEMP_SPLIT[[#This Row],[YEAR]])*(1-EXP(-1/CLIMATE_PARAMS[d2]))+SUMIFS(TEMP_SPLIT[S2_CH4],TEMP_SPLIT[YEAR],TEMP_SPLIT[[#This Row],[YEAR]]-1)*EXP(-1/CLIMATE_PARAMS[d2])</f>
        <v>0.60646413553334522</v>
      </c>
      <c r="R356" s="225">
        <f ca="1">SUM(TEMP_SPLIT[[#This Row],[S1_CH4]:[S2_CH4]])</f>
        <v>0.78511673255661751</v>
      </c>
      <c r="S356" s="227">
        <f ca="1">CLIMATE_PARAMS[q1]*SUMIFS(N2O_CALC[RF],N2O_CALC[YEAR],TEMP_SPLIT[[#This Row],[YEAR]])*(1-EXP(-1/CLIMATE_PARAMS[d1]))+SUMIFS(TEMP_SPLIT[S1_N2O],TEMP_SPLIT[YEAR],TEMP_SPLIT[[#This Row],[YEAR]]-1)*EXP(-1/CLIMATE_PARAMS[d1])</f>
        <v>6.0712674578686496E-2</v>
      </c>
      <c r="T356" s="227">
        <f ca="1">CLIMATE_PARAMS[q2]*SUMIFS(N2O_CALC[RF],N2O_CALC[YEAR],TEMP_SPLIT[[#This Row],[YEAR]])*(1-EXP(-1/CLIMATE_PARAMS[d2]))+SUMIFS(TEMP_SPLIT[S2_N2O],TEMP_SPLIT[YEAR],TEMP_SPLIT[[#This Row],[YEAR]]-1)*EXP(-1/CLIMATE_PARAMS[d2])</f>
        <v>0.25971021069950551</v>
      </c>
      <c r="U356" s="227">
        <f ca="1">SUM(TEMP_SPLIT[[#This Row],[S1_N2O]:[S2_N2O]])</f>
        <v>0.32042288527819202</v>
      </c>
    </row>
    <row r="357" spans="1:21" x14ac:dyDescent="0.2">
      <c r="A357" s="223">
        <v>2110</v>
      </c>
      <c r="B357" s="225">
        <f ca="1">SUMIFS(INDIRECT("INPUT_OTHER_RF"&amp;"["&amp;RUN_PARAMS[OTHER_RF_SCEN]&amp;"]"),INPUT_OTHER_RF[YEAR],TEMP_CALC[[#This Row],[YEAR]])</f>
        <v>0.24154109999999918</v>
      </c>
      <c r="C357" s="225">
        <f ca="1">TEMP_CALC[[#This Row],[RF_OTHER]]+CO2_CALC[RF]+CH4_CALC[RF]+N2O_CALC[RF]</f>
        <v>9.2835980157394449</v>
      </c>
      <c r="D357" s="227">
        <f ca="1">CLIMATE_PARAMS[q1]*TEMP_CALC[[#This Row],[RF_TOT]]*(1-EXP(-1/CLIMATE_PARAMS[d1]))+SUMIFS(TEMP_CALC[S1],TEMP_CALC[YEAR],TEMP_CALC[[#This Row],[YEAR]]-1)*EXP(-1/CLIMATE_PARAMS[d1])</f>
        <v>0.93150964394692115</v>
      </c>
      <c r="E357" s="227">
        <f ca="1">CLIMATE_PARAMS[q2]*TEMP_CALC[[#This Row],[RF_TOT]]*(1-EXP(-1/CLIMATE_PARAMS[d2]))+SUMIFS(TEMP_CALC[S2],TEMP_CALC[YEAR],TEMP_CALC[[#This Row],[YEAR]]-1)*EXP(-1/CLIMATE_PARAMS[d2])</f>
        <v>4.5694136007567048</v>
      </c>
      <c r="F357" s="229">
        <f ca="1">SUM(TEMP_CALC[[#This Row],[S1]],TEMP_CALC[[#This Row],[S2]])</f>
        <v>5.5009232447036256</v>
      </c>
      <c r="G357" s="229">
        <f ca="1">TEMP_CALC[[#This Row],[TEMP]]-AVERAGE(OFFSET(TEMP_CALC[TEMP],MATCH('Model Dash'!$I$3,TEMP_CALC[YEAR]),0,MATCH('Model Dash'!$J$3,TEMP_CALC[YEAR])-MATCH('Model Dash'!$I$3,TEMP_CALC[YEAR])))</f>
        <v>5.3388554986975256</v>
      </c>
      <c r="I357" s="223">
        <v>2110</v>
      </c>
      <c r="J357" s="231">
        <f ca="1">CLIMATE_PARAMS[q1]*SUMIFS(TEMP_CALC[RF_OTHER],TEMP_CALC[YEAR],TEMP_SPLIT[[#This Row],[YEAR]])*(1-EXP(-1/CLIMATE_PARAMS[d1]))+SUMIFS(TEMP_SPLIT[S1_OTHER],TEMP_SPLIT[YEAR],TEMP_SPLIT[[#This Row],[YEAR]]-1)*EXP(-1/CLIMATE_PARAMS[d1])</f>
        <v>-3.4968722391057451E-2</v>
      </c>
      <c r="K357" s="231">
        <f ca="1">CLIMATE_PARAMS[q2]*SUMIFS(TEMP_CALC[RF_OTHER],TEMP_CALC[YEAR],TEMP_SPLIT[[#This Row],[YEAR]])*(1-EXP(-1/CLIMATE_PARAMS[d2]))+SUMIFS(TEMP_SPLIT[S2_OTHER],TEMP_SPLIT[YEAR],TEMP_SPLIT[[#This Row],[YEAR]]-1)*EXP(-1/CLIMATE_PARAMS[d2])</f>
        <v>8.4400163027324629E-2</v>
      </c>
      <c r="L357" s="231">
        <f ca="1">SUM(TEMP_SPLIT[[#This Row],[S1_OTHER]:[S2_OTHER]])</f>
        <v>4.9431440636267178E-2</v>
      </c>
      <c r="M357" s="232">
        <f ca="1">CLIMATE_PARAMS[q1]*SUMIFS(CO2_CALC[RF],CO2_CALC[YEAR],TEMP_SPLIT[[#This Row],[YEAR]])*(1-EXP(-1/CLIMATE_PARAMS[d1]))+SUMIFS(TEMP_SPLIT[S1_CO2],TEMP_SPLIT[YEAR],TEMP_SPLIT[[#This Row],[YEAR]]-1)*EXP(-1/CLIMATE_PARAMS[d1])</f>
        <v>0.7251845118312914</v>
      </c>
      <c r="N357" s="232">
        <f ca="1">CLIMATE_PARAMS[q2]*SUMIFS(CO2_CALC[RF],CO2_CALC[YEAR],TEMP_SPLIT[[#This Row],[YEAR]])*(1-EXP(-1/CLIMATE_PARAMS[d2]))+SUMIFS(TEMP_SPLIT[S2_CO2],TEMP_SPLIT[YEAR],TEMP_SPLIT[[#This Row],[YEAR]]-1)*EXP(-1/CLIMATE_PARAMS[d2])</f>
        <v>3.6169377400014087</v>
      </c>
      <c r="O357" s="232">
        <f ca="1">SUM(TEMP_SPLIT[[#This Row],[S1_CO2]:[S2_CO2]])</f>
        <v>4.3421222518327003</v>
      </c>
      <c r="P357" s="225">
        <f ca="1">CLIMATE_PARAMS[q1]*SUMIFS(CH4_CALC[RF],CH4_CALC[YEAR],TEMP_SPLIT[[#This Row],[YEAR]])*(1-EXP(-1/CLIMATE_PARAMS[d1]))+SUMIFS(TEMP_SPLIT[S1_CH4],TEMP_SPLIT[YEAR],TEMP_SPLIT[[#This Row],[YEAR]]-1)*EXP(-1/CLIMATE_PARAMS[d1])</f>
        <v>0.17994312204272697</v>
      </c>
      <c r="Q357" s="225">
        <f ca="1">CLIMATE_PARAMS[q2]*SUMIFS(CH4_CALC[RF],CH4_CALC[YEAR],TEMP_SPLIT[[#This Row],[YEAR]])*(1-EXP(-1/CLIMATE_PARAMS[d2]))+SUMIFS(TEMP_SPLIT[S2_CH4],TEMP_SPLIT[YEAR],TEMP_SPLIT[[#This Row],[YEAR]]-1)*EXP(-1/CLIMATE_PARAMS[d2])</f>
        <v>0.60691387407507957</v>
      </c>
      <c r="R357" s="225">
        <f ca="1">SUM(TEMP_SPLIT[[#This Row],[S1_CH4]:[S2_CH4]])</f>
        <v>0.78685699611780657</v>
      </c>
      <c r="S357" s="227">
        <f ca="1">CLIMATE_PARAMS[q1]*SUMIFS(N2O_CALC[RF],N2O_CALC[YEAR],TEMP_SPLIT[[#This Row],[YEAR]])*(1-EXP(-1/CLIMATE_PARAMS[d1]))+SUMIFS(TEMP_SPLIT[S1_N2O],TEMP_SPLIT[YEAR],TEMP_SPLIT[[#This Row],[YEAR]]-1)*EXP(-1/CLIMATE_PARAMS[d1])</f>
        <v>6.1350732463959827E-2</v>
      </c>
      <c r="T357" s="227">
        <f ca="1">CLIMATE_PARAMS[q2]*SUMIFS(N2O_CALC[RF],N2O_CALC[YEAR],TEMP_SPLIT[[#This Row],[YEAR]])*(1-EXP(-1/CLIMATE_PARAMS[d2]))+SUMIFS(TEMP_SPLIT[S2_N2O],TEMP_SPLIT[YEAR],TEMP_SPLIT[[#This Row],[YEAR]]-1)*EXP(-1/CLIMATE_PARAMS[d2])</f>
        <v>0.26116182365289103</v>
      </c>
      <c r="U357" s="227">
        <f ca="1">SUM(TEMP_SPLIT[[#This Row],[S1_N2O]:[S2_N2O]])</f>
        <v>0.32251255611685087</v>
      </c>
    </row>
    <row r="358" spans="1:21" x14ac:dyDescent="0.2">
      <c r="A358" s="223">
        <v>2111</v>
      </c>
      <c r="B358" s="225">
        <f ca="1">SUMIFS(INDIRECT("INPUT_OTHER_RF"&amp;"["&amp;RUN_PARAMS[OTHER_RF_SCEN]&amp;"]"),INPUT_OTHER_RF[YEAR],TEMP_CALC[[#This Row],[YEAR]])</f>
        <v>0.25070329999999963</v>
      </c>
      <c r="C358" s="225">
        <f ca="1">TEMP_CALC[[#This Row],[RF_OTHER]]+CO2_CALC[RF]+CH4_CALC[RF]+N2O_CALC[RF]</f>
        <v>9.3470412682327506</v>
      </c>
      <c r="D358" s="227">
        <f ca="1">CLIMATE_PARAMS[q1]*TEMP_CALC[[#This Row],[RF_TOT]]*(1-EXP(-1/CLIMATE_PARAMS[d1]))+SUMIFS(TEMP_CALC[S1],TEMP_CALC[YEAR],TEMP_CALC[[#This Row],[YEAR]]-1)*EXP(-1/CLIMATE_PARAMS[d1])</f>
        <v>0.94349788037105931</v>
      </c>
      <c r="E358" s="227">
        <f ca="1">CLIMATE_PARAMS[q2]*TEMP_CALC[[#This Row],[RF_TOT]]*(1-EXP(-1/CLIMATE_PARAMS[d2]))+SUMIFS(TEMP_CALC[S2],TEMP_CALC[YEAR],TEMP_CALC[[#This Row],[YEAR]]-1)*EXP(-1/CLIMATE_PARAMS[d2])</f>
        <v>4.6073297925325392</v>
      </c>
      <c r="F358" s="229">
        <f ca="1">SUM(TEMP_CALC[[#This Row],[S1]],TEMP_CALC[[#This Row],[S2]])</f>
        <v>5.5508276729035986</v>
      </c>
      <c r="G358" s="229">
        <f ca="1">TEMP_CALC[[#This Row],[TEMP]]-AVERAGE(OFFSET(TEMP_CALC[TEMP],MATCH('Model Dash'!$I$3,TEMP_CALC[YEAR]),0,MATCH('Model Dash'!$J$3,TEMP_CALC[YEAR])-MATCH('Model Dash'!$I$3,TEMP_CALC[YEAR])))</f>
        <v>5.3887599268974986</v>
      </c>
      <c r="I358" s="223">
        <v>2111</v>
      </c>
      <c r="J358" s="231">
        <f ca="1">CLIMATE_PARAMS[q1]*SUMIFS(TEMP_CALC[RF_OTHER],TEMP_CALC[YEAR],TEMP_SPLIT[[#This Row],[YEAR]])*(1-EXP(-1/CLIMATE_PARAMS[d1]))+SUMIFS(TEMP_SPLIT[S1_OTHER],TEMP_SPLIT[YEAR],TEMP_SPLIT[[#This Row],[YEAR]]-1)*EXP(-1/CLIMATE_PARAMS[d1])</f>
        <v>-3.4396850950687875E-2</v>
      </c>
      <c r="K358" s="231">
        <f ca="1">CLIMATE_PARAMS[q2]*SUMIFS(TEMP_CALC[RF_OTHER],TEMP_CALC[YEAR],TEMP_SPLIT[[#This Row],[YEAR]])*(1-EXP(-1/CLIMATE_PARAMS[d2]))+SUMIFS(TEMP_SPLIT[S2_OTHER],TEMP_SPLIT[YEAR],TEMP_SPLIT[[#This Row],[YEAR]]-1)*EXP(-1/CLIMATE_PARAMS[d2])</f>
        <v>9.367615228011672E-2</v>
      </c>
      <c r="L358" s="231">
        <f ca="1">SUM(TEMP_SPLIT[[#This Row],[S1_OTHER]:[S2_OTHER]])</f>
        <v>5.9279301329428845E-2</v>
      </c>
      <c r="M358" s="232">
        <f ca="1">CLIMATE_PARAMS[q1]*SUMIFS(CO2_CALC[RF],CO2_CALC[YEAR],TEMP_SPLIT[[#This Row],[YEAR]])*(1-EXP(-1/CLIMATE_PARAMS[d1]))+SUMIFS(TEMP_SPLIT[S1_CO2],TEMP_SPLIT[YEAR],TEMP_SPLIT[[#This Row],[YEAR]]-1)*EXP(-1/CLIMATE_PARAMS[d1])</f>
        <v>0.73467556109528964</v>
      </c>
      <c r="N358" s="232">
        <f ca="1">CLIMATE_PARAMS[q2]*SUMIFS(CO2_CALC[RF],CO2_CALC[YEAR],TEMP_SPLIT[[#This Row],[YEAR]])*(1-EXP(-1/CLIMATE_PARAMS[d2]))+SUMIFS(TEMP_SPLIT[S2_CO2],TEMP_SPLIT[YEAR],TEMP_SPLIT[[#This Row],[YEAR]]-1)*EXP(-1/CLIMATE_PARAMS[d2])</f>
        <v>3.6437786149731313</v>
      </c>
      <c r="O358" s="232">
        <f ca="1">SUM(TEMP_SPLIT[[#This Row],[S1_CO2]:[S2_CO2]])</f>
        <v>4.3784541760684208</v>
      </c>
      <c r="P358" s="225">
        <f ca="1">CLIMATE_PARAMS[q1]*SUMIFS(CH4_CALC[RF],CH4_CALC[YEAR],TEMP_SPLIT[[#This Row],[YEAR]])*(1-EXP(-1/CLIMATE_PARAMS[d1]))+SUMIFS(TEMP_SPLIT[S1_CH4],TEMP_SPLIT[YEAR],TEMP_SPLIT[[#This Row],[YEAR]]-1)*EXP(-1/CLIMATE_PARAMS[d1])</f>
        <v>0.18122845959464839</v>
      </c>
      <c r="Q358" s="225">
        <f ca="1">CLIMATE_PARAMS[q2]*SUMIFS(CH4_CALC[RF],CH4_CALC[YEAR],TEMP_SPLIT[[#This Row],[YEAR]])*(1-EXP(-1/CLIMATE_PARAMS[d2]))+SUMIFS(TEMP_SPLIT[S2_CH4],TEMP_SPLIT[YEAR],TEMP_SPLIT[[#This Row],[YEAR]]-1)*EXP(-1/CLIMATE_PARAMS[d2])</f>
        <v>0.60727926891327799</v>
      </c>
      <c r="R358" s="225">
        <f ca="1">SUM(TEMP_SPLIT[[#This Row],[S1_CH4]:[S2_CH4]])</f>
        <v>0.78850772850792639</v>
      </c>
      <c r="S358" s="227">
        <f ca="1">CLIMATE_PARAMS[q1]*SUMIFS(N2O_CALC[RF],N2O_CALC[YEAR],TEMP_SPLIT[[#This Row],[YEAR]])*(1-EXP(-1/CLIMATE_PARAMS[d1]))+SUMIFS(TEMP_SPLIT[S1_N2O],TEMP_SPLIT[YEAR],TEMP_SPLIT[[#This Row],[YEAR]]-1)*EXP(-1/CLIMATE_PARAMS[d1])</f>
        <v>6.1990710631808651E-2</v>
      </c>
      <c r="T358" s="227">
        <f ca="1">CLIMATE_PARAMS[q2]*SUMIFS(N2O_CALC[RF],N2O_CALC[YEAR],TEMP_SPLIT[[#This Row],[YEAR]])*(1-EXP(-1/CLIMATE_PARAMS[d2]))+SUMIFS(TEMP_SPLIT[S2_N2O],TEMP_SPLIT[YEAR],TEMP_SPLIT[[#This Row],[YEAR]]-1)*EXP(-1/CLIMATE_PARAMS[d2])</f>
        <v>0.26259575636601246</v>
      </c>
      <c r="U358" s="227">
        <f ca="1">SUM(TEMP_SPLIT[[#This Row],[S1_N2O]:[S2_N2O]])</f>
        <v>0.32458646699782112</v>
      </c>
    </row>
    <row r="359" spans="1:21" x14ac:dyDescent="0.2">
      <c r="A359" s="223">
        <v>2112</v>
      </c>
      <c r="B359" s="225">
        <f ca="1">SUMIFS(INDIRECT("INPUT_OTHER_RF"&amp;"["&amp;RUN_PARAMS[OTHER_RF_SCEN]&amp;"]"),INPUT_OTHER_RF[YEAR],TEMP_CALC[[#This Row],[YEAR]])</f>
        <v>0.23402439999999913</v>
      </c>
      <c r="C359" s="225">
        <f ca="1">TEMP_CALC[[#This Row],[RF_OTHER]]+CO2_CALC[RF]+CH4_CALC[RF]+N2O_CALC[RF]</f>
        <v>9.3841451547255978</v>
      </c>
      <c r="D359" s="227">
        <f ca="1">CLIMATE_PARAMS[q1]*TEMP_CALC[[#This Row],[RF_TOT]]*(1-EXP(-1/CLIMATE_PARAMS[d1]))+SUMIFS(TEMP_CALC[S1],TEMP_CALC[YEAR],TEMP_CALC[[#This Row],[YEAR]]-1)*EXP(-1/CLIMATE_PARAMS[d1])</f>
        <v>0.95549908919846349</v>
      </c>
      <c r="E359" s="227">
        <f ca="1">CLIMATE_PARAMS[q2]*TEMP_CALC[[#This Row],[RF_TOT]]*(1-EXP(-1/CLIMATE_PARAMS[d2]))+SUMIFS(TEMP_CALC[S2],TEMP_CALC[YEAR],TEMP_CALC[[#This Row],[YEAR]]-1)*EXP(-1/CLIMATE_PARAMS[d2])</f>
        <v>4.6411159321651407</v>
      </c>
      <c r="F359" s="229">
        <f ca="1">SUM(TEMP_CALC[[#This Row],[S1]],TEMP_CALC[[#This Row],[S2]])</f>
        <v>5.5966150213636041</v>
      </c>
      <c r="G359" s="229">
        <f ca="1">TEMP_CALC[[#This Row],[TEMP]]-AVERAGE(OFFSET(TEMP_CALC[TEMP],MATCH('Model Dash'!$I$3,TEMP_CALC[YEAR]),0,MATCH('Model Dash'!$J$3,TEMP_CALC[YEAR])-MATCH('Model Dash'!$I$3,TEMP_CALC[YEAR])))</f>
        <v>5.4345472753575041</v>
      </c>
      <c r="I359" s="223">
        <v>2112</v>
      </c>
      <c r="J359" s="231">
        <f ca="1">CLIMATE_PARAMS[q1]*SUMIFS(TEMP_CALC[RF_OTHER],TEMP_CALC[YEAR],TEMP_SPLIT[[#This Row],[YEAR]])*(1-EXP(-1/CLIMATE_PARAMS[d1]))+SUMIFS(TEMP_SPLIT[S1_OTHER],TEMP_SPLIT[YEAR],TEMP_SPLIT[[#This Row],[YEAR]]-1)*EXP(-1/CLIMATE_PARAMS[d1])</f>
        <v>-3.3855699378229957E-2</v>
      </c>
      <c r="K359" s="231">
        <f ca="1">CLIMATE_PARAMS[q2]*SUMIFS(TEMP_CALC[RF_OTHER],TEMP_CALC[YEAR],TEMP_SPLIT[[#This Row],[YEAR]])*(1-EXP(-1/CLIMATE_PARAMS[d2]))+SUMIFS(TEMP_SPLIT[S2_OTHER],TEMP_SPLIT[YEAR],TEMP_SPLIT[[#This Row],[YEAR]]-1)*EXP(-1/CLIMATE_PARAMS[d2])</f>
        <v>9.9112076937028795E-2</v>
      </c>
      <c r="L359" s="231">
        <f ca="1">SUM(TEMP_SPLIT[[#This Row],[S1_OTHER]:[S2_OTHER]])</f>
        <v>6.5256377558798845E-2</v>
      </c>
      <c r="M359" s="232">
        <f ca="1">CLIMATE_PARAMS[q1]*SUMIFS(CO2_CALC[RF],CO2_CALC[YEAR],TEMP_SPLIT[[#This Row],[YEAR]])*(1-EXP(-1/CLIMATE_PARAMS[d1]))+SUMIFS(TEMP_SPLIT[S1_CO2],TEMP_SPLIT[YEAR],TEMP_SPLIT[[#This Row],[YEAR]]-1)*EXP(-1/CLIMATE_PARAMS[d1])</f>
        <v>0.74421384113153555</v>
      </c>
      <c r="N359" s="232">
        <f ca="1">CLIMATE_PARAMS[q2]*SUMIFS(CO2_CALC[RF],CO2_CALC[YEAR],TEMP_SPLIT[[#This Row],[YEAR]])*(1-EXP(-1/CLIMATE_PARAMS[d2]))+SUMIFS(TEMP_SPLIT[S2_CO2],TEMP_SPLIT[YEAR],TEMP_SPLIT[[#This Row],[YEAR]]-1)*EXP(-1/CLIMATE_PARAMS[d2])</f>
        <v>3.6704278746287544</v>
      </c>
      <c r="O359" s="232">
        <f ca="1">SUM(TEMP_SPLIT[[#This Row],[S1_CO2]:[S2_CO2]])</f>
        <v>4.4146417157602897</v>
      </c>
      <c r="P359" s="225">
        <f ca="1">CLIMATE_PARAMS[q1]*SUMIFS(CH4_CALC[RF],CH4_CALC[YEAR],TEMP_SPLIT[[#This Row],[YEAR]])*(1-EXP(-1/CLIMATE_PARAMS[d1]))+SUMIFS(TEMP_SPLIT[S1_CH4],TEMP_SPLIT[YEAR],TEMP_SPLIT[[#This Row],[YEAR]]-1)*EXP(-1/CLIMATE_PARAMS[d1])</f>
        <v>0.18250841178082275</v>
      </c>
      <c r="Q359" s="225">
        <f ca="1">CLIMATE_PARAMS[q2]*SUMIFS(CH4_CALC[RF],CH4_CALC[YEAR],TEMP_SPLIT[[#This Row],[YEAR]])*(1-EXP(-1/CLIMATE_PARAMS[d2]))+SUMIFS(TEMP_SPLIT[S2_CH4],TEMP_SPLIT[YEAR],TEMP_SPLIT[[#This Row],[YEAR]]-1)*EXP(-1/CLIMATE_PARAMS[d2])</f>
        <v>0.60756437493461679</v>
      </c>
      <c r="R359" s="225">
        <f ca="1">SUM(TEMP_SPLIT[[#This Row],[S1_CH4]:[S2_CH4]])</f>
        <v>0.79007278671543957</v>
      </c>
      <c r="S359" s="227">
        <f ca="1">CLIMATE_PARAMS[q1]*SUMIFS(N2O_CALC[RF],N2O_CALC[YEAR],TEMP_SPLIT[[#This Row],[YEAR]])*(1-EXP(-1/CLIMATE_PARAMS[d1]))+SUMIFS(TEMP_SPLIT[S1_N2O],TEMP_SPLIT[YEAR],TEMP_SPLIT[[#This Row],[YEAR]]-1)*EXP(-1/CLIMATE_PARAMS[d1])</f>
        <v>6.2632535664334688E-2</v>
      </c>
      <c r="T359" s="227">
        <f ca="1">CLIMATE_PARAMS[q2]*SUMIFS(N2O_CALC[RF],N2O_CALC[YEAR],TEMP_SPLIT[[#This Row],[YEAR]])*(1-EXP(-1/CLIMATE_PARAMS[d2]))+SUMIFS(TEMP_SPLIT[S2_N2O],TEMP_SPLIT[YEAR],TEMP_SPLIT[[#This Row],[YEAR]]-1)*EXP(-1/CLIMATE_PARAMS[d2])</f>
        <v>0.26401160566473969</v>
      </c>
      <c r="U359" s="227">
        <f ca="1">SUM(TEMP_SPLIT[[#This Row],[S1_N2O]:[S2_N2O]])</f>
        <v>0.32664414132907438</v>
      </c>
    </row>
    <row r="360" spans="1:21" x14ac:dyDescent="0.2">
      <c r="A360" s="223">
        <v>2113</v>
      </c>
      <c r="B360" s="225">
        <f ca="1">SUMIFS(INDIRECT("INPUT_OTHER_RF"&amp;"["&amp;RUN_PARAMS[OTHER_RF_SCEN]&amp;"]"),INPUT_OTHER_RF[YEAR],TEMP_CALC[[#This Row],[YEAR]])</f>
        <v>0.18974899999999906</v>
      </c>
      <c r="C360" s="225">
        <f ca="1">TEMP_CALC[[#This Row],[RF_OTHER]]+CO2_CALC[RF]+CH4_CALC[RF]+N2O_CALC[RF]</f>
        <v>9.3931582726277512</v>
      </c>
      <c r="D360" s="227">
        <f ca="1">CLIMATE_PARAMS[q1]*TEMP_CALC[[#This Row],[RF_TOT]]*(1-EXP(-1/CLIMATE_PARAMS[d1]))+SUMIFS(TEMP_CALC[S1],TEMP_CALC[YEAR],TEMP_CALC[[#This Row],[YEAR]]-1)*EXP(-1/CLIMATE_PARAMS[d1])</f>
        <v>0.96746549906258661</v>
      </c>
      <c r="E360" s="227">
        <f ca="1">CLIMATE_PARAMS[q2]*TEMP_CALC[[#This Row],[RF_TOT]]*(1-EXP(-1/CLIMATE_PARAMS[d2]))+SUMIFS(TEMP_CALC[S2],TEMP_CALC[YEAR],TEMP_CALC[[#This Row],[YEAR]]-1)*EXP(-1/CLIMATE_PARAMS[d2])</f>
        <v>4.6685797527999862</v>
      </c>
      <c r="F360" s="229">
        <f ca="1">SUM(TEMP_CALC[[#This Row],[S1]],TEMP_CALC[[#This Row],[S2]])</f>
        <v>5.6360452518625728</v>
      </c>
      <c r="G360" s="229">
        <f ca="1">TEMP_CALC[[#This Row],[TEMP]]-AVERAGE(OFFSET(TEMP_CALC[TEMP],MATCH('Model Dash'!$I$3,TEMP_CALC[YEAR]),0,MATCH('Model Dash'!$J$3,TEMP_CALC[YEAR])-MATCH('Model Dash'!$I$3,TEMP_CALC[YEAR])))</f>
        <v>5.4739775058564728</v>
      </c>
      <c r="I360" s="223">
        <v>2113</v>
      </c>
      <c r="J360" s="231">
        <f ca="1">CLIMATE_PARAMS[q1]*SUMIFS(TEMP_CALC[RF_OTHER],TEMP_CALC[YEAR],TEMP_SPLIT[[#This Row],[YEAR]])*(1-EXP(-1/CLIMATE_PARAMS[d1]))+SUMIFS(TEMP_SPLIT[S1_OTHER],TEMP_SPLIT[YEAR],TEMP_SPLIT[[#This Row],[YEAR]]-1)*EXP(-1/CLIMATE_PARAMS[d1])</f>
        <v>-3.3392017005566245E-2</v>
      </c>
      <c r="K360" s="231">
        <f ca="1">CLIMATE_PARAMS[q2]*SUMIFS(TEMP_CALC[RF_OTHER],TEMP_CALC[YEAR],TEMP_SPLIT[[#This Row],[YEAR]])*(1-EXP(-1/CLIMATE_PARAMS[d2]))+SUMIFS(TEMP_SPLIT[S2_OTHER],TEMP_SPLIT[YEAR],TEMP_SPLIT[[#This Row],[YEAR]]-1)*EXP(-1/CLIMATE_PARAMS[d2])</f>
        <v>9.8507208644994376E-2</v>
      </c>
      <c r="L360" s="231">
        <f ca="1">SUM(TEMP_SPLIT[[#This Row],[S1_OTHER]:[S2_OTHER]])</f>
        <v>6.5115191639428138E-2</v>
      </c>
      <c r="M360" s="232">
        <f ca="1">CLIMATE_PARAMS[q1]*SUMIFS(CO2_CALC[RF],CO2_CALC[YEAR],TEMP_SPLIT[[#This Row],[YEAR]])*(1-EXP(-1/CLIMATE_PARAMS[d1]))+SUMIFS(TEMP_SPLIT[S1_CO2],TEMP_SPLIT[YEAR],TEMP_SPLIT[[#This Row],[YEAR]]-1)*EXP(-1/CLIMATE_PARAMS[d1])</f>
        <v>0.7537985610486394</v>
      </c>
      <c r="N360" s="232">
        <f ca="1">CLIMATE_PARAMS[q2]*SUMIFS(CO2_CALC[RF],CO2_CALC[YEAR],TEMP_SPLIT[[#This Row],[YEAR]])*(1-EXP(-1/CLIMATE_PARAMS[d2]))+SUMIFS(TEMP_SPLIT[S2_CO2],TEMP_SPLIT[YEAR],TEMP_SPLIT[[#This Row],[YEAR]]-1)*EXP(-1/CLIMATE_PARAMS[d2])</f>
        <v>3.6968885941647418</v>
      </c>
      <c r="O360" s="232">
        <f ca="1">SUM(TEMP_SPLIT[[#This Row],[S1_CO2]:[S2_CO2]])</f>
        <v>4.4506871552133811</v>
      </c>
      <c r="P360" s="225">
        <f ca="1">CLIMATE_PARAMS[q1]*SUMIFS(CH4_CALC[RF],CH4_CALC[YEAR],TEMP_SPLIT[[#This Row],[YEAR]])*(1-EXP(-1/CLIMATE_PARAMS[d1]))+SUMIFS(TEMP_SPLIT[S1_CH4],TEMP_SPLIT[YEAR],TEMP_SPLIT[[#This Row],[YEAR]]-1)*EXP(-1/CLIMATE_PARAMS[d1])</f>
        <v>0.18378281629865395</v>
      </c>
      <c r="Q360" s="225">
        <f ca="1">CLIMATE_PARAMS[q2]*SUMIFS(CH4_CALC[RF],CH4_CALC[YEAR],TEMP_SPLIT[[#This Row],[YEAR]])*(1-EXP(-1/CLIMATE_PARAMS[d2]))+SUMIFS(TEMP_SPLIT[S2_CH4],TEMP_SPLIT[YEAR],TEMP_SPLIT[[#This Row],[YEAR]]-1)*EXP(-1/CLIMATE_PARAMS[d2])</f>
        <v>0.60777461814381117</v>
      </c>
      <c r="R360" s="225">
        <f ca="1">SUM(TEMP_SPLIT[[#This Row],[S1_CH4]:[S2_CH4]])</f>
        <v>0.79155743444246518</v>
      </c>
      <c r="S360" s="227">
        <f ca="1">CLIMATE_PARAMS[q1]*SUMIFS(N2O_CALC[RF],N2O_CALC[YEAR],TEMP_SPLIT[[#This Row],[YEAR]])*(1-EXP(-1/CLIMATE_PARAMS[d1]))+SUMIFS(TEMP_SPLIT[S1_N2O],TEMP_SPLIT[YEAR],TEMP_SPLIT[[#This Row],[YEAR]]-1)*EXP(-1/CLIMATE_PARAMS[d1])</f>
        <v>6.3276138720859021E-2</v>
      </c>
      <c r="T360" s="227">
        <f ca="1">CLIMATE_PARAMS[q2]*SUMIFS(N2O_CALC[RF],N2O_CALC[YEAR],TEMP_SPLIT[[#This Row],[YEAR]])*(1-EXP(-1/CLIMATE_PARAMS[d2]))+SUMIFS(TEMP_SPLIT[S2_N2O],TEMP_SPLIT[YEAR],TEMP_SPLIT[[#This Row],[YEAR]]-1)*EXP(-1/CLIMATE_PARAMS[d2])</f>
        <v>0.26540933184643845</v>
      </c>
      <c r="U360" s="227">
        <f ca="1">SUM(TEMP_SPLIT[[#This Row],[S1_N2O]:[S2_N2O]])</f>
        <v>0.32868547056729747</v>
      </c>
    </row>
    <row r="361" spans="1:21" x14ac:dyDescent="0.2">
      <c r="A361" s="223">
        <v>2114</v>
      </c>
      <c r="B361" s="225">
        <f ca="1">SUMIFS(INDIRECT("INPUT_OTHER_RF"&amp;"["&amp;RUN_PARAMS[OTHER_RF_SCEN]&amp;"]"),INPUT_OTHER_RF[YEAR],TEMP_CALC[[#This Row],[YEAR]])</f>
        <v>0.1453041000000006</v>
      </c>
      <c r="C361" s="225">
        <f ca="1">TEMP_CALC[[#This Row],[RF_OTHER]]+CO2_CALC[RF]+CH4_CALC[RF]+N2O_CALC[RF]</f>
        <v>9.4015066751568614</v>
      </c>
      <c r="D361" s="227">
        <f ca="1">CLIMATE_PARAMS[q1]*TEMP_CALC[[#This Row],[RF_TOT]]*(1-EXP(-1/CLIMATE_PARAMS[d1]))+SUMIFS(TEMP_CALC[S1],TEMP_CALC[YEAR],TEMP_CALC[[#This Row],[YEAR]]-1)*EXP(-1/CLIMATE_PARAMS[d1])</f>
        <v>0.97939612612347671</v>
      </c>
      <c r="E361" s="227">
        <f ca="1">CLIMATE_PARAMS[q2]*TEMP_CALC[[#This Row],[RF_TOT]]*(1-EXP(-1/CLIMATE_PARAMS[d2]))+SUMIFS(TEMP_CALC[S2],TEMP_CALC[YEAR],TEMP_CALC[[#This Row],[YEAR]]-1)*EXP(-1/CLIMATE_PARAMS[d2])</f>
        <v>4.6910166032373599</v>
      </c>
      <c r="F361" s="229">
        <f ca="1">SUM(TEMP_CALC[[#This Row],[S1]],TEMP_CALC[[#This Row],[S2]])</f>
        <v>5.6704127293608364</v>
      </c>
      <c r="G361" s="229">
        <f ca="1">TEMP_CALC[[#This Row],[TEMP]]-AVERAGE(OFFSET(TEMP_CALC[TEMP],MATCH('Model Dash'!$I$3,TEMP_CALC[YEAR]),0,MATCH('Model Dash'!$J$3,TEMP_CALC[YEAR])-MATCH('Model Dash'!$I$3,TEMP_CALC[YEAR])))</f>
        <v>5.5083449833547364</v>
      </c>
      <c r="I361" s="223">
        <v>2114</v>
      </c>
      <c r="J361" s="231">
        <f ca="1">CLIMATE_PARAMS[q1]*SUMIFS(TEMP_CALC[RF_OTHER],TEMP_CALC[YEAR],TEMP_SPLIT[[#This Row],[YEAR]])*(1-EXP(-1/CLIMATE_PARAMS[d1]))+SUMIFS(TEMP_SPLIT[S1_OTHER],TEMP_SPLIT[YEAR],TEMP_SPLIT[[#This Row],[YEAR]]-1)*EXP(-1/CLIMATE_PARAMS[d1])</f>
        <v>-3.3005768297066591E-2</v>
      </c>
      <c r="K361" s="231">
        <f ca="1">CLIMATE_PARAMS[q2]*SUMIFS(TEMP_CALC[RF_OTHER],TEMP_CALC[YEAR],TEMP_SPLIT[[#This Row],[YEAR]])*(1-EXP(-1/CLIMATE_PARAMS[d2]))+SUMIFS(TEMP_SPLIT[S2_OTHER],TEMP_SPLIT[YEAR],TEMP_SPLIT[[#This Row],[YEAR]]-1)*EXP(-1/CLIMATE_PARAMS[d2])</f>
        <v>9.3150370095115259E-2</v>
      </c>
      <c r="L361" s="231">
        <f ca="1">SUM(TEMP_SPLIT[[#This Row],[S1_OTHER]:[S2_OTHER]])</f>
        <v>6.0144601798048668E-2</v>
      </c>
      <c r="M361" s="232">
        <f ca="1">CLIMATE_PARAMS[q1]*SUMIFS(CO2_CALC[RF],CO2_CALC[YEAR],TEMP_SPLIT[[#This Row],[YEAR]])*(1-EXP(-1/CLIMATE_PARAMS[d1]))+SUMIFS(TEMP_SPLIT[S1_CO2],TEMP_SPLIT[YEAR],TEMP_SPLIT[[#This Row],[YEAR]]-1)*EXP(-1/CLIMATE_PARAMS[d1])</f>
        <v>0.76342888430979938</v>
      </c>
      <c r="N361" s="232">
        <f ca="1">CLIMATE_PARAMS[q2]*SUMIFS(CO2_CALC[RF],CO2_CALC[YEAR],TEMP_SPLIT[[#This Row],[YEAR]])*(1-EXP(-1/CLIMATE_PARAMS[d2]))+SUMIFS(TEMP_SPLIT[S2_CO2],TEMP_SPLIT[YEAR],TEMP_SPLIT[[#This Row],[YEAR]]-1)*EXP(-1/CLIMATE_PARAMS[d2])</f>
        <v>3.7231600174544264</v>
      </c>
      <c r="O361" s="232">
        <f ca="1">SUM(TEMP_SPLIT[[#This Row],[S1_CO2]:[S2_CO2]])</f>
        <v>4.4865889017642253</v>
      </c>
      <c r="P361" s="225">
        <f ca="1">CLIMATE_PARAMS[q1]*SUMIFS(CH4_CALC[RF],CH4_CALC[YEAR],TEMP_SPLIT[[#This Row],[YEAR]])*(1-EXP(-1/CLIMATE_PARAMS[d1]))+SUMIFS(TEMP_SPLIT[S1_CH4],TEMP_SPLIT[YEAR],TEMP_SPLIT[[#This Row],[YEAR]]-1)*EXP(-1/CLIMATE_PARAMS[d1])</f>
        <v>0.18505155250314831</v>
      </c>
      <c r="Q361" s="225">
        <f ca="1">CLIMATE_PARAMS[q2]*SUMIFS(CH4_CALC[RF],CH4_CALC[YEAR],TEMP_SPLIT[[#This Row],[YEAR]])*(1-EXP(-1/CLIMATE_PARAMS[d2]))+SUMIFS(TEMP_SPLIT[S2_CH4],TEMP_SPLIT[YEAR],TEMP_SPLIT[[#This Row],[YEAR]]-1)*EXP(-1/CLIMATE_PARAMS[d2])</f>
        <v>0.60791690058186998</v>
      </c>
      <c r="R361" s="225">
        <f ca="1">SUM(TEMP_SPLIT[[#This Row],[S1_CH4]:[S2_CH4]])</f>
        <v>0.79296845308501829</v>
      </c>
      <c r="S361" s="227">
        <f ca="1">CLIMATE_PARAMS[q1]*SUMIFS(N2O_CALC[RF],N2O_CALC[YEAR],TEMP_SPLIT[[#This Row],[YEAR]])*(1-EXP(-1/CLIMATE_PARAMS[d1]))+SUMIFS(TEMP_SPLIT[S1_N2O],TEMP_SPLIT[YEAR],TEMP_SPLIT[[#This Row],[YEAR]]-1)*EXP(-1/CLIMATE_PARAMS[d1])</f>
        <v>6.392145760759517E-2</v>
      </c>
      <c r="T361" s="227">
        <f ca="1">CLIMATE_PARAMS[q2]*SUMIFS(N2O_CALC[RF],N2O_CALC[YEAR],TEMP_SPLIT[[#This Row],[YEAR]])*(1-EXP(-1/CLIMATE_PARAMS[d2]))+SUMIFS(TEMP_SPLIT[S2_N2O],TEMP_SPLIT[YEAR],TEMP_SPLIT[[#This Row],[YEAR]]-1)*EXP(-1/CLIMATE_PARAMS[d2])</f>
        <v>0.26678931510594789</v>
      </c>
      <c r="U361" s="227">
        <f ca="1">SUM(TEMP_SPLIT[[#This Row],[S1_N2O]:[S2_N2O]])</f>
        <v>0.33071077271354304</v>
      </c>
    </row>
    <row r="362" spans="1:21" x14ac:dyDescent="0.2">
      <c r="A362" s="223">
        <v>2115</v>
      </c>
      <c r="B362" s="225">
        <f ca="1">SUMIFS(INDIRECT("INPUT_OTHER_RF"&amp;"["&amp;RUN_PARAMS[OTHER_RF_SCEN]&amp;"]"),INPUT_OTHER_RF[YEAR],TEMP_CALC[[#This Row],[YEAR]])</f>
        <v>0.11813830000000003</v>
      </c>
      <c r="C362" s="225">
        <f ca="1">TEMP_CALC[[#This Row],[RF_OTHER]]+CO2_CALC[RF]+CH4_CALC[RF]+N2O_CALC[RF]</f>
        <v>9.4266419280767497</v>
      </c>
      <c r="D362" s="227">
        <f ca="1">CLIMATE_PARAMS[q1]*TEMP_CALC[[#This Row],[RF_TOT]]*(1-EXP(-1/CLIMATE_PARAMS[d1]))+SUMIFS(TEMP_CALC[S1],TEMP_CALC[YEAR],TEMP_CALC[[#This Row],[YEAR]]-1)*EXP(-1/CLIMATE_PARAMS[d1])</f>
        <v>0.9913196352594621</v>
      </c>
      <c r="E362" s="227">
        <f ca="1">CLIMATE_PARAMS[q2]*TEMP_CALC[[#This Row],[RF_TOT]]*(1-EXP(-1/CLIMATE_PARAMS[d2]))+SUMIFS(TEMP_CALC[S2],TEMP_CALC[YEAR],TEMP_CALC[[#This Row],[YEAR]]-1)*EXP(-1/CLIMATE_PARAMS[d2])</f>
        <v>4.7113587675468551</v>
      </c>
      <c r="F362" s="229">
        <f ca="1">SUM(TEMP_CALC[[#This Row],[S1]],TEMP_CALC[[#This Row],[S2]])</f>
        <v>5.7026784028063169</v>
      </c>
      <c r="G362" s="229">
        <f ca="1">TEMP_CALC[[#This Row],[TEMP]]-AVERAGE(OFFSET(TEMP_CALC[TEMP],MATCH('Model Dash'!$I$3,TEMP_CALC[YEAR]),0,MATCH('Model Dash'!$J$3,TEMP_CALC[YEAR])-MATCH('Model Dash'!$I$3,TEMP_CALC[YEAR])))</f>
        <v>5.5406106568002169</v>
      </c>
      <c r="I362" s="223">
        <v>2115</v>
      </c>
      <c r="J362" s="231">
        <f ca="1">CLIMATE_PARAMS[q1]*SUMIFS(TEMP_CALC[RF_OTHER],TEMP_CALC[YEAR],TEMP_SPLIT[[#This Row],[YEAR]])*(1-EXP(-1/CLIMATE_PARAMS[d1]))+SUMIFS(TEMP_SPLIT[S1_OTHER],TEMP_SPLIT[YEAR],TEMP_SPLIT[[#This Row],[YEAR]]-1)*EXP(-1/CLIMATE_PARAMS[d1])</f>
        <v>-3.2667278292961059E-2</v>
      </c>
      <c r="K362" s="231">
        <f ca="1">CLIMATE_PARAMS[q2]*SUMIFS(TEMP_CALC[RF_OTHER],TEMP_CALC[YEAR],TEMP_SPLIT[[#This Row],[YEAR]])*(1-EXP(-1/CLIMATE_PARAMS[d2]))+SUMIFS(TEMP_SPLIT[S2_OTHER],TEMP_SPLIT[YEAR],TEMP_SPLIT[[#This Row],[YEAR]]-1)*EXP(-1/CLIMATE_PARAMS[d2])</f>
        <v>8.5968405902198272E-2</v>
      </c>
      <c r="L362" s="231">
        <f ca="1">SUM(TEMP_SPLIT[[#This Row],[S1_OTHER]:[S2_OTHER]])</f>
        <v>5.3301127609237213E-2</v>
      </c>
      <c r="M362" s="232">
        <f ca="1">CLIMATE_PARAMS[q1]*SUMIFS(CO2_CALC[RF],CO2_CALC[YEAR],TEMP_SPLIT[[#This Row],[YEAR]])*(1-EXP(-1/CLIMATE_PARAMS[d1]))+SUMIFS(TEMP_SPLIT[S1_CO2],TEMP_SPLIT[YEAR],TEMP_SPLIT[[#This Row],[YEAR]]-1)*EXP(-1/CLIMATE_PARAMS[d1])</f>
        <v>0.7731039453207823</v>
      </c>
      <c r="N362" s="232">
        <f ca="1">CLIMATE_PARAMS[q2]*SUMIFS(CO2_CALC[RF],CO2_CALC[YEAR],TEMP_SPLIT[[#This Row],[YEAR]])*(1-EXP(-1/CLIMATE_PARAMS[d2]))+SUMIFS(TEMP_SPLIT[S2_CO2],TEMP_SPLIT[YEAR],TEMP_SPLIT[[#This Row],[YEAR]]-1)*EXP(-1/CLIMATE_PARAMS[d2])</f>
        <v>3.7492394468021595</v>
      </c>
      <c r="O362" s="232">
        <f ca="1">SUM(TEMP_SPLIT[[#This Row],[S1_CO2]:[S2_CO2]])</f>
        <v>4.5223433921229415</v>
      </c>
      <c r="P362" s="225">
        <f ca="1">CLIMATE_PARAMS[q1]*SUMIFS(CH4_CALC[RF],CH4_CALC[YEAR],TEMP_SPLIT[[#This Row],[YEAR]])*(1-EXP(-1/CLIMATE_PARAMS[d1]))+SUMIFS(TEMP_SPLIT[S1_CH4],TEMP_SPLIT[YEAR],TEMP_SPLIT[[#This Row],[YEAR]]-1)*EXP(-1/CLIMATE_PARAMS[d1])</f>
        <v>0.18631453266745374</v>
      </c>
      <c r="Q362" s="225">
        <f ca="1">CLIMATE_PARAMS[q2]*SUMIFS(CH4_CALC[RF],CH4_CALC[YEAR],TEMP_SPLIT[[#This Row],[YEAR]])*(1-EXP(-1/CLIMATE_PARAMS[d2]))+SUMIFS(TEMP_SPLIT[S2_CH4],TEMP_SPLIT[YEAR],TEMP_SPLIT[[#This Row],[YEAR]]-1)*EXP(-1/CLIMATE_PARAMS[d2])</f>
        <v>0.60799872687476986</v>
      </c>
      <c r="R362" s="225">
        <f ca="1">SUM(TEMP_SPLIT[[#This Row],[S1_CH4]:[S2_CH4]])</f>
        <v>0.79431325954222354</v>
      </c>
      <c r="S362" s="227">
        <f ca="1">CLIMATE_PARAMS[q1]*SUMIFS(N2O_CALC[RF],N2O_CALC[YEAR],TEMP_SPLIT[[#This Row],[YEAR]])*(1-EXP(-1/CLIMATE_PARAMS[d1]))+SUMIFS(TEMP_SPLIT[S1_N2O],TEMP_SPLIT[YEAR],TEMP_SPLIT[[#This Row],[YEAR]]-1)*EXP(-1/CLIMATE_PARAMS[d1])</f>
        <v>6.4568435564186635E-2</v>
      </c>
      <c r="T362" s="227">
        <f ca="1">CLIMATE_PARAMS[q2]*SUMIFS(N2O_CALC[RF],N2O_CALC[YEAR],TEMP_SPLIT[[#This Row],[YEAR]])*(1-EXP(-1/CLIMATE_PARAMS[d2]))+SUMIFS(TEMP_SPLIT[S2_N2O],TEMP_SPLIT[YEAR],TEMP_SPLIT[[#This Row],[YEAR]]-1)*EXP(-1/CLIMATE_PARAMS[d2])</f>
        <v>0.26815218796772744</v>
      </c>
      <c r="U362" s="227">
        <f ca="1">SUM(TEMP_SPLIT[[#This Row],[S1_N2O]:[S2_N2O]])</f>
        <v>0.33272062353191406</v>
      </c>
    </row>
    <row r="363" spans="1:21" x14ac:dyDescent="0.2">
      <c r="A363" s="223">
        <v>2116</v>
      </c>
      <c r="B363" s="225">
        <f ca="1">SUMIFS(INDIRECT("INPUT_OTHER_RF"&amp;"["&amp;RUN_PARAMS[OTHER_RF_SCEN]&amp;"]"),INPUT_OTHER_RF[YEAR],TEMP_CALC[[#This Row],[YEAR]])</f>
        <v>0.10166800000000009</v>
      </c>
      <c r="C363" s="225">
        <f ca="1">TEMP_CALC[[#This Row],[RF_OTHER]]+CO2_CALC[RF]+CH4_CALC[RF]+N2O_CALC[RF]</f>
        <v>9.461990398818191</v>
      </c>
      <c r="D363" s="227">
        <f ca="1">CLIMATE_PARAMS[q1]*TEMP_CALC[[#This Row],[RF_TOT]]*(1-EXP(-1/CLIMATE_PARAMS[d1]))+SUMIFS(TEMP_CALC[S1],TEMP_CALC[YEAR],TEMP_CALC[[#This Row],[YEAR]]-1)*EXP(-1/CLIMATE_PARAMS[d1])</f>
        <v>1.0032534051703099</v>
      </c>
      <c r="E363" s="227">
        <f ca="1">CLIMATE_PARAMS[q2]*TEMP_CALC[[#This Row],[RF_TOT]]*(1-EXP(-1/CLIMATE_PARAMS[d2]))+SUMIFS(TEMP_CALC[S2],TEMP_CALC[YEAR],TEMP_CALC[[#This Row],[YEAR]]-1)*EXP(-1/CLIMATE_PARAMS[d2])</f>
        <v>4.7311816739492114</v>
      </c>
      <c r="F363" s="229">
        <f ca="1">SUM(TEMP_CALC[[#This Row],[S1]],TEMP_CALC[[#This Row],[S2]])</f>
        <v>5.7344350791195211</v>
      </c>
      <c r="G363" s="229">
        <f ca="1">TEMP_CALC[[#This Row],[TEMP]]-AVERAGE(OFFSET(TEMP_CALC[TEMP],MATCH('Model Dash'!$I$3,TEMP_CALC[YEAR]),0,MATCH('Model Dash'!$J$3,TEMP_CALC[YEAR])-MATCH('Model Dash'!$I$3,TEMP_CALC[YEAR])))</f>
        <v>5.5723673331134211</v>
      </c>
      <c r="I363" s="223">
        <v>2116</v>
      </c>
      <c r="J363" s="231">
        <f ca="1">CLIMATE_PARAMS[q1]*SUMIFS(TEMP_CALC[RF_OTHER],TEMP_CALC[YEAR],TEMP_SPLIT[[#This Row],[YEAR]])*(1-EXP(-1/CLIMATE_PARAMS[d1]))+SUMIFS(TEMP_SPLIT[S1_OTHER],TEMP_SPLIT[YEAR],TEMP_SPLIT[[#This Row],[YEAR]]-1)*EXP(-1/CLIMATE_PARAMS[d1])</f>
        <v>-3.2358179360960138E-2</v>
      </c>
      <c r="K363" s="231">
        <f ca="1">CLIMATE_PARAMS[q2]*SUMIFS(TEMP_CALC[RF_OTHER],TEMP_CALC[YEAR],TEMP_SPLIT[[#This Row],[YEAR]])*(1-EXP(-1/CLIMATE_PARAMS[d2]))+SUMIFS(TEMP_SPLIT[S2_OTHER],TEMP_SPLIT[YEAR],TEMP_SPLIT[[#This Row],[YEAR]]-1)*EXP(-1/CLIMATE_PARAMS[d2])</f>
        <v>7.8531387065826977E-2</v>
      </c>
      <c r="L363" s="231">
        <f ca="1">SUM(TEMP_SPLIT[[#This Row],[S1_OTHER]:[S2_OTHER]])</f>
        <v>4.6173207704866839E-2</v>
      </c>
      <c r="M363" s="232">
        <f ca="1">CLIMATE_PARAMS[q1]*SUMIFS(CO2_CALC[RF],CO2_CALC[YEAR],TEMP_SPLIT[[#This Row],[YEAR]])*(1-EXP(-1/CLIMATE_PARAMS[d1]))+SUMIFS(TEMP_SPLIT[S1_CO2],TEMP_SPLIT[YEAR],TEMP_SPLIT[[#This Row],[YEAR]]-1)*EXP(-1/CLIMATE_PARAMS[d1])</f>
        <v>0.78282287882721557</v>
      </c>
      <c r="N363" s="232">
        <f ca="1">CLIMATE_PARAMS[q2]*SUMIFS(CO2_CALC[RF],CO2_CALC[YEAR],TEMP_SPLIT[[#This Row],[YEAR]])*(1-EXP(-1/CLIMATE_PARAMS[d2]))+SUMIFS(TEMP_SPLIT[S2_CO2],TEMP_SPLIT[YEAR],TEMP_SPLIT[[#This Row],[YEAR]]-1)*EXP(-1/CLIMATE_PARAMS[d2])</f>
        <v>3.7751245566214475</v>
      </c>
      <c r="O363" s="232">
        <f ca="1">SUM(TEMP_SPLIT[[#This Row],[S1_CO2]:[S2_CO2]])</f>
        <v>4.5579474354486633</v>
      </c>
      <c r="P363" s="225">
        <f ca="1">CLIMATE_PARAMS[q1]*SUMIFS(CH4_CALC[RF],CH4_CALC[YEAR],TEMP_SPLIT[[#This Row],[YEAR]])*(1-EXP(-1/CLIMATE_PARAMS[d1]))+SUMIFS(TEMP_SPLIT[S1_CH4],TEMP_SPLIT[YEAR],TEMP_SPLIT[[#This Row],[YEAR]]-1)*EXP(-1/CLIMATE_PARAMS[d1])</f>
        <v>0.18757168721770029</v>
      </c>
      <c r="Q363" s="225">
        <f ca="1">CLIMATE_PARAMS[q2]*SUMIFS(CH4_CALC[RF],CH4_CALC[YEAR],TEMP_SPLIT[[#This Row],[YEAR]])*(1-EXP(-1/CLIMATE_PARAMS[d2]))+SUMIFS(TEMP_SPLIT[S2_CH4],TEMP_SPLIT[YEAR],TEMP_SPLIT[[#This Row],[YEAR]]-1)*EXP(-1/CLIMATE_PARAMS[d2])</f>
        <v>0.60802712775012979</v>
      </c>
      <c r="R363" s="225">
        <f ca="1">SUM(TEMP_SPLIT[[#This Row],[S1_CH4]:[S2_CH4]])</f>
        <v>0.79559881496783014</v>
      </c>
      <c r="S363" s="227">
        <f ca="1">CLIMATE_PARAMS[q1]*SUMIFS(N2O_CALC[RF],N2O_CALC[YEAR],TEMP_SPLIT[[#This Row],[YEAR]])*(1-EXP(-1/CLIMATE_PARAMS[d1]))+SUMIFS(TEMP_SPLIT[S1_N2O],TEMP_SPLIT[YEAR],TEMP_SPLIT[[#This Row],[YEAR]]-1)*EXP(-1/CLIMATE_PARAMS[d1])</f>
        <v>6.5217018486353792E-2</v>
      </c>
      <c r="T363" s="227">
        <f ca="1">CLIMATE_PARAMS[q2]*SUMIFS(N2O_CALC[RF],N2O_CALC[YEAR],TEMP_SPLIT[[#This Row],[YEAR]])*(1-EXP(-1/CLIMATE_PARAMS[d2]))+SUMIFS(TEMP_SPLIT[S2_N2O],TEMP_SPLIT[YEAR],TEMP_SPLIT[[#This Row],[YEAR]]-1)*EXP(-1/CLIMATE_PARAMS[d2])</f>
        <v>0.26949860251180691</v>
      </c>
      <c r="U363" s="227">
        <f ca="1">SUM(TEMP_SPLIT[[#This Row],[S1_N2O]:[S2_N2O]])</f>
        <v>0.33471562099816071</v>
      </c>
    </row>
    <row r="364" spans="1:21" x14ac:dyDescent="0.2">
      <c r="A364" s="223">
        <v>2117</v>
      </c>
      <c r="B364" s="225">
        <f ca="1">SUMIFS(INDIRECT("INPUT_OTHER_RF"&amp;"["&amp;RUN_PARAMS[OTHER_RF_SCEN]&amp;"]"),INPUT_OTHER_RF[YEAR],TEMP_CALC[[#This Row],[YEAR]])</f>
        <v>9.0352199999999883E-2</v>
      </c>
      <c r="C364" s="225">
        <f ca="1">TEMP_CALC[[#This Row],[RF_OTHER]]+CO2_CALC[RF]+CH4_CALC[RF]+N2O_CALC[RF]</f>
        <v>9.5020240848252069</v>
      </c>
      <c r="D364" s="227">
        <f ca="1">CLIMATE_PARAMS[q1]*TEMP_CALC[[#This Row],[RF_TOT]]*(1-EXP(-1/CLIMATE_PARAMS[d1]))+SUMIFS(TEMP_CALC[S1],TEMP_CALC[YEAR],TEMP_CALC[[#This Row],[YEAR]]-1)*EXP(-1/CLIMATE_PARAMS[d1])</f>
        <v>1.0152053516909487</v>
      </c>
      <c r="E364" s="227">
        <f ca="1">CLIMATE_PARAMS[q2]*TEMP_CALC[[#This Row],[RF_TOT]]*(1-EXP(-1/CLIMATE_PARAMS[d2]))+SUMIFS(TEMP_CALC[S2],TEMP_CALC[YEAR],TEMP_CALC[[#This Row],[YEAR]]-1)*EXP(-1/CLIMATE_PARAMS[d2])</f>
        <v>4.7511124440498049</v>
      </c>
      <c r="F364" s="229">
        <f ca="1">SUM(TEMP_CALC[[#This Row],[S1]],TEMP_CALC[[#This Row],[S2]])</f>
        <v>5.7663177957407541</v>
      </c>
      <c r="G364" s="229">
        <f ca="1">TEMP_CALC[[#This Row],[TEMP]]-AVERAGE(OFFSET(TEMP_CALC[TEMP],MATCH('Model Dash'!$I$3,TEMP_CALC[YEAR]),0,MATCH('Model Dash'!$J$3,TEMP_CALC[YEAR])-MATCH('Model Dash'!$I$3,TEMP_CALC[YEAR])))</f>
        <v>5.6042500497346541</v>
      </c>
      <c r="I364" s="223">
        <v>2117</v>
      </c>
      <c r="J364" s="231">
        <f ca="1">CLIMATE_PARAMS[q1]*SUMIFS(TEMP_CALC[RF_OTHER],TEMP_CALC[YEAR],TEMP_SPLIT[[#This Row],[YEAR]])*(1-EXP(-1/CLIMATE_PARAMS[d1]))+SUMIFS(TEMP_SPLIT[S1_OTHER],TEMP_SPLIT[YEAR],TEMP_SPLIT[[#This Row],[YEAR]]-1)*EXP(-1/CLIMATE_PARAMS[d1])</f>
        <v>-3.2069592941248455E-2</v>
      </c>
      <c r="K364" s="231">
        <f ca="1">CLIMATE_PARAMS[q2]*SUMIFS(TEMP_CALC[RF_OTHER],TEMP_CALC[YEAR],TEMP_SPLIT[[#This Row],[YEAR]])*(1-EXP(-1/CLIMATE_PARAMS[d2]))+SUMIFS(TEMP_SPLIT[S2_OTHER],TEMP_SPLIT[YEAR],TEMP_SPLIT[[#This Row],[YEAR]]-1)*EXP(-1/CLIMATE_PARAMS[d2])</f>
        <v>7.1460809516778259E-2</v>
      </c>
      <c r="L364" s="231">
        <f ca="1">SUM(TEMP_SPLIT[[#This Row],[S1_OTHER]:[S2_OTHER]])</f>
        <v>3.9391216575529804E-2</v>
      </c>
      <c r="M364" s="232">
        <f ca="1">CLIMATE_PARAMS[q1]*SUMIFS(CO2_CALC[RF],CO2_CALC[YEAR],TEMP_SPLIT[[#This Row],[YEAR]])*(1-EXP(-1/CLIMATE_PARAMS[d1]))+SUMIFS(TEMP_SPLIT[S1_CO2],TEMP_SPLIT[YEAR],TEMP_SPLIT[[#This Row],[YEAR]]-1)*EXP(-1/CLIMATE_PARAMS[d1])</f>
        <v>0.79258483446670347</v>
      </c>
      <c r="N364" s="232">
        <f ca="1">CLIMATE_PARAMS[q2]*SUMIFS(CO2_CALC[RF],CO2_CALC[YEAR],TEMP_SPLIT[[#This Row],[YEAR]])*(1-EXP(-1/CLIMATE_PARAMS[d2]))+SUMIFS(TEMP_SPLIT[S2_CO2],TEMP_SPLIT[YEAR],TEMP_SPLIT[[#This Row],[YEAR]]-1)*EXP(-1/CLIMATE_PARAMS[d2])</f>
        <v>3.8008142541618595</v>
      </c>
      <c r="O364" s="232">
        <f ca="1">SUM(TEMP_SPLIT[[#This Row],[S1_CO2]:[S2_CO2]])</f>
        <v>4.5933990886285629</v>
      </c>
      <c r="P364" s="225">
        <f ca="1">CLIMATE_PARAMS[q1]*SUMIFS(CH4_CALC[RF],CH4_CALC[YEAR],TEMP_SPLIT[[#This Row],[YEAR]])*(1-EXP(-1/CLIMATE_PARAMS[d1]))+SUMIFS(TEMP_SPLIT[S1_CH4],TEMP_SPLIT[YEAR],TEMP_SPLIT[[#This Row],[YEAR]]-1)*EXP(-1/CLIMATE_PARAMS[d1])</f>
        <v>0.18882295674539845</v>
      </c>
      <c r="Q364" s="225">
        <f ca="1">CLIMATE_PARAMS[q2]*SUMIFS(CH4_CALC[RF],CH4_CALC[YEAR],TEMP_SPLIT[[#This Row],[YEAR]])*(1-EXP(-1/CLIMATE_PARAMS[d2]))+SUMIFS(TEMP_SPLIT[S2_CH4],TEMP_SPLIT[YEAR],TEMP_SPLIT[[#This Row],[YEAR]]-1)*EXP(-1/CLIMATE_PARAMS[d2])</f>
        <v>0.60800825090172883</v>
      </c>
      <c r="R364" s="225">
        <f ca="1">SUM(TEMP_SPLIT[[#This Row],[S1_CH4]:[S2_CH4]])</f>
        <v>0.79683120764712734</v>
      </c>
      <c r="S364" s="227">
        <f ca="1">CLIMATE_PARAMS[q1]*SUMIFS(N2O_CALC[RF],N2O_CALC[YEAR],TEMP_SPLIT[[#This Row],[YEAR]])*(1-EXP(-1/CLIMATE_PARAMS[d1]))+SUMIFS(TEMP_SPLIT[S1_N2O],TEMP_SPLIT[YEAR],TEMP_SPLIT[[#This Row],[YEAR]]-1)*EXP(-1/CLIMATE_PARAMS[d1])</f>
        <v>6.5867153420094873E-2</v>
      </c>
      <c r="T364" s="227">
        <f ca="1">CLIMATE_PARAMS[q2]*SUMIFS(N2O_CALC[RF],N2O_CALC[YEAR],TEMP_SPLIT[[#This Row],[YEAR]])*(1-EXP(-1/CLIMATE_PARAMS[d2]))+SUMIFS(TEMP_SPLIT[S2_N2O],TEMP_SPLIT[YEAR],TEMP_SPLIT[[#This Row],[YEAR]]-1)*EXP(-1/CLIMATE_PARAMS[d2])</f>
        <v>0.27082912946943871</v>
      </c>
      <c r="U364" s="227">
        <f ca="1">SUM(TEMP_SPLIT[[#This Row],[S1_N2O]:[S2_N2O]])</f>
        <v>0.33669628288953357</v>
      </c>
    </row>
    <row r="365" spans="1:21" x14ac:dyDescent="0.2">
      <c r="A365" s="223">
        <v>2118</v>
      </c>
      <c r="B365" s="225">
        <f ca="1">SUMIFS(INDIRECT("INPUT_OTHER_RF"&amp;"["&amp;RUN_PARAMS[OTHER_RF_SCEN]&amp;"]"),INPUT_OTHER_RF[YEAR],TEMP_CALC[[#This Row],[YEAR]])</f>
        <v>8.3311999999999387E-2</v>
      </c>
      <c r="C365" s="225">
        <f ca="1">TEMP_CALC[[#This Row],[RF_OTHER]]+CO2_CALC[RF]+CH4_CALC[RF]+N2O_CALC[RF]</f>
        <v>9.5458776578280844</v>
      </c>
      <c r="D365" s="227">
        <f ca="1">CLIMATE_PARAMS[q1]*TEMP_CALC[[#This Row],[RF_TOT]]*(1-EXP(-1/CLIMATE_PARAMS[d1]))+SUMIFS(TEMP_CALC[S1],TEMP_CALC[YEAR],TEMP_CALC[[#This Row],[YEAR]]-1)*EXP(-1/CLIMATE_PARAMS[d1])</f>
        <v>1.0271818876897876</v>
      </c>
      <c r="E365" s="227">
        <f ca="1">CLIMATE_PARAMS[q2]*TEMP_CALC[[#This Row],[RF_TOT]]*(1-EXP(-1/CLIMATE_PARAMS[d2]))+SUMIFS(TEMP_CALC[S2],TEMP_CALC[YEAR],TEMP_CALC[[#This Row],[YEAR]]-1)*EXP(-1/CLIMATE_PARAMS[d2])</f>
        <v>4.7715473995601325</v>
      </c>
      <c r="F365" s="229">
        <f ca="1">SUM(TEMP_CALC[[#This Row],[S1]],TEMP_CALC[[#This Row],[S2]])</f>
        <v>5.7987292872499197</v>
      </c>
      <c r="G365" s="229">
        <f ca="1">TEMP_CALC[[#This Row],[TEMP]]-AVERAGE(OFFSET(TEMP_CALC[TEMP],MATCH('Model Dash'!$I$3,TEMP_CALC[YEAR]),0,MATCH('Model Dash'!$J$3,TEMP_CALC[YEAR])-MATCH('Model Dash'!$I$3,TEMP_CALC[YEAR])))</f>
        <v>5.6366615412438197</v>
      </c>
      <c r="I365" s="223">
        <v>2118</v>
      </c>
      <c r="J365" s="231">
        <f ca="1">CLIMATE_PARAMS[q1]*SUMIFS(TEMP_CALC[RF_OTHER],TEMP_CALC[YEAR],TEMP_SPLIT[[#This Row],[YEAR]])*(1-EXP(-1/CLIMATE_PARAMS[d1]))+SUMIFS(TEMP_SPLIT[S1_OTHER],TEMP_SPLIT[YEAR],TEMP_SPLIT[[#This Row],[YEAR]]-1)*EXP(-1/CLIMATE_PARAMS[d1])</f>
        <v>-3.1794170514267237E-2</v>
      </c>
      <c r="K365" s="231">
        <f ca="1">CLIMATE_PARAMS[q2]*SUMIFS(TEMP_CALC[RF_OTHER],TEMP_CALC[YEAR],TEMP_SPLIT[[#This Row],[YEAR]])*(1-EXP(-1/CLIMATE_PARAMS[d2]))+SUMIFS(TEMP_SPLIT[S2_OTHER],TEMP_SPLIT[YEAR],TEMP_SPLIT[[#This Row],[YEAR]]-1)*EXP(-1/CLIMATE_PARAMS[d2])</f>
        <v>6.514709584820351E-2</v>
      </c>
      <c r="L365" s="231">
        <f ca="1">SUM(TEMP_SPLIT[[#This Row],[S1_OTHER]:[S2_OTHER]])</f>
        <v>3.3352925333936273E-2</v>
      </c>
      <c r="M365" s="232">
        <f ca="1">CLIMATE_PARAMS[q1]*SUMIFS(CO2_CALC[RF],CO2_CALC[YEAR],TEMP_SPLIT[[#This Row],[YEAR]])*(1-EXP(-1/CLIMATE_PARAMS[d1]))+SUMIFS(TEMP_SPLIT[S1_CO2],TEMP_SPLIT[YEAR],TEMP_SPLIT[[#This Row],[YEAR]]-1)*EXP(-1/CLIMATE_PARAMS[d1])</f>
        <v>0.80238898167737716</v>
      </c>
      <c r="N365" s="232">
        <f ca="1">CLIMATE_PARAMS[q2]*SUMIFS(CO2_CALC[RF],CO2_CALC[YEAR],TEMP_SPLIT[[#This Row],[YEAR]])*(1-EXP(-1/CLIMATE_PARAMS[d2]))+SUMIFS(TEMP_SPLIT[S2_CO2],TEMP_SPLIT[YEAR],TEMP_SPLIT[[#This Row],[YEAR]]-1)*EXP(-1/CLIMATE_PARAMS[d2])</f>
        <v>3.8263087341659703</v>
      </c>
      <c r="O365" s="232">
        <f ca="1">SUM(TEMP_SPLIT[[#This Row],[S1_CO2]:[S2_CO2]])</f>
        <v>4.6286977158433471</v>
      </c>
      <c r="P365" s="225">
        <f ca="1">CLIMATE_PARAMS[q1]*SUMIFS(CH4_CALC[RF],CH4_CALC[YEAR],TEMP_SPLIT[[#This Row],[YEAR]])*(1-EXP(-1/CLIMATE_PARAMS[d1]))+SUMIFS(TEMP_SPLIT[S1_CH4],TEMP_SPLIT[YEAR],TEMP_SPLIT[[#This Row],[YEAR]]-1)*EXP(-1/CLIMATE_PARAMS[d1])</f>
        <v>0.19006828857539104</v>
      </c>
      <c r="Q365" s="225">
        <f ca="1">CLIMATE_PARAMS[q2]*SUMIFS(CH4_CALC[RF],CH4_CALC[YEAR],TEMP_SPLIT[[#This Row],[YEAR]])*(1-EXP(-1/CLIMATE_PARAMS[d2]))+SUMIFS(TEMP_SPLIT[S2_CH4],TEMP_SPLIT[YEAR],TEMP_SPLIT[[#This Row],[YEAR]]-1)*EXP(-1/CLIMATE_PARAMS[d2])</f>
        <v>0.60794733288366298</v>
      </c>
      <c r="R365" s="225">
        <f ca="1">SUM(TEMP_SPLIT[[#This Row],[S1_CH4]:[S2_CH4]])</f>
        <v>0.79801562145905403</v>
      </c>
      <c r="S365" s="227">
        <f ca="1">CLIMATE_PARAMS[q1]*SUMIFS(N2O_CALC[RF],N2O_CALC[YEAR],TEMP_SPLIT[[#This Row],[YEAR]])*(1-EXP(-1/CLIMATE_PARAMS[d1]))+SUMIFS(TEMP_SPLIT[S1_N2O],TEMP_SPLIT[YEAR],TEMP_SPLIT[[#This Row],[YEAR]]-1)*EXP(-1/CLIMATE_PARAMS[d1])</f>
        <v>6.6518787951286185E-2</v>
      </c>
      <c r="T365" s="227">
        <f ca="1">CLIMATE_PARAMS[q2]*SUMIFS(N2O_CALC[RF],N2O_CALC[YEAR],TEMP_SPLIT[[#This Row],[YEAR]])*(1-EXP(-1/CLIMATE_PARAMS[d2]))+SUMIFS(TEMP_SPLIT[S2_N2O],TEMP_SPLIT[YEAR],TEMP_SPLIT[[#This Row],[YEAR]]-1)*EXP(-1/CLIMATE_PARAMS[d2])</f>
        <v>0.27214423666229576</v>
      </c>
      <c r="U365" s="227">
        <f ca="1">SUM(TEMP_SPLIT[[#This Row],[S1_N2O]:[S2_N2O]])</f>
        <v>0.33866302461358194</v>
      </c>
    </row>
    <row r="366" spans="1:21" x14ac:dyDescent="0.2">
      <c r="A366" s="223">
        <v>2119</v>
      </c>
      <c r="B366" s="225">
        <f ca="1">SUMIFS(INDIRECT("INPUT_OTHER_RF"&amp;"["&amp;RUN_PARAMS[OTHER_RF_SCEN]&amp;"]"),INPUT_OTHER_RF[YEAR],TEMP_CALC[[#This Row],[YEAR]])</f>
        <v>0.12973249999999936</v>
      </c>
      <c r="C366" s="225">
        <f ca="1">TEMP_CALC[[#This Row],[RF_OTHER]]+CO2_CALC[RF]+CH4_CALC[RF]+N2O_CALC[RF]</f>
        <v>9.6427497713030252</v>
      </c>
      <c r="D366" s="227">
        <f ca="1">CLIMATE_PARAMS[q1]*TEMP_CALC[[#This Row],[RF_TOT]]*(1-EXP(-1/CLIMATE_PARAMS[d1]))+SUMIFS(TEMP_CALC[S1],TEMP_CALC[YEAR],TEMP_CALC[[#This Row],[YEAR]]-1)*EXP(-1/CLIMATE_PARAMS[d1])</f>
        <v>1.0392729719846561</v>
      </c>
      <c r="E366" s="227">
        <f ca="1">CLIMATE_PARAMS[q2]*TEMP_CALC[[#This Row],[RF_TOT]]*(1-EXP(-1/CLIMATE_PARAMS[d2]))+SUMIFS(TEMP_CALC[S2],TEMP_CALC[YEAR],TEMP_CALC[[#This Row],[YEAR]]-1)*EXP(-1/CLIMATE_PARAMS[d2])</f>
        <v>4.798202234829863</v>
      </c>
      <c r="F366" s="229">
        <f ca="1">SUM(TEMP_CALC[[#This Row],[S1]],TEMP_CALC[[#This Row],[S2]])</f>
        <v>5.8374752068145188</v>
      </c>
      <c r="G366" s="229">
        <f ca="1">TEMP_CALC[[#This Row],[TEMP]]-AVERAGE(OFFSET(TEMP_CALC[TEMP],MATCH('Model Dash'!$I$3,TEMP_CALC[YEAR]),0,MATCH('Model Dash'!$J$3,TEMP_CALC[YEAR])-MATCH('Model Dash'!$I$3,TEMP_CALC[YEAR])))</f>
        <v>5.6754074608084188</v>
      </c>
      <c r="I366" s="223">
        <v>2119</v>
      </c>
      <c r="J366" s="231">
        <f ca="1">CLIMATE_PARAMS[q1]*SUMIFS(TEMP_CALC[RF_OTHER],TEMP_CALC[YEAR],TEMP_SPLIT[[#This Row],[YEAR]])*(1-EXP(-1/CLIMATE_PARAMS[d1]))+SUMIFS(TEMP_SPLIT[S1_OTHER],TEMP_SPLIT[YEAR],TEMP_SPLIT[[#This Row],[YEAR]]-1)*EXP(-1/CLIMATE_PARAMS[d1])</f>
        <v>-3.1441044540723731E-2</v>
      </c>
      <c r="K366" s="231">
        <f ca="1">CLIMATE_PARAMS[q2]*SUMIFS(TEMP_CALC[RF_OTHER],TEMP_CALC[YEAR],TEMP_SPLIT[[#This Row],[YEAR]])*(1-EXP(-1/CLIMATE_PARAMS[d2]))+SUMIFS(TEMP_SPLIT[S2_OTHER],TEMP_SPLIT[YEAR],TEMP_SPLIT[[#This Row],[YEAR]]-1)*EXP(-1/CLIMATE_PARAMS[d2])</f>
        <v>6.5299829036196355E-2</v>
      </c>
      <c r="L366" s="231">
        <f ca="1">SUM(TEMP_SPLIT[[#This Row],[S1_OTHER]:[S2_OTHER]])</f>
        <v>3.3858784495472624E-2</v>
      </c>
      <c r="M366" s="232">
        <f ca="1">CLIMATE_PARAMS[q1]*SUMIFS(CO2_CALC[RF],CO2_CALC[YEAR],TEMP_SPLIT[[#This Row],[YEAR]])*(1-EXP(-1/CLIMATE_PARAMS[d1]))+SUMIFS(TEMP_SPLIT[S1_CO2],TEMP_SPLIT[YEAR],TEMP_SPLIT[[#This Row],[YEAR]]-1)*EXP(-1/CLIMATE_PARAMS[d1])</f>
        <v>0.81223451214605047</v>
      </c>
      <c r="N366" s="232">
        <f ca="1">CLIMATE_PARAMS[q2]*SUMIFS(CO2_CALC[RF],CO2_CALC[YEAR],TEMP_SPLIT[[#This Row],[YEAR]])*(1-EXP(-1/CLIMATE_PARAMS[d2]))+SUMIFS(TEMP_SPLIT[S2_CO2],TEMP_SPLIT[YEAR],TEMP_SPLIT[[#This Row],[YEAR]]-1)*EXP(-1/CLIMATE_PARAMS[d2])</f>
        <v>3.8516093638936351</v>
      </c>
      <c r="O366" s="232">
        <f ca="1">SUM(TEMP_SPLIT[[#This Row],[S1_CO2]:[S2_CO2]])</f>
        <v>4.6638438760396852</v>
      </c>
      <c r="P366" s="225">
        <f ca="1">CLIMATE_PARAMS[q1]*SUMIFS(CH4_CALC[RF],CH4_CALC[YEAR],TEMP_SPLIT[[#This Row],[YEAR]])*(1-EXP(-1/CLIMATE_PARAMS[d1]))+SUMIFS(TEMP_SPLIT[S1_CH4],TEMP_SPLIT[YEAR],TEMP_SPLIT[[#This Row],[YEAR]]-1)*EXP(-1/CLIMATE_PARAMS[d1])</f>
        <v>0.19130763456638031</v>
      </c>
      <c r="Q366" s="225">
        <f ca="1">CLIMATE_PARAMS[q2]*SUMIFS(CH4_CALC[RF],CH4_CALC[YEAR],TEMP_SPLIT[[#This Row],[YEAR]])*(1-EXP(-1/CLIMATE_PARAMS[d2]))+SUMIFS(TEMP_SPLIT[S2_CH4],TEMP_SPLIT[YEAR],TEMP_SPLIT[[#This Row],[YEAR]]-1)*EXP(-1/CLIMATE_PARAMS[d2])</f>
        <v>0.60784875587887555</v>
      </c>
      <c r="R366" s="225">
        <f ca="1">SUM(TEMP_SPLIT[[#This Row],[S1_CH4]:[S2_CH4]])</f>
        <v>0.79915639044525588</v>
      </c>
      <c r="S366" s="227">
        <f ca="1">CLIMATE_PARAMS[q1]*SUMIFS(N2O_CALC[RF],N2O_CALC[YEAR],TEMP_SPLIT[[#This Row],[YEAR]])*(1-EXP(-1/CLIMATE_PARAMS[d1]))+SUMIFS(TEMP_SPLIT[S1_N2O],TEMP_SPLIT[YEAR],TEMP_SPLIT[[#This Row],[YEAR]]-1)*EXP(-1/CLIMATE_PARAMS[d1])</f>
        <v>6.717186981294862E-2</v>
      </c>
      <c r="T366" s="227">
        <f ca="1">CLIMATE_PARAMS[q2]*SUMIFS(N2O_CALC[RF],N2O_CALC[YEAR],TEMP_SPLIT[[#This Row],[YEAR]])*(1-EXP(-1/CLIMATE_PARAMS[d2]))+SUMIFS(TEMP_SPLIT[S2_N2O],TEMP_SPLIT[YEAR],TEMP_SPLIT[[#This Row],[YEAR]]-1)*EXP(-1/CLIMATE_PARAMS[d2])</f>
        <v>0.27344428602115628</v>
      </c>
      <c r="U366" s="227">
        <f ca="1">SUM(TEMP_SPLIT[[#This Row],[S1_N2O]:[S2_N2O]])</f>
        <v>0.34061615583410487</v>
      </c>
    </row>
    <row r="367" spans="1:21" x14ac:dyDescent="0.2">
      <c r="A367" s="223">
        <v>2120</v>
      </c>
      <c r="B367" s="225">
        <f ca="1">SUMIFS(INDIRECT("INPUT_OTHER_RF"&amp;"["&amp;RUN_PARAMS[OTHER_RF_SCEN]&amp;"]"),INPUT_OTHER_RF[YEAR],TEMP_CALC[[#This Row],[YEAR]])</f>
        <v>0.20295940000000101</v>
      </c>
      <c r="C367" s="225">
        <f ca="1">TEMP_CALC[[#This Row],[RF_OTHER]]+CO2_CALC[RF]+CH4_CALC[RF]+N2O_CALC[RF]</f>
        <v>9.7660101982520384</v>
      </c>
      <c r="D367" s="227">
        <f ca="1">CLIMATE_PARAMS[q1]*TEMP_CALC[[#This Row],[RF_TOT]]*(1-EXP(-1/CLIMATE_PARAMS[d1]))+SUMIFS(TEMP_CALC[S1],TEMP_CALC[YEAR],TEMP_CALC[[#This Row],[YEAR]]-1)*EXP(-1/CLIMATE_PARAMS[d1])</f>
        <v>1.0515229515724067</v>
      </c>
      <c r="E367" s="227">
        <f ca="1">CLIMATE_PARAMS[q2]*TEMP_CALC[[#This Row],[RF_TOT]]*(1-EXP(-1/CLIMATE_PARAMS[d2]))+SUMIFS(TEMP_CALC[S2],TEMP_CALC[YEAR],TEMP_CALC[[#This Row],[YEAR]]-1)*EXP(-1/CLIMATE_PARAMS[d2])</f>
        <v>4.8326298647581307</v>
      </c>
      <c r="F367" s="229">
        <f ca="1">SUM(TEMP_CALC[[#This Row],[S1]],TEMP_CALC[[#This Row],[S2]])</f>
        <v>5.8841528163305377</v>
      </c>
      <c r="G367" s="229">
        <f ca="1">TEMP_CALC[[#This Row],[TEMP]]-AVERAGE(OFFSET(TEMP_CALC[TEMP],MATCH('Model Dash'!$I$3,TEMP_CALC[YEAR]),0,MATCH('Model Dash'!$J$3,TEMP_CALC[YEAR])-MATCH('Model Dash'!$I$3,TEMP_CALC[YEAR])))</f>
        <v>5.7220850703244377</v>
      </c>
      <c r="I367" s="223">
        <v>2120</v>
      </c>
      <c r="J367" s="231">
        <f ca="1">CLIMATE_PARAMS[q1]*SUMIFS(TEMP_CALC[RF_OTHER],TEMP_CALC[YEAR],TEMP_SPLIT[[#This Row],[YEAR]])*(1-EXP(-1/CLIMATE_PARAMS[d1]))+SUMIFS(TEMP_SPLIT[S1_OTHER],TEMP_SPLIT[YEAR],TEMP_SPLIT[[#This Row],[YEAR]]-1)*EXP(-1/CLIMATE_PARAMS[d1])</f>
        <v>-3.0965003988847033E-2</v>
      </c>
      <c r="K367" s="231">
        <f ca="1">CLIMATE_PARAMS[q2]*SUMIFS(TEMP_CALC[RF_OTHER],TEMP_CALC[YEAR],TEMP_SPLIT[[#This Row],[YEAR]])*(1-EXP(-1/CLIMATE_PARAMS[d2]))+SUMIFS(TEMP_SPLIT[S2_OTHER],TEMP_SPLIT[YEAR],TEMP_SPLIT[[#This Row],[YEAR]]-1)*EXP(-1/CLIMATE_PARAMS[d2])</f>
        <v>7.3464490575689434E-2</v>
      </c>
      <c r="L367" s="231">
        <f ca="1">SUM(TEMP_SPLIT[[#This Row],[S1_OTHER]:[S2_OTHER]])</f>
        <v>4.2499486586842397E-2</v>
      </c>
      <c r="M367" s="232">
        <f ca="1">CLIMATE_PARAMS[q1]*SUMIFS(CO2_CALC[RF],CO2_CALC[YEAR],TEMP_SPLIT[[#This Row],[YEAR]])*(1-EXP(-1/CLIMATE_PARAMS[d1]))+SUMIFS(TEMP_SPLIT[S1_CO2],TEMP_SPLIT[YEAR],TEMP_SPLIT[[#This Row],[YEAR]]-1)*EXP(-1/CLIMATE_PARAMS[d1])</f>
        <v>0.82212068701053387</v>
      </c>
      <c r="N367" s="232">
        <f ca="1">CLIMATE_PARAMS[q2]*SUMIFS(CO2_CALC[RF],CO2_CALC[YEAR],TEMP_SPLIT[[#This Row],[YEAR]])*(1-EXP(-1/CLIMATE_PARAMS[d2]))+SUMIFS(TEMP_SPLIT[S2_CO2],TEMP_SPLIT[YEAR],TEMP_SPLIT[[#This Row],[YEAR]]-1)*EXP(-1/CLIMATE_PARAMS[d2])</f>
        <v>3.8767214882128753</v>
      </c>
      <c r="O367" s="232">
        <f ca="1">SUM(TEMP_SPLIT[[#This Row],[S1_CO2]:[S2_CO2]])</f>
        <v>4.6988421752234091</v>
      </c>
      <c r="P367" s="225">
        <f ca="1">CLIMATE_PARAMS[q1]*SUMIFS(CH4_CALC[RF],CH4_CALC[YEAR],TEMP_SPLIT[[#This Row],[YEAR]])*(1-EXP(-1/CLIMATE_PARAMS[d1]))+SUMIFS(TEMP_SPLIT[S1_CH4],TEMP_SPLIT[YEAR],TEMP_SPLIT[[#This Row],[YEAR]]-1)*EXP(-1/CLIMATE_PARAMS[d1])</f>
        <v>0.19254092715414733</v>
      </c>
      <c r="Q367" s="225">
        <f ca="1">CLIMATE_PARAMS[q2]*SUMIFS(CH4_CALC[RF],CH4_CALC[YEAR],TEMP_SPLIT[[#This Row],[YEAR]])*(1-EXP(-1/CLIMATE_PARAMS[d2]))+SUMIFS(TEMP_SPLIT[S2_CH4],TEMP_SPLIT[YEAR],TEMP_SPLIT[[#This Row],[YEAR]]-1)*EXP(-1/CLIMATE_PARAMS[d2])</f>
        <v>0.60771468441099341</v>
      </c>
      <c r="R367" s="225">
        <f ca="1">SUM(TEMP_SPLIT[[#This Row],[S1_CH4]:[S2_CH4]])</f>
        <v>0.80025561156514069</v>
      </c>
      <c r="S367" s="227">
        <f ca="1">CLIMATE_PARAMS[q1]*SUMIFS(N2O_CALC[RF],N2O_CALC[YEAR],TEMP_SPLIT[[#This Row],[YEAR]])*(1-EXP(-1/CLIMATE_PARAMS[d1]))+SUMIFS(TEMP_SPLIT[S1_N2O],TEMP_SPLIT[YEAR],TEMP_SPLIT[[#This Row],[YEAR]]-1)*EXP(-1/CLIMATE_PARAMS[d1])</f>
        <v>6.7826341396572148E-2</v>
      </c>
      <c r="T367" s="227">
        <f ca="1">CLIMATE_PARAMS[q2]*SUMIFS(N2O_CALC[RF],N2O_CALC[YEAR],TEMP_SPLIT[[#This Row],[YEAR]])*(1-EXP(-1/CLIMATE_PARAMS[d2]))+SUMIFS(TEMP_SPLIT[S2_N2O],TEMP_SPLIT[YEAR],TEMP_SPLIT[[#This Row],[YEAR]]-1)*EXP(-1/CLIMATE_PARAMS[d2])</f>
        <v>0.27472920155857267</v>
      </c>
      <c r="U367" s="227">
        <f ca="1">SUM(TEMP_SPLIT[[#This Row],[S1_N2O]:[S2_N2O]])</f>
        <v>0.34255554295514479</v>
      </c>
    </row>
    <row r="368" spans="1:21" x14ac:dyDescent="0.2">
      <c r="A368" s="223">
        <v>2121</v>
      </c>
      <c r="B368" s="225">
        <f ca="1">SUMIFS(INDIRECT("INPUT_OTHER_RF"&amp;"["&amp;RUN_PARAMS[OTHER_RF_SCEN]&amp;"]"),INPUT_OTHER_RF[YEAR],TEMP_CALC[[#This Row],[YEAR]])</f>
        <v>0.23734670000000158</v>
      </c>
      <c r="C368" s="225">
        <f ca="1">TEMP_CALC[[#This Row],[RF_OTHER]]+CO2_CALC[RF]+CH4_CALC[RF]+N2O_CALC[RF]</f>
        <v>9.8500378007302949</v>
      </c>
      <c r="D368" s="227">
        <f ca="1">CLIMATE_PARAMS[q1]*TEMP_CALC[[#This Row],[RF_TOT]]*(1-EXP(-1/CLIMATE_PARAMS[d1]))+SUMIFS(TEMP_CALC[S1],TEMP_CALC[YEAR],TEMP_CALC[[#This Row],[YEAR]]-1)*EXP(-1/CLIMATE_PARAMS[d1])</f>
        <v>1.0638645190283127</v>
      </c>
      <c r="E368" s="227">
        <f ca="1">CLIMATE_PARAMS[q2]*TEMP_CALC[[#This Row],[RF_TOT]]*(1-EXP(-1/CLIMATE_PARAMS[d2]))+SUMIFS(TEMP_CALC[S2],TEMP_CALC[YEAR],TEMP_CALC[[#This Row],[YEAR]]-1)*EXP(-1/CLIMATE_PARAMS[d2])</f>
        <v>4.8688377102734055</v>
      </c>
      <c r="F368" s="229">
        <f ca="1">SUM(TEMP_CALC[[#This Row],[S1]],TEMP_CALC[[#This Row],[S2]])</f>
        <v>5.932702229301718</v>
      </c>
      <c r="G368" s="229">
        <f ca="1">TEMP_CALC[[#This Row],[TEMP]]-AVERAGE(OFFSET(TEMP_CALC[TEMP],MATCH('Model Dash'!$I$3,TEMP_CALC[YEAR]),0,MATCH('Model Dash'!$J$3,TEMP_CALC[YEAR])-MATCH('Model Dash'!$I$3,TEMP_CALC[YEAR])))</f>
        <v>5.770634483295618</v>
      </c>
      <c r="I368" s="223">
        <v>2121</v>
      </c>
      <c r="J368" s="231">
        <f ca="1">CLIMATE_PARAMS[q1]*SUMIFS(TEMP_CALC[RF_OTHER],TEMP_CALC[YEAR],TEMP_SPLIT[[#This Row],[YEAR]])*(1-EXP(-1/CLIMATE_PARAMS[d1]))+SUMIFS(TEMP_SPLIT[S1_OTHER],TEMP_SPLIT[YEAR],TEMP_SPLIT[[#This Row],[YEAR]]-1)*EXP(-1/CLIMATE_PARAMS[d1])</f>
        <v>-3.0432538088755713E-2</v>
      </c>
      <c r="K368" s="231">
        <f ca="1">CLIMATE_PARAMS[q2]*SUMIFS(TEMP_CALC[RF_OTHER],TEMP_CALC[YEAR],TEMP_SPLIT[[#This Row],[YEAR]])*(1-EXP(-1/CLIMATE_PARAMS[d2]))+SUMIFS(TEMP_SPLIT[S2_OTHER],TEMP_SPLIT[YEAR],TEMP_SPLIT[[#This Row],[YEAR]]-1)*EXP(-1/CLIMATE_PARAMS[d2])</f>
        <v>8.3639945406869004E-2</v>
      </c>
      <c r="L368" s="231">
        <f ca="1">SUM(TEMP_SPLIT[[#This Row],[S1_OTHER]:[S2_OTHER]])</f>
        <v>5.3207407318113291E-2</v>
      </c>
      <c r="M368" s="232">
        <f ca="1">CLIMATE_PARAMS[q1]*SUMIFS(CO2_CALC[RF],CO2_CALC[YEAR],TEMP_SPLIT[[#This Row],[YEAR]])*(1-EXP(-1/CLIMATE_PARAMS[d1]))+SUMIFS(TEMP_SPLIT[S1_CO2],TEMP_SPLIT[YEAR],TEMP_SPLIT[[#This Row],[YEAR]]-1)*EXP(-1/CLIMATE_PARAMS[d1])</f>
        <v>0.83204684437283094</v>
      </c>
      <c r="N368" s="232">
        <f ca="1">CLIMATE_PARAMS[q2]*SUMIFS(CO2_CALC[RF],CO2_CALC[YEAR],TEMP_SPLIT[[#This Row],[YEAR]])*(1-EXP(-1/CLIMATE_PARAMS[d2]))+SUMIFS(TEMP_SPLIT[S2_CO2],TEMP_SPLIT[YEAR],TEMP_SPLIT[[#This Row],[YEAR]]-1)*EXP(-1/CLIMATE_PARAMS[d2])</f>
        <v>3.9016540733811405</v>
      </c>
      <c r="O368" s="232">
        <f ca="1">SUM(TEMP_SPLIT[[#This Row],[S1_CO2]:[S2_CO2]])</f>
        <v>4.7337009177539713</v>
      </c>
      <c r="P368" s="225">
        <f ca="1">CLIMATE_PARAMS[q1]*SUMIFS(CH4_CALC[RF],CH4_CALC[YEAR],TEMP_SPLIT[[#This Row],[YEAR]])*(1-EXP(-1/CLIMATE_PARAMS[d1]))+SUMIFS(TEMP_SPLIT[S1_CH4],TEMP_SPLIT[YEAR],TEMP_SPLIT[[#This Row],[YEAR]]-1)*EXP(-1/CLIMATE_PARAMS[d1])</f>
        <v>0.19376807452437272</v>
      </c>
      <c r="Q368" s="225">
        <f ca="1">CLIMATE_PARAMS[q2]*SUMIFS(CH4_CALC[RF],CH4_CALC[YEAR],TEMP_SPLIT[[#This Row],[YEAR]])*(1-EXP(-1/CLIMATE_PARAMS[d2]))+SUMIFS(TEMP_SPLIT[S2_CH4],TEMP_SPLIT[YEAR],TEMP_SPLIT[[#This Row],[YEAR]]-1)*EXP(-1/CLIMATE_PARAMS[d2])</f>
        <v>0.60754522787767606</v>
      </c>
      <c r="R368" s="225">
        <f ca="1">SUM(TEMP_SPLIT[[#This Row],[S1_CH4]:[S2_CH4]])</f>
        <v>0.80131330240204879</v>
      </c>
      <c r="S368" s="227">
        <f ca="1">CLIMATE_PARAMS[q1]*SUMIFS(N2O_CALC[RF],N2O_CALC[YEAR],TEMP_SPLIT[[#This Row],[YEAR]])*(1-EXP(-1/CLIMATE_PARAMS[d1]))+SUMIFS(TEMP_SPLIT[S1_N2O],TEMP_SPLIT[YEAR],TEMP_SPLIT[[#This Row],[YEAR]]-1)*EXP(-1/CLIMATE_PARAMS[d1])</f>
        <v>6.8482138219864236E-2</v>
      </c>
      <c r="T368" s="227">
        <f ca="1">CLIMATE_PARAMS[q2]*SUMIFS(N2O_CALC[RF],N2O_CALC[YEAR],TEMP_SPLIT[[#This Row],[YEAR]])*(1-EXP(-1/CLIMATE_PARAMS[d2]))+SUMIFS(TEMP_SPLIT[S2_N2O],TEMP_SPLIT[YEAR],TEMP_SPLIT[[#This Row],[YEAR]]-1)*EXP(-1/CLIMATE_PARAMS[d2])</f>
        <v>0.2759984636077204</v>
      </c>
      <c r="U368" s="227">
        <f ca="1">SUM(TEMP_SPLIT[[#This Row],[S1_N2O]:[S2_N2O]])</f>
        <v>0.34448060182758466</v>
      </c>
    </row>
    <row r="369" spans="1:21" x14ac:dyDescent="0.2">
      <c r="A369" s="223">
        <v>2122</v>
      </c>
      <c r="B369" s="225">
        <f ca="1">SUMIFS(INDIRECT("INPUT_OTHER_RF"&amp;"["&amp;RUN_PARAMS[OTHER_RF_SCEN]&amp;"]"),INPUT_OTHER_RF[YEAR],TEMP_CALC[[#This Row],[YEAR]])</f>
        <v>0.24612869999999987</v>
      </c>
      <c r="C369" s="225">
        <f ca="1">TEMP_CALC[[#This Row],[RF_OTHER]]+CO2_CALC[RF]+CH4_CALC[RF]+N2O_CALC[RF]</f>
        <v>9.9080784470041401</v>
      </c>
      <c r="D369" s="227">
        <f ca="1">CLIMATE_PARAMS[q1]*TEMP_CALC[[#This Row],[RF_TOT]]*(1-EXP(-1/CLIMATE_PARAMS[d1]))+SUMIFS(TEMP_CALC[S1],TEMP_CALC[YEAR],TEMP_CALC[[#This Row],[YEAR]]-1)*EXP(-1/CLIMATE_PARAMS[d1])</f>
        <v>1.0762531484401925</v>
      </c>
      <c r="E369" s="227">
        <f ca="1">CLIMATE_PARAMS[q2]*TEMP_CALC[[#This Row],[RF_TOT]]*(1-EXP(-1/CLIMATE_PARAMS[d2]))+SUMIFS(TEMP_CALC[S2],TEMP_CALC[YEAR],TEMP_CALC[[#This Row],[YEAR]]-1)*EXP(-1/CLIMATE_PARAMS[d2])</f>
        <v>4.9035854430803703</v>
      </c>
      <c r="F369" s="229">
        <f ca="1">SUM(TEMP_CALC[[#This Row],[S1]],TEMP_CALC[[#This Row],[S2]])</f>
        <v>5.9798385915205632</v>
      </c>
      <c r="G369" s="229">
        <f ca="1">TEMP_CALC[[#This Row],[TEMP]]-AVERAGE(OFFSET(TEMP_CALC[TEMP],MATCH('Model Dash'!$I$3,TEMP_CALC[YEAR]),0,MATCH('Model Dash'!$J$3,TEMP_CALC[YEAR])-MATCH('Model Dash'!$I$3,TEMP_CALC[YEAR])))</f>
        <v>5.8177708455144632</v>
      </c>
      <c r="I369" s="223">
        <v>2122</v>
      </c>
      <c r="J369" s="231">
        <f ca="1">CLIMATE_PARAMS[q1]*SUMIFS(TEMP_CALC[RF_OTHER],TEMP_CALC[YEAR],TEMP_SPLIT[[#This Row],[YEAR]])*(1-EXP(-1/CLIMATE_PARAMS[d1]))+SUMIFS(TEMP_SPLIT[S1_OTHER],TEMP_SPLIT[YEAR],TEMP_SPLIT[[#This Row],[YEAR]]-1)*EXP(-1/CLIMATE_PARAMS[d1])</f>
        <v>-2.9887377625051847E-2</v>
      </c>
      <c r="K369" s="231">
        <f ca="1">CLIMATE_PARAMS[q2]*SUMIFS(TEMP_CALC[RF_OTHER],TEMP_CALC[YEAR],TEMP_SPLIT[[#This Row],[YEAR]])*(1-EXP(-1/CLIMATE_PARAMS[d2]))+SUMIFS(TEMP_SPLIT[S2_OTHER],TEMP_SPLIT[YEAR],TEMP_SPLIT[[#This Row],[YEAR]]-1)*EXP(-1/CLIMATE_PARAMS[d2])</f>
        <v>9.2577890135696048E-2</v>
      </c>
      <c r="L369" s="231">
        <f ca="1">SUM(TEMP_SPLIT[[#This Row],[S1_OTHER]:[S2_OTHER]])</f>
        <v>6.2690512510644197E-2</v>
      </c>
      <c r="M369" s="232">
        <f ca="1">CLIMATE_PARAMS[q1]*SUMIFS(CO2_CALC[RF],CO2_CALC[YEAR],TEMP_SPLIT[[#This Row],[YEAR]])*(1-EXP(-1/CLIMATE_PARAMS[d1]))+SUMIFS(TEMP_SPLIT[S1_CO2],TEMP_SPLIT[YEAR],TEMP_SPLIT[[#This Row],[YEAR]]-1)*EXP(-1/CLIMATE_PARAMS[d1])</f>
        <v>0.84201234404050185</v>
      </c>
      <c r="N369" s="232">
        <f ca="1">CLIMATE_PARAMS[q2]*SUMIFS(CO2_CALC[RF],CO2_CALC[YEAR],TEMP_SPLIT[[#This Row],[YEAR]])*(1-EXP(-1/CLIMATE_PARAMS[d2]))+SUMIFS(TEMP_SPLIT[S2_CO2],TEMP_SPLIT[YEAR],TEMP_SPLIT[[#This Row],[YEAR]]-1)*EXP(-1/CLIMATE_PARAMS[d2])</f>
        <v>3.9264153701219238</v>
      </c>
      <c r="O369" s="232">
        <f ca="1">SUM(TEMP_SPLIT[[#This Row],[S1_CO2]:[S2_CO2]])</f>
        <v>4.7684277141624261</v>
      </c>
      <c r="P369" s="225">
        <f ca="1">CLIMATE_PARAMS[q1]*SUMIFS(CH4_CALC[RF],CH4_CALC[YEAR],TEMP_SPLIT[[#This Row],[YEAR]])*(1-EXP(-1/CLIMATE_PARAMS[d1]))+SUMIFS(TEMP_SPLIT[S1_CH4],TEMP_SPLIT[YEAR],TEMP_SPLIT[[#This Row],[YEAR]]-1)*EXP(-1/CLIMATE_PARAMS[d1])</f>
        <v>0.19498898737137652</v>
      </c>
      <c r="Q369" s="225">
        <f ca="1">CLIMATE_PARAMS[q2]*SUMIFS(CH4_CALC[RF],CH4_CALC[YEAR],TEMP_SPLIT[[#This Row],[YEAR]])*(1-EXP(-1/CLIMATE_PARAMS[d2]))+SUMIFS(TEMP_SPLIT[S2_CH4],TEMP_SPLIT[YEAR],TEMP_SPLIT[[#This Row],[YEAR]]-1)*EXP(-1/CLIMATE_PARAMS[d2])</f>
        <v>0.60734060945374901</v>
      </c>
      <c r="R369" s="225">
        <f ca="1">SUM(TEMP_SPLIT[[#This Row],[S1_CH4]:[S2_CH4]])</f>
        <v>0.8023295968251255</v>
      </c>
      <c r="S369" s="227">
        <f ca="1">CLIMATE_PARAMS[q1]*SUMIFS(N2O_CALC[RF],N2O_CALC[YEAR],TEMP_SPLIT[[#This Row],[YEAR]])*(1-EXP(-1/CLIMATE_PARAMS[d1]))+SUMIFS(TEMP_SPLIT[S1_N2O],TEMP_SPLIT[YEAR],TEMP_SPLIT[[#This Row],[YEAR]]-1)*EXP(-1/CLIMATE_PARAMS[d1])</f>
        <v>6.9139194653365488E-2</v>
      </c>
      <c r="T369" s="227">
        <f ca="1">CLIMATE_PARAMS[q2]*SUMIFS(N2O_CALC[RF],N2O_CALC[YEAR],TEMP_SPLIT[[#This Row],[YEAR]])*(1-EXP(-1/CLIMATE_PARAMS[d2]))+SUMIFS(TEMP_SPLIT[S2_N2O],TEMP_SPLIT[YEAR],TEMP_SPLIT[[#This Row],[YEAR]]-1)*EXP(-1/CLIMATE_PARAMS[d2])</f>
        <v>0.2772515733690028</v>
      </c>
      <c r="U369" s="227">
        <f ca="1">SUM(TEMP_SPLIT[[#This Row],[S1_N2O]:[S2_N2O]])</f>
        <v>0.34639076802236829</v>
      </c>
    </row>
    <row r="370" spans="1:21" x14ac:dyDescent="0.2">
      <c r="A370" s="223">
        <v>2123</v>
      </c>
      <c r="B370" s="225">
        <f ca="1">SUMIFS(INDIRECT("INPUT_OTHER_RF"&amp;"["&amp;RUN_PARAMS[OTHER_RF_SCEN]&amp;"]"),INPUT_OTHER_RF[YEAR],TEMP_CALC[[#This Row],[YEAR]])</f>
        <v>0.22910809999999948</v>
      </c>
      <c r="C370" s="225">
        <f ca="1">TEMP_CALC[[#This Row],[RF_OTHER]]+CO2_CALC[RF]+CH4_CALC[RF]+N2O_CALC[RF]</f>
        <v>9.9399400219209539</v>
      </c>
      <c r="D370" s="227">
        <f ca="1">CLIMATE_PARAMS[q1]*TEMP_CALC[[#This Row],[RF_TOT]]*(1-EXP(-1/CLIMATE_PARAMS[d1]))+SUMIFS(TEMP_CALC[S1],TEMP_CALC[YEAR],TEMP_CALC[[#This Row],[YEAR]]-1)*EXP(-1/CLIMATE_PARAMS[d1])</f>
        <v>1.0886441734655461</v>
      </c>
      <c r="E370" s="227">
        <f ca="1">CLIMATE_PARAMS[q2]*TEMP_CALC[[#This Row],[RF_TOT]]*(1-EXP(-1/CLIMATE_PARAMS[d2]))+SUMIFS(TEMP_CALC[S2],TEMP_CALC[YEAR],TEMP_CALC[[#This Row],[YEAR]]-1)*EXP(-1/CLIMATE_PARAMS[d2])</f>
        <v>4.9343129518327959</v>
      </c>
      <c r="F370" s="229">
        <f ca="1">SUM(TEMP_CALC[[#This Row],[S1]],TEMP_CALC[[#This Row],[S2]])</f>
        <v>6.0229571252983423</v>
      </c>
      <c r="G370" s="229">
        <f ca="1">TEMP_CALC[[#This Row],[TEMP]]-AVERAGE(OFFSET(TEMP_CALC[TEMP],MATCH('Model Dash'!$I$3,TEMP_CALC[YEAR]),0,MATCH('Model Dash'!$J$3,TEMP_CALC[YEAR])-MATCH('Model Dash'!$I$3,TEMP_CALC[YEAR])))</f>
        <v>5.8608893792922423</v>
      </c>
      <c r="I370" s="223">
        <v>2123</v>
      </c>
      <c r="J370" s="231">
        <f ca="1">CLIMATE_PARAMS[q1]*SUMIFS(TEMP_CALC[RF_OTHER],TEMP_CALC[YEAR],TEMP_SPLIT[[#This Row],[YEAR]])*(1-EXP(-1/CLIMATE_PARAMS[d1]))+SUMIFS(TEMP_SPLIT[S1_OTHER],TEMP_SPLIT[YEAR],TEMP_SPLIT[[#This Row],[YEAR]]-1)*EXP(-1/CLIMATE_PARAMS[d1])</f>
        <v>-2.9373405939991423E-2</v>
      </c>
      <c r="K370" s="231">
        <f ca="1">CLIMATE_PARAMS[q2]*SUMIFS(TEMP_CALC[RF_OTHER],TEMP_CALC[YEAR],TEMP_SPLIT[[#This Row],[YEAR]])*(1-EXP(-1/CLIMATE_PARAMS[d2]))+SUMIFS(TEMP_SPLIT[S2_OTHER],TEMP_SPLIT[YEAR],TEMP_SPLIT[[#This Row],[YEAR]]-1)*EXP(-1/CLIMATE_PARAMS[d2])</f>
        <v>9.7711394788059652E-2</v>
      </c>
      <c r="L370" s="231">
        <f ca="1">SUM(TEMP_SPLIT[[#This Row],[S1_OTHER]:[S2_OTHER]])</f>
        <v>6.8337988848068229E-2</v>
      </c>
      <c r="M370" s="232">
        <f ca="1">CLIMATE_PARAMS[q1]*SUMIFS(CO2_CALC[RF],CO2_CALC[YEAR],TEMP_SPLIT[[#This Row],[YEAR]])*(1-EXP(-1/CLIMATE_PARAMS[d1]))+SUMIFS(TEMP_SPLIT[S1_CO2],TEMP_SPLIT[YEAR],TEMP_SPLIT[[#This Row],[YEAR]]-1)*EXP(-1/CLIMATE_PARAMS[d1])</f>
        <v>0.85201654026442331</v>
      </c>
      <c r="N370" s="232">
        <f ca="1">CLIMATE_PARAMS[q2]*SUMIFS(CO2_CALC[RF],CO2_CALC[YEAR],TEMP_SPLIT[[#This Row],[YEAR]])*(1-EXP(-1/CLIMATE_PARAMS[d2]))+SUMIFS(TEMP_SPLIT[S2_CO2],TEMP_SPLIT[YEAR],TEMP_SPLIT[[#This Row],[YEAR]]-1)*EXP(-1/CLIMATE_PARAMS[d2])</f>
        <v>3.9510113111404732</v>
      </c>
      <c r="O370" s="232">
        <f ca="1">SUM(TEMP_SPLIT[[#This Row],[S1_CO2]:[S2_CO2]])</f>
        <v>4.803027851404897</v>
      </c>
      <c r="P370" s="225">
        <f ca="1">CLIMATE_PARAMS[q1]*SUMIFS(CH4_CALC[RF],CH4_CALC[YEAR],TEMP_SPLIT[[#This Row],[YEAR]])*(1-EXP(-1/CLIMATE_PARAMS[d1]))+SUMIFS(TEMP_SPLIT[S1_CH4],TEMP_SPLIT[YEAR],TEMP_SPLIT[[#This Row],[YEAR]]-1)*EXP(-1/CLIMATE_PARAMS[d1])</f>
        <v>0.19620359210544627</v>
      </c>
      <c r="Q370" s="225">
        <f ca="1">CLIMATE_PARAMS[q2]*SUMIFS(CH4_CALC[RF],CH4_CALC[YEAR],TEMP_SPLIT[[#This Row],[YEAR]])*(1-EXP(-1/CLIMATE_PARAMS[d2]))+SUMIFS(TEMP_SPLIT[S2_CH4],TEMP_SPLIT[YEAR],TEMP_SPLIT[[#This Row],[YEAR]]-1)*EXP(-1/CLIMATE_PARAMS[d2])</f>
        <v>0.60710199634054773</v>
      </c>
      <c r="R370" s="225">
        <f ca="1">SUM(TEMP_SPLIT[[#This Row],[S1_CH4]:[S2_CH4]])</f>
        <v>0.80330558844599398</v>
      </c>
      <c r="S370" s="227">
        <f ca="1">CLIMATE_PARAMS[q1]*SUMIFS(N2O_CALC[RF],N2O_CALC[YEAR],TEMP_SPLIT[[#This Row],[YEAR]])*(1-EXP(-1/CLIMATE_PARAMS[d1]))+SUMIFS(TEMP_SPLIT[S1_N2O],TEMP_SPLIT[YEAR],TEMP_SPLIT[[#This Row],[YEAR]]-1)*EXP(-1/CLIMATE_PARAMS[d1])</f>
        <v>6.9797447035667343E-2</v>
      </c>
      <c r="T370" s="227">
        <f ca="1">CLIMATE_PARAMS[q2]*SUMIFS(N2O_CALC[RF],N2O_CALC[YEAR],TEMP_SPLIT[[#This Row],[YEAR]])*(1-EXP(-1/CLIMATE_PARAMS[d2]))+SUMIFS(TEMP_SPLIT[S2_N2O],TEMP_SPLIT[YEAR],TEMP_SPLIT[[#This Row],[YEAR]]-1)*EXP(-1/CLIMATE_PARAMS[d2])</f>
        <v>0.27848824956371593</v>
      </c>
      <c r="U370" s="227">
        <f ca="1">SUM(TEMP_SPLIT[[#This Row],[S1_N2O]:[S2_N2O]])</f>
        <v>0.34828569659938324</v>
      </c>
    </row>
    <row r="371" spans="1:21" x14ac:dyDescent="0.2">
      <c r="A371" s="223">
        <v>2124</v>
      </c>
      <c r="B371" s="225">
        <f ca="1">SUMIFS(INDIRECT("INPUT_OTHER_RF"&amp;"["&amp;RUN_PARAMS[OTHER_RF_SCEN]&amp;"]"),INPUT_OTHER_RF[YEAR],TEMP_CALC[[#This Row],[YEAR]])</f>
        <v>0.18452740000000034</v>
      </c>
      <c r="C371" s="225">
        <f ca="1">TEMP_CALC[[#This Row],[RF_OTHER]]+CO2_CALC[RF]+CH4_CALC[RF]+N2O_CALC[RF]</f>
        <v>9.9438660617000227</v>
      </c>
      <c r="D371" s="227">
        <f ca="1">CLIMATE_PARAMS[q1]*TEMP_CALC[[#This Row],[RF_TOT]]*(1-EXP(-1/CLIMATE_PARAMS[d1]))+SUMIFS(TEMP_CALC[S1],TEMP_CALC[YEAR],TEMP_CALC[[#This Row],[YEAR]]-1)*EXP(-1/CLIMATE_PARAMS[d1])</f>
        <v>1.100990130591549</v>
      </c>
      <c r="E371" s="227">
        <f ca="1">CLIMATE_PARAMS[q2]*TEMP_CALC[[#This Row],[RF_TOT]]*(1-EXP(-1/CLIMATE_PARAMS[d2]))+SUMIFS(TEMP_CALC[S2],TEMP_CALC[YEAR],TEMP_CALC[[#This Row],[YEAR]]-1)*EXP(-1/CLIMATE_PARAMS[d2])</f>
        <v>4.9588212534688925</v>
      </c>
      <c r="F371" s="229">
        <f ca="1">SUM(TEMP_CALC[[#This Row],[S1]],TEMP_CALC[[#This Row],[S2]])</f>
        <v>6.059811384060442</v>
      </c>
      <c r="G371" s="229">
        <f ca="1">TEMP_CALC[[#This Row],[TEMP]]-AVERAGE(OFFSET(TEMP_CALC[TEMP],MATCH('Model Dash'!$I$3,TEMP_CALC[YEAR]),0,MATCH('Model Dash'!$J$3,TEMP_CALC[YEAR])-MATCH('Model Dash'!$I$3,TEMP_CALC[YEAR])))</f>
        <v>5.897743638054342</v>
      </c>
      <c r="I371" s="223">
        <v>2124</v>
      </c>
      <c r="J371" s="231">
        <f ca="1">CLIMATE_PARAMS[q1]*SUMIFS(TEMP_CALC[RF_OTHER],TEMP_CALC[YEAR],TEMP_SPLIT[[#This Row],[YEAR]])*(1-EXP(-1/CLIMATE_PARAMS[d1]))+SUMIFS(TEMP_SPLIT[S1_OTHER],TEMP_SPLIT[YEAR],TEMP_SPLIT[[#This Row],[YEAR]]-1)*EXP(-1/CLIMATE_PARAMS[d1])</f>
        <v>-2.8937308575666208E-2</v>
      </c>
      <c r="K371" s="231">
        <f ca="1">CLIMATE_PARAMS[q2]*SUMIFS(TEMP_CALC[RF_OTHER],TEMP_CALC[YEAR],TEMP_SPLIT[[#This Row],[YEAR]])*(1-EXP(-1/CLIMATE_PARAMS[d2]))+SUMIFS(TEMP_SPLIT[S2_OTHER],TEMP_SPLIT[YEAR],TEMP_SPLIT[[#This Row],[YEAR]]-1)*EXP(-1/CLIMATE_PARAMS[d2])</f>
        <v>9.6836019627332237E-2</v>
      </c>
      <c r="L371" s="231">
        <f ca="1">SUM(TEMP_SPLIT[[#This Row],[S1_OTHER]:[S2_OTHER]])</f>
        <v>6.7898711051666033E-2</v>
      </c>
      <c r="M371" s="232">
        <f ca="1">CLIMATE_PARAMS[q1]*SUMIFS(CO2_CALC[RF],CO2_CALC[YEAR],TEMP_SPLIT[[#This Row],[YEAR]])*(1-EXP(-1/CLIMATE_PARAMS[d1]))+SUMIFS(TEMP_SPLIT[S1_CO2],TEMP_SPLIT[YEAR],TEMP_SPLIT[[#This Row],[YEAR]]-1)*EXP(-1/CLIMATE_PARAMS[d1])</f>
        <v>0.862058762831442</v>
      </c>
      <c r="N371" s="232">
        <f ca="1">CLIMATE_PARAMS[q2]*SUMIFS(CO2_CALC[RF],CO2_CALC[YEAR],TEMP_SPLIT[[#This Row],[YEAR]])*(1-EXP(-1/CLIMATE_PARAMS[d2]))+SUMIFS(TEMP_SPLIT[S2_CO2],TEMP_SPLIT[YEAR],TEMP_SPLIT[[#This Row],[YEAR]]-1)*EXP(-1/CLIMATE_PARAMS[d2])</f>
        <v>3.9754447884737778</v>
      </c>
      <c r="O371" s="232">
        <f ca="1">SUM(TEMP_SPLIT[[#This Row],[S1_CO2]:[S2_CO2]])</f>
        <v>4.83750355130522</v>
      </c>
      <c r="P371" s="225">
        <f ca="1">CLIMATE_PARAMS[q1]*SUMIFS(CH4_CALC[RF],CH4_CALC[YEAR],TEMP_SPLIT[[#This Row],[YEAR]])*(1-EXP(-1/CLIMATE_PARAMS[d1]))+SUMIFS(TEMP_SPLIT[S1_CH4],TEMP_SPLIT[YEAR],TEMP_SPLIT[[#This Row],[YEAR]]-1)*EXP(-1/CLIMATE_PARAMS[d1])</f>
        <v>0.19741184017691477</v>
      </c>
      <c r="Q371" s="225">
        <f ca="1">CLIMATE_PARAMS[q2]*SUMIFS(CH4_CALC[RF],CH4_CALC[YEAR],TEMP_SPLIT[[#This Row],[YEAR]])*(1-EXP(-1/CLIMATE_PARAMS[d2]))+SUMIFS(TEMP_SPLIT[S2_CH4],TEMP_SPLIT[YEAR],TEMP_SPLIT[[#This Row],[YEAR]]-1)*EXP(-1/CLIMATE_PARAMS[d2])</f>
        <v>0.60683190273287646</v>
      </c>
      <c r="R371" s="225">
        <f ca="1">SUM(TEMP_SPLIT[[#This Row],[S1_CH4]:[S2_CH4]])</f>
        <v>0.80424374290979128</v>
      </c>
      <c r="S371" s="227">
        <f ca="1">CLIMATE_PARAMS[q1]*SUMIFS(N2O_CALC[RF],N2O_CALC[YEAR],TEMP_SPLIT[[#This Row],[YEAR]])*(1-EXP(-1/CLIMATE_PARAMS[d1]))+SUMIFS(TEMP_SPLIT[S1_N2O],TEMP_SPLIT[YEAR],TEMP_SPLIT[[#This Row],[YEAR]]-1)*EXP(-1/CLIMATE_PARAMS[d1])</f>
        <v>7.045683615885788E-2</v>
      </c>
      <c r="T371" s="227">
        <f ca="1">CLIMATE_PARAMS[q2]*SUMIFS(N2O_CALC[RF],N2O_CALC[YEAR],TEMP_SPLIT[[#This Row],[YEAR]])*(1-EXP(-1/CLIMATE_PARAMS[d2]))+SUMIFS(TEMP_SPLIT[S2_N2O],TEMP_SPLIT[YEAR],TEMP_SPLIT[[#This Row],[YEAR]]-1)*EXP(-1/CLIMATE_PARAMS[d2])</f>
        <v>0.2797085426349063</v>
      </c>
      <c r="U371" s="227">
        <f ca="1">SUM(TEMP_SPLIT[[#This Row],[S1_N2O]:[S2_N2O]])</f>
        <v>0.35016537879376419</v>
      </c>
    </row>
    <row r="372" spans="1:21" x14ac:dyDescent="0.2">
      <c r="A372" s="223">
        <v>2125</v>
      </c>
      <c r="B372" s="225">
        <f ca="1">SUMIFS(INDIRECT("INPUT_OTHER_RF"&amp;"["&amp;RUN_PARAMS[OTHER_RF_SCEN]&amp;"]"),INPUT_OTHER_RF[YEAR],TEMP_CALC[[#This Row],[YEAR]])</f>
        <v>0.13981010000000005</v>
      </c>
      <c r="C372" s="225">
        <f ca="1">TEMP_CALC[[#This Row],[RF_OTHER]]+CO2_CALC[RF]+CH4_CALC[RF]+N2O_CALC[RF]</f>
        <v>9.9472781926933216</v>
      </c>
      <c r="D372" s="227">
        <f ca="1">CLIMATE_PARAMS[q1]*TEMP_CALC[[#This Row],[RF_TOT]]*(1-EXP(-1/CLIMATE_PARAMS[d1]))+SUMIFS(TEMP_CALC[S1],TEMP_CALC[YEAR],TEMP_CALC[[#This Row],[YEAR]]-1)*EXP(-1/CLIMATE_PARAMS[d1])</f>
        <v>1.113290335026748</v>
      </c>
      <c r="E372" s="227">
        <f ca="1">CLIMATE_PARAMS[q2]*TEMP_CALC[[#This Row],[RF_TOT]]*(1-EXP(-1/CLIMATE_PARAMS[d2]))+SUMIFS(TEMP_CALC[S2],TEMP_CALC[YEAR],TEMP_CALC[[#This Row],[YEAR]]-1)*EXP(-1/CLIMATE_PARAMS[d2])</f>
        <v>4.9783999478579313</v>
      </c>
      <c r="F372" s="229">
        <f ca="1">SUM(TEMP_CALC[[#This Row],[S1]],TEMP_CALC[[#This Row],[S2]])</f>
        <v>6.0916902828846791</v>
      </c>
      <c r="G372" s="229">
        <f ca="1">TEMP_CALC[[#This Row],[TEMP]]-AVERAGE(OFFSET(TEMP_CALC[TEMP],MATCH('Model Dash'!$I$3,TEMP_CALC[YEAR]),0,MATCH('Model Dash'!$J$3,TEMP_CALC[YEAR])-MATCH('Model Dash'!$I$3,TEMP_CALC[YEAR])))</f>
        <v>5.9296225368785791</v>
      </c>
      <c r="I372" s="223">
        <v>2125</v>
      </c>
      <c r="J372" s="231">
        <f ca="1">CLIMATE_PARAMS[q1]*SUMIFS(TEMP_CALC[RF_OTHER],TEMP_CALC[YEAR],TEMP_SPLIT[[#This Row],[YEAR]])*(1-EXP(-1/CLIMATE_PARAMS[d1]))+SUMIFS(TEMP_SPLIT[S1_OTHER],TEMP_SPLIT[YEAR],TEMP_SPLIT[[#This Row],[YEAR]]-1)*EXP(-1/CLIMATE_PARAMS[d1])</f>
        <v>-2.8578992418377511E-2</v>
      </c>
      <c r="K372" s="231">
        <f ca="1">CLIMATE_PARAMS[q2]*SUMIFS(TEMP_CALC[RF_OTHER],TEMP_CALC[YEAR],TEMP_SPLIT[[#This Row],[YEAR]])*(1-EXP(-1/CLIMATE_PARAMS[d2]))+SUMIFS(TEMP_SPLIT[S2_OTHER],TEMP_SPLIT[YEAR],TEMP_SPLIT[[#This Row],[YEAR]]-1)*EXP(-1/CLIMATE_PARAMS[d2])</f>
        <v>9.1237294714494516E-2</v>
      </c>
      <c r="L372" s="231">
        <f ca="1">SUM(TEMP_SPLIT[[#This Row],[S1_OTHER]:[S2_OTHER]])</f>
        <v>6.2658302296117005E-2</v>
      </c>
      <c r="M372" s="232">
        <f ca="1">CLIMATE_PARAMS[q1]*SUMIFS(CO2_CALC[RF],CO2_CALC[YEAR],TEMP_SPLIT[[#This Row],[YEAR]])*(1-EXP(-1/CLIMATE_PARAMS[d1]))+SUMIFS(TEMP_SPLIT[S1_CO2],TEMP_SPLIT[YEAR],TEMP_SPLIT[[#This Row],[YEAR]]-1)*EXP(-1/CLIMATE_PARAMS[d1])</f>
        <v>0.87213830288577132</v>
      </c>
      <c r="N372" s="232">
        <f ca="1">CLIMATE_PARAMS[q2]*SUMIFS(CO2_CALC[RF],CO2_CALC[YEAR],TEMP_SPLIT[[#This Row],[YEAR]])*(1-EXP(-1/CLIMATE_PARAMS[d2]))+SUMIFS(TEMP_SPLIT[S2_CO2],TEMP_SPLIT[YEAR],TEMP_SPLIT[[#This Row],[YEAR]]-1)*EXP(-1/CLIMATE_PARAMS[d2])</f>
        <v>3.9997153879784717</v>
      </c>
      <c r="O372" s="232">
        <f ca="1">SUM(TEMP_SPLIT[[#This Row],[S1_CO2]:[S2_CO2]])</f>
        <v>4.8718536908642429</v>
      </c>
      <c r="P372" s="225">
        <f ca="1">CLIMATE_PARAMS[q1]*SUMIFS(CH4_CALC[RF],CH4_CALC[YEAR],TEMP_SPLIT[[#This Row],[YEAR]])*(1-EXP(-1/CLIMATE_PARAMS[d1]))+SUMIFS(TEMP_SPLIT[S1_CH4],TEMP_SPLIT[YEAR],TEMP_SPLIT[[#This Row],[YEAR]]-1)*EXP(-1/CLIMATE_PARAMS[d1])</f>
        <v>0.19861371513787654</v>
      </c>
      <c r="Q372" s="225">
        <f ca="1">CLIMATE_PARAMS[q2]*SUMIFS(CH4_CALC[RF],CH4_CALC[YEAR],TEMP_SPLIT[[#This Row],[YEAR]])*(1-EXP(-1/CLIMATE_PARAMS[d2]))+SUMIFS(TEMP_SPLIT[S2_CH4],TEMP_SPLIT[YEAR],TEMP_SPLIT[[#This Row],[YEAR]]-1)*EXP(-1/CLIMATE_PARAMS[d2])</f>
        <v>0.60653436176688857</v>
      </c>
      <c r="R372" s="225">
        <f ca="1">SUM(TEMP_SPLIT[[#This Row],[S1_CH4]:[S2_CH4]])</f>
        <v>0.80514807690476509</v>
      </c>
      <c r="S372" s="227">
        <f ca="1">CLIMATE_PARAMS[q1]*SUMIFS(N2O_CALC[RF],N2O_CALC[YEAR],TEMP_SPLIT[[#This Row],[YEAR]])*(1-EXP(-1/CLIMATE_PARAMS[d1]))+SUMIFS(TEMP_SPLIT[S1_N2O],TEMP_SPLIT[YEAR],TEMP_SPLIT[[#This Row],[YEAR]]-1)*EXP(-1/CLIMATE_PARAMS[d1])</f>
        <v>7.111730942147701E-2</v>
      </c>
      <c r="T372" s="227">
        <f ca="1">CLIMATE_PARAMS[q2]*SUMIFS(N2O_CALC[RF],N2O_CALC[YEAR],TEMP_SPLIT[[#This Row],[YEAR]])*(1-EXP(-1/CLIMATE_PARAMS[d2]))+SUMIFS(TEMP_SPLIT[S2_N2O],TEMP_SPLIT[YEAR],TEMP_SPLIT[[#This Row],[YEAR]]-1)*EXP(-1/CLIMATE_PARAMS[d2])</f>
        <v>0.28091290339807673</v>
      </c>
      <c r="U372" s="227">
        <f ca="1">SUM(TEMP_SPLIT[[#This Row],[S1_N2O]:[S2_N2O]])</f>
        <v>0.35203021281955371</v>
      </c>
    </row>
    <row r="373" spans="1:21" x14ac:dyDescent="0.2">
      <c r="A373" s="223">
        <v>2126</v>
      </c>
      <c r="B373" s="225">
        <f ca="1">SUMIFS(INDIRECT("INPUT_OTHER_RF"&amp;"["&amp;RUN_PARAMS[OTHER_RF_SCEN]&amp;"]"),INPUT_OTHER_RF[YEAR],TEMP_CALC[[#This Row],[YEAR]])</f>
        <v>0.11240119999999898</v>
      </c>
      <c r="C373" s="225">
        <f ca="1">TEMP_CALC[[#This Row],[RF_OTHER]]+CO2_CALC[RF]+CH4_CALC[RF]+N2O_CALC[RF]</f>
        <v>9.9676282753351231</v>
      </c>
      <c r="D373" s="227">
        <f ca="1">CLIMATE_PARAMS[q1]*TEMP_CALC[[#This Row],[RF_TOT]]*(1-EXP(-1/CLIMATE_PARAMS[d1]))+SUMIFS(TEMP_CALC[S1],TEMP_CALC[YEAR],TEMP_CALC[[#This Row],[YEAR]]-1)*EXP(-1/CLIMATE_PARAMS[d1])</f>
        <v>1.1255737499498852</v>
      </c>
      <c r="E373" s="227">
        <f ca="1">CLIMATE_PARAMS[q2]*TEMP_CALC[[#This Row],[RF_TOT]]*(1-EXP(-1/CLIMATE_PARAMS[d2]))+SUMIFS(TEMP_CALC[S2],TEMP_CALC[YEAR],TEMP_CALC[[#This Row],[YEAR]]-1)*EXP(-1/CLIMATE_PARAMS[d2])</f>
        <v>4.9959768467873049</v>
      </c>
      <c r="F373" s="229">
        <f ca="1">SUM(TEMP_CALC[[#This Row],[S1]],TEMP_CALC[[#This Row],[S2]])</f>
        <v>6.1215505967371904</v>
      </c>
      <c r="G373" s="229">
        <f ca="1">TEMP_CALC[[#This Row],[TEMP]]-AVERAGE(OFFSET(TEMP_CALC[TEMP],MATCH('Model Dash'!$I$3,TEMP_CALC[YEAR]),0,MATCH('Model Dash'!$J$3,TEMP_CALC[YEAR])-MATCH('Model Dash'!$I$3,TEMP_CALC[YEAR])))</f>
        <v>5.9594828507310904</v>
      </c>
      <c r="I373" s="223">
        <v>2126</v>
      </c>
      <c r="J373" s="231">
        <f ca="1">CLIMATE_PARAMS[q1]*SUMIFS(TEMP_CALC[RF_OTHER],TEMP_CALC[YEAR],TEMP_SPLIT[[#This Row],[YEAR]])*(1-EXP(-1/CLIMATE_PARAMS[d1]))+SUMIFS(TEMP_SPLIT[S1_OTHER],TEMP_SPLIT[YEAR],TEMP_SPLIT[[#This Row],[YEAR]]-1)*EXP(-1/CLIMATE_PARAMS[d1])</f>
        <v>-2.8268731285940773E-2</v>
      </c>
      <c r="K373" s="231">
        <f ca="1">CLIMATE_PARAMS[q2]*SUMIFS(TEMP_CALC[RF_OTHER],TEMP_CALC[YEAR],TEMP_SPLIT[[#This Row],[YEAR]])*(1-EXP(-1/CLIMATE_PARAMS[d2]))+SUMIFS(TEMP_SPLIT[S2_OTHER],TEMP_SPLIT[YEAR],TEMP_SPLIT[[#This Row],[YEAR]]-1)*EXP(-1/CLIMATE_PARAMS[d2])</f>
        <v>8.3839089168005629E-2</v>
      </c>
      <c r="L373" s="231">
        <f ca="1">SUM(TEMP_SPLIT[[#This Row],[S1_OTHER]:[S2_OTHER]])</f>
        <v>5.5570357882064852E-2</v>
      </c>
      <c r="M373" s="232">
        <f ca="1">CLIMATE_PARAMS[q1]*SUMIFS(CO2_CALC[RF],CO2_CALC[YEAR],TEMP_SPLIT[[#This Row],[YEAR]])*(1-EXP(-1/CLIMATE_PARAMS[d1]))+SUMIFS(TEMP_SPLIT[S1_CO2],TEMP_SPLIT[YEAR],TEMP_SPLIT[[#This Row],[YEAR]]-1)*EXP(-1/CLIMATE_PARAMS[d1])</f>
        <v>0.88225443705270901</v>
      </c>
      <c r="N373" s="232">
        <f ca="1">CLIMATE_PARAMS[q2]*SUMIFS(CO2_CALC[RF],CO2_CALC[YEAR],TEMP_SPLIT[[#This Row],[YEAR]])*(1-EXP(-1/CLIMATE_PARAMS[d2]))+SUMIFS(TEMP_SPLIT[S2_CO2],TEMP_SPLIT[YEAR],TEMP_SPLIT[[#This Row],[YEAR]]-1)*EXP(-1/CLIMATE_PARAMS[d2])</f>
        <v>4.0238216546976879</v>
      </c>
      <c r="O373" s="232">
        <f ca="1">SUM(TEMP_SPLIT[[#This Row],[S1_CO2]:[S2_CO2]])</f>
        <v>4.9060760917503972</v>
      </c>
      <c r="P373" s="225">
        <f ca="1">CLIMATE_PARAMS[q1]*SUMIFS(CH4_CALC[RF],CH4_CALC[YEAR],TEMP_SPLIT[[#This Row],[YEAR]])*(1-EXP(-1/CLIMATE_PARAMS[d1]))+SUMIFS(TEMP_SPLIT[S1_CH4],TEMP_SPLIT[YEAR],TEMP_SPLIT[[#This Row],[YEAR]]-1)*EXP(-1/CLIMATE_PARAMS[d1])</f>
        <v>0.19980922460654418</v>
      </c>
      <c r="Q373" s="225">
        <f ca="1">CLIMATE_PARAMS[q2]*SUMIFS(CH4_CALC[RF],CH4_CALC[YEAR],TEMP_SPLIT[[#This Row],[YEAR]])*(1-EXP(-1/CLIMATE_PARAMS[d2]))+SUMIFS(TEMP_SPLIT[S2_CH4],TEMP_SPLIT[YEAR],TEMP_SPLIT[[#This Row],[YEAR]]-1)*EXP(-1/CLIMATE_PARAMS[d2])</f>
        <v>0.60621408572212765</v>
      </c>
      <c r="R373" s="225">
        <f ca="1">SUM(TEMP_SPLIT[[#This Row],[S1_CH4]:[S2_CH4]])</f>
        <v>0.8060233103286718</v>
      </c>
      <c r="S373" s="227">
        <f ca="1">CLIMATE_PARAMS[q1]*SUMIFS(N2O_CALC[RF],N2O_CALC[YEAR],TEMP_SPLIT[[#This Row],[YEAR]])*(1-EXP(-1/CLIMATE_PARAMS[d1]))+SUMIFS(TEMP_SPLIT[S1_N2O],TEMP_SPLIT[YEAR],TEMP_SPLIT[[#This Row],[YEAR]]-1)*EXP(-1/CLIMATE_PARAMS[d1])</f>
        <v>7.1778819576572186E-2</v>
      </c>
      <c r="T373" s="227">
        <f ca="1">CLIMATE_PARAMS[q2]*SUMIFS(N2O_CALC[RF],N2O_CALC[YEAR],TEMP_SPLIT[[#This Row],[YEAR]])*(1-EXP(-1/CLIMATE_PARAMS[d2]))+SUMIFS(TEMP_SPLIT[S2_N2O],TEMP_SPLIT[YEAR],TEMP_SPLIT[[#This Row],[YEAR]]-1)*EXP(-1/CLIMATE_PARAMS[d2])</f>
        <v>0.28210201719948402</v>
      </c>
      <c r="U373" s="227">
        <f ca="1">SUM(TEMP_SPLIT[[#This Row],[S1_N2O]:[S2_N2O]])</f>
        <v>0.3538808367760562</v>
      </c>
    </row>
    <row r="374" spans="1:21" x14ac:dyDescent="0.2">
      <c r="A374" s="223">
        <v>2127</v>
      </c>
      <c r="B374" s="225">
        <f ca="1">SUMIFS(INDIRECT("INPUT_OTHER_RF"&amp;"["&amp;RUN_PARAMS[OTHER_RF_SCEN]&amp;"]"),INPUT_OTHER_RF[YEAR],TEMP_CALC[[#This Row],[YEAR]])</f>
        <v>9.5713900000001573E-2</v>
      </c>
      <c r="C374" s="225">
        <f ca="1">TEMP_CALC[[#This Row],[RF_OTHER]]+CO2_CALC[RF]+CH4_CALC[RF]+N2O_CALC[RF]</f>
        <v>9.9983342933536381</v>
      </c>
      <c r="D374" s="227">
        <f ca="1">CLIMATE_PARAMS[q1]*TEMP_CALC[[#This Row],[RF_TOT]]*(1-EXP(-1/CLIMATE_PARAMS[d1]))+SUMIFS(TEMP_CALC[S1],TEMP_CALC[YEAR],TEMP_CALC[[#This Row],[YEAR]]-1)*EXP(-1/CLIMATE_PARAMS[d1])</f>
        <v>1.1378580368744102</v>
      </c>
      <c r="E374" s="227">
        <f ca="1">CLIMATE_PARAMS[q2]*TEMP_CALC[[#This Row],[RF_TOT]]*(1-EXP(-1/CLIMATE_PARAMS[d2]))+SUMIFS(TEMP_CALC[S2],TEMP_CALC[YEAR],TEMP_CALC[[#This Row],[YEAR]]-1)*EXP(-1/CLIMATE_PARAMS[d2])</f>
        <v>5.0131229530926849</v>
      </c>
      <c r="F374" s="229">
        <f ca="1">SUM(TEMP_CALC[[#This Row],[S1]],TEMP_CALC[[#This Row],[S2]])</f>
        <v>6.1509809899670955</v>
      </c>
      <c r="G374" s="229">
        <f ca="1">TEMP_CALC[[#This Row],[TEMP]]-AVERAGE(OFFSET(TEMP_CALC[TEMP],MATCH('Model Dash'!$I$3,TEMP_CALC[YEAR]),0,MATCH('Model Dash'!$J$3,TEMP_CALC[YEAR])-MATCH('Model Dash'!$I$3,TEMP_CALC[YEAR])))</f>
        <v>5.9889132439609956</v>
      </c>
      <c r="I374" s="223">
        <v>2127</v>
      </c>
      <c r="J374" s="231">
        <f ca="1">CLIMATE_PARAMS[q1]*SUMIFS(TEMP_CALC[RF_OTHER],TEMP_CALC[YEAR],TEMP_SPLIT[[#This Row],[YEAR]])*(1-EXP(-1/CLIMATE_PARAMS[d1]))+SUMIFS(TEMP_SPLIT[S1_OTHER],TEMP_SPLIT[YEAR],TEMP_SPLIT[[#This Row],[YEAR]]-1)*EXP(-1/CLIMATE_PARAMS[d1])</f>
        <v>-2.798811197329705E-2</v>
      </c>
      <c r="K374" s="231">
        <f ca="1">CLIMATE_PARAMS[q2]*SUMIFS(TEMP_CALC[RF_OTHER],TEMP_CALC[YEAR],TEMP_SPLIT[[#This Row],[YEAR]])*(1-EXP(-1/CLIMATE_PARAMS[d2]))+SUMIFS(TEMP_SPLIT[S2_OTHER],TEMP_SPLIT[YEAR],TEMP_SPLIT[[#This Row],[YEAR]]-1)*EXP(-1/CLIMATE_PARAMS[d2])</f>
        <v>7.6208790931252102E-2</v>
      </c>
      <c r="L374" s="231">
        <f ca="1">SUM(TEMP_SPLIT[[#This Row],[S1_OTHER]:[S2_OTHER]])</f>
        <v>4.8220678957955052E-2</v>
      </c>
      <c r="M374" s="232">
        <f ca="1">CLIMATE_PARAMS[q1]*SUMIFS(CO2_CALC[RF],CO2_CALC[YEAR],TEMP_SPLIT[[#This Row],[YEAR]])*(1-EXP(-1/CLIMATE_PARAMS[d1]))+SUMIFS(TEMP_SPLIT[S1_CO2],TEMP_SPLIT[YEAR],TEMP_SPLIT[[#This Row],[YEAR]]-1)*EXP(-1/CLIMATE_PARAMS[d1])</f>
        <v>0.89240644092060539</v>
      </c>
      <c r="N374" s="232">
        <f ca="1">CLIMATE_PARAMS[q2]*SUMIFS(CO2_CALC[RF],CO2_CALC[YEAR],TEMP_SPLIT[[#This Row],[YEAR]])*(1-EXP(-1/CLIMATE_PARAMS[d2]))+SUMIFS(TEMP_SPLIT[S2_CO2],TEMP_SPLIT[YEAR],TEMP_SPLIT[[#This Row],[YEAR]]-1)*EXP(-1/CLIMATE_PARAMS[d2])</f>
        <v>4.0477621861697157</v>
      </c>
      <c r="O374" s="232">
        <f ca="1">SUM(TEMP_SPLIT[[#This Row],[S1_CO2]:[S2_CO2]])</f>
        <v>4.9401686270903209</v>
      </c>
      <c r="P374" s="225">
        <f ca="1">CLIMATE_PARAMS[q1]*SUMIFS(CH4_CALC[RF],CH4_CALC[YEAR],TEMP_SPLIT[[#This Row],[YEAR]])*(1-EXP(-1/CLIMATE_PARAMS[d1]))+SUMIFS(TEMP_SPLIT[S1_CH4],TEMP_SPLIT[YEAR],TEMP_SPLIT[[#This Row],[YEAR]]-1)*EXP(-1/CLIMATE_PARAMS[d1])</f>
        <v>0.20099838606615389</v>
      </c>
      <c r="Q374" s="225">
        <f ca="1">CLIMATE_PARAMS[q2]*SUMIFS(CH4_CALC[RF],CH4_CALC[YEAR],TEMP_SPLIT[[#This Row],[YEAR]])*(1-EXP(-1/CLIMATE_PARAMS[d2]))+SUMIFS(TEMP_SPLIT[S2_CH4],TEMP_SPLIT[YEAR],TEMP_SPLIT[[#This Row],[YEAR]]-1)*EXP(-1/CLIMATE_PARAMS[d2])</f>
        <v>0.60587540705924392</v>
      </c>
      <c r="R374" s="225">
        <f ca="1">SUM(TEMP_SPLIT[[#This Row],[S1_CH4]:[S2_CH4]])</f>
        <v>0.80687379312539775</v>
      </c>
      <c r="S374" s="227">
        <f ca="1">CLIMATE_PARAMS[q1]*SUMIFS(N2O_CALC[RF],N2O_CALC[YEAR],TEMP_SPLIT[[#This Row],[YEAR]])*(1-EXP(-1/CLIMATE_PARAMS[d1]))+SUMIFS(TEMP_SPLIT[S1_N2O],TEMP_SPLIT[YEAR],TEMP_SPLIT[[#This Row],[YEAR]]-1)*EXP(-1/CLIMATE_PARAMS[d1])</f>
        <v>7.2441321860947358E-2</v>
      </c>
      <c r="T374" s="227">
        <f ca="1">CLIMATE_PARAMS[q2]*SUMIFS(N2O_CALC[RF],N2O_CALC[YEAR],TEMP_SPLIT[[#This Row],[YEAR]])*(1-EXP(-1/CLIMATE_PARAMS[d2]))+SUMIFS(TEMP_SPLIT[S2_N2O],TEMP_SPLIT[YEAR],TEMP_SPLIT[[#This Row],[YEAR]]-1)*EXP(-1/CLIMATE_PARAMS[d2])</f>
        <v>0.28327656893247305</v>
      </c>
      <c r="U374" s="227">
        <f ca="1">SUM(TEMP_SPLIT[[#This Row],[S1_N2O]:[S2_N2O]])</f>
        <v>0.35571789079342042</v>
      </c>
    </row>
    <row r="375" spans="1:21" x14ac:dyDescent="0.2">
      <c r="A375" s="223">
        <v>2128</v>
      </c>
      <c r="B375" s="225">
        <f ca="1">SUMIFS(INDIRECT("INPUT_OTHER_RF"&amp;"["&amp;RUN_PARAMS[OTHER_RF_SCEN]&amp;"]"),INPUT_OTHER_RF[YEAR],TEMP_CALC[[#This Row],[YEAR]])</f>
        <v>8.4204699999999022E-2</v>
      </c>
      <c r="C375" s="225">
        <f ca="1">TEMP_CALC[[#This Row],[RF_OTHER]]+CO2_CALC[RF]+CH4_CALC[RF]+N2O_CALC[RF]</f>
        <v>10.033859497974166</v>
      </c>
      <c r="D375" s="227">
        <f ca="1">CLIMATE_PARAMS[q1]*TEMP_CALC[[#This Row],[RF_TOT]]*(1-EXP(-1/CLIMATE_PARAMS[d1]))+SUMIFS(TEMP_CALC[S1],TEMP_CALC[YEAR],TEMP_CALC[[#This Row],[YEAR]]-1)*EXP(-1/CLIMATE_PARAMS[d1])</f>
        <v>1.1501513784110657</v>
      </c>
      <c r="E375" s="227">
        <f ca="1">CLIMATE_PARAMS[q2]*TEMP_CALC[[#This Row],[RF_TOT]]*(1-EXP(-1/CLIMATE_PARAMS[d2]))+SUMIFS(TEMP_CALC[S2],TEMP_CALC[YEAR],TEMP_CALC[[#This Row],[YEAR]]-1)*EXP(-1/CLIMATE_PARAMS[d2])</f>
        <v>5.0304609599138841</v>
      </c>
      <c r="F375" s="229">
        <f ca="1">SUM(TEMP_CALC[[#This Row],[S1]],TEMP_CALC[[#This Row],[S2]])</f>
        <v>6.1806123383249503</v>
      </c>
      <c r="G375" s="229">
        <f ca="1">TEMP_CALC[[#This Row],[TEMP]]-AVERAGE(OFFSET(TEMP_CALC[TEMP],MATCH('Model Dash'!$I$3,TEMP_CALC[YEAR]),0,MATCH('Model Dash'!$J$3,TEMP_CALC[YEAR])-MATCH('Model Dash'!$I$3,TEMP_CALC[YEAR])))</f>
        <v>6.0185445923188503</v>
      </c>
      <c r="I375" s="223">
        <v>2128</v>
      </c>
      <c r="J375" s="231">
        <f ca="1">CLIMATE_PARAMS[q1]*SUMIFS(TEMP_CALC[RF_OTHER],TEMP_CALC[YEAR],TEMP_SPLIT[[#This Row],[YEAR]])*(1-EXP(-1/CLIMATE_PARAMS[d1]))+SUMIFS(TEMP_SPLIT[S1_OTHER],TEMP_SPLIT[YEAR],TEMP_SPLIT[[#This Row],[YEAR]]-1)*EXP(-1/CLIMATE_PARAMS[d1])</f>
        <v>-2.7728214784842036E-2</v>
      </c>
      <c r="K375" s="231">
        <f ca="1">CLIMATE_PARAMS[q2]*SUMIFS(TEMP_CALC[RF_OTHER],TEMP_CALC[YEAR],TEMP_SPLIT[[#This Row],[YEAR]])*(1-EXP(-1/CLIMATE_PARAMS[d2]))+SUMIFS(TEMP_SPLIT[S2_OTHER],TEMP_SPLIT[YEAR],TEMP_SPLIT[[#This Row],[YEAR]]-1)*EXP(-1/CLIMATE_PARAMS[d2])</f>
        <v>6.8965518929067313E-2</v>
      </c>
      <c r="L375" s="231">
        <f ca="1">SUM(TEMP_SPLIT[[#This Row],[S1_OTHER]:[S2_OTHER]])</f>
        <v>4.1237304144225273E-2</v>
      </c>
      <c r="M375" s="232">
        <f ca="1">CLIMATE_PARAMS[q1]*SUMIFS(CO2_CALC[RF],CO2_CALC[YEAR],TEMP_SPLIT[[#This Row],[YEAR]])*(1-EXP(-1/CLIMATE_PARAMS[d1]))+SUMIFS(TEMP_SPLIT[S1_CO2],TEMP_SPLIT[YEAR],TEMP_SPLIT[[#This Row],[YEAR]]-1)*EXP(-1/CLIMATE_PARAMS[d1])</f>
        <v>0.90259360126374877</v>
      </c>
      <c r="N375" s="232">
        <f ca="1">CLIMATE_PARAMS[q2]*SUMIFS(CO2_CALC[RF],CO2_CALC[YEAR],TEMP_SPLIT[[#This Row],[YEAR]])*(1-EXP(-1/CLIMATE_PARAMS[d2]))+SUMIFS(TEMP_SPLIT[S2_CO2],TEMP_SPLIT[YEAR],TEMP_SPLIT[[#This Row],[YEAR]]-1)*EXP(-1/CLIMATE_PARAMS[d2])</f>
        <v>4.0715364113136499</v>
      </c>
      <c r="O375" s="232">
        <f ca="1">SUM(TEMP_SPLIT[[#This Row],[S1_CO2]:[S2_CO2]])</f>
        <v>4.9741300125773984</v>
      </c>
      <c r="P375" s="225">
        <f ca="1">CLIMATE_PARAMS[q1]*SUMIFS(CH4_CALC[RF],CH4_CALC[YEAR],TEMP_SPLIT[[#This Row],[YEAR]])*(1-EXP(-1/CLIMATE_PARAMS[d1]))+SUMIFS(TEMP_SPLIT[S1_CH4],TEMP_SPLIT[YEAR],TEMP_SPLIT[[#This Row],[YEAR]]-1)*EXP(-1/CLIMATE_PARAMS[d1])</f>
        <v>0.20218121948816256</v>
      </c>
      <c r="Q375" s="225">
        <f ca="1">CLIMATE_PARAMS[q2]*SUMIFS(CH4_CALC[RF],CH4_CALC[YEAR],TEMP_SPLIT[[#This Row],[YEAR]])*(1-EXP(-1/CLIMATE_PARAMS[d2]))+SUMIFS(TEMP_SPLIT[S2_CH4],TEMP_SPLIT[YEAR],TEMP_SPLIT[[#This Row],[YEAR]]-1)*EXP(-1/CLIMATE_PARAMS[d2])</f>
        <v>0.60552188618823566</v>
      </c>
      <c r="R375" s="225">
        <f ca="1">SUM(TEMP_SPLIT[[#This Row],[S1_CH4]:[S2_CH4]])</f>
        <v>0.80770310567639825</v>
      </c>
      <c r="S375" s="227">
        <f ca="1">CLIMATE_PARAMS[q1]*SUMIFS(N2O_CALC[RF],N2O_CALC[YEAR],TEMP_SPLIT[[#This Row],[YEAR]])*(1-EXP(-1/CLIMATE_PARAMS[d1]))+SUMIFS(TEMP_SPLIT[S1_N2O],TEMP_SPLIT[YEAR],TEMP_SPLIT[[#This Row],[YEAR]]-1)*EXP(-1/CLIMATE_PARAMS[d1])</f>
        <v>7.3104772443995894E-2</v>
      </c>
      <c r="T375" s="227">
        <f ca="1">CLIMATE_PARAMS[q2]*SUMIFS(N2O_CALC[RF],N2O_CALC[YEAR],TEMP_SPLIT[[#This Row],[YEAR]])*(1-EXP(-1/CLIMATE_PARAMS[d2]))+SUMIFS(TEMP_SPLIT[S2_N2O],TEMP_SPLIT[YEAR],TEMP_SPLIT[[#This Row],[YEAR]]-1)*EXP(-1/CLIMATE_PARAMS[d2])</f>
        <v>0.28443714348293092</v>
      </c>
      <c r="U375" s="227">
        <f ca="1">SUM(TEMP_SPLIT[[#This Row],[S1_N2O]:[S2_N2O]])</f>
        <v>0.3575419159269268</v>
      </c>
    </row>
    <row r="376" spans="1:21" x14ac:dyDescent="0.2">
      <c r="A376" s="223">
        <v>2129</v>
      </c>
      <c r="B376" s="225">
        <f ca="1">SUMIFS(INDIRECT("INPUT_OTHER_RF"&amp;"["&amp;RUN_PARAMS[OTHER_RF_SCEN]&amp;"]"),INPUT_OTHER_RF[YEAR],TEMP_CALC[[#This Row],[YEAR]])</f>
        <v>7.6992999999999867E-2</v>
      </c>
      <c r="C376" s="225">
        <f ca="1">TEMP_CALC[[#This Row],[RF_OTHER]]+CO2_CALC[RF]+CH4_CALC[RF]+N2O_CALC[RF]</f>
        <v>10.073330541468115</v>
      </c>
      <c r="D376" s="227">
        <f ca="1">CLIMATE_PARAMS[q1]*TEMP_CALC[[#This Row],[RF_TOT]]*(1-EXP(-1/CLIMATE_PARAMS[d1]))+SUMIFS(TEMP_CALC[S1],TEMP_CALC[YEAR],TEMP_CALC[[#This Row],[YEAR]]-1)*EXP(-1/CLIMATE_PARAMS[d1])</f>
        <v>1.1624604394677032</v>
      </c>
      <c r="E376" s="227">
        <f ca="1">CLIMATE_PARAMS[q2]*TEMP_CALC[[#This Row],[RF_TOT]]*(1-EXP(-1/CLIMATE_PARAMS[d2]))+SUMIFS(TEMP_CALC[S2],TEMP_CALC[YEAR],TEMP_CALC[[#This Row],[YEAR]]-1)*EXP(-1/CLIMATE_PARAMS[d2])</f>
        <v>5.0483828379276678</v>
      </c>
      <c r="F376" s="229">
        <f ca="1">SUM(TEMP_CALC[[#This Row],[S1]],TEMP_CALC[[#This Row],[S2]])</f>
        <v>6.2108432773953712</v>
      </c>
      <c r="G376" s="229">
        <f ca="1">TEMP_CALC[[#This Row],[TEMP]]-AVERAGE(OFFSET(TEMP_CALC[TEMP],MATCH('Model Dash'!$I$3,TEMP_CALC[YEAR]),0,MATCH('Model Dash'!$J$3,TEMP_CALC[YEAR])-MATCH('Model Dash'!$I$3,TEMP_CALC[YEAR])))</f>
        <v>6.0487755313892713</v>
      </c>
      <c r="I376" s="223">
        <v>2129</v>
      </c>
      <c r="J376" s="231">
        <f ca="1">CLIMATE_PARAMS[q1]*SUMIFS(TEMP_CALC[RF_OTHER],TEMP_CALC[YEAR],TEMP_SPLIT[[#This Row],[YEAR]])*(1-EXP(-1/CLIMATE_PARAMS[d1]))+SUMIFS(TEMP_SPLIT[S1_OTHER],TEMP_SPLIT[YEAR],TEMP_SPLIT[[#This Row],[YEAR]]-1)*EXP(-1/CLIMATE_PARAMS[d1])</f>
        <v>-2.7481653124739214E-2</v>
      </c>
      <c r="K376" s="231">
        <f ca="1">CLIMATE_PARAMS[q2]*SUMIFS(TEMP_CALC[RF_OTHER],TEMP_CALC[YEAR],TEMP_SPLIT[[#This Row],[YEAR]])*(1-EXP(-1/CLIMATE_PARAMS[d2]))+SUMIFS(TEMP_SPLIT[S2_OTHER],TEMP_SPLIT[YEAR],TEMP_SPLIT[[#This Row],[YEAR]]-1)*EXP(-1/CLIMATE_PARAMS[d2])</f>
        <v>6.2497646449682788E-2</v>
      </c>
      <c r="L376" s="231">
        <f ca="1">SUM(TEMP_SPLIT[[#This Row],[S1_OTHER]:[S2_OTHER]])</f>
        <v>3.5015993324943574E-2</v>
      </c>
      <c r="M376" s="232">
        <f ca="1">CLIMATE_PARAMS[q1]*SUMIFS(CO2_CALC[RF],CO2_CALC[YEAR],TEMP_SPLIT[[#This Row],[YEAR]])*(1-EXP(-1/CLIMATE_PARAMS[d1]))+SUMIFS(TEMP_SPLIT[S1_CO2],TEMP_SPLIT[YEAR],TEMP_SPLIT[[#This Row],[YEAR]]-1)*EXP(-1/CLIMATE_PARAMS[d1])</f>
        <v>0.91281522026725559</v>
      </c>
      <c r="N376" s="232">
        <f ca="1">CLIMATE_PARAMS[q2]*SUMIFS(CO2_CALC[RF],CO2_CALC[YEAR],TEMP_SPLIT[[#This Row],[YEAR]])*(1-EXP(-1/CLIMATE_PARAMS[d2]))+SUMIFS(TEMP_SPLIT[S2_CO2],TEMP_SPLIT[YEAR],TEMP_SPLIT[[#This Row],[YEAR]]-1)*EXP(-1/CLIMATE_PARAMS[d2])</f>
        <v>4.0951446867585037</v>
      </c>
      <c r="O376" s="232">
        <f ca="1">SUM(TEMP_SPLIT[[#This Row],[S1_CO2]:[S2_CO2]])</f>
        <v>5.007959907025759</v>
      </c>
      <c r="P376" s="225">
        <f ca="1">CLIMATE_PARAMS[q1]*SUMIFS(CH4_CALC[RF],CH4_CALC[YEAR],TEMP_SPLIT[[#This Row],[YEAR]])*(1-EXP(-1/CLIMATE_PARAMS[d1]))+SUMIFS(TEMP_SPLIT[S1_CH4],TEMP_SPLIT[YEAR],TEMP_SPLIT[[#This Row],[YEAR]]-1)*EXP(-1/CLIMATE_PARAMS[d1])</f>
        <v>0.20335774452059605</v>
      </c>
      <c r="Q376" s="225">
        <f ca="1">CLIMATE_PARAMS[q2]*SUMIFS(CH4_CALC[RF],CH4_CALC[YEAR],TEMP_SPLIT[[#This Row],[YEAR]])*(1-EXP(-1/CLIMATE_PARAMS[d2]))+SUMIFS(TEMP_SPLIT[S2_CH4],TEMP_SPLIT[YEAR],TEMP_SPLIT[[#This Row],[YEAR]]-1)*EXP(-1/CLIMATE_PARAMS[d2])</f>
        <v>0.6051562973934459</v>
      </c>
      <c r="R376" s="225">
        <f ca="1">SUM(TEMP_SPLIT[[#This Row],[S1_CH4]:[S2_CH4]])</f>
        <v>0.80851404191404197</v>
      </c>
      <c r="S376" s="227">
        <f ca="1">CLIMATE_PARAMS[q1]*SUMIFS(N2O_CALC[RF],N2O_CALC[YEAR],TEMP_SPLIT[[#This Row],[YEAR]])*(1-EXP(-1/CLIMATE_PARAMS[d1]))+SUMIFS(TEMP_SPLIT[S1_N2O],TEMP_SPLIT[YEAR],TEMP_SPLIT[[#This Row],[YEAR]]-1)*EXP(-1/CLIMATE_PARAMS[d1])</f>
        <v>7.3769127804590204E-2</v>
      </c>
      <c r="T376" s="227">
        <f ca="1">CLIMATE_PARAMS[q2]*SUMIFS(N2O_CALC[RF],N2O_CALC[YEAR],TEMP_SPLIT[[#This Row],[YEAR]])*(1-EXP(-1/CLIMATE_PARAMS[d2]))+SUMIFS(TEMP_SPLIT[S2_N2O],TEMP_SPLIT[YEAR],TEMP_SPLIT[[#This Row],[YEAR]]-1)*EXP(-1/CLIMATE_PARAMS[d2])</f>
        <v>0.28558420732603523</v>
      </c>
      <c r="U376" s="227">
        <f ca="1">SUM(TEMP_SPLIT[[#This Row],[S1_N2O]:[S2_N2O]])</f>
        <v>0.35935333513062545</v>
      </c>
    </row>
    <row r="377" spans="1:21" x14ac:dyDescent="0.2">
      <c r="A377" s="223">
        <v>2130</v>
      </c>
      <c r="B377" s="225">
        <f ca="1">SUMIFS(INDIRECT("INPUT_OTHER_RF"&amp;"["&amp;RUN_PARAMS[OTHER_RF_SCEN]&amp;"]"),INPUT_OTHER_RF[YEAR],TEMP_CALC[[#This Row],[YEAR]])</f>
        <v>0.12326190000000103</v>
      </c>
      <c r="C377" s="225">
        <f ca="1">TEMP_CALC[[#This Row],[RF_OTHER]]+CO2_CALC[RF]+CH4_CALC[RF]+N2O_CALC[RF]</f>
        <v>10.165937914358455</v>
      </c>
      <c r="D377" s="227">
        <f ca="1">CLIMATE_PARAMS[q1]*TEMP_CALC[[#This Row],[RF_TOT]]*(1-EXP(-1/CLIMATE_PARAMS[d1]))+SUMIFS(TEMP_CALC[S1],TEMP_CALC[YEAR],TEMP_CALC[[#This Row],[YEAR]]-1)*EXP(-1/CLIMATE_PARAMS[d1])</f>
        <v>1.1748754159830008</v>
      </c>
      <c r="E377" s="227">
        <f ca="1">CLIMATE_PARAMS[q2]*TEMP_CALC[[#This Row],[RF_TOT]]*(1-EXP(-1/CLIMATE_PARAMS[d2]))+SUMIFS(TEMP_CALC[S2],TEMP_CALC[YEAR],TEMP_CALC[[#This Row],[YEAR]]-1)*EXP(-1/CLIMATE_PARAMS[d2])</f>
        <v>5.0725999753561588</v>
      </c>
      <c r="F377" s="229">
        <f ca="1">SUM(TEMP_CALC[[#This Row],[S1]],TEMP_CALC[[#This Row],[S2]])</f>
        <v>6.2474753913391599</v>
      </c>
      <c r="G377" s="229">
        <f ca="1">TEMP_CALC[[#This Row],[TEMP]]-AVERAGE(OFFSET(TEMP_CALC[TEMP],MATCH('Model Dash'!$I$3,TEMP_CALC[YEAR]),0,MATCH('Model Dash'!$J$3,TEMP_CALC[YEAR])-MATCH('Model Dash'!$I$3,TEMP_CALC[YEAR])))</f>
        <v>6.0854076453330599</v>
      </c>
      <c r="I377" s="223">
        <v>2130</v>
      </c>
      <c r="J377" s="231">
        <f ca="1">CLIMATE_PARAMS[q1]*SUMIFS(TEMP_CALC[RF_OTHER],TEMP_CALC[YEAR],TEMP_SPLIT[[#This Row],[YEAR]])*(1-EXP(-1/CLIMATE_PARAMS[d1]))+SUMIFS(TEMP_SPLIT[S1_OTHER],TEMP_SPLIT[YEAR],TEMP_SPLIT[[#This Row],[YEAR]]-1)*EXP(-1/CLIMATE_PARAMS[d1])</f>
        <v>-2.7157524933758472E-2</v>
      </c>
      <c r="K377" s="231">
        <f ca="1">CLIMATE_PARAMS[q2]*SUMIFS(TEMP_CALC[RF_OTHER],TEMP_CALC[YEAR],TEMP_SPLIT[[#This Row],[YEAR]])*(1-EXP(-1/CLIMATE_PARAMS[d2]))+SUMIFS(TEMP_SPLIT[S2_OTHER],TEMP_SPLIT[YEAR],TEMP_SPLIT[[#This Row],[YEAR]]-1)*EXP(-1/CLIMATE_PARAMS[d2])</f>
        <v>6.2512930979881504E-2</v>
      </c>
      <c r="L377" s="231">
        <f ca="1">SUM(TEMP_SPLIT[[#This Row],[S1_OTHER]:[S2_OTHER]])</f>
        <v>3.5355406046123028E-2</v>
      </c>
      <c r="M377" s="232">
        <f ca="1">CLIMATE_PARAMS[q1]*SUMIFS(CO2_CALC[RF],CO2_CALC[YEAR],TEMP_SPLIT[[#This Row],[YEAR]])*(1-EXP(-1/CLIMATE_PARAMS[d1]))+SUMIFS(TEMP_SPLIT[S1_CO2],TEMP_SPLIT[YEAR],TEMP_SPLIT[[#This Row],[YEAR]]-1)*EXP(-1/CLIMATE_PARAMS[d1])</f>
        <v>0.92307061771001364</v>
      </c>
      <c r="N377" s="232">
        <f ca="1">CLIMATE_PARAMS[q2]*SUMIFS(CO2_CALC[RF],CO2_CALC[YEAR],TEMP_SPLIT[[#This Row],[YEAR]])*(1-EXP(-1/CLIMATE_PARAMS[d2]))+SUMIFS(TEMP_SPLIT[S2_CO2],TEMP_SPLIT[YEAR],TEMP_SPLIT[[#This Row],[YEAR]]-1)*EXP(-1/CLIMATE_PARAMS[d2])</f>
        <v>4.1185882413991655</v>
      </c>
      <c r="O377" s="232">
        <f ca="1">SUM(TEMP_SPLIT[[#This Row],[S1_CO2]:[S2_CO2]])</f>
        <v>5.0416588591091793</v>
      </c>
      <c r="P377" s="225">
        <f ca="1">CLIMATE_PARAMS[q1]*SUMIFS(CH4_CALC[RF],CH4_CALC[YEAR],TEMP_SPLIT[[#This Row],[YEAR]])*(1-EXP(-1/CLIMATE_PARAMS[d1]))+SUMIFS(TEMP_SPLIT[S1_CH4],TEMP_SPLIT[YEAR],TEMP_SPLIT[[#This Row],[YEAR]]-1)*EXP(-1/CLIMATE_PARAMS[d1])</f>
        <v>0.20452797887320548</v>
      </c>
      <c r="Q377" s="225">
        <f ca="1">CLIMATE_PARAMS[q2]*SUMIFS(CH4_CALC[RF],CH4_CALC[YEAR],TEMP_SPLIT[[#This Row],[YEAR]])*(1-EXP(-1/CLIMATE_PARAMS[d2]))+SUMIFS(TEMP_SPLIT[S2_CH4],TEMP_SPLIT[YEAR],TEMP_SPLIT[[#This Row],[YEAR]]-1)*EXP(-1/CLIMATE_PARAMS[d2])</f>
        <v>0.60478069445039506</v>
      </c>
      <c r="R377" s="225">
        <f ca="1">SUM(TEMP_SPLIT[[#This Row],[S1_CH4]:[S2_CH4]])</f>
        <v>0.80930867332360057</v>
      </c>
      <c r="S377" s="227">
        <f ca="1">CLIMATE_PARAMS[q1]*SUMIFS(N2O_CALC[RF],N2O_CALC[YEAR],TEMP_SPLIT[[#This Row],[YEAR]])*(1-EXP(-1/CLIMATE_PARAMS[d1]))+SUMIFS(TEMP_SPLIT[S1_N2O],TEMP_SPLIT[YEAR],TEMP_SPLIT[[#This Row],[YEAR]]-1)*EXP(-1/CLIMATE_PARAMS[d1])</f>
        <v>7.4434344333539598E-2</v>
      </c>
      <c r="T377" s="227">
        <f ca="1">CLIMATE_PARAMS[q2]*SUMIFS(N2O_CALC[RF],N2O_CALC[YEAR],TEMP_SPLIT[[#This Row],[YEAR]])*(1-EXP(-1/CLIMATE_PARAMS[d2]))+SUMIFS(TEMP_SPLIT[S2_N2O],TEMP_SPLIT[YEAR],TEMP_SPLIT[[#This Row],[YEAR]]-1)*EXP(-1/CLIMATE_PARAMS[d2])</f>
        <v>0.28671810852671703</v>
      </c>
      <c r="U377" s="227">
        <f ca="1">SUM(TEMP_SPLIT[[#This Row],[S1_N2O]:[S2_N2O]])</f>
        <v>0.36115245286025666</v>
      </c>
    </row>
    <row r="378" spans="1:21" x14ac:dyDescent="0.2">
      <c r="A378" s="223">
        <v>2131</v>
      </c>
      <c r="B378" s="225">
        <f ca="1">SUMIFS(INDIRECT("INPUT_OTHER_RF"&amp;"["&amp;RUN_PARAMS[OTHER_RF_SCEN]&amp;"]"),INPUT_OTHER_RF[YEAR],TEMP_CALC[[#This Row],[YEAR]])</f>
        <v>0.19635529999999868</v>
      </c>
      <c r="C378" s="225">
        <f ca="1">TEMP_CALC[[#This Row],[RF_OTHER]]+CO2_CALC[RF]+CH4_CALC[RF]+N2O_CALC[RF]</f>
        <v>10.285039090418682</v>
      </c>
      <c r="D378" s="227">
        <f ca="1">CLIMATE_PARAMS[q1]*TEMP_CALC[[#This Row],[RF_TOT]]*(1-EXP(-1/CLIMATE_PARAMS[d1]))+SUMIFS(TEMP_CALC[S1],TEMP_CALC[YEAR],TEMP_CALC[[#This Row],[YEAR]]-1)*EXP(-1/CLIMATE_PARAMS[d1])</f>
        <v>1.1874408701921524</v>
      </c>
      <c r="E378" s="227">
        <f ca="1">CLIMATE_PARAMS[q2]*TEMP_CALC[[#This Row],[RF_TOT]]*(1-EXP(-1/CLIMATE_PARAMS[d2]))+SUMIFS(TEMP_CALC[S2],TEMP_CALC[YEAR],TEMP_CALC[[#This Row],[YEAR]]-1)*EXP(-1/CLIMATE_PARAMS[d2])</f>
        <v>5.1046605617316914</v>
      </c>
      <c r="F378" s="229">
        <f ca="1">SUM(TEMP_CALC[[#This Row],[S1]],TEMP_CALC[[#This Row],[S2]])</f>
        <v>6.292101431923844</v>
      </c>
      <c r="G378" s="229">
        <f ca="1">TEMP_CALC[[#This Row],[TEMP]]-AVERAGE(OFFSET(TEMP_CALC[TEMP],MATCH('Model Dash'!$I$3,TEMP_CALC[YEAR]),0,MATCH('Model Dash'!$J$3,TEMP_CALC[YEAR])-MATCH('Model Dash'!$I$3,TEMP_CALC[YEAR])))</f>
        <v>6.130033685917744</v>
      </c>
      <c r="I378" s="223">
        <v>2131</v>
      </c>
      <c r="J378" s="231">
        <f ca="1">CLIMATE_PARAMS[q1]*SUMIFS(TEMP_CALC[RF_OTHER],TEMP_CALC[YEAR],TEMP_SPLIT[[#This Row],[YEAR]])*(1-EXP(-1/CLIMATE_PARAMS[d1]))+SUMIFS(TEMP_SPLIT[S1_OTHER],TEMP_SPLIT[YEAR],TEMP_SPLIT[[#This Row],[YEAR]]-1)*EXP(-1/CLIMATE_PARAMS[d1])</f>
        <v>-2.6710587861947105E-2</v>
      </c>
      <c r="K378" s="231">
        <f ca="1">CLIMATE_PARAMS[q2]*SUMIFS(TEMP_CALC[RF_OTHER],TEMP_CALC[YEAR],TEMP_SPLIT[[#This Row],[YEAR]])*(1-EXP(-1/CLIMATE_PARAMS[d2]))+SUMIFS(TEMP_SPLIT[S2_OTHER],TEMP_SPLIT[YEAR],TEMP_SPLIT[[#This Row],[YEAR]]-1)*EXP(-1/CLIMATE_PARAMS[d2])</f>
        <v>7.0555225871915789E-2</v>
      </c>
      <c r="L378" s="231">
        <f ca="1">SUM(TEMP_SPLIT[[#This Row],[S1_OTHER]:[S2_OTHER]])</f>
        <v>4.3844638009968684E-2</v>
      </c>
      <c r="M378" s="232">
        <f ca="1">CLIMATE_PARAMS[q1]*SUMIFS(CO2_CALC[RF],CO2_CALC[YEAR],TEMP_SPLIT[[#This Row],[YEAR]])*(1-EXP(-1/CLIMATE_PARAMS[d1]))+SUMIFS(TEMP_SPLIT[S1_CO2],TEMP_SPLIT[YEAR],TEMP_SPLIT[[#This Row],[YEAR]]-1)*EXP(-1/CLIMATE_PARAMS[d1])</f>
        <v>0.93335917074498487</v>
      </c>
      <c r="N378" s="232">
        <f ca="1">CLIMATE_PARAMS[q2]*SUMIFS(CO2_CALC[RF],CO2_CALC[YEAR],TEMP_SPLIT[[#This Row],[YEAR]])*(1-EXP(-1/CLIMATE_PARAMS[d2]))+SUMIFS(TEMP_SPLIT[S2_CO2],TEMP_SPLIT[YEAR],TEMP_SPLIT[[#This Row],[YEAR]]-1)*EXP(-1/CLIMATE_PARAMS[d2])</f>
        <v>4.1418715651892999</v>
      </c>
      <c r="O378" s="232">
        <f ca="1">SUM(TEMP_SPLIT[[#This Row],[S1_CO2]:[S2_CO2]])</f>
        <v>5.0752307359342845</v>
      </c>
      <c r="P378" s="225">
        <f ca="1">CLIMATE_PARAMS[q1]*SUMIFS(CH4_CALC[RF],CH4_CALC[YEAR],TEMP_SPLIT[[#This Row],[YEAR]])*(1-EXP(-1/CLIMATE_PARAMS[d1]))+SUMIFS(TEMP_SPLIT[S1_CH4],TEMP_SPLIT[YEAR],TEMP_SPLIT[[#This Row],[YEAR]]-1)*EXP(-1/CLIMATE_PARAMS[d1])</f>
        <v>0.2056919146403258</v>
      </c>
      <c r="Q378" s="225">
        <f ca="1">CLIMATE_PARAMS[q2]*SUMIFS(CH4_CALC[RF],CH4_CALC[YEAR],TEMP_SPLIT[[#This Row],[YEAR]])*(1-EXP(-1/CLIMATE_PARAMS[d2]))+SUMIFS(TEMP_SPLIT[S2_CH4],TEMP_SPLIT[YEAR],TEMP_SPLIT[[#This Row],[YEAR]]-1)*EXP(-1/CLIMATE_PARAMS[d2])</f>
        <v>0.60439503470318789</v>
      </c>
      <c r="R378" s="225">
        <f ca="1">SUM(TEMP_SPLIT[[#This Row],[S1_CH4]:[S2_CH4]])</f>
        <v>0.81008694934351366</v>
      </c>
      <c r="S378" s="227">
        <f ca="1">CLIMATE_PARAMS[q1]*SUMIFS(N2O_CALC[RF],N2O_CALC[YEAR],TEMP_SPLIT[[#This Row],[YEAR]])*(1-EXP(-1/CLIMATE_PARAMS[d1]))+SUMIFS(TEMP_SPLIT[S1_N2O],TEMP_SPLIT[YEAR],TEMP_SPLIT[[#This Row],[YEAR]]-1)*EXP(-1/CLIMATE_PARAMS[d1])</f>
        <v>7.5100372668788259E-2</v>
      </c>
      <c r="T378" s="227">
        <f ca="1">CLIMATE_PARAMS[q2]*SUMIFS(N2O_CALC[RF],N2O_CALC[YEAR],TEMP_SPLIT[[#This Row],[YEAR]])*(1-EXP(-1/CLIMATE_PARAMS[d2]))+SUMIFS(TEMP_SPLIT[S2_N2O],TEMP_SPLIT[YEAR],TEMP_SPLIT[[#This Row],[YEAR]]-1)*EXP(-1/CLIMATE_PARAMS[d2])</f>
        <v>0.28783873596728848</v>
      </c>
      <c r="U378" s="227">
        <f ca="1">SUM(TEMP_SPLIT[[#This Row],[S1_N2O]:[S2_N2O]])</f>
        <v>0.36293910863607676</v>
      </c>
    </row>
    <row r="379" spans="1:21" x14ac:dyDescent="0.2">
      <c r="A379" s="223">
        <v>2132</v>
      </c>
      <c r="B379" s="225">
        <f ca="1">SUMIFS(INDIRECT("INPUT_OTHER_RF"&amp;"["&amp;RUN_PARAMS[OTHER_RF_SCEN]&amp;"]"),INPUT_OTHER_RF[YEAR],TEMP_CALC[[#This Row],[YEAR]])</f>
        <v>0.23062569999999916</v>
      </c>
      <c r="C379" s="225">
        <f ca="1">TEMP_CALC[[#This Row],[RF_OTHER]]+CO2_CALC[RF]+CH4_CALC[RF]+N2O_CALC[RF]</f>
        <v>10.365000684101869</v>
      </c>
      <c r="D379" s="227">
        <f ca="1">CLIMATE_PARAMS[q1]*TEMP_CALC[[#This Row],[RF_TOT]]*(1-EXP(-1/CLIMATE_PARAMS[d1]))+SUMIFS(TEMP_CALC[S1],TEMP_CALC[YEAR],TEMP_CALC[[#This Row],[YEAR]]-1)*EXP(-1/CLIMATE_PARAMS[d1])</f>
        <v>1.2000896882053289</v>
      </c>
      <c r="E379" s="227">
        <f ca="1">CLIMATE_PARAMS[q2]*TEMP_CALC[[#This Row],[RF_TOT]]*(1-EXP(-1/CLIMATE_PARAMS[d2]))+SUMIFS(TEMP_CALC[S2],TEMP_CALC[YEAR],TEMP_CALC[[#This Row],[YEAR]]-1)*EXP(-1/CLIMATE_PARAMS[d2])</f>
        <v>5.1385669697869911</v>
      </c>
      <c r="F379" s="229">
        <f ca="1">SUM(TEMP_CALC[[#This Row],[S1]],TEMP_CALC[[#This Row],[S2]])</f>
        <v>6.3386566579923205</v>
      </c>
      <c r="G379" s="229">
        <f ca="1">TEMP_CALC[[#This Row],[TEMP]]-AVERAGE(OFFSET(TEMP_CALC[TEMP],MATCH('Model Dash'!$I$3,TEMP_CALC[YEAR]),0,MATCH('Model Dash'!$J$3,TEMP_CALC[YEAR])-MATCH('Model Dash'!$I$3,TEMP_CALC[YEAR])))</f>
        <v>6.1765889119862205</v>
      </c>
      <c r="I379" s="223">
        <v>2132</v>
      </c>
      <c r="J379" s="231">
        <f ca="1">CLIMATE_PARAMS[q1]*SUMIFS(TEMP_CALC[RF_OTHER],TEMP_CALC[YEAR],TEMP_SPLIT[[#This Row],[YEAR]])*(1-EXP(-1/CLIMATE_PARAMS[d1]))+SUMIFS(TEMP_SPLIT[S1_OTHER],TEMP_SPLIT[YEAR],TEMP_SPLIT[[#This Row],[YEAR]]-1)*EXP(-1/CLIMATE_PARAMS[d1])</f>
        <v>-2.6207302500025224E-2</v>
      </c>
      <c r="K379" s="231">
        <f ca="1">CLIMATE_PARAMS[q2]*SUMIFS(TEMP_CALC[RF_OTHER],TEMP_CALC[YEAR],TEMP_SPLIT[[#This Row],[YEAR]])*(1-EXP(-1/CLIMATE_PARAMS[d2]))+SUMIFS(TEMP_SPLIT[S2_OTHER],TEMP_SPLIT[YEAR],TEMP_SPLIT[[#This Row],[YEAR]]-1)*EXP(-1/CLIMATE_PARAMS[d2])</f>
        <v>8.0621955516162289E-2</v>
      </c>
      <c r="L379" s="231">
        <f ca="1">SUM(TEMP_SPLIT[[#This Row],[S1_OTHER]:[S2_OTHER]])</f>
        <v>5.4414653016137064E-2</v>
      </c>
      <c r="M379" s="232">
        <f ca="1">CLIMATE_PARAMS[q1]*SUMIFS(CO2_CALC[RF],CO2_CALC[YEAR],TEMP_SPLIT[[#This Row],[YEAR]])*(1-EXP(-1/CLIMATE_PARAMS[d1]))+SUMIFS(TEMP_SPLIT[S1_CO2],TEMP_SPLIT[YEAR],TEMP_SPLIT[[#This Row],[YEAR]]-1)*EXP(-1/CLIMATE_PARAMS[d1])</f>
        <v>0.94368032060815066</v>
      </c>
      <c r="N379" s="232">
        <f ca="1">CLIMATE_PARAMS[q2]*SUMIFS(CO2_CALC[RF],CO2_CALC[YEAR],TEMP_SPLIT[[#This Row],[YEAR]])*(1-EXP(-1/CLIMATE_PARAMS[d2]))+SUMIFS(TEMP_SPLIT[S2_CO2],TEMP_SPLIT[YEAR],TEMP_SPLIT[[#This Row],[YEAR]]-1)*EXP(-1/CLIMATE_PARAMS[d2])</f>
        <v>4.1650021527325745</v>
      </c>
      <c r="O379" s="232">
        <f ca="1">SUM(TEMP_SPLIT[[#This Row],[S1_CO2]:[S2_CO2]])</f>
        <v>5.1086824733407248</v>
      </c>
      <c r="P379" s="225">
        <f ca="1">CLIMATE_PARAMS[q1]*SUMIFS(CH4_CALC[RF],CH4_CALC[YEAR],TEMP_SPLIT[[#This Row],[YEAR]])*(1-EXP(-1/CLIMATE_PARAMS[d1]))+SUMIFS(TEMP_SPLIT[S1_CH4],TEMP_SPLIT[YEAR],TEMP_SPLIT[[#This Row],[YEAR]]-1)*EXP(-1/CLIMATE_PARAMS[d1])</f>
        <v>0.20684951397280882</v>
      </c>
      <c r="Q379" s="225">
        <f ca="1">CLIMATE_PARAMS[q2]*SUMIFS(CH4_CALC[RF],CH4_CALC[YEAR],TEMP_SPLIT[[#This Row],[YEAR]])*(1-EXP(-1/CLIMATE_PARAMS[d2]))+SUMIFS(TEMP_SPLIT[S2_CH4],TEMP_SPLIT[YEAR],TEMP_SPLIT[[#This Row],[YEAR]]-1)*EXP(-1/CLIMATE_PARAMS[d2])</f>
        <v>0.60399734596812582</v>
      </c>
      <c r="R379" s="225">
        <f ca="1">SUM(TEMP_SPLIT[[#This Row],[S1_CH4]:[S2_CH4]])</f>
        <v>0.81084685994093464</v>
      </c>
      <c r="S379" s="227">
        <f ca="1">CLIMATE_PARAMS[q1]*SUMIFS(N2O_CALC[RF],N2O_CALC[YEAR],TEMP_SPLIT[[#This Row],[YEAR]])*(1-EXP(-1/CLIMATE_PARAMS[d1]))+SUMIFS(TEMP_SPLIT[S1_N2O],TEMP_SPLIT[YEAR],TEMP_SPLIT[[#This Row],[YEAR]]-1)*EXP(-1/CLIMATE_PARAMS[d1])</f>
        <v>7.5767156124394053E-2</v>
      </c>
      <c r="T379" s="227">
        <f ca="1">CLIMATE_PARAMS[q2]*SUMIFS(N2O_CALC[RF],N2O_CALC[YEAR],TEMP_SPLIT[[#This Row],[YEAR]])*(1-EXP(-1/CLIMATE_PARAMS[d2]))+SUMIFS(TEMP_SPLIT[S2_N2O],TEMP_SPLIT[YEAR],TEMP_SPLIT[[#This Row],[YEAR]]-1)*EXP(-1/CLIMATE_PARAMS[d2])</f>
        <v>0.28894551557012915</v>
      </c>
      <c r="U379" s="227">
        <f ca="1">SUM(TEMP_SPLIT[[#This Row],[S1_N2O]:[S2_N2O]])</f>
        <v>0.36471267169452321</v>
      </c>
    </row>
    <row r="380" spans="1:21" x14ac:dyDescent="0.2">
      <c r="A380" s="223">
        <v>2133</v>
      </c>
      <c r="B380" s="225">
        <f ca="1">SUMIFS(INDIRECT("INPUT_OTHER_RF"&amp;"["&amp;RUN_PARAMS[OTHER_RF_SCEN]&amp;"]"),INPUT_OTHER_RF[YEAR],TEMP_CALC[[#This Row],[YEAR]])</f>
        <v>0.23930569999999918</v>
      </c>
      <c r="C380" s="225">
        <f ca="1">TEMP_CALC[[#This Row],[RF_OTHER]]+CO2_CALC[RF]+CH4_CALC[RF]+N2O_CALC[RF]</f>
        <v>10.419062086108783</v>
      </c>
      <c r="D380" s="227">
        <f ca="1">CLIMATE_PARAMS[q1]*TEMP_CALC[[#This Row],[RF_TOT]]*(1-EXP(-1/CLIMATE_PARAMS[d1]))+SUMIFS(TEMP_CALC[S1],TEMP_CALC[YEAR],TEMP_CALC[[#This Row],[YEAR]]-1)*EXP(-1/CLIMATE_PARAMS[d1])</f>
        <v>1.2127775258338638</v>
      </c>
      <c r="E380" s="227">
        <f ca="1">CLIMATE_PARAMS[q2]*TEMP_CALC[[#This Row],[RF_TOT]]*(1-EXP(-1/CLIMATE_PARAMS[d2]))+SUMIFS(TEMP_CALC[S2],TEMP_CALC[YEAR],TEMP_CALC[[#This Row],[YEAR]]-1)*EXP(-1/CLIMATE_PARAMS[d2])</f>
        <v>5.1710742039919557</v>
      </c>
      <c r="F380" s="229">
        <f ca="1">SUM(TEMP_CALC[[#This Row],[S1]],TEMP_CALC[[#This Row],[S2]])</f>
        <v>6.3838517298258193</v>
      </c>
      <c r="G380" s="229">
        <f ca="1">TEMP_CALC[[#This Row],[TEMP]]-AVERAGE(OFFSET(TEMP_CALC[TEMP],MATCH('Model Dash'!$I$3,TEMP_CALC[YEAR]),0,MATCH('Model Dash'!$J$3,TEMP_CALC[YEAR])-MATCH('Model Dash'!$I$3,TEMP_CALC[YEAR])))</f>
        <v>6.2217839838197193</v>
      </c>
      <c r="I380" s="223">
        <v>2133</v>
      </c>
      <c r="J380" s="231">
        <f ca="1">CLIMATE_PARAMS[q1]*SUMIFS(TEMP_CALC[RF_OTHER],TEMP_CALC[YEAR],TEMP_SPLIT[[#This Row],[YEAR]])*(1-EXP(-1/CLIMATE_PARAMS[d1]))+SUMIFS(TEMP_SPLIT[S1_OTHER],TEMP_SPLIT[YEAR],TEMP_SPLIT[[#This Row],[YEAR]]-1)*EXP(-1/CLIMATE_PARAMS[d1])</f>
        <v>-2.5691374000530731E-2</v>
      </c>
      <c r="K380" s="231">
        <f ca="1">CLIMATE_PARAMS[q2]*SUMIFS(TEMP_CALC[RF_OTHER],TEMP_CALC[YEAR],TEMP_SPLIT[[#This Row],[YEAR]])*(1-EXP(-1/CLIMATE_PARAMS[d2]))+SUMIFS(TEMP_SPLIT[S2_OTHER],TEMP_SPLIT[YEAR],TEMP_SPLIT[[#This Row],[YEAR]]-1)*EXP(-1/CLIMATE_PARAMS[d2])</f>
        <v>8.9463500987046127E-2</v>
      </c>
      <c r="L380" s="231">
        <f ca="1">SUM(TEMP_SPLIT[[#This Row],[S1_OTHER]:[S2_OTHER]])</f>
        <v>6.3772126986515396E-2</v>
      </c>
      <c r="M380" s="232">
        <f ca="1">CLIMATE_PARAMS[q1]*SUMIFS(CO2_CALC[RF],CO2_CALC[YEAR],TEMP_SPLIT[[#This Row],[YEAR]])*(1-EXP(-1/CLIMATE_PARAMS[d1]))+SUMIFS(TEMP_SPLIT[S1_CO2],TEMP_SPLIT[YEAR],TEMP_SPLIT[[#This Row],[YEAR]]-1)*EXP(-1/CLIMATE_PARAMS[d1])</f>
        <v>0.95403352655537099</v>
      </c>
      <c r="N380" s="232">
        <f ca="1">CLIMATE_PARAMS[q2]*SUMIFS(CO2_CALC[RF],CO2_CALC[YEAR],TEMP_SPLIT[[#This Row],[YEAR]])*(1-EXP(-1/CLIMATE_PARAMS[d2]))+SUMIFS(TEMP_SPLIT[S2_CO2],TEMP_SPLIT[YEAR],TEMP_SPLIT[[#This Row],[YEAR]]-1)*EXP(-1/CLIMATE_PARAMS[d2])</f>
        <v>4.187986891093364</v>
      </c>
      <c r="O380" s="232">
        <f ca="1">SUM(TEMP_SPLIT[[#This Row],[S1_CO2]:[S2_CO2]])</f>
        <v>5.1420204176487347</v>
      </c>
      <c r="P380" s="225">
        <f ca="1">CLIMATE_PARAMS[q1]*SUMIFS(CH4_CALC[RF],CH4_CALC[YEAR],TEMP_SPLIT[[#This Row],[YEAR]])*(1-EXP(-1/CLIMATE_PARAMS[d1]))+SUMIFS(TEMP_SPLIT[S1_CH4],TEMP_SPLIT[YEAR],TEMP_SPLIT[[#This Row],[YEAR]]-1)*EXP(-1/CLIMATE_PARAMS[d1])</f>
        <v>0.20800073666084506</v>
      </c>
      <c r="Q380" s="225">
        <f ca="1">CLIMATE_PARAMS[q2]*SUMIFS(CH4_CALC[RF],CH4_CALC[YEAR],TEMP_SPLIT[[#This Row],[YEAR]])*(1-EXP(-1/CLIMATE_PARAMS[d2]))+SUMIFS(TEMP_SPLIT[S2_CH4],TEMP_SPLIT[YEAR],TEMP_SPLIT[[#This Row],[YEAR]]-1)*EXP(-1/CLIMATE_PARAMS[d2])</f>
        <v>0.60358592001374722</v>
      </c>
      <c r="R380" s="225">
        <f ca="1">SUM(TEMP_SPLIT[[#This Row],[S1_CH4]:[S2_CH4]])</f>
        <v>0.81158665667459229</v>
      </c>
      <c r="S380" s="227">
        <f ca="1">CLIMATE_PARAMS[q1]*SUMIFS(N2O_CALC[RF],N2O_CALC[YEAR],TEMP_SPLIT[[#This Row],[YEAR]])*(1-EXP(-1/CLIMATE_PARAMS[d1]))+SUMIFS(TEMP_SPLIT[S1_N2O],TEMP_SPLIT[YEAR],TEMP_SPLIT[[#This Row],[YEAR]]-1)*EXP(-1/CLIMATE_PARAMS[d1])</f>
        <v>7.6434636618177759E-2</v>
      </c>
      <c r="T380" s="227">
        <f ca="1">CLIMATE_PARAMS[q2]*SUMIFS(N2O_CALC[RF],N2O_CALC[YEAR],TEMP_SPLIT[[#This Row],[YEAR]])*(1-EXP(-1/CLIMATE_PARAMS[d2]))+SUMIFS(TEMP_SPLIT[S2_N2O],TEMP_SPLIT[YEAR],TEMP_SPLIT[[#This Row],[YEAR]]-1)*EXP(-1/CLIMATE_PARAMS[d2])</f>
        <v>0.29003789189779872</v>
      </c>
      <c r="U380" s="227">
        <f ca="1">SUM(TEMP_SPLIT[[#This Row],[S1_N2O]:[S2_N2O]])</f>
        <v>0.36647252851597645</v>
      </c>
    </row>
    <row r="381" spans="1:21" x14ac:dyDescent="0.2">
      <c r="A381" s="223">
        <v>2134</v>
      </c>
      <c r="B381" s="225">
        <f ca="1">SUMIFS(INDIRECT("INPUT_OTHER_RF"&amp;"["&amp;RUN_PARAMS[OTHER_RF_SCEN]&amp;"]"),INPUT_OTHER_RF[YEAR],TEMP_CALC[[#This Row],[YEAR]])</f>
        <v>0.22219669999999958</v>
      </c>
      <c r="C381" s="225">
        <f ca="1">TEMP_CALC[[#This Row],[RF_OTHER]]+CO2_CALC[RF]+CH4_CALC[RF]+N2O_CALC[RF]</f>
        <v>10.447028067107075</v>
      </c>
      <c r="D381" s="227">
        <f ca="1">CLIMATE_PARAMS[q1]*TEMP_CALC[[#This Row],[RF_TOT]]*(1-EXP(-1/CLIMATE_PARAMS[d1]))+SUMIFS(TEMP_CALC[S1],TEMP_CALC[YEAR],TEMP_CALC[[#This Row],[YEAR]]-1)*EXP(-1/CLIMATE_PARAMS[d1])</f>
        <v>1.2254598924100186</v>
      </c>
      <c r="E381" s="227">
        <f ca="1">CLIMATE_PARAMS[q2]*TEMP_CALC[[#This Row],[RF_TOT]]*(1-EXP(-1/CLIMATE_PARAMS[d2]))+SUMIFS(TEMP_CALC[S2],TEMP_CALC[YEAR],TEMP_CALC[[#This Row],[YEAR]]-1)*EXP(-1/CLIMATE_PARAMS[d2])</f>
        <v>5.1996181537872337</v>
      </c>
      <c r="F381" s="229">
        <f ca="1">SUM(TEMP_CALC[[#This Row],[S1]],TEMP_CALC[[#This Row],[S2]])</f>
        <v>6.4250780461972523</v>
      </c>
      <c r="G381" s="229">
        <f ca="1">TEMP_CALC[[#This Row],[TEMP]]-AVERAGE(OFFSET(TEMP_CALC[TEMP],MATCH('Model Dash'!$I$3,TEMP_CALC[YEAR]),0,MATCH('Model Dash'!$J$3,TEMP_CALC[YEAR])-MATCH('Model Dash'!$I$3,TEMP_CALC[YEAR])))</f>
        <v>6.2630103001911523</v>
      </c>
      <c r="I381" s="223">
        <v>2134</v>
      </c>
      <c r="J381" s="231">
        <f ca="1">CLIMATE_PARAMS[q1]*SUMIFS(TEMP_CALC[RF_OTHER],TEMP_CALC[YEAR],TEMP_SPLIT[[#This Row],[YEAR]])*(1-EXP(-1/CLIMATE_PARAMS[d1]))+SUMIFS(TEMP_SPLIT[S1_OTHER],TEMP_SPLIT[YEAR],TEMP_SPLIT[[#This Row],[YEAR]]-1)*EXP(-1/CLIMATE_PARAMS[d1])</f>
        <v>-2.5206662388961375E-2</v>
      </c>
      <c r="K381" s="231">
        <f ca="1">CLIMATE_PARAMS[q2]*SUMIFS(TEMP_CALC[RF_OTHER],TEMP_CALC[YEAR],TEMP_SPLIT[[#This Row],[YEAR]])*(1-EXP(-1/CLIMATE_PARAMS[d2]))+SUMIFS(TEMP_SPLIT[S2_OTHER],TEMP_SPLIT[YEAR],TEMP_SPLIT[[#This Row],[YEAR]]-1)*EXP(-1/CLIMATE_PARAMS[d2])</f>
        <v>9.4511758684267477E-2</v>
      </c>
      <c r="L381" s="231">
        <f ca="1">SUM(TEMP_SPLIT[[#This Row],[S1_OTHER]:[S2_OTHER]])</f>
        <v>6.9305096295306096E-2</v>
      </c>
      <c r="M381" s="232">
        <f ca="1">CLIMATE_PARAMS[q1]*SUMIFS(CO2_CALC[RF],CO2_CALC[YEAR],TEMP_SPLIT[[#This Row],[YEAR]])*(1-EXP(-1/CLIMATE_PARAMS[d1]))+SUMIFS(TEMP_SPLIT[S1_CO2],TEMP_SPLIT[YEAR],TEMP_SPLIT[[#This Row],[YEAR]]-1)*EXP(-1/CLIMATE_PARAMS[d1])</f>
        <v>0.96441824297979539</v>
      </c>
      <c r="N381" s="232">
        <f ca="1">CLIMATE_PARAMS[q2]*SUMIFS(CO2_CALC[RF],CO2_CALC[YEAR],TEMP_SPLIT[[#This Row],[YEAR]])*(1-EXP(-1/CLIMATE_PARAMS[d2]))+SUMIFS(TEMP_SPLIT[S2_CO2],TEMP_SPLIT[YEAR],TEMP_SPLIT[[#This Row],[YEAR]]-1)*EXP(-1/CLIMATE_PARAMS[d2])</f>
        <v>4.2108307162015857</v>
      </c>
      <c r="O381" s="232">
        <f ca="1">SUM(TEMP_SPLIT[[#This Row],[S1_CO2]:[S2_CO2]])</f>
        <v>5.1752489591813813</v>
      </c>
      <c r="P381" s="225">
        <f ca="1">CLIMATE_PARAMS[q1]*SUMIFS(CH4_CALC[RF],CH4_CALC[YEAR],TEMP_SPLIT[[#This Row],[YEAR]])*(1-EXP(-1/CLIMATE_PARAMS[d1]))+SUMIFS(TEMP_SPLIT[S1_CH4],TEMP_SPLIT[YEAR],TEMP_SPLIT[[#This Row],[YEAR]]-1)*EXP(-1/CLIMATE_PARAMS[d1])</f>
        <v>0.20914555392203801</v>
      </c>
      <c r="Q381" s="225">
        <f ca="1">CLIMATE_PARAMS[q2]*SUMIFS(CH4_CALC[RF],CH4_CALC[YEAR],TEMP_SPLIT[[#This Row],[YEAR]])*(1-EXP(-1/CLIMATE_PARAMS[d2]))+SUMIFS(TEMP_SPLIT[S2_CH4],TEMP_SPLIT[YEAR],TEMP_SPLIT[[#This Row],[YEAR]]-1)*EXP(-1/CLIMATE_PARAMS[d2])</f>
        <v>0.60316014655229977</v>
      </c>
      <c r="R381" s="225">
        <f ca="1">SUM(TEMP_SPLIT[[#This Row],[S1_CH4]:[S2_CH4]])</f>
        <v>0.81230570047433781</v>
      </c>
      <c r="S381" s="227">
        <f ca="1">CLIMATE_PARAMS[q1]*SUMIFS(N2O_CALC[RF],N2O_CALC[YEAR],TEMP_SPLIT[[#This Row],[YEAR]])*(1-EXP(-1/CLIMATE_PARAMS[d1]))+SUMIFS(TEMP_SPLIT[S1_N2O],TEMP_SPLIT[YEAR],TEMP_SPLIT[[#This Row],[YEAR]]-1)*EXP(-1/CLIMATE_PARAMS[d1])</f>
        <v>7.7102757897145921E-2</v>
      </c>
      <c r="T381" s="227">
        <f ca="1">CLIMATE_PARAMS[q2]*SUMIFS(N2O_CALC[RF],N2O_CALC[YEAR],TEMP_SPLIT[[#This Row],[YEAR]])*(1-EXP(-1/CLIMATE_PARAMS[d2]))+SUMIFS(TEMP_SPLIT[S2_N2O],TEMP_SPLIT[YEAR],TEMP_SPLIT[[#This Row],[YEAR]]-1)*EXP(-1/CLIMATE_PARAMS[d2])</f>
        <v>0.29111553234908127</v>
      </c>
      <c r="U381" s="227">
        <f ca="1">SUM(TEMP_SPLIT[[#This Row],[S1_N2O]:[S2_N2O]])</f>
        <v>0.36821829024622721</v>
      </c>
    </row>
    <row r="382" spans="1:21" x14ac:dyDescent="0.2">
      <c r="A382" s="223">
        <v>2135</v>
      </c>
      <c r="B382" s="225">
        <f ca="1">SUMIFS(INDIRECT("INPUT_OTHER_RF"&amp;"["&amp;RUN_PARAMS[OTHER_RF_SCEN]&amp;"]"),INPUT_OTHER_RF[YEAR],TEMP_CALC[[#This Row],[YEAR]])</f>
        <v>0.17754060000000038</v>
      </c>
      <c r="C382" s="225">
        <f ca="1">TEMP_CALC[[#This Row],[RF_OTHER]]+CO2_CALC[RF]+CH4_CALC[RF]+N2O_CALC[RF]</f>
        <v>10.447141777416737</v>
      </c>
      <c r="D382" s="227">
        <f ca="1">CLIMATE_PARAMS[q1]*TEMP_CALC[[#This Row],[RF_TOT]]*(1-EXP(-1/CLIMATE_PARAMS[d1]))+SUMIFS(TEMP_CALC[S1],TEMP_CALC[YEAR],TEMP_CALC[[#This Row],[YEAR]]-1)*EXP(-1/CLIMATE_PARAMS[d1])</f>
        <v>1.2380894987067064</v>
      </c>
      <c r="E382" s="227">
        <f ca="1">CLIMATE_PARAMS[q2]*TEMP_CALC[[#This Row],[RF_TOT]]*(1-EXP(-1/CLIMATE_PARAMS[d2]))+SUMIFS(TEMP_CALC[S2],TEMP_CALC[YEAR],TEMP_CALC[[#This Row],[YEAR]]-1)*EXP(-1/CLIMATE_PARAMS[d2])</f>
        <v>5.2219966600749412</v>
      </c>
      <c r="F382" s="229">
        <f ca="1">SUM(TEMP_CALC[[#This Row],[S1]],TEMP_CALC[[#This Row],[S2]])</f>
        <v>6.4600861587816478</v>
      </c>
      <c r="G382" s="229">
        <f ca="1">TEMP_CALC[[#This Row],[TEMP]]-AVERAGE(OFFSET(TEMP_CALC[TEMP],MATCH('Model Dash'!$I$3,TEMP_CALC[YEAR]),0,MATCH('Model Dash'!$J$3,TEMP_CALC[YEAR])-MATCH('Model Dash'!$I$3,TEMP_CALC[YEAR])))</f>
        <v>6.2980184127755479</v>
      </c>
      <c r="I382" s="223">
        <v>2135</v>
      </c>
      <c r="J382" s="231">
        <f ca="1">CLIMATE_PARAMS[q1]*SUMIFS(TEMP_CALC[RF_OTHER],TEMP_CALC[YEAR],TEMP_SPLIT[[#This Row],[YEAR]])*(1-EXP(-1/CLIMATE_PARAMS[d1]))+SUMIFS(TEMP_SPLIT[S1_OTHER],TEMP_SPLIT[YEAR],TEMP_SPLIT[[#This Row],[YEAR]]-1)*EXP(-1/CLIMATE_PARAMS[d1])</f>
        <v>-2.4799831007213998E-2</v>
      </c>
      <c r="K382" s="231">
        <f ca="1">CLIMATE_PARAMS[q2]*SUMIFS(TEMP_CALC[RF_OTHER],TEMP_CALC[YEAR],TEMP_SPLIT[[#This Row],[YEAR]])*(1-EXP(-1/CLIMATE_PARAMS[d2]))+SUMIFS(TEMP_SPLIT[S2_OTHER],TEMP_SPLIT[YEAR],TEMP_SPLIT[[#This Row],[YEAR]]-1)*EXP(-1/CLIMATE_PARAMS[d2])</f>
        <v>9.356130334160026E-2</v>
      </c>
      <c r="L382" s="231">
        <f ca="1">SUM(TEMP_SPLIT[[#This Row],[S1_OTHER]:[S2_OTHER]])</f>
        <v>6.8761472334386259E-2</v>
      </c>
      <c r="M382" s="232">
        <f ca="1">CLIMATE_PARAMS[q1]*SUMIFS(CO2_CALC[RF],CO2_CALC[YEAR],TEMP_SPLIT[[#This Row],[YEAR]])*(1-EXP(-1/CLIMATE_PARAMS[d1]))+SUMIFS(TEMP_SPLIT[S1_CO2],TEMP_SPLIT[YEAR],TEMP_SPLIT[[#This Row],[YEAR]]-1)*EXP(-1/CLIMATE_PARAMS[d1])</f>
        <v>0.97483390340364628</v>
      </c>
      <c r="N382" s="232">
        <f ca="1">CLIMATE_PARAMS[q2]*SUMIFS(CO2_CALC[RF],CO2_CALC[YEAR],TEMP_SPLIT[[#This Row],[YEAR]])*(1-EXP(-1/CLIMATE_PARAMS[d2]))+SUMIFS(TEMP_SPLIT[S2_CO2],TEMP_SPLIT[YEAR],TEMP_SPLIT[[#This Row],[YEAR]]-1)*EXP(-1/CLIMATE_PARAMS[d2])</f>
        <v>4.2335359984874756</v>
      </c>
      <c r="O382" s="232">
        <f ca="1">SUM(TEMP_SPLIT[[#This Row],[S1_CO2]:[S2_CO2]])</f>
        <v>5.208369901891122</v>
      </c>
      <c r="P382" s="225">
        <f ca="1">CLIMATE_PARAMS[q1]*SUMIFS(CH4_CALC[RF],CH4_CALC[YEAR],TEMP_SPLIT[[#This Row],[YEAR]])*(1-EXP(-1/CLIMATE_PARAMS[d1]))+SUMIFS(TEMP_SPLIT[S1_CH4],TEMP_SPLIT[YEAR],TEMP_SPLIT[[#This Row],[YEAR]]-1)*EXP(-1/CLIMATE_PARAMS[d1])</f>
        <v>0.21028395820087994</v>
      </c>
      <c r="Q382" s="225">
        <f ca="1">CLIMATE_PARAMS[q2]*SUMIFS(CH4_CALC[RF],CH4_CALC[YEAR],TEMP_SPLIT[[#This Row],[YEAR]])*(1-EXP(-1/CLIMATE_PARAMS[d2]))+SUMIFS(TEMP_SPLIT[S2_CH4],TEMP_SPLIT[YEAR],TEMP_SPLIT[[#This Row],[YEAR]]-1)*EXP(-1/CLIMATE_PARAMS[d2])</f>
        <v>0.60272091248226278</v>
      </c>
      <c r="R382" s="225">
        <f ca="1">SUM(TEMP_SPLIT[[#This Row],[S1_CH4]:[S2_CH4]])</f>
        <v>0.81300487068314276</v>
      </c>
      <c r="S382" s="227">
        <f ca="1">CLIMATE_PARAMS[q1]*SUMIFS(N2O_CALC[RF],N2O_CALC[YEAR],TEMP_SPLIT[[#This Row],[YEAR]])*(1-EXP(-1/CLIMATE_PARAMS[d1]))+SUMIFS(TEMP_SPLIT[S1_N2O],TEMP_SPLIT[YEAR],TEMP_SPLIT[[#This Row],[YEAR]]-1)*EXP(-1/CLIMATE_PARAMS[d1])</f>
        <v>7.7771468109393505E-2</v>
      </c>
      <c r="T382" s="227">
        <f ca="1">CLIMATE_PARAMS[q2]*SUMIFS(N2O_CALC[RF],N2O_CALC[YEAR],TEMP_SPLIT[[#This Row],[YEAR]])*(1-EXP(-1/CLIMATE_PARAMS[d2]))+SUMIFS(TEMP_SPLIT[S2_N2O],TEMP_SPLIT[YEAR],TEMP_SPLIT[[#This Row],[YEAR]]-1)*EXP(-1/CLIMATE_PARAMS[d2])</f>
        <v>0.29217844576360369</v>
      </c>
      <c r="U382" s="227">
        <f ca="1">SUM(TEMP_SPLIT[[#This Row],[S1_N2O]:[S2_N2O]])</f>
        <v>0.36994991387299719</v>
      </c>
    </row>
    <row r="383" spans="1:21" x14ac:dyDescent="0.2">
      <c r="A383" s="223">
        <v>2136</v>
      </c>
      <c r="B383" s="225">
        <f ca="1">SUMIFS(INDIRECT("INPUT_OTHER_RF"&amp;"["&amp;RUN_PARAMS[OTHER_RF_SCEN]&amp;"]"),INPUT_OTHER_RF[YEAR],TEMP_CALC[[#This Row],[YEAR]])</f>
        <v>0.13276049999999984</v>
      </c>
      <c r="C383" s="225">
        <f ca="1">TEMP_CALC[[#This Row],[RF_OTHER]]+CO2_CALC[RF]+CH4_CALC[RF]+N2O_CALC[RF]</f>
        <v>10.446826148733638</v>
      </c>
      <c r="D383" s="227">
        <f ca="1">CLIMATE_PARAMS[q1]*TEMP_CALC[[#This Row],[RF_TOT]]*(1-EXP(-1/CLIMATE_PARAMS[d1]))+SUMIFS(TEMP_CALC[S1],TEMP_CALC[YEAR],TEMP_CALC[[#This Row],[YEAR]]-1)*EXP(-1/CLIMATE_PARAMS[d1])</f>
        <v>1.2506658357078659</v>
      </c>
      <c r="E383" s="227">
        <f ca="1">CLIMATE_PARAMS[q2]*TEMP_CALC[[#This Row],[RF_TOT]]*(1-EXP(-1/CLIMATE_PARAMS[d2]))+SUMIFS(TEMP_CALC[S2],TEMP_CALC[YEAR],TEMP_CALC[[#This Row],[YEAR]]-1)*EXP(-1/CLIMATE_PARAMS[d2])</f>
        <v>5.2394969775065992</v>
      </c>
      <c r="F383" s="229">
        <f ca="1">SUM(TEMP_CALC[[#This Row],[S1]],TEMP_CALC[[#This Row],[S2]])</f>
        <v>6.4901628132144653</v>
      </c>
      <c r="G383" s="229">
        <f ca="1">TEMP_CALC[[#This Row],[TEMP]]-AVERAGE(OFFSET(TEMP_CALC[TEMP],MATCH('Model Dash'!$I$3,TEMP_CALC[YEAR]),0,MATCH('Model Dash'!$J$3,TEMP_CALC[YEAR])-MATCH('Model Dash'!$I$3,TEMP_CALC[YEAR])))</f>
        <v>6.3280950672083653</v>
      </c>
      <c r="I383" s="223">
        <v>2136</v>
      </c>
      <c r="J383" s="231">
        <f ca="1">CLIMATE_PARAMS[q1]*SUMIFS(TEMP_CALC[RF_OTHER],TEMP_CALC[YEAR],TEMP_SPLIT[[#This Row],[YEAR]])*(1-EXP(-1/CLIMATE_PARAMS[d1]))+SUMIFS(TEMP_SPLIT[S1_OTHER],TEMP_SPLIT[YEAR],TEMP_SPLIT[[#This Row],[YEAR]]-1)*EXP(-1/CLIMATE_PARAMS[d1])</f>
        <v>-2.4470765313560419E-2</v>
      </c>
      <c r="K383" s="231">
        <f ca="1">CLIMATE_PARAMS[q2]*SUMIFS(TEMP_CALC[RF_OTHER],TEMP_CALC[YEAR],TEMP_SPLIT[[#This Row],[YEAR]])*(1-EXP(-1/CLIMATE_PARAMS[d2]))+SUMIFS(TEMP_SPLIT[S2_OTHER],TEMP_SPLIT[YEAR],TEMP_SPLIT[[#This Row],[YEAR]]-1)*EXP(-1/CLIMATE_PARAMS[d2])</f>
        <v>8.7896848848917339E-2</v>
      </c>
      <c r="L383" s="231">
        <f ca="1">SUM(TEMP_SPLIT[[#This Row],[S1_OTHER]:[S2_OTHER]])</f>
        <v>6.342608353535692E-2</v>
      </c>
      <c r="M383" s="232">
        <f ca="1">CLIMATE_PARAMS[q1]*SUMIFS(CO2_CALC[RF],CO2_CALC[YEAR],TEMP_SPLIT[[#This Row],[YEAR]])*(1-EXP(-1/CLIMATE_PARAMS[d1]))+SUMIFS(TEMP_SPLIT[S1_CO2],TEMP_SPLIT[YEAR],TEMP_SPLIT[[#This Row],[YEAR]]-1)*EXP(-1/CLIMATE_PARAMS[d1])</f>
        <v>0.98527990836170531</v>
      </c>
      <c r="N383" s="232">
        <f ca="1">CLIMATE_PARAMS[q2]*SUMIFS(CO2_CALC[RF],CO2_CALC[YEAR],TEMP_SPLIT[[#This Row],[YEAR]])*(1-EXP(-1/CLIMATE_PARAMS[d2]))+SUMIFS(TEMP_SPLIT[S2_CO2],TEMP_SPLIT[YEAR],TEMP_SPLIT[[#This Row],[YEAR]]-1)*EXP(-1/CLIMATE_PARAMS[d2])</f>
        <v>4.256102308863932</v>
      </c>
      <c r="O383" s="232">
        <f ca="1">SUM(TEMP_SPLIT[[#This Row],[S1_CO2]:[S2_CO2]])</f>
        <v>5.2413822172256372</v>
      </c>
      <c r="P383" s="225">
        <f ca="1">CLIMATE_PARAMS[q1]*SUMIFS(CH4_CALC[RF],CH4_CALC[YEAR],TEMP_SPLIT[[#This Row],[YEAR]])*(1-EXP(-1/CLIMATE_PARAMS[d1]))+SUMIFS(TEMP_SPLIT[S1_CH4],TEMP_SPLIT[YEAR],TEMP_SPLIT[[#This Row],[YEAR]]-1)*EXP(-1/CLIMATE_PARAMS[d1])</f>
        <v>0.21141597062966203</v>
      </c>
      <c r="Q383" s="225">
        <f ca="1">CLIMATE_PARAMS[q2]*SUMIFS(CH4_CALC[RF],CH4_CALC[YEAR],TEMP_SPLIT[[#This Row],[YEAR]])*(1-EXP(-1/CLIMATE_PARAMS[d2]))+SUMIFS(TEMP_SPLIT[S2_CH4],TEMP_SPLIT[YEAR],TEMP_SPLIT[[#This Row],[YEAR]]-1)*EXP(-1/CLIMATE_PARAMS[d2])</f>
        <v>0.60227076611761654</v>
      </c>
      <c r="R383" s="225">
        <f ca="1">SUM(TEMP_SPLIT[[#This Row],[S1_CH4]:[S2_CH4]])</f>
        <v>0.81368673674727854</v>
      </c>
      <c r="S383" s="227">
        <f ca="1">CLIMATE_PARAMS[q1]*SUMIFS(N2O_CALC[RF],N2O_CALC[YEAR],TEMP_SPLIT[[#This Row],[YEAR]])*(1-EXP(-1/CLIMATE_PARAMS[d1]))+SUMIFS(TEMP_SPLIT[S1_N2O],TEMP_SPLIT[YEAR],TEMP_SPLIT[[#This Row],[YEAR]]-1)*EXP(-1/CLIMATE_PARAMS[d1])</f>
        <v>7.8440722030058446E-2</v>
      </c>
      <c r="T383" s="227">
        <f ca="1">CLIMATE_PARAMS[q2]*SUMIFS(N2O_CALC[RF],N2O_CALC[YEAR],TEMP_SPLIT[[#This Row],[YEAR]])*(1-EXP(-1/CLIMATE_PARAMS[d2]))+SUMIFS(TEMP_SPLIT[S2_N2O],TEMP_SPLIT[YEAR],TEMP_SPLIT[[#This Row],[YEAR]]-1)*EXP(-1/CLIMATE_PARAMS[d2])</f>
        <v>0.29322705367613555</v>
      </c>
      <c r="U383" s="227">
        <f ca="1">SUM(TEMP_SPLIT[[#This Row],[S1_N2O]:[S2_N2O]])</f>
        <v>0.37166777570619403</v>
      </c>
    </row>
    <row r="384" spans="1:21" x14ac:dyDescent="0.2">
      <c r="A384" s="223">
        <v>2137</v>
      </c>
      <c r="B384" s="225">
        <f ca="1">SUMIFS(INDIRECT("INPUT_OTHER_RF"&amp;"["&amp;RUN_PARAMS[OTHER_RF_SCEN]&amp;"]"),INPUT_OTHER_RF[YEAR],TEMP_CALC[[#This Row],[YEAR]])</f>
        <v>0.10530200000000001</v>
      </c>
      <c r="C384" s="225">
        <f ca="1">TEMP_CALC[[#This Row],[RF_OTHER]]+CO2_CALC[RF]+CH4_CALC[RF]+N2O_CALC[RF]</f>
        <v>10.463527823454831</v>
      </c>
      <c r="D384" s="227">
        <f ca="1">CLIMATE_PARAMS[q1]*TEMP_CALC[[#This Row],[RF_TOT]]*(1-EXP(-1/CLIMATE_PARAMS[d1]))+SUMIFS(TEMP_CALC[S1],TEMP_CALC[YEAR],TEMP_CALC[[#This Row],[YEAR]]-1)*EXP(-1/CLIMATE_PARAMS[d1])</f>
        <v>1.2632180327699356</v>
      </c>
      <c r="E384" s="227">
        <f ca="1">CLIMATE_PARAMS[q2]*TEMP_CALC[[#This Row],[RF_TOT]]*(1-EXP(-1/CLIMATE_PARAMS[d2]))+SUMIFS(TEMP_CALC[S2],TEMP_CALC[YEAR],TEMP_CALC[[#This Row],[YEAR]]-1)*EXP(-1/CLIMATE_PARAMS[d2])</f>
        <v>5.2550445069678373</v>
      </c>
      <c r="F384" s="229">
        <f ca="1">SUM(TEMP_CALC[[#This Row],[S1]],TEMP_CALC[[#This Row],[S2]])</f>
        <v>6.5182625397377727</v>
      </c>
      <c r="G384" s="229">
        <f ca="1">TEMP_CALC[[#This Row],[TEMP]]-AVERAGE(OFFSET(TEMP_CALC[TEMP],MATCH('Model Dash'!$I$3,TEMP_CALC[YEAR]),0,MATCH('Model Dash'!$J$3,TEMP_CALC[YEAR])-MATCH('Model Dash'!$I$3,TEMP_CALC[YEAR])))</f>
        <v>6.3561947937316727</v>
      </c>
      <c r="I384" s="223">
        <v>2137</v>
      </c>
      <c r="J384" s="231">
        <f ca="1">CLIMATE_PARAMS[q1]*SUMIFS(TEMP_CALC[RF_OTHER],TEMP_CALC[YEAR],TEMP_SPLIT[[#This Row],[YEAR]])*(1-EXP(-1/CLIMATE_PARAMS[d1]))+SUMIFS(TEMP_SPLIT[S1_OTHER],TEMP_SPLIT[YEAR],TEMP_SPLIT[[#This Row],[YEAR]]-1)*EXP(-1/CLIMATE_PARAMS[d1])</f>
        <v>-2.418971676804884E-2</v>
      </c>
      <c r="K384" s="231">
        <f ca="1">CLIMATE_PARAMS[q2]*SUMIFS(TEMP_CALC[RF_OTHER],TEMP_CALC[YEAR],TEMP_SPLIT[[#This Row],[YEAR]])*(1-EXP(-1/CLIMATE_PARAMS[d2]))+SUMIFS(TEMP_SPLIT[S2_OTHER],TEMP_SPLIT[YEAR],TEMP_SPLIT[[#This Row],[YEAR]]-1)*EXP(-1/CLIMATE_PARAMS[d2])</f>
        <v>8.0441690720596593E-2</v>
      </c>
      <c r="L384" s="231">
        <f ca="1">SUM(TEMP_SPLIT[[#This Row],[S1_OTHER]:[S2_OTHER]])</f>
        <v>5.6251973952547753E-2</v>
      </c>
      <c r="M384" s="232">
        <f ca="1">CLIMATE_PARAMS[q1]*SUMIFS(CO2_CALC[RF],CO2_CALC[YEAR],TEMP_SPLIT[[#This Row],[YEAR]])*(1-EXP(-1/CLIMATE_PARAMS[d1]))+SUMIFS(TEMP_SPLIT[S1_CO2],TEMP_SPLIT[YEAR],TEMP_SPLIT[[#This Row],[YEAR]]-1)*EXP(-1/CLIMATE_PARAMS[d1])</f>
        <v>0.99575563657988697</v>
      </c>
      <c r="N384" s="232">
        <f ca="1">CLIMATE_PARAMS[q2]*SUMIFS(CO2_CALC[RF],CO2_CALC[YEAR],TEMP_SPLIT[[#This Row],[YEAR]])*(1-EXP(-1/CLIMATE_PARAMS[d2]))+SUMIFS(TEMP_SPLIT[S2_CO2],TEMP_SPLIT[YEAR],TEMP_SPLIT[[#This Row],[YEAR]]-1)*EXP(-1/CLIMATE_PARAMS[d2])</f>
        <v>4.2785277387201486</v>
      </c>
      <c r="O384" s="232">
        <f ca="1">SUM(TEMP_SPLIT[[#This Row],[S1_CO2]:[S2_CO2]])</f>
        <v>5.2742833753000351</v>
      </c>
      <c r="P384" s="225">
        <f ca="1">CLIMATE_PARAMS[q1]*SUMIFS(CH4_CALC[RF],CH4_CALC[YEAR],TEMP_SPLIT[[#This Row],[YEAR]])*(1-EXP(-1/CLIMATE_PARAMS[d1]))+SUMIFS(TEMP_SPLIT[S1_CH4],TEMP_SPLIT[YEAR],TEMP_SPLIT[[#This Row],[YEAR]]-1)*EXP(-1/CLIMATE_PARAMS[d1])</f>
        <v>0.21254163318502972</v>
      </c>
      <c r="Q384" s="225">
        <f ca="1">CLIMATE_PARAMS[q2]*SUMIFS(CH4_CALC[RF],CH4_CALC[YEAR],TEMP_SPLIT[[#This Row],[YEAR]])*(1-EXP(-1/CLIMATE_PARAMS[d2]))+SUMIFS(TEMP_SPLIT[S2_CH4],TEMP_SPLIT[YEAR],TEMP_SPLIT[[#This Row],[YEAR]]-1)*EXP(-1/CLIMATE_PARAMS[d2])</f>
        <v>0.6018130580621146</v>
      </c>
      <c r="R384" s="225">
        <f ca="1">SUM(TEMP_SPLIT[[#This Row],[S1_CH4]:[S2_CH4]])</f>
        <v>0.81435469124714432</v>
      </c>
      <c r="S384" s="227">
        <f ca="1">CLIMATE_PARAMS[q1]*SUMIFS(N2O_CALC[RF],N2O_CALC[YEAR],TEMP_SPLIT[[#This Row],[YEAR]])*(1-EXP(-1/CLIMATE_PARAMS[d1]))+SUMIFS(TEMP_SPLIT[S1_N2O],TEMP_SPLIT[YEAR],TEMP_SPLIT[[#This Row],[YEAR]]-1)*EXP(-1/CLIMATE_PARAMS[d1])</f>
        <v>7.9110479773067302E-2</v>
      </c>
      <c r="T384" s="227">
        <f ca="1">CLIMATE_PARAMS[q2]*SUMIFS(N2O_CALC[RF],N2O_CALC[YEAR],TEMP_SPLIT[[#This Row],[YEAR]])*(1-EXP(-1/CLIMATE_PARAMS[d2]))+SUMIFS(TEMP_SPLIT[S2_N2O],TEMP_SPLIT[YEAR],TEMP_SPLIT[[#This Row],[YEAR]]-1)*EXP(-1/CLIMATE_PARAMS[d2])</f>
        <v>0.29426201946497998</v>
      </c>
      <c r="U384" s="227">
        <f ca="1">SUM(TEMP_SPLIT[[#This Row],[S1_N2O]:[S2_N2O]])</f>
        <v>0.37337249923804727</v>
      </c>
    </row>
    <row r="385" spans="1:21" x14ac:dyDescent="0.2">
      <c r="A385" s="223">
        <v>2138</v>
      </c>
      <c r="B385" s="225">
        <f ca="1">SUMIFS(INDIRECT("INPUT_OTHER_RF"&amp;"["&amp;RUN_PARAMS[OTHER_RF_SCEN]&amp;"]"),INPUT_OTHER_RF[YEAR],TEMP_CALC[[#This Row],[YEAR]])</f>
        <v>8.85776000000007E-2</v>
      </c>
      <c r="C385" s="225">
        <f ca="1">TEMP_CALC[[#This Row],[RF_OTHER]]+CO2_CALC[RF]+CH4_CALC[RF]+N2O_CALC[RF]</f>
        <v>10.490662364076107</v>
      </c>
      <c r="D385" s="227">
        <f ca="1">CLIMATE_PARAMS[q1]*TEMP_CALC[[#This Row],[RF_TOT]]*(1-EXP(-1/CLIMATE_PARAMS[d1]))+SUMIFS(TEMP_CALC[S1],TEMP_CALC[YEAR],TEMP_CALC[[#This Row],[YEAR]]-1)*EXP(-1/CLIMATE_PARAMS[d1])</f>
        <v>1.2757639127773124</v>
      </c>
      <c r="E385" s="227">
        <f ca="1">CLIMATE_PARAMS[q2]*TEMP_CALC[[#This Row],[RF_TOT]]*(1-EXP(-1/CLIMATE_PARAMS[d2]))+SUMIFS(TEMP_CALC[S2],TEMP_CALC[YEAR],TEMP_CALC[[#This Row],[YEAR]]-1)*EXP(-1/CLIMATE_PARAMS[d2])</f>
        <v>5.2702080961925262</v>
      </c>
      <c r="F385" s="229">
        <f ca="1">SUM(TEMP_CALC[[#This Row],[S1]],TEMP_CALC[[#This Row],[S2]])</f>
        <v>6.545972008969839</v>
      </c>
      <c r="G385" s="229">
        <f ca="1">TEMP_CALC[[#This Row],[TEMP]]-AVERAGE(OFFSET(TEMP_CALC[TEMP],MATCH('Model Dash'!$I$3,TEMP_CALC[YEAR]),0,MATCH('Model Dash'!$J$3,TEMP_CALC[YEAR])-MATCH('Model Dash'!$I$3,TEMP_CALC[YEAR])))</f>
        <v>6.383904262963739</v>
      </c>
      <c r="I385" s="223">
        <v>2138</v>
      </c>
      <c r="J385" s="231">
        <f ca="1">CLIMATE_PARAMS[q1]*SUMIFS(TEMP_CALC[RF_OTHER],TEMP_CALC[YEAR],TEMP_SPLIT[[#This Row],[YEAR]])*(1-EXP(-1/CLIMATE_PARAMS[d1]))+SUMIFS(TEMP_SPLIT[S1_OTHER],TEMP_SPLIT[YEAR],TEMP_SPLIT[[#This Row],[YEAR]]-1)*EXP(-1/CLIMATE_PARAMS[d1])</f>
        <v>-2.393825109028018E-2</v>
      </c>
      <c r="K385" s="231">
        <f ca="1">CLIMATE_PARAMS[q2]*SUMIFS(TEMP_CALC[RF_OTHER],TEMP_CALC[YEAR],TEMP_SPLIT[[#This Row],[YEAR]])*(1-EXP(-1/CLIMATE_PARAMS[d2]))+SUMIFS(TEMP_SPLIT[S2_OTHER],TEMP_SPLIT[YEAR],TEMP_SPLIT[[#This Row],[YEAR]]-1)*EXP(-1/CLIMATE_PARAMS[d2])</f>
        <v>7.2762690539814129E-2</v>
      </c>
      <c r="L385" s="231">
        <f ca="1">SUM(TEMP_SPLIT[[#This Row],[S1_OTHER]:[S2_OTHER]])</f>
        <v>4.8824439449533949E-2</v>
      </c>
      <c r="M385" s="232">
        <f ca="1">CLIMATE_PARAMS[q1]*SUMIFS(CO2_CALC[RF],CO2_CALC[YEAR],TEMP_SPLIT[[#This Row],[YEAR]])*(1-EXP(-1/CLIMATE_PARAMS[d1]))+SUMIFS(TEMP_SPLIT[S1_CO2],TEMP_SPLIT[YEAR],TEMP_SPLIT[[#This Row],[YEAR]]-1)*EXP(-1/CLIMATE_PARAMS[d1])</f>
        <v>1.0062604654309095</v>
      </c>
      <c r="N385" s="232">
        <f ca="1">CLIMATE_PARAMS[q2]*SUMIFS(CO2_CALC[RF],CO2_CALC[YEAR],TEMP_SPLIT[[#This Row],[YEAR]])*(1-EXP(-1/CLIMATE_PARAMS[d2]))+SUMIFS(TEMP_SPLIT[S2_CO2],TEMP_SPLIT[YEAR],TEMP_SPLIT[[#This Row],[YEAR]]-1)*EXP(-1/CLIMATE_PARAMS[d2])</f>
        <v>4.300810537245586</v>
      </c>
      <c r="O385" s="232">
        <f ca="1">SUM(TEMP_SPLIT[[#This Row],[S1_CO2]:[S2_CO2]])</f>
        <v>5.307071002676496</v>
      </c>
      <c r="P385" s="225">
        <f ca="1">CLIMATE_PARAMS[q1]*SUMIFS(CH4_CALC[RF],CH4_CALC[YEAR],TEMP_SPLIT[[#This Row],[YEAR]])*(1-EXP(-1/CLIMATE_PARAMS[d1]))+SUMIFS(TEMP_SPLIT[S1_CH4],TEMP_SPLIT[YEAR],TEMP_SPLIT[[#This Row],[YEAR]]-1)*EXP(-1/CLIMATE_PARAMS[d1])</f>
        <v>0.21366099460176857</v>
      </c>
      <c r="Q385" s="225">
        <f ca="1">CLIMATE_PARAMS[q2]*SUMIFS(CH4_CALC[RF],CH4_CALC[YEAR],TEMP_SPLIT[[#This Row],[YEAR]])*(1-EXP(-1/CLIMATE_PARAMS[d2]))+SUMIFS(TEMP_SPLIT[S2_CH4],TEMP_SPLIT[YEAR],TEMP_SPLIT[[#This Row],[YEAR]]-1)*EXP(-1/CLIMATE_PARAMS[d2])</f>
        <v>0.60135086215367217</v>
      </c>
      <c r="R385" s="225">
        <f ca="1">SUM(TEMP_SPLIT[[#This Row],[S1_CH4]:[S2_CH4]])</f>
        <v>0.81501185675544074</v>
      </c>
      <c r="S385" s="227">
        <f ca="1">CLIMATE_PARAMS[q1]*SUMIFS(N2O_CALC[RF],N2O_CALC[YEAR],TEMP_SPLIT[[#This Row],[YEAR]])*(1-EXP(-1/CLIMATE_PARAMS[d1]))+SUMIFS(TEMP_SPLIT[S1_N2O],TEMP_SPLIT[YEAR],TEMP_SPLIT[[#This Row],[YEAR]]-1)*EXP(-1/CLIMATE_PARAMS[d1])</f>
        <v>7.9780703834914118E-2</v>
      </c>
      <c r="T385" s="227">
        <f ca="1">CLIMATE_PARAMS[q2]*SUMIFS(N2O_CALC[RF],N2O_CALC[YEAR],TEMP_SPLIT[[#This Row],[YEAR]])*(1-EXP(-1/CLIMATE_PARAMS[d2]))+SUMIFS(TEMP_SPLIT[S2_N2O],TEMP_SPLIT[YEAR],TEMP_SPLIT[[#This Row],[YEAR]]-1)*EXP(-1/CLIMATE_PARAMS[d2])</f>
        <v>0.29528400625345619</v>
      </c>
      <c r="U385" s="227">
        <f ca="1">SUM(TEMP_SPLIT[[#This Row],[S1_N2O]:[S2_N2O]])</f>
        <v>0.37506471008837028</v>
      </c>
    </row>
    <row r="386" spans="1:21" x14ac:dyDescent="0.2">
      <c r="A386" s="223">
        <v>2139</v>
      </c>
      <c r="B386" s="225">
        <f ca="1">SUMIFS(INDIRECT("INPUT_OTHER_RF"&amp;"["&amp;RUN_PARAMS[OTHER_RF_SCEN]&amp;"]"),INPUT_OTHER_RF[YEAR],TEMP_CALC[[#This Row],[YEAR]])</f>
        <v>7.7042999999999751E-2</v>
      </c>
      <c r="C386" s="225">
        <f ca="1">TEMP_CALC[[#This Row],[RF_OTHER]]+CO2_CALC[RF]+CH4_CALC[RF]+N2O_CALC[RF]</f>
        <v>10.52268943691697</v>
      </c>
      <c r="D386" s="227">
        <f ca="1">CLIMATE_PARAMS[q1]*TEMP_CALC[[#This Row],[RF_TOT]]*(1-EXP(-1/CLIMATE_PARAMS[d1]))+SUMIFS(TEMP_CALC[S1],TEMP_CALC[YEAR],TEMP_CALC[[#This Row],[YEAR]]-1)*EXP(-1/CLIMATE_PARAMS[d1])</f>
        <v>1.2883118129483002</v>
      </c>
      <c r="E386" s="227">
        <f ca="1">CLIMATE_PARAMS[q2]*TEMP_CALC[[#This Row],[RF_TOT]]*(1-EXP(-1/CLIMATE_PARAMS[d2]))+SUMIFS(TEMP_CALC[S2],TEMP_CALC[YEAR],TEMP_CALC[[#This Row],[YEAR]]-1)*EXP(-1/CLIMATE_PARAMS[d2])</f>
        <v>5.2856083558087672</v>
      </c>
      <c r="F386" s="229">
        <f ca="1">SUM(TEMP_CALC[[#This Row],[S1]],TEMP_CALC[[#This Row],[S2]])</f>
        <v>6.5739201687570672</v>
      </c>
      <c r="G386" s="229">
        <f ca="1">TEMP_CALC[[#This Row],[TEMP]]-AVERAGE(OFFSET(TEMP_CALC[TEMP],MATCH('Model Dash'!$I$3,TEMP_CALC[YEAR]),0,MATCH('Model Dash'!$J$3,TEMP_CALC[YEAR])-MATCH('Model Dash'!$I$3,TEMP_CALC[YEAR])))</f>
        <v>6.4118524227509672</v>
      </c>
      <c r="I386" s="223">
        <v>2139</v>
      </c>
      <c r="J386" s="231">
        <f ca="1">CLIMATE_PARAMS[q1]*SUMIFS(TEMP_CALC[RF_OTHER],TEMP_CALC[YEAR],TEMP_SPLIT[[#This Row],[YEAR]])*(1-EXP(-1/CLIMATE_PARAMS[d1]))+SUMIFS(TEMP_SPLIT[S1_OTHER],TEMP_SPLIT[YEAR],TEMP_SPLIT[[#This Row],[YEAR]]-1)*EXP(-1/CLIMATE_PARAMS[d1])</f>
        <v>-2.3707428956250397E-2</v>
      </c>
      <c r="K386" s="231">
        <f ca="1">CLIMATE_PARAMS[q2]*SUMIFS(TEMP_CALC[RF_OTHER],TEMP_CALC[YEAR],TEMP_SPLIT[[#This Row],[YEAR]])*(1-EXP(-1/CLIMATE_PARAMS[d2]))+SUMIFS(TEMP_SPLIT[S2_OTHER],TEMP_SPLIT[YEAR],TEMP_SPLIT[[#This Row],[YEAR]]-1)*EXP(-1/CLIMATE_PARAMS[d2])</f>
        <v>6.5478466903414342E-2</v>
      </c>
      <c r="L386" s="231">
        <f ca="1">SUM(TEMP_SPLIT[[#This Row],[S1_OTHER]:[S2_OTHER]])</f>
        <v>4.1771037947163941E-2</v>
      </c>
      <c r="M386" s="232">
        <f ca="1">CLIMATE_PARAMS[q1]*SUMIFS(CO2_CALC[RF],CO2_CALC[YEAR],TEMP_SPLIT[[#This Row],[YEAR]])*(1-EXP(-1/CLIMATE_PARAMS[d1]))+SUMIFS(TEMP_SPLIT[S1_CO2],TEMP_SPLIT[YEAR],TEMP_SPLIT[[#This Row],[YEAR]]-1)*EXP(-1/CLIMATE_PARAMS[d1])</f>
        <v>1.0167937812223091</v>
      </c>
      <c r="N386" s="232">
        <f ca="1">CLIMATE_PARAMS[q2]*SUMIFS(CO2_CALC[RF],CO2_CALC[YEAR],TEMP_SPLIT[[#This Row],[YEAR]])*(1-EXP(-1/CLIMATE_PARAMS[d2]))+SUMIFS(TEMP_SPLIT[S2_CO2],TEMP_SPLIT[YEAR],TEMP_SPLIT[[#This Row],[YEAR]]-1)*EXP(-1/CLIMATE_PARAMS[d2])</f>
        <v>4.3229497422986736</v>
      </c>
      <c r="O386" s="232">
        <f ca="1">SUM(TEMP_SPLIT[[#This Row],[S1_CO2]:[S2_CO2]])</f>
        <v>5.3397435235209825</v>
      </c>
      <c r="P386" s="225">
        <f ca="1">CLIMATE_PARAMS[q1]*SUMIFS(CH4_CALC[RF],CH4_CALC[YEAR],TEMP_SPLIT[[#This Row],[YEAR]])*(1-EXP(-1/CLIMATE_PARAMS[d1]))+SUMIFS(TEMP_SPLIT[S1_CH4],TEMP_SPLIT[YEAR],TEMP_SPLIT[[#This Row],[YEAR]]-1)*EXP(-1/CLIMATE_PARAMS[d1])</f>
        <v>0.2147741031818772</v>
      </c>
      <c r="Q386" s="225">
        <f ca="1">CLIMATE_PARAMS[q2]*SUMIFS(CH4_CALC[RF],CH4_CALC[YEAR],TEMP_SPLIT[[#This Row],[YEAR]])*(1-EXP(-1/CLIMATE_PARAMS[d2]))+SUMIFS(TEMP_SPLIT[S2_CH4],TEMP_SPLIT[YEAR],TEMP_SPLIT[[#This Row],[YEAR]]-1)*EXP(-1/CLIMATE_PARAMS[d2])</f>
        <v>0.60088657211093821</v>
      </c>
      <c r="R386" s="225">
        <f ca="1">SUM(TEMP_SPLIT[[#This Row],[S1_CH4]:[S2_CH4]])</f>
        <v>0.81566067529281538</v>
      </c>
      <c r="S386" s="227">
        <f ca="1">CLIMATE_PARAMS[q1]*SUMIFS(N2O_CALC[RF],N2O_CALC[YEAR],TEMP_SPLIT[[#This Row],[YEAR]])*(1-EXP(-1/CLIMATE_PARAMS[d1]))+SUMIFS(TEMP_SPLIT[S1_N2O],TEMP_SPLIT[YEAR],TEMP_SPLIT[[#This Row],[YEAR]]-1)*EXP(-1/CLIMATE_PARAMS[d1])</f>
        <v>8.0451357500363876E-2</v>
      </c>
      <c r="T386" s="227">
        <f ca="1">CLIMATE_PARAMS[q2]*SUMIFS(N2O_CALC[RF],N2O_CALC[YEAR],TEMP_SPLIT[[#This Row],[YEAR]])*(1-EXP(-1/CLIMATE_PARAMS[d2]))+SUMIFS(TEMP_SPLIT[S2_N2O],TEMP_SPLIT[YEAR],TEMP_SPLIT[[#This Row],[YEAR]]-1)*EXP(-1/CLIMATE_PARAMS[d2])</f>
        <v>0.29629357449574223</v>
      </c>
      <c r="U386" s="227">
        <f ca="1">SUM(TEMP_SPLIT[[#This Row],[S1_N2O]:[S2_N2O]])</f>
        <v>0.37674493199610609</v>
      </c>
    </row>
    <row r="387" spans="1:21" x14ac:dyDescent="0.2">
      <c r="A387" s="223">
        <v>2140</v>
      </c>
      <c r="B387" s="225">
        <f ca="1">SUMIFS(INDIRECT("INPUT_OTHER_RF"&amp;"["&amp;RUN_PARAMS[OTHER_RF_SCEN]&amp;"]"),INPUT_OTHER_RF[YEAR],TEMP_CALC[[#This Row],[YEAR]])</f>
        <v>6.9817999999999714E-2</v>
      </c>
      <c r="C387" s="225">
        <f ca="1">TEMP_CALC[[#This Row],[RF_OTHER]]+CO2_CALC[RF]+CH4_CALC[RF]+N2O_CALC[RF]</f>
        <v>10.558733058378692</v>
      </c>
      <c r="D387" s="227">
        <f ca="1">CLIMATE_PARAMS[q1]*TEMP_CALC[[#This Row],[RF_TOT]]*(1-EXP(-1/CLIMATE_PARAMS[d1]))+SUMIFS(TEMP_CALC[S1],TEMP_CALC[YEAR],TEMP_CALC[[#This Row],[YEAR]]-1)*EXP(-1/CLIMATE_PARAMS[d1])</f>
        <v>1.3008685476752717</v>
      </c>
      <c r="E387" s="227">
        <f ca="1">CLIMATE_PARAMS[q2]*TEMP_CALC[[#This Row],[RF_TOT]]*(1-EXP(-1/CLIMATE_PARAMS[d2]))+SUMIFS(TEMP_CALC[S2],TEMP_CALC[YEAR],TEMP_CALC[[#This Row],[YEAR]]-1)*EXP(-1/CLIMATE_PARAMS[d2])</f>
        <v>5.3016353351252565</v>
      </c>
      <c r="F387" s="229">
        <f ca="1">SUM(TEMP_CALC[[#This Row],[S1]],TEMP_CALC[[#This Row],[S2]])</f>
        <v>6.6025038828005282</v>
      </c>
      <c r="G387" s="229">
        <f ca="1">TEMP_CALC[[#This Row],[TEMP]]-AVERAGE(OFFSET(TEMP_CALC[TEMP],MATCH('Model Dash'!$I$3,TEMP_CALC[YEAR]),0,MATCH('Model Dash'!$J$3,TEMP_CALC[YEAR])-MATCH('Model Dash'!$I$3,TEMP_CALC[YEAR])))</f>
        <v>6.4404361367944283</v>
      </c>
      <c r="I387" s="223">
        <v>2140</v>
      </c>
      <c r="J387" s="231">
        <f ca="1">CLIMATE_PARAMS[q1]*SUMIFS(TEMP_CALC[RF_OTHER],TEMP_CALC[YEAR],TEMP_SPLIT[[#This Row],[YEAR]])*(1-EXP(-1/CLIMATE_PARAMS[d1]))+SUMIFS(TEMP_SPLIT[S1_OTHER],TEMP_SPLIT[YEAR],TEMP_SPLIT[[#This Row],[YEAR]]-1)*EXP(-1/CLIMATE_PARAMS[d1])</f>
        <v>-2.3489843544207217E-2</v>
      </c>
      <c r="K387" s="231">
        <f ca="1">CLIMATE_PARAMS[q2]*SUMIFS(TEMP_CALC[RF_OTHER],TEMP_CALC[YEAR],TEMP_SPLIT[[#This Row],[YEAR]])*(1-EXP(-1/CLIMATE_PARAMS[d2]))+SUMIFS(TEMP_SPLIT[S2_OTHER],TEMP_SPLIT[YEAR],TEMP_SPLIT[[#This Row],[YEAR]]-1)*EXP(-1/CLIMATE_PARAMS[d2])</f>
        <v>5.8977045006108744E-2</v>
      </c>
      <c r="L387" s="231">
        <f ca="1">SUM(TEMP_SPLIT[[#This Row],[S1_OTHER]:[S2_OTHER]])</f>
        <v>3.5487201461901527E-2</v>
      </c>
      <c r="M387" s="232">
        <f ca="1">CLIMATE_PARAMS[q1]*SUMIFS(CO2_CALC[RF],CO2_CALC[YEAR],TEMP_SPLIT[[#This Row],[YEAR]])*(1-EXP(-1/CLIMATE_PARAMS[d1]))+SUMIFS(TEMP_SPLIT[S1_CO2],TEMP_SPLIT[YEAR],TEMP_SPLIT[[#This Row],[YEAR]]-1)*EXP(-1/CLIMATE_PARAMS[d1])</f>
        <v>1.0273549828082391</v>
      </c>
      <c r="N387" s="232">
        <f ca="1">CLIMATE_PARAMS[q2]*SUMIFS(CO2_CALC[RF],CO2_CALC[YEAR],TEMP_SPLIT[[#This Row],[YEAR]])*(1-EXP(-1/CLIMATE_PARAMS[d2]))+SUMIFS(TEMP_SPLIT[S2_CO2],TEMP_SPLIT[YEAR],TEMP_SPLIT[[#This Row],[YEAR]]-1)*EXP(-1/CLIMATE_PARAMS[d2])</f>
        <v>4.3449452457200799</v>
      </c>
      <c r="O387" s="232">
        <f ca="1">SUM(TEMP_SPLIT[[#This Row],[S1_CO2]:[S2_CO2]])</f>
        <v>5.372300228528319</v>
      </c>
      <c r="P387" s="225">
        <f ca="1">CLIMATE_PARAMS[q1]*SUMIFS(CH4_CALC[RF],CH4_CALC[YEAR],TEMP_SPLIT[[#This Row],[YEAR]])*(1-EXP(-1/CLIMATE_PARAMS[d1]))+SUMIFS(TEMP_SPLIT[S1_CH4],TEMP_SPLIT[YEAR],TEMP_SPLIT[[#This Row],[YEAR]]-1)*EXP(-1/CLIMATE_PARAMS[d1])</f>
        <v>0.21588100420588827</v>
      </c>
      <c r="Q387" s="225">
        <f ca="1">CLIMATE_PARAMS[q2]*SUMIFS(CH4_CALC[RF],CH4_CALC[YEAR],TEMP_SPLIT[[#This Row],[YEAR]])*(1-EXP(-1/CLIMATE_PARAMS[d2]))+SUMIFS(TEMP_SPLIT[S2_CH4],TEMP_SPLIT[YEAR],TEMP_SPLIT[[#This Row],[YEAR]]-1)*EXP(-1/CLIMATE_PARAMS[d2])</f>
        <v>0.60042188119321116</v>
      </c>
      <c r="R387" s="225">
        <f ca="1">SUM(TEMP_SPLIT[[#This Row],[S1_CH4]:[S2_CH4]])</f>
        <v>0.81630288539909945</v>
      </c>
      <c r="S387" s="227">
        <f ca="1">CLIMATE_PARAMS[q1]*SUMIFS(N2O_CALC[RF],N2O_CALC[YEAR],TEMP_SPLIT[[#This Row],[YEAR]])*(1-EXP(-1/CLIMATE_PARAMS[d1]))+SUMIFS(TEMP_SPLIT[S1_N2O],TEMP_SPLIT[YEAR],TEMP_SPLIT[[#This Row],[YEAR]]-1)*EXP(-1/CLIMATE_PARAMS[d1])</f>
        <v>8.112240420535112E-2</v>
      </c>
      <c r="T387" s="227">
        <f ca="1">CLIMATE_PARAMS[q2]*SUMIFS(N2O_CALC[RF],N2O_CALC[YEAR],TEMP_SPLIT[[#This Row],[YEAR]])*(1-EXP(-1/CLIMATE_PARAMS[d2]))+SUMIFS(TEMP_SPLIT[S2_N2O],TEMP_SPLIT[YEAR],TEMP_SPLIT[[#This Row],[YEAR]]-1)*EXP(-1/CLIMATE_PARAMS[d2])</f>
        <v>0.29729116320585658</v>
      </c>
      <c r="U387" s="227">
        <f ca="1">SUM(TEMP_SPLIT[[#This Row],[S1_N2O]:[S2_N2O]])</f>
        <v>0.37841356741120769</v>
      </c>
    </row>
    <row r="388" spans="1:21" x14ac:dyDescent="0.2">
      <c r="A388" s="223">
        <v>2141</v>
      </c>
      <c r="B388" s="225">
        <f ca="1">SUMIFS(INDIRECT("INPUT_OTHER_RF"&amp;"["&amp;RUN_PARAMS[OTHER_RF_SCEN]&amp;"]"),INPUT_OTHER_RF[YEAR],TEMP_CALC[[#This Row],[YEAR]])</f>
        <v>0.11608200000000046</v>
      </c>
      <c r="C388" s="225">
        <f ca="1">TEMP_CALC[[#This Row],[RF_OTHER]]+CO2_CALC[RF]+CH4_CALC[RF]+N2O_CALC[RF]</f>
        <v>10.647976932381104</v>
      </c>
      <c r="D388" s="227">
        <f ca="1">CLIMATE_PARAMS[q1]*TEMP_CALC[[#This Row],[RF_TOT]]*(1-EXP(-1/CLIMATE_PARAMS[d1]))+SUMIFS(TEMP_CALC[S1],TEMP_CALC[YEAR],TEMP_CALC[[#This Row],[YEAR]]-1)*EXP(-1/CLIMATE_PARAMS[d1])</f>
        <v>1.3135244502290142</v>
      </c>
      <c r="E388" s="227">
        <f ca="1">CLIMATE_PARAMS[q2]*TEMP_CALC[[#This Row],[RF_TOT]]*(1-EXP(-1/CLIMATE_PARAMS[d2]))+SUMIFS(TEMP_CALC[S2],TEMP_CALC[YEAR],TEMP_CALC[[#This Row],[YEAR]]-1)*EXP(-1/CLIMATE_PARAMS[d2])</f>
        <v>5.3239981712471298</v>
      </c>
      <c r="F388" s="229">
        <f ca="1">SUM(TEMP_CALC[[#This Row],[S1]],TEMP_CALC[[#This Row],[S2]])</f>
        <v>6.637522621476144</v>
      </c>
      <c r="G388" s="229">
        <f ca="1">TEMP_CALC[[#This Row],[TEMP]]-AVERAGE(OFFSET(TEMP_CALC[TEMP],MATCH('Model Dash'!$I$3,TEMP_CALC[YEAR]),0,MATCH('Model Dash'!$J$3,TEMP_CALC[YEAR])-MATCH('Model Dash'!$I$3,TEMP_CALC[YEAR])))</f>
        <v>6.4754548754700441</v>
      </c>
      <c r="I388" s="223">
        <v>2141</v>
      </c>
      <c r="J388" s="231">
        <f ca="1">CLIMATE_PARAMS[q1]*SUMIFS(TEMP_CALC[RF_OTHER],TEMP_CALC[YEAR],TEMP_SPLIT[[#This Row],[YEAR]])*(1-EXP(-1/CLIMATE_PARAMS[d1]))+SUMIFS(TEMP_SPLIT[S1_OTHER],TEMP_SPLIT[YEAR],TEMP_SPLIT[[#This Row],[YEAR]]-1)*EXP(-1/CLIMATE_PARAMS[d1])</f>
        <v>-2.3194578938567991E-2</v>
      </c>
      <c r="K388" s="231">
        <f ca="1">CLIMATE_PARAMS[q2]*SUMIFS(TEMP_CALC[RF_OTHER],TEMP_CALC[YEAR],TEMP_SPLIT[[#This Row],[YEAR]])*(1-EXP(-1/CLIMATE_PARAMS[d2]))+SUMIFS(TEMP_SPLIT[S2_OTHER],TEMP_SPLIT[YEAR],TEMP_SPLIT[[#This Row],[YEAR]]-1)*EXP(-1/CLIMATE_PARAMS[d2])</f>
        <v>5.8965503085053265E-2</v>
      </c>
      <c r="L388" s="231">
        <f ca="1">SUM(TEMP_SPLIT[[#This Row],[S1_OTHER]:[S2_OTHER]])</f>
        <v>3.5770924146485278E-2</v>
      </c>
      <c r="M388" s="232">
        <f ca="1">CLIMATE_PARAMS[q1]*SUMIFS(CO2_CALC[RF],CO2_CALC[YEAR],TEMP_SPLIT[[#This Row],[YEAR]])*(1-EXP(-1/CLIMATE_PARAMS[d1]))+SUMIFS(TEMP_SPLIT[S1_CO2],TEMP_SPLIT[YEAR],TEMP_SPLIT[[#This Row],[YEAR]]-1)*EXP(-1/CLIMATE_PARAMS[d1])</f>
        <v>1.0379434834989918</v>
      </c>
      <c r="N388" s="232">
        <f ca="1">CLIMATE_PARAMS[q2]*SUMIFS(CO2_CALC[RF],CO2_CALC[YEAR],TEMP_SPLIT[[#This Row],[YEAR]])*(1-EXP(-1/CLIMATE_PARAMS[d2]))+SUMIFS(TEMP_SPLIT[S2_CO2],TEMP_SPLIT[YEAR],TEMP_SPLIT[[#This Row],[YEAR]]-1)*EXP(-1/CLIMATE_PARAMS[d2])</f>
        <v>4.3667977353887171</v>
      </c>
      <c r="O388" s="232">
        <f ca="1">SUM(TEMP_SPLIT[[#This Row],[S1_CO2]:[S2_CO2]])</f>
        <v>5.4047412188877093</v>
      </c>
      <c r="P388" s="225">
        <f ca="1">CLIMATE_PARAMS[q1]*SUMIFS(CH4_CALC[RF],CH4_CALC[YEAR],TEMP_SPLIT[[#This Row],[YEAR]])*(1-EXP(-1/CLIMATE_PARAMS[d1]))+SUMIFS(TEMP_SPLIT[S1_CH4],TEMP_SPLIT[YEAR],TEMP_SPLIT[[#This Row],[YEAR]]-1)*EXP(-1/CLIMATE_PARAMS[d1])</f>
        <v>0.21698173853620145</v>
      </c>
      <c r="Q388" s="225">
        <f ca="1">CLIMATE_PARAMS[q2]*SUMIFS(CH4_CALC[RF],CH4_CALC[YEAR],TEMP_SPLIT[[#This Row],[YEAR]])*(1-EXP(-1/CLIMATE_PARAMS[d2]))+SUMIFS(TEMP_SPLIT[S2_CH4],TEMP_SPLIT[YEAR],TEMP_SPLIT[[#This Row],[YEAR]]-1)*EXP(-1/CLIMATE_PARAMS[d2])</f>
        <v>0.5999578426582256</v>
      </c>
      <c r="R388" s="225">
        <f ca="1">SUM(TEMP_SPLIT[[#This Row],[S1_CH4]:[S2_CH4]])</f>
        <v>0.81693958119442711</v>
      </c>
      <c r="S388" s="227">
        <f ca="1">CLIMATE_PARAMS[q1]*SUMIFS(N2O_CALC[RF],N2O_CALC[YEAR],TEMP_SPLIT[[#This Row],[YEAR]])*(1-EXP(-1/CLIMATE_PARAMS[d1]))+SUMIFS(TEMP_SPLIT[S1_N2O],TEMP_SPLIT[YEAR],TEMP_SPLIT[[#This Row],[YEAR]]-1)*EXP(-1/CLIMATE_PARAMS[d1])</f>
        <v>8.1793807132388582E-2</v>
      </c>
      <c r="T388" s="227">
        <f ca="1">CLIMATE_PARAMS[q2]*SUMIFS(N2O_CALC[RF],N2O_CALC[YEAR],TEMP_SPLIT[[#This Row],[YEAR]])*(1-EXP(-1/CLIMATE_PARAMS[d2]))+SUMIFS(TEMP_SPLIT[S2_N2O],TEMP_SPLIT[YEAR],TEMP_SPLIT[[#This Row],[YEAR]]-1)*EXP(-1/CLIMATE_PARAMS[d2])</f>
        <v>0.29827709011513343</v>
      </c>
      <c r="U388" s="227">
        <f ca="1">SUM(TEMP_SPLIT[[#This Row],[S1_N2O]:[S2_N2O]])</f>
        <v>0.38007089724752202</v>
      </c>
    </row>
    <row r="389" spans="1:21" x14ac:dyDescent="0.2">
      <c r="A389" s="223">
        <v>2142</v>
      </c>
      <c r="B389" s="225">
        <f ca="1">SUMIFS(INDIRECT("INPUT_OTHER_RF"&amp;"["&amp;RUN_PARAMS[OTHER_RF_SCEN]&amp;"]"),INPUT_OTHER_RF[YEAR],TEMP_CALC[[#This Row],[YEAR]])</f>
        <v>0.1891790000000011</v>
      </c>
      <c r="C389" s="225">
        <f ca="1">TEMP_CALC[[#This Row],[RF_OTHER]]+CO2_CALC[RF]+CH4_CALC[RF]+N2O_CALC[RF]</f>
        <v>10.7637718161553</v>
      </c>
      <c r="D389" s="227">
        <f ca="1">CLIMATE_PARAMS[q1]*TEMP_CALC[[#This Row],[RF_TOT]]*(1-EXP(-1/CLIMATE_PARAMS[d1]))+SUMIFS(TEMP_CALC[S1],TEMP_CALC[YEAR],TEMP_CALC[[#This Row],[YEAR]]-1)*EXP(-1/CLIMATE_PARAMS[d1])</f>
        <v>1.3263242081941686</v>
      </c>
      <c r="E389" s="227">
        <f ca="1">CLIMATE_PARAMS[q2]*TEMP_CALC[[#This Row],[RF_TOT]]*(1-EXP(-1/CLIMATE_PARAMS[d2]))+SUMIFS(TEMP_CALC[S2],TEMP_CALC[YEAR],TEMP_CALC[[#This Row],[YEAR]]-1)*EXP(-1/CLIMATE_PARAMS[d2])</f>
        <v>5.3542425519074657</v>
      </c>
      <c r="F389" s="229">
        <f ca="1">SUM(TEMP_CALC[[#This Row],[S1]],TEMP_CALC[[#This Row],[S2]])</f>
        <v>6.6805667601016339</v>
      </c>
      <c r="G389" s="229">
        <f ca="1">TEMP_CALC[[#This Row],[TEMP]]-AVERAGE(OFFSET(TEMP_CALC[TEMP],MATCH('Model Dash'!$I$3,TEMP_CALC[YEAR]),0,MATCH('Model Dash'!$J$3,TEMP_CALC[YEAR])-MATCH('Model Dash'!$I$3,TEMP_CALC[YEAR])))</f>
        <v>6.5184990140955339</v>
      </c>
      <c r="I389" s="223">
        <v>2142</v>
      </c>
      <c r="J389" s="231">
        <f ca="1">CLIMATE_PARAMS[q1]*SUMIFS(TEMP_CALC[RF_OTHER],TEMP_CALC[YEAR],TEMP_SPLIT[[#This Row],[YEAR]])*(1-EXP(-1/CLIMATE_PARAMS[d1]))+SUMIFS(TEMP_SPLIT[S1_OTHER],TEMP_SPLIT[YEAR],TEMP_SPLIT[[#This Row],[YEAR]]-1)*EXP(-1/CLIMATE_PARAMS[d1])</f>
        <v>-2.2776378821014801E-2</v>
      </c>
      <c r="K389" s="231">
        <f ca="1">CLIMATE_PARAMS[q2]*SUMIFS(TEMP_CALC[RF_OTHER],TEMP_CALC[YEAR],TEMP_SPLIT[[#This Row],[YEAR]])*(1-EXP(-1/CLIMATE_PARAMS[d2]))+SUMIFS(TEMP_SPLIT[S2_OTHER],TEMP_SPLIT[YEAR],TEMP_SPLIT[[#This Row],[YEAR]]-1)*EXP(-1/CLIMATE_PARAMS[d2])</f>
        <v>6.6987173243273981E-2</v>
      </c>
      <c r="L389" s="231">
        <f ca="1">SUM(TEMP_SPLIT[[#This Row],[S1_OTHER]:[S2_OTHER]])</f>
        <v>4.4210794422259184E-2</v>
      </c>
      <c r="M389" s="232">
        <f ca="1">CLIMATE_PARAMS[q1]*SUMIFS(CO2_CALC[RF],CO2_CALC[YEAR],TEMP_SPLIT[[#This Row],[YEAR]])*(1-EXP(-1/CLIMATE_PARAMS[d1]))+SUMIFS(TEMP_SPLIT[S1_CO2],TEMP_SPLIT[YEAR],TEMP_SPLIT[[#This Row],[YEAR]]-1)*EXP(-1/CLIMATE_PARAMS[d1])</f>
        <v>1.0485587447173801</v>
      </c>
      <c r="N389" s="232">
        <f ca="1">CLIMATE_PARAMS[q2]*SUMIFS(CO2_CALC[RF],CO2_CALC[YEAR],TEMP_SPLIT[[#This Row],[YEAR]])*(1-EXP(-1/CLIMATE_PARAMS[d2]))+SUMIFS(TEMP_SPLIT[S2_CO2],TEMP_SPLIT[YEAR],TEMP_SPLIT[[#This Row],[YEAR]]-1)*EXP(-1/CLIMATE_PARAMS[d2])</f>
        <v>4.3885107035949789</v>
      </c>
      <c r="O389" s="232">
        <f ca="1">SUM(TEMP_SPLIT[[#This Row],[S1_CO2]:[S2_CO2]])</f>
        <v>5.4370694483123589</v>
      </c>
      <c r="P389" s="225">
        <f ca="1">CLIMATE_PARAMS[q1]*SUMIFS(CH4_CALC[RF],CH4_CALC[YEAR],TEMP_SPLIT[[#This Row],[YEAR]])*(1-EXP(-1/CLIMATE_PARAMS[d1]))+SUMIFS(TEMP_SPLIT[S1_CH4],TEMP_SPLIT[YEAR],TEMP_SPLIT[[#This Row],[YEAR]]-1)*EXP(-1/CLIMATE_PARAMS[d1])</f>
        <v>0.21807631891556201</v>
      </c>
      <c r="Q389" s="225">
        <f ca="1">CLIMATE_PARAMS[q2]*SUMIFS(CH4_CALC[RF],CH4_CALC[YEAR],TEMP_SPLIT[[#This Row],[YEAR]])*(1-EXP(-1/CLIMATE_PARAMS[d2]))+SUMIFS(TEMP_SPLIT[S2_CH4],TEMP_SPLIT[YEAR],TEMP_SPLIT[[#This Row],[YEAR]]-1)*EXP(-1/CLIMATE_PARAMS[d2])</f>
        <v>0.59949347416840437</v>
      </c>
      <c r="R389" s="225">
        <f ca="1">SUM(TEMP_SPLIT[[#This Row],[S1_CH4]:[S2_CH4]])</f>
        <v>0.81756979308396638</v>
      </c>
      <c r="S389" s="227">
        <f ca="1">CLIMATE_PARAMS[q1]*SUMIFS(N2O_CALC[RF],N2O_CALC[YEAR],TEMP_SPLIT[[#This Row],[YEAR]])*(1-EXP(-1/CLIMATE_PARAMS[d1]))+SUMIFS(TEMP_SPLIT[S1_N2O],TEMP_SPLIT[YEAR],TEMP_SPLIT[[#This Row],[YEAR]]-1)*EXP(-1/CLIMATE_PARAMS[d1])</f>
        <v>8.2465523382241057E-2</v>
      </c>
      <c r="T389" s="227">
        <f ca="1">CLIMATE_PARAMS[q2]*SUMIFS(N2O_CALC[RF],N2O_CALC[YEAR],TEMP_SPLIT[[#This Row],[YEAR]])*(1-EXP(-1/CLIMATE_PARAMS[d2]))+SUMIFS(TEMP_SPLIT[S2_N2O],TEMP_SPLIT[YEAR],TEMP_SPLIT[[#This Row],[YEAR]]-1)*EXP(-1/CLIMATE_PARAMS[d2])</f>
        <v>0.29925120090080792</v>
      </c>
      <c r="U389" s="227">
        <f ca="1">SUM(TEMP_SPLIT[[#This Row],[S1_N2O]:[S2_N2O]])</f>
        <v>0.38171672428304898</v>
      </c>
    </row>
    <row r="390" spans="1:21" x14ac:dyDescent="0.2">
      <c r="A390" s="223">
        <v>2143</v>
      </c>
      <c r="B390" s="225">
        <f ca="1">SUMIFS(INDIRECT("INPUT_OTHER_RF"&amp;"["&amp;RUN_PARAMS[OTHER_RF_SCEN]&amp;"]"),INPUT_OTHER_RF[YEAR],TEMP_CALC[[#This Row],[YEAR]])</f>
        <v>0.22346199999999961</v>
      </c>
      <c r="C390" s="225">
        <f ca="1">TEMP_CALC[[#This Row],[RF_OTHER]]+CO2_CALC[RF]+CH4_CALC[RF]+N2O_CALC[RF]</f>
        <v>10.840477607494227</v>
      </c>
      <c r="D390" s="227">
        <f ca="1">CLIMATE_PARAMS[q1]*TEMP_CALC[[#This Row],[RF_TOT]]*(1-EXP(-1/CLIMATE_PARAMS[d1]))+SUMIFS(TEMP_CALC[S1],TEMP_CALC[YEAR],TEMP_CALC[[#This Row],[YEAR]]-1)*EXP(-1/CLIMATE_PARAMS[d1])</f>
        <v>1.3392008210975246</v>
      </c>
      <c r="E390" s="227">
        <f ca="1">CLIMATE_PARAMS[q2]*TEMP_CALC[[#This Row],[RF_TOT]]*(1-EXP(-1/CLIMATE_PARAMS[d2]))+SUMIFS(TEMP_CALC[S2],TEMP_CALC[YEAR],TEMP_CALC[[#This Row],[YEAR]]-1)*EXP(-1/CLIMATE_PARAMS[d2])</f>
        <v>5.3863681516011832</v>
      </c>
      <c r="F390" s="229">
        <f ca="1">SUM(TEMP_CALC[[#This Row],[S1]],TEMP_CALC[[#This Row],[S2]])</f>
        <v>6.7255689726987082</v>
      </c>
      <c r="G390" s="229">
        <f ca="1">TEMP_CALC[[#This Row],[TEMP]]-AVERAGE(OFFSET(TEMP_CALC[TEMP],MATCH('Model Dash'!$I$3,TEMP_CALC[YEAR]),0,MATCH('Model Dash'!$J$3,TEMP_CALC[YEAR])-MATCH('Model Dash'!$I$3,TEMP_CALC[YEAR])))</f>
        <v>6.5635012266926083</v>
      </c>
      <c r="I390" s="223">
        <v>2143</v>
      </c>
      <c r="J390" s="231">
        <f ca="1">CLIMATE_PARAMS[q1]*SUMIFS(TEMP_CALC[RF_OTHER],TEMP_CALC[YEAR],TEMP_SPLIT[[#This Row],[YEAR]])*(1-EXP(-1/CLIMATE_PARAMS[d1]))+SUMIFS(TEMP_SPLIT[S1_OTHER],TEMP_SPLIT[YEAR],TEMP_SPLIT[[#This Row],[YEAR]]-1)*EXP(-1/CLIMATE_PARAMS[d1])</f>
        <v>-2.2301689022885943E-2</v>
      </c>
      <c r="K390" s="231">
        <f ca="1">CLIMATE_PARAMS[q2]*SUMIFS(TEMP_CALC[RF_OTHER],TEMP_CALC[YEAR],TEMP_SPLIT[[#This Row],[YEAR]])*(1-EXP(-1/CLIMATE_PARAMS[d2]))+SUMIFS(TEMP_SPLIT[S2_OTHER],TEMP_SPLIT[YEAR],TEMP_SPLIT[[#This Row],[YEAR]]-1)*EXP(-1/CLIMATE_PARAMS[d2])</f>
        <v>7.7039126370877092E-2</v>
      </c>
      <c r="L390" s="231">
        <f ca="1">SUM(TEMP_SPLIT[[#This Row],[S1_OTHER]:[S2_OTHER]])</f>
        <v>5.473743734799115E-2</v>
      </c>
      <c r="M390" s="232">
        <f ca="1">CLIMATE_PARAMS[q1]*SUMIFS(CO2_CALC[RF],CO2_CALC[YEAR],TEMP_SPLIT[[#This Row],[YEAR]])*(1-EXP(-1/CLIMATE_PARAMS[d1]))+SUMIFS(TEMP_SPLIT[S1_CO2],TEMP_SPLIT[YEAR],TEMP_SPLIT[[#This Row],[YEAR]]-1)*EXP(-1/CLIMATE_PARAMS[d1])</f>
        <v>1.0592002819264583</v>
      </c>
      <c r="N390" s="232">
        <f ca="1">CLIMATE_PARAMS[q2]*SUMIFS(CO2_CALC[RF],CO2_CALC[YEAR],TEMP_SPLIT[[#This Row],[YEAR]])*(1-EXP(-1/CLIMATE_PARAMS[d2]))+SUMIFS(TEMP_SPLIT[S2_CO2],TEMP_SPLIT[YEAR],TEMP_SPLIT[[#This Row],[YEAR]]-1)*EXP(-1/CLIMATE_PARAMS[d2])</f>
        <v>4.4100902364392303</v>
      </c>
      <c r="O390" s="232">
        <f ca="1">SUM(TEMP_SPLIT[[#This Row],[S1_CO2]:[S2_CO2]])</f>
        <v>5.469290518365689</v>
      </c>
      <c r="P390" s="225">
        <f ca="1">CLIMATE_PARAMS[q1]*SUMIFS(CH4_CALC[RF],CH4_CALC[YEAR],TEMP_SPLIT[[#This Row],[YEAR]])*(1-EXP(-1/CLIMATE_PARAMS[d1]))+SUMIFS(TEMP_SPLIT[S1_CH4],TEMP_SPLIT[YEAR],TEMP_SPLIT[[#This Row],[YEAR]]-1)*EXP(-1/CLIMATE_PARAMS[d1])</f>
        <v>0.21916472583028118</v>
      </c>
      <c r="Q390" s="225">
        <f ca="1">CLIMATE_PARAMS[q2]*SUMIFS(CH4_CALC[RF],CH4_CALC[YEAR],TEMP_SPLIT[[#This Row],[YEAR]])*(1-EXP(-1/CLIMATE_PARAMS[d2]))+SUMIFS(TEMP_SPLIT[S2_CH4],TEMP_SPLIT[YEAR],TEMP_SPLIT[[#This Row],[YEAR]]-1)*EXP(-1/CLIMATE_PARAMS[d2])</f>
        <v>0.59902592322280435</v>
      </c>
      <c r="R390" s="225">
        <f ca="1">SUM(TEMP_SPLIT[[#This Row],[S1_CH4]:[S2_CH4]])</f>
        <v>0.81819064905308547</v>
      </c>
      <c r="S390" s="227">
        <f ca="1">CLIMATE_PARAMS[q1]*SUMIFS(N2O_CALC[RF],N2O_CALC[YEAR],TEMP_SPLIT[[#This Row],[YEAR]])*(1-EXP(-1/CLIMATE_PARAMS[d1]))+SUMIFS(TEMP_SPLIT[S1_N2O],TEMP_SPLIT[YEAR],TEMP_SPLIT[[#This Row],[YEAR]]-1)*EXP(-1/CLIMATE_PARAMS[d1])</f>
        <v>8.3137502363670693E-2</v>
      </c>
      <c r="T390" s="227">
        <f ca="1">CLIMATE_PARAMS[q2]*SUMIFS(N2O_CALC[RF],N2O_CALC[YEAR],TEMP_SPLIT[[#This Row],[YEAR]])*(1-EXP(-1/CLIMATE_PARAMS[d2]))+SUMIFS(TEMP_SPLIT[S2_N2O],TEMP_SPLIT[YEAR],TEMP_SPLIT[[#This Row],[YEAR]]-1)*EXP(-1/CLIMATE_PARAMS[d2])</f>
        <v>0.30021286556827059</v>
      </c>
      <c r="U390" s="227">
        <f ca="1">SUM(TEMP_SPLIT[[#This Row],[S1_N2O]:[S2_N2O]])</f>
        <v>0.38335036793194127</v>
      </c>
    </row>
    <row r="391" spans="1:21" x14ac:dyDescent="0.2">
      <c r="A391" s="223">
        <v>2144</v>
      </c>
      <c r="B391" s="225">
        <f ca="1">SUMIFS(INDIRECT("INPUT_OTHER_RF"&amp;"["&amp;RUN_PARAMS[OTHER_RF_SCEN]&amp;"]"),INPUT_OTHER_RF[YEAR],TEMP_CALC[[#This Row],[YEAR]])</f>
        <v>0.23216200000000065</v>
      </c>
      <c r="C391" s="225">
        <f ca="1">TEMP_CALC[[#This Row],[RF_OTHER]]+CO2_CALC[RF]+CH4_CALC[RF]+N2O_CALC[RF]</f>
        <v>10.891329611477063</v>
      </c>
      <c r="D391" s="227">
        <f ca="1">CLIMATE_PARAMS[q1]*TEMP_CALC[[#This Row],[RF_TOT]]*(1-EXP(-1/CLIMATE_PARAMS[d1]))+SUMIFS(TEMP_CALC[S1],TEMP_CALC[YEAR],TEMP_CALC[[#This Row],[YEAR]]-1)*EXP(-1/CLIMATE_PARAMS[d1])</f>
        <v>1.3521100507533184</v>
      </c>
      <c r="E391" s="227">
        <f ca="1">CLIMATE_PARAMS[q2]*TEMP_CALC[[#This Row],[RF_TOT]]*(1-EXP(-1/CLIMATE_PARAMS[d2]))+SUMIFS(TEMP_CALC[S2],TEMP_CALC[YEAR],TEMP_CALC[[#This Row],[YEAR]]-1)*EXP(-1/CLIMATE_PARAMS[d2])</f>
        <v>5.4171274116940644</v>
      </c>
      <c r="F391" s="229">
        <f ca="1">SUM(TEMP_CALC[[#This Row],[S1]],TEMP_CALC[[#This Row],[S2]])</f>
        <v>6.769237462447383</v>
      </c>
      <c r="G391" s="229">
        <f ca="1">TEMP_CALC[[#This Row],[TEMP]]-AVERAGE(OFFSET(TEMP_CALC[TEMP],MATCH('Model Dash'!$I$3,TEMP_CALC[YEAR]),0,MATCH('Model Dash'!$J$3,TEMP_CALC[YEAR])-MATCH('Model Dash'!$I$3,TEMP_CALC[YEAR])))</f>
        <v>6.607169716441283</v>
      </c>
      <c r="I391" s="223">
        <v>2144</v>
      </c>
      <c r="J391" s="231">
        <f ca="1">CLIMATE_PARAMS[q1]*SUMIFS(TEMP_CALC[RF_OTHER],TEMP_CALC[YEAR],TEMP_SPLIT[[#This Row],[YEAR]])*(1-EXP(-1/CLIMATE_PARAMS[d1]))+SUMIFS(TEMP_SPLIT[S1_OTHER],TEMP_SPLIT[YEAR],TEMP_SPLIT[[#This Row],[YEAR]]-1)*EXP(-1/CLIMATE_PARAMS[d1])</f>
        <v>-2.18142027168498E-2</v>
      </c>
      <c r="K391" s="231">
        <f ca="1">CLIMATE_PARAMS[q2]*SUMIFS(TEMP_CALC[RF_OTHER],TEMP_CALC[YEAR],TEMP_SPLIT[[#This Row],[YEAR]])*(1-EXP(-1/CLIMATE_PARAMS[d2]))+SUMIFS(TEMP_SPLIT[S2_OTHER],TEMP_SPLIT[YEAR],TEMP_SPLIT[[#This Row],[YEAR]]-1)*EXP(-1/CLIMATE_PARAMS[d2])</f>
        <v>8.5871290770100153E-2</v>
      </c>
      <c r="L391" s="231">
        <f ca="1">SUM(TEMP_SPLIT[[#This Row],[S1_OTHER]:[S2_OTHER]])</f>
        <v>6.4057088053250361E-2</v>
      </c>
      <c r="M391" s="232">
        <f ca="1">CLIMATE_PARAMS[q1]*SUMIFS(CO2_CALC[RF],CO2_CALC[YEAR],TEMP_SPLIT[[#This Row],[YEAR]])*(1-EXP(-1/CLIMATE_PARAMS[d1]))+SUMIFS(TEMP_SPLIT[S1_CO2],TEMP_SPLIT[YEAR],TEMP_SPLIT[[#This Row],[YEAR]]-1)*EXP(-1/CLIMATE_PARAMS[d1])</f>
        <v>1.0698676259729871</v>
      </c>
      <c r="N391" s="232">
        <f ca="1">CLIMATE_PARAMS[q2]*SUMIFS(CO2_CALC[RF],CO2_CALC[YEAR],TEMP_SPLIT[[#This Row],[YEAR]])*(1-EXP(-1/CLIMATE_PARAMS[d2]))+SUMIFS(TEMP_SPLIT[S2_CO2],TEMP_SPLIT[YEAR],TEMP_SPLIT[[#This Row],[YEAR]]-1)*EXP(-1/CLIMATE_PARAMS[d2])</f>
        <v>4.4315419668808476</v>
      </c>
      <c r="O391" s="232">
        <f ca="1">SUM(TEMP_SPLIT[[#This Row],[S1_CO2]:[S2_CO2]])</f>
        <v>5.5014095928538342</v>
      </c>
      <c r="P391" s="225">
        <f ca="1">CLIMATE_PARAMS[q1]*SUMIFS(CH4_CALC[RF],CH4_CALC[YEAR],TEMP_SPLIT[[#This Row],[YEAR]])*(1-EXP(-1/CLIMATE_PARAMS[d1]))+SUMIFS(TEMP_SPLIT[S1_CH4],TEMP_SPLIT[YEAR],TEMP_SPLIT[[#This Row],[YEAR]]-1)*EXP(-1/CLIMATE_PARAMS[d1])</f>
        <v>0.22024693559523292</v>
      </c>
      <c r="Q391" s="225">
        <f ca="1">CLIMATE_PARAMS[q2]*SUMIFS(CH4_CALC[RF],CH4_CALC[YEAR],TEMP_SPLIT[[#This Row],[YEAR]])*(1-EXP(-1/CLIMATE_PARAMS[d2]))+SUMIFS(TEMP_SPLIT[S2_CH4],TEMP_SPLIT[YEAR],TEMP_SPLIT[[#This Row],[YEAR]]-1)*EXP(-1/CLIMATE_PARAMS[d2])</f>
        <v>0.5985526796426337</v>
      </c>
      <c r="R391" s="225">
        <f ca="1">SUM(TEMP_SPLIT[[#This Row],[S1_CH4]:[S2_CH4]])</f>
        <v>0.8187996152378666</v>
      </c>
      <c r="S391" s="227">
        <f ca="1">CLIMATE_PARAMS[q1]*SUMIFS(N2O_CALC[RF],N2O_CALC[YEAR],TEMP_SPLIT[[#This Row],[YEAR]])*(1-EXP(-1/CLIMATE_PARAMS[d1]))+SUMIFS(TEMP_SPLIT[S1_N2O],TEMP_SPLIT[YEAR],TEMP_SPLIT[[#This Row],[YEAR]]-1)*EXP(-1/CLIMATE_PARAMS[d1])</f>
        <v>8.3809691901947578E-2</v>
      </c>
      <c r="T391" s="227">
        <f ca="1">CLIMATE_PARAMS[q2]*SUMIFS(N2O_CALC[RF],N2O_CALC[YEAR],TEMP_SPLIT[[#This Row],[YEAR]])*(1-EXP(-1/CLIMATE_PARAMS[d2]))+SUMIFS(TEMP_SPLIT[S2_N2O],TEMP_SPLIT[YEAR],TEMP_SPLIT[[#This Row],[YEAR]]-1)*EXP(-1/CLIMATE_PARAMS[d2])</f>
        <v>0.30116147440048208</v>
      </c>
      <c r="U391" s="227">
        <f ca="1">SUM(TEMP_SPLIT[[#This Row],[S1_N2O]:[S2_N2O]])</f>
        <v>0.38497116630242967</v>
      </c>
    </row>
    <row r="392" spans="1:21" x14ac:dyDescent="0.2">
      <c r="A392" s="223">
        <v>2145</v>
      </c>
      <c r="B392" s="225">
        <f ca="1">SUMIFS(INDIRECT("INPUT_OTHER_RF"&amp;"["&amp;RUN_PARAMS[OTHER_RF_SCEN]&amp;"]"),INPUT_OTHER_RF[YEAR],TEMP_CALC[[#This Row],[YEAR]])</f>
        <v>0.21508000000000038</v>
      </c>
      <c r="C392" s="225">
        <f ca="1">TEMP_CALC[[#This Row],[RF_OTHER]]+CO2_CALC[RF]+CH4_CALC[RF]+N2O_CALC[RF]</f>
        <v>10.916132038688339</v>
      </c>
      <c r="D392" s="227">
        <f ca="1">CLIMATE_PARAMS[q1]*TEMP_CALC[[#This Row],[RF_TOT]]*(1-EXP(-1/CLIMATE_PARAMS[d1]))+SUMIFS(TEMP_CALC[S1],TEMP_CALC[YEAR],TEMP_CALC[[#This Row],[YEAR]]-1)*EXP(-1/CLIMATE_PARAMS[d1])</f>
        <v>1.3650075111027129</v>
      </c>
      <c r="E392" s="227">
        <f ca="1">CLIMATE_PARAMS[q2]*TEMP_CALC[[#This Row],[RF_TOT]]*(1-EXP(-1/CLIMATE_PARAMS[d2]))+SUMIFS(TEMP_CALC[S2],TEMP_CALC[YEAR],TEMP_CALC[[#This Row],[YEAR]]-1)*EXP(-1/CLIMATE_PARAMS[d2])</f>
        <v>5.4439541517375911</v>
      </c>
      <c r="F392" s="229">
        <f ca="1">SUM(TEMP_CALC[[#This Row],[S1]],TEMP_CALC[[#This Row],[S2]])</f>
        <v>6.8089616628403036</v>
      </c>
      <c r="G392" s="229">
        <f ca="1">TEMP_CALC[[#This Row],[TEMP]]-AVERAGE(OFFSET(TEMP_CALC[TEMP],MATCH('Model Dash'!$I$3,TEMP_CALC[YEAR]),0,MATCH('Model Dash'!$J$3,TEMP_CALC[YEAR])-MATCH('Model Dash'!$I$3,TEMP_CALC[YEAR])))</f>
        <v>6.6468939168342036</v>
      </c>
      <c r="I392" s="223">
        <v>2145</v>
      </c>
      <c r="J392" s="231">
        <f ca="1">CLIMATE_PARAMS[q1]*SUMIFS(TEMP_CALC[RF_OTHER],TEMP_CALC[YEAR],TEMP_SPLIT[[#This Row],[YEAR]])*(1-EXP(-1/CLIMATE_PARAMS[d1]))+SUMIFS(TEMP_SPLIT[S1_OTHER],TEMP_SPLIT[YEAR],TEMP_SPLIT[[#This Row],[YEAR]]-1)*EXP(-1/CLIMATE_PARAMS[d1])</f>
        <v>-2.1357768678026526E-2</v>
      </c>
      <c r="K392" s="231">
        <f ca="1">CLIMATE_PARAMS[q2]*SUMIFS(TEMP_CALC[RF_OTHER],TEMP_CALC[YEAR],TEMP_SPLIT[[#This Row],[YEAR]])*(1-EXP(-1/CLIMATE_PARAMS[d2]))+SUMIFS(TEMP_SPLIT[S2_OTHER],TEMP_SPLIT[YEAR],TEMP_SPLIT[[#This Row],[YEAR]]-1)*EXP(-1/CLIMATE_PARAMS[d2])</f>
        <v>9.0915164119103165E-2</v>
      </c>
      <c r="L392" s="231">
        <f ca="1">SUM(TEMP_SPLIT[[#This Row],[S1_OTHER]:[S2_OTHER]])</f>
        <v>6.9557395441076642E-2</v>
      </c>
      <c r="M392" s="232">
        <f ca="1">CLIMATE_PARAMS[q1]*SUMIFS(CO2_CALC[RF],CO2_CALC[YEAR],TEMP_SPLIT[[#This Row],[YEAR]])*(1-EXP(-1/CLIMATE_PARAMS[d1]))+SUMIFS(TEMP_SPLIT[S1_CO2],TEMP_SPLIT[YEAR],TEMP_SPLIT[[#This Row],[YEAR]]-1)*EXP(-1/CLIMATE_PARAMS[d1])</f>
        <v>1.080560303770995</v>
      </c>
      <c r="N392" s="232">
        <f ca="1">CLIMATE_PARAMS[q2]*SUMIFS(CO2_CALC[RF],CO2_CALC[YEAR],TEMP_SPLIT[[#This Row],[YEAR]])*(1-EXP(-1/CLIMATE_PARAMS[d2]))+SUMIFS(TEMP_SPLIT[S2_CO2],TEMP_SPLIT[YEAR],TEMP_SPLIT[[#This Row],[YEAR]]-1)*EXP(-1/CLIMATE_PARAMS[d2])</f>
        <v>4.4528699276582007</v>
      </c>
      <c r="O392" s="232">
        <f ca="1">SUM(TEMP_SPLIT[[#This Row],[S1_CO2]:[S2_CO2]])</f>
        <v>5.5334302314291959</v>
      </c>
      <c r="P392" s="225">
        <f ca="1">CLIMATE_PARAMS[q1]*SUMIFS(CH4_CALC[RF],CH4_CALC[YEAR],TEMP_SPLIT[[#This Row],[YEAR]])*(1-EXP(-1/CLIMATE_PARAMS[d1]))+SUMIFS(TEMP_SPLIT[S1_CH4],TEMP_SPLIT[YEAR],TEMP_SPLIT[[#This Row],[YEAR]]-1)*EXP(-1/CLIMATE_PARAMS[d1])</f>
        <v>0.2213229344463773</v>
      </c>
      <c r="Q392" s="225">
        <f ca="1">CLIMATE_PARAMS[q2]*SUMIFS(CH4_CALC[RF],CH4_CALC[YEAR],TEMP_SPLIT[[#This Row],[YEAR]])*(1-EXP(-1/CLIMATE_PARAMS[d2]))+SUMIFS(TEMP_SPLIT[S2_CH4],TEMP_SPLIT[YEAR],TEMP_SPLIT[[#This Row],[YEAR]]-1)*EXP(-1/CLIMATE_PARAMS[d2])</f>
        <v>0.59807241180222326</v>
      </c>
      <c r="R392" s="225">
        <f ca="1">SUM(TEMP_SPLIT[[#This Row],[S1_CH4]:[S2_CH4]])</f>
        <v>0.81939534624860055</v>
      </c>
      <c r="S392" s="227">
        <f ca="1">CLIMATE_PARAMS[q1]*SUMIFS(N2O_CALC[RF],N2O_CALC[YEAR],TEMP_SPLIT[[#This Row],[YEAR]])*(1-EXP(-1/CLIMATE_PARAMS[d1]))+SUMIFS(TEMP_SPLIT[S1_N2O],TEMP_SPLIT[YEAR],TEMP_SPLIT[[#This Row],[YEAR]]-1)*EXP(-1/CLIMATE_PARAMS[d1])</f>
        <v>8.4482041563366611E-2</v>
      </c>
      <c r="T392" s="227">
        <f ca="1">CLIMATE_PARAMS[q2]*SUMIFS(N2O_CALC[RF],N2O_CALC[YEAR],TEMP_SPLIT[[#This Row],[YEAR]])*(1-EXP(-1/CLIMATE_PARAMS[d2]))+SUMIFS(TEMP_SPLIT[S2_N2O],TEMP_SPLIT[YEAR],TEMP_SPLIT[[#This Row],[YEAR]]-1)*EXP(-1/CLIMATE_PARAMS[d2])</f>
        <v>0.30209664815806325</v>
      </c>
      <c r="U392" s="227">
        <f ca="1">SUM(TEMP_SPLIT[[#This Row],[S1_N2O]:[S2_N2O]])</f>
        <v>0.38657868972142984</v>
      </c>
    </row>
    <row r="393" spans="1:21" x14ac:dyDescent="0.2">
      <c r="A393" s="223">
        <v>2146</v>
      </c>
      <c r="B393" s="225">
        <f ca="1">SUMIFS(INDIRECT("INPUT_OTHER_RF"&amp;"["&amp;RUN_PARAMS[OTHER_RF_SCEN]&amp;"]"),INPUT_OTHER_RF[YEAR],TEMP_CALC[[#This Row],[YEAR]])</f>
        <v>0.170458</v>
      </c>
      <c r="C393" s="225">
        <f ca="1">TEMP_CALC[[#This Row],[RF_OTHER]]+CO2_CALC[RF]+CH4_CALC[RF]+N2O_CALC[RF]</f>
        <v>10.913129567605745</v>
      </c>
      <c r="D393" s="227">
        <f ca="1">CLIMATE_PARAMS[q1]*TEMP_CALC[[#This Row],[RF_TOT]]*(1-EXP(-1/CLIMATE_PARAMS[d1]))+SUMIFS(TEMP_CALC[S1],TEMP_CALC[YEAR],TEMP_CALC[[#This Row],[YEAR]]-1)*EXP(-1/CLIMATE_PARAMS[d1])</f>
        <v>1.3778460196865925</v>
      </c>
      <c r="E393" s="227">
        <f ca="1">CLIMATE_PARAMS[q2]*TEMP_CALC[[#This Row],[RF_TOT]]*(1-EXP(-1/CLIMATE_PARAMS[d2]))+SUMIFS(TEMP_CALC[S2],TEMP_CALC[YEAR],TEMP_CALC[[#This Row],[YEAR]]-1)*EXP(-1/CLIMATE_PARAMS[d2])</f>
        <v>5.4646447586322964</v>
      </c>
      <c r="F393" s="229">
        <f ca="1">SUM(TEMP_CALC[[#This Row],[S1]],TEMP_CALC[[#This Row],[S2]])</f>
        <v>6.8424907783188891</v>
      </c>
      <c r="G393" s="229">
        <f ca="1">TEMP_CALC[[#This Row],[TEMP]]-AVERAGE(OFFSET(TEMP_CALC[TEMP],MATCH('Model Dash'!$I$3,TEMP_CALC[YEAR]),0,MATCH('Model Dash'!$J$3,TEMP_CALC[YEAR])-MATCH('Model Dash'!$I$3,TEMP_CALC[YEAR])))</f>
        <v>6.6804230323127891</v>
      </c>
      <c r="I393" s="223">
        <v>2146</v>
      </c>
      <c r="J393" s="231">
        <f ca="1">CLIMATE_PARAMS[q1]*SUMIFS(TEMP_CALC[RF_OTHER],TEMP_CALC[YEAR],TEMP_SPLIT[[#This Row],[YEAR]])*(1-EXP(-1/CLIMATE_PARAMS[d1]))+SUMIFS(TEMP_SPLIT[S1_OTHER],TEMP_SPLIT[YEAR],TEMP_SPLIT[[#This Row],[YEAR]]-1)*EXP(-1/CLIMATE_PARAMS[d1])</f>
        <v>-2.0979038875041822E-2</v>
      </c>
      <c r="K393" s="231">
        <f ca="1">CLIMATE_PARAMS[q2]*SUMIFS(TEMP_CALC[RF_OTHER],TEMP_CALC[YEAR],TEMP_SPLIT[[#This Row],[YEAR]])*(1-EXP(-1/CLIMATE_PARAMS[d2]))+SUMIFS(TEMP_SPLIT[S2_OTHER],TEMP_SPLIT[YEAR],TEMP_SPLIT[[#This Row],[YEAR]]-1)*EXP(-1/CLIMATE_PARAMS[d2])</f>
        <v>8.996501971416479E-2</v>
      </c>
      <c r="L393" s="231">
        <f ca="1">SUM(TEMP_SPLIT[[#This Row],[S1_OTHER]:[S2_OTHER]])</f>
        <v>6.8985980839122968E-2</v>
      </c>
      <c r="M393" s="232">
        <f ca="1">CLIMATE_PARAMS[q1]*SUMIFS(CO2_CALC[RF],CO2_CALC[YEAR],TEMP_SPLIT[[#This Row],[YEAR]])*(1-EXP(-1/CLIMATE_PARAMS[d1]))+SUMIFS(TEMP_SPLIT[S1_CO2],TEMP_SPLIT[YEAR],TEMP_SPLIT[[#This Row],[YEAR]]-1)*EXP(-1/CLIMATE_PARAMS[d1])</f>
        <v>1.0912778246874448</v>
      </c>
      <c r="N393" s="232">
        <f ca="1">CLIMATE_PARAMS[q2]*SUMIFS(CO2_CALC[RF],CO2_CALC[YEAR],TEMP_SPLIT[[#This Row],[YEAR]])*(1-EXP(-1/CLIMATE_PARAMS[d2]))+SUMIFS(TEMP_SPLIT[S2_CO2],TEMP_SPLIT[YEAR],TEMP_SPLIT[[#This Row],[YEAR]]-1)*EXP(-1/CLIMATE_PARAMS[d2])</f>
        <v>4.4740760160511481</v>
      </c>
      <c r="O393" s="232">
        <f ca="1">SUM(TEMP_SPLIT[[#This Row],[S1_CO2]:[S2_CO2]])</f>
        <v>5.5653538407385934</v>
      </c>
      <c r="P393" s="225">
        <f ca="1">CLIMATE_PARAMS[q1]*SUMIFS(CH4_CALC[RF],CH4_CALC[YEAR],TEMP_SPLIT[[#This Row],[YEAR]])*(1-EXP(-1/CLIMATE_PARAMS[d1]))+SUMIFS(TEMP_SPLIT[S1_CH4],TEMP_SPLIT[YEAR],TEMP_SPLIT[[#This Row],[YEAR]]-1)*EXP(-1/CLIMATE_PARAMS[d1])</f>
        <v>0.22239272856891998</v>
      </c>
      <c r="Q393" s="225">
        <f ca="1">CLIMATE_PARAMS[q2]*SUMIFS(CH4_CALC[RF],CH4_CALC[YEAR],TEMP_SPLIT[[#This Row],[YEAR]])*(1-EXP(-1/CLIMATE_PARAMS[d2]))+SUMIFS(TEMP_SPLIT[S2_CH4],TEMP_SPLIT[YEAR],TEMP_SPLIT[[#This Row],[YEAR]]-1)*EXP(-1/CLIMATE_PARAMS[d2])</f>
        <v>0.59758536280833563</v>
      </c>
      <c r="R393" s="225">
        <f ca="1">SUM(TEMP_SPLIT[[#This Row],[S1_CH4]:[S2_CH4]])</f>
        <v>0.81997809137725564</v>
      </c>
      <c r="S393" s="227">
        <f ca="1">CLIMATE_PARAMS[q1]*SUMIFS(N2O_CALC[RF],N2O_CALC[YEAR],TEMP_SPLIT[[#This Row],[YEAR]])*(1-EXP(-1/CLIMATE_PARAMS[d1]))+SUMIFS(TEMP_SPLIT[S1_N2O],TEMP_SPLIT[YEAR],TEMP_SPLIT[[#This Row],[YEAR]]-1)*EXP(-1/CLIMATE_PARAMS[d1])</f>
        <v>8.5154505305269079E-2</v>
      </c>
      <c r="T393" s="227">
        <f ca="1">CLIMATE_PARAMS[q2]*SUMIFS(N2O_CALC[RF],N2O_CALC[YEAR],TEMP_SPLIT[[#This Row],[YEAR]])*(1-EXP(-1/CLIMATE_PARAMS[d2]))+SUMIFS(TEMP_SPLIT[S2_N2O],TEMP_SPLIT[YEAR],TEMP_SPLIT[[#This Row],[YEAR]]-1)*EXP(-1/CLIMATE_PARAMS[d2])</f>
        <v>0.30301836005864691</v>
      </c>
      <c r="U393" s="227">
        <f ca="1">SUM(TEMP_SPLIT[[#This Row],[S1_N2O]:[S2_N2O]])</f>
        <v>0.38817286536391599</v>
      </c>
    </row>
    <row r="394" spans="1:21" x14ac:dyDescent="0.2">
      <c r="A394" s="223">
        <v>2147</v>
      </c>
      <c r="B394" s="225">
        <f ca="1">SUMIFS(INDIRECT("INPUT_OTHER_RF"&amp;"["&amp;RUN_PARAMS[OTHER_RF_SCEN]&amp;"]"),INPUT_OTHER_RF[YEAR],TEMP_CALC[[#This Row],[YEAR]])</f>
        <v>0.12571699999999986</v>
      </c>
      <c r="C394" s="225">
        <f ca="1">TEMP_CALC[[#This Row],[RF_OTHER]]+CO2_CALC[RF]+CH4_CALC[RF]+N2O_CALC[RF]</f>
        <v>10.909745624399001</v>
      </c>
      <c r="D394" s="227">
        <f ca="1">CLIMATE_PARAMS[q1]*TEMP_CALC[[#This Row],[RF_TOT]]*(1-EXP(-1/CLIMATE_PARAMS[d1]))+SUMIFS(TEMP_CALC[S1],TEMP_CALC[YEAR],TEMP_CALC[[#This Row],[YEAR]]-1)*EXP(-1/CLIMATE_PARAMS[d1])</f>
        <v>1.390625174651025</v>
      </c>
      <c r="E394" s="227">
        <f ca="1">CLIMATE_PARAMS[q2]*TEMP_CALC[[#This Row],[RF_TOT]]*(1-EXP(-1/CLIMATE_PARAMS[d2]))+SUMIFS(TEMP_CALC[S2],TEMP_CALC[YEAR],TEMP_CALC[[#This Row],[YEAR]]-1)*EXP(-1/CLIMATE_PARAMS[d2])</f>
        <v>5.4804854020510678</v>
      </c>
      <c r="F394" s="229">
        <f ca="1">SUM(TEMP_CALC[[#This Row],[S1]],TEMP_CALC[[#This Row],[S2]])</f>
        <v>6.871110576702093</v>
      </c>
      <c r="G394" s="229">
        <f ca="1">TEMP_CALC[[#This Row],[TEMP]]-AVERAGE(OFFSET(TEMP_CALC[TEMP],MATCH('Model Dash'!$I$3,TEMP_CALC[YEAR]),0,MATCH('Model Dash'!$J$3,TEMP_CALC[YEAR])-MATCH('Model Dash'!$I$3,TEMP_CALC[YEAR])))</f>
        <v>6.7090428306959931</v>
      </c>
      <c r="I394" s="223">
        <v>2147</v>
      </c>
      <c r="J394" s="231">
        <f ca="1">CLIMATE_PARAMS[q1]*SUMIFS(TEMP_CALC[RF_OTHER],TEMP_CALC[YEAR],TEMP_SPLIT[[#This Row],[YEAR]])*(1-EXP(-1/CLIMATE_PARAMS[d1]))+SUMIFS(TEMP_SPLIT[S1_OTHER],TEMP_SPLIT[YEAR],TEMP_SPLIT[[#This Row],[YEAR]]-1)*EXP(-1/CLIMATE_PARAMS[d1])</f>
        <v>-2.0677891007610007E-2</v>
      </c>
      <c r="K394" s="231">
        <f ca="1">CLIMATE_PARAMS[q2]*SUMIFS(TEMP_CALC[RF_OTHER],TEMP_CALC[YEAR],TEMP_SPLIT[[#This Row],[YEAR]])*(1-EXP(-1/CLIMATE_PARAMS[d2]))+SUMIFS(TEMP_SPLIT[S2_OTHER],TEMP_SPLIT[YEAR],TEMP_SPLIT[[#This Row],[YEAR]]-1)*EXP(-1/CLIMATE_PARAMS[d2])</f>
        <v>8.4305104535591396E-2</v>
      </c>
      <c r="L394" s="231">
        <f ca="1">SUM(TEMP_SPLIT[[#This Row],[S1_OTHER]:[S2_OTHER]])</f>
        <v>6.3627213527981397E-2</v>
      </c>
      <c r="M394" s="232">
        <f ca="1">CLIMATE_PARAMS[q1]*SUMIFS(CO2_CALC[RF],CO2_CALC[YEAR],TEMP_SPLIT[[#This Row],[YEAR]])*(1-EXP(-1/CLIMATE_PARAMS[d1]))+SUMIFS(TEMP_SPLIT[S1_CO2],TEMP_SPLIT[YEAR],TEMP_SPLIT[[#This Row],[YEAR]]-1)*EXP(-1/CLIMATE_PARAMS[d1])</f>
        <v>1.1020196701544025</v>
      </c>
      <c r="N394" s="232">
        <f ca="1">CLIMATE_PARAMS[q2]*SUMIFS(CO2_CALC[RF],CO2_CALC[YEAR],TEMP_SPLIT[[#This Row],[YEAR]])*(1-EXP(-1/CLIMATE_PARAMS[d2]))+SUMIFS(TEMP_SPLIT[S2_CO2],TEMP_SPLIT[YEAR],TEMP_SPLIT[[#This Row],[YEAR]]-1)*EXP(-1/CLIMATE_PARAMS[d2])</f>
        <v>4.4951597794889144</v>
      </c>
      <c r="O394" s="232">
        <f ca="1">SUM(TEMP_SPLIT[[#This Row],[S1_CO2]:[S2_CO2]])</f>
        <v>5.5971794496433169</v>
      </c>
      <c r="P394" s="225">
        <f ca="1">CLIMATE_PARAMS[q1]*SUMIFS(CH4_CALC[RF],CH4_CALC[YEAR],TEMP_SPLIT[[#This Row],[YEAR]])*(1-EXP(-1/CLIMATE_PARAMS[d1]))+SUMIFS(TEMP_SPLIT[S1_CH4],TEMP_SPLIT[YEAR],TEMP_SPLIT[[#This Row],[YEAR]]-1)*EXP(-1/CLIMATE_PARAMS[d1])</f>
        <v>0.22345635173584713</v>
      </c>
      <c r="Q394" s="225">
        <f ca="1">CLIMATE_PARAMS[q2]*SUMIFS(CH4_CALC[RF],CH4_CALC[YEAR],TEMP_SPLIT[[#This Row],[YEAR]])*(1-EXP(-1/CLIMATE_PARAMS[d2]))+SUMIFS(TEMP_SPLIT[S2_CH4],TEMP_SPLIT[YEAR],TEMP_SPLIT[[#This Row],[YEAR]]-1)*EXP(-1/CLIMATE_PARAMS[d2])</f>
        <v>0.59709350908870518</v>
      </c>
      <c r="R394" s="225">
        <f ca="1">SUM(TEMP_SPLIT[[#This Row],[S1_CH4]:[S2_CH4]])</f>
        <v>0.82054986082455228</v>
      </c>
      <c r="S394" s="227">
        <f ca="1">CLIMATE_PARAMS[q1]*SUMIFS(N2O_CALC[RF],N2O_CALC[YEAR],TEMP_SPLIT[[#This Row],[YEAR]])*(1-EXP(-1/CLIMATE_PARAMS[d1]))+SUMIFS(TEMP_SPLIT[S1_N2O],TEMP_SPLIT[YEAR],TEMP_SPLIT[[#This Row],[YEAR]]-1)*EXP(-1/CLIMATE_PARAMS[d1])</f>
        <v>8.5827043768384834E-2</v>
      </c>
      <c r="T394" s="227">
        <f ca="1">CLIMATE_PARAMS[q2]*SUMIFS(N2O_CALC[RF],N2O_CALC[YEAR],TEMP_SPLIT[[#This Row],[YEAR]])*(1-EXP(-1/CLIMATE_PARAMS[d2]))+SUMIFS(TEMP_SPLIT[S2_N2O],TEMP_SPLIT[YEAR],TEMP_SPLIT[[#This Row],[YEAR]]-1)*EXP(-1/CLIMATE_PARAMS[d2])</f>
        <v>0.30392700893785546</v>
      </c>
      <c r="U394" s="227">
        <f ca="1">SUM(TEMP_SPLIT[[#This Row],[S1_N2O]:[S2_N2O]])</f>
        <v>0.38975405270624031</v>
      </c>
    </row>
    <row r="395" spans="1:21" x14ac:dyDescent="0.2">
      <c r="A395" s="223">
        <v>2148</v>
      </c>
      <c r="B395" s="225">
        <f ca="1">SUMIFS(INDIRECT("INPUT_OTHER_RF"&amp;"["&amp;RUN_PARAMS[OTHER_RF_SCEN]&amp;"]"),INPUT_OTHER_RF[YEAR],TEMP_CALC[[#This Row],[YEAR]])</f>
        <v>9.8303999999998837E-2</v>
      </c>
      <c r="C395" s="225">
        <f ca="1">TEMP_CALC[[#This Row],[RF_OTHER]]+CO2_CALC[RF]+CH4_CALC[RF]+N2O_CALC[RF]</f>
        <v>10.923429726328639</v>
      </c>
      <c r="D395" s="227">
        <f ca="1">CLIMATE_PARAMS[q1]*TEMP_CALC[[#This Row],[RF_TOT]]*(1-EXP(-1/CLIMATE_PARAMS[d1]))+SUMIFS(TEMP_CALC[S1],TEMP_CALC[YEAR],TEMP_CALC[[#This Row],[YEAR]]-1)*EXP(-1/CLIMATE_PARAMS[d1])</f>
        <v>1.4033742169506078</v>
      </c>
      <c r="E395" s="227">
        <f ca="1">CLIMATE_PARAMS[q2]*TEMP_CALC[[#This Row],[RF_TOT]]*(1-EXP(-1/CLIMATE_PARAMS[d2]))+SUMIFS(TEMP_CALC[S2],TEMP_CALC[YEAR],TEMP_CALC[[#This Row],[YEAR]]-1)*EXP(-1/CLIMATE_PARAMS[d2])</f>
        <v>5.4944009485726726</v>
      </c>
      <c r="F395" s="229">
        <f ca="1">SUM(TEMP_CALC[[#This Row],[S1]],TEMP_CALC[[#This Row],[S2]])</f>
        <v>6.8977751655232806</v>
      </c>
      <c r="G395" s="229">
        <f ca="1">TEMP_CALC[[#This Row],[TEMP]]-AVERAGE(OFFSET(TEMP_CALC[TEMP],MATCH('Model Dash'!$I$3,TEMP_CALC[YEAR]),0,MATCH('Model Dash'!$J$3,TEMP_CALC[YEAR])-MATCH('Model Dash'!$I$3,TEMP_CALC[YEAR])))</f>
        <v>6.7357074195171807</v>
      </c>
      <c r="I395" s="223">
        <v>2148</v>
      </c>
      <c r="J395" s="231">
        <f ca="1">CLIMATE_PARAMS[q1]*SUMIFS(TEMP_CALC[RF_OTHER],TEMP_CALC[YEAR],TEMP_SPLIT[[#This Row],[YEAR]])*(1-EXP(-1/CLIMATE_PARAMS[d1]))+SUMIFS(TEMP_SPLIT[S1_OTHER],TEMP_SPLIT[YEAR],TEMP_SPLIT[[#This Row],[YEAR]]-1)*EXP(-1/CLIMATE_PARAMS[d1])</f>
        <v>-2.0424566431465785E-2</v>
      </c>
      <c r="K395" s="231">
        <f ca="1">CLIMATE_PARAMS[q2]*SUMIFS(TEMP_CALC[RF_OTHER],TEMP_CALC[YEAR],TEMP_SPLIT[[#This Row],[YEAR]])*(1-EXP(-1/CLIMATE_PARAMS[d2]))+SUMIFS(TEMP_SPLIT[S2_OTHER],TEMP_SPLIT[YEAR],TEMP_SPLIT[[#This Row],[YEAR]]-1)*EXP(-1/CLIMATE_PARAMS[d2])</f>
        <v>7.6858502053513758E-2</v>
      </c>
      <c r="L395" s="231">
        <f ca="1">SUM(TEMP_SPLIT[[#This Row],[S1_OTHER]:[S2_OTHER]])</f>
        <v>5.6433935622047973E-2</v>
      </c>
      <c r="M395" s="232">
        <f ca="1">CLIMATE_PARAMS[q1]*SUMIFS(CO2_CALC[RF],CO2_CALC[YEAR],TEMP_SPLIT[[#This Row],[YEAR]])*(1-EXP(-1/CLIMATE_PARAMS[d1]))+SUMIFS(TEMP_SPLIT[S1_CO2],TEMP_SPLIT[YEAR],TEMP_SPLIT[[#This Row],[YEAR]]-1)*EXP(-1/CLIMATE_PARAMS[d1])</f>
        <v>1.1127853029575649</v>
      </c>
      <c r="N395" s="232">
        <f ca="1">CLIMATE_PARAMS[q2]*SUMIFS(CO2_CALC[RF],CO2_CALC[YEAR],TEMP_SPLIT[[#This Row],[YEAR]])*(1-EXP(-1/CLIMATE_PARAMS[d2]))+SUMIFS(TEMP_SPLIT[S2_CO2],TEMP_SPLIT[YEAR],TEMP_SPLIT[[#This Row],[YEAR]]-1)*EXP(-1/CLIMATE_PARAMS[d2])</f>
        <v>4.5161195173434363</v>
      </c>
      <c r="O395" s="232">
        <f ca="1">SUM(TEMP_SPLIT[[#This Row],[S1_CO2]:[S2_CO2]])</f>
        <v>5.6289048203010008</v>
      </c>
      <c r="P395" s="225">
        <f ca="1">CLIMATE_PARAMS[q1]*SUMIFS(CH4_CALC[RF],CH4_CALC[YEAR],TEMP_SPLIT[[#This Row],[YEAR]])*(1-EXP(-1/CLIMATE_PARAMS[d1]))+SUMIFS(TEMP_SPLIT[S1_CH4],TEMP_SPLIT[YEAR],TEMP_SPLIT[[#This Row],[YEAR]]-1)*EXP(-1/CLIMATE_PARAMS[d1])</f>
        <v>0.22451385747008096</v>
      </c>
      <c r="Q395" s="225">
        <f ca="1">CLIMATE_PARAMS[q2]*SUMIFS(CH4_CALC[RF],CH4_CALC[YEAR],TEMP_SPLIT[[#This Row],[YEAR]])*(1-EXP(-1/CLIMATE_PARAMS[d2]))+SUMIFS(TEMP_SPLIT[S2_CH4],TEMP_SPLIT[YEAR],TEMP_SPLIT[[#This Row],[YEAR]]-1)*EXP(-1/CLIMATE_PARAMS[d2])</f>
        <v>0.59659968576852218</v>
      </c>
      <c r="R395" s="225">
        <f ca="1">SUM(TEMP_SPLIT[[#This Row],[S1_CH4]:[S2_CH4]])</f>
        <v>0.82111354323860319</v>
      </c>
      <c r="S395" s="227">
        <f ca="1">CLIMATE_PARAMS[q1]*SUMIFS(N2O_CALC[RF],N2O_CALC[YEAR],TEMP_SPLIT[[#This Row],[YEAR]])*(1-EXP(-1/CLIMATE_PARAMS[d1]))+SUMIFS(TEMP_SPLIT[S1_N2O],TEMP_SPLIT[YEAR],TEMP_SPLIT[[#This Row],[YEAR]]-1)*EXP(-1/CLIMATE_PARAMS[d1])</f>
        <v>8.649962295442705E-2</v>
      </c>
      <c r="T395" s="227">
        <f ca="1">CLIMATE_PARAMS[q2]*SUMIFS(N2O_CALC[RF],N2O_CALC[YEAR],TEMP_SPLIT[[#This Row],[YEAR]])*(1-EXP(-1/CLIMATE_PARAMS[d2]))+SUMIFS(TEMP_SPLIT[S2_N2O],TEMP_SPLIT[YEAR],TEMP_SPLIT[[#This Row],[YEAR]]-1)*EXP(-1/CLIMATE_PARAMS[d2])</f>
        <v>0.30482324340719968</v>
      </c>
      <c r="U395" s="227">
        <f ca="1">SUM(TEMP_SPLIT[[#This Row],[S1_N2O]:[S2_N2O]])</f>
        <v>0.39132286636162672</v>
      </c>
    </row>
    <row r="396" spans="1:21" x14ac:dyDescent="0.2">
      <c r="A396" s="223">
        <v>2149</v>
      </c>
      <c r="B396" s="225">
        <f ca="1">SUMIFS(INDIRECT("INPUT_OTHER_RF"&amp;"["&amp;RUN_PARAMS[OTHER_RF_SCEN]&amp;"]"),INPUT_OTHER_RF[YEAR],TEMP_CALC[[#This Row],[YEAR]])</f>
        <v>8.1631000000001563E-2</v>
      </c>
      <c r="C396" s="225">
        <f ca="1">TEMP_CALC[[#This Row],[RF_OTHER]]+CO2_CALC[RF]+CH4_CALC[RF]+N2O_CALC[RF]</f>
        <v>10.947596429065525</v>
      </c>
      <c r="D396" s="227">
        <f ca="1">CLIMATE_PARAMS[q1]*TEMP_CALC[[#This Row],[RF_TOT]]*(1-EXP(-1/CLIMATE_PARAMS[d1]))+SUMIFS(TEMP_CALC[S1],TEMP_CALC[YEAR],TEMP_CALC[[#This Row],[YEAR]]-1)*EXP(-1/CLIMATE_PARAMS[d1])</f>
        <v>1.416111078891662</v>
      </c>
      <c r="E396" s="227">
        <f ca="1">CLIMATE_PARAMS[q2]*TEMP_CALC[[#This Row],[RF_TOT]]*(1-EXP(-1/CLIMATE_PARAMS[d2]))+SUMIFS(TEMP_CALC[S2],TEMP_CALC[YEAR],TEMP_CALC[[#This Row],[YEAR]]-1)*EXP(-1/CLIMATE_PARAMS[d2])</f>
        <v>5.5079597166537129</v>
      </c>
      <c r="F396" s="229">
        <f ca="1">SUM(TEMP_CALC[[#This Row],[S1]],TEMP_CALC[[#This Row],[S2]])</f>
        <v>6.9240707955453749</v>
      </c>
      <c r="G396" s="229">
        <f ca="1">TEMP_CALC[[#This Row],[TEMP]]-AVERAGE(OFFSET(TEMP_CALC[TEMP],MATCH('Model Dash'!$I$3,TEMP_CALC[YEAR]),0,MATCH('Model Dash'!$J$3,TEMP_CALC[YEAR])-MATCH('Model Dash'!$I$3,TEMP_CALC[YEAR])))</f>
        <v>6.7620030495392749</v>
      </c>
      <c r="I396" s="223">
        <v>2149</v>
      </c>
      <c r="J396" s="231">
        <f ca="1">CLIMATE_PARAMS[q1]*SUMIFS(TEMP_CALC[RF_OTHER],TEMP_CALC[YEAR],TEMP_SPLIT[[#This Row],[YEAR]])*(1-EXP(-1/CLIMATE_PARAMS[d1]))+SUMIFS(TEMP_SPLIT[S1_OTHER],TEMP_SPLIT[YEAR],TEMP_SPLIT[[#This Row],[YEAR]]-1)*EXP(-1/CLIMATE_PARAMS[d1])</f>
        <v>-2.0200621653425267E-2</v>
      </c>
      <c r="K396" s="231">
        <f ca="1">CLIMATE_PARAMS[q2]*SUMIFS(TEMP_CALC[RF_OTHER],TEMP_CALC[YEAR],TEMP_SPLIT[[#This Row],[YEAR]])*(1-EXP(-1/CLIMATE_PARAMS[d2]))+SUMIFS(TEMP_SPLIT[S2_OTHER],TEMP_SPLIT[YEAR],TEMP_SPLIT[[#This Row],[YEAR]]-1)*EXP(-1/CLIMATE_PARAMS[d2])</f>
        <v>6.9191852768955356E-2</v>
      </c>
      <c r="L396" s="231">
        <f ca="1">SUM(TEMP_SPLIT[[#This Row],[S1_OTHER]:[S2_OTHER]])</f>
        <v>4.8991231115530089E-2</v>
      </c>
      <c r="M396" s="232">
        <f ca="1">CLIMATE_PARAMS[q1]*SUMIFS(CO2_CALC[RF],CO2_CALC[YEAR],TEMP_SPLIT[[#This Row],[YEAR]])*(1-EXP(-1/CLIMATE_PARAMS[d1]))+SUMIFS(TEMP_SPLIT[S1_CO2],TEMP_SPLIT[YEAR],TEMP_SPLIT[[#This Row],[YEAR]]-1)*EXP(-1/CLIMATE_PARAMS[d1])</f>
        <v>1.1235741844517326</v>
      </c>
      <c r="N396" s="232">
        <f ca="1">CLIMATE_PARAMS[q2]*SUMIFS(CO2_CALC[RF],CO2_CALC[YEAR],TEMP_SPLIT[[#This Row],[YEAR]])*(1-EXP(-1/CLIMATE_PARAMS[d2]))+SUMIFS(TEMP_SPLIT[S2_CO2],TEMP_SPLIT[YEAR],TEMP_SPLIT[[#This Row],[YEAR]]-1)*EXP(-1/CLIMATE_PARAMS[d2])</f>
        <v>4.536953659446632</v>
      </c>
      <c r="O396" s="232">
        <f ca="1">SUM(TEMP_SPLIT[[#This Row],[S1_CO2]:[S2_CO2]])</f>
        <v>5.6605278438983646</v>
      </c>
      <c r="P396" s="225">
        <f ca="1">CLIMATE_PARAMS[q1]*SUMIFS(CH4_CALC[RF],CH4_CALC[YEAR],TEMP_SPLIT[[#This Row],[YEAR]])*(1-EXP(-1/CLIMATE_PARAMS[d1]))+SUMIFS(TEMP_SPLIT[S1_CH4],TEMP_SPLIT[YEAR],TEMP_SPLIT[[#This Row],[YEAR]]-1)*EXP(-1/CLIMATE_PARAMS[d1])</f>
        <v>0.22556530490431839</v>
      </c>
      <c r="Q396" s="225">
        <f ca="1">CLIMATE_PARAMS[q2]*SUMIFS(CH4_CALC[RF],CH4_CALC[YEAR],TEMP_SPLIT[[#This Row],[YEAR]])*(1-EXP(-1/CLIMATE_PARAMS[d2]))+SUMIFS(TEMP_SPLIT[S2_CH4],TEMP_SPLIT[YEAR],TEMP_SPLIT[[#This Row],[YEAR]]-1)*EXP(-1/CLIMATE_PARAMS[d2])</f>
        <v>0.5961064916215425</v>
      </c>
      <c r="R396" s="225">
        <f ca="1">SUM(TEMP_SPLIT[[#This Row],[S1_CH4]:[S2_CH4]])</f>
        <v>0.82167179652586086</v>
      </c>
      <c r="S396" s="227">
        <f ca="1">CLIMATE_PARAMS[q1]*SUMIFS(N2O_CALC[RF],N2O_CALC[YEAR],TEMP_SPLIT[[#This Row],[YEAR]])*(1-EXP(-1/CLIMATE_PARAMS[d1]))+SUMIFS(TEMP_SPLIT[S1_N2O],TEMP_SPLIT[YEAR],TEMP_SPLIT[[#This Row],[YEAR]]-1)*EXP(-1/CLIMATE_PARAMS[d1])</f>
        <v>8.7172211189035495E-2</v>
      </c>
      <c r="T396" s="227">
        <f ca="1">CLIMATE_PARAMS[q2]*SUMIFS(N2O_CALC[RF],N2O_CALC[YEAR],TEMP_SPLIT[[#This Row],[YEAR]])*(1-EXP(-1/CLIMATE_PARAMS[d2]))+SUMIFS(TEMP_SPLIT[S2_N2O],TEMP_SPLIT[YEAR],TEMP_SPLIT[[#This Row],[YEAR]]-1)*EXP(-1/CLIMATE_PARAMS[d2])</f>
        <v>0.30570771281658288</v>
      </c>
      <c r="U396" s="227">
        <f ca="1">SUM(TEMP_SPLIT[[#This Row],[S1_N2O]:[S2_N2O]])</f>
        <v>0.39287992400561839</v>
      </c>
    </row>
    <row r="397" spans="1:21" x14ac:dyDescent="0.2">
      <c r="A397" s="223">
        <v>2150</v>
      </c>
      <c r="B397" s="225">
        <f ca="1">SUMIFS(INDIRECT("INPUT_OTHER_RF"&amp;"["&amp;RUN_PARAMS[OTHER_RF_SCEN]&amp;"]"),INPUT_OTHER_RF[YEAR],TEMP_CALC[[#This Row],[YEAR]])</f>
        <v>7.0151000000000963E-2</v>
      </c>
      <c r="C397" s="225">
        <f ca="1">TEMP_CALC[[#This Row],[RF_OTHER]]+CO2_CALC[RF]+CH4_CALC[RF]+N2O_CALC[RF]</f>
        <v>10.976701247629563</v>
      </c>
      <c r="D397" s="227">
        <f ca="1">CLIMATE_PARAMS[q1]*TEMP_CALC[[#This Row],[RF_TOT]]*(1-EXP(-1/CLIMATE_PARAMS[d1]))+SUMIFS(TEMP_CALC[S1],TEMP_CALC[YEAR],TEMP_CALC[[#This Row],[YEAR]]-1)*EXP(-1/CLIMATE_PARAMS[d1])</f>
        <v>1.4288441996058139</v>
      </c>
      <c r="E397" s="227">
        <f ca="1">CLIMATE_PARAMS[q2]*TEMP_CALC[[#This Row],[RF_TOT]]*(1-EXP(-1/CLIMATE_PARAMS[d2]))+SUMIFS(TEMP_CALC[S2],TEMP_CALC[YEAR],TEMP_CALC[[#This Row],[YEAR]]-1)*EXP(-1/CLIMATE_PARAMS[d2])</f>
        <v>5.5217814461220946</v>
      </c>
      <c r="F397" s="229">
        <f ca="1">SUM(TEMP_CALC[[#This Row],[S1]],TEMP_CALC[[#This Row],[S2]])</f>
        <v>6.950625645727909</v>
      </c>
      <c r="G397" s="229">
        <f ca="1">TEMP_CALC[[#This Row],[TEMP]]-AVERAGE(OFFSET(TEMP_CALC[TEMP],MATCH('Model Dash'!$I$3,TEMP_CALC[YEAR]),0,MATCH('Model Dash'!$J$3,TEMP_CALC[YEAR])-MATCH('Model Dash'!$I$3,TEMP_CALC[YEAR])))</f>
        <v>6.788557899721809</v>
      </c>
      <c r="I397" s="223">
        <v>2150</v>
      </c>
      <c r="J397" s="231">
        <f ca="1">CLIMATE_PARAMS[q1]*SUMIFS(TEMP_CALC[RF_OTHER],TEMP_CALC[YEAR],TEMP_SPLIT[[#This Row],[YEAR]])*(1-EXP(-1/CLIMATE_PARAMS[d1]))+SUMIFS(TEMP_SPLIT[S1_OTHER],TEMP_SPLIT[YEAR],TEMP_SPLIT[[#This Row],[YEAR]]-1)*EXP(-1/CLIMATE_PARAMS[d1])</f>
        <v>-1.9997112761599926E-2</v>
      </c>
      <c r="K397" s="231">
        <f ca="1">CLIMATE_PARAMS[q2]*SUMIFS(TEMP_CALC[RF_OTHER],TEMP_CALC[YEAR],TEMP_SPLIT[[#This Row],[YEAR]])*(1-EXP(-1/CLIMATE_PARAMS[d2]))+SUMIFS(TEMP_SPLIT[S2_OTHER],TEMP_SPLIT[YEAR],TEMP_SPLIT[[#This Row],[YEAR]]-1)*EXP(-1/CLIMATE_PARAMS[d2])</f>
        <v>6.1923305414474675E-2</v>
      </c>
      <c r="L397" s="231">
        <f ca="1">SUM(TEMP_SPLIT[[#This Row],[S1_OTHER]:[S2_OTHER]])</f>
        <v>4.1926192652874748E-2</v>
      </c>
      <c r="M397" s="232">
        <f ca="1">CLIMATE_PARAMS[q1]*SUMIFS(CO2_CALC[RF],CO2_CALC[YEAR],TEMP_SPLIT[[#This Row],[YEAR]])*(1-EXP(-1/CLIMATE_PARAMS[d1]))+SUMIFS(TEMP_SPLIT[S1_CO2],TEMP_SPLIT[YEAR],TEMP_SPLIT[[#This Row],[YEAR]]-1)*EXP(-1/CLIMATE_PARAMS[d1])</f>
        <v>1.1343857832657727</v>
      </c>
      <c r="N397" s="232">
        <f ca="1">CLIMATE_PARAMS[q2]*SUMIFS(CO2_CALC[RF],CO2_CALC[YEAR],TEMP_SPLIT[[#This Row],[YEAR]])*(1-EXP(-1/CLIMATE_PARAMS[d2]))+SUMIFS(TEMP_SPLIT[S2_CO2],TEMP_SPLIT[YEAR],TEMP_SPLIT[[#This Row],[YEAR]]-1)*EXP(-1/CLIMATE_PARAMS[d2])</f>
        <v>4.5576613004700626</v>
      </c>
      <c r="O397" s="232">
        <f ca="1">SUM(TEMP_SPLIT[[#This Row],[S1_CO2]:[S2_CO2]])</f>
        <v>5.6920470837358348</v>
      </c>
      <c r="P397" s="225">
        <f ca="1">CLIMATE_PARAMS[q1]*SUMIFS(CH4_CALC[RF],CH4_CALC[YEAR],TEMP_SPLIT[[#This Row],[YEAR]])*(1-EXP(-1/CLIMATE_PARAMS[d1]))+SUMIFS(TEMP_SPLIT[S1_CH4],TEMP_SPLIT[YEAR],TEMP_SPLIT[[#This Row],[YEAR]]-1)*EXP(-1/CLIMATE_PARAMS[d1])</f>
        <v>0.22661075161602676</v>
      </c>
      <c r="Q397" s="225">
        <f ca="1">CLIMATE_PARAMS[q2]*SUMIFS(CH4_CALC[RF],CH4_CALC[YEAR],TEMP_SPLIT[[#This Row],[YEAR]])*(1-EXP(-1/CLIMATE_PARAMS[d2]))+SUMIFS(TEMP_SPLIT[S2_CH4],TEMP_SPLIT[YEAR],TEMP_SPLIT[[#This Row],[YEAR]]-1)*EXP(-1/CLIMATE_PARAMS[d2])</f>
        <v>0.59561587833599516</v>
      </c>
      <c r="R397" s="225">
        <f ca="1">SUM(TEMP_SPLIT[[#This Row],[S1_CH4]:[S2_CH4]])</f>
        <v>0.82222662995202189</v>
      </c>
      <c r="S397" s="227">
        <f ca="1">CLIMATE_PARAMS[q1]*SUMIFS(N2O_CALC[RF],N2O_CALC[YEAR],TEMP_SPLIT[[#This Row],[YEAR]])*(1-EXP(-1/CLIMATE_PARAMS[d1]))+SUMIFS(TEMP_SPLIT[S1_N2O],TEMP_SPLIT[YEAR],TEMP_SPLIT[[#This Row],[YEAR]]-1)*EXP(-1/CLIMATE_PARAMS[d1])</f>
        <v>8.7844777485613743E-2</v>
      </c>
      <c r="T397" s="227">
        <f ca="1">CLIMATE_PARAMS[q2]*SUMIFS(N2O_CALC[RF],N2O_CALC[YEAR],TEMP_SPLIT[[#This Row],[YEAR]])*(1-EXP(-1/CLIMATE_PARAMS[d2]))+SUMIFS(TEMP_SPLIT[S2_N2O],TEMP_SPLIT[YEAR],TEMP_SPLIT[[#This Row],[YEAR]]-1)*EXP(-1/CLIMATE_PARAMS[d2])</f>
        <v>0.30658096190156209</v>
      </c>
      <c r="U397" s="227">
        <f ca="1">SUM(TEMP_SPLIT[[#This Row],[S1_N2O]:[S2_N2O]])</f>
        <v>0.39442573938717584</v>
      </c>
    </row>
    <row r="398" spans="1:21" x14ac:dyDescent="0.2">
      <c r="A398" s="223">
        <v>2151</v>
      </c>
      <c r="B398" s="225">
        <f ca="1">SUMIFS(INDIRECT("INPUT_OTHER_RF"&amp;"["&amp;RUN_PARAMS[OTHER_RF_SCEN]&amp;"]"),INPUT_OTHER_RF[YEAR],TEMP_CALC[[#This Row],[YEAR]])</f>
        <v>6.2984999999999403E-2</v>
      </c>
      <c r="C398" s="225">
        <f ca="1">TEMP_CALC[[#This Row],[RF_OTHER]]+CO2_CALC[RF]+CH4_CALC[RF]+N2O_CALC[RF]</f>
        <v>11.009422812992451</v>
      </c>
      <c r="D398" s="227">
        <f ca="1">CLIMATE_PARAMS[q1]*TEMP_CALC[[#This Row],[RF_TOT]]*(1-EXP(-1/CLIMATE_PARAMS[d1]))+SUMIFS(TEMP_CALC[S1],TEMP_CALC[YEAR],TEMP_CALC[[#This Row],[YEAR]]-1)*EXP(-1/CLIMATE_PARAMS[d1])</f>
        <v>1.4415797384063038</v>
      </c>
      <c r="E398" s="227">
        <f ca="1">CLIMATE_PARAMS[q2]*TEMP_CALC[[#This Row],[RF_TOT]]*(1-EXP(-1/CLIMATE_PARAMS[d2]))+SUMIFS(TEMP_CALC[S2],TEMP_CALC[YEAR],TEMP_CALC[[#This Row],[YEAR]]-1)*EXP(-1/CLIMATE_PARAMS[d2])</f>
        <v>5.5362065722242004</v>
      </c>
      <c r="F398" s="229">
        <f ca="1">SUM(TEMP_CALC[[#This Row],[S1]],TEMP_CALC[[#This Row],[S2]])</f>
        <v>6.9777863106305045</v>
      </c>
      <c r="G398" s="229">
        <f ca="1">TEMP_CALC[[#This Row],[TEMP]]-AVERAGE(OFFSET(TEMP_CALC[TEMP],MATCH('Model Dash'!$I$3,TEMP_CALC[YEAR]),0,MATCH('Model Dash'!$J$3,TEMP_CALC[YEAR])-MATCH('Model Dash'!$I$3,TEMP_CALC[YEAR])))</f>
        <v>6.8157185646244045</v>
      </c>
      <c r="I398" s="223">
        <v>2151</v>
      </c>
      <c r="J398" s="231">
        <f ca="1">CLIMATE_PARAMS[q1]*SUMIFS(TEMP_CALC[RF_OTHER],TEMP_CALC[YEAR],TEMP_SPLIT[[#This Row],[YEAR]])*(1-EXP(-1/CLIMATE_PARAMS[d1]))+SUMIFS(TEMP_SPLIT[S1_OTHER],TEMP_SPLIT[YEAR],TEMP_SPLIT[[#This Row],[YEAR]]-1)*EXP(-1/CLIMATE_PARAMS[d1])</f>
        <v>-1.9806626327094127E-2</v>
      </c>
      <c r="K398" s="231">
        <f ca="1">CLIMATE_PARAMS[q2]*SUMIFS(TEMP_CALC[RF_OTHER],TEMP_CALC[YEAR],TEMP_SPLIT[[#This Row],[YEAR]])*(1-EXP(-1/CLIMATE_PARAMS[d2]))+SUMIFS(TEMP_SPLIT[S2_OTHER],TEMP_SPLIT[YEAR],TEMP_SPLIT[[#This Row],[YEAR]]-1)*EXP(-1/CLIMATE_PARAMS[d2])</f>
        <v>5.5440648852565055E-2</v>
      </c>
      <c r="L398" s="231">
        <f ca="1">SUM(TEMP_SPLIT[[#This Row],[S1_OTHER]:[S2_OTHER]])</f>
        <v>3.5634022525470932E-2</v>
      </c>
      <c r="M398" s="232">
        <f ca="1">CLIMATE_PARAMS[q1]*SUMIFS(CO2_CALC[RF],CO2_CALC[YEAR],TEMP_SPLIT[[#This Row],[YEAR]])*(1-EXP(-1/CLIMATE_PARAMS[d1]))+SUMIFS(TEMP_SPLIT[S1_CO2],TEMP_SPLIT[YEAR],TEMP_SPLIT[[#This Row],[YEAR]]-1)*EXP(-1/CLIMATE_PARAMS[d1])</f>
        <v>1.1452188169464412</v>
      </c>
      <c r="N398" s="232">
        <f ca="1">CLIMATE_PARAMS[q2]*SUMIFS(CO2_CALC[RF],CO2_CALC[YEAR],TEMP_SPLIT[[#This Row],[YEAR]])*(1-EXP(-1/CLIMATE_PARAMS[d2]))+SUMIFS(TEMP_SPLIT[S2_CO2],TEMP_SPLIT[YEAR],TEMP_SPLIT[[#This Row],[YEAR]]-1)*EXP(-1/CLIMATE_PARAMS[d2])</f>
        <v>4.5781930105381559</v>
      </c>
      <c r="O398" s="232">
        <f ca="1">SUM(TEMP_SPLIT[[#This Row],[S1_CO2]:[S2_CO2]])</f>
        <v>5.7234118274845969</v>
      </c>
      <c r="P398" s="225">
        <f ca="1">CLIMATE_PARAMS[q1]*SUMIFS(CH4_CALC[RF],CH4_CALC[YEAR],TEMP_SPLIT[[#This Row],[YEAR]])*(1-EXP(-1/CLIMATE_PARAMS[d1]))+SUMIFS(TEMP_SPLIT[S1_CH4],TEMP_SPLIT[YEAR],TEMP_SPLIT[[#This Row],[YEAR]]-1)*EXP(-1/CLIMATE_PARAMS[d1])</f>
        <v>0.22765028030183754</v>
      </c>
      <c r="Q398" s="225">
        <f ca="1">CLIMATE_PARAMS[q2]*SUMIFS(CH4_CALC[RF],CH4_CALC[YEAR],TEMP_SPLIT[[#This Row],[YEAR]])*(1-EXP(-1/CLIMATE_PARAMS[d2]))+SUMIFS(TEMP_SPLIT[S2_CH4],TEMP_SPLIT[YEAR],TEMP_SPLIT[[#This Row],[YEAR]]-1)*EXP(-1/CLIMATE_PARAMS[d2])</f>
        <v>0.59513101534065371</v>
      </c>
      <c r="R398" s="225">
        <f ca="1">SUM(TEMP_SPLIT[[#This Row],[S1_CH4]:[S2_CH4]])</f>
        <v>0.82278129564249125</v>
      </c>
      <c r="S398" s="227">
        <f ca="1">CLIMATE_PARAMS[q1]*SUMIFS(N2O_CALC[RF],N2O_CALC[YEAR],TEMP_SPLIT[[#This Row],[YEAR]])*(1-EXP(-1/CLIMATE_PARAMS[d1]))+SUMIFS(TEMP_SPLIT[S1_N2O],TEMP_SPLIT[YEAR],TEMP_SPLIT[[#This Row],[YEAR]]-1)*EXP(-1/CLIMATE_PARAMS[d1])</f>
        <v>8.8517267485118581E-2</v>
      </c>
      <c r="T398" s="227">
        <f ca="1">CLIMATE_PARAMS[q2]*SUMIFS(N2O_CALC[RF],N2O_CALC[YEAR],TEMP_SPLIT[[#This Row],[YEAR]])*(1-EXP(-1/CLIMATE_PARAMS[d2]))+SUMIFS(TEMP_SPLIT[S2_N2O],TEMP_SPLIT[YEAR],TEMP_SPLIT[[#This Row],[YEAR]]-1)*EXP(-1/CLIMATE_PARAMS[d2])</f>
        <v>0.30744189749282536</v>
      </c>
      <c r="U398" s="227">
        <f ca="1">SUM(TEMP_SPLIT[[#This Row],[S1_N2O]:[S2_N2O]])</f>
        <v>0.39595916497794392</v>
      </c>
    </row>
    <row r="399" spans="1:21" x14ac:dyDescent="0.2">
      <c r="A399" s="223">
        <v>2152</v>
      </c>
      <c r="B399" s="225">
        <f ca="1">SUMIFS(INDIRECT("INPUT_OTHER_RF"&amp;"["&amp;RUN_PARAMS[OTHER_RF_SCEN]&amp;"]"),INPUT_OTHER_RF[YEAR],TEMP_CALC[[#This Row],[YEAR]])</f>
        <v>0.10931399999999947</v>
      </c>
      <c r="C399" s="225">
        <f ca="1">TEMP_CALC[[#This Row],[RF_OTHER]]+CO2_CALC[RF]+CH4_CALC[RF]+N2O_CALC[RF]</f>
        <v>11.094954538851811</v>
      </c>
      <c r="D399" s="227">
        <f ca="1">CLIMATE_PARAMS[q1]*TEMP_CALC[[#This Row],[RF_TOT]]*(1-EXP(-1/CLIMATE_PARAMS[d1]))+SUMIFS(TEMP_CALC[S1],TEMP_CALC[YEAR],TEMP_CALC[[#This Row],[YEAR]]-1)*EXP(-1/CLIMATE_PARAMS[d1])</f>
        <v>1.4544073927137742</v>
      </c>
      <c r="E399" s="227">
        <f ca="1">CLIMATE_PARAMS[q2]*TEMP_CALC[[#This Row],[RF_TOT]]*(1-EXP(-1/CLIMATE_PARAMS[d2]))+SUMIFS(TEMP_CALC[S2],TEMP_CALC[YEAR],TEMP_CALC[[#This Row],[YEAR]]-1)*EXP(-1/CLIMATE_PARAMS[d2])</f>
        <v>5.5569064230213412</v>
      </c>
      <c r="F399" s="229">
        <f ca="1">SUM(TEMP_CALC[[#This Row],[S1]],TEMP_CALC[[#This Row],[S2]])</f>
        <v>7.0113138157351154</v>
      </c>
      <c r="G399" s="229">
        <f ca="1">TEMP_CALC[[#This Row],[TEMP]]-AVERAGE(OFFSET(TEMP_CALC[TEMP],MATCH('Model Dash'!$I$3,TEMP_CALC[YEAR]),0,MATCH('Model Dash'!$J$3,TEMP_CALC[YEAR])-MATCH('Model Dash'!$I$3,TEMP_CALC[YEAR])))</f>
        <v>6.8492460697290154</v>
      </c>
      <c r="I399" s="223">
        <v>2152</v>
      </c>
      <c r="J399" s="231">
        <f ca="1">CLIMATE_PARAMS[q1]*SUMIFS(TEMP_CALC[RF_OTHER],TEMP_CALC[YEAR],TEMP_SPLIT[[#This Row],[YEAR]])*(1-EXP(-1/CLIMATE_PARAMS[d1]))+SUMIFS(TEMP_SPLIT[S1_OTHER],TEMP_SPLIT[YEAR],TEMP_SPLIT[[#This Row],[YEAR]]-1)*EXP(-1/CLIMATE_PARAMS[d1])</f>
        <v>-1.9538237136882446E-2</v>
      </c>
      <c r="K399" s="231">
        <f ca="1">CLIMATE_PARAMS[q2]*SUMIFS(TEMP_CALC[RF_OTHER],TEMP_CALC[YEAR],TEMP_SPLIT[[#This Row],[YEAR]])*(1-EXP(-1/CLIMATE_PARAMS[d2]))+SUMIFS(TEMP_SPLIT[S2_OTHER],TEMP_SPLIT[YEAR],TEMP_SPLIT[[#This Row],[YEAR]]-1)*EXP(-1/CLIMATE_PARAMS[d2])</f>
        <v>5.5450951921022305E-2</v>
      </c>
      <c r="L399" s="231">
        <f ca="1">SUM(TEMP_SPLIT[[#This Row],[S1_OTHER]:[S2_OTHER]])</f>
        <v>3.5912714784139863E-2</v>
      </c>
      <c r="M399" s="232">
        <f ca="1">CLIMATE_PARAMS[q1]*SUMIFS(CO2_CALC[RF],CO2_CALC[YEAR],TEMP_SPLIT[[#This Row],[YEAR]])*(1-EXP(-1/CLIMATE_PARAMS[d1]))+SUMIFS(TEMP_SPLIT[S1_CO2],TEMP_SPLIT[YEAR],TEMP_SPLIT[[#This Row],[YEAR]]-1)*EXP(-1/CLIMATE_PARAMS[d1])</f>
        <v>1.1560720373505113</v>
      </c>
      <c r="N399" s="232">
        <f ca="1">CLIMATE_PARAMS[q2]*SUMIFS(CO2_CALC[RF],CO2_CALC[YEAR],TEMP_SPLIT[[#This Row],[YEAR]])*(1-EXP(-1/CLIMATE_PARAMS[d2]))+SUMIFS(TEMP_SPLIT[S2_CO2],TEMP_SPLIT[YEAR],TEMP_SPLIT[[#This Row],[YEAR]]-1)*EXP(-1/CLIMATE_PARAMS[d2])</f>
        <v>4.5985119308904565</v>
      </c>
      <c r="O399" s="232">
        <f ca="1">SUM(TEMP_SPLIT[[#This Row],[S1_CO2]:[S2_CO2]])</f>
        <v>5.7545839682409676</v>
      </c>
      <c r="P399" s="225">
        <f ca="1">CLIMATE_PARAMS[q1]*SUMIFS(CH4_CALC[RF],CH4_CALC[YEAR],TEMP_SPLIT[[#This Row],[YEAR]])*(1-EXP(-1/CLIMATE_PARAMS[d1]))+SUMIFS(TEMP_SPLIT[S1_CH4],TEMP_SPLIT[YEAR],TEMP_SPLIT[[#This Row],[YEAR]]-1)*EXP(-1/CLIMATE_PARAMS[d1])</f>
        <v>0.22868396580961964</v>
      </c>
      <c r="Q399" s="225">
        <f ca="1">CLIMATE_PARAMS[q2]*SUMIFS(CH4_CALC[RF],CH4_CALC[YEAR],TEMP_SPLIT[[#This Row],[YEAR]])*(1-EXP(-1/CLIMATE_PARAMS[d2]))+SUMIFS(TEMP_SPLIT[S2_CH4],TEMP_SPLIT[YEAR],TEMP_SPLIT[[#This Row],[YEAR]]-1)*EXP(-1/CLIMATE_PARAMS[d2])</f>
        <v>0.59465390079122238</v>
      </c>
      <c r="R399" s="225">
        <f ca="1">SUM(TEMP_SPLIT[[#This Row],[S1_CH4]:[S2_CH4]])</f>
        <v>0.82333786660084196</v>
      </c>
      <c r="S399" s="227">
        <f ca="1">CLIMATE_PARAMS[q1]*SUMIFS(N2O_CALC[RF],N2O_CALC[YEAR],TEMP_SPLIT[[#This Row],[YEAR]])*(1-EXP(-1/CLIMATE_PARAMS[d1]))+SUMIFS(TEMP_SPLIT[S1_N2O],TEMP_SPLIT[YEAR],TEMP_SPLIT[[#This Row],[YEAR]]-1)*EXP(-1/CLIMATE_PARAMS[d1])</f>
        <v>8.9189626690525062E-2</v>
      </c>
      <c r="T399" s="227">
        <f ca="1">CLIMATE_PARAMS[q2]*SUMIFS(N2O_CALC[RF],N2O_CALC[YEAR],TEMP_SPLIT[[#This Row],[YEAR]])*(1-EXP(-1/CLIMATE_PARAMS[d2]))+SUMIFS(TEMP_SPLIT[S2_N2O],TEMP_SPLIT[YEAR],TEMP_SPLIT[[#This Row],[YEAR]]-1)*EXP(-1/CLIMATE_PARAMS[d2])</f>
        <v>0.3082896394186399</v>
      </c>
      <c r="U399" s="227">
        <f ca="1">SUM(TEMP_SPLIT[[#This Row],[S1_N2O]:[S2_N2O]])</f>
        <v>0.39747926610916495</v>
      </c>
    </row>
    <row r="400" spans="1:21" x14ac:dyDescent="0.2">
      <c r="A400" s="223">
        <v>2153</v>
      </c>
      <c r="B400" s="225">
        <f ca="1">SUMIFS(INDIRECT("INPUT_OTHER_RF"&amp;"["&amp;RUN_PARAMS[OTHER_RF_SCEN]&amp;"]"),INPUT_OTHER_RF[YEAR],TEMP_CALC[[#This Row],[YEAR]])</f>
        <v>0.18248400000000053</v>
      </c>
      <c r="C400" s="225">
        <f ca="1">TEMP_CALC[[#This Row],[RF_OTHER]]+CO2_CALC[RF]+CH4_CALC[RF]+N2O_CALC[RF]</f>
        <v>11.206653723070408</v>
      </c>
      <c r="D400" s="227">
        <f ca="1">CLIMATE_PARAMS[q1]*TEMP_CALC[[#This Row],[RF_TOT]]*(1-EXP(-1/CLIMATE_PARAMS[d1]))+SUMIFS(TEMP_CALC[S1],TEMP_CALC[YEAR],TEMP_CALC[[#This Row],[YEAR]]-1)*EXP(-1/CLIMATE_PARAMS[d1])</f>
        <v>1.4673712280280586</v>
      </c>
      <c r="E400" s="227">
        <f ca="1">CLIMATE_PARAMS[q2]*TEMP_CALC[[#This Row],[RF_TOT]]*(1-EXP(-1/CLIMATE_PARAMS[d2]))+SUMIFS(TEMP_CALC[S2],TEMP_CALC[YEAR],TEMP_CALC[[#This Row],[YEAR]]-1)*EXP(-1/CLIMATE_PARAMS[d2])</f>
        <v>5.5853977790167457</v>
      </c>
      <c r="F400" s="229">
        <f ca="1">SUM(TEMP_CALC[[#This Row],[S1]],TEMP_CALC[[#This Row],[S2]])</f>
        <v>7.0527690070448044</v>
      </c>
      <c r="G400" s="229">
        <f ca="1">TEMP_CALC[[#This Row],[TEMP]]-AVERAGE(OFFSET(TEMP_CALC[TEMP],MATCH('Model Dash'!$I$3,TEMP_CALC[YEAR]),0,MATCH('Model Dash'!$J$3,TEMP_CALC[YEAR])-MATCH('Model Dash'!$I$3,TEMP_CALC[YEAR])))</f>
        <v>6.8907012610387044</v>
      </c>
      <c r="I400" s="223">
        <v>2153</v>
      </c>
      <c r="J400" s="231">
        <f ca="1">CLIMATE_PARAMS[q1]*SUMIFS(TEMP_CALC[RF_OTHER],TEMP_CALC[YEAR],TEMP_SPLIT[[#This Row],[YEAR]])*(1-EXP(-1/CLIMATE_PARAMS[d1]))+SUMIFS(TEMP_SPLIT[S1_OTHER],TEMP_SPLIT[YEAR],TEMP_SPLIT[[#This Row],[YEAR]]-1)*EXP(-1/CLIMATE_PARAMS[d1])</f>
        <v>-1.9146676216666131E-2</v>
      </c>
      <c r="K400" s="231">
        <f ca="1">CLIMATE_PARAMS[q2]*SUMIFS(TEMP_CALC[RF_OTHER],TEMP_CALC[YEAR],TEMP_SPLIT[[#This Row],[YEAR]])*(1-EXP(-1/CLIMATE_PARAMS[d2]))+SUMIFS(TEMP_SPLIT[S2_OTHER],TEMP_SPLIT[YEAR],TEMP_SPLIT[[#This Row],[YEAR]]-1)*EXP(-1/CLIMATE_PARAMS[d2])</f>
        <v>6.3497759085466274E-2</v>
      </c>
      <c r="L400" s="231">
        <f ca="1">SUM(TEMP_SPLIT[[#This Row],[S1_OTHER]:[S2_OTHER]])</f>
        <v>4.4351082868800143E-2</v>
      </c>
      <c r="M400" s="232">
        <f ca="1">CLIMATE_PARAMS[q1]*SUMIFS(CO2_CALC[RF],CO2_CALC[YEAR],TEMP_SPLIT[[#This Row],[YEAR]])*(1-EXP(-1/CLIMATE_PARAMS[d1]))+SUMIFS(TEMP_SPLIT[S1_CO2],TEMP_SPLIT[YEAR],TEMP_SPLIT[[#This Row],[YEAR]]-1)*EXP(-1/CLIMATE_PARAMS[d1])</f>
        <v>1.166944258065256</v>
      </c>
      <c r="N400" s="232">
        <f ca="1">CLIMATE_PARAMS[q2]*SUMIFS(CO2_CALC[RF],CO2_CALC[YEAR],TEMP_SPLIT[[#This Row],[YEAR]])*(1-EXP(-1/CLIMATE_PARAMS[d2]))+SUMIFS(TEMP_SPLIT[S2_CO2],TEMP_SPLIT[YEAR],TEMP_SPLIT[[#This Row],[YEAR]]-1)*EXP(-1/CLIMATE_PARAMS[d2])</f>
        <v>4.6185928357535895</v>
      </c>
      <c r="O400" s="232">
        <f ca="1">SUM(TEMP_SPLIT[[#This Row],[S1_CO2]:[S2_CO2]])</f>
        <v>5.7855370938188457</v>
      </c>
      <c r="P400" s="225">
        <f ca="1">CLIMATE_PARAMS[q1]*SUMIFS(CH4_CALC[RF],CH4_CALC[YEAR],TEMP_SPLIT[[#This Row],[YEAR]])*(1-EXP(-1/CLIMATE_PARAMS[d1]))+SUMIFS(TEMP_SPLIT[S1_CH4],TEMP_SPLIT[YEAR],TEMP_SPLIT[[#This Row],[YEAR]]-1)*EXP(-1/CLIMATE_PARAMS[d1])</f>
        <v>0.22971185165991825</v>
      </c>
      <c r="Q400" s="225">
        <f ca="1">CLIMATE_PARAMS[q2]*SUMIFS(CH4_CALC[RF],CH4_CALC[YEAR],TEMP_SPLIT[[#This Row],[YEAR]])*(1-EXP(-1/CLIMATE_PARAMS[d2]))+SUMIFS(TEMP_SPLIT[S2_CH4],TEMP_SPLIT[YEAR],TEMP_SPLIT[[#This Row],[YEAR]]-1)*EXP(-1/CLIMATE_PARAMS[d2])</f>
        <v>0.59418409445658571</v>
      </c>
      <c r="R400" s="225">
        <f ca="1">SUM(TEMP_SPLIT[[#This Row],[S1_CH4]:[S2_CH4]])</f>
        <v>0.82389594611650396</v>
      </c>
      <c r="S400" s="227">
        <f ca="1">CLIMATE_PARAMS[q1]*SUMIFS(N2O_CALC[RF],N2O_CALC[YEAR],TEMP_SPLIT[[#This Row],[YEAR]])*(1-EXP(-1/CLIMATE_PARAMS[d1]))+SUMIFS(TEMP_SPLIT[S1_N2O],TEMP_SPLIT[YEAR],TEMP_SPLIT[[#This Row],[YEAR]]-1)*EXP(-1/CLIMATE_PARAMS[d1])</f>
        <v>8.9861794519549773E-2</v>
      </c>
      <c r="T400" s="227">
        <f ca="1">CLIMATE_PARAMS[q2]*SUMIFS(N2O_CALC[RF],N2O_CALC[YEAR],TEMP_SPLIT[[#This Row],[YEAR]])*(1-EXP(-1/CLIMATE_PARAMS[d2]))+SUMIFS(TEMP_SPLIT[S2_N2O],TEMP_SPLIT[YEAR],TEMP_SPLIT[[#This Row],[YEAR]]-1)*EXP(-1/CLIMATE_PARAMS[d2])</f>
        <v>0.30912308972110464</v>
      </c>
      <c r="U400" s="227">
        <f ca="1">SUM(TEMP_SPLIT[[#This Row],[S1_N2O]:[S2_N2O]])</f>
        <v>0.39898488424065442</v>
      </c>
    </row>
    <row r="401" spans="1:21" x14ac:dyDescent="0.2">
      <c r="A401" s="223">
        <v>2154</v>
      </c>
      <c r="B401" s="225">
        <f ca="1">SUMIFS(INDIRECT("INPUT_OTHER_RF"&amp;"["&amp;RUN_PARAMS[OTHER_RF_SCEN]&amp;"]"),INPUT_OTHER_RF[YEAR],TEMP_CALC[[#This Row],[YEAR]])</f>
        <v>0.21684400000000004</v>
      </c>
      <c r="C401" s="225">
        <f ca="1">TEMP_CALC[[#This Row],[RF_OTHER]]+CO2_CALC[RF]+CH4_CALC[RF]+N2O_CALC[RF]</f>
        <v>11.278879984415042</v>
      </c>
      <c r="D401" s="227">
        <f ca="1">CLIMATE_PARAMS[q1]*TEMP_CALC[[#This Row],[RF_TOT]]*(1-EXP(-1/CLIMATE_PARAMS[d1]))+SUMIFS(TEMP_CALC[S1],TEMP_CALC[YEAR],TEMP_CALC[[#This Row],[YEAR]]-1)*EXP(-1/CLIMATE_PARAMS[d1])</f>
        <v>1.4804036239145906</v>
      </c>
      <c r="E401" s="227">
        <f ca="1">CLIMATE_PARAMS[q2]*TEMP_CALC[[#This Row],[RF_TOT]]*(1-EXP(-1/CLIMATE_PARAMS[d2]))+SUMIFS(TEMP_CALC[S2],TEMP_CALC[YEAR],TEMP_CALC[[#This Row],[YEAR]]-1)*EXP(-1/CLIMATE_PARAMS[d2])</f>
        <v>5.6156576333836199</v>
      </c>
      <c r="F401" s="229">
        <f ca="1">SUM(TEMP_CALC[[#This Row],[S1]],TEMP_CALC[[#This Row],[S2]])</f>
        <v>7.09606125729821</v>
      </c>
      <c r="G401" s="229">
        <f ca="1">TEMP_CALC[[#This Row],[TEMP]]-AVERAGE(OFFSET(TEMP_CALC[TEMP],MATCH('Model Dash'!$I$3,TEMP_CALC[YEAR]),0,MATCH('Model Dash'!$J$3,TEMP_CALC[YEAR])-MATCH('Model Dash'!$I$3,TEMP_CALC[YEAR])))</f>
        <v>6.9339935112921101</v>
      </c>
      <c r="I401" s="223">
        <v>2154</v>
      </c>
      <c r="J401" s="231">
        <f ca="1">CLIMATE_PARAMS[q1]*SUMIFS(TEMP_CALC[RF_OTHER],TEMP_CALC[YEAR],TEMP_SPLIT[[#This Row],[YEAR]])*(1-EXP(-1/CLIMATE_PARAMS[d1]))+SUMIFS(TEMP_SPLIT[S1_OTHER],TEMP_SPLIT[YEAR],TEMP_SPLIT[[#This Row],[YEAR]]-1)*EXP(-1/CLIMATE_PARAMS[d1])</f>
        <v>-1.8698383589362381E-2</v>
      </c>
      <c r="K401" s="231">
        <f ca="1">CLIMATE_PARAMS[q2]*SUMIFS(TEMP_CALC[RF_OTHER],TEMP_CALC[YEAR],TEMP_SPLIT[[#This Row],[YEAR]])*(1-EXP(-1/CLIMATE_PARAMS[d2]))+SUMIFS(TEMP_SPLIT[S2_OTHER],TEMP_SPLIT[YEAR],TEMP_SPLIT[[#This Row],[YEAR]]-1)*EXP(-1/CLIMATE_PARAMS[d2])</f>
        <v>7.3577868180513317E-2</v>
      </c>
      <c r="L401" s="231">
        <f ca="1">SUM(TEMP_SPLIT[[#This Row],[S1_OTHER]:[S2_OTHER]])</f>
        <v>5.487948459115094E-2</v>
      </c>
      <c r="M401" s="232">
        <f ca="1">CLIMATE_PARAMS[q1]*SUMIFS(CO2_CALC[RF],CO2_CALC[YEAR],TEMP_SPLIT[[#This Row],[YEAR]])*(1-EXP(-1/CLIMATE_PARAMS[d1]))+SUMIFS(TEMP_SPLIT[S1_CO2],TEMP_SPLIT[YEAR],TEMP_SPLIT[[#This Row],[YEAR]]-1)*EXP(-1/CLIMATE_PARAMS[d1])</f>
        <v>1.1778343585457467</v>
      </c>
      <c r="N401" s="232">
        <f ca="1">CLIMATE_PARAMS[q2]*SUMIFS(CO2_CALC[RF],CO2_CALC[YEAR],TEMP_SPLIT[[#This Row],[YEAR]])*(1-EXP(-1/CLIMATE_PARAMS[d2]))+SUMIFS(TEMP_SPLIT[S2_CO2],TEMP_SPLIT[YEAR],TEMP_SPLIT[[#This Row],[YEAR]]-1)*EXP(-1/CLIMATE_PARAMS[d2])</f>
        <v>4.638419898798956</v>
      </c>
      <c r="O401" s="232">
        <f ca="1">SUM(TEMP_SPLIT[[#This Row],[S1_CO2]:[S2_CO2]])</f>
        <v>5.8162542573447027</v>
      </c>
      <c r="P401" s="225">
        <f ca="1">CLIMATE_PARAMS[q1]*SUMIFS(CH4_CALC[RF],CH4_CALC[YEAR],TEMP_SPLIT[[#This Row],[YEAR]])*(1-EXP(-1/CLIMATE_PARAMS[d1]))+SUMIFS(TEMP_SPLIT[S1_CH4],TEMP_SPLIT[YEAR],TEMP_SPLIT[[#This Row],[YEAR]]-1)*EXP(-1/CLIMATE_PARAMS[d1])</f>
        <v>0.23073394628004795</v>
      </c>
      <c r="Q401" s="225">
        <f ca="1">CLIMATE_PARAMS[q2]*SUMIFS(CH4_CALC[RF],CH4_CALC[YEAR],TEMP_SPLIT[[#This Row],[YEAR]])*(1-EXP(-1/CLIMATE_PARAMS[d2]))+SUMIFS(TEMP_SPLIT[S2_CH4],TEMP_SPLIT[YEAR],TEMP_SPLIT[[#This Row],[YEAR]]-1)*EXP(-1/CLIMATE_PARAMS[d2])</f>
        <v>0.59371899344965717</v>
      </c>
      <c r="R401" s="225">
        <f ca="1">SUM(TEMP_SPLIT[[#This Row],[S1_CH4]:[S2_CH4]])</f>
        <v>0.82445293972970513</v>
      </c>
      <c r="S401" s="227">
        <f ca="1">CLIMATE_PARAMS[q1]*SUMIFS(N2O_CALC[RF],N2O_CALC[YEAR],TEMP_SPLIT[[#This Row],[YEAR]])*(1-EXP(-1/CLIMATE_PARAMS[d1]))+SUMIFS(TEMP_SPLIT[S1_N2O],TEMP_SPLIT[YEAR],TEMP_SPLIT[[#This Row],[YEAR]]-1)*EXP(-1/CLIMATE_PARAMS[d1])</f>
        <v>9.0533702678157538E-2</v>
      </c>
      <c r="T401" s="227">
        <f ca="1">CLIMATE_PARAMS[q2]*SUMIFS(N2O_CALC[RF],N2O_CALC[YEAR],TEMP_SPLIT[[#This Row],[YEAR]])*(1-EXP(-1/CLIMATE_PARAMS[d2]))+SUMIFS(TEMP_SPLIT[S2_N2O],TEMP_SPLIT[YEAR],TEMP_SPLIT[[#This Row],[YEAR]]-1)*EXP(-1/CLIMATE_PARAMS[d2])</f>
        <v>0.30994087295449335</v>
      </c>
      <c r="U401" s="227">
        <f ca="1">SUM(TEMP_SPLIT[[#This Row],[S1_N2O]:[S2_N2O]])</f>
        <v>0.40047457563265088</v>
      </c>
    </row>
    <row r="402" spans="1:21" x14ac:dyDescent="0.2">
      <c r="A402" s="223">
        <v>2155</v>
      </c>
      <c r="B402" s="225">
        <f ca="1">SUMIFS(INDIRECT("INPUT_OTHER_RF"&amp;"["&amp;RUN_PARAMS[OTHER_RF_SCEN]&amp;"]"),INPUT_OTHER_RF[YEAR],TEMP_CALC[[#This Row],[YEAR]])</f>
        <v>0.22562799999999861</v>
      </c>
      <c r="C402" s="225">
        <f ca="1">TEMP_CALC[[#This Row],[RF_OTHER]]+CO2_CALC[RF]+CH4_CALC[RF]+N2O_CALC[RF]</f>
        <v>11.324878829247803</v>
      </c>
      <c r="D402" s="227">
        <f ca="1">CLIMATE_PARAMS[q1]*TEMP_CALC[[#This Row],[RF_TOT]]*(1-EXP(-1/CLIMATE_PARAMS[d1]))+SUMIFS(TEMP_CALC[S1],TEMP_CALC[YEAR],TEMP_CALC[[#This Row],[YEAR]]-1)*EXP(-1/CLIMATE_PARAMS[d1])</f>
        <v>1.4934597421435181</v>
      </c>
      <c r="E402" s="227">
        <f ca="1">CLIMATE_PARAMS[q2]*TEMP_CALC[[#This Row],[RF_TOT]]*(1-EXP(-1/CLIMATE_PARAMS[d2]))+SUMIFS(TEMP_CALC[S2],TEMP_CALC[YEAR],TEMP_CALC[[#This Row],[YEAR]]-1)*EXP(-1/CLIMATE_PARAMS[d2])</f>
        <v>5.6444217759705362</v>
      </c>
      <c r="F402" s="229">
        <f ca="1">SUM(TEMP_CALC[[#This Row],[S1]],TEMP_CALC[[#This Row],[S2]])</f>
        <v>7.137881518114054</v>
      </c>
      <c r="G402" s="229">
        <f ca="1">TEMP_CALC[[#This Row],[TEMP]]-AVERAGE(OFFSET(TEMP_CALC[TEMP],MATCH('Model Dash'!$I$3,TEMP_CALC[YEAR]),0,MATCH('Model Dash'!$J$3,TEMP_CALC[YEAR])-MATCH('Model Dash'!$I$3,TEMP_CALC[YEAR])))</f>
        <v>6.9758137721079541</v>
      </c>
      <c r="I402" s="223">
        <v>2155</v>
      </c>
      <c r="J402" s="231">
        <f ca="1">CLIMATE_PARAMS[q1]*SUMIFS(TEMP_CALC[RF_OTHER],TEMP_CALC[YEAR],TEMP_SPLIT[[#This Row],[YEAR]])*(1-EXP(-1/CLIMATE_PARAMS[d1]))+SUMIFS(TEMP_SPLIT[S1_OTHER],TEMP_SPLIT[YEAR],TEMP_SPLIT[[#This Row],[YEAR]]-1)*EXP(-1/CLIMATE_PARAMS[d1])</f>
        <v>-1.8237041547433375E-2</v>
      </c>
      <c r="K402" s="231">
        <f ca="1">CLIMATE_PARAMS[q2]*SUMIFS(TEMP_CALC[RF_OTHER],TEMP_CALC[YEAR],TEMP_SPLIT[[#This Row],[YEAR]])*(1-EXP(-1/CLIMATE_PARAMS[d2]))+SUMIFS(TEMP_SPLIT[S2_OTHER],TEMP_SPLIT[YEAR],TEMP_SPLIT[[#This Row],[YEAR]]-1)*EXP(-1/CLIMATE_PARAMS[d2])</f>
        <v>8.2441323143319978E-2</v>
      </c>
      <c r="L402" s="231">
        <f ca="1">SUM(TEMP_SPLIT[[#This Row],[S1_OTHER]:[S2_OTHER]])</f>
        <v>6.4204281595886606E-2</v>
      </c>
      <c r="M402" s="232">
        <f ca="1">CLIMATE_PARAMS[q1]*SUMIFS(CO2_CALC[RF],CO2_CALC[YEAR],TEMP_SPLIT[[#This Row],[YEAR]])*(1-EXP(-1/CLIMATE_PARAMS[d1]))+SUMIFS(TEMP_SPLIT[S1_CO2],TEMP_SPLIT[YEAR],TEMP_SPLIT[[#This Row],[YEAR]]-1)*EXP(-1/CLIMATE_PARAMS[d1])</f>
        <v>1.1887412505226262</v>
      </c>
      <c r="N402" s="232">
        <f ca="1">CLIMATE_PARAMS[q2]*SUMIFS(CO2_CALC[RF],CO2_CALC[YEAR],TEMP_SPLIT[[#This Row],[YEAR]])*(1-EXP(-1/CLIMATE_PARAMS[d2]))+SUMIFS(TEMP_SPLIT[S2_CO2],TEMP_SPLIT[YEAR],TEMP_SPLIT[[#This Row],[YEAR]]-1)*EXP(-1/CLIMATE_PARAMS[d2])</f>
        <v>4.6579825039411764</v>
      </c>
      <c r="O402" s="232">
        <f ca="1">SUM(TEMP_SPLIT[[#This Row],[S1_CO2]:[S2_CO2]])</f>
        <v>5.8467237544638024</v>
      </c>
      <c r="P402" s="225">
        <f ca="1">CLIMATE_PARAMS[q1]*SUMIFS(CH4_CALC[RF],CH4_CALC[YEAR],TEMP_SPLIT[[#This Row],[YEAR]])*(1-EXP(-1/CLIMATE_PARAMS[d1]))+SUMIFS(TEMP_SPLIT[S1_CH4],TEMP_SPLIT[YEAR],TEMP_SPLIT[[#This Row],[YEAR]]-1)*EXP(-1/CLIMATE_PARAMS[d1])</f>
        <v>0.23175025171174152</v>
      </c>
      <c r="Q402" s="225">
        <f ca="1">CLIMATE_PARAMS[q2]*SUMIFS(CH4_CALC[RF],CH4_CALC[YEAR],TEMP_SPLIT[[#This Row],[YEAR]])*(1-EXP(-1/CLIMATE_PARAMS[d2]))+SUMIFS(TEMP_SPLIT[S2_CH4],TEMP_SPLIT[YEAR],TEMP_SPLIT[[#This Row],[YEAR]]-1)*EXP(-1/CLIMATE_PARAMS[d2])</f>
        <v>0.59325614752339639</v>
      </c>
      <c r="R402" s="225">
        <f ca="1">SUM(TEMP_SPLIT[[#This Row],[S1_CH4]:[S2_CH4]])</f>
        <v>0.82500639923513797</v>
      </c>
      <c r="S402" s="227">
        <f ca="1">CLIMATE_PARAMS[q1]*SUMIFS(N2O_CALC[RF],N2O_CALC[YEAR],TEMP_SPLIT[[#This Row],[YEAR]])*(1-EXP(-1/CLIMATE_PARAMS[d1]))+SUMIFS(TEMP_SPLIT[S1_N2O],TEMP_SPLIT[YEAR],TEMP_SPLIT[[#This Row],[YEAR]]-1)*EXP(-1/CLIMATE_PARAMS[d1])</f>
        <v>9.1205281456582799E-2</v>
      </c>
      <c r="T402" s="227">
        <f ca="1">CLIMATE_PARAMS[q2]*SUMIFS(N2O_CALC[RF],N2O_CALC[YEAR],TEMP_SPLIT[[#This Row],[YEAR]])*(1-EXP(-1/CLIMATE_PARAMS[d2]))+SUMIFS(TEMP_SPLIT[S2_N2O],TEMP_SPLIT[YEAR],TEMP_SPLIT[[#This Row],[YEAR]]-1)*EXP(-1/CLIMATE_PARAMS[d2])</f>
        <v>0.3107418013626429</v>
      </c>
      <c r="U402" s="227">
        <f ca="1">SUM(TEMP_SPLIT[[#This Row],[S1_N2O]:[S2_N2O]])</f>
        <v>0.4019470828192257</v>
      </c>
    </row>
    <row r="403" spans="1:21" x14ac:dyDescent="0.2">
      <c r="A403" s="223">
        <v>2156</v>
      </c>
      <c r="B403" s="225">
        <f ca="1">SUMIFS(INDIRECT("INPUT_OTHER_RF"&amp;"["&amp;RUN_PARAMS[OTHER_RF_SCEN]&amp;"]"),INPUT_OTHER_RF[YEAR],TEMP_CALC[[#This Row],[YEAR]])</f>
        <v>0.20863399999999999</v>
      </c>
      <c r="C403" s="225">
        <f ca="1">TEMP_CALC[[#This Row],[RF_OTHER]]+CO2_CALC[RF]+CH4_CALC[RF]+N2O_CALC[RF]</f>
        <v>11.344460212257397</v>
      </c>
      <c r="D403" s="227">
        <f ca="1">CLIMATE_PARAMS[q1]*TEMP_CALC[[#This Row],[RF_TOT]]*(1-EXP(-1/CLIMATE_PARAMS[d1]))+SUMIFS(TEMP_CALC[S1],TEMP_CALC[YEAR],TEMP_CALC[[#This Row],[YEAR]]-1)*EXP(-1/CLIMATE_PARAMS[d1])</f>
        <v>1.5064946088747053</v>
      </c>
      <c r="E403" s="227">
        <f ca="1">CLIMATE_PARAMS[q2]*TEMP_CALC[[#This Row],[RF_TOT]]*(1-EXP(-1/CLIMATE_PARAMS[d2]))+SUMIFS(TEMP_CALC[S2],TEMP_CALC[YEAR],TEMP_CALC[[#This Row],[YEAR]]-1)*EXP(-1/CLIMATE_PARAMS[d2])</f>
        <v>5.6691116098673806</v>
      </c>
      <c r="F403" s="229">
        <f ca="1">SUM(TEMP_CALC[[#This Row],[S1]],TEMP_CALC[[#This Row],[S2]])</f>
        <v>7.1756062187420859</v>
      </c>
      <c r="G403" s="229">
        <f ca="1">TEMP_CALC[[#This Row],[TEMP]]-AVERAGE(OFFSET(TEMP_CALC[TEMP],MATCH('Model Dash'!$I$3,TEMP_CALC[YEAR]),0,MATCH('Model Dash'!$J$3,TEMP_CALC[YEAR])-MATCH('Model Dash'!$I$3,TEMP_CALC[YEAR])))</f>
        <v>7.013538472735986</v>
      </c>
      <c r="I403" s="223">
        <v>2156</v>
      </c>
      <c r="J403" s="231">
        <f ca="1">CLIMATE_PARAMS[q1]*SUMIFS(TEMP_CALC[RF_OTHER],TEMP_CALC[YEAR],TEMP_SPLIT[[#This Row],[YEAR]])*(1-EXP(-1/CLIMATE_PARAMS[d1]))+SUMIFS(TEMP_SPLIT[S1_OTHER],TEMP_SPLIT[YEAR],TEMP_SPLIT[[#This Row],[YEAR]]-1)*EXP(-1/CLIMATE_PARAMS[d1])</f>
        <v>-1.7806493127259185E-2</v>
      </c>
      <c r="K403" s="231">
        <f ca="1">CLIMATE_PARAMS[q2]*SUMIFS(TEMP_CALC[RF_OTHER],TEMP_CALC[YEAR],TEMP_SPLIT[[#This Row],[YEAR]])*(1-EXP(-1/CLIMATE_PARAMS[d2]))+SUMIFS(TEMP_SPLIT[S2_OTHER],TEMP_SPLIT[YEAR],TEMP_SPLIT[[#This Row],[YEAR]]-1)*EXP(-1/CLIMATE_PARAMS[d2])</f>
        <v>8.7519382668023532E-2</v>
      </c>
      <c r="L403" s="231">
        <f ca="1">SUM(TEMP_SPLIT[[#This Row],[S1_OTHER]:[S2_OTHER]])</f>
        <v>6.971288954076435E-2</v>
      </c>
      <c r="M403" s="232">
        <f ca="1">CLIMATE_PARAMS[q1]*SUMIFS(CO2_CALC[RF],CO2_CALC[YEAR],TEMP_SPLIT[[#This Row],[YEAR]])*(1-EXP(-1/CLIMATE_PARAMS[d1]))+SUMIFS(TEMP_SPLIT[S1_CO2],TEMP_SPLIT[YEAR],TEMP_SPLIT[[#This Row],[YEAR]]-1)*EXP(-1/CLIMATE_PARAMS[d1])</f>
        <v>1.1996638607504782</v>
      </c>
      <c r="N403" s="232">
        <f ca="1">CLIMATE_PARAMS[q2]*SUMIFS(CO2_CALC[RF],CO2_CALC[YEAR],TEMP_SPLIT[[#This Row],[YEAR]])*(1-EXP(-1/CLIMATE_PARAMS[d2]))+SUMIFS(TEMP_SPLIT[S2_CO2],TEMP_SPLIT[YEAR],TEMP_SPLIT[[#This Row],[YEAR]]-1)*EXP(-1/CLIMATE_PARAMS[d2])</f>
        <v>4.6772730106033586</v>
      </c>
      <c r="O403" s="232">
        <f ca="1">SUM(TEMP_SPLIT[[#This Row],[S1_CO2]:[S2_CO2]])</f>
        <v>5.8769368713538368</v>
      </c>
      <c r="P403" s="225">
        <f ca="1">CLIMATE_PARAMS[q1]*SUMIFS(CH4_CALC[RF],CH4_CALC[YEAR],TEMP_SPLIT[[#This Row],[YEAR]])*(1-EXP(-1/CLIMATE_PARAMS[d1]))+SUMIFS(TEMP_SPLIT[S1_CH4],TEMP_SPLIT[YEAR],TEMP_SPLIT[[#This Row],[YEAR]]-1)*EXP(-1/CLIMATE_PARAMS[d1])</f>
        <v>0.23276077809581119</v>
      </c>
      <c r="Q403" s="225">
        <f ca="1">CLIMATE_PARAMS[q2]*SUMIFS(CH4_CALC[RF],CH4_CALC[YEAR],TEMP_SPLIT[[#This Row],[YEAR]])*(1-EXP(-1/CLIMATE_PARAMS[d2]))+SUMIFS(TEMP_SPLIT[S2_CH4],TEMP_SPLIT[YEAR],TEMP_SPLIT[[#This Row],[YEAR]]-1)*EXP(-1/CLIMATE_PARAMS[d2])</f>
        <v>0.59279416111979444</v>
      </c>
      <c r="R403" s="225">
        <f ca="1">SUM(TEMP_SPLIT[[#This Row],[S1_CH4]:[S2_CH4]])</f>
        <v>0.82555493921560563</v>
      </c>
      <c r="S403" s="227">
        <f ca="1">CLIMATE_PARAMS[q1]*SUMIFS(N2O_CALC[RF],N2O_CALC[YEAR],TEMP_SPLIT[[#This Row],[YEAR]])*(1-EXP(-1/CLIMATE_PARAMS[d1]))+SUMIFS(TEMP_SPLIT[S1_N2O],TEMP_SPLIT[YEAR],TEMP_SPLIT[[#This Row],[YEAR]]-1)*EXP(-1/CLIMATE_PARAMS[d1])</f>
        <v>9.1876463155674368E-2</v>
      </c>
      <c r="T403" s="227">
        <f ca="1">CLIMATE_PARAMS[q2]*SUMIFS(N2O_CALC[RF],N2O_CALC[YEAR],TEMP_SPLIT[[#This Row],[YEAR]])*(1-EXP(-1/CLIMATE_PARAMS[d2]))+SUMIFS(TEMP_SPLIT[S2_N2O],TEMP_SPLIT[YEAR],TEMP_SPLIT[[#This Row],[YEAR]]-1)*EXP(-1/CLIMATE_PARAMS[d2])</f>
        <v>0.31152505547620435</v>
      </c>
      <c r="U403" s="227">
        <f ca="1">SUM(TEMP_SPLIT[[#This Row],[S1_N2O]:[S2_N2O]])</f>
        <v>0.40340151863187873</v>
      </c>
    </row>
    <row r="404" spans="1:21" x14ac:dyDescent="0.2">
      <c r="A404" s="223">
        <v>2157</v>
      </c>
      <c r="B404" s="225">
        <f ca="1">SUMIFS(INDIRECT("INPUT_OTHER_RF"&amp;"["&amp;RUN_PARAMS[OTHER_RF_SCEN]&amp;"]"),INPUT_OTHER_RF[YEAR],TEMP_CALC[[#This Row],[YEAR]])</f>
        <v>0.16410400000000003</v>
      </c>
      <c r="C404" s="225">
        <f ca="1">TEMP_CALC[[#This Row],[RF_OTHER]]+CO2_CALC[RF]+CH4_CALC[RF]+N2O_CALC[RF]</f>
        <v>11.335878540066417</v>
      </c>
      <c r="D404" s="227">
        <f ca="1">CLIMATE_PARAMS[q1]*TEMP_CALC[[#This Row],[RF_TOT]]*(1-EXP(-1/CLIMATE_PARAMS[d1]))+SUMIFS(TEMP_CALC[S1],TEMP_CALC[YEAR],TEMP_CALC[[#This Row],[YEAR]]-1)*EXP(-1/CLIMATE_PARAMS[d1])</f>
        <v>1.5194604728469325</v>
      </c>
      <c r="E404" s="227">
        <f ca="1">CLIMATE_PARAMS[q2]*TEMP_CALC[[#This Row],[RF_TOT]]*(1-EXP(-1/CLIMATE_PARAMS[d2]))+SUMIFS(TEMP_CALC[S2],TEMP_CALC[YEAR],TEMP_CALC[[#This Row],[YEAR]]-1)*EXP(-1/CLIMATE_PARAMS[d2])</f>
        <v>5.6875148616523727</v>
      </c>
      <c r="F404" s="229">
        <f ca="1">SUM(TEMP_CALC[[#This Row],[S1]],TEMP_CALC[[#This Row],[S2]])</f>
        <v>7.2069753344993055</v>
      </c>
      <c r="G404" s="229">
        <f ca="1">TEMP_CALC[[#This Row],[TEMP]]-AVERAGE(OFFSET(TEMP_CALC[TEMP],MATCH('Model Dash'!$I$3,TEMP_CALC[YEAR]),0,MATCH('Model Dash'!$J$3,TEMP_CALC[YEAR])-MATCH('Model Dash'!$I$3,TEMP_CALC[YEAR])))</f>
        <v>7.0449075884932055</v>
      </c>
      <c r="I404" s="223">
        <v>2157</v>
      </c>
      <c r="J404" s="231">
        <f ca="1">CLIMATE_PARAMS[q1]*SUMIFS(TEMP_CALC[RF_OTHER],TEMP_CALC[YEAR],TEMP_SPLIT[[#This Row],[YEAR]])*(1-EXP(-1/CLIMATE_PARAMS[d1]))+SUMIFS(TEMP_SPLIT[S1_OTHER],TEMP_SPLIT[YEAR],TEMP_SPLIT[[#This Row],[YEAR]]-1)*EXP(-1/CLIMATE_PARAMS[d1])</f>
        <v>-1.7453384582686738E-2</v>
      </c>
      <c r="K404" s="231">
        <f ca="1">CLIMATE_PARAMS[q2]*SUMIFS(TEMP_CALC[RF_OTHER],TEMP_CALC[YEAR],TEMP_SPLIT[[#This Row],[YEAR]])*(1-EXP(-1/CLIMATE_PARAMS[d2]))+SUMIFS(TEMP_SPLIT[S2_OTHER],TEMP_SPLIT[YEAR],TEMP_SPLIT[[#This Row],[YEAR]]-1)*EXP(-1/CLIMATE_PARAMS[d2])</f>
        <v>8.6606132791607213E-2</v>
      </c>
      <c r="L404" s="231">
        <f ca="1">SUM(TEMP_SPLIT[[#This Row],[S1_OTHER]:[S2_OTHER]])</f>
        <v>6.9152748208920478E-2</v>
      </c>
      <c r="M404" s="232">
        <f ca="1">CLIMATE_PARAMS[q1]*SUMIFS(CO2_CALC[RF],CO2_CALC[YEAR],TEMP_SPLIT[[#This Row],[YEAR]])*(1-EXP(-1/CLIMATE_PARAMS[d1]))+SUMIFS(TEMP_SPLIT[S1_CO2],TEMP_SPLIT[YEAR],TEMP_SPLIT[[#This Row],[YEAR]]-1)*EXP(-1/CLIMATE_PARAMS[d1])</f>
        <v>1.2106011186096353</v>
      </c>
      <c r="N404" s="232">
        <f ca="1">CLIMATE_PARAMS[q2]*SUMIFS(CO2_CALC[RF],CO2_CALC[YEAR],TEMP_SPLIT[[#This Row],[YEAR]])*(1-EXP(-1/CLIMATE_PARAMS[d2]))+SUMIFS(TEMP_SPLIT[S2_CO2],TEMP_SPLIT[YEAR],TEMP_SPLIT[[#This Row],[YEAR]]-1)*EXP(-1/CLIMATE_PARAMS[d2])</f>
        <v>4.69628531190176</v>
      </c>
      <c r="O404" s="232">
        <f ca="1">SUM(TEMP_SPLIT[[#This Row],[S1_CO2]:[S2_CO2]])</f>
        <v>5.9068864305113955</v>
      </c>
      <c r="P404" s="225">
        <f ca="1">CLIMATE_PARAMS[q1]*SUMIFS(CH4_CALC[RF],CH4_CALC[YEAR],TEMP_SPLIT[[#This Row],[YEAR]])*(1-EXP(-1/CLIMATE_PARAMS[d1]))+SUMIFS(TEMP_SPLIT[S1_CH4],TEMP_SPLIT[YEAR],TEMP_SPLIT[[#This Row],[YEAR]]-1)*EXP(-1/CLIMATE_PARAMS[d1])</f>
        <v>0.23376555400077939</v>
      </c>
      <c r="Q404" s="225">
        <f ca="1">CLIMATE_PARAMS[q2]*SUMIFS(CH4_CALC[RF],CH4_CALC[YEAR],TEMP_SPLIT[[#This Row],[YEAR]])*(1-EXP(-1/CLIMATE_PARAMS[d2]))+SUMIFS(TEMP_SPLIT[S2_CH4],TEMP_SPLIT[YEAR],TEMP_SPLIT[[#This Row],[YEAR]]-1)*EXP(-1/CLIMATE_PARAMS[d2])</f>
        <v>0.59233313529908282</v>
      </c>
      <c r="R404" s="225">
        <f ca="1">SUM(TEMP_SPLIT[[#This Row],[S1_CH4]:[S2_CH4]])</f>
        <v>0.82609868929986219</v>
      </c>
      <c r="S404" s="227">
        <f ca="1">CLIMATE_PARAMS[q1]*SUMIFS(N2O_CALC[RF],N2O_CALC[YEAR],TEMP_SPLIT[[#This Row],[YEAR]])*(1-EXP(-1/CLIMATE_PARAMS[d1]))+SUMIFS(TEMP_SPLIT[S1_N2O],TEMP_SPLIT[YEAR],TEMP_SPLIT[[#This Row],[YEAR]]-1)*EXP(-1/CLIMATE_PARAMS[d1])</f>
        <v>9.2547184819203834E-2</v>
      </c>
      <c r="T404" s="227">
        <f ca="1">CLIMATE_PARAMS[q2]*SUMIFS(N2O_CALC[RF],N2O_CALC[YEAR],TEMP_SPLIT[[#This Row],[YEAR]])*(1-EXP(-1/CLIMATE_PARAMS[d2]))+SUMIFS(TEMP_SPLIT[S2_N2O],TEMP_SPLIT[YEAR],TEMP_SPLIT[[#This Row],[YEAR]]-1)*EXP(-1/CLIMATE_PARAMS[d2])</f>
        <v>0.31229028165992323</v>
      </c>
      <c r="U404" s="227">
        <f ca="1">SUM(TEMP_SPLIT[[#This Row],[S1_N2O]:[S2_N2O]])</f>
        <v>0.40483746647912705</v>
      </c>
    </row>
    <row r="405" spans="1:21" x14ac:dyDescent="0.2">
      <c r="A405" s="223">
        <v>2158</v>
      </c>
      <c r="B405" s="225">
        <f ca="1">SUMIFS(INDIRECT("INPUT_OTHER_RF"&amp;"["&amp;RUN_PARAMS[OTHER_RF_SCEN]&amp;"]"),INPUT_OTHER_RF[YEAR],TEMP_CALC[[#This Row],[YEAR]])</f>
        <v>0.11946099999999937</v>
      </c>
      <c r="C405" s="225">
        <f ca="1">TEMP_CALC[[#This Row],[RF_OTHER]]+CO2_CALC[RF]+CH4_CALC[RF]+N2O_CALC[RF]</f>
        <v>11.326569626524847</v>
      </c>
      <c r="D405" s="227">
        <f ca="1">CLIMATE_PARAMS[q1]*TEMP_CALC[[#This Row],[RF_TOT]]*(1-EXP(-1/CLIMATE_PARAMS[d1]))+SUMIFS(TEMP_CALC[S1],TEMP_CALC[YEAR],TEMP_CALC[[#This Row],[YEAR]]-1)*EXP(-1/CLIMATE_PARAMS[d1])</f>
        <v>1.5323563868218104</v>
      </c>
      <c r="E405" s="227">
        <f ca="1">CLIMATE_PARAMS[q2]*TEMP_CALC[[#This Row],[RF_TOT]]*(1-EXP(-1/CLIMATE_PARAMS[d2]))+SUMIFS(TEMP_CALC[S2],TEMP_CALC[YEAR],TEMP_CALC[[#This Row],[YEAR]]-1)*EXP(-1/CLIMATE_PARAMS[d2])</f>
        <v>5.7009122760385429</v>
      </c>
      <c r="F405" s="229">
        <f ca="1">SUM(TEMP_CALC[[#This Row],[S1]],TEMP_CALC[[#This Row],[S2]])</f>
        <v>7.2332686628603531</v>
      </c>
      <c r="G405" s="229">
        <f ca="1">TEMP_CALC[[#This Row],[TEMP]]-AVERAGE(OFFSET(TEMP_CALC[TEMP],MATCH('Model Dash'!$I$3,TEMP_CALC[YEAR]),0,MATCH('Model Dash'!$J$3,TEMP_CALC[YEAR])-MATCH('Model Dash'!$I$3,TEMP_CALC[YEAR])))</f>
        <v>7.0712009168542531</v>
      </c>
      <c r="I405" s="223">
        <v>2158</v>
      </c>
      <c r="J405" s="231">
        <f ca="1">CLIMATE_PARAMS[q1]*SUMIFS(TEMP_CALC[RF_OTHER],TEMP_CALC[YEAR],TEMP_SPLIT[[#This Row],[YEAR]])*(1-EXP(-1/CLIMATE_PARAMS[d1]))+SUMIFS(TEMP_SPLIT[S1_OTHER],TEMP_SPLIT[YEAR],TEMP_SPLIT[[#This Row],[YEAR]]-1)*EXP(-1/CLIMATE_PARAMS[d1])</f>
        <v>-1.7177584525154593E-2</v>
      </c>
      <c r="K405" s="231">
        <f ca="1">CLIMATE_PARAMS[q2]*SUMIFS(TEMP_CALC[RF_OTHER],TEMP_CALC[YEAR],TEMP_SPLIT[[#This Row],[YEAR]])*(1-EXP(-1/CLIMATE_PARAMS[d2]))+SUMIFS(TEMP_SPLIT[S2_OTHER],TEMP_SPLIT[YEAR],TEMP_SPLIT[[#This Row],[YEAR]]-1)*EXP(-1/CLIMATE_PARAMS[d2])</f>
        <v>8.098589349231522E-2</v>
      </c>
      <c r="L405" s="231">
        <f ca="1">SUM(TEMP_SPLIT[[#This Row],[S1_OTHER]:[S2_OTHER]])</f>
        <v>6.3808308967160624E-2</v>
      </c>
      <c r="M405" s="232">
        <f ca="1">CLIMATE_PARAMS[q1]*SUMIFS(CO2_CALC[RF],CO2_CALC[YEAR],TEMP_SPLIT[[#This Row],[YEAR]])*(1-EXP(-1/CLIMATE_PARAMS[d1]))+SUMIFS(TEMP_SPLIT[S1_CO2],TEMP_SPLIT[YEAR],TEMP_SPLIT[[#This Row],[YEAR]]-1)*EXP(-1/CLIMATE_PARAMS[d1])</f>
        <v>1.2215519464657334</v>
      </c>
      <c r="N405" s="232">
        <f ca="1">CLIMATE_PARAMS[q2]*SUMIFS(CO2_CALC[RF],CO2_CALC[YEAR],TEMP_SPLIT[[#This Row],[YEAR]])*(1-EXP(-1/CLIMATE_PARAMS[d2]))+SUMIFS(TEMP_SPLIT[S2_CO2],TEMP_SPLIT[YEAR],TEMP_SPLIT[[#This Row],[YEAR]]-1)*EXP(-1/CLIMATE_PARAMS[d2])</f>
        <v>4.7150138799028687</v>
      </c>
      <c r="O405" s="232">
        <f ca="1">SUM(TEMP_SPLIT[[#This Row],[S1_CO2]:[S2_CO2]])</f>
        <v>5.9365658263686019</v>
      </c>
      <c r="P405" s="225">
        <f ca="1">CLIMATE_PARAMS[q1]*SUMIFS(CH4_CALC[RF],CH4_CALC[YEAR],TEMP_SPLIT[[#This Row],[YEAR]])*(1-EXP(-1/CLIMATE_PARAMS[d1]))+SUMIFS(TEMP_SPLIT[S1_CH4],TEMP_SPLIT[YEAR],TEMP_SPLIT[[#This Row],[YEAR]]-1)*EXP(-1/CLIMATE_PARAMS[d1])</f>
        <v>0.23476463429091593</v>
      </c>
      <c r="Q405" s="225">
        <f ca="1">CLIMATE_PARAMS[q2]*SUMIFS(CH4_CALC[RF],CH4_CALC[YEAR],TEMP_SPLIT[[#This Row],[YEAR]])*(1-EXP(-1/CLIMATE_PARAMS[d2]))+SUMIFS(TEMP_SPLIT[S2_CH4],TEMP_SPLIT[YEAR],TEMP_SPLIT[[#This Row],[YEAR]]-1)*EXP(-1/CLIMATE_PARAMS[d2])</f>
        <v>0.59187485766740133</v>
      </c>
      <c r="R405" s="225">
        <f ca="1">SUM(TEMP_SPLIT[[#This Row],[S1_CH4]:[S2_CH4]])</f>
        <v>0.82663949195831732</v>
      </c>
      <c r="S405" s="227">
        <f ca="1">CLIMATE_PARAMS[q1]*SUMIFS(N2O_CALC[RF],N2O_CALC[YEAR],TEMP_SPLIT[[#This Row],[YEAR]])*(1-EXP(-1/CLIMATE_PARAMS[d1]))+SUMIFS(TEMP_SPLIT[S1_N2O],TEMP_SPLIT[YEAR],TEMP_SPLIT[[#This Row],[YEAR]]-1)*EXP(-1/CLIMATE_PARAMS[d1])</f>
        <v>9.3217390590314739E-2</v>
      </c>
      <c r="T405" s="227">
        <f ca="1">CLIMATE_PARAMS[q2]*SUMIFS(N2O_CALC[RF],N2O_CALC[YEAR],TEMP_SPLIT[[#This Row],[YEAR]])*(1-EXP(-1/CLIMATE_PARAMS[d2]))+SUMIFS(TEMP_SPLIT[S2_N2O],TEMP_SPLIT[YEAR],TEMP_SPLIT[[#This Row],[YEAR]]-1)*EXP(-1/CLIMATE_PARAMS[d2])</f>
        <v>0.31303764497595776</v>
      </c>
      <c r="U405" s="227">
        <f ca="1">SUM(TEMP_SPLIT[[#This Row],[S1_N2O]:[S2_N2O]])</f>
        <v>0.40625503556627252</v>
      </c>
    </row>
    <row r="406" spans="1:21" x14ac:dyDescent="0.2">
      <c r="A406" s="223">
        <v>2159</v>
      </c>
      <c r="B406" s="225">
        <f ca="1">SUMIFS(INDIRECT("INPUT_OTHER_RF"&amp;"["&amp;RUN_PARAMS[OTHER_RF_SCEN]&amp;"]"),INPUT_OTHER_RF[YEAR],TEMP_CALC[[#This Row],[YEAR]])</f>
        <v>9.2149000000000925E-2</v>
      </c>
      <c r="C406" s="225">
        <f ca="1">TEMP_CALC[[#This Row],[RF_OTHER]]+CO2_CALC[RF]+CH4_CALC[RF]+N2O_CALC[RF]</f>
        <v>11.333989139123421</v>
      </c>
      <c r="D406" s="227">
        <f ca="1">CLIMATE_PARAMS[q1]*TEMP_CALC[[#This Row],[RF_TOT]]*(1-EXP(-1/CLIMATE_PARAMS[d1]))+SUMIFS(TEMP_CALC[S1],TEMP_CALC[YEAR],TEMP_CALC[[#This Row],[YEAR]]-1)*EXP(-1/CLIMATE_PARAMS[d1])</f>
        <v>1.5452110590939228</v>
      </c>
      <c r="E406" s="227">
        <f ca="1">CLIMATE_PARAMS[q2]*TEMP_CALC[[#This Row],[RF_TOT]]*(1-EXP(-1/CLIMATE_PARAMS[d2]))+SUMIFS(TEMP_CALC[S2],TEMP_CALC[YEAR],TEMP_CALC[[#This Row],[YEAR]]-1)*EXP(-1/CLIMATE_PARAMS[d2])</f>
        <v>5.7122251444886469</v>
      </c>
      <c r="F406" s="229">
        <f ca="1">SUM(TEMP_CALC[[#This Row],[S1]],TEMP_CALC[[#This Row],[S2]])</f>
        <v>7.2574362035825697</v>
      </c>
      <c r="G406" s="229">
        <f ca="1">TEMP_CALC[[#This Row],[TEMP]]-AVERAGE(OFFSET(TEMP_CALC[TEMP],MATCH('Model Dash'!$I$3,TEMP_CALC[YEAR]),0,MATCH('Model Dash'!$J$3,TEMP_CALC[YEAR])-MATCH('Model Dash'!$I$3,TEMP_CALC[YEAR])))</f>
        <v>7.0953684575764697</v>
      </c>
      <c r="I406" s="223">
        <v>2159</v>
      </c>
      <c r="J406" s="231">
        <f ca="1">CLIMATE_PARAMS[q1]*SUMIFS(TEMP_CALC[RF_OTHER],TEMP_CALC[YEAR],TEMP_SPLIT[[#This Row],[YEAR]])*(1-EXP(-1/CLIMATE_PARAMS[d1]))+SUMIFS(TEMP_SPLIT[S1_OTHER],TEMP_SPLIT[YEAR],TEMP_SPLIT[[#This Row],[YEAR]]-1)*EXP(-1/CLIMATE_PARAMS[d1])</f>
        <v>-1.6949330356105866E-2</v>
      </c>
      <c r="K406" s="231">
        <f ca="1">CLIMATE_PARAMS[q2]*SUMIFS(TEMP_CALC[RF_OTHER],TEMP_CALC[YEAR],TEMP_SPLIT[[#This Row],[YEAR]])*(1-EXP(-1/CLIMATE_PARAMS[d2]))+SUMIFS(TEMP_SPLIT[S2_OTHER],TEMP_SPLIT[YEAR],TEMP_SPLIT[[#This Row],[YEAR]]-1)*EXP(-1/CLIMATE_PARAMS[d2])</f>
        <v>7.3581475847448563E-2</v>
      </c>
      <c r="L406" s="231">
        <f ca="1">SUM(TEMP_SPLIT[[#This Row],[S1_OTHER]:[S2_OTHER]])</f>
        <v>5.6632145491342697E-2</v>
      </c>
      <c r="M406" s="232">
        <f ca="1">CLIMATE_PARAMS[q1]*SUMIFS(CO2_CALC[RF],CO2_CALC[YEAR],TEMP_SPLIT[[#This Row],[YEAR]])*(1-EXP(-1/CLIMATE_PARAMS[d1]))+SUMIFS(TEMP_SPLIT[S1_CO2],TEMP_SPLIT[YEAR],TEMP_SPLIT[[#This Row],[YEAR]]-1)*EXP(-1/CLIMATE_PARAMS[d1])</f>
        <v>1.232515266754306</v>
      </c>
      <c r="N406" s="232">
        <f ca="1">CLIMATE_PARAMS[q2]*SUMIFS(CO2_CALC[RF],CO2_CALC[YEAR],TEMP_SPLIT[[#This Row],[YEAR]])*(1-EXP(-1/CLIMATE_PARAMS[d2]))+SUMIFS(TEMP_SPLIT[S2_CO2],TEMP_SPLIT[YEAR],TEMP_SPLIT[[#This Row],[YEAR]]-1)*EXP(-1/CLIMATE_PARAMS[d2])</f>
        <v>4.7334540966268213</v>
      </c>
      <c r="O406" s="232">
        <f ca="1">SUM(TEMP_SPLIT[[#This Row],[S1_CO2]:[S2_CO2]])</f>
        <v>5.9659693633811273</v>
      </c>
      <c r="P406" s="225">
        <f ca="1">CLIMATE_PARAMS[q1]*SUMIFS(CH4_CALC[RF],CH4_CALC[YEAR],TEMP_SPLIT[[#This Row],[YEAR]])*(1-EXP(-1/CLIMATE_PARAMS[d1]))+SUMIFS(TEMP_SPLIT[S1_CH4],TEMP_SPLIT[YEAR],TEMP_SPLIT[[#This Row],[YEAR]]-1)*EXP(-1/CLIMATE_PARAMS[d1])</f>
        <v>0.23575809233612802</v>
      </c>
      <c r="Q406" s="225">
        <f ca="1">CLIMATE_PARAMS[q2]*SUMIFS(CH4_CALC[RF],CH4_CALC[YEAR],TEMP_SPLIT[[#This Row],[YEAR]])*(1-EXP(-1/CLIMATE_PARAMS[d2]))+SUMIFS(TEMP_SPLIT[S2_CH4],TEMP_SPLIT[YEAR],TEMP_SPLIT[[#This Row],[YEAR]]-1)*EXP(-1/CLIMATE_PARAMS[d2])</f>
        <v>0.59142194061545084</v>
      </c>
      <c r="R406" s="225">
        <f ca="1">SUM(TEMP_SPLIT[[#This Row],[S1_CH4]:[S2_CH4]])</f>
        <v>0.82718003295157883</v>
      </c>
      <c r="S406" s="227">
        <f ca="1">CLIMATE_PARAMS[q1]*SUMIFS(N2O_CALC[RF],N2O_CALC[YEAR],TEMP_SPLIT[[#This Row],[YEAR]])*(1-EXP(-1/CLIMATE_PARAMS[d1]))+SUMIFS(TEMP_SPLIT[S1_N2O],TEMP_SPLIT[YEAR],TEMP_SPLIT[[#This Row],[YEAR]]-1)*EXP(-1/CLIMATE_PARAMS[d1])</f>
        <v>9.3887030359594031E-2</v>
      </c>
      <c r="T406" s="227">
        <f ca="1">CLIMATE_PARAMS[q2]*SUMIFS(N2O_CALC[RF],N2O_CALC[YEAR],TEMP_SPLIT[[#This Row],[YEAR]])*(1-EXP(-1/CLIMATE_PARAMS[d2]))+SUMIFS(TEMP_SPLIT[S2_N2O],TEMP_SPLIT[YEAR],TEMP_SPLIT[[#This Row],[YEAR]]-1)*EXP(-1/CLIMATE_PARAMS[d2])</f>
        <v>0.31376763139892638</v>
      </c>
      <c r="U406" s="227">
        <f ca="1">SUM(TEMP_SPLIT[[#This Row],[S1_N2O]:[S2_N2O]])</f>
        <v>0.40765466175852039</v>
      </c>
    </row>
    <row r="407" spans="1:21" x14ac:dyDescent="0.2">
      <c r="A407" s="223">
        <v>2160</v>
      </c>
      <c r="B407" s="225">
        <f ca="1">SUMIFS(INDIRECT("INPUT_OTHER_RF"&amp;"["&amp;RUN_PARAMS[OTHER_RF_SCEN]&amp;"]"),INPUT_OTHER_RF[YEAR],TEMP_CALC[[#This Row],[YEAR]])</f>
        <v>7.5582000000000704E-2</v>
      </c>
      <c r="C407" s="225">
        <f ca="1">TEMP_CALC[[#This Row],[RF_OTHER]]+CO2_CALC[RF]+CH4_CALC[RF]+N2O_CALC[RF]</f>
        <v>11.351560809502001</v>
      </c>
      <c r="D407" s="227">
        <f ca="1">CLIMATE_PARAMS[q1]*TEMP_CALC[[#This Row],[RF_TOT]]*(1-EXP(-1/CLIMATE_PARAMS[d1]))+SUMIFS(TEMP_CALC[S1],TEMP_CALC[YEAR],TEMP_CALC[[#This Row],[YEAR]]-1)*EXP(-1/CLIMATE_PARAMS[d1])</f>
        <v>1.5580419071206515</v>
      </c>
      <c r="E407" s="227">
        <f ca="1">CLIMATE_PARAMS[q2]*TEMP_CALC[[#This Row],[RF_TOT]]*(1-EXP(-1/CLIMATE_PARAMS[d2]))+SUMIFS(TEMP_CALC[S2],TEMP_CALC[YEAR],TEMP_CALC[[#This Row],[YEAR]]-1)*EXP(-1/CLIMATE_PARAMS[d2])</f>
        <v>5.7230199922336089</v>
      </c>
      <c r="F407" s="229">
        <f ca="1">SUM(TEMP_CALC[[#This Row],[S1]],TEMP_CALC[[#This Row],[S2]])</f>
        <v>7.2810618993542606</v>
      </c>
      <c r="G407" s="229">
        <f ca="1">TEMP_CALC[[#This Row],[TEMP]]-AVERAGE(OFFSET(TEMP_CALC[TEMP],MATCH('Model Dash'!$I$3,TEMP_CALC[YEAR]),0,MATCH('Model Dash'!$J$3,TEMP_CALC[YEAR])-MATCH('Model Dash'!$I$3,TEMP_CALC[YEAR])))</f>
        <v>7.1189941533481607</v>
      </c>
      <c r="I407" s="223">
        <v>2160</v>
      </c>
      <c r="J407" s="231">
        <f ca="1">CLIMATE_PARAMS[q1]*SUMIFS(TEMP_CALC[RF_OTHER],TEMP_CALC[YEAR],TEMP_SPLIT[[#This Row],[YEAR]])*(1-EXP(-1/CLIMATE_PARAMS[d1]))+SUMIFS(TEMP_SPLIT[S1_OTHER],TEMP_SPLIT[YEAR],TEMP_SPLIT[[#This Row],[YEAR]]-1)*EXP(-1/CLIMATE_PARAMS[d1])</f>
        <v>-1.6750171247217439E-2</v>
      </c>
      <c r="K407" s="231">
        <f ca="1">CLIMATE_PARAMS[q2]*SUMIFS(TEMP_CALC[RF_OTHER],TEMP_CALC[YEAR],TEMP_SPLIT[[#This Row],[YEAR]])*(1-EXP(-1/CLIMATE_PARAMS[d2]))+SUMIFS(TEMP_SPLIT[S2_OTHER],TEMP_SPLIT[YEAR],TEMP_SPLIT[[#This Row],[YEAR]]-1)*EXP(-1/CLIMATE_PARAMS[d2])</f>
        <v>6.59595266483885E-2</v>
      </c>
      <c r="L407" s="231">
        <f ca="1">SUM(TEMP_SPLIT[[#This Row],[S1_OTHER]:[S2_OTHER]])</f>
        <v>4.9209355401171065E-2</v>
      </c>
      <c r="M407" s="232">
        <f ca="1">CLIMATE_PARAMS[q1]*SUMIFS(CO2_CALC[RF],CO2_CALC[YEAR],TEMP_SPLIT[[#This Row],[YEAR]])*(1-EXP(-1/CLIMATE_PARAMS[d1]))+SUMIFS(TEMP_SPLIT[S1_CO2],TEMP_SPLIT[YEAR],TEMP_SPLIT[[#This Row],[YEAR]]-1)*EXP(-1/CLIMATE_PARAMS[d1])</f>
        <v>1.243490015871096</v>
      </c>
      <c r="N407" s="232">
        <f ca="1">CLIMATE_PARAMS[q2]*SUMIFS(CO2_CALC[RF],CO2_CALC[YEAR],TEMP_SPLIT[[#This Row],[YEAR]])*(1-EXP(-1/CLIMATE_PARAMS[d2]))+SUMIFS(TEMP_SPLIT[S2_CO2],TEMP_SPLIT[YEAR],TEMP_SPLIT[[#This Row],[YEAR]]-1)*EXP(-1/CLIMATE_PARAMS[d2])</f>
        <v>4.7516029554897434</v>
      </c>
      <c r="O407" s="232">
        <f ca="1">SUM(TEMP_SPLIT[[#This Row],[S1_CO2]:[S2_CO2]])</f>
        <v>5.9950929713608394</v>
      </c>
      <c r="P407" s="225">
        <f ca="1">CLIMATE_PARAMS[q1]*SUMIFS(CH4_CALC[RF],CH4_CALC[YEAR],TEMP_SPLIT[[#This Row],[YEAR]])*(1-EXP(-1/CLIMATE_PARAMS[d1]))+SUMIFS(TEMP_SPLIT[S1_CH4],TEMP_SPLIT[YEAR],TEMP_SPLIT[[#This Row],[YEAR]]-1)*EXP(-1/CLIMATE_PARAMS[d1])</f>
        <v>0.23674600584704875</v>
      </c>
      <c r="Q407" s="225">
        <f ca="1">CLIMATE_PARAMS[q2]*SUMIFS(CH4_CALC[RF],CH4_CALC[YEAR],TEMP_SPLIT[[#This Row],[YEAR]])*(1-EXP(-1/CLIMATE_PARAMS[d2]))+SUMIFS(TEMP_SPLIT[S2_CH4],TEMP_SPLIT[YEAR],TEMP_SPLIT[[#This Row],[YEAR]]-1)*EXP(-1/CLIMATE_PARAMS[d2])</f>
        <v>0.59097673167280929</v>
      </c>
      <c r="R407" s="225">
        <f ca="1">SUM(TEMP_SPLIT[[#This Row],[S1_CH4]:[S2_CH4]])</f>
        <v>0.82772273751985803</v>
      </c>
      <c r="S407" s="227">
        <f ca="1">CLIMATE_PARAMS[q1]*SUMIFS(N2O_CALC[RF],N2O_CALC[YEAR],TEMP_SPLIT[[#This Row],[YEAR]])*(1-EXP(-1/CLIMATE_PARAMS[d1]))+SUMIFS(TEMP_SPLIT[S1_N2O],TEMP_SPLIT[YEAR],TEMP_SPLIT[[#This Row],[YEAR]]-1)*EXP(-1/CLIMATE_PARAMS[d1])</f>
        <v>9.4556056649723594E-2</v>
      </c>
      <c r="T407" s="227">
        <f ca="1">CLIMATE_PARAMS[q2]*SUMIFS(N2O_CALC[RF],N2O_CALC[YEAR],TEMP_SPLIT[[#This Row],[YEAR]])*(1-EXP(-1/CLIMATE_PARAMS[d2]))+SUMIFS(TEMP_SPLIT[S2_N2O],TEMP_SPLIT[YEAR],TEMP_SPLIT[[#This Row],[YEAR]]-1)*EXP(-1/CLIMATE_PARAMS[d2])</f>
        <v>0.31448077842266736</v>
      </c>
      <c r="U407" s="227">
        <f ca="1">SUM(TEMP_SPLIT[[#This Row],[S1_N2O]:[S2_N2O]])</f>
        <v>0.40903683507239097</v>
      </c>
    </row>
    <row r="408" spans="1:21" x14ac:dyDescent="0.2">
      <c r="A408" s="223">
        <v>2161</v>
      </c>
      <c r="B408" s="225">
        <f ca="1">SUMIFS(INDIRECT("INPUT_OTHER_RF"&amp;"["&amp;RUN_PARAMS[OTHER_RF_SCEN]&amp;"]"),INPUT_OTHER_RF[YEAR],TEMP_CALC[[#This Row],[YEAR]])</f>
        <v>6.421100000000024E-2</v>
      </c>
      <c r="C408" s="225">
        <f ca="1">TEMP_CALC[[#This Row],[RF_OTHER]]+CO2_CALC[RF]+CH4_CALC[RF]+N2O_CALC[RF]</f>
        <v>11.373744227591796</v>
      </c>
      <c r="D408" s="227">
        <f ca="1">CLIMATE_PARAMS[q1]*TEMP_CALC[[#This Row],[RF_TOT]]*(1-EXP(-1/CLIMATE_PARAMS[d1]))+SUMIFS(TEMP_CALC[S1],TEMP_CALC[YEAR],TEMP_CALC[[#This Row],[YEAR]]-1)*EXP(-1/CLIMATE_PARAMS[d1])</f>
        <v>1.5708568642563296</v>
      </c>
      <c r="E408" s="227">
        <f ca="1">CLIMATE_PARAMS[q2]*TEMP_CALC[[#This Row],[RF_TOT]]*(1-EXP(-1/CLIMATE_PARAMS[d2]))+SUMIFS(TEMP_CALC[S2],TEMP_CALC[YEAR],TEMP_CALC[[#This Row],[YEAR]]-1)*EXP(-1/CLIMATE_PARAMS[d2])</f>
        <v>5.733915601679346</v>
      </c>
      <c r="F408" s="229">
        <f ca="1">SUM(TEMP_CALC[[#This Row],[S1]],TEMP_CALC[[#This Row],[S2]])</f>
        <v>7.3047724659356756</v>
      </c>
      <c r="G408" s="229">
        <f ca="1">TEMP_CALC[[#This Row],[TEMP]]-AVERAGE(OFFSET(TEMP_CALC[TEMP],MATCH('Model Dash'!$I$3,TEMP_CALC[YEAR]),0,MATCH('Model Dash'!$J$3,TEMP_CALC[YEAR])-MATCH('Model Dash'!$I$3,TEMP_CALC[YEAR])))</f>
        <v>7.1427047199295757</v>
      </c>
      <c r="I408" s="223">
        <v>2161</v>
      </c>
      <c r="J408" s="231">
        <f ca="1">CLIMATE_PARAMS[q1]*SUMIFS(TEMP_CALC[RF_OTHER],TEMP_CALC[YEAR],TEMP_SPLIT[[#This Row],[YEAR]])*(1-EXP(-1/CLIMATE_PARAMS[d1]))+SUMIFS(TEMP_SPLIT[S1_OTHER],TEMP_SPLIT[YEAR],TEMP_SPLIT[[#This Row],[YEAR]]-1)*EXP(-1/CLIMATE_PARAMS[d1])</f>
        <v>-1.6571159379446625E-2</v>
      </c>
      <c r="K408" s="231">
        <f ca="1">CLIMATE_PARAMS[q2]*SUMIFS(TEMP_CALC[RF_OTHER],TEMP_CALC[YEAR],TEMP_SPLIT[[#This Row],[YEAR]])*(1-EXP(-1/CLIMATE_PARAMS[d2]))+SUMIFS(TEMP_SPLIT[S2_OTHER],TEMP_SPLIT[YEAR],TEMP_SPLIT[[#This Row],[YEAR]]-1)*EXP(-1/CLIMATE_PARAMS[d2])</f>
        <v>5.8737979828998158E-2</v>
      </c>
      <c r="L408" s="231">
        <f ca="1">SUM(TEMP_SPLIT[[#This Row],[S1_OTHER]:[S2_OTHER]])</f>
        <v>4.2166820449551529E-2</v>
      </c>
      <c r="M408" s="232">
        <f ca="1">CLIMATE_PARAMS[q1]*SUMIFS(CO2_CALC[RF],CO2_CALC[YEAR],TEMP_SPLIT[[#This Row],[YEAR]])*(1-EXP(-1/CLIMATE_PARAMS[d1]))+SUMIFS(TEMP_SPLIT[S1_CO2],TEMP_SPLIT[YEAR],TEMP_SPLIT[[#This Row],[YEAR]]-1)*EXP(-1/CLIMATE_PARAMS[d1])</f>
        <v>1.2544751509382439</v>
      </c>
      <c r="N408" s="232">
        <f ca="1">CLIMATE_PARAMS[q2]*SUMIFS(CO2_CALC[RF],CO2_CALC[YEAR],TEMP_SPLIT[[#This Row],[YEAR]])*(1-EXP(-1/CLIMATE_PARAMS[d2]))+SUMIFS(TEMP_SPLIT[S2_CO2],TEMP_SPLIT[YEAR],TEMP_SPLIT[[#This Row],[YEAR]]-1)*EXP(-1/CLIMATE_PARAMS[d2])</f>
        <v>4.7694591539196152</v>
      </c>
      <c r="O408" s="232">
        <f ca="1">SUM(TEMP_SPLIT[[#This Row],[S1_CO2]:[S2_CO2]])</f>
        <v>6.0239343048578586</v>
      </c>
      <c r="P408" s="225">
        <f ca="1">CLIMATE_PARAMS[q1]*SUMIFS(CH4_CALC[RF],CH4_CALC[YEAR],TEMP_SPLIT[[#This Row],[YEAR]])*(1-EXP(-1/CLIMATE_PARAMS[d1]))+SUMIFS(TEMP_SPLIT[S1_CH4],TEMP_SPLIT[YEAR],TEMP_SPLIT[[#This Row],[YEAR]]-1)*EXP(-1/CLIMATE_PARAMS[d1])</f>
        <v>0.23772844975788082</v>
      </c>
      <c r="Q408" s="225">
        <f ca="1">CLIMATE_PARAMS[q2]*SUMIFS(CH4_CALC[RF],CH4_CALC[YEAR],TEMP_SPLIT[[#This Row],[YEAR]])*(1-EXP(-1/CLIMATE_PARAMS[d2]))+SUMIFS(TEMP_SPLIT[S2_CH4],TEMP_SPLIT[YEAR],TEMP_SPLIT[[#This Row],[YEAR]]-1)*EXP(-1/CLIMATE_PARAMS[d2])</f>
        <v>0.59054091169628486</v>
      </c>
      <c r="R408" s="225">
        <f ca="1">SUM(TEMP_SPLIT[[#This Row],[S1_CH4]:[S2_CH4]])</f>
        <v>0.82826936145416563</v>
      </c>
      <c r="S408" s="227">
        <f ca="1">CLIMATE_PARAMS[q1]*SUMIFS(N2O_CALC[RF],N2O_CALC[YEAR],TEMP_SPLIT[[#This Row],[YEAR]])*(1-EXP(-1/CLIMATE_PARAMS[d1]))+SUMIFS(TEMP_SPLIT[S1_N2O],TEMP_SPLIT[YEAR],TEMP_SPLIT[[#This Row],[YEAR]]-1)*EXP(-1/CLIMATE_PARAMS[d1])</f>
        <v>9.5224422939650846E-2</v>
      </c>
      <c r="T408" s="227">
        <f ca="1">CLIMATE_PARAMS[q2]*SUMIFS(N2O_CALC[RF],N2O_CALC[YEAR],TEMP_SPLIT[[#This Row],[YEAR]])*(1-EXP(-1/CLIMATE_PARAMS[d2]))+SUMIFS(TEMP_SPLIT[S2_N2O],TEMP_SPLIT[YEAR],TEMP_SPLIT[[#This Row],[YEAR]]-1)*EXP(-1/CLIMATE_PARAMS[d2])</f>
        <v>0.31517755623444765</v>
      </c>
      <c r="U408" s="227">
        <f ca="1">SUM(TEMP_SPLIT[[#This Row],[S1_N2O]:[S2_N2O]])</f>
        <v>0.41040197917409849</v>
      </c>
    </row>
    <row r="409" spans="1:21" x14ac:dyDescent="0.2">
      <c r="A409" s="223">
        <v>2162</v>
      </c>
      <c r="B409" s="225">
        <f ca="1">SUMIFS(INDIRECT("INPUT_OTHER_RF"&amp;"["&amp;RUN_PARAMS[OTHER_RF_SCEN]&amp;"]"),INPUT_OTHER_RF[YEAR],TEMP_CALC[[#This Row],[YEAR]])</f>
        <v>5.7155999999999096E-2</v>
      </c>
      <c r="C409" s="225">
        <f ca="1">TEMP_CALC[[#This Row],[RF_OTHER]]+CO2_CALC[RF]+CH4_CALC[RF]+N2O_CALC[RF]</f>
        <v>11.399667422467324</v>
      </c>
      <c r="D409" s="227">
        <f ca="1">CLIMATE_PARAMS[q1]*TEMP_CALC[[#This Row],[RF_TOT]]*(1-EXP(-1/CLIMATE_PARAMS[d1]))+SUMIFS(TEMP_CALC[S1],TEMP_CALC[YEAR],TEMP_CALC[[#This Row],[YEAR]]-1)*EXP(-1/CLIMATE_PARAMS[d1])</f>
        <v>1.58366234953188</v>
      </c>
      <c r="E409" s="227">
        <f ca="1">CLIMATE_PARAMS[q2]*TEMP_CALC[[#This Row],[RF_TOT]]*(1-EXP(-1/CLIMATE_PARAMS[d2]))+SUMIFS(TEMP_CALC[S2],TEMP_CALC[YEAR],TEMP_CALC[[#This Row],[YEAR]]-1)*EXP(-1/CLIMATE_PARAMS[d2])</f>
        <v>5.7453010304528505</v>
      </c>
      <c r="F409" s="229">
        <f ca="1">SUM(TEMP_CALC[[#This Row],[S1]],TEMP_CALC[[#This Row],[S2]])</f>
        <v>7.3289633799847307</v>
      </c>
      <c r="G409" s="229">
        <f ca="1">TEMP_CALC[[#This Row],[TEMP]]-AVERAGE(OFFSET(TEMP_CALC[TEMP],MATCH('Model Dash'!$I$3,TEMP_CALC[YEAR]),0,MATCH('Model Dash'!$J$3,TEMP_CALC[YEAR])-MATCH('Model Dash'!$I$3,TEMP_CALC[YEAR])))</f>
        <v>7.1668956339786307</v>
      </c>
      <c r="I409" s="223">
        <v>2162</v>
      </c>
      <c r="J409" s="231">
        <f ca="1">CLIMATE_PARAMS[q1]*SUMIFS(TEMP_CALC[RF_OTHER],TEMP_CALC[YEAR],TEMP_SPLIT[[#This Row],[YEAR]])*(1-EXP(-1/CLIMATE_PARAMS[d1]))+SUMIFS(TEMP_SPLIT[S1_OTHER],TEMP_SPLIT[YEAR],TEMP_SPLIT[[#This Row],[YEAR]]-1)*EXP(-1/CLIMATE_PARAMS[d1])</f>
        <v>-1.6404879131736532E-2</v>
      </c>
      <c r="K409" s="231">
        <f ca="1">CLIMATE_PARAMS[q2]*SUMIFS(TEMP_CALC[RF_OTHER],TEMP_CALC[YEAR],TEMP_SPLIT[[#This Row],[YEAR]])*(1-EXP(-1/CLIMATE_PARAMS[d2]))+SUMIFS(TEMP_SPLIT[S2_OTHER],TEMP_SPLIT[YEAR],TEMP_SPLIT[[#This Row],[YEAR]]-1)*EXP(-1/CLIMATE_PARAMS[d2])</f>
        <v>5.2304346079432067E-2</v>
      </c>
      <c r="L409" s="231">
        <f ca="1">SUM(TEMP_SPLIT[[#This Row],[S1_OTHER]:[S2_OTHER]])</f>
        <v>3.5899466947695538E-2</v>
      </c>
      <c r="M409" s="232">
        <f ca="1">CLIMATE_PARAMS[q1]*SUMIFS(CO2_CALC[RF],CO2_CALC[YEAR],TEMP_SPLIT[[#This Row],[YEAR]])*(1-EXP(-1/CLIMATE_PARAMS[d1]))+SUMIFS(TEMP_SPLIT[S1_CO2],TEMP_SPLIT[YEAR],TEMP_SPLIT[[#This Row],[YEAR]]-1)*EXP(-1/CLIMATE_PARAMS[d1])</f>
        <v>1.2654696518702124</v>
      </c>
      <c r="N409" s="232">
        <f ca="1">CLIMATE_PARAMS[q2]*SUMIFS(CO2_CALC[RF],CO2_CALC[YEAR],TEMP_SPLIT[[#This Row],[YEAR]])*(1-EXP(-1/CLIMATE_PARAMS[d2]))+SUMIFS(TEMP_SPLIT[S2_CO2],TEMP_SPLIT[YEAR],TEMP_SPLIT[[#This Row],[YEAR]]-1)*EXP(-1/CLIMATE_PARAMS[d2])</f>
        <v>4.7870228637598364</v>
      </c>
      <c r="O409" s="232">
        <f ca="1">SUM(TEMP_SPLIT[[#This Row],[S1_CO2]:[S2_CO2]])</f>
        <v>6.0524925156300489</v>
      </c>
      <c r="P409" s="225">
        <f ca="1">CLIMATE_PARAMS[q1]*SUMIFS(CH4_CALC[RF],CH4_CALC[YEAR],TEMP_SPLIT[[#This Row],[YEAR]])*(1-EXP(-1/CLIMATE_PARAMS[d1]))+SUMIFS(TEMP_SPLIT[S1_CH4],TEMP_SPLIT[YEAR],TEMP_SPLIT[[#This Row],[YEAR]]-1)*EXP(-1/CLIMATE_PARAMS[d1])</f>
        <v>0.23870549379938513</v>
      </c>
      <c r="Q409" s="225">
        <f ca="1">CLIMATE_PARAMS[q2]*SUMIFS(CH4_CALC[RF],CH4_CALC[YEAR],TEMP_SPLIT[[#This Row],[YEAR]])*(1-EXP(-1/CLIMATE_PARAMS[d2]))+SUMIFS(TEMP_SPLIT[S2_CH4],TEMP_SPLIT[YEAR],TEMP_SPLIT[[#This Row],[YEAR]]-1)*EXP(-1/CLIMATE_PARAMS[d2])</f>
        <v>0.59011548144265191</v>
      </c>
      <c r="R409" s="225">
        <f ca="1">SUM(TEMP_SPLIT[[#This Row],[S1_CH4]:[S2_CH4]])</f>
        <v>0.82882097524203702</v>
      </c>
      <c r="S409" s="227">
        <f ca="1">CLIMATE_PARAMS[q1]*SUMIFS(N2O_CALC[RF],N2O_CALC[YEAR],TEMP_SPLIT[[#This Row],[YEAR]])*(1-EXP(-1/CLIMATE_PARAMS[d1]))+SUMIFS(TEMP_SPLIT[S1_N2O],TEMP_SPLIT[YEAR],TEMP_SPLIT[[#This Row],[YEAR]]-1)*EXP(-1/CLIMATE_PARAMS[d1])</f>
        <v>9.5892082994018246E-2</v>
      </c>
      <c r="T409" s="227">
        <f ca="1">CLIMATE_PARAMS[q2]*SUMIFS(N2O_CALC[RF],N2O_CALC[YEAR],TEMP_SPLIT[[#This Row],[YEAR]])*(1-EXP(-1/CLIMATE_PARAMS[d2]))+SUMIFS(TEMP_SPLIT[S2_N2O],TEMP_SPLIT[YEAR],TEMP_SPLIT[[#This Row],[YEAR]]-1)*EXP(-1/CLIMATE_PARAMS[d2])</f>
        <v>0.31585833917092909</v>
      </c>
      <c r="U409" s="227">
        <f ca="1">SUM(TEMP_SPLIT[[#This Row],[S1_N2O]:[S2_N2O]])</f>
        <v>0.41175042216494734</v>
      </c>
    </row>
    <row r="410" spans="1:21" x14ac:dyDescent="0.2">
      <c r="A410" s="223">
        <v>2163</v>
      </c>
      <c r="B410" s="225">
        <f ca="1">SUMIFS(INDIRECT("INPUT_OTHER_RF"&amp;"["&amp;RUN_PARAMS[OTHER_RF_SCEN]&amp;"]"),INPUT_OTHER_RF[YEAR],TEMP_CALC[[#This Row],[YEAR]])</f>
        <v>0.10359599999999958</v>
      </c>
      <c r="C410" s="225">
        <f ca="1">TEMP_CALC[[#This Row],[RF_OTHER]]+CO2_CALC[RF]+CH4_CALC[RF]+N2O_CALC[RF]</f>
        <v>11.478517020509775</v>
      </c>
      <c r="D410" s="227">
        <f ca="1">CLIMATE_PARAMS[q1]*TEMP_CALC[[#This Row],[RF_TOT]]*(1-EXP(-1/CLIMATE_PARAMS[d1]))+SUMIFS(TEMP_CALC[S1],TEMP_CALC[YEAR],TEMP_CALC[[#This Row],[YEAR]]-1)*EXP(-1/CLIMATE_PARAMS[d1])</f>
        <v>1.5965483074717404</v>
      </c>
      <c r="E410" s="227">
        <f ca="1">CLIMATE_PARAMS[q2]*TEMP_CALC[[#This Row],[RF_TOT]]*(1-EXP(-1/CLIMATE_PARAMS[d2]))+SUMIFS(TEMP_CALC[S2],TEMP_CALC[YEAR],TEMP_CALC[[#This Row],[YEAR]]-1)*EXP(-1/CLIMATE_PARAMS[d2])</f>
        <v>5.7628849596858007</v>
      </c>
      <c r="F410" s="229">
        <f ca="1">SUM(TEMP_CALC[[#This Row],[S1]],TEMP_CALC[[#This Row],[S2]])</f>
        <v>7.3594332671575415</v>
      </c>
      <c r="G410" s="229">
        <f ca="1">TEMP_CALC[[#This Row],[TEMP]]-AVERAGE(OFFSET(TEMP_CALC[TEMP],MATCH('Model Dash'!$I$3,TEMP_CALC[YEAR]),0,MATCH('Model Dash'!$J$3,TEMP_CALC[YEAR])-MATCH('Model Dash'!$I$3,TEMP_CALC[YEAR])))</f>
        <v>7.1973655211514416</v>
      </c>
      <c r="I410" s="223">
        <v>2163</v>
      </c>
      <c r="J410" s="231">
        <f ca="1">CLIMATE_PARAMS[q1]*SUMIFS(TEMP_CALC[RF_OTHER],TEMP_CALC[YEAR],TEMP_SPLIT[[#This Row],[YEAR]])*(1-EXP(-1/CLIMATE_PARAMS[d1]))+SUMIFS(TEMP_SPLIT[S1_OTHER],TEMP_SPLIT[YEAR],TEMP_SPLIT[[#This Row],[YEAR]]-1)*EXP(-1/CLIMATE_PARAMS[d1])</f>
        <v>-1.6160406505411781E-2</v>
      </c>
      <c r="K410" s="231">
        <f ca="1">CLIMATE_PARAMS[q2]*SUMIFS(TEMP_CALC[RF_OTHER],TEMP_CALC[YEAR],TEMP_SPLIT[[#This Row],[YEAR]])*(1-EXP(-1/CLIMATE_PARAMS[d2]))+SUMIFS(TEMP_SPLIT[S2_OTHER],TEMP_SPLIT[YEAR],TEMP_SPLIT[[#This Row],[YEAR]]-1)*EXP(-1/CLIMATE_PARAMS[d2])</f>
        <v>5.236525654403977E-2</v>
      </c>
      <c r="L410" s="231">
        <f ca="1">SUM(TEMP_SPLIT[[#This Row],[S1_OTHER]:[S2_OTHER]])</f>
        <v>3.6204850038627986E-2</v>
      </c>
      <c r="M410" s="232">
        <f ca="1">CLIMATE_PARAMS[q1]*SUMIFS(CO2_CALC[RF],CO2_CALC[YEAR],TEMP_SPLIT[[#This Row],[YEAR]])*(1-EXP(-1/CLIMATE_PARAMS[d1]))+SUMIFS(TEMP_SPLIT[S1_CO2],TEMP_SPLIT[YEAR],TEMP_SPLIT[[#This Row],[YEAR]]-1)*EXP(-1/CLIMATE_PARAMS[d1])</f>
        <v>1.2764725222690916</v>
      </c>
      <c r="N410" s="232">
        <f ca="1">CLIMATE_PARAMS[q2]*SUMIFS(CO2_CALC[RF],CO2_CALC[YEAR],TEMP_SPLIT[[#This Row],[YEAR]])*(1-EXP(-1/CLIMATE_PARAMS[d2]))+SUMIFS(TEMP_SPLIT[S2_CO2],TEMP_SPLIT[YEAR],TEMP_SPLIT[[#This Row],[YEAR]]-1)*EXP(-1/CLIMATE_PARAMS[d2])</f>
        <v>4.8042954762124648</v>
      </c>
      <c r="O410" s="232">
        <f ca="1">SUM(TEMP_SPLIT[[#This Row],[S1_CO2]:[S2_CO2]])</f>
        <v>6.0807679984815568</v>
      </c>
      <c r="P410" s="225">
        <f ca="1">CLIMATE_PARAMS[q1]*SUMIFS(CH4_CALC[RF],CH4_CALC[YEAR],TEMP_SPLIT[[#This Row],[YEAR]])*(1-EXP(-1/CLIMATE_PARAMS[d1]))+SUMIFS(TEMP_SPLIT[S1_CH4],TEMP_SPLIT[YEAR],TEMP_SPLIT[[#This Row],[YEAR]]-1)*EXP(-1/CLIMATE_PARAMS[d1])</f>
        <v>0.23967720126720118</v>
      </c>
      <c r="Q410" s="225">
        <f ca="1">CLIMATE_PARAMS[q2]*SUMIFS(CH4_CALC[RF],CH4_CALC[YEAR],TEMP_SPLIT[[#This Row],[YEAR]])*(1-EXP(-1/CLIMATE_PARAMS[d2]))+SUMIFS(TEMP_SPLIT[S2_CH4],TEMP_SPLIT[YEAR],TEMP_SPLIT[[#This Row],[YEAR]]-1)*EXP(-1/CLIMATE_PARAMS[d2])</f>
        <v>0.58970082770144483</v>
      </c>
      <c r="R410" s="225">
        <f ca="1">SUM(TEMP_SPLIT[[#This Row],[S1_CH4]:[S2_CH4]])</f>
        <v>0.82937802896864599</v>
      </c>
      <c r="S410" s="227">
        <f ca="1">CLIMATE_PARAMS[q1]*SUMIFS(N2O_CALC[RF],N2O_CALC[YEAR],TEMP_SPLIT[[#This Row],[YEAR]])*(1-EXP(-1/CLIMATE_PARAMS[d1]))+SUMIFS(TEMP_SPLIT[S1_N2O],TEMP_SPLIT[YEAR],TEMP_SPLIT[[#This Row],[YEAR]]-1)*EXP(-1/CLIMATE_PARAMS[d1])</f>
        <v>9.6558990440858569E-2</v>
      </c>
      <c r="T410" s="227">
        <f ca="1">CLIMATE_PARAMS[q2]*SUMIFS(N2O_CALC[RF],N2O_CALC[YEAR],TEMP_SPLIT[[#This Row],[YEAR]])*(1-EXP(-1/CLIMATE_PARAMS[d2]))+SUMIFS(TEMP_SPLIT[S2_N2O],TEMP_SPLIT[YEAR],TEMP_SPLIT[[#This Row],[YEAR]]-1)*EXP(-1/CLIMATE_PARAMS[d2])</f>
        <v>0.31652339922784933</v>
      </c>
      <c r="U410" s="227">
        <f ca="1">SUM(TEMP_SPLIT[[#This Row],[S1_N2O]:[S2_N2O]])</f>
        <v>0.41308238966870792</v>
      </c>
    </row>
    <row r="411" spans="1:21" x14ac:dyDescent="0.2">
      <c r="A411" s="223">
        <v>2164</v>
      </c>
      <c r="B411" s="225">
        <f ca="1">SUMIFS(INDIRECT("INPUT_OTHER_RF"&amp;"["&amp;RUN_PARAMS[OTHER_RF_SCEN]&amp;"]"),INPUT_OTHER_RF[YEAR],TEMP_CALC[[#This Row],[YEAR]])</f>
        <v>0.17687700000000106</v>
      </c>
      <c r="C411" s="225">
        <f ca="1">TEMP_CALC[[#This Row],[RF_OTHER]]+CO2_CALC[RF]+CH4_CALC[RF]+N2O_CALC[RF]</f>
        <v>11.583642983209028</v>
      </c>
      <c r="D411" s="227">
        <f ca="1">CLIMATE_PARAMS[q1]*TEMP_CALC[[#This Row],[RF_TOT]]*(1-EXP(-1/CLIMATE_PARAMS[d1]))+SUMIFS(TEMP_CALC[S1],TEMP_CALC[YEAR],TEMP_CALC[[#This Row],[YEAR]]-1)*EXP(-1/CLIMATE_PARAMS[d1])</f>
        <v>1.6095590371856492</v>
      </c>
      <c r="E411" s="227">
        <f ca="1">CLIMATE_PARAMS[q2]*TEMP_CALC[[#This Row],[RF_TOT]]*(1-EXP(-1/CLIMATE_PARAMS[d2]))+SUMIFS(TEMP_CALC[S2],TEMP_CALC[YEAR],TEMP_CALC[[#This Row],[YEAR]]-1)*EXP(-1/CLIMATE_PARAMS[d2])</f>
        <v>5.7882126324037033</v>
      </c>
      <c r="F411" s="229">
        <f ca="1">SUM(TEMP_CALC[[#This Row],[S1]],TEMP_CALC[[#This Row],[S2]])</f>
        <v>7.3977716695893525</v>
      </c>
      <c r="G411" s="229">
        <f ca="1">TEMP_CALC[[#This Row],[TEMP]]-AVERAGE(OFFSET(TEMP_CALC[TEMP],MATCH('Model Dash'!$I$3,TEMP_CALC[YEAR]),0,MATCH('Model Dash'!$J$3,TEMP_CALC[YEAR])-MATCH('Model Dash'!$I$3,TEMP_CALC[YEAR])))</f>
        <v>7.2357039235832525</v>
      </c>
      <c r="I411" s="223">
        <v>2164</v>
      </c>
      <c r="J411" s="231">
        <f ca="1">CLIMATE_PARAMS[q1]*SUMIFS(TEMP_CALC[RF_OTHER],TEMP_CALC[YEAR],TEMP_SPLIT[[#This Row],[YEAR]])*(1-EXP(-1/CLIMATE_PARAMS[d1]))+SUMIFS(TEMP_SPLIT[S1_OTHER],TEMP_SPLIT[YEAR],TEMP_SPLIT[[#This Row],[YEAR]]-1)*EXP(-1/CLIMATE_PARAMS[d1])</f>
        <v>-1.5792473735453311E-2</v>
      </c>
      <c r="K411" s="231">
        <f ca="1">CLIMATE_PARAMS[q2]*SUMIFS(TEMP_CALC[RF_OTHER],TEMP_CALC[YEAR],TEMP_SPLIT[[#This Row],[YEAR]])*(1-EXP(-1/CLIMATE_PARAMS[d2]))+SUMIFS(TEMP_SPLIT[S2_OTHER],TEMP_SPLIT[YEAR],TEMP_SPLIT[[#This Row],[YEAR]]-1)*EXP(-1/CLIMATE_PARAMS[d2])</f>
        <v>6.0463912727580407E-2</v>
      </c>
      <c r="L411" s="231">
        <f ca="1">SUM(TEMP_SPLIT[[#This Row],[S1_OTHER]:[S2_OTHER]])</f>
        <v>4.4671438992127097E-2</v>
      </c>
      <c r="M411" s="232">
        <f ca="1">CLIMATE_PARAMS[q1]*SUMIFS(CO2_CALC[RF],CO2_CALC[YEAR],TEMP_SPLIT[[#This Row],[YEAR]])*(1-EXP(-1/CLIMATE_PARAMS[d1]))+SUMIFS(TEMP_SPLIT[S1_CO2],TEMP_SPLIT[YEAR],TEMP_SPLIT[[#This Row],[YEAR]]-1)*EXP(-1/CLIMATE_PARAMS[d1])</f>
        <v>1.2874828132282294</v>
      </c>
      <c r="N411" s="232">
        <f ca="1">CLIMATE_PARAMS[q2]*SUMIFS(CO2_CALC[RF],CO2_CALC[YEAR],TEMP_SPLIT[[#This Row],[YEAR]])*(1-EXP(-1/CLIMATE_PARAMS[d2]))+SUMIFS(TEMP_SPLIT[S2_CO2],TEMP_SPLIT[YEAR],TEMP_SPLIT[[#This Row],[YEAR]]-1)*EXP(-1/CLIMATE_PARAMS[d2])</f>
        <v>4.8212808838459242</v>
      </c>
      <c r="O411" s="232">
        <f ca="1">SUM(TEMP_SPLIT[[#This Row],[S1_CO2]:[S2_CO2]])</f>
        <v>6.1087636970741537</v>
      </c>
      <c r="P411" s="225">
        <f ca="1">CLIMATE_PARAMS[q1]*SUMIFS(CH4_CALC[RF],CH4_CALC[YEAR],TEMP_SPLIT[[#This Row],[YEAR]])*(1-EXP(-1/CLIMATE_PARAMS[d1]))+SUMIFS(TEMP_SPLIT[S1_CH4],TEMP_SPLIT[YEAR],TEMP_SPLIT[[#This Row],[YEAR]]-1)*EXP(-1/CLIMATE_PARAMS[d1])</f>
        <v>0.2406436050531667</v>
      </c>
      <c r="Q411" s="225">
        <f ca="1">CLIMATE_PARAMS[q2]*SUMIFS(CH4_CALC[RF],CH4_CALC[YEAR],TEMP_SPLIT[[#This Row],[YEAR]])*(1-EXP(-1/CLIMATE_PARAMS[d2]))+SUMIFS(TEMP_SPLIT[S2_CH4],TEMP_SPLIT[YEAR],TEMP_SPLIT[[#This Row],[YEAR]]-1)*EXP(-1/CLIMATE_PARAMS[d2])</f>
        <v>0.5892953042429967</v>
      </c>
      <c r="R411" s="225">
        <f ca="1">SUM(TEMP_SPLIT[[#This Row],[S1_CH4]:[S2_CH4]])</f>
        <v>0.82993890929616343</v>
      </c>
      <c r="S411" s="227">
        <f ca="1">CLIMATE_PARAMS[q1]*SUMIFS(N2O_CALC[RF],N2O_CALC[YEAR],TEMP_SPLIT[[#This Row],[YEAR]])*(1-EXP(-1/CLIMATE_PARAMS[d1]))+SUMIFS(TEMP_SPLIT[S1_N2O],TEMP_SPLIT[YEAR],TEMP_SPLIT[[#This Row],[YEAR]]-1)*EXP(-1/CLIMATE_PARAMS[d1])</f>
        <v>9.7225092639705427E-2</v>
      </c>
      <c r="T411" s="227">
        <f ca="1">CLIMATE_PARAMS[q2]*SUMIFS(N2O_CALC[RF],N2O_CALC[YEAR],TEMP_SPLIT[[#This Row],[YEAR]])*(1-EXP(-1/CLIMATE_PARAMS[d2]))+SUMIFS(TEMP_SPLIT[S2_N2O],TEMP_SPLIT[YEAR],TEMP_SPLIT[[#This Row],[YEAR]]-1)*EXP(-1/CLIMATE_PARAMS[d2])</f>
        <v>0.31717253158720016</v>
      </c>
      <c r="U411" s="227">
        <f ca="1">SUM(TEMP_SPLIT[[#This Row],[S1_N2O]:[S2_N2O]])</f>
        <v>0.41439762422690557</v>
      </c>
    </row>
    <row r="412" spans="1:21" x14ac:dyDescent="0.2">
      <c r="A412" s="223">
        <v>2165</v>
      </c>
      <c r="B412" s="225">
        <f ca="1">SUMIFS(INDIRECT("INPUT_OTHER_RF"&amp;"["&amp;RUN_PARAMS[OTHER_RF_SCEN]&amp;"]"),INPUT_OTHER_RF[YEAR],TEMP_CALC[[#This Row],[YEAR]])</f>
        <v>0.21134699999999995</v>
      </c>
      <c r="C412" s="225">
        <f ca="1">TEMP_CALC[[#This Row],[RF_OTHER]]+CO2_CALC[RF]+CH4_CALC[RF]+N2O_CALC[RF]</f>
        <v>11.649396359412258</v>
      </c>
      <c r="D412" s="227">
        <f ca="1">CLIMATE_PARAMS[q1]*TEMP_CALC[[#This Row],[RF_TOT]]*(1-EXP(-1/CLIMATE_PARAMS[d1]))+SUMIFS(TEMP_CALC[S1],TEMP_CALC[YEAR],TEMP_CALC[[#This Row],[YEAR]]-1)*EXP(-1/CLIMATE_PARAMS[d1])</f>
        <v>1.6226271363159959</v>
      </c>
      <c r="E412" s="227">
        <f ca="1">CLIMATE_PARAMS[q2]*TEMP_CALC[[#This Row],[RF_TOT]]*(1-EXP(-1/CLIMATE_PARAMS[d2]))+SUMIFS(TEMP_CALC[S2],TEMP_CALC[YEAR],TEMP_CALC[[#This Row],[YEAR]]-1)*EXP(-1/CLIMATE_PARAMS[d2])</f>
        <v>5.8152824024658161</v>
      </c>
      <c r="F412" s="229">
        <f ca="1">SUM(TEMP_CALC[[#This Row],[S1]],TEMP_CALC[[#This Row],[S2]])</f>
        <v>7.4379095387818115</v>
      </c>
      <c r="G412" s="229">
        <f ca="1">TEMP_CALC[[#This Row],[TEMP]]-AVERAGE(OFFSET(TEMP_CALC[TEMP],MATCH('Model Dash'!$I$3,TEMP_CALC[YEAR]),0,MATCH('Model Dash'!$J$3,TEMP_CALC[YEAR])-MATCH('Model Dash'!$I$3,TEMP_CALC[YEAR])))</f>
        <v>7.2758417927757115</v>
      </c>
      <c r="I412" s="223">
        <v>2165</v>
      </c>
      <c r="J412" s="231">
        <f ca="1">CLIMATE_PARAMS[q1]*SUMIFS(TEMP_CALC[RF_OTHER],TEMP_CALC[YEAR],TEMP_SPLIT[[#This Row],[YEAR]])*(1-EXP(-1/CLIMATE_PARAMS[d1]))+SUMIFS(TEMP_SPLIT[S1_OTHER],TEMP_SPLIT[YEAR],TEMP_SPLIT[[#This Row],[YEAR]]-1)*EXP(-1/CLIMATE_PARAMS[d1])</f>
        <v>-1.5367523747687963E-2</v>
      </c>
      <c r="K412" s="231">
        <f ca="1">CLIMATE_PARAMS[q2]*SUMIFS(TEMP_CALC[RF_OTHER],TEMP_CALC[YEAR],TEMP_SPLIT[[#This Row],[YEAR]])*(1-EXP(-1/CLIMATE_PARAMS[d2]))+SUMIFS(TEMP_SPLIT[S2_OTHER],TEMP_SPLIT[YEAR],TEMP_SPLIT[[#This Row],[YEAR]]-1)*EXP(-1/CLIMATE_PARAMS[d2])</f>
        <v>7.0596733869063039E-2</v>
      </c>
      <c r="L412" s="231">
        <f ca="1">SUM(TEMP_SPLIT[[#This Row],[S1_OTHER]:[S2_OTHER]])</f>
        <v>5.5229210121375077E-2</v>
      </c>
      <c r="M412" s="232">
        <f ca="1">CLIMATE_PARAMS[q1]*SUMIFS(CO2_CALC[RF],CO2_CALC[YEAR],TEMP_SPLIT[[#This Row],[YEAR]])*(1-EXP(-1/CLIMATE_PARAMS[d1]))+SUMIFS(TEMP_SPLIT[S1_CO2],TEMP_SPLIT[YEAR],TEMP_SPLIT[[#This Row],[YEAR]]-1)*EXP(-1/CLIMATE_PARAMS[d1])</f>
        <v>1.2984996274097542</v>
      </c>
      <c r="N412" s="232">
        <f ca="1">CLIMATE_PARAMS[q2]*SUMIFS(CO2_CALC[RF],CO2_CALC[YEAR],TEMP_SPLIT[[#This Row],[YEAR]])*(1-EXP(-1/CLIMATE_PARAMS[d2]))+SUMIFS(TEMP_SPLIT[S2_CO2],TEMP_SPLIT[YEAR],TEMP_SPLIT[[#This Row],[YEAR]]-1)*EXP(-1/CLIMATE_PARAMS[d2])</f>
        <v>4.837985215752135</v>
      </c>
      <c r="O412" s="232">
        <f ca="1">SUM(TEMP_SPLIT[[#This Row],[S1_CO2]:[S2_CO2]])</f>
        <v>6.136484843161889</v>
      </c>
      <c r="P412" s="225">
        <f ca="1">CLIMATE_PARAMS[q1]*SUMIFS(CH4_CALC[RF],CH4_CALC[YEAR],TEMP_SPLIT[[#This Row],[YEAR]])*(1-EXP(-1/CLIMATE_PARAMS[d1]))+SUMIFS(TEMP_SPLIT[S1_CH4],TEMP_SPLIT[YEAR],TEMP_SPLIT[[#This Row],[YEAR]]-1)*EXP(-1/CLIMATE_PARAMS[d1])</f>
        <v>0.24160470365867887</v>
      </c>
      <c r="Q412" s="225">
        <f ca="1">CLIMATE_PARAMS[q2]*SUMIFS(CH4_CALC[RF],CH4_CALC[YEAR],TEMP_SPLIT[[#This Row],[YEAR]])*(1-EXP(-1/CLIMATE_PARAMS[d2]))+SUMIFS(TEMP_SPLIT[S2_CH4],TEMP_SPLIT[YEAR],TEMP_SPLIT[[#This Row],[YEAR]]-1)*EXP(-1/CLIMATE_PARAMS[d2])</f>
        <v>0.58889540578651056</v>
      </c>
      <c r="R412" s="225">
        <f ca="1">SUM(TEMP_SPLIT[[#This Row],[S1_CH4]:[S2_CH4]])</f>
        <v>0.83050010944518937</v>
      </c>
      <c r="S412" s="227">
        <f ca="1">CLIMATE_PARAMS[q1]*SUMIFS(N2O_CALC[RF],N2O_CALC[YEAR],TEMP_SPLIT[[#This Row],[YEAR]])*(1-EXP(-1/CLIMATE_PARAMS[d1]))+SUMIFS(TEMP_SPLIT[S1_N2O],TEMP_SPLIT[YEAR],TEMP_SPLIT[[#This Row],[YEAR]]-1)*EXP(-1/CLIMATE_PARAMS[d1])</f>
        <v>9.7890328995249964E-2</v>
      </c>
      <c r="T412" s="227">
        <f ca="1">CLIMATE_PARAMS[q2]*SUMIFS(N2O_CALC[RF],N2O_CALC[YEAR],TEMP_SPLIT[[#This Row],[YEAR]])*(1-EXP(-1/CLIMATE_PARAMS[d2]))+SUMIFS(TEMP_SPLIT[S2_N2O],TEMP_SPLIT[YEAR],TEMP_SPLIT[[#This Row],[YEAR]]-1)*EXP(-1/CLIMATE_PARAMS[d2])</f>
        <v>0.31780504705810614</v>
      </c>
      <c r="U412" s="227">
        <f ca="1">SUM(TEMP_SPLIT[[#This Row],[S1_N2O]:[S2_N2O]])</f>
        <v>0.4156953760533561</v>
      </c>
    </row>
    <row r="413" spans="1:21" x14ac:dyDescent="0.2">
      <c r="A413" s="223">
        <v>2166</v>
      </c>
      <c r="B413" s="225">
        <f ca="1">SUMIFS(INDIRECT("INPUT_OTHER_RF"&amp;"["&amp;RUN_PARAMS[OTHER_RF_SCEN]&amp;"]"),INPUT_OTHER_RF[YEAR],TEMP_CALC[[#This Row],[YEAR]])</f>
        <v>0.22023699999999913</v>
      </c>
      <c r="C413" s="225">
        <f ca="1">TEMP_CALC[[#This Row],[RF_OTHER]]+CO2_CALC[RF]+CH4_CALC[RF]+N2O_CALC[RF]</f>
        <v>11.689015472831736</v>
      </c>
      <c r="D413" s="227">
        <f ca="1">CLIMATE_PARAMS[q1]*TEMP_CALC[[#This Row],[RF_TOT]]*(1-EXP(-1/CLIMATE_PARAMS[d1]))+SUMIFS(TEMP_CALC[S1],TEMP_CALC[YEAR],TEMP_CALC[[#This Row],[YEAR]]-1)*EXP(-1/CLIMATE_PARAMS[d1])</f>
        <v>1.6357079715983178</v>
      </c>
      <c r="E413" s="227">
        <f ca="1">CLIMATE_PARAMS[q2]*TEMP_CALC[[#This Row],[RF_TOT]]*(1-EXP(-1/CLIMATE_PARAMS[d2]))+SUMIFS(TEMP_CALC[S2],TEMP_CALC[YEAR],TEMP_CALC[[#This Row],[YEAR]]-1)*EXP(-1/CLIMATE_PARAMS[d2])</f>
        <v>5.8408460080737523</v>
      </c>
      <c r="F413" s="229">
        <f ca="1">SUM(TEMP_CALC[[#This Row],[S1]],TEMP_CALC[[#This Row],[S2]])</f>
        <v>7.4765539796720706</v>
      </c>
      <c r="G413" s="229">
        <f ca="1">TEMP_CALC[[#This Row],[TEMP]]-AVERAGE(OFFSET(TEMP_CALC[TEMP],MATCH('Model Dash'!$I$3,TEMP_CALC[YEAR]),0,MATCH('Model Dash'!$J$3,TEMP_CALC[YEAR])-MATCH('Model Dash'!$I$3,TEMP_CALC[YEAR])))</f>
        <v>7.3144862336659706</v>
      </c>
      <c r="I413" s="223">
        <v>2166</v>
      </c>
      <c r="J413" s="231">
        <f ca="1">CLIMATE_PARAMS[q1]*SUMIFS(TEMP_CALC[RF_OTHER],TEMP_CALC[YEAR],TEMP_SPLIT[[#This Row],[YEAR]])*(1-EXP(-1/CLIMATE_PARAMS[d1]))+SUMIFS(TEMP_SPLIT[S1_OTHER],TEMP_SPLIT[YEAR],TEMP_SPLIT[[#This Row],[YEAR]]-1)*EXP(-1/CLIMATE_PARAMS[d1])</f>
        <v>-1.492924682140423E-2</v>
      </c>
      <c r="K413" s="231">
        <f ca="1">CLIMATE_PARAMS[q2]*SUMIFS(TEMP_CALC[RF_OTHER],TEMP_CALC[YEAR],TEMP_SPLIT[[#This Row],[YEAR]])*(1-EXP(-1/CLIMATE_PARAMS[d2]))+SUMIFS(TEMP_SPLIT[S2_OTHER],TEMP_SPLIT[YEAR],TEMP_SPLIT[[#This Row],[YEAR]]-1)*EXP(-1/CLIMATE_PARAMS[d2])</f>
        <v>7.951313766033534E-2</v>
      </c>
      <c r="L413" s="231">
        <f ca="1">SUM(TEMP_SPLIT[[#This Row],[S1_OTHER]:[S2_OTHER]])</f>
        <v>6.458389083893111E-2</v>
      </c>
      <c r="M413" s="232">
        <f ca="1">CLIMATE_PARAMS[q1]*SUMIFS(CO2_CALC[RF],CO2_CALC[YEAR],TEMP_SPLIT[[#This Row],[YEAR]])*(1-EXP(-1/CLIMATE_PARAMS[d1]))+SUMIFS(TEMP_SPLIT[S1_CO2],TEMP_SPLIT[YEAR],TEMP_SPLIT[[#This Row],[YEAR]]-1)*EXP(-1/CLIMATE_PARAMS[d1])</f>
        <v>1.3095220910121674</v>
      </c>
      <c r="N413" s="232">
        <f ca="1">CLIMATE_PARAMS[q2]*SUMIFS(CO2_CALC[RF],CO2_CALC[YEAR],TEMP_SPLIT[[#This Row],[YEAR]])*(1-EXP(-1/CLIMATE_PARAMS[d2]))+SUMIFS(TEMP_SPLIT[S2_CO2],TEMP_SPLIT[YEAR],TEMP_SPLIT[[#This Row],[YEAR]]-1)*EXP(-1/CLIMATE_PARAMS[d2])</f>
        <v>4.8544145543840864</v>
      </c>
      <c r="O413" s="232">
        <f ca="1">SUM(TEMP_SPLIT[[#This Row],[S1_CO2]:[S2_CO2]])</f>
        <v>6.1639366453962534</v>
      </c>
      <c r="P413" s="225">
        <f ca="1">CLIMATE_PARAMS[q1]*SUMIFS(CH4_CALC[RF],CH4_CALC[YEAR],TEMP_SPLIT[[#This Row],[YEAR]])*(1-EXP(-1/CLIMATE_PARAMS[d1]))+SUMIFS(TEMP_SPLIT[S1_CH4],TEMP_SPLIT[YEAR],TEMP_SPLIT[[#This Row],[YEAR]]-1)*EXP(-1/CLIMATE_PARAMS[d1])</f>
        <v>0.24256049002503555</v>
      </c>
      <c r="Q413" s="225">
        <f ca="1">CLIMATE_PARAMS[q2]*SUMIFS(CH4_CALC[RF],CH4_CALC[YEAR],TEMP_SPLIT[[#This Row],[YEAR]])*(1-EXP(-1/CLIMATE_PARAMS[d2]))+SUMIFS(TEMP_SPLIT[S2_CH4],TEMP_SPLIT[YEAR],TEMP_SPLIT[[#This Row],[YEAR]]-1)*EXP(-1/CLIMATE_PARAMS[d2])</f>
        <v>0.58849802571011378</v>
      </c>
      <c r="R413" s="225">
        <f ca="1">SUM(TEMP_SPLIT[[#This Row],[S1_CH4]:[S2_CH4]])</f>
        <v>0.83105851573514933</v>
      </c>
      <c r="S413" s="227">
        <f ca="1">CLIMATE_PARAMS[q1]*SUMIFS(N2O_CALC[RF],N2O_CALC[YEAR],TEMP_SPLIT[[#This Row],[YEAR]])*(1-EXP(-1/CLIMATE_PARAMS[d1]))+SUMIFS(TEMP_SPLIT[S1_N2O],TEMP_SPLIT[YEAR],TEMP_SPLIT[[#This Row],[YEAR]]-1)*EXP(-1/CLIMATE_PARAMS[d1])</f>
        <v>9.8554637382518212E-2</v>
      </c>
      <c r="T413" s="227">
        <f ca="1">CLIMATE_PARAMS[q2]*SUMIFS(N2O_CALC[RF],N2O_CALC[YEAR],TEMP_SPLIT[[#This Row],[YEAR]])*(1-EXP(-1/CLIMATE_PARAMS[d2]))+SUMIFS(TEMP_SPLIT[S2_N2O],TEMP_SPLIT[YEAR],TEMP_SPLIT[[#This Row],[YEAR]]-1)*EXP(-1/CLIMATE_PARAMS[d2])</f>
        <v>0.31842029031921626</v>
      </c>
      <c r="U413" s="227">
        <f ca="1">SUM(TEMP_SPLIT[[#This Row],[S1_N2O]:[S2_N2O]])</f>
        <v>0.4169749277017345</v>
      </c>
    </row>
    <row r="414" spans="1:21" x14ac:dyDescent="0.2">
      <c r="A414" s="223">
        <v>2167</v>
      </c>
      <c r="B414" s="225">
        <f ca="1">SUMIFS(INDIRECT("INPUT_OTHER_RF"&amp;"["&amp;RUN_PARAMS[OTHER_RF_SCEN]&amp;"]"),INPUT_OTHER_RF[YEAR],TEMP_CALC[[#This Row],[YEAR]])</f>
        <v>0.20334900000000111</v>
      </c>
      <c r="C414" s="225">
        <f ca="1">TEMP_CALC[[#This Row],[RF_OTHER]]+CO2_CALC[RF]+CH4_CALC[RF]+N2O_CALC[RF]</f>
        <v>11.70231184136458</v>
      </c>
      <c r="D414" s="227">
        <f ca="1">CLIMATE_PARAMS[q1]*TEMP_CALC[[#This Row],[RF_TOT]]*(1-EXP(-1/CLIMATE_PARAMS[d1]))+SUMIFS(TEMP_CALC[S1],TEMP_CALC[YEAR],TEMP_CALC[[#This Row],[YEAR]]-1)*EXP(-1/CLIMATE_PARAMS[d1])</f>
        <v>1.6487567759574537</v>
      </c>
      <c r="E414" s="227">
        <f ca="1">CLIMATE_PARAMS[q2]*TEMP_CALC[[#This Row],[RF_TOT]]*(1-EXP(-1/CLIMATE_PARAMS[d2]))+SUMIFS(TEMP_CALC[S2],TEMP_CALC[YEAR],TEMP_CALC[[#This Row],[YEAR]]-1)*EXP(-1/CLIMATE_PARAMS[d2])</f>
        <v>5.8623375206139228</v>
      </c>
      <c r="F414" s="229">
        <f ca="1">SUM(TEMP_CALC[[#This Row],[S1]],TEMP_CALC[[#This Row],[S2]])</f>
        <v>7.5110942965713763</v>
      </c>
      <c r="G414" s="229">
        <f ca="1">TEMP_CALC[[#This Row],[TEMP]]-AVERAGE(OFFSET(TEMP_CALC[TEMP],MATCH('Model Dash'!$I$3,TEMP_CALC[YEAR]),0,MATCH('Model Dash'!$J$3,TEMP_CALC[YEAR])-MATCH('Model Dash'!$I$3,TEMP_CALC[YEAR])))</f>
        <v>7.3490265505652763</v>
      </c>
      <c r="I414" s="223">
        <v>2167</v>
      </c>
      <c r="J414" s="231">
        <f ca="1">CLIMATE_PARAMS[q1]*SUMIFS(TEMP_CALC[RF_OTHER],TEMP_CALC[YEAR],TEMP_SPLIT[[#This Row],[YEAR]])*(1-EXP(-1/CLIMATE_PARAMS[d1]))+SUMIFS(TEMP_SPLIT[S1_OTHER],TEMP_SPLIT[YEAR],TEMP_SPLIT[[#This Row],[YEAR]]-1)*EXP(-1/CLIMATE_PARAMS[d1])</f>
        <v>-1.4521487151744139E-2</v>
      </c>
      <c r="K414" s="231">
        <f ca="1">CLIMATE_PARAMS[q2]*SUMIFS(TEMP_CALC[RF_OTHER],TEMP_CALC[YEAR],TEMP_SPLIT[[#This Row],[YEAR]])*(1-EXP(-1/CLIMATE_PARAMS[d2]))+SUMIFS(TEMP_SPLIT[S2_OTHER],TEMP_SPLIT[YEAR],TEMP_SPLIT[[#This Row],[YEAR]]-1)*EXP(-1/CLIMATE_PARAMS[d2])</f>
        <v>8.4644331547397103E-2</v>
      </c>
      <c r="L414" s="231">
        <f ca="1">SUM(TEMP_SPLIT[[#This Row],[S1_OTHER]:[S2_OTHER]])</f>
        <v>7.0122844395652958E-2</v>
      </c>
      <c r="M414" s="232">
        <f ca="1">CLIMATE_PARAMS[q1]*SUMIFS(CO2_CALC[RF],CO2_CALC[YEAR],TEMP_SPLIT[[#This Row],[YEAR]])*(1-EXP(-1/CLIMATE_PARAMS[d1]))+SUMIFS(TEMP_SPLIT[S1_CO2],TEMP_SPLIT[YEAR],TEMP_SPLIT[[#This Row],[YEAR]]-1)*EXP(-1/CLIMATE_PARAMS[d1])</f>
        <v>1.3205493394467833</v>
      </c>
      <c r="N414" s="232">
        <f ca="1">CLIMATE_PARAMS[q2]*SUMIFS(CO2_CALC[RF],CO2_CALC[YEAR],TEMP_SPLIT[[#This Row],[YEAR]])*(1-EXP(-1/CLIMATE_PARAMS[d2]))+SUMIFS(TEMP_SPLIT[S2_CO2],TEMP_SPLIT[YEAR],TEMP_SPLIT[[#This Row],[YEAR]]-1)*EXP(-1/CLIMATE_PARAMS[d2])</f>
        <v>4.8705740256151557</v>
      </c>
      <c r="O414" s="232">
        <f ca="1">SUM(TEMP_SPLIT[[#This Row],[S1_CO2]:[S2_CO2]])</f>
        <v>6.1911233650619391</v>
      </c>
      <c r="P414" s="225">
        <f ca="1">CLIMATE_PARAMS[q1]*SUMIFS(CH4_CALC[RF],CH4_CALC[YEAR],TEMP_SPLIT[[#This Row],[YEAR]])*(1-EXP(-1/CLIMATE_PARAMS[d1]))+SUMIFS(TEMP_SPLIT[S1_CH4],TEMP_SPLIT[YEAR],TEMP_SPLIT[[#This Row],[YEAR]]-1)*EXP(-1/CLIMATE_PARAMS[d1])</f>
        <v>0.24351096601817862</v>
      </c>
      <c r="Q414" s="225">
        <f ca="1">CLIMATE_PARAMS[q2]*SUMIFS(CH4_CALC[RF],CH4_CALC[YEAR],TEMP_SPLIT[[#This Row],[YEAR]])*(1-EXP(-1/CLIMATE_PARAMS[d2]))+SUMIFS(TEMP_SPLIT[S2_CH4],TEMP_SPLIT[YEAR],TEMP_SPLIT[[#This Row],[YEAR]]-1)*EXP(-1/CLIMATE_PARAMS[d2])</f>
        <v>0.58810130508075387</v>
      </c>
      <c r="R414" s="225">
        <f ca="1">SUM(TEMP_SPLIT[[#This Row],[S1_CH4]:[S2_CH4]])</f>
        <v>0.83161227109893243</v>
      </c>
      <c r="S414" s="227">
        <f ca="1">CLIMATE_PARAMS[q1]*SUMIFS(N2O_CALC[RF],N2O_CALC[YEAR],TEMP_SPLIT[[#This Row],[YEAR]])*(1-EXP(-1/CLIMATE_PARAMS[d1]))+SUMIFS(TEMP_SPLIT[S1_N2O],TEMP_SPLIT[YEAR],TEMP_SPLIT[[#This Row],[YEAR]]-1)*EXP(-1/CLIMATE_PARAMS[d1])</f>
        <v>9.9217957644235216E-2</v>
      </c>
      <c r="T414" s="227">
        <f ca="1">CLIMATE_PARAMS[q2]*SUMIFS(N2O_CALC[RF],N2O_CALC[YEAR],TEMP_SPLIT[[#This Row],[YEAR]])*(1-EXP(-1/CLIMATE_PARAMS[d2]))+SUMIFS(TEMP_SPLIT[S2_N2O],TEMP_SPLIT[YEAR],TEMP_SPLIT[[#This Row],[YEAR]]-1)*EXP(-1/CLIMATE_PARAMS[d2])</f>
        <v>0.31901785837061486</v>
      </c>
      <c r="U414" s="227">
        <f ca="1">SUM(TEMP_SPLIT[[#This Row],[S1_N2O]:[S2_N2O]])</f>
        <v>0.41823581601485005</v>
      </c>
    </row>
    <row r="415" spans="1:21" x14ac:dyDescent="0.2">
      <c r="A415" s="223">
        <v>2168</v>
      </c>
      <c r="B415" s="225">
        <f ca="1">SUMIFS(INDIRECT("INPUT_OTHER_RF"&amp;"["&amp;RUN_PARAMS[OTHER_RF_SCEN]&amp;"]"),INPUT_OTHER_RF[YEAR],TEMP_CALC[[#This Row],[YEAR]])</f>
        <v>0.15892399999999895</v>
      </c>
      <c r="C415" s="225">
        <f ca="1">TEMP_CALC[[#This Row],[RF_OTHER]]+CO2_CALC[RF]+CH4_CALC[RF]+N2O_CALC[RF]</f>
        <v>11.687537654404846</v>
      </c>
      <c r="D415" s="227">
        <f ca="1">CLIMATE_PARAMS[q1]*TEMP_CALC[[#This Row],[RF_TOT]]*(1-EXP(-1/CLIMATE_PARAMS[d1]))+SUMIFS(TEMP_CALC[S1],TEMP_CALC[YEAR],TEMP_CALC[[#This Row],[YEAR]]-1)*EXP(-1/CLIMATE_PARAMS[d1])</f>
        <v>1.6617260002674803</v>
      </c>
      <c r="E415" s="227">
        <f ca="1">CLIMATE_PARAMS[q2]*TEMP_CALC[[#This Row],[RF_TOT]]*(1-EXP(-1/CLIMATE_PARAMS[d2]))+SUMIFS(TEMP_CALC[S2],TEMP_CALC[YEAR],TEMP_CALC[[#This Row],[YEAR]]-1)*EXP(-1/CLIMATE_PARAMS[d2])</f>
        <v>5.8775543494934546</v>
      </c>
      <c r="F415" s="229">
        <f ca="1">SUM(TEMP_CALC[[#This Row],[S1]],TEMP_CALC[[#This Row],[S2]])</f>
        <v>7.5392803497609346</v>
      </c>
      <c r="G415" s="229">
        <f ca="1">TEMP_CALC[[#This Row],[TEMP]]-AVERAGE(OFFSET(TEMP_CALC[TEMP],MATCH('Model Dash'!$I$3,TEMP_CALC[YEAR]),0,MATCH('Model Dash'!$J$3,TEMP_CALC[YEAR])-MATCH('Model Dash'!$I$3,TEMP_CALC[YEAR])))</f>
        <v>7.3772126037548347</v>
      </c>
      <c r="I415" s="223">
        <v>2168</v>
      </c>
      <c r="J415" s="231">
        <f ca="1">CLIMATE_PARAMS[q1]*SUMIFS(TEMP_CALC[RF_OTHER],TEMP_CALC[YEAR],TEMP_SPLIT[[#This Row],[YEAR]])*(1-EXP(-1/CLIMATE_PARAMS[d1]))+SUMIFS(TEMP_SPLIT[S1_OTHER],TEMP_SPLIT[YEAR],TEMP_SPLIT[[#This Row],[YEAR]]-1)*EXP(-1/CLIMATE_PARAMS[d1])</f>
        <v>-1.4190893845157457E-2</v>
      </c>
      <c r="K415" s="231">
        <f ca="1">CLIMATE_PARAMS[q2]*SUMIFS(TEMP_CALC[RF_OTHER],TEMP_CALC[YEAR],TEMP_SPLIT[[#This Row],[YEAR]])*(1-EXP(-1/CLIMATE_PARAMS[d2]))+SUMIFS(TEMP_SPLIT[S2_OTHER],TEMP_SPLIT[YEAR],TEMP_SPLIT[[#This Row],[YEAR]]-1)*EXP(-1/CLIMATE_PARAMS[d2])</f>
        <v>8.3784251547234401E-2</v>
      </c>
      <c r="L415" s="231">
        <f ca="1">SUM(TEMP_SPLIT[[#This Row],[S1_OTHER]:[S2_OTHER]])</f>
        <v>6.9593357702076947E-2</v>
      </c>
      <c r="M415" s="232">
        <f ca="1">CLIMATE_PARAMS[q1]*SUMIFS(CO2_CALC[RF],CO2_CALC[YEAR],TEMP_SPLIT[[#This Row],[YEAR]])*(1-EXP(-1/CLIMATE_PARAMS[d1]))+SUMIFS(TEMP_SPLIT[S1_CO2],TEMP_SPLIT[YEAR],TEMP_SPLIT[[#This Row],[YEAR]]-1)*EXP(-1/CLIMATE_PARAMS[d1])</f>
        <v>1.331580507019547</v>
      </c>
      <c r="N415" s="232">
        <f ca="1">CLIMATE_PARAMS[q2]*SUMIFS(CO2_CALC[RF],CO2_CALC[YEAR],TEMP_SPLIT[[#This Row],[YEAR]])*(1-EXP(-1/CLIMATE_PARAMS[d2]))+SUMIFS(TEMP_SPLIT[S2_CO2],TEMP_SPLIT[YEAR],TEMP_SPLIT[[#This Row],[YEAR]]-1)*EXP(-1/CLIMATE_PARAMS[d2])</f>
        <v>4.8864673409263801</v>
      </c>
      <c r="O415" s="232">
        <f ca="1">SUM(TEMP_SPLIT[[#This Row],[S1_CO2]:[S2_CO2]])</f>
        <v>6.2180478479459271</v>
      </c>
      <c r="P415" s="225">
        <f ca="1">CLIMATE_PARAMS[q1]*SUMIFS(CH4_CALC[RF],CH4_CALC[YEAR],TEMP_SPLIT[[#This Row],[YEAR]])*(1-EXP(-1/CLIMATE_PARAMS[d1]))+SUMIFS(TEMP_SPLIT[S1_CH4],TEMP_SPLIT[YEAR],TEMP_SPLIT[[#This Row],[YEAR]]-1)*EXP(-1/CLIMATE_PARAMS[d1])</f>
        <v>0.2444561527206521</v>
      </c>
      <c r="Q415" s="225">
        <f ca="1">CLIMATE_PARAMS[q2]*SUMIFS(CH4_CALC[RF],CH4_CALC[YEAR],TEMP_SPLIT[[#This Row],[YEAR]])*(1-EXP(-1/CLIMATE_PARAMS[d2]))+SUMIFS(TEMP_SPLIT[S2_CH4],TEMP_SPLIT[YEAR],TEMP_SPLIT[[#This Row],[YEAR]]-1)*EXP(-1/CLIMATE_PARAMS[d2])</f>
        <v>0.58770503066242397</v>
      </c>
      <c r="R415" s="225">
        <f ca="1">SUM(TEMP_SPLIT[[#This Row],[S1_CH4]:[S2_CH4]])</f>
        <v>0.8321611833830761</v>
      </c>
      <c r="S415" s="227">
        <f ca="1">CLIMATE_PARAMS[q1]*SUMIFS(N2O_CALC[RF],N2O_CALC[YEAR],TEMP_SPLIT[[#This Row],[YEAR]])*(1-EXP(-1/CLIMATE_PARAMS[d1]))+SUMIFS(TEMP_SPLIT[S1_N2O],TEMP_SPLIT[YEAR],TEMP_SPLIT[[#This Row],[YEAR]]-1)*EXP(-1/CLIMATE_PARAMS[d1])</f>
        <v>9.9880234372437968E-2</v>
      </c>
      <c r="T415" s="227">
        <f ca="1">CLIMATE_PARAMS[q2]*SUMIFS(N2O_CALC[RF],N2O_CALC[YEAR],TEMP_SPLIT[[#This Row],[YEAR]])*(1-EXP(-1/CLIMATE_PARAMS[d2]))+SUMIFS(TEMP_SPLIT[S2_N2O],TEMP_SPLIT[YEAR],TEMP_SPLIT[[#This Row],[YEAR]]-1)*EXP(-1/CLIMATE_PARAMS[d2])</f>
        <v>0.31959772635741573</v>
      </c>
      <c r="U415" s="227">
        <f ca="1">SUM(TEMP_SPLIT[[#This Row],[S1_N2O]:[S2_N2O]])</f>
        <v>0.41947796072985372</v>
      </c>
    </row>
    <row r="416" spans="1:21" x14ac:dyDescent="0.2">
      <c r="A416" s="223">
        <v>2169</v>
      </c>
      <c r="B416" s="225">
        <f ca="1">SUMIFS(INDIRECT("INPUT_OTHER_RF"&amp;"["&amp;RUN_PARAMS[OTHER_RF_SCEN]&amp;"]"),INPUT_OTHER_RF[YEAR],TEMP_CALC[[#This Row],[YEAR]])</f>
        <v>0.11438399999999938</v>
      </c>
      <c r="C416" s="225">
        <f ca="1">TEMP_CALC[[#This Row],[RF_OTHER]]+CO2_CALC[RF]+CH4_CALC[RF]+N2O_CALC[RF]</f>
        <v>11.672127431101694</v>
      </c>
      <c r="D416" s="227">
        <f ca="1">CLIMATE_PARAMS[q1]*TEMP_CALC[[#This Row],[RF_TOT]]*(1-EXP(-1/CLIMATE_PARAMS[d1]))+SUMIFS(TEMP_CALC[S1],TEMP_CALC[YEAR],TEMP_CALC[[#This Row],[YEAR]]-1)*EXP(-1/CLIMATE_PARAMS[d1])</f>
        <v>1.674614896382036</v>
      </c>
      <c r="E416" s="227">
        <f ca="1">CLIMATE_PARAMS[q2]*TEMP_CALC[[#This Row],[RF_TOT]]*(1-EXP(-1/CLIMATE_PARAMS[d2]))+SUMIFS(TEMP_CALC[S2],TEMP_CALC[YEAR],TEMP_CALC[[#This Row],[YEAR]]-1)*EXP(-1/CLIMATE_PARAMS[d2])</f>
        <v>5.8877846843015167</v>
      </c>
      <c r="F416" s="229">
        <f ca="1">SUM(TEMP_CALC[[#This Row],[S1]],TEMP_CALC[[#This Row],[S2]])</f>
        <v>7.5623995806835529</v>
      </c>
      <c r="G416" s="229">
        <f ca="1">TEMP_CALC[[#This Row],[TEMP]]-AVERAGE(OFFSET(TEMP_CALC[TEMP],MATCH('Model Dash'!$I$3,TEMP_CALC[YEAR]),0,MATCH('Model Dash'!$J$3,TEMP_CALC[YEAR])-MATCH('Model Dash'!$I$3,TEMP_CALC[YEAR])))</f>
        <v>7.4003318346774529</v>
      </c>
      <c r="I416" s="223">
        <v>2169</v>
      </c>
      <c r="J416" s="231">
        <f ca="1">CLIMATE_PARAMS[q1]*SUMIFS(TEMP_CALC[RF_OTHER],TEMP_CALC[YEAR],TEMP_SPLIT[[#This Row],[YEAR]])*(1-EXP(-1/CLIMATE_PARAMS[d1]))+SUMIFS(TEMP_SPLIT[S1_OTHER],TEMP_SPLIT[YEAR],TEMP_SPLIT[[#This Row],[YEAR]]-1)*EXP(-1/CLIMATE_PARAMS[d1])</f>
        <v>-1.3937340052454048E-2</v>
      </c>
      <c r="K416" s="231">
        <f ca="1">CLIMATE_PARAMS[q2]*SUMIFS(TEMP_CALC[RF_OTHER],TEMP_CALC[YEAR],TEMP_SPLIT[[#This Row],[YEAR]])*(1-EXP(-1/CLIMATE_PARAMS[d2]))+SUMIFS(TEMP_SPLIT[S2_OTHER],TEMP_SPLIT[YEAR],TEMP_SPLIT[[#This Row],[YEAR]]-1)*EXP(-1/CLIMATE_PARAMS[d2])</f>
        <v>7.821699022401439E-2</v>
      </c>
      <c r="L416" s="231">
        <f ca="1">SUM(TEMP_SPLIT[[#This Row],[S1_OTHER]:[S2_OTHER]])</f>
        <v>6.4279650171560343E-2</v>
      </c>
      <c r="M416" s="232">
        <f ca="1">CLIMATE_PARAMS[q1]*SUMIFS(CO2_CALC[RF],CO2_CALC[YEAR],TEMP_SPLIT[[#This Row],[YEAR]])*(1-EXP(-1/CLIMATE_PARAMS[d1]))+SUMIFS(TEMP_SPLIT[S1_CO2],TEMP_SPLIT[YEAR],TEMP_SPLIT[[#This Row],[YEAR]]-1)*EXP(-1/CLIMATE_PARAMS[d1])</f>
        <v>1.3426147188759543</v>
      </c>
      <c r="N416" s="232">
        <f ca="1">CLIMATE_PARAMS[q2]*SUMIFS(CO2_CALC[RF],CO2_CALC[YEAR],TEMP_SPLIT[[#This Row],[YEAR]])*(1-EXP(-1/CLIMATE_PARAMS[d2]))+SUMIFS(TEMP_SPLIT[S2_CO2],TEMP_SPLIT[YEAR],TEMP_SPLIT[[#This Row],[YEAR]]-1)*EXP(-1/CLIMATE_PARAMS[d2])</f>
        <v>4.9020965822627014</v>
      </c>
      <c r="O416" s="232">
        <f ca="1">SUM(TEMP_SPLIT[[#This Row],[S1_CO2]:[S2_CO2]])</f>
        <v>6.2447113011386559</v>
      </c>
      <c r="P416" s="225">
        <f ca="1">CLIMATE_PARAMS[q1]*SUMIFS(CH4_CALC[RF],CH4_CALC[YEAR],TEMP_SPLIT[[#This Row],[YEAR]])*(1-EXP(-1/CLIMATE_PARAMS[d1]))+SUMIFS(TEMP_SPLIT[S1_CH4],TEMP_SPLIT[YEAR],TEMP_SPLIT[[#This Row],[YEAR]]-1)*EXP(-1/CLIMATE_PARAMS[d1])</f>
        <v>0.24539609824786576</v>
      </c>
      <c r="Q416" s="225">
        <f ca="1">CLIMATE_PARAMS[q2]*SUMIFS(CH4_CALC[RF],CH4_CALC[YEAR],TEMP_SPLIT[[#This Row],[YEAR]])*(1-EXP(-1/CLIMATE_PARAMS[d2]))+SUMIFS(TEMP_SPLIT[S2_CH4],TEMP_SPLIT[YEAR],TEMP_SPLIT[[#This Row],[YEAR]]-1)*EXP(-1/CLIMATE_PARAMS[d2])</f>
        <v>0.58731078944234172</v>
      </c>
      <c r="R416" s="225">
        <f ca="1">SUM(TEMP_SPLIT[[#This Row],[S1_CH4]:[S2_CH4]])</f>
        <v>0.83270688769020751</v>
      </c>
      <c r="S416" s="227">
        <f ca="1">CLIMATE_PARAMS[q1]*SUMIFS(N2O_CALC[RF],N2O_CALC[YEAR],TEMP_SPLIT[[#This Row],[YEAR]])*(1-EXP(-1/CLIMATE_PARAMS[d1]))+SUMIFS(TEMP_SPLIT[S1_N2O],TEMP_SPLIT[YEAR],TEMP_SPLIT[[#This Row],[YEAR]]-1)*EXP(-1/CLIMATE_PARAMS[d1])</f>
        <v>0.10054141931066951</v>
      </c>
      <c r="T416" s="227">
        <f ca="1">CLIMATE_PARAMS[q2]*SUMIFS(N2O_CALC[RF],N2O_CALC[YEAR],TEMP_SPLIT[[#This Row],[YEAR]])*(1-EXP(-1/CLIMATE_PARAMS[d2]))+SUMIFS(TEMP_SPLIT[S2_N2O],TEMP_SPLIT[YEAR],TEMP_SPLIT[[#This Row],[YEAR]]-1)*EXP(-1/CLIMATE_PARAMS[d2])</f>
        <v>0.32016032237245967</v>
      </c>
      <c r="U416" s="227">
        <f ca="1">SUM(TEMP_SPLIT[[#This Row],[S1_N2O]:[S2_N2O]])</f>
        <v>0.42070174168312918</v>
      </c>
    </row>
    <row r="417" spans="1:21" x14ac:dyDescent="0.2">
      <c r="A417" s="223">
        <v>2170</v>
      </c>
      <c r="B417" s="225">
        <f ca="1">SUMIFS(INDIRECT("INPUT_OTHER_RF"&amp;"["&amp;RUN_PARAMS[OTHER_RF_SCEN]&amp;"]"),INPUT_OTHER_RF[YEAR],TEMP_CALC[[#This Row],[YEAR]])</f>
        <v>8.7175999999999476E-2</v>
      </c>
      <c r="C417" s="225">
        <f ca="1">TEMP_CALC[[#This Row],[RF_OTHER]]+CO2_CALC[RF]+CH4_CALC[RF]+N2O_CALC[RF]</f>
        <v>11.673538845930636</v>
      </c>
      <c r="D417" s="227">
        <f ca="1">CLIMATE_PARAMS[q1]*TEMP_CALC[[#This Row],[RF_TOT]]*(1-EXP(-1/CLIMATE_PARAMS[d1]))+SUMIFS(TEMP_CALC[S1],TEMP_CALC[YEAR],TEMP_CALC[[#This Row],[YEAR]]-1)*EXP(-1/CLIMATE_PARAMS[d1])</f>
        <v>1.6874523742656753</v>
      </c>
      <c r="E417" s="227">
        <f ca="1">CLIMATE_PARAMS[q2]*TEMP_CALC[[#This Row],[RF_TOT]]*(1-EXP(-1/CLIMATE_PARAMS[d2]))+SUMIFS(TEMP_CALC[S2],TEMP_CALC[YEAR],TEMP_CALC[[#This Row],[YEAR]]-1)*EXP(-1/CLIMATE_PARAMS[d2])</f>
        <v>5.8959558705333261</v>
      </c>
      <c r="F417" s="229">
        <f ca="1">SUM(TEMP_CALC[[#This Row],[S1]],TEMP_CALC[[#This Row],[S2]])</f>
        <v>7.583408244799001</v>
      </c>
      <c r="G417" s="229">
        <f ca="1">TEMP_CALC[[#This Row],[TEMP]]-AVERAGE(OFFSET(TEMP_CALC[TEMP],MATCH('Model Dash'!$I$3,TEMP_CALC[YEAR]),0,MATCH('Model Dash'!$J$3,TEMP_CALC[YEAR])-MATCH('Model Dash'!$I$3,TEMP_CALC[YEAR])))</f>
        <v>7.421340498792901</v>
      </c>
      <c r="I417" s="223">
        <v>2170</v>
      </c>
      <c r="J417" s="231">
        <f ca="1">CLIMATE_PARAMS[q1]*SUMIFS(TEMP_CALC[RF_OTHER],TEMP_CALC[YEAR],TEMP_SPLIT[[#This Row],[YEAR]])*(1-EXP(-1/CLIMATE_PARAMS[d1]))+SUMIFS(TEMP_SPLIT[S1_OTHER],TEMP_SPLIT[YEAR],TEMP_SPLIT[[#This Row],[YEAR]]-1)*EXP(-1/CLIMATE_PARAMS[d1])</f>
        <v>-1.3731062599457472E-2</v>
      </c>
      <c r="K417" s="231">
        <f ca="1">CLIMATE_PARAMS[q2]*SUMIFS(TEMP_CALC[RF_OTHER],TEMP_CALC[YEAR],TEMP_SPLIT[[#This Row],[YEAR]])*(1-EXP(-1/CLIMATE_PARAMS[d2]))+SUMIFS(TEMP_SPLIT[S2_OTHER],TEMP_SPLIT[YEAR],TEMP_SPLIT[[#This Row],[YEAR]]-1)*EXP(-1/CLIMATE_PARAMS[d2])</f>
        <v>7.0865510052928293E-2</v>
      </c>
      <c r="L417" s="231">
        <f ca="1">SUM(TEMP_SPLIT[[#This Row],[S1_OTHER]:[S2_OTHER]])</f>
        <v>5.7134447453470821E-2</v>
      </c>
      <c r="M417" s="232">
        <f ca="1">CLIMATE_PARAMS[q1]*SUMIFS(CO2_CALC[RF],CO2_CALC[YEAR],TEMP_SPLIT[[#This Row],[YEAR]])*(1-EXP(-1/CLIMATE_PARAMS[d1]))+SUMIFS(TEMP_SPLIT[S1_CO2],TEMP_SPLIT[YEAR],TEMP_SPLIT[[#This Row],[YEAR]]-1)*EXP(-1/CLIMATE_PARAMS[d1])</f>
        <v>1.3536510971217353</v>
      </c>
      <c r="N417" s="232">
        <f ca="1">CLIMATE_PARAMS[q2]*SUMIFS(CO2_CALC[RF],CO2_CALC[YEAR],TEMP_SPLIT[[#This Row],[YEAR]])*(1-EXP(-1/CLIMATE_PARAMS[d2]))+SUMIFS(TEMP_SPLIT[S2_CO2],TEMP_SPLIT[YEAR],TEMP_SPLIT[[#This Row],[YEAR]]-1)*EXP(-1/CLIMATE_PARAMS[d2])</f>
        <v>4.9174629481108685</v>
      </c>
      <c r="O417" s="232">
        <f ca="1">SUM(TEMP_SPLIT[[#This Row],[S1_CO2]:[S2_CO2]])</f>
        <v>6.2711140452326042</v>
      </c>
      <c r="P417" s="225">
        <f ca="1">CLIMATE_PARAMS[q1]*SUMIFS(CH4_CALC[RF],CH4_CALC[YEAR],TEMP_SPLIT[[#This Row],[YEAR]])*(1-EXP(-1/CLIMATE_PARAMS[d1]))+SUMIFS(TEMP_SPLIT[S1_CH4],TEMP_SPLIT[YEAR],TEMP_SPLIT[[#This Row],[YEAR]]-1)*EXP(-1/CLIMATE_PARAMS[d1])</f>
        <v>0.24633086977986768</v>
      </c>
      <c r="Q417" s="225">
        <f ca="1">CLIMATE_PARAMS[q2]*SUMIFS(CH4_CALC[RF],CH4_CALC[YEAR],TEMP_SPLIT[[#This Row],[YEAR]])*(1-EXP(-1/CLIMATE_PARAMS[d2]))+SUMIFS(TEMP_SPLIT[S2_CH4],TEMP_SPLIT[YEAR],TEMP_SPLIT[[#This Row],[YEAR]]-1)*EXP(-1/CLIMATE_PARAMS[d2])</f>
        <v>0.58692107094487778</v>
      </c>
      <c r="R417" s="225">
        <f ca="1">SUM(TEMP_SPLIT[[#This Row],[S1_CH4]:[S2_CH4]])</f>
        <v>0.8332519407247454</v>
      </c>
      <c r="S417" s="227">
        <f ca="1">CLIMATE_PARAMS[q1]*SUMIFS(N2O_CALC[RF],N2O_CALC[YEAR],TEMP_SPLIT[[#This Row],[YEAR]])*(1-EXP(-1/CLIMATE_PARAMS[d1]))+SUMIFS(TEMP_SPLIT[S1_N2O],TEMP_SPLIT[YEAR],TEMP_SPLIT[[#This Row],[YEAR]]-1)*EXP(-1/CLIMATE_PARAMS[d1])</f>
        <v>0.10120146996352934</v>
      </c>
      <c r="T417" s="227">
        <f ca="1">CLIMATE_PARAMS[q2]*SUMIFS(N2O_CALC[RF],N2O_CALC[YEAR],TEMP_SPLIT[[#This Row],[YEAR]])*(1-EXP(-1/CLIMATE_PARAMS[d2]))+SUMIFS(TEMP_SPLIT[S2_N2O],TEMP_SPLIT[YEAR],TEMP_SPLIT[[#This Row],[YEAR]]-1)*EXP(-1/CLIMATE_PARAMS[d2])</f>
        <v>0.32070634142465193</v>
      </c>
      <c r="U417" s="227">
        <f ca="1">SUM(TEMP_SPLIT[[#This Row],[S1_N2O]:[S2_N2O]])</f>
        <v>0.42190781138818129</v>
      </c>
    </row>
    <row r="418" spans="1:21" x14ac:dyDescent="0.2">
      <c r="A418" s="223">
        <v>2171</v>
      </c>
      <c r="B418" s="225">
        <f ca="1">SUMIFS(INDIRECT("INPUT_OTHER_RF"&amp;"["&amp;RUN_PARAMS[OTHER_RF_SCEN]&amp;"]"),INPUT_OTHER_RF[YEAR],TEMP_CALC[[#This Row],[YEAR]])</f>
        <v>7.0708999999999023E-2</v>
      </c>
      <c r="C418" s="225">
        <f ca="1">TEMP_CALC[[#This Row],[RF_OTHER]]+CO2_CALC[RF]+CH4_CALC[RF]+N2O_CALC[RF]</f>
        <v>11.68518831776275</v>
      </c>
      <c r="D418" s="227">
        <f ca="1">CLIMATE_PARAMS[q1]*TEMP_CALC[[#This Row],[RF_TOT]]*(1-EXP(-1/CLIMATE_PARAMS[d1]))+SUMIFS(TEMP_CALC[S1],TEMP_CALC[YEAR],TEMP_CALC[[#This Row],[YEAR]]-1)*EXP(-1/CLIMATE_PARAMS[d1])</f>
        <v>1.7002560397816577</v>
      </c>
      <c r="E418" s="227">
        <f ca="1">CLIMATE_PARAMS[q2]*TEMP_CALC[[#This Row],[RF_TOT]]*(1-EXP(-1/CLIMATE_PARAMS[d2]))+SUMIFS(TEMP_CALC[S2],TEMP_CALC[YEAR],TEMP_CALC[[#This Row],[YEAR]]-1)*EXP(-1/CLIMATE_PARAMS[d2])</f>
        <v>5.9036383737336067</v>
      </c>
      <c r="F418" s="229">
        <f ca="1">SUM(TEMP_CALC[[#This Row],[S1]],TEMP_CALC[[#This Row],[S2]])</f>
        <v>7.6038944135152642</v>
      </c>
      <c r="G418" s="229">
        <f ca="1">TEMP_CALC[[#This Row],[TEMP]]-AVERAGE(OFFSET(TEMP_CALC[TEMP],MATCH('Model Dash'!$I$3,TEMP_CALC[YEAR]),0,MATCH('Model Dash'!$J$3,TEMP_CALC[YEAR])-MATCH('Model Dash'!$I$3,TEMP_CALC[YEAR])))</f>
        <v>7.4418266675091642</v>
      </c>
      <c r="I418" s="223">
        <v>2171</v>
      </c>
      <c r="J418" s="231">
        <f ca="1">CLIMATE_PARAMS[q1]*SUMIFS(TEMP_CALC[RF_OTHER],TEMP_CALC[YEAR],TEMP_SPLIT[[#This Row],[YEAR]])*(1-EXP(-1/CLIMATE_PARAMS[d1]))+SUMIFS(TEMP_SPLIT[S1_OTHER],TEMP_SPLIT[YEAR],TEMP_SPLIT[[#This Row],[YEAR]]-1)*EXP(-1/CLIMATE_PARAMS[d1])</f>
        <v>-1.355361857802408E-2</v>
      </c>
      <c r="K418" s="231">
        <f ca="1">CLIMATE_PARAMS[q2]*SUMIFS(TEMP_CALC[RF_OTHER],TEMP_CALC[YEAR],TEMP_SPLIT[[#This Row],[YEAR]])*(1-EXP(-1/CLIMATE_PARAMS[d2]))+SUMIFS(TEMP_SPLIT[S2_OTHER],TEMP_SPLIT[YEAR],TEMP_SPLIT[[#This Row],[YEAR]]-1)*EXP(-1/CLIMATE_PARAMS[d2])</f>
        <v>6.3296027136319058E-2</v>
      </c>
      <c r="L418" s="231">
        <f ca="1">SUM(TEMP_SPLIT[[#This Row],[S1_OTHER]:[S2_OTHER]])</f>
        <v>4.9742408558294982E-2</v>
      </c>
      <c r="M418" s="232">
        <f ca="1">CLIMATE_PARAMS[q1]*SUMIFS(CO2_CALC[RF],CO2_CALC[YEAR],TEMP_SPLIT[[#This Row],[YEAR]])*(1-EXP(-1/CLIMATE_PARAMS[d1]))+SUMIFS(TEMP_SPLIT[S1_CO2],TEMP_SPLIT[YEAR],TEMP_SPLIT[[#This Row],[YEAR]]-1)*EXP(-1/CLIMATE_PARAMS[d1])</f>
        <v>1.3646887727625177</v>
      </c>
      <c r="N418" s="232">
        <f ca="1">CLIMATE_PARAMS[q2]*SUMIFS(CO2_CALC[RF],CO2_CALC[YEAR],TEMP_SPLIT[[#This Row],[YEAR]])*(1-EXP(-1/CLIMATE_PARAMS[d2]))+SUMIFS(TEMP_SPLIT[S2_CO2],TEMP_SPLIT[YEAR],TEMP_SPLIT[[#This Row],[YEAR]]-1)*EXP(-1/CLIMATE_PARAMS[d2])</f>
        <v>4.9325677161004515</v>
      </c>
      <c r="O418" s="232">
        <f ca="1">SUM(TEMP_SPLIT[[#This Row],[S1_CO2]:[S2_CO2]])</f>
        <v>6.2972564888629687</v>
      </c>
      <c r="P418" s="225">
        <f ca="1">CLIMATE_PARAMS[q1]*SUMIFS(CH4_CALC[RF],CH4_CALC[YEAR],TEMP_SPLIT[[#This Row],[YEAR]])*(1-EXP(-1/CLIMATE_PARAMS[d1]))+SUMIFS(TEMP_SPLIT[S1_CH4],TEMP_SPLIT[YEAR],TEMP_SPLIT[[#This Row],[YEAR]]-1)*EXP(-1/CLIMATE_PARAMS[d1])</f>
        <v>0.24726053919145963</v>
      </c>
      <c r="Q418" s="225">
        <f ca="1">CLIMATE_PARAMS[q2]*SUMIFS(CH4_CALC[RF],CH4_CALC[YEAR],TEMP_SPLIT[[#This Row],[YEAR]])*(1-EXP(-1/CLIMATE_PARAMS[d2]))+SUMIFS(TEMP_SPLIT[S2_CH4],TEMP_SPLIT[YEAR],TEMP_SPLIT[[#This Row],[YEAR]]-1)*EXP(-1/CLIMATE_PARAMS[d2])</f>
        <v>0.58653814765153911</v>
      </c>
      <c r="R418" s="225">
        <f ca="1">SUM(TEMP_SPLIT[[#This Row],[S1_CH4]:[S2_CH4]])</f>
        <v>0.83379868684299874</v>
      </c>
      <c r="S418" s="227">
        <f ca="1">CLIMATE_PARAMS[q1]*SUMIFS(N2O_CALC[RF],N2O_CALC[YEAR],TEMP_SPLIT[[#This Row],[YEAR]])*(1-EXP(-1/CLIMATE_PARAMS[d1]))+SUMIFS(TEMP_SPLIT[S1_N2O],TEMP_SPLIT[YEAR],TEMP_SPLIT[[#This Row],[YEAR]]-1)*EXP(-1/CLIMATE_PARAMS[d1])</f>
        <v>0.10186034640570399</v>
      </c>
      <c r="T418" s="227">
        <f ca="1">CLIMATE_PARAMS[q2]*SUMIFS(N2O_CALC[RF],N2O_CALC[YEAR],TEMP_SPLIT[[#This Row],[YEAR]])*(1-EXP(-1/CLIMATE_PARAMS[d2]))+SUMIFS(TEMP_SPLIT[S2_N2O],TEMP_SPLIT[YEAR],TEMP_SPLIT[[#This Row],[YEAR]]-1)*EXP(-1/CLIMATE_PARAMS[d2])</f>
        <v>0.32123648284529649</v>
      </c>
      <c r="U418" s="227">
        <f ca="1">SUM(TEMP_SPLIT[[#This Row],[S1_N2O]:[S2_N2O]])</f>
        <v>0.42309682925100045</v>
      </c>
    </row>
    <row r="419" spans="1:21" x14ac:dyDescent="0.2">
      <c r="A419" s="223">
        <v>2172</v>
      </c>
      <c r="B419" s="225">
        <f ca="1">SUMIFS(INDIRECT("INPUT_OTHER_RF"&amp;"["&amp;RUN_PARAMS[OTHER_RF_SCEN]&amp;"]"),INPUT_OTHER_RF[YEAR],TEMP_CALC[[#This Row],[YEAR]])</f>
        <v>5.943900000000113E-2</v>
      </c>
      <c r="C419" s="225">
        <f ca="1">TEMP_CALC[[#This Row],[RF_OTHER]]+CO2_CALC[RF]+CH4_CALC[RF]+N2O_CALC[RF]</f>
        <v>11.701537522945848</v>
      </c>
      <c r="D419" s="227">
        <f ca="1">CLIMATE_PARAMS[q1]*TEMP_CALC[[#This Row],[RF_TOT]]*(1-EXP(-1/CLIMATE_PARAMS[d1]))+SUMIFS(TEMP_CALC[S1],TEMP_CALC[YEAR],TEMP_CALC[[#This Row],[YEAR]]-1)*EXP(-1/CLIMATE_PARAMS[d1])</f>
        <v>1.7130340174476844</v>
      </c>
      <c r="E419" s="227">
        <f ca="1">CLIMATE_PARAMS[q2]*TEMP_CALC[[#This Row],[RF_TOT]]*(1-EXP(-1/CLIMATE_PARAMS[d2]))+SUMIFS(TEMP_CALC[S2],TEMP_CALC[YEAR],TEMP_CALC[[#This Row],[YEAR]]-1)*EXP(-1/CLIMATE_PARAMS[d2])</f>
        <v>5.9114542930182683</v>
      </c>
      <c r="F419" s="229">
        <f ca="1">SUM(TEMP_CALC[[#This Row],[S1]],TEMP_CALC[[#This Row],[S2]])</f>
        <v>7.6244883104659529</v>
      </c>
      <c r="G419" s="229">
        <f ca="1">TEMP_CALC[[#This Row],[TEMP]]-AVERAGE(OFFSET(TEMP_CALC[TEMP],MATCH('Model Dash'!$I$3,TEMP_CALC[YEAR]),0,MATCH('Model Dash'!$J$3,TEMP_CALC[YEAR])-MATCH('Model Dash'!$I$3,TEMP_CALC[YEAR])))</f>
        <v>7.4624205644598529</v>
      </c>
      <c r="I419" s="223">
        <v>2172</v>
      </c>
      <c r="J419" s="231">
        <f ca="1">CLIMATE_PARAMS[q1]*SUMIFS(TEMP_CALC[RF_OTHER],TEMP_CALC[YEAR],TEMP_SPLIT[[#This Row],[YEAR]])*(1-EXP(-1/CLIMATE_PARAMS[d1]))+SUMIFS(TEMP_SPLIT[S1_OTHER],TEMP_SPLIT[YEAR],TEMP_SPLIT[[#This Row],[YEAR]]-1)*EXP(-1/CLIMATE_PARAMS[d1])</f>
        <v>-1.3396059562825448E-2</v>
      </c>
      <c r="K419" s="231">
        <f ca="1">CLIMATE_PARAMS[q2]*SUMIFS(TEMP_CALC[RF_OTHER],TEMP_CALC[YEAR],TEMP_SPLIT[[#This Row],[YEAR]])*(1-EXP(-1/CLIMATE_PARAMS[d2]))+SUMIFS(TEMP_SPLIT[S2_OTHER],TEMP_SPLIT[YEAR],TEMP_SPLIT[[#This Row],[YEAR]]-1)*EXP(-1/CLIMATE_PARAMS[d2])</f>
        <v>5.6126687254578395E-2</v>
      </c>
      <c r="L419" s="231">
        <f ca="1">SUM(TEMP_SPLIT[[#This Row],[S1_OTHER]:[S2_OTHER]])</f>
        <v>4.2730627691752947E-2</v>
      </c>
      <c r="M419" s="232">
        <f ca="1">CLIMATE_PARAMS[q1]*SUMIFS(CO2_CALC[RF],CO2_CALC[YEAR],TEMP_SPLIT[[#This Row],[YEAR]])*(1-EXP(-1/CLIMATE_PARAMS[d1]))+SUMIFS(TEMP_SPLIT[S1_CO2],TEMP_SPLIT[YEAR],TEMP_SPLIT[[#This Row],[YEAR]]-1)*EXP(-1/CLIMATE_PARAMS[d1])</f>
        <v>1.3757268916204179</v>
      </c>
      <c r="N419" s="232">
        <f ca="1">CLIMATE_PARAMS[q2]*SUMIFS(CO2_CALC[RF],CO2_CALC[YEAR],TEMP_SPLIT[[#This Row],[YEAR]])*(1-EXP(-1/CLIMATE_PARAMS[d2]))+SUMIFS(TEMP_SPLIT[S2_CO2],TEMP_SPLIT[YEAR],TEMP_SPLIT[[#This Row],[YEAR]]-1)*EXP(-1/CLIMATE_PARAMS[d2])</f>
        <v>4.9474126109394296</v>
      </c>
      <c r="O419" s="232">
        <f ca="1">SUM(TEMP_SPLIT[[#This Row],[S1_CO2]:[S2_CO2]])</f>
        <v>6.3231395025598474</v>
      </c>
      <c r="P419" s="225">
        <f ca="1">CLIMATE_PARAMS[q1]*SUMIFS(CH4_CALC[RF],CH4_CALC[YEAR],TEMP_SPLIT[[#This Row],[YEAR]])*(1-EXP(-1/CLIMATE_PARAMS[d1]))+SUMIFS(TEMP_SPLIT[S1_CH4],TEMP_SPLIT[YEAR],TEMP_SPLIT[[#This Row],[YEAR]]-1)*EXP(-1/CLIMATE_PARAMS[d1])</f>
        <v>0.24818517582367908</v>
      </c>
      <c r="Q419" s="225">
        <f ca="1">CLIMATE_PARAMS[q2]*SUMIFS(CH4_CALC[RF],CH4_CALC[YEAR],TEMP_SPLIT[[#This Row],[YEAR]])*(1-EXP(-1/CLIMATE_PARAMS[d2]))+SUMIFS(TEMP_SPLIT[S2_CH4],TEMP_SPLIT[YEAR],TEMP_SPLIT[[#This Row],[YEAR]]-1)*EXP(-1/CLIMATE_PARAMS[d2])</f>
        <v>0.58616365573288598</v>
      </c>
      <c r="R419" s="225">
        <f ca="1">SUM(TEMP_SPLIT[[#This Row],[S1_CH4]:[S2_CH4]])</f>
        <v>0.83434883155656503</v>
      </c>
      <c r="S419" s="227">
        <f ca="1">CLIMATE_PARAMS[q1]*SUMIFS(N2O_CALC[RF],N2O_CALC[YEAR],TEMP_SPLIT[[#This Row],[YEAR]])*(1-EXP(-1/CLIMATE_PARAMS[d1]))+SUMIFS(TEMP_SPLIT[S1_N2O],TEMP_SPLIT[YEAR],TEMP_SPLIT[[#This Row],[YEAR]]-1)*EXP(-1/CLIMATE_PARAMS[d1])</f>
        <v>0.10251800956641233</v>
      </c>
      <c r="T419" s="227">
        <f ca="1">CLIMATE_PARAMS[q2]*SUMIFS(N2O_CALC[RF],N2O_CALC[YEAR],TEMP_SPLIT[[#This Row],[YEAR]])*(1-EXP(-1/CLIMATE_PARAMS[d2]))+SUMIFS(TEMP_SPLIT[S2_N2O],TEMP_SPLIT[YEAR],TEMP_SPLIT[[#This Row],[YEAR]]-1)*EXP(-1/CLIMATE_PARAMS[d2])</f>
        <v>0.32175133909137371</v>
      </c>
      <c r="U419" s="227">
        <f ca="1">SUM(TEMP_SPLIT[[#This Row],[S1_N2O]:[S2_N2O]])</f>
        <v>0.42426934865778604</v>
      </c>
    </row>
    <row r="420" spans="1:21" x14ac:dyDescent="0.2">
      <c r="A420" s="223">
        <v>2173</v>
      </c>
      <c r="B420" s="225">
        <f ca="1">SUMIFS(INDIRECT("INPUT_OTHER_RF"&amp;"["&amp;RUN_PARAMS[OTHER_RF_SCEN]&amp;"]"),INPUT_OTHER_RF[YEAR],TEMP_CALC[[#This Row],[YEAR]])</f>
        <v>5.2482999999998725E-2</v>
      </c>
      <c r="C420" s="225">
        <f ca="1">TEMP_CALC[[#This Row],[RF_OTHER]]+CO2_CALC[RF]+CH4_CALC[RF]+N2O_CALC[RF]</f>
        <v>11.721708438024406</v>
      </c>
      <c r="D420" s="227">
        <f ca="1">CLIMATE_PARAMS[q1]*TEMP_CALC[[#This Row],[RF_TOT]]*(1-EXP(-1/CLIMATE_PARAMS[d1]))+SUMIFS(TEMP_CALC[S1],TEMP_CALC[YEAR],TEMP_CALC[[#This Row],[YEAR]]-1)*EXP(-1/CLIMATE_PARAMS[d1])</f>
        <v>1.7257929063785642</v>
      </c>
      <c r="E420" s="227">
        <f ca="1">CLIMATE_PARAMS[q2]*TEMP_CALC[[#This Row],[RF_TOT]]*(1-EXP(-1/CLIMATE_PARAMS[d2]))+SUMIFS(TEMP_CALC[S2],TEMP_CALC[YEAR],TEMP_CALC[[#This Row],[YEAR]]-1)*EXP(-1/CLIMATE_PARAMS[d2])</f>
        <v>5.9197946199151685</v>
      </c>
      <c r="F420" s="229">
        <f ca="1">SUM(TEMP_CALC[[#This Row],[S1]],TEMP_CALC[[#This Row],[S2]])</f>
        <v>7.6455875262937329</v>
      </c>
      <c r="G420" s="229">
        <f ca="1">TEMP_CALC[[#This Row],[TEMP]]-AVERAGE(OFFSET(TEMP_CALC[TEMP],MATCH('Model Dash'!$I$3,TEMP_CALC[YEAR]),0,MATCH('Model Dash'!$J$3,TEMP_CALC[YEAR])-MATCH('Model Dash'!$I$3,TEMP_CALC[YEAR])))</f>
        <v>7.483519780287633</v>
      </c>
      <c r="I420" s="223">
        <v>2173</v>
      </c>
      <c r="J420" s="231">
        <f ca="1">CLIMATE_PARAMS[q1]*SUMIFS(TEMP_CALC[RF_OTHER],TEMP_CALC[YEAR],TEMP_SPLIT[[#This Row],[YEAR]])*(1-EXP(-1/CLIMATE_PARAMS[d1]))+SUMIFS(TEMP_SPLIT[S1_OTHER],TEMP_SPLIT[YEAR],TEMP_SPLIT[[#This Row],[YEAR]]-1)*EXP(-1/CLIMATE_PARAMS[d1])</f>
        <v>-1.3250974425087773E-2</v>
      </c>
      <c r="K420" s="231">
        <f ca="1">CLIMATE_PARAMS[q2]*SUMIFS(TEMP_CALC[RF_OTHER],TEMP_CALC[YEAR],TEMP_SPLIT[[#This Row],[YEAR]])*(1-EXP(-1/CLIMATE_PARAMS[d2]))+SUMIFS(TEMP_SPLIT[S2_OTHER],TEMP_SPLIT[YEAR],TEMP_SPLIT[[#This Row],[YEAR]]-1)*EXP(-1/CLIMATE_PARAMS[d2])</f>
        <v>4.9744837501797465E-2</v>
      </c>
      <c r="L420" s="231">
        <f ca="1">SUM(TEMP_SPLIT[[#This Row],[S1_OTHER]:[S2_OTHER]])</f>
        <v>3.6493863076709696E-2</v>
      </c>
      <c r="M420" s="232">
        <f ca="1">CLIMATE_PARAMS[q1]*SUMIFS(CO2_CALC[RF],CO2_CALC[YEAR],TEMP_SPLIT[[#This Row],[YEAR]])*(1-EXP(-1/CLIMATE_PARAMS[d1]))+SUMIFS(TEMP_SPLIT[S1_CO2],TEMP_SPLIT[YEAR],TEMP_SPLIT[[#This Row],[YEAR]]-1)*EXP(-1/CLIMATE_PARAMS[d1])</f>
        <v>1.3867646162632803</v>
      </c>
      <c r="N420" s="232">
        <f ca="1">CLIMATE_PARAMS[q2]*SUMIFS(CO2_CALC[RF],CO2_CALC[YEAR],TEMP_SPLIT[[#This Row],[YEAR]])*(1-EXP(-1/CLIMATE_PARAMS[d2]))+SUMIFS(TEMP_SPLIT[S2_CO2],TEMP_SPLIT[YEAR],TEMP_SPLIT[[#This Row],[YEAR]]-1)*EXP(-1/CLIMATE_PARAMS[d2])</f>
        <v>4.9619998364270046</v>
      </c>
      <c r="O420" s="232">
        <f ca="1">SUM(TEMP_SPLIT[[#This Row],[S1_CO2]:[S2_CO2]])</f>
        <v>6.3487644526902844</v>
      </c>
      <c r="P420" s="225">
        <f ca="1">CLIMATE_PARAMS[q1]*SUMIFS(CH4_CALC[RF],CH4_CALC[YEAR],TEMP_SPLIT[[#This Row],[YEAR]])*(1-EXP(-1/CLIMATE_PARAMS[d1]))+SUMIFS(TEMP_SPLIT[S1_CH4],TEMP_SPLIT[YEAR],TEMP_SPLIT[[#This Row],[YEAR]]-1)*EXP(-1/CLIMATE_PARAMS[d1])</f>
        <v>0.2491048439975439</v>
      </c>
      <c r="Q420" s="225">
        <f ca="1">CLIMATE_PARAMS[q2]*SUMIFS(CH4_CALC[RF],CH4_CALC[YEAR],TEMP_SPLIT[[#This Row],[YEAR]])*(1-EXP(-1/CLIMATE_PARAMS[d2]))+SUMIFS(TEMP_SPLIT[S2_CH4],TEMP_SPLIT[YEAR],TEMP_SPLIT[[#This Row],[YEAR]]-1)*EXP(-1/CLIMATE_PARAMS[d2])</f>
        <v>0.58579857128377177</v>
      </c>
      <c r="R420" s="225">
        <f ca="1">SUM(TEMP_SPLIT[[#This Row],[S1_CH4]:[S2_CH4]])</f>
        <v>0.83490341528131573</v>
      </c>
      <c r="S420" s="227">
        <f ca="1">CLIMATE_PARAMS[q1]*SUMIFS(N2O_CALC[RF],N2O_CALC[YEAR],TEMP_SPLIT[[#This Row],[YEAR]])*(1-EXP(-1/CLIMATE_PARAMS[d1]))+SUMIFS(TEMP_SPLIT[S1_N2O],TEMP_SPLIT[YEAR],TEMP_SPLIT[[#This Row],[YEAR]]-1)*EXP(-1/CLIMATE_PARAMS[d1])</f>
        <v>0.10317442054282731</v>
      </c>
      <c r="T420" s="227">
        <f ca="1">CLIMATE_PARAMS[q2]*SUMIFS(N2O_CALC[RF],N2O_CALC[YEAR],TEMP_SPLIT[[#This Row],[YEAR]])*(1-EXP(-1/CLIMATE_PARAMS[d2]))+SUMIFS(TEMP_SPLIT[S2_N2O],TEMP_SPLIT[YEAR],TEMP_SPLIT[[#This Row],[YEAR]]-1)*EXP(-1/CLIMATE_PARAMS[d2])</f>
        <v>0.32225137470259413</v>
      </c>
      <c r="U420" s="227">
        <f ca="1">SUM(TEMP_SPLIT[[#This Row],[S1_N2O]:[S2_N2O]])</f>
        <v>0.42542579524542146</v>
      </c>
    </row>
    <row r="421" spans="1:21" x14ac:dyDescent="0.2">
      <c r="A421" s="223">
        <v>2174</v>
      </c>
      <c r="B421" s="225">
        <f ca="1">SUMIFS(INDIRECT("INPUT_OTHER_RF"&amp;"["&amp;RUN_PARAMS[OTHER_RF_SCEN]&amp;"]"),INPUT_OTHER_RF[YEAR],TEMP_CALC[[#This Row],[YEAR]])</f>
        <v>9.902100000000047E-2</v>
      </c>
      <c r="C421" s="225">
        <f ca="1">TEMP_CALC[[#This Row],[RF_OTHER]]+CO2_CALC[RF]+CH4_CALC[RF]+N2O_CALC[RF]</f>
        <v>11.794885620227225</v>
      </c>
      <c r="D421" s="227">
        <f ca="1">CLIMATE_PARAMS[q1]*TEMP_CALC[[#This Row],[RF_TOT]]*(1-EXP(-1/CLIMATE_PARAMS[d1]))+SUMIFS(TEMP_CALC[S1],TEMP_CALC[YEAR],TEMP_CALC[[#This Row],[YEAR]]-1)*EXP(-1/CLIMATE_PARAMS[d1])</f>
        <v>1.7386228269158799</v>
      </c>
      <c r="E421" s="227">
        <f ca="1">CLIMATE_PARAMS[q2]*TEMP_CALC[[#This Row],[RF_TOT]]*(1-EXP(-1/CLIMATE_PARAMS[d2]))+SUMIFS(TEMP_CALC[S2],TEMP_CALC[YEAR],TEMP_CALC[[#This Row],[YEAR]]-1)*EXP(-1/CLIMATE_PARAMS[d2])</f>
        <v>5.934369323566294</v>
      </c>
      <c r="F421" s="229">
        <f ca="1">SUM(TEMP_CALC[[#This Row],[S1]],TEMP_CALC[[#This Row],[S2]])</f>
        <v>7.6729921504821741</v>
      </c>
      <c r="G421" s="229">
        <f ca="1">TEMP_CALC[[#This Row],[TEMP]]-AVERAGE(OFFSET(TEMP_CALC[TEMP],MATCH('Model Dash'!$I$3,TEMP_CALC[YEAR]),0,MATCH('Model Dash'!$J$3,TEMP_CALC[YEAR])-MATCH('Model Dash'!$I$3,TEMP_CALC[YEAR])))</f>
        <v>7.5109244044760741</v>
      </c>
      <c r="I421" s="223">
        <v>2174</v>
      </c>
      <c r="J421" s="231">
        <f ca="1">CLIMATE_PARAMS[q1]*SUMIFS(TEMP_CALC[RF_OTHER],TEMP_CALC[YEAR],TEMP_SPLIT[[#This Row],[YEAR]])*(1-EXP(-1/CLIMATE_PARAMS[d1]))+SUMIFS(TEMP_SPLIT[S1_OTHER],TEMP_SPLIT[YEAR],TEMP_SPLIT[[#This Row],[YEAR]]-1)*EXP(-1/CLIMATE_PARAMS[d1])</f>
        <v>-1.3027441940982749E-2</v>
      </c>
      <c r="K421" s="231">
        <f ca="1">CLIMATE_PARAMS[q2]*SUMIFS(TEMP_CALC[RF_OTHER],TEMP_CALC[YEAR],TEMP_SPLIT[[#This Row],[YEAR]])*(1-EXP(-1/CLIMATE_PARAMS[d2]))+SUMIFS(TEMP_SPLIT[S2_OTHER],TEMP_SPLIT[YEAR],TEMP_SPLIT[[#This Row],[YEAR]]-1)*EXP(-1/CLIMATE_PARAMS[d2])</f>
        <v>4.9857090698125661E-2</v>
      </c>
      <c r="L421" s="231">
        <f ca="1">SUM(TEMP_SPLIT[[#This Row],[S1_OTHER]:[S2_OTHER]])</f>
        <v>3.682964875714291E-2</v>
      </c>
      <c r="M421" s="232">
        <f ca="1">CLIMATE_PARAMS[q1]*SUMIFS(CO2_CALC[RF],CO2_CALC[YEAR],TEMP_SPLIT[[#This Row],[YEAR]])*(1-EXP(-1/CLIMATE_PARAMS[d1]))+SUMIFS(TEMP_SPLIT[S1_CO2],TEMP_SPLIT[YEAR],TEMP_SPLIT[[#This Row],[YEAR]]-1)*EXP(-1/CLIMATE_PARAMS[d1])</f>
        <v>1.3978011269317101</v>
      </c>
      <c r="N421" s="232">
        <f ca="1">CLIMATE_PARAMS[q2]*SUMIFS(CO2_CALC[RF],CO2_CALC[YEAR],TEMP_SPLIT[[#This Row],[YEAR]])*(1-EXP(-1/CLIMATE_PARAMS[d2]))+SUMIFS(TEMP_SPLIT[S2_CO2],TEMP_SPLIT[YEAR],TEMP_SPLIT[[#This Row],[YEAR]]-1)*EXP(-1/CLIMATE_PARAMS[d2])</f>
        <v>4.9763320362399597</v>
      </c>
      <c r="O421" s="232">
        <f ca="1">SUM(TEMP_SPLIT[[#This Row],[S1_CO2]:[S2_CO2]])</f>
        <v>6.3741331631716696</v>
      </c>
      <c r="P421" s="225">
        <f ca="1">CLIMATE_PARAMS[q1]*SUMIFS(CH4_CALC[RF],CH4_CALC[YEAR],TEMP_SPLIT[[#This Row],[YEAR]])*(1-EXP(-1/CLIMATE_PARAMS[d1]))+SUMIFS(TEMP_SPLIT[S1_CH4],TEMP_SPLIT[YEAR],TEMP_SPLIT[[#This Row],[YEAR]]-1)*EXP(-1/CLIMATE_PARAMS[d1])</f>
        <v>0.25001960175627208</v>
      </c>
      <c r="Q421" s="225">
        <f ca="1">CLIMATE_PARAMS[q2]*SUMIFS(CH4_CALC[RF],CH4_CALC[YEAR],TEMP_SPLIT[[#This Row],[YEAR]])*(1-EXP(-1/CLIMATE_PARAMS[d2]))+SUMIFS(TEMP_SPLIT[S2_CH4],TEMP_SPLIT[YEAR],TEMP_SPLIT[[#This Row],[YEAR]]-1)*EXP(-1/CLIMATE_PARAMS[d2])</f>
        <v>0.58544327048358336</v>
      </c>
      <c r="R421" s="225">
        <f ca="1">SUM(TEMP_SPLIT[[#This Row],[S1_CH4]:[S2_CH4]])</f>
        <v>0.83546287223985538</v>
      </c>
      <c r="S421" s="227">
        <f ca="1">CLIMATE_PARAMS[q1]*SUMIFS(N2O_CALC[RF],N2O_CALC[YEAR],TEMP_SPLIT[[#This Row],[YEAR]])*(1-EXP(-1/CLIMATE_PARAMS[d1]))+SUMIFS(TEMP_SPLIT[S1_N2O],TEMP_SPLIT[YEAR],TEMP_SPLIT[[#This Row],[YEAR]]-1)*EXP(-1/CLIMATE_PARAMS[d1])</f>
        <v>0.10382954016888013</v>
      </c>
      <c r="T421" s="227">
        <f ca="1">CLIMATE_PARAMS[q2]*SUMIFS(N2O_CALC[RF],N2O_CALC[YEAR],TEMP_SPLIT[[#This Row],[YEAR]])*(1-EXP(-1/CLIMATE_PARAMS[d2]))+SUMIFS(TEMP_SPLIT[S2_N2O],TEMP_SPLIT[YEAR],TEMP_SPLIT[[#This Row],[YEAR]]-1)*EXP(-1/CLIMATE_PARAMS[d2])</f>
        <v>0.3227369261446239</v>
      </c>
      <c r="U421" s="227">
        <f ca="1">SUM(TEMP_SPLIT[[#This Row],[S1_N2O]:[S2_N2O]])</f>
        <v>0.42656646631350403</v>
      </c>
    </row>
    <row r="422" spans="1:21" x14ac:dyDescent="0.2">
      <c r="A422" s="223">
        <v>2175</v>
      </c>
      <c r="B422" s="225">
        <f ca="1">SUMIFS(INDIRECT("INPUT_OTHER_RF"&amp;"["&amp;RUN_PARAMS[OTHER_RF_SCEN]&amp;"]"),INPUT_OTHER_RF[YEAR],TEMP_CALC[[#This Row],[YEAR]])</f>
        <v>0.17239700000000013</v>
      </c>
      <c r="C422" s="225">
        <f ca="1">TEMP_CALC[[#This Row],[RF_OTHER]]+CO2_CALC[RF]+CH4_CALC[RF]+N2O_CALC[RF]</f>
        <v>11.894411796649063</v>
      </c>
      <c r="D422" s="227">
        <f ca="1">CLIMATE_PARAMS[q1]*TEMP_CALC[[#This Row],[RF_TOT]]*(1-EXP(-1/CLIMATE_PARAMS[d1]))+SUMIFS(TEMP_CALC[S1],TEMP_CALC[YEAR],TEMP_CALC[[#This Row],[YEAR]]-1)*EXP(-1/CLIMATE_PARAMS[d1])</f>
        <v>1.7515682409634996</v>
      </c>
      <c r="E422" s="227">
        <f ca="1">CLIMATE_PARAMS[q2]*TEMP_CALC[[#This Row],[RF_TOT]]*(1-EXP(-1/CLIMATE_PARAMS[d2]))+SUMIFS(TEMP_CALC[S2],TEMP_CALC[YEAR],TEMP_CALC[[#This Row],[YEAR]]-1)*EXP(-1/CLIMATE_PARAMS[d2])</f>
        <v>5.956723861437637</v>
      </c>
      <c r="F422" s="229">
        <f ca="1">SUM(TEMP_CALC[[#This Row],[S1]],TEMP_CALC[[#This Row],[S2]])</f>
        <v>7.7082921024011366</v>
      </c>
      <c r="G422" s="229">
        <f ca="1">TEMP_CALC[[#This Row],[TEMP]]-AVERAGE(OFFSET(TEMP_CALC[TEMP],MATCH('Model Dash'!$I$3,TEMP_CALC[YEAR]),0,MATCH('Model Dash'!$J$3,TEMP_CALC[YEAR])-MATCH('Model Dash'!$I$3,TEMP_CALC[YEAR])))</f>
        <v>7.5462243563950366</v>
      </c>
      <c r="I422" s="223">
        <v>2175</v>
      </c>
      <c r="J422" s="231">
        <f ca="1">CLIMATE_PARAMS[q1]*SUMIFS(TEMP_CALC[RF_OTHER],TEMP_CALC[YEAR],TEMP_SPLIT[[#This Row],[YEAR]])*(1-EXP(-1/CLIMATE_PARAMS[d1]))+SUMIFS(TEMP_SPLIT[S1_OTHER],TEMP_SPLIT[YEAR],TEMP_SPLIT[[#This Row],[YEAR]]-1)*EXP(-1/CLIMATE_PARAMS[d1])</f>
        <v>-1.2680200506110652E-2</v>
      </c>
      <c r="K422" s="231">
        <f ca="1">CLIMATE_PARAMS[q2]*SUMIFS(TEMP_CALC[RF_OTHER],TEMP_CALC[YEAR],TEMP_SPLIT[[#This Row],[YEAR]])*(1-EXP(-1/CLIMATE_PARAMS[d2]))+SUMIFS(TEMP_SPLIT[S2_OTHER],TEMP_SPLIT[YEAR],TEMP_SPLIT[[#This Row],[YEAR]]-1)*EXP(-1/CLIMATE_PARAMS[d2])</f>
        <v>5.8006414262541911E-2</v>
      </c>
      <c r="L422" s="231">
        <f ca="1">SUM(TEMP_SPLIT[[#This Row],[S1_OTHER]:[S2_OTHER]])</f>
        <v>4.5326213756431255E-2</v>
      </c>
      <c r="M422" s="232">
        <f ca="1">CLIMATE_PARAMS[q1]*SUMIFS(CO2_CALC[RF],CO2_CALC[YEAR],TEMP_SPLIT[[#This Row],[YEAR]])*(1-EXP(-1/CLIMATE_PARAMS[d1]))+SUMIFS(TEMP_SPLIT[S1_CO2],TEMP_SPLIT[YEAR],TEMP_SPLIT[[#This Row],[YEAR]]-1)*EXP(-1/CLIMATE_PARAMS[d1])</f>
        <v>1.4088356420410229</v>
      </c>
      <c r="N422" s="232">
        <f ca="1">CLIMATE_PARAMS[q2]*SUMIFS(CO2_CALC[RF],CO2_CALC[YEAR],TEMP_SPLIT[[#This Row],[YEAR]])*(1-EXP(-1/CLIMATE_PARAMS[d2]))+SUMIFS(TEMP_SPLIT[S2_CO2],TEMP_SPLIT[YEAR],TEMP_SPLIT[[#This Row],[YEAR]]-1)*EXP(-1/CLIMATE_PARAMS[d2])</f>
        <v>4.9904135294841678</v>
      </c>
      <c r="O422" s="232">
        <f ca="1">SUM(TEMP_SPLIT[[#This Row],[S1_CO2]:[S2_CO2]])</f>
        <v>6.3992491715251907</v>
      </c>
      <c r="P422" s="225">
        <f ca="1">CLIMATE_PARAMS[q1]*SUMIFS(CH4_CALC[RF],CH4_CALC[YEAR],TEMP_SPLIT[[#This Row],[YEAR]])*(1-EXP(-1/CLIMATE_PARAMS[d1]))+SUMIFS(TEMP_SPLIT[S1_CH4],TEMP_SPLIT[YEAR],TEMP_SPLIT[[#This Row],[YEAR]]-1)*EXP(-1/CLIMATE_PARAMS[d1])</f>
        <v>0.25092947667506843</v>
      </c>
      <c r="Q422" s="225">
        <f ca="1">CLIMATE_PARAMS[q2]*SUMIFS(CH4_CALC[RF],CH4_CALC[YEAR],TEMP_SPLIT[[#This Row],[YEAR]])*(1-EXP(-1/CLIMATE_PARAMS[d2]))+SUMIFS(TEMP_SPLIT[S2_CH4],TEMP_SPLIT[YEAR],TEMP_SPLIT[[#This Row],[YEAR]]-1)*EXP(-1/CLIMATE_PARAMS[d2])</f>
        <v>0.58509609321758904</v>
      </c>
      <c r="R422" s="225">
        <f ca="1">SUM(TEMP_SPLIT[[#This Row],[S1_CH4]:[S2_CH4]])</f>
        <v>0.83602556989265753</v>
      </c>
      <c r="S422" s="227">
        <f ca="1">CLIMATE_PARAMS[q1]*SUMIFS(N2O_CALC[RF],N2O_CALC[YEAR],TEMP_SPLIT[[#This Row],[YEAR]])*(1-EXP(-1/CLIMATE_PARAMS[d1]))+SUMIFS(TEMP_SPLIT[S1_N2O],TEMP_SPLIT[YEAR],TEMP_SPLIT[[#This Row],[YEAR]]-1)*EXP(-1/CLIMATE_PARAMS[d1])</f>
        <v>0.10448332275351886</v>
      </c>
      <c r="T422" s="227">
        <f ca="1">CLIMATE_PARAMS[q2]*SUMIFS(N2O_CALC[RF],N2O_CALC[YEAR],TEMP_SPLIT[[#This Row],[YEAR]])*(1-EXP(-1/CLIMATE_PARAMS[d2]))+SUMIFS(TEMP_SPLIT[S2_N2O],TEMP_SPLIT[YEAR],TEMP_SPLIT[[#This Row],[YEAR]]-1)*EXP(-1/CLIMATE_PARAMS[d2])</f>
        <v>0.32320782447333712</v>
      </c>
      <c r="U422" s="227">
        <f ca="1">SUM(TEMP_SPLIT[[#This Row],[S1_N2O]:[S2_N2O]])</f>
        <v>0.42769114722685597</v>
      </c>
    </row>
    <row r="423" spans="1:21" x14ac:dyDescent="0.2">
      <c r="A423" s="223">
        <v>2176</v>
      </c>
      <c r="B423" s="225">
        <f ca="1">SUMIFS(INDIRECT("INPUT_OTHER_RF"&amp;"["&amp;RUN_PARAMS[OTHER_RF_SCEN]&amp;"]"),INPUT_OTHER_RF[YEAR],TEMP_CALC[[#This Row],[YEAR]])</f>
        <v>0.20696200000000076</v>
      </c>
      <c r="C423" s="225">
        <f ca="1">TEMP_CALC[[#This Row],[RF_OTHER]]+CO2_CALC[RF]+CH4_CALC[RF]+N2O_CALC[RF]</f>
        <v>11.954635525933849</v>
      </c>
      <c r="D423" s="227">
        <f ca="1">CLIMATE_PARAMS[q1]*TEMP_CALC[[#This Row],[RF_TOT]]*(1-EXP(-1/CLIMATE_PARAMS[d1]))+SUMIFS(TEMP_CALC[S1],TEMP_CALC[YEAR],TEMP_CALC[[#This Row],[YEAR]]-1)*EXP(-1/CLIMATE_PARAMS[d1])</f>
        <v>1.7645619040481619</v>
      </c>
      <c r="E423" s="227">
        <f ca="1">CLIMATE_PARAMS[q2]*TEMP_CALC[[#This Row],[RF_TOT]]*(1-EXP(-1/CLIMATE_PARAMS[d2]))+SUMIFS(TEMP_CALC[S2],TEMP_CALC[YEAR],TEMP_CALC[[#This Row],[YEAR]]-1)*EXP(-1/CLIMATE_PARAMS[d2])</f>
        <v>5.9808564818331309</v>
      </c>
      <c r="F423" s="229">
        <f ca="1">SUM(TEMP_CALC[[#This Row],[S1]],TEMP_CALC[[#This Row],[S2]])</f>
        <v>7.7454183858812931</v>
      </c>
      <c r="G423" s="229">
        <f ca="1">TEMP_CALC[[#This Row],[TEMP]]-AVERAGE(OFFSET(TEMP_CALC[TEMP],MATCH('Model Dash'!$I$3,TEMP_CALC[YEAR]),0,MATCH('Model Dash'!$J$3,TEMP_CALC[YEAR])-MATCH('Model Dash'!$I$3,TEMP_CALC[YEAR])))</f>
        <v>7.5833506398751931</v>
      </c>
      <c r="I423" s="223">
        <v>2176</v>
      </c>
      <c r="J423" s="231">
        <f ca="1">CLIMATE_PARAMS[q1]*SUMIFS(TEMP_CALC[RF_OTHER],TEMP_CALC[YEAR],TEMP_SPLIT[[#This Row],[YEAR]])*(1-EXP(-1/CLIMATE_PARAMS[d1]))+SUMIFS(TEMP_SPLIT[S1_OTHER],TEMP_SPLIT[YEAR],TEMP_SPLIT[[#This Row],[YEAR]]-1)*EXP(-1/CLIMATE_PARAMS[d1])</f>
        <v>-1.2275694085157491E-2</v>
      </c>
      <c r="K423" s="231">
        <f ca="1">CLIMATE_PARAMS[q2]*SUMIFS(TEMP_CALC[RF_OTHER],TEMP_CALC[YEAR],TEMP_SPLIT[[#This Row],[YEAR]])*(1-EXP(-1/CLIMATE_PARAMS[d2]))+SUMIFS(TEMP_SPLIT[S2_OTHER],TEMP_SPLIT[YEAR],TEMP_SPLIT[[#This Row],[YEAR]]-1)*EXP(-1/CLIMATE_PARAMS[d2])</f>
        <v>6.818937360423992E-2</v>
      </c>
      <c r="L423" s="231">
        <f ca="1">SUM(TEMP_SPLIT[[#This Row],[S1_OTHER]:[S2_OTHER]])</f>
        <v>5.5913679519082431E-2</v>
      </c>
      <c r="M423" s="232">
        <f ca="1">CLIMATE_PARAMS[q1]*SUMIFS(CO2_CALC[RF],CO2_CALC[YEAR],TEMP_SPLIT[[#This Row],[YEAR]])*(1-EXP(-1/CLIMATE_PARAMS[d1]))+SUMIFS(TEMP_SPLIT[S1_CO2],TEMP_SPLIT[YEAR],TEMP_SPLIT[[#This Row],[YEAR]]-1)*EXP(-1/CLIMATE_PARAMS[d1])</f>
        <v>1.419867421915455</v>
      </c>
      <c r="N423" s="232">
        <f ca="1">CLIMATE_PARAMS[q2]*SUMIFS(CO2_CALC[RF],CO2_CALC[YEAR],TEMP_SPLIT[[#This Row],[YEAR]])*(1-EXP(-1/CLIMATE_PARAMS[d2]))+SUMIFS(TEMP_SPLIT[S2_CO2],TEMP_SPLIT[YEAR],TEMP_SPLIT[[#This Row],[YEAR]]-1)*EXP(-1/CLIMATE_PARAMS[d2])</f>
        <v>5.0042501998943747</v>
      </c>
      <c r="O423" s="232">
        <f ca="1">SUM(TEMP_SPLIT[[#This Row],[S1_CO2]:[S2_CO2]])</f>
        <v>6.4241176218098293</v>
      </c>
      <c r="P423" s="225">
        <f ca="1">CLIMATE_PARAMS[q1]*SUMIFS(CH4_CALC[RF],CH4_CALC[YEAR],TEMP_SPLIT[[#This Row],[YEAR]])*(1-EXP(-1/CLIMATE_PARAMS[d1]))+SUMIFS(TEMP_SPLIT[S1_CH4],TEMP_SPLIT[YEAR],TEMP_SPLIT[[#This Row],[YEAR]]-1)*EXP(-1/CLIMATE_PARAMS[d1])</f>
        <v>0.25183446185473402</v>
      </c>
      <c r="Q423" s="225">
        <f ca="1">CLIMATE_PARAMS[q2]*SUMIFS(CH4_CALC[RF],CH4_CALC[YEAR],TEMP_SPLIT[[#This Row],[YEAR]])*(1-EXP(-1/CLIMATE_PARAMS[d2]))+SUMIFS(TEMP_SPLIT[S2_CH4],TEMP_SPLIT[YEAR],TEMP_SPLIT[[#This Row],[YEAR]]-1)*EXP(-1/CLIMATE_PARAMS[d2])</f>
        <v>0.58475351645901641</v>
      </c>
      <c r="R423" s="225">
        <f ca="1">SUM(TEMP_SPLIT[[#This Row],[S1_CH4]:[S2_CH4]])</f>
        <v>0.83658797831375042</v>
      </c>
      <c r="S423" s="227">
        <f ca="1">CLIMATE_PARAMS[q1]*SUMIFS(N2O_CALC[RF],N2O_CALC[YEAR],TEMP_SPLIT[[#This Row],[YEAR]])*(1-EXP(-1/CLIMATE_PARAMS[d1]))+SUMIFS(TEMP_SPLIT[S1_N2O],TEMP_SPLIT[YEAR],TEMP_SPLIT[[#This Row],[YEAR]]-1)*EXP(-1/CLIMATE_PARAMS[d1])</f>
        <v>0.10513571436313036</v>
      </c>
      <c r="T423" s="227">
        <f ca="1">CLIMATE_PARAMS[q2]*SUMIFS(N2O_CALC[RF],N2O_CALC[YEAR],TEMP_SPLIT[[#This Row],[YEAR]])*(1-EXP(-1/CLIMATE_PARAMS[d2]))+SUMIFS(TEMP_SPLIT[S2_N2O],TEMP_SPLIT[YEAR],TEMP_SPLIT[[#This Row],[YEAR]]-1)*EXP(-1/CLIMATE_PARAMS[d2])</f>
        <v>0.32366339187549942</v>
      </c>
      <c r="U423" s="227">
        <f ca="1">SUM(TEMP_SPLIT[[#This Row],[S1_N2O]:[S2_N2O]])</f>
        <v>0.42879910623862977</v>
      </c>
    </row>
    <row r="424" spans="1:21" x14ac:dyDescent="0.2">
      <c r="A424" s="223">
        <v>2177</v>
      </c>
      <c r="B424" s="225">
        <f ca="1">SUMIFS(INDIRECT("INPUT_OTHER_RF"&amp;"["&amp;RUN_PARAMS[OTHER_RF_SCEN]&amp;"]"),INPUT_OTHER_RF[YEAR],TEMP_CALC[[#This Row],[YEAR]])</f>
        <v>0.21594499999999961</v>
      </c>
      <c r="C424" s="225">
        <f ca="1">TEMP_CALC[[#This Row],[RF_OTHER]]+CO2_CALC[RF]+CH4_CALC[RF]+N2O_CALC[RF]</f>
        <v>11.988790396403362</v>
      </c>
      <c r="D424" s="227">
        <f ca="1">CLIMATE_PARAMS[q1]*TEMP_CALC[[#This Row],[RF_TOT]]*(1-EXP(-1/CLIMATE_PARAMS[d1]))+SUMIFS(TEMP_CALC[S1],TEMP_CALC[YEAR],TEMP_CALC[[#This Row],[YEAR]]-1)*EXP(-1/CLIMATE_PARAMS[d1])</f>
        <v>1.7775593320866203</v>
      </c>
      <c r="E424" s="227">
        <f ca="1">CLIMATE_PARAMS[q2]*TEMP_CALC[[#This Row],[RF_TOT]]*(1-EXP(-1/CLIMATE_PARAMS[d2]))+SUMIFS(TEMP_CALC[S2],TEMP_CALC[YEAR],TEMP_CALC[[#This Row],[YEAR]]-1)*EXP(-1/CLIMATE_PARAMS[d2])</f>
        <v>6.0035183199970499</v>
      </c>
      <c r="F424" s="229">
        <f ca="1">SUM(TEMP_CALC[[#This Row],[S1]],TEMP_CALC[[#This Row],[S2]])</f>
        <v>7.7810776520836704</v>
      </c>
      <c r="G424" s="229">
        <f ca="1">TEMP_CALC[[#This Row],[TEMP]]-AVERAGE(OFFSET(TEMP_CALC[TEMP],MATCH('Model Dash'!$I$3,TEMP_CALC[YEAR]),0,MATCH('Model Dash'!$J$3,TEMP_CALC[YEAR])-MATCH('Model Dash'!$I$3,TEMP_CALC[YEAR])))</f>
        <v>7.6190099060775704</v>
      </c>
      <c r="I424" s="223">
        <v>2177</v>
      </c>
      <c r="J424" s="231">
        <f ca="1">CLIMATE_PARAMS[q1]*SUMIFS(TEMP_CALC[RF_OTHER],TEMP_CALC[YEAR],TEMP_SPLIT[[#This Row],[YEAR]])*(1-EXP(-1/CLIMATE_PARAMS[d1]))+SUMIFS(TEMP_SPLIT[S1_OTHER],TEMP_SPLIT[YEAR],TEMP_SPLIT[[#This Row],[YEAR]]-1)*EXP(-1/CLIMATE_PARAMS[d1])</f>
        <v>-1.1857617389291558E-2</v>
      </c>
      <c r="K424" s="231">
        <f ca="1">CLIMATE_PARAMS[q2]*SUMIFS(TEMP_CALC[RF_OTHER],TEMP_CALC[YEAR],TEMP_SPLIT[[#This Row],[YEAR]])*(1-EXP(-1/CLIMATE_PARAMS[d2]))+SUMIFS(TEMP_SPLIT[S2_OTHER],TEMP_SPLIT[YEAR],TEMP_SPLIT[[#This Row],[YEAR]]-1)*EXP(-1/CLIMATE_PARAMS[d2])</f>
        <v>7.7155281221177749E-2</v>
      </c>
      <c r="L424" s="231">
        <f ca="1">SUM(TEMP_SPLIT[[#This Row],[S1_OTHER]:[S2_OTHER]])</f>
        <v>6.5297663831886191E-2</v>
      </c>
      <c r="M424" s="232">
        <f ca="1">CLIMATE_PARAMS[q1]*SUMIFS(CO2_CALC[RF],CO2_CALC[YEAR],TEMP_SPLIT[[#This Row],[YEAR]])*(1-EXP(-1/CLIMATE_PARAMS[d1]))+SUMIFS(TEMP_SPLIT[S1_CO2],TEMP_SPLIT[YEAR],TEMP_SPLIT[[#This Row],[YEAR]]-1)*EXP(-1/CLIMATE_PARAMS[d1])</f>
        <v>1.4308957450639705</v>
      </c>
      <c r="N424" s="232">
        <f ca="1">CLIMATE_PARAMS[q2]*SUMIFS(CO2_CALC[RF],CO2_CALC[YEAR],TEMP_SPLIT[[#This Row],[YEAR]])*(1-EXP(-1/CLIMATE_PARAMS[d2]))+SUMIFS(TEMP_SPLIT[S2_CO2],TEMP_SPLIT[YEAR],TEMP_SPLIT[[#This Row],[YEAR]]-1)*EXP(-1/CLIMATE_PARAMS[d2])</f>
        <v>5.0178476341232887</v>
      </c>
      <c r="O424" s="232">
        <f ca="1">SUM(TEMP_SPLIT[[#This Row],[S1_CO2]:[S2_CO2]])</f>
        <v>6.4487433791872597</v>
      </c>
      <c r="P424" s="225">
        <f ca="1">CLIMATE_PARAMS[q1]*SUMIFS(CH4_CALC[RF],CH4_CALC[YEAR],TEMP_SPLIT[[#This Row],[YEAR]])*(1-EXP(-1/CLIMATE_PARAMS[d1]))+SUMIFS(TEMP_SPLIT[S1_CH4],TEMP_SPLIT[YEAR],TEMP_SPLIT[[#This Row],[YEAR]]-1)*EXP(-1/CLIMATE_PARAMS[d1])</f>
        <v>0.25273454502557086</v>
      </c>
      <c r="Q424" s="225">
        <f ca="1">CLIMATE_PARAMS[q2]*SUMIFS(CH4_CALC[RF],CH4_CALC[YEAR],TEMP_SPLIT[[#This Row],[YEAR]])*(1-EXP(-1/CLIMATE_PARAMS[d2]))+SUMIFS(TEMP_SPLIT[S2_CH4],TEMP_SPLIT[YEAR],TEMP_SPLIT[[#This Row],[YEAR]]-1)*EXP(-1/CLIMATE_PARAMS[d2])</f>
        <v>0.58441243048507541</v>
      </c>
      <c r="R424" s="225">
        <f ca="1">SUM(TEMP_SPLIT[[#This Row],[S1_CH4]:[S2_CH4]])</f>
        <v>0.83714697551064621</v>
      </c>
      <c r="S424" s="227">
        <f ca="1">CLIMATE_PARAMS[q1]*SUMIFS(N2O_CALC[RF],N2O_CALC[YEAR],TEMP_SPLIT[[#This Row],[YEAR]])*(1-EXP(-1/CLIMATE_PARAMS[d1]))+SUMIFS(TEMP_SPLIT[S1_N2O],TEMP_SPLIT[YEAR],TEMP_SPLIT[[#This Row],[YEAR]]-1)*EXP(-1/CLIMATE_PARAMS[d1])</f>
        <v>0.10578665938637032</v>
      </c>
      <c r="T424" s="227">
        <f ca="1">CLIMATE_PARAMS[q2]*SUMIFS(N2O_CALC[RF],N2O_CALC[YEAR],TEMP_SPLIT[[#This Row],[YEAR]])*(1-EXP(-1/CLIMATE_PARAMS[d2]))+SUMIFS(TEMP_SPLIT[S2_N2O],TEMP_SPLIT[YEAR],TEMP_SPLIT[[#This Row],[YEAR]]-1)*EXP(-1/CLIMATE_PARAMS[d2])</f>
        <v>0.32410297416750844</v>
      </c>
      <c r="U424" s="227">
        <f ca="1">SUM(TEMP_SPLIT[[#This Row],[S1_N2O]:[S2_N2O]])</f>
        <v>0.42988963355387877</v>
      </c>
    </row>
    <row r="425" spans="1:21" x14ac:dyDescent="0.2">
      <c r="A425" s="223">
        <v>2178</v>
      </c>
      <c r="B425" s="225">
        <f ca="1">SUMIFS(INDIRECT("INPUT_OTHER_RF"&amp;"["&amp;RUN_PARAMS[OTHER_RF_SCEN]&amp;"]"),INPUT_OTHER_RF[YEAR],TEMP_CALC[[#This Row],[YEAR]])</f>
        <v>0.19914999999999949</v>
      </c>
      <c r="C425" s="225">
        <f ca="1">TEMP_CALC[[#This Row],[RF_OTHER]]+CO2_CALC[RF]+CH4_CALC[RF]+N2O_CALC[RF]</f>
        <v>11.996688568814101</v>
      </c>
      <c r="D425" s="227">
        <f ca="1">CLIMATE_PARAMS[q1]*TEMP_CALC[[#This Row],[RF_TOT]]*(1-EXP(-1/CLIMATE_PARAMS[d1]))+SUMIFS(TEMP_CALC[S1],TEMP_CALC[YEAR],TEMP_CALC[[#This Row],[YEAR]]-1)*EXP(-1/CLIMATE_PARAMS[d1])</f>
        <v>1.7905159076540567</v>
      </c>
      <c r="E425" s="227">
        <f ca="1">CLIMATE_PARAMS[q2]*TEMP_CALC[[#This Row],[RF_TOT]]*(1-EXP(-1/CLIMATE_PARAMS[d2]))+SUMIFS(TEMP_CALC[S2],TEMP_CALC[YEAR],TEMP_CALC[[#This Row],[YEAR]]-1)*EXP(-1/CLIMATE_PARAMS[d2])</f>
        <v>6.0221430454870655</v>
      </c>
      <c r="F425" s="229">
        <f ca="1">SUM(TEMP_CALC[[#This Row],[S1]],TEMP_CALC[[#This Row],[S2]])</f>
        <v>7.8126589531411224</v>
      </c>
      <c r="G425" s="229">
        <f ca="1">TEMP_CALC[[#This Row],[TEMP]]-AVERAGE(OFFSET(TEMP_CALC[TEMP],MATCH('Model Dash'!$I$3,TEMP_CALC[YEAR]),0,MATCH('Model Dash'!$J$3,TEMP_CALC[YEAR])-MATCH('Model Dash'!$I$3,TEMP_CALC[YEAR])))</f>
        <v>7.6505912071350224</v>
      </c>
      <c r="I425" s="223">
        <v>2178</v>
      </c>
      <c r="J425" s="231">
        <f ca="1">CLIMATE_PARAMS[q1]*SUMIFS(TEMP_CALC[RF_OTHER],TEMP_CALC[YEAR],TEMP_SPLIT[[#This Row],[YEAR]])*(1-EXP(-1/CLIMATE_PARAMS[d1]))+SUMIFS(TEMP_SPLIT[S1_OTHER],TEMP_SPLIT[YEAR],TEMP_SPLIT[[#This Row],[YEAR]]-1)*EXP(-1/CLIMATE_PARAMS[d1])</f>
        <v>-1.1469815629671759E-2</v>
      </c>
      <c r="K425" s="231">
        <f ca="1">CLIMATE_PARAMS[q2]*SUMIFS(TEMP_CALC[RF_OTHER],TEMP_CALC[YEAR],TEMP_SPLIT[[#This Row],[YEAR]])*(1-EXP(-1/CLIMATE_PARAMS[d2]))+SUMIFS(TEMP_SPLIT[S2_OTHER],TEMP_SPLIT[YEAR],TEMP_SPLIT[[#This Row],[YEAR]]-1)*EXP(-1/CLIMATE_PARAMS[d2])</f>
        <v>8.2335481860796977E-2</v>
      </c>
      <c r="L425" s="231">
        <f ca="1">SUM(TEMP_SPLIT[[#This Row],[S1_OTHER]:[S2_OTHER]])</f>
        <v>7.0865666231125224E-2</v>
      </c>
      <c r="M425" s="232">
        <f ca="1">CLIMATE_PARAMS[q1]*SUMIFS(CO2_CALC[RF],CO2_CALC[YEAR],TEMP_SPLIT[[#This Row],[YEAR]])*(1-EXP(-1/CLIMATE_PARAMS[d1]))+SUMIFS(TEMP_SPLIT[S1_CO2],TEMP_SPLIT[YEAR],TEMP_SPLIT[[#This Row],[YEAR]]-1)*EXP(-1/CLIMATE_PARAMS[d1])</f>
        <v>1.4419198960337165</v>
      </c>
      <c r="N425" s="232">
        <f ca="1">CLIMATE_PARAMS[q2]*SUMIFS(CO2_CALC[RF],CO2_CALC[YEAR],TEMP_SPLIT[[#This Row],[YEAR]])*(1-EXP(-1/CLIMATE_PARAMS[d2]))+SUMIFS(TEMP_SPLIT[S2_CO2],TEMP_SPLIT[YEAR],TEMP_SPLIT[[#This Row],[YEAR]]-1)*EXP(-1/CLIMATE_PARAMS[d2])</f>
        <v>5.0312104053613975</v>
      </c>
      <c r="O425" s="232">
        <f ca="1">SUM(TEMP_SPLIT[[#This Row],[S1_CO2]:[S2_CO2]])</f>
        <v>6.4731303013951145</v>
      </c>
      <c r="P425" s="225">
        <f ca="1">CLIMATE_PARAMS[q1]*SUMIFS(CH4_CALC[RF],CH4_CALC[YEAR],TEMP_SPLIT[[#This Row],[YEAR]])*(1-EXP(-1/CLIMATE_PARAMS[d1]))+SUMIFS(TEMP_SPLIT[S1_CH4],TEMP_SPLIT[YEAR],TEMP_SPLIT[[#This Row],[YEAR]]-1)*EXP(-1/CLIMATE_PARAMS[d1])</f>
        <v>0.2536297231426195</v>
      </c>
      <c r="Q425" s="225">
        <f ca="1">CLIMATE_PARAMS[q2]*SUMIFS(CH4_CALC[RF],CH4_CALC[YEAR],TEMP_SPLIT[[#This Row],[YEAR]])*(1-EXP(-1/CLIMATE_PARAMS[d2]))+SUMIFS(TEMP_SPLIT[S2_CH4],TEMP_SPLIT[YEAR],TEMP_SPLIT[[#This Row],[YEAR]]-1)*EXP(-1/CLIMATE_PARAMS[d2])</f>
        <v>0.58407099193464895</v>
      </c>
      <c r="R425" s="225">
        <f ca="1">SUM(TEMP_SPLIT[[#This Row],[S1_CH4]:[S2_CH4]])</f>
        <v>0.8377007150772684</v>
      </c>
      <c r="S425" s="227">
        <f ca="1">CLIMATE_PARAMS[q1]*SUMIFS(N2O_CALC[RF],N2O_CALC[YEAR],TEMP_SPLIT[[#This Row],[YEAR]])*(1-EXP(-1/CLIMATE_PARAMS[d1]))+SUMIFS(TEMP_SPLIT[S1_N2O],TEMP_SPLIT[YEAR],TEMP_SPLIT[[#This Row],[YEAR]]-1)*EXP(-1/CLIMATE_PARAMS[d1])</f>
        <v>0.1064361041073919</v>
      </c>
      <c r="T425" s="227">
        <f ca="1">CLIMATE_PARAMS[q2]*SUMIFS(N2O_CALC[RF],N2O_CALC[YEAR],TEMP_SPLIT[[#This Row],[YEAR]])*(1-EXP(-1/CLIMATE_PARAMS[d2]))+SUMIFS(TEMP_SPLIT[S2_N2O],TEMP_SPLIT[YEAR],TEMP_SPLIT[[#This Row],[YEAR]]-1)*EXP(-1/CLIMATE_PARAMS[d2])</f>
        <v>0.32452616633022169</v>
      </c>
      <c r="U425" s="227">
        <f ca="1">SUM(TEMP_SPLIT[[#This Row],[S1_N2O]:[S2_N2O]])</f>
        <v>0.43096227043761359</v>
      </c>
    </row>
    <row r="426" spans="1:21" x14ac:dyDescent="0.2">
      <c r="A426" s="223">
        <v>2179</v>
      </c>
      <c r="B426" s="225">
        <f ca="1">SUMIFS(INDIRECT("INPUT_OTHER_RF"&amp;"["&amp;RUN_PARAMS[OTHER_RF_SCEN]&amp;"]"),INPUT_OTHER_RF[YEAR],TEMP_CALC[[#This Row],[YEAR]])</f>
        <v>0.15481500000000104</v>
      </c>
      <c r="C426" s="225">
        <f ca="1">TEMP_CALC[[#This Row],[RF_OTHER]]+CO2_CALC[RF]+CH4_CALC[RF]+N2O_CALC[RF]</f>
        <v>11.976578834181483</v>
      </c>
      <c r="D426" s="227">
        <f ca="1">CLIMATE_PARAMS[q1]*TEMP_CALC[[#This Row],[RF_TOT]]*(1-EXP(-1/CLIMATE_PARAMS[d1]))+SUMIFS(TEMP_CALC[S1],TEMP_CALC[YEAR],TEMP_CALC[[#This Row],[YEAR]]-1)*EXP(-1/CLIMATE_PARAMS[d1])</f>
        <v>1.8033842248772916</v>
      </c>
      <c r="E426" s="227">
        <f ca="1">CLIMATE_PARAMS[q2]*TEMP_CALC[[#This Row],[RF_TOT]]*(1-EXP(-1/CLIMATE_PARAMS[d2]))+SUMIFS(TEMP_CALC[S2],TEMP_CALC[YEAR],TEMP_CALC[[#This Row],[YEAR]]-1)*EXP(-1/CLIMATE_PARAMS[d2])</f>
        <v>6.0345273794929577</v>
      </c>
      <c r="F426" s="229">
        <f ca="1">SUM(TEMP_CALC[[#This Row],[S1]],TEMP_CALC[[#This Row],[S2]])</f>
        <v>7.837911604370249</v>
      </c>
      <c r="G426" s="229">
        <f ca="1">TEMP_CALC[[#This Row],[TEMP]]-AVERAGE(OFFSET(TEMP_CALC[TEMP],MATCH('Model Dash'!$I$3,TEMP_CALC[YEAR]),0,MATCH('Model Dash'!$J$3,TEMP_CALC[YEAR])-MATCH('Model Dash'!$I$3,TEMP_CALC[YEAR])))</f>
        <v>7.6758438583641491</v>
      </c>
      <c r="I426" s="223">
        <v>2179</v>
      </c>
      <c r="J426" s="231">
        <f ca="1">CLIMATE_PARAMS[q1]*SUMIFS(TEMP_CALC[RF_OTHER],TEMP_CALC[YEAR],TEMP_SPLIT[[#This Row],[YEAR]])*(1-EXP(-1/CLIMATE_PARAMS[d1]))+SUMIFS(TEMP_SPLIT[S1_OTHER],TEMP_SPLIT[YEAR],TEMP_SPLIT[[#This Row],[YEAR]]-1)*EXP(-1/CLIMATE_PARAMS[d1])</f>
        <v>-1.1158944020559841E-2</v>
      </c>
      <c r="K426" s="231">
        <f ca="1">CLIMATE_PARAMS[q2]*SUMIFS(TEMP_CALC[RF_OTHER],TEMP_CALC[YEAR],TEMP_SPLIT[[#This Row],[YEAR]])*(1-EXP(-1/CLIMATE_PARAMS[d2]))+SUMIFS(TEMP_SPLIT[S2_OTHER],TEMP_SPLIT[YEAR],TEMP_SPLIT[[#This Row],[YEAR]]-1)*EXP(-1/CLIMATE_PARAMS[d2])</f>
        <v>8.152368953316988E-2</v>
      </c>
      <c r="L426" s="231">
        <f ca="1">SUM(TEMP_SPLIT[[#This Row],[S1_OTHER]:[S2_OTHER]])</f>
        <v>7.0364745512610044E-2</v>
      </c>
      <c r="M426" s="232">
        <f ca="1">CLIMATE_PARAMS[q1]*SUMIFS(CO2_CALC[RF],CO2_CALC[YEAR],TEMP_SPLIT[[#This Row],[YEAR]])*(1-EXP(-1/CLIMATE_PARAMS[d1]))+SUMIFS(TEMP_SPLIT[S1_CO2],TEMP_SPLIT[YEAR],TEMP_SPLIT[[#This Row],[YEAR]]-1)*EXP(-1/CLIMATE_PARAMS[d1])</f>
        <v>1.4529391566222261</v>
      </c>
      <c r="N426" s="232">
        <f ca="1">CLIMATE_PARAMS[q2]*SUMIFS(CO2_CALC[RF],CO2_CALC[YEAR],TEMP_SPLIT[[#This Row],[YEAR]])*(1-EXP(-1/CLIMATE_PARAMS[d2]))+SUMIFS(TEMP_SPLIT[S2_CO2],TEMP_SPLIT[YEAR],TEMP_SPLIT[[#This Row],[YEAR]]-1)*EXP(-1/CLIMATE_PARAMS[d2])</f>
        <v>5.0443417259575165</v>
      </c>
      <c r="O426" s="232">
        <f ca="1">SUM(TEMP_SPLIT[[#This Row],[S1_CO2]:[S2_CO2]])</f>
        <v>6.4972808825797426</v>
      </c>
      <c r="P426" s="225">
        <f ca="1">CLIMATE_PARAMS[q1]*SUMIFS(CH4_CALC[RF],CH4_CALC[YEAR],TEMP_SPLIT[[#This Row],[YEAR]])*(1-EXP(-1/CLIMATE_PARAMS[d1]))+SUMIFS(TEMP_SPLIT[S1_CH4],TEMP_SPLIT[YEAR],TEMP_SPLIT[[#This Row],[YEAR]]-1)*EXP(-1/CLIMATE_PARAMS[d1])</f>
        <v>0.25452001273003688</v>
      </c>
      <c r="Q426" s="225">
        <f ca="1">CLIMATE_PARAMS[q2]*SUMIFS(CH4_CALC[RF],CH4_CALC[YEAR],TEMP_SPLIT[[#This Row],[YEAR]])*(1-EXP(-1/CLIMATE_PARAMS[d2]))+SUMIFS(TEMP_SPLIT[S2_CH4],TEMP_SPLIT[YEAR],TEMP_SPLIT[[#This Row],[YEAR]]-1)*EXP(-1/CLIMATE_PARAMS[d2])</f>
        <v>0.5837290212463826</v>
      </c>
      <c r="R426" s="225">
        <f ca="1">SUM(TEMP_SPLIT[[#This Row],[S1_CH4]:[S2_CH4]])</f>
        <v>0.83824903397641948</v>
      </c>
      <c r="S426" s="227">
        <f ca="1">CLIMATE_PARAMS[q1]*SUMIFS(N2O_CALC[RF],N2O_CALC[YEAR],TEMP_SPLIT[[#This Row],[YEAR]])*(1-EXP(-1/CLIMATE_PARAMS[d1]))+SUMIFS(TEMP_SPLIT[S1_N2O],TEMP_SPLIT[YEAR],TEMP_SPLIT[[#This Row],[YEAR]]-1)*EXP(-1/CLIMATE_PARAMS[d1])</f>
        <v>0.10708399954558788</v>
      </c>
      <c r="T426" s="227">
        <f ca="1">CLIMATE_PARAMS[q2]*SUMIFS(N2O_CALC[RF],N2O_CALC[YEAR],TEMP_SPLIT[[#This Row],[YEAR]])*(1-EXP(-1/CLIMATE_PARAMS[d2]))+SUMIFS(TEMP_SPLIT[S2_N2O],TEMP_SPLIT[YEAR],TEMP_SPLIT[[#This Row],[YEAR]]-1)*EXP(-1/CLIMATE_PARAMS[d2])</f>
        <v>0.32493294275588908</v>
      </c>
      <c r="U426" s="227">
        <f ca="1">SUM(TEMP_SPLIT[[#This Row],[S1_N2O]:[S2_N2O]])</f>
        <v>0.43201694230147697</v>
      </c>
    </row>
    <row r="427" spans="1:21" x14ac:dyDescent="0.2">
      <c r="A427" s="223">
        <v>2180</v>
      </c>
      <c r="B427" s="225">
        <f ca="1">SUMIFS(INDIRECT("INPUT_OTHER_RF"&amp;"["&amp;RUN_PARAMS[OTHER_RF_SCEN]&amp;"]"),INPUT_OTHER_RF[YEAR],TEMP_CALC[[#This Row],[YEAR]])</f>
        <v>0.11036499999999982</v>
      </c>
      <c r="C427" s="225">
        <f ca="1">TEMP_CALC[[#This Row],[RF_OTHER]]+CO2_CALC[RF]+CH4_CALC[RF]+N2O_CALC[RF]</f>
        <v>11.955899040100149</v>
      </c>
      <c r="D427" s="227">
        <f ca="1">CLIMATE_PARAMS[q1]*TEMP_CALC[[#This Row],[RF_TOT]]*(1-EXP(-1/CLIMATE_PARAMS[d1]))+SUMIFS(TEMP_CALC[S1],TEMP_CALC[YEAR],TEMP_CALC[[#This Row],[YEAR]]-1)*EXP(-1/CLIMATE_PARAMS[d1])</f>
        <v>1.8161636839185369</v>
      </c>
      <c r="E427" s="227">
        <f ca="1">CLIMATE_PARAMS[q2]*TEMP_CALC[[#This Row],[RF_TOT]]*(1-EXP(-1/CLIMATE_PARAMS[d2]))+SUMIFS(TEMP_CALC[S2],TEMP_CALC[YEAR],TEMP_CALC[[#This Row],[YEAR]]-1)*EXP(-1/CLIMATE_PARAMS[d2])</f>
        <v>6.0419593380171683</v>
      </c>
      <c r="F427" s="229">
        <f ca="1">SUM(TEMP_CALC[[#This Row],[S1]],TEMP_CALC[[#This Row],[S2]])</f>
        <v>7.8581230219357057</v>
      </c>
      <c r="G427" s="229">
        <f ca="1">TEMP_CALC[[#This Row],[TEMP]]-AVERAGE(OFFSET(TEMP_CALC[TEMP],MATCH('Model Dash'!$I$3,TEMP_CALC[YEAR]),0,MATCH('Model Dash'!$J$3,TEMP_CALC[YEAR])-MATCH('Model Dash'!$I$3,TEMP_CALC[YEAR])))</f>
        <v>7.6960552759296057</v>
      </c>
      <c r="I427" s="223">
        <v>2180</v>
      </c>
      <c r="J427" s="231">
        <f ca="1">CLIMATE_PARAMS[q1]*SUMIFS(TEMP_CALC[RF_OTHER],TEMP_CALC[YEAR],TEMP_SPLIT[[#This Row],[YEAR]])*(1-EXP(-1/CLIMATE_PARAMS[d1]))+SUMIFS(TEMP_SPLIT[S1_OTHER],TEMP_SPLIT[YEAR],TEMP_SPLIT[[#This Row],[YEAR]]-1)*EXP(-1/CLIMATE_PARAMS[d1])</f>
        <v>-1.0924876699038001E-2</v>
      </c>
      <c r="K427" s="231">
        <f ca="1">CLIMATE_PARAMS[q2]*SUMIFS(TEMP_CALC[RF_OTHER],TEMP_CALC[YEAR],TEMP_SPLIT[[#This Row],[YEAR]])*(1-EXP(-1/CLIMATE_PARAMS[d2]))+SUMIFS(TEMP_SPLIT[S2_OTHER],TEMP_SPLIT[YEAR],TEMP_SPLIT[[#This Row],[YEAR]]-1)*EXP(-1/CLIMATE_PARAMS[d2])</f>
        <v>7.6004152437212133E-2</v>
      </c>
      <c r="L427" s="231">
        <f ca="1">SUM(TEMP_SPLIT[[#This Row],[S1_OTHER]:[S2_OTHER]])</f>
        <v>6.5079275738174125E-2</v>
      </c>
      <c r="M427" s="232">
        <f ca="1">CLIMATE_PARAMS[q1]*SUMIFS(CO2_CALC[RF],CO2_CALC[YEAR],TEMP_SPLIT[[#This Row],[YEAR]])*(1-EXP(-1/CLIMATE_PARAMS[d1]))+SUMIFS(TEMP_SPLIT[S1_CO2],TEMP_SPLIT[YEAR],TEMP_SPLIT[[#This Row],[YEAR]]-1)*EXP(-1/CLIMATE_PARAMS[d1])</f>
        <v>1.4639527989755166</v>
      </c>
      <c r="N427" s="232">
        <f ca="1">CLIMATE_PARAMS[q2]*SUMIFS(CO2_CALC[RF],CO2_CALC[YEAR],TEMP_SPLIT[[#This Row],[YEAR]])*(1-EXP(-1/CLIMATE_PARAMS[d2]))+SUMIFS(TEMP_SPLIT[S2_CO2],TEMP_SPLIT[YEAR],TEMP_SPLIT[[#This Row],[YEAR]]-1)*EXP(-1/CLIMATE_PARAMS[d2])</f>
        <v>5.0572432948237775</v>
      </c>
      <c r="O427" s="232">
        <f ca="1">SUM(TEMP_SPLIT[[#This Row],[S1_CO2]:[S2_CO2]])</f>
        <v>6.5211960937992943</v>
      </c>
      <c r="P427" s="225">
        <f ca="1">CLIMATE_PARAMS[q1]*SUMIFS(CH4_CALC[RF],CH4_CALC[YEAR],TEMP_SPLIT[[#This Row],[YEAR]])*(1-EXP(-1/CLIMATE_PARAMS[d1]))+SUMIFS(TEMP_SPLIT[S1_CH4],TEMP_SPLIT[YEAR],TEMP_SPLIT[[#This Row],[YEAR]]-1)*EXP(-1/CLIMATE_PARAMS[d1])</f>
        <v>0.25540545773138357</v>
      </c>
      <c r="Q427" s="225">
        <f ca="1">CLIMATE_PARAMS[q2]*SUMIFS(CH4_CALC[RF],CH4_CALC[YEAR],TEMP_SPLIT[[#This Row],[YEAR]])*(1-EXP(-1/CLIMATE_PARAMS[d2]))+SUMIFS(TEMP_SPLIT[S2_CH4],TEMP_SPLIT[YEAR],TEMP_SPLIT[[#This Row],[YEAR]]-1)*EXP(-1/CLIMATE_PARAMS[d2])</f>
        <v>0.58338815556251422</v>
      </c>
      <c r="R427" s="225">
        <f ca="1">SUM(TEMP_SPLIT[[#This Row],[S1_CH4]:[S2_CH4]])</f>
        <v>0.83879361329389779</v>
      </c>
      <c r="S427" s="227">
        <f ca="1">CLIMATE_PARAMS[q1]*SUMIFS(N2O_CALC[RF],N2O_CALC[YEAR],TEMP_SPLIT[[#This Row],[YEAR]])*(1-EXP(-1/CLIMATE_PARAMS[d1]))+SUMIFS(TEMP_SPLIT[S1_N2O],TEMP_SPLIT[YEAR],TEMP_SPLIT[[#This Row],[YEAR]]-1)*EXP(-1/CLIMATE_PARAMS[d1])</f>
        <v>0.10773030391067435</v>
      </c>
      <c r="T427" s="227">
        <f ca="1">CLIMATE_PARAMS[q2]*SUMIFS(N2O_CALC[RF],N2O_CALC[YEAR],TEMP_SPLIT[[#This Row],[YEAR]])*(1-EXP(-1/CLIMATE_PARAMS[d2]))+SUMIFS(TEMP_SPLIT[S2_N2O],TEMP_SPLIT[YEAR],TEMP_SPLIT[[#This Row],[YEAR]]-1)*EXP(-1/CLIMATE_PARAMS[d2])</f>
        <v>0.32532373519366403</v>
      </c>
      <c r="U427" s="227">
        <f ca="1">SUM(TEMP_SPLIT[[#This Row],[S1_N2O]:[S2_N2O]])</f>
        <v>0.43305403910433837</v>
      </c>
    </row>
    <row r="428" spans="1:21" x14ac:dyDescent="0.2">
      <c r="A428" s="223">
        <v>2181</v>
      </c>
      <c r="B428" s="225">
        <f ca="1">SUMIFS(INDIRECT("INPUT_OTHER_RF"&amp;"["&amp;RUN_PARAMS[OTHER_RF_SCEN]&amp;"]"),INPUT_OTHER_RF[YEAR],TEMP_CALC[[#This Row],[YEAR]])</f>
        <v>8.324400000000054E-2</v>
      </c>
      <c r="C428" s="225">
        <f ca="1">TEMP_CALC[[#This Row],[RF_OTHER]]+CO2_CALC[RF]+CH4_CALC[RF]+N2O_CALC[RF]</f>
        <v>11.952103579972727</v>
      </c>
      <c r="D428" s="227">
        <f ca="1">CLIMATE_PARAMS[q1]*TEMP_CALC[[#This Row],[RF_TOT]]*(1-EXP(-1/CLIMATE_PARAMS[d1]))+SUMIFS(TEMP_CALC[S1],TEMP_CALC[YEAR],TEMP_CALC[[#This Row],[YEAR]]-1)*EXP(-1/CLIMATE_PARAMS[d1])</f>
        <v>1.8288833368581889</v>
      </c>
      <c r="E428" s="227">
        <f ca="1">CLIMATE_PARAMS[q2]*TEMP_CALC[[#This Row],[RF_TOT]]*(1-EXP(-1/CLIMATE_PARAMS[d2]))+SUMIFS(TEMP_CALC[S2],TEMP_CALC[YEAR],TEMP_CALC[[#This Row],[YEAR]]-1)*EXP(-1/CLIMATE_PARAMS[d2])</f>
        <v>6.0473657700674606</v>
      </c>
      <c r="F428" s="229">
        <f ca="1">SUM(TEMP_CALC[[#This Row],[S1]],TEMP_CALC[[#This Row],[S2]])</f>
        <v>7.8762491069256493</v>
      </c>
      <c r="G428" s="229">
        <f ca="1">TEMP_CALC[[#This Row],[TEMP]]-AVERAGE(OFFSET(TEMP_CALC[TEMP],MATCH('Model Dash'!$I$3,TEMP_CALC[YEAR]),0,MATCH('Model Dash'!$J$3,TEMP_CALC[YEAR])-MATCH('Model Dash'!$I$3,TEMP_CALC[YEAR])))</f>
        <v>7.7141813609195493</v>
      </c>
      <c r="I428" s="223">
        <v>2181</v>
      </c>
      <c r="J428" s="231">
        <f ca="1">CLIMATE_PARAMS[q1]*SUMIFS(TEMP_CALC[RF_OTHER],TEMP_CALC[YEAR],TEMP_SPLIT[[#This Row],[YEAR]])*(1-EXP(-1/CLIMATE_PARAMS[d1]))+SUMIFS(TEMP_SPLIT[S1_OTHER],TEMP_SPLIT[YEAR],TEMP_SPLIT[[#This Row],[YEAR]]-1)*EXP(-1/CLIMATE_PARAMS[d1])</f>
        <v>-1.073785656912145E-2</v>
      </c>
      <c r="K428" s="231">
        <f ca="1">CLIMATE_PARAMS[q2]*SUMIFS(TEMP_CALC[RF_OTHER],TEMP_CALC[YEAR],TEMP_SPLIT[[#This Row],[YEAR]])*(1-EXP(-1/CLIMATE_PARAMS[d2]))+SUMIFS(TEMP_SPLIT[S2_OTHER],TEMP_SPLIT[YEAR],TEMP_SPLIT[[#This Row],[YEAR]]-1)*EXP(-1/CLIMATE_PARAMS[d2])</f>
        <v>6.8699625406521692E-2</v>
      </c>
      <c r="L428" s="231">
        <f ca="1">SUM(TEMP_SPLIT[[#This Row],[S1_OTHER]:[S2_OTHER]])</f>
        <v>5.7961768837400243E-2</v>
      </c>
      <c r="M428" s="232">
        <f ca="1">CLIMATE_PARAMS[q1]*SUMIFS(CO2_CALC[RF],CO2_CALC[YEAR],TEMP_SPLIT[[#This Row],[YEAR]])*(1-EXP(-1/CLIMATE_PARAMS[d1]))+SUMIFS(TEMP_SPLIT[S1_CO2],TEMP_SPLIT[YEAR],TEMP_SPLIT[[#This Row],[YEAR]]-1)*EXP(-1/CLIMATE_PARAMS[d1])</f>
        <v>1.4749600908171661</v>
      </c>
      <c r="N428" s="232">
        <f ca="1">CLIMATE_PARAMS[q2]*SUMIFS(CO2_CALC[RF],CO2_CALC[YEAR],TEMP_SPLIT[[#This Row],[YEAR]])*(1-EXP(-1/CLIMATE_PARAMS[d2]))+SUMIFS(TEMP_SPLIT[S2_CO2],TEMP_SPLIT[YEAR],TEMP_SPLIT[[#This Row],[YEAR]]-1)*EXP(-1/CLIMATE_PARAMS[d2])</f>
        <v>5.0699159605871937</v>
      </c>
      <c r="O428" s="232">
        <f ca="1">SUM(TEMP_SPLIT[[#This Row],[S1_CO2]:[S2_CO2]])</f>
        <v>6.5448760514043602</v>
      </c>
      <c r="P428" s="225">
        <f ca="1">CLIMATE_PARAMS[q1]*SUMIFS(CH4_CALC[RF],CH4_CALC[YEAR],TEMP_SPLIT[[#This Row],[YEAR]])*(1-EXP(-1/CLIMATE_PARAMS[d1]))+SUMIFS(TEMP_SPLIT[S1_CH4],TEMP_SPLIT[YEAR],TEMP_SPLIT[[#This Row],[YEAR]]-1)*EXP(-1/CLIMATE_PARAMS[d1])</f>
        <v>0.2562861214295129</v>
      </c>
      <c r="Q428" s="225">
        <f ca="1">CLIMATE_PARAMS[q2]*SUMIFS(CH4_CALC[RF],CH4_CALC[YEAR],TEMP_SPLIT[[#This Row],[YEAR]])*(1-EXP(-1/CLIMATE_PARAMS[d2]))+SUMIFS(TEMP_SPLIT[S2_CH4],TEMP_SPLIT[YEAR],TEMP_SPLIT[[#This Row],[YEAR]]-1)*EXP(-1/CLIMATE_PARAMS[d2])</f>
        <v>0.58305094034404614</v>
      </c>
      <c r="R428" s="225">
        <f ca="1">SUM(TEMP_SPLIT[[#This Row],[S1_CH4]:[S2_CH4]])</f>
        <v>0.83933706177355905</v>
      </c>
      <c r="S428" s="227">
        <f ca="1">CLIMATE_PARAMS[q1]*SUMIFS(N2O_CALC[RF],N2O_CALC[YEAR],TEMP_SPLIT[[#This Row],[YEAR]])*(1-EXP(-1/CLIMATE_PARAMS[d1]))+SUMIFS(TEMP_SPLIT[S1_N2O],TEMP_SPLIT[YEAR],TEMP_SPLIT[[#This Row],[YEAR]]-1)*EXP(-1/CLIMATE_PARAMS[d1])</f>
        <v>0.10837498118063101</v>
      </c>
      <c r="T428" s="227">
        <f ca="1">CLIMATE_PARAMS[q2]*SUMIFS(N2O_CALC[RF],N2O_CALC[YEAR],TEMP_SPLIT[[#This Row],[YEAR]])*(1-EXP(-1/CLIMATE_PARAMS[d2]))+SUMIFS(TEMP_SPLIT[S2_N2O],TEMP_SPLIT[YEAR],TEMP_SPLIT[[#This Row],[YEAR]]-1)*EXP(-1/CLIMATE_PARAMS[d2])</f>
        <v>0.32569924372969816</v>
      </c>
      <c r="U428" s="227">
        <f ca="1">SUM(TEMP_SPLIT[[#This Row],[S1_N2O]:[S2_N2O]])</f>
        <v>0.43407422491032915</v>
      </c>
    </row>
    <row r="429" spans="1:21" x14ac:dyDescent="0.2">
      <c r="A429" s="223">
        <v>2182</v>
      </c>
      <c r="B429" s="225">
        <f ca="1">SUMIFS(INDIRECT("INPUT_OTHER_RF"&amp;"["&amp;RUN_PARAMS[OTHER_RF_SCEN]&amp;"]"),INPUT_OTHER_RF[YEAR],TEMP_CALC[[#This Row],[YEAR]])</f>
        <v>6.6864999999999952E-2</v>
      </c>
      <c r="C429" s="225">
        <f ca="1">TEMP_CALC[[#This Row],[RF_OTHER]]+CO2_CALC[RF]+CH4_CALC[RF]+N2O_CALC[RF]</f>
        <v>11.958611479368617</v>
      </c>
      <c r="D429" s="227">
        <f ca="1">CLIMATE_PARAMS[q1]*TEMP_CALC[[#This Row],[RF_TOT]]*(1-EXP(-1/CLIMATE_PARAMS[d1]))+SUMIFS(TEMP_CALC[S1],TEMP_CALC[YEAR],TEMP_CALC[[#This Row],[YEAR]]-1)*EXP(-1/CLIMATE_PARAMS[d1])</f>
        <v>1.8415609355099083</v>
      </c>
      <c r="E429" s="227">
        <f ca="1">CLIMATE_PARAMS[q2]*TEMP_CALC[[#This Row],[RF_TOT]]*(1-EXP(-1/CLIMATE_PARAMS[d2]))+SUMIFS(TEMP_CALC[S2],TEMP_CALC[YEAR],TEMP_CALC[[#This Row],[YEAR]]-1)*EXP(-1/CLIMATE_PARAMS[d2])</f>
        <v>6.052317038540604</v>
      </c>
      <c r="F429" s="229">
        <f ca="1">SUM(TEMP_CALC[[#This Row],[S1]],TEMP_CALC[[#This Row],[S2]])</f>
        <v>7.8938779740505121</v>
      </c>
      <c r="G429" s="229">
        <f ca="1">TEMP_CALC[[#This Row],[TEMP]]-AVERAGE(OFFSET(TEMP_CALC[TEMP],MATCH('Model Dash'!$I$3,TEMP_CALC[YEAR]),0,MATCH('Model Dash'!$J$3,TEMP_CALC[YEAR])-MATCH('Model Dash'!$I$3,TEMP_CALC[YEAR])))</f>
        <v>7.7318102280444121</v>
      </c>
      <c r="I429" s="223">
        <v>2182</v>
      </c>
      <c r="J429" s="231">
        <f ca="1">CLIMATE_PARAMS[q1]*SUMIFS(TEMP_CALC[RF_OTHER],TEMP_CALC[YEAR],TEMP_SPLIT[[#This Row],[YEAR]])*(1-EXP(-1/CLIMATE_PARAMS[d1]))+SUMIFS(TEMP_SPLIT[S1_OTHER],TEMP_SPLIT[YEAR],TEMP_SPLIT[[#This Row],[YEAR]]-1)*EXP(-1/CLIMATE_PARAMS[d1])</f>
        <v>-1.0579439980763061E-2</v>
      </c>
      <c r="K429" s="231">
        <f ca="1">CLIMATE_PARAMS[q2]*SUMIFS(TEMP_CALC[RF_OTHER],TEMP_CALC[YEAR],TEMP_SPLIT[[#This Row],[YEAR]])*(1-EXP(-1/CLIMATE_PARAMS[d2]))+SUMIFS(TEMP_SPLIT[S2_OTHER],TEMP_SPLIT[YEAR],TEMP_SPLIT[[#This Row],[YEAR]]-1)*EXP(-1/CLIMATE_PARAMS[d2])</f>
        <v>6.1176601298137359E-2</v>
      </c>
      <c r="L429" s="231">
        <f ca="1">SUM(TEMP_SPLIT[[#This Row],[S1_OTHER]:[S2_OTHER]])</f>
        <v>5.0597161317374295E-2</v>
      </c>
      <c r="M429" s="232">
        <f ca="1">CLIMATE_PARAMS[q1]*SUMIFS(CO2_CALC[RF],CO2_CALC[YEAR],TEMP_SPLIT[[#This Row],[YEAR]])*(1-EXP(-1/CLIMATE_PARAMS[d1]))+SUMIFS(TEMP_SPLIT[S1_CO2],TEMP_SPLIT[YEAR],TEMP_SPLIT[[#This Row],[YEAR]]-1)*EXP(-1/CLIMATE_PARAMS[d1])</f>
        <v>1.4859603057071826</v>
      </c>
      <c r="N429" s="232">
        <f ca="1">CLIMATE_PARAMS[q2]*SUMIFS(CO2_CALC[RF],CO2_CALC[YEAR],TEMP_SPLIT[[#This Row],[YEAR]])*(1-EXP(-1/CLIMATE_PARAMS[d2]))+SUMIFS(TEMP_SPLIT[S2_CO2],TEMP_SPLIT[YEAR],TEMP_SPLIT[[#This Row],[YEAR]]-1)*EXP(-1/CLIMATE_PARAMS[d2])</f>
        <v>5.0823605679304089</v>
      </c>
      <c r="O429" s="232">
        <f ca="1">SUM(TEMP_SPLIT[[#This Row],[S1_CO2]:[S2_CO2]])</f>
        <v>6.5683208736375915</v>
      </c>
      <c r="P429" s="225">
        <f ca="1">CLIMATE_PARAMS[q1]*SUMIFS(CH4_CALC[RF],CH4_CALC[YEAR],TEMP_SPLIT[[#This Row],[YEAR]])*(1-EXP(-1/CLIMATE_PARAMS[d1]))+SUMIFS(TEMP_SPLIT[S1_CH4],TEMP_SPLIT[YEAR],TEMP_SPLIT[[#This Row],[YEAR]]-1)*EXP(-1/CLIMATE_PARAMS[d1])</f>
        <v>0.25716207193150703</v>
      </c>
      <c r="Q429" s="225">
        <f ca="1">CLIMATE_PARAMS[q2]*SUMIFS(CH4_CALC[RF],CH4_CALC[YEAR],TEMP_SPLIT[[#This Row],[YEAR]])*(1-EXP(-1/CLIMATE_PARAMS[d2]))+SUMIFS(TEMP_SPLIT[S2_CH4],TEMP_SPLIT[YEAR],TEMP_SPLIT[[#This Row],[YEAR]]-1)*EXP(-1/CLIMATE_PARAMS[d2])</f>
        <v>0.58271969922393385</v>
      </c>
      <c r="R429" s="225">
        <f ca="1">SUM(TEMP_SPLIT[[#This Row],[S1_CH4]:[S2_CH4]])</f>
        <v>0.83988177115544094</v>
      </c>
      <c r="S429" s="227">
        <f ca="1">CLIMATE_PARAMS[q1]*SUMIFS(N2O_CALC[RF],N2O_CALC[YEAR],TEMP_SPLIT[[#This Row],[YEAR]])*(1-EXP(-1/CLIMATE_PARAMS[d1]))+SUMIFS(TEMP_SPLIT[S1_N2O],TEMP_SPLIT[YEAR],TEMP_SPLIT[[#This Row],[YEAR]]-1)*EXP(-1/CLIMATE_PARAMS[d1])</f>
        <v>0.1090179978519811</v>
      </c>
      <c r="T429" s="227">
        <f ca="1">CLIMATE_PARAMS[q2]*SUMIFS(N2O_CALC[RF],N2O_CALC[YEAR],TEMP_SPLIT[[#This Row],[YEAR]])*(1-EXP(-1/CLIMATE_PARAMS[d2]))+SUMIFS(TEMP_SPLIT[S2_N2O],TEMP_SPLIT[YEAR],TEMP_SPLIT[[#This Row],[YEAR]]-1)*EXP(-1/CLIMATE_PARAMS[d2])</f>
        <v>0.32606017008812271</v>
      </c>
      <c r="U429" s="227">
        <f ca="1">SUM(TEMP_SPLIT[[#This Row],[S1_N2O]:[S2_N2O]])</f>
        <v>0.43507816794010379</v>
      </c>
    </row>
    <row r="430" spans="1:21" x14ac:dyDescent="0.2">
      <c r="A430" s="223">
        <v>2183</v>
      </c>
      <c r="B430" s="225">
        <f ca="1">SUMIFS(INDIRECT("INPUT_OTHER_RF"&amp;"["&amp;RUN_PARAMS[OTHER_RF_SCEN]&amp;"]"),INPUT_OTHER_RF[YEAR],TEMP_CALC[[#This Row],[YEAR]])</f>
        <v>5.5680000000000618E-2</v>
      </c>
      <c r="C430" s="225">
        <f ca="1">TEMP_CALC[[#This Row],[RF_OTHER]]+CO2_CALC[RF]+CH4_CALC[RF]+N2O_CALC[RF]</f>
        <v>11.969878491818815</v>
      </c>
      <c r="D430" s="227">
        <f ca="1">CLIMATE_PARAMS[q1]*TEMP_CALC[[#This Row],[RF_TOT]]*(1-EXP(-1/CLIMATE_PARAMS[d1]))+SUMIFS(TEMP_CALC[S1],TEMP_CALC[YEAR],TEMP_CALC[[#This Row],[YEAR]]-1)*EXP(-1/CLIMATE_PARAMS[d1])</f>
        <v>1.8542047396714365</v>
      </c>
      <c r="E430" s="227">
        <f ca="1">CLIMATE_PARAMS[q2]*TEMP_CALC[[#This Row],[RF_TOT]]*(1-EXP(-1/CLIMATE_PARAMS[d2]))+SUMIFS(TEMP_CALC[S2],TEMP_CALC[YEAR],TEMP_CALC[[#This Row],[YEAR]]-1)*EXP(-1/CLIMATE_PARAMS[d2])</f>
        <v>6.0574345114181138</v>
      </c>
      <c r="F430" s="229">
        <f ca="1">SUM(TEMP_CALC[[#This Row],[S1]],TEMP_CALC[[#This Row],[S2]])</f>
        <v>7.9116392510895501</v>
      </c>
      <c r="G430" s="229">
        <f ca="1">TEMP_CALC[[#This Row],[TEMP]]-AVERAGE(OFFSET(TEMP_CALC[TEMP],MATCH('Model Dash'!$I$3,TEMP_CALC[YEAR]),0,MATCH('Model Dash'!$J$3,TEMP_CALC[YEAR])-MATCH('Model Dash'!$I$3,TEMP_CALC[YEAR])))</f>
        <v>7.7495715050834502</v>
      </c>
      <c r="I430" s="223">
        <v>2183</v>
      </c>
      <c r="J430" s="231">
        <f ca="1">CLIMATE_PARAMS[q1]*SUMIFS(TEMP_CALC[RF_OTHER],TEMP_CALC[YEAR],TEMP_SPLIT[[#This Row],[YEAR]])*(1-EXP(-1/CLIMATE_PARAMS[d1]))+SUMIFS(TEMP_SPLIT[S1_OTHER],TEMP_SPLIT[YEAR],TEMP_SPLIT[[#This Row],[YEAR]]-1)*EXP(-1/CLIMATE_PARAMS[d1])</f>
        <v>-1.044068456454514E-2</v>
      </c>
      <c r="K430" s="231">
        <f ca="1">CLIMATE_PARAMS[q2]*SUMIFS(TEMP_CALC[RF_OTHER],TEMP_CALC[YEAR],TEMP_SPLIT[[#This Row],[YEAR]])*(1-EXP(-1/CLIMATE_PARAMS[d2]))+SUMIFS(TEMP_SPLIT[S2_OTHER],TEMP_SPLIT[YEAR],TEMP_SPLIT[[#This Row],[YEAR]]-1)*EXP(-1/CLIMATE_PARAMS[d2])</f>
        <v>5.4053003292298951E-2</v>
      </c>
      <c r="L430" s="231">
        <f ca="1">SUM(TEMP_SPLIT[[#This Row],[S1_OTHER]:[S2_OTHER]])</f>
        <v>4.3612318727753813E-2</v>
      </c>
      <c r="M430" s="232">
        <f ca="1">CLIMATE_PARAMS[q1]*SUMIFS(CO2_CALC[RF],CO2_CALC[YEAR],TEMP_SPLIT[[#This Row],[YEAR]])*(1-EXP(-1/CLIMATE_PARAMS[d1]))+SUMIFS(TEMP_SPLIT[S1_CO2],TEMP_SPLIT[YEAR],TEMP_SPLIT[[#This Row],[YEAR]]-1)*EXP(-1/CLIMATE_PARAMS[d1])</f>
        <v>1.4969527281826367</v>
      </c>
      <c r="N430" s="232">
        <f ca="1">CLIMATE_PARAMS[q2]*SUMIFS(CO2_CALC[RF],CO2_CALC[YEAR],TEMP_SPLIT[[#This Row],[YEAR]])*(1-EXP(-1/CLIMATE_PARAMS[d2]))+SUMIFS(TEMP_SPLIT[S2_CO2],TEMP_SPLIT[YEAR],TEMP_SPLIT[[#This Row],[YEAR]]-1)*EXP(-1/CLIMATE_PARAMS[d2])</f>
        <v>5.0945782924971059</v>
      </c>
      <c r="O430" s="232">
        <f ca="1">SUM(TEMP_SPLIT[[#This Row],[S1_CO2]:[S2_CO2]])</f>
        <v>6.5915310206797422</v>
      </c>
      <c r="P430" s="225">
        <f ca="1">CLIMATE_PARAMS[q1]*SUMIFS(CH4_CALC[RF],CH4_CALC[YEAR],TEMP_SPLIT[[#This Row],[YEAR]])*(1-EXP(-1/CLIMATE_PARAMS[d1]))+SUMIFS(TEMP_SPLIT[S1_CH4],TEMP_SPLIT[YEAR],TEMP_SPLIT[[#This Row],[YEAR]]-1)*EXP(-1/CLIMATE_PARAMS[d1])</f>
        <v>0.25803337486438704</v>
      </c>
      <c r="Q430" s="225">
        <f ca="1">CLIMATE_PARAMS[q2]*SUMIFS(CH4_CALC[RF],CH4_CALC[YEAR],TEMP_SPLIT[[#This Row],[YEAR]])*(1-EXP(-1/CLIMATE_PARAMS[d2]))+SUMIFS(TEMP_SPLIT[S2_CH4],TEMP_SPLIT[YEAR],TEMP_SPLIT[[#This Row],[YEAR]]-1)*EXP(-1/CLIMATE_PARAMS[d2])</f>
        <v>0.58239611090903165</v>
      </c>
      <c r="R430" s="225">
        <f ca="1">SUM(TEMP_SPLIT[[#This Row],[S1_CH4]:[S2_CH4]])</f>
        <v>0.84042948577341869</v>
      </c>
      <c r="S430" s="227">
        <f ca="1">CLIMATE_PARAMS[q1]*SUMIFS(N2O_CALC[RF],N2O_CALC[YEAR],TEMP_SPLIT[[#This Row],[YEAR]])*(1-EXP(-1/CLIMATE_PARAMS[d1]))+SUMIFS(TEMP_SPLIT[S1_N2O],TEMP_SPLIT[YEAR],TEMP_SPLIT[[#This Row],[YEAR]]-1)*EXP(-1/CLIMATE_PARAMS[d1])</f>
        <v>0.10965932118895724</v>
      </c>
      <c r="T430" s="227">
        <f ca="1">CLIMATE_PARAMS[q2]*SUMIFS(N2O_CALC[RF],N2O_CALC[YEAR],TEMP_SPLIT[[#This Row],[YEAR]])*(1-EXP(-1/CLIMATE_PARAMS[d2]))+SUMIFS(TEMP_SPLIT[S2_N2O],TEMP_SPLIT[YEAR],TEMP_SPLIT[[#This Row],[YEAR]]-1)*EXP(-1/CLIMATE_PARAMS[d2])</f>
        <v>0.32640710471967516</v>
      </c>
      <c r="U430" s="227">
        <f ca="1">SUM(TEMP_SPLIT[[#This Row],[S1_N2O]:[S2_N2O]])</f>
        <v>0.43606642590863243</v>
      </c>
    </row>
    <row r="431" spans="1:21" x14ac:dyDescent="0.2">
      <c r="A431" s="223">
        <v>2184</v>
      </c>
      <c r="B431" s="225">
        <f ca="1">SUMIFS(INDIRECT("INPUT_OTHER_RF"&amp;"["&amp;RUN_PARAMS[OTHER_RF_SCEN]&amp;"]"),INPUT_OTHER_RF[YEAR],TEMP_CALC[[#This Row],[YEAR]])</f>
        <v>4.8807000000000045E-2</v>
      </c>
      <c r="C431" s="225">
        <f ca="1">TEMP_CALC[[#This Row],[RF_OTHER]]+CO2_CALC[RF]+CH4_CALC[RF]+N2O_CALC[RF]</f>
        <v>11.985025532837223</v>
      </c>
      <c r="D431" s="227">
        <f ca="1">CLIMATE_PARAMS[q1]*TEMP_CALC[[#This Row],[RF_TOT]]*(1-EXP(-1/CLIMATE_PARAMS[d1]))+SUMIFS(TEMP_CALC[S1],TEMP_CALC[YEAR],TEMP_CALC[[#This Row],[YEAR]]-1)*EXP(-1/CLIMATE_PARAMS[d1])</f>
        <v>1.8668214813704296</v>
      </c>
      <c r="E431" s="227">
        <f ca="1">CLIMATE_PARAMS[q2]*TEMP_CALC[[#This Row],[RF_TOT]]*(1-EXP(-1/CLIMATE_PARAMS[d2]))+SUMIFS(TEMP_CALC[S2],TEMP_CALC[YEAR],TEMP_CALC[[#This Row],[YEAR]]-1)*EXP(-1/CLIMATE_PARAMS[d2])</f>
        <v>6.0631084907683501</v>
      </c>
      <c r="F431" s="229">
        <f ca="1">SUM(TEMP_CALC[[#This Row],[S1]],TEMP_CALC[[#This Row],[S2]])</f>
        <v>7.9299299721387797</v>
      </c>
      <c r="G431" s="229">
        <f ca="1">TEMP_CALC[[#This Row],[TEMP]]-AVERAGE(OFFSET(TEMP_CALC[TEMP],MATCH('Model Dash'!$I$3,TEMP_CALC[YEAR]),0,MATCH('Model Dash'!$J$3,TEMP_CALC[YEAR])-MATCH('Model Dash'!$I$3,TEMP_CALC[YEAR])))</f>
        <v>7.7678622261326797</v>
      </c>
      <c r="I431" s="223">
        <v>2184</v>
      </c>
      <c r="J431" s="231">
        <f ca="1">CLIMATE_PARAMS[q1]*SUMIFS(TEMP_CALC[RF_OTHER],TEMP_CALC[YEAR],TEMP_SPLIT[[#This Row],[YEAR]])*(1-EXP(-1/CLIMATE_PARAMS[d1]))+SUMIFS(TEMP_SPLIT[S1_OTHER],TEMP_SPLIT[YEAR],TEMP_SPLIT[[#This Row],[YEAR]]-1)*EXP(-1/CLIMATE_PARAMS[d1])</f>
        <v>-1.0314183523639881E-2</v>
      </c>
      <c r="K431" s="231">
        <f ca="1">CLIMATE_PARAMS[q2]*SUMIFS(TEMP_CALC[RF_OTHER],TEMP_CALC[YEAR],TEMP_SPLIT[[#This Row],[YEAR]])*(1-EXP(-1/CLIMATE_PARAMS[d2]))+SUMIFS(TEMP_SPLIT[S2_OTHER],TEMP_SPLIT[YEAR],TEMP_SPLIT[[#This Row],[YEAR]]-1)*EXP(-1/CLIMATE_PARAMS[d2])</f>
        <v>4.7716113925413195E-2</v>
      </c>
      <c r="L431" s="231">
        <f ca="1">SUM(TEMP_SPLIT[[#This Row],[S1_OTHER]:[S2_OTHER]])</f>
        <v>3.7401930401773316E-2</v>
      </c>
      <c r="M431" s="232">
        <f ca="1">CLIMATE_PARAMS[q1]*SUMIFS(CO2_CALC[RF],CO2_CALC[YEAR],TEMP_SPLIT[[#This Row],[YEAR]])*(1-EXP(-1/CLIMATE_PARAMS[d1]))+SUMIFS(TEMP_SPLIT[S1_CO2],TEMP_SPLIT[YEAR],TEMP_SPLIT[[#This Row],[YEAR]]-1)*EXP(-1/CLIMATE_PARAMS[d1])</f>
        <v>1.5079366554924183</v>
      </c>
      <c r="N431" s="232">
        <f ca="1">CLIMATE_PARAMS[q2]*SUMIFS(CO2_CALC[RF],CO2_CALC[YEAR],TEMP_SPLIT[[#This Row],[YEAR]])*(1-EXP(-1/CLIMATE_PARAMS[d2]))+SUMIFS(TEMP_SPLIT[S2_CO2],TEMP_SPLIT[YEAR],TEMP_SPLIT[[#This Row],[YEAR]]-1)*EXP(-1/CLIMATE_PARAMS[d2])</f>
        <v>5.1065706844216923</v>
      </c>
      <c r="O431" s="232">
        <f ca="1">SUM(TEMP_SPLIT[[#This Row],[S1_CO2]:[S2_CO2]])</f>
        <v>6.6145073399141108</v>
      </c>
      <c r="P431" s="225">
        <f ca="1">CLIMATE_PARAMS[q1]*SUMIFS(CH4_CALC[RF],CH4_CALC[YEAR],TEMP_SPLIT[[#This Row],[YEAR]])*(1-EXP(-1/CLIMATE_PARAMS[d1]))+SUMIFS(TEMP_SPLIT[S1_CH4],TEMP_SPLIT[YEAR],TEMP_SPLIT[[#This Row],[YEAR]]-1)*EXP(-1/CLIMATE_PARAMS[d1])</f>
        <v>0.25890009087468563</v>
      </c>
      <c r="Q431" s="225">
        <f ca="1">CLIMATE_PARAMS[q2]*SUMIFS(CH4_CALC[RF],CH4_CALC[YEAR],TEMP_SPLIT[[#This Row],[YEAR]])*(1-EXP(-1/CLIMATE_PARAMS[d2]))+SUMIFS(TEMP_SPLIT[S2_CH4],TEMP_SPLIT[YEAR],TEMP_SPLIT[[#This Row],[YEAR]]-1)*EXP(-1/CLIMATE_PARAMS[d2])</f>
        <v>0.58208118637786965</v>
      </c>
      <c r="R431" s="225">
        <f ca="1">SUM(TEMP_SPLIT[[#This Row],[S1_CH4]:[S2_CH4]])</f>
        <v>0.84098127725255534</v>
      </c>
      <c r="S431" s="227">
        <f ca="1">CLIMATE_PARAMS[q1]*SUMIFS(N2O_CALC[RF],N2O_CALC[YEAR],TEMP_SPLIT[[#This Row],[YEAR]])*(1-EXP(-1/CLIMATE_PARAMS[d1]))+SUMIFS(TEMP_SPLIT[S1_N2O],TEMP_SPLIT[YEAR],TEMP_SPLIT[[#This Row],[YEAR]]-1)*EXP(-1/CLIMATE_PARAMS[d1])</f>
        <v>0.110298918526965</v>
      </c>
      <c r="T431" s="227">
        <f ca="1">CLIMATE_PARAMS[q2]*SUMIFS(N2O_CALC[RF],N2O_CALC[YEAR],TEMP_SPLIT[[#This Row],[YEAR]])*(1-EXP(-1/CLIMATE_PARAMS[d2]))+SUMIFS(TEMP_SPLIT[S2_N2O],TEMP_SPLIT[YEAR],TEMP_SPLIT[[#This Row],[YEAR]]-1)*EXP(-1/CLIMATE_PARAMS[d2])</f>
        <v>0.32674050604337412</v>
      </c>
      <c r="U431" s="227">
        <f ca="1">SUM(TEMP_SPLIT[[#This Row],[S1_N2O]:[S2_N2O]])</f>
        <v>0.43703942457033912</v>
      </c>
    </row>
    <row r="432" spans="1:21" x14ac:dyDescent="0.2">
      <c r="A432" s="223">
        <v>2185</v>
      </c>
      <c r="B432" s="225">
        <f ca="1">SUMIFS(INDIRECT("INPUT_OTHER_RF"&amp;"["&amp;RUN_PARAMS[OTHER_RF_SCEN]&amp;"]"),INPUT_OTHER_RF[YEAR],TEMP_CALC[[#This Row],[YEAR]])</f>
        <v>9.5428000000000068E-2</v>
      </c>
      <c r="C432" s="225">
        <f ca="1">TEMP_CALC[[#This Row],[RF_OTHER]]+CO2_CALC[RF]+CH4_CALC[RF]+N2O_CALC[RF]</f>
        <v>12.053237053846512</v>
      </c>
      <c r="D432" s="227">
        <f ca="1">CLIMATE_PARAMS[q1]*TEMP_CALC[[#This Row],[RF_TOT]]*(1-EXP(-1/CLIMATE_PARAMS[d1]))+SUMIFS(TEMP_CALC[S1],TEMP_CALC[YEAR],TEMP_CALC[[#This Row],[YEAR]]-1)*EXP(-1/CLIMATE_PARAMS[d1])</f>
        <v>1.8795014131266281</v>
      </c>
      <c r="E432" s="227">
        <f ca="1">CLIMATE_PARAMS[q2]*TEMP_CALC[[#This Row],[RF_TOT]]*(1-EXP(-1/CLIMATE_PARAMS[d2]))+SUMIFS(TEMP_CALC[S2],TEMP_CALC[YEAR],TEMP_CALC[[#This Row],[YEAR]]-1)*EXP(-1/CLIMATE_PARAMS[d2])</f>
        <v>6.0750483938733453</v>
      </c>
      <c r="F432" s="229">
        <f ca="1">SUM(TEMP_CALC[[#This Row],[S1]],TEMP_CALC[[#This Row],[S2]])</f>
        <v>7.9545498069999736</v>
      </c>
      <c r="G432" s="229">
        <f ca="1">TEMP_CALC[[#This Row],[TEMP]]-AVERAGE(OFFSET(TEMP_CALC[TEMP],MATCH('Model Dash'!$I$3,TEMP_CALC[YEAR]),0,MATCH('Model Dash'!$J$3,TEMP_CALC[YEAR])-MATCH('Model Dash'!$I$3,TEMP_CALC[YEAR])))</f>
        <v>7.7924820609938736</v>
      </c>
      <c r="I432" s="223">
        <v>2185</v>
      </c>
      <c r="J432" s="231">
        <f ca="1">CLIMATE_PARAMS[q1]*SUMIFS(TEMP_CALC[RF_OTHER],TEMP_CALC[YEAR],TEMP_SPLIT[[#This Row],[YEAR]])*(1-EXP(-1/CLIMATE_PARAMS[d1]))+SUMIFS(TEMP_SPLIT[S1_OTHER],TEMP_SPLIT[YEAR],TEMP_SPLIT[[#This Row],[YEAR]]-1)*EXP(-1/CLIMATE_PARAMS[d1])</f>
        <v>-1.0109016550719312E-2</v>
      </c>
      <c r="K432" s="231">
        <f ca="1">CLIMATE_PARAMS[q2]*SUMIFS(TEMP_CALC[RF_OTHER],TEMP_CALC[YEAR],TEMP_SPLIT[[#This Row],[YEAR]])*(1-EXP(-1/CLIMATE_PARAMS[d2]))+SUMIFS(TEMP_SPLIT[S2_OTHER],TEMP_SPLIT[YEAR],TEMP_SPLIT[[#This Row],[YEAR]]-1)*EXP(-1/CLIMATE_PARAMS[d2])</f>
        <v>4.7872715160141015E-2</v>
      </c>
      <c r="L432" s="231">
        <f ca="1">SUM(TEMP_SPLIT[[#This Row],[S1_OTHER]:[S2_OTHER]])</f>
        <v>3.7763698609421706E-2</v>
      </c>
      <c r="M432" s="232">
        <f ca="1">CLIMATE_PARAMS[q1]*SUMIFS(CO2_CALC[RF],CO2_CALC[YEAR],TEMP_SPLIT[[#This Row],[YEAR]])*(1-EXP(-1/CLIMATE_PARAMS[d1]))+SUMIFS(TEMP_SPLIT[S1_CO2],TEMP_SPLIT[YEAR],TEMP_SPLIT[[#This Row],[YEAR]]-1)*EXP(-1/CLIMATE_PARAMS[d1])</f>
        <v>1.5189113984785447</v>
      </c>
      <c r="N432" s="232">
        <f ca="1">CLIMATE_PARAMS[q2]*SUMIFS(CO2_CALC[RF],CO2_CALC[YEAR],TEMP_SPLIT[[#This Row],[YEAR]])*(1-EXP(-1/CLIMATE_PARAMS[d2]))+SUMIFS(TEMP_SPLIT[S2_CO2],TEMP_SPLIT[YEAR],TEMP_SPLIT[[#This Row],[YEAR]]-1)*EXP(-1/CLIMATE_PARAMS[d2])</f>
        <v>5.1183396477082752</v>
      </c>
      <c r="O432" s="232">
        <f ca="1">SUM(TEMP_SPLIT[[#This Row],[S1_CO2]:[S2_CO2]])</f>
        <v>6.6372510461868197</v>
      </c>
      <c r="P432" s="225">
        <f ca="1">CLIMATE_PARAMS[q1]*SUMIFS(CH4_CALC[RF],CH4_CALC[YEAR],TEMP_SPLIT[[#This Row],[YEAR]])*(1-EXP(-1/CLIMATE_PARAMS[d1]))+SUMIFS(TEMP_SPLIT[S1_CH4],TEMP_SPLIT[YEAR],TEMP_SPLIT[[#This Row],[YEAR]]-1)*EXP(-1/CLIMATE_PARAMS[d1])</f>
        <v>0.25976227436322719</v>
      </c>
      <c r="Q432" s="225">
        <f ca="1">CLIMATE_PARAMS[q2]*SUMIFS(CH4_CALC[RF],CH4_CALC[YEAR],TEMP_SPLIT[[#This Row],[YEAR]])*(1-EXP(-1/CLIMATE_PARAMS[d2]))+SUMIFS(TEMP_SPLIT[S2_CH4],TEMP_SPLIT[YEAR],TEMP_SPLIT[[#This Row],[YEAR]]-1)*EXP(-1/CLIMATE_PARAMS[d2])</f>
        <v>0.58177533022671135</v>
      </c>
      <c r="R432" s="225">
        <f ca="1">SUM(TEMP_SPLIT[[#This Row],[S1_CH4]:[S2_CH4]])</f>
        <v>0.84153760458993854</v>
      </c>
      <c r="S432" s="227">
        <f ca="1">CLIMATE_PARAMS[q1]*SUMIFS(N2O_CALC[RF],N2O_CALC[YEAR],TEMP_SPLIT[[#This Row],[YEAR]])*(1-EXP(-1/CLIMATE_PARAMS[d1]))+SUMIFS(TEMP_SPLIT[S1_N2O],TEMP_SPLIT[YEAR],TEMP_SPLIT[[#This Row],[YEAR]]-1)*EXP(-1/CLIMATE_PARAMS[d1])</f>
        <v>0.11093675683557497</v>
      </c>
      <c r="T432" s="227">
        <f ca="1">CLIMATE_PARAMS[q2]*SUMIFS(N2O_CALC[RF],N2O_CALC[YEAR],TEMP_SPLIT[[#This Row],[YEAR]])*(1-EXP(-1/CLIMATE_PARAMS[d2]))+SUMIFS(TEMP_SPLIT[S2_N2O],TEMP_SPLIT[YEAR],TEMP_SPLIT[[#This Row],[YEAR]]-1)*EXP(-1/CLIMATE_PARAMS[d2])</f>
        <v>0.32706070077821703</v>
      </c>
      <c r="U432" s="227">
        <f ca="1">SUM(TEMP_SPLIT[[#This Row],[S1_N2O]:[S2_N2O]])</f>
        <v>0.437997457613792</v>
      </c>
    </row>
    <row r="433" spans="1:21" x14ac:dyDescent="0.2">
      <c r="A433" s="223">
        <v>2186</v>
      </c>
      <c r="B433" s="225">
        <f ca="1">SUMIFS(INDIRECT("INPUT_OTHER_RF"&amp;"["&amp;RUN_PARAMS[OTHER_RF_SCEN]&amp;"]"),INPUT_OTHER_RF[YEAR],TEMP_CALC[[#This Row],[YEAR]])</f>
        <v>0.16888400000000026</v>
      </c>
      <c r="C433" s="225">
        <f ca="1">TEMP_CALC[[#This Row],[RF_OTHER]]+CO2_CALC[RF]+CH4_CALC[RF]+N2O_CALC[RF]</f>
        <v>12.147848863208564</v>
      </c>
      <c r="D433" s="227">
        <f ca="1">CLIMATE_PARAMS[q1]*TEMP_CALC[[#This Row],[RF_TOT]]*(1-EXP(-1/CLIMATE_PARAMS[d1]))+SUMIFS(TEMP_CALC[S1],TEMP_CALC[YEAR],TEMP_CALC[[#This Row],[YEAR]]-1)*EXP(-1/CLIMATE_PARAMS[d1])</f>
        <v>1.8922891167174594</v>
      </c>
      <c r="E433" s="227">
        <f ca="1">CLIMATE_PARAMS[q2]*TEMP_CALC[[#This Row],[RF_TOT]]*(1-EXP(-1/CLIMATE_PARAMS[d2]))+SUMIFS(TEMP_CALC[S2],TEMP_CALC[YEAR],TEMP_CALC[[#This Row],[YEAR]]-1)*EXP(-1/CLIMATE_PARAMS[d2])</f>
        <v>6.0947984856631905</v>
      </c>
      <c r="F433" s="229">
        <f ca="1">SUM(TEMP_CALC[[#This Row],[S1]],TEMP_CALC[[#This Row],[S2]])</f>
        <v>7.9870876023806501</v>
      </c>
      <c r="G433" s="229">
        <f ca="1">TEMP_CALC[[#This Row],[TEMP]]-AVERAGE(OFFSET(TEMP_CALC[TEMP],MATCH('Model Dash'!$I$3,TEMP_CALC[YEAR]),0,MATCH('Model Dash'!$J$3,TEMP_CALC[YEAR])-MATCH('Model Dash'!$I$3,TEMP_CALC[YEAR])))</f>
        <v>7.8250198563745501</v>
      </c>
      <c r="I433" s="223">
        <v>2186</v>
      </c>
      <c r="J433" s="231">
        <f ca="1">CLIMATE_PARAMS[q1]*SUMIFS(TEMP_CALC[RF_OTHER],TEMP_CALC[YEAR],TEMP_SPLIT[[#This Row],[YEAR]])*(1-EXP(-1/CLIMATE_PARAMS[d1]))+SUMIFS(TEMP_SPLIT[S1_OTHER],TEMP_SPLIT[YEAR],TEMP_SPLIT[[#This Row],[YEAR]]-1)*EXP(-1/CLIMATE_PARAMS[d1])</f>
        <v>-9.7799280500946804E-3</v>
      </c>
      <c r="K433" s="231">
        <f ca="1">CLIMATE_PARAMS[q2]*SUMIFS(TEMP_CALC[RF_OTHER],TEMP_CALC[YEAR],TEMP_SPLIT[[#This Row],[YEAR]])*(1-EXP(-1/CLIMATE_PARAMS[d2]))+SUMIFS(TEMP_SPLIT[S2_OTHER],TEMP_SPLIT[YEAR],TEMP_SPLIT[[#This Row],[YEAR]]-1)*EXP(-1/CLIMATE_PARAMS[d2])</f>
        <v>5.6065577358065735E-2</v>
      </c>
      <c r="L433" s="231">
        <f ca="1">SUM(TEMP_SPLIT[[#This Row],[S1_OTHER]:[S2_OTHER]])</f>
        <v>4.6285649307971057E-2</v>
      </c>
      <c r="M433" s="232">
        <f ca="1">CLIMATE_PARAMS[q1]*SUMIFS(CO2_CALC[RF],CO2_CALC[YEAR],TEMP_SPLIT[[#This Row],[YEAR]])*(1-EXP(-1/CLIMATE_PARAMS[d1]))+SUMIFS(TEMP_SPLIT[S1_CO2],TEMP_SPLIT[YEAR],TEMP_SPLIT[[#This Row],[YEAR]]-1)*EXP(-1/CLIMATE_PARAMS[d1])</f>
        <v>1.5298762993264332</v>
      </c>
      <c r="N433" s="232">
        <f ca="1">CLIMATE_PARAMS[q2]*SUMIFS(CO2_CALC[RF],CO2_CALC[YEAR],TEMP_SPLIT[[#This Row],[YEAR]])*(1-EXP(-1/CLIMATE_PARAMS[d2]))+SUMIFS(TEMP_SPLIT[S2_CO2],TEMP_SPLIT[YEAR],TEMP_SPLIT[[#This Row],[YEAR]]-1)*EXP(-1/CLIMATE_PARAMS[d2])</f>
        <v>5.1298885153281759</v>
      </c>
      <c r="O433" s="232">
        <f ca="1">SUM(TEMP_SPLIT[[#This Row],[S1_CO2]:[S2_CO2]])</f>
        <v>6.6597648146546096</v>
      </c>
      <c r="P433" s="225">
        <f ca="1">CLIMATE_PARAMS[q1]*SUMIFS(CH4_CALC[RF],CH4_CALC[YEAR],TEMP_SPLIT[[#This Row],[YEAR]])*(1-EXP(-1/CLIMATE_PARAMS[d1]))+SUMIFS(TEMP_SPLIT[S1_CH4],TEMP_SPLIT[YEAR],TEMP_SPLIT[[#This Row],[YEAR]]-1)*EXP(-1/CLIMATE_PARAMS[d1])</f>
        <v>0.26061994910096337</v>
      </c>
      <c r="Q433" s="225">
        <f ca="1">CLIMATE_PARAMS[q2]*SUMIFS(CH4_CALC[RF],CH4_CALC[YEAR],TEMP_SPLIT[[#This Row],[YEAR]])*(1-EXP(-1/CLIMATE_PARAMS[d2]))+SUMIFS(TEMP_SPLIT[S2_CH4],TEMP_SPLIT[YEAR],TEMP_SPLIT[[#This Row],[YEAR]]-1)*EXP(-1/CLIMATE_PARAMS[d2])</f>
        <v>0.58147689315522788</v>
      </c>
      <c r="R433" s="225">
        <f ca="1">SUM(TEMP_SPLIT[[#This Row],[S1_CH4]:[S2_CH4]])</f>
        <v>0.84209684225619119</v>
      </c>
      <c r="S433" s="227">
        <f ca="1">CLIMATE_PARAMS[q1]*SUMIFS(N2O_CALC[RF],N2O_CALC[YEAR],TEMP_SPLIT[[#This Row],[YEAR]])*(1-EXP(-1/CLIMATE_PARAMS[d1]))+SUMIFS(TEMP_SPLIT[S1_N2O],TEMP_SPLIT[YEAR],TEMP_SPLIT[[#This Row],[YEAR]]-1)*EXP(-1/CLIMATE_PARAMS[d1])</f>
        <v>0.11157279634015704</v>
      </c>
      <c r="T433" s="227">
        <f ca="1">CLIMATE_PARAMS[q2]*SUMIFS(N2O_CALC[RF],N2O_CALC[YEAR],TEMP_SPLIT[[#This Row],[YEAR]])*(1-EXP(-1/CLIMATE_PARAMS[d2]))+SUMIFS(TEMP_SPLIT[S2_N2O],TEMP_SPLIT[YEAR],TEMP_SPLIT[[#This Row],[YEAR]]-1)*EXP(-1/CLIMATE_PARAMS[d2])</f>
        <v>0.32736749982172059</v>
      </c>
      <c r="U433" s="227">
        <f ca="1">SUM(TEMP_SPLIT[[#This Row],[S1_N2O]:[S2_N2O]])</f>
        <v>0.43894029616187763</v>
      </c>
    </row>
    <row r="434" spans="1:21" x14ac:dyDescent="0.2">
      <c r="A434" s="223">
        <v>2187</v>
      </c>
      <c r="B434" s="225">
        <f ca="1">SUMIFS(INDIRECT("INPUT_OTHER_RF"&amp;"["&amp;RUN_PARAMS[OTHER_RF_SCEN]&amp;"]"),INPUT_OTHER_RF[YEAR],TEMP_CALC[[#This Row],[YEAR]])</f>
        <v>0.20352899999999963</v>
      </c>
      <c r="C434" s="225">
        <f ca="1">TEMP_CALC[[#This Row],[RF_OTHER]]+CO2_CALC[RF]+CH4_CALC[RF]+N2O_CALC[RF]</f>
        <v>12.203208371313162</v>
      </c>
      <c r="D434" s="227">
        <f ca="1">CLIMATE_PARAMS[q1]*TEMP_CALC[[#This Row],[RF_TOT]]*(1-EXP(-1/CLIMATE_PARAMS[d1]))+SUMIFS(TEMP_CALC[S1],TEMP_CALC[YEAR],TEMP_CALC[[#This Row],[YEAR]]-1)*EXP(-1/CLIMATE_PARAMS[d1])</f>
        <v>1.9051174650921905</v>
      </c>
      <c r="E434" s="227">
        <f ca="1">CLIMATE_PARAMS[q2]*TEMP_CALC[[#This Row],[RF_TOT]]*(1-EXP(-1/CLIMATE_PARAMS[d2]))+SUMIFS(TEMP_CALC[S2],TEMP_CALC[YEAR],TEMP_CALC[[#This Row],[YEAR]]-1)*EXP(-1/CLIMATE_PARAMS[d2])</f>
        <v>6.1163559538619658</v>
      </c>
      <c r="F434" s="229">
        <f ca="1">SUM(TEMP_CALC[[#This Row],[S1]],TEMP_CALC[[#This Row],[S2]])</f>
        <v>8.021473418954157</v>
      </c>
      <c r="G434" s="229">
        <f ca="1">TEMP_CALC[[#This Row],[TEMP]]-AVERAGE(OFFSET(TEMP_CALC[TEMP],MATCH('Model Dash'!$I$3,TEMP_CALC[YEAR]),0,MATCH('Model Dash'!$J$3,TEMP_CALC[YEAR])-MATCH('Model Dash'!$I$3,TEMP_CALC[YEAR])))</f>
        <v>7.859405672948057</v>
      </c>
      <c r="I434" s="223">
        <v>2187</v>
      </c>
      <c r="J434" s="231">
        <f ca="1">CLIMATE_PARAMS[q1]*SUMIFS(TEMP_CALC[RF_OTHER],TEMP_CALC[YEAR],TEMP_SPLIT[[#This Row],[YEAR]])*(1-EXP(-1/CLIMATE_PARAMS[d1]))+SUMIFS(TEMP_SPLIT[S1_OTHER],TEMP_SPLIT[YEAR],TEMP_SPLIT[[#This Row],[YEAR]]-1)*EXP(-1/CLIMATE_PARAMS[d1])</f>
        <v>-9.3933628740370777E-3</v>
      </c>
      <c r="K434" s="231">
        <f ca="1">CLIMATE_PARAMS[q2]*SUMIFS(TEMP_CALC[RF_OTHER],TEMP_CALC[YEAR],TEMP_SPLIT[[#This Row],[YEAR]])*(1-EXP(-1/CLIMATE_PARAMS[d2]))+SUMIFS(TEMP_SPLIT[S2_OTHER],TEMP_SPLIT[YEAR],TEMP_SPLIT[[#This Row],[YEAR]]-1)*EXP(-1/CLIMATE_PARAMS[d2])</f>
        <v>6.6291441112676527E-2</v>
      </c>
      <c r="L434" s="231">
        <f ca="1">SUM(TEMP_SPLIT[[#This Row],[S1_OTHER]:[S2_OTHER]])</f>
        <v>5.6898078238639446E-2</v>
      </c>
      <c r="M434" s="232">
        <f ca="1">CLIMATE_PARAMS[q1]*SUMIFS(CO2_CALC[RF],CO2_CALC[YEAR],TEMP_SPLIT[[#This Row],[YEAR]])*(1-EXP(-1/CLIMATE_PARAMS[d1]))+SUMIFS(TEMP_SPLIT[S1_CO2],TEMP_SPLIT[YEAR],TEMP_SPLIT[[#This Row],[YEAR]]-1)*EXP(-1/CLIMATE_PARAMS[d1])</f>
        <v>1.540830734960535</v>
      </c>
      <c r="N434" s="232">
        <f ca="1">CLIMATE_PARAMS[q2]*SUMIFS(CO2_CALC[RF],CO2_CALC[YEAR],TEMP_SPLIT[[#This Row],[YEAR]])*(1-EXP(-1/CLIMATE_PARAMS[d2]))+SUMIFS(TEMP_SPLIT[S2_CO2],TEMP_SPLIT[YEAR],TEMP_SPLIT[[#This Row],[YEAR]]-1)*EXP(-1/CLIMATE_PARAMS[d2])</f>
        <v>5.1412219680204014</v>
      </c>
      <c r="O434" s="232">
        <f ca="1">SUM(TEMP_SPLIT[[#This Row],[S1_CO2]:[S2_CO2]])</f>
        <v>6.6820527029809362</v>
      </c>
      <c r="P434" s="225">
        <f ca="1">CLIMATE_PARAMS[q1]*SUMIFS(CH4_CALC[RF],CH4_CALC[YEAR],TEMP_SPLIT[[#This Row],[YEAR]])*(1-EXP(-1/CLIMATE_PARAMS[d1]))+SUMIFS(TEMP_SPLIT[S1_CH4],TEMP_SPLIT[YEAR],TEMP_SPLIT[[#This Row],[YEAR]]-1)*EXP(-1/CLIMATE_PARAMS[d1])</f>
        <v>0.26147310422868869</v>
      </c>
      <c r="Q434" s="225">
        <f ca="1">CLIMATE_PARAMS[q2]*SUMIFS(CH4_CALC[RF],CH4_CALC[YEAR],TEMP_SPLIT[[#This Row],[YEAR]])*(1-EXP(-1/CLIMATE_PARAMS[d2]))+SUMIFS(TEMP_SPLIT[S2_CH4],TEMP_SPLIT[YEAR],TEMP_SPLIT[[#This Row],[YEAR]]-1)*EXP(-1/CLIMATE_PARAMS[d2])</f>
        <v>0.58118234950958869</v>
      </c>
      <c r="R434" s="225">
        <f ca="1">SUM(TEMP_SPLIT[[#This Row],[S1_CH4]:[S2_CH4]])</f>
        <v>0.84265545373827733</v>
      </c>
      <c r="S434" s="227">
        <f ca="1">CLIMATE_PARAMS[q1]*SUMIFS(N2O_CALC[RF],N2O_CALC[YEAR],TEMP_SPLIT[[#This Row],[YEAR]])*(1-EXP(-1/CLIMATE_PARAMS[d1]))+SUMIFS(TEMP_SPLIT[S1_N2O],TEMP_SPLIT[YEAR],TEMP_SPLIT[[#This Row],[YEAR]]-1)*EXP(-1/CLIMATE_PARAMS[d1])</f>
        <v>0.11220698877700359</v>
      </c>
      <c r="T434" s="227">
        <f ca="1">CLIMATE_PARAMS[q2]*SUMIFS(N2O_CALC[RF],N2O_CALC[YEAR],TEMP_SPLIT[[#This Row],[YEAR]])*(1-EXP(-1/CLIMATE_PARAMS[d2]))+SUMIFS(TEMP_SPLIT[S2_N2O],TEMP_SPLIT[YEAR],TEMP_SPLIT[[#This Row],[YEAR]]-1)*EXP(-1/CLIMATE_PARAMS[d2])</f>
        <v>0.32766019521929851</v>
      </c>
      <c r="U434" s="227">
        <f ca="1">SUM(TEMP_SPLIT[[#This Row],[S1_N2O]:[S2_N2O]])</f>
        <v>0.43986718399630209</v>
      </c>
    </row>
    <row r="435" spans="1:21" x14ac:dyDescent="0.2">
      <c r="A435" s="223">
        <v>2188</v>
      </c>
      <c r="B435" s="225">
        <f ca="1">SUMIFS(INDIRECT("INPUT_OTHER_RF"&amp;"["&amp;RUN_PARAMS[OTHER_RF_SCEN]&amp;"]"),INPUT_OTHER_RF[YEAR],TEMP_CALC[[#This Row],[YEAR]])</f>
        <v>0.2125900000000005</v>
      </c>
      <c r="C435" s="225">
        <f ca="1">TEMP_CALC[[#This Row],[RF_OTHER]]+CO2_CALC[RF]+CH4_CALC[RF]+N2O_CALC[RF]</f>
        <v>12.232545237195913</v>
      </c>
      <c r="D435" s="227">
        <f ca="1">CLIMATE_PARAMS[q1]*TEMP_CALC[[#This Row],[RF_TOT]]*(1-EXP(-1/CLIMATE_PARAMS[d1]))+SUMIFS(TEMP_CALC[S1],TEMP_CALC[YEAR],TEMP_CALC[[#This Row],[YEAR]]-1)*EXP(-1/CLIMATE_PARAMS[d1])</f>
        <v>1.9179420844252264</v>
      </c>
      <c r="E435" s="227">
        <f ca="1">CLIMATE_PARAMS[q2]*TEMP_CALC[[#This Row],[RF_TOT]]*(1-EXP(-1/CLIMATE_PARAMS[d2]))+SUMIFS(TEMP_CALC[S2],TEMP_CALC[YEAR],TEMP_CALC[[#This Row],[YEAR]]-1)*EXP(-1/CLIMATE_PARAMS[d2])</f>
        <v>6.1364706709953714</v>
      </c>
      <c r="F435" s="229">
        <f ca="1">SUM(TEMP_CALC[[#This Row],[S1]],TEMP_CALC[[#This Row],[S2]])</f>
        <v>8.0544127554205982</v>
      </c>
      <c r="G435" s="229">
        <f ca="1">TEMP_CALC[[#This Row],[TEMP]]-AVERAGE(OFFSET(TEMP_CALC[TEMP],MATCH('Model Dash'!$I$3,TEMP_CALC[YEAR]),0,MATCH('Model Dash'!$J$3,TEMP_CALC[YEAR])-MATCH('Model Dash'!$I$3,TEMP_CALC[YEAR])))</f>
        <v>7.8923450094144982</v>
      </c>
      <c r="I435" s="223">
        <v>2188</v>
      </c>
      <c r="J435" s="231">
        <f ca="1">CLIMATE_PARAMS[q1]*SUMIFS(TEMP_CALC[RF_OTHER],TEMP_CALC[YEAR],TEMP_SPLIT[[#This Row],[YEAR]])*(1-EXP(-1/CLIMATE_PARAMS[d1]))+SUMIFS(TEMP_SPLIT[S1_OTHER],TEMP_SPLIT[YEAR],TEMP_SPLIT[[#This Row],[YEAR]]-1)*EXP(-1/CLIMATE_PARAMS[d1])</f>
        <v>-8.9930200149521376E-3</v>
      </c>
      <c r="K435" s="231">
        <f ca="1">CLIMATE_PARAMS[q2]*SUMIFS(TEMP_CALC[RF_OTHER],TEMP_CALC[YEAR],TEMP_SPLIT[[#This Row],[YEAR]])*(1-EXP(-1/CLIMATE_PARAMS[d2]))+SUMIFS(TEMP_SPLIT[S2_OTHER],TEMP_SPLIT[YEAR],TEMP_SPLIT[[#This Row],[YEAR]]-1)*EXP(-1/CLIMATE_PARAMS[d2])</f>
        <v>7.5299536462457947E-2</v>
      </c>
      <c r="L435" s="231">
        <f ca="1">SUM(TEMP_SPLIT[[#This Row],[S1_OTHER]:[S2_OTHER]])</f>
        <v>6.6306516447505806E-2</v>
      </c>
      <c r="M435" s="232">
        <f ca="1">CLIMATE_PARAMS[q1]*SUMIFS(CO2_CALC[RF],CO2_CALC[YEAR],TEMP_SPLIT[[#This Row],[YEAR]])*(1-EXP(-1/CLIMATE_PARAMS[d1]))+SUMIFS(TEMP_SPLIT[S1_CO2],TEMP_SPLIT[YEAR],TEMP_SPLIT[[#This Row],[YEAR]]-1)*EXP(-1/CLIMATE_PARAMS[d1])</f>
        <v>1.5517740967335922</v>
      </c>
      <c r="N435" s="232">
        <f ca="1">CLIMATE_PARAMS[q2]*SUMIFS(CO2_CALC[RF],CO2_CALC[YEAR],TEMP_SPLIT[[#This Row],[YEAR]])*(1-EXP(-1/CLIMATE_PARAMS[d2]))+SUMIFS(TEMP_SPLIT[S2_CO2],TEMP_SPLIT[YEAR],TEMP_SPLIT[[#This Row],[YEAR]]-1)*EXP(-1/CLIMATE_PARAMS[d2])</f>
        <v>5.152344438349429</v>
      </c>
      <c r="O435" s="232">
        <f ca="1">SUM(TEMP_SPLIT[[#This Row],[S1_CO2]:[S2_CO2]])</f>
        <v>6.7041185350830208</v>
      </c>
      <c r="P435" s="225">
        <f ca="1">CLIMATE_PARAMS[q1]*SUMIFS(CH4_CALC[RF],CH4_CALC[YEAR],TEMP_SPLIT[[#This Row],[YEAR]])*(1-EXP(-1/CLIMATE_PARAMS[d1]))+SUMIFS(TEMP_SPLIT[S1_CH4],TEMP_SPLIT[YEAR],TEMP_SPLIT[[#This Row],[YEAR]]-1)*EXP(-1/CLIMATE_PARAMS[d1])</f>
        <v>0.26232172362043193</v>
      </c>
      <c r="Q435" s="225">
        <f ca="1">CLIMATE_PARAMS[q2]*SUMIFS(CH4_CALC[RF],CH4_CALC[YEAR],TEMP_SPLIT[[#This Row],[YEAR]])*(1-EXP(-1/CLIMATE_PARAMS[d2]))+SUMIFS(TEMP_SPLIT[S2_CH4],TEMP_SPLIT[YEAR],TEMP_SPLIT[[#This Row],[YEAR]]-1)*EXP(-1/CLIMATE_PARAMS[d2])</f>
        <v>0.58088859314820573</v>
      </c>
      <c r="R435" s="225">
        <f ca="1">SUM(TEMP_SPLIT[[#This Row],[S1_CH4]:[S2_CH4]])</f>
        <v>0.84321031676863767</v>
      </c>
      <c r="S435" s="227">
        <f ca="1">CLIMATE_PARAMS[q1]*SUMIFS(N2O_CALC[RF],N2O_CALC[YEAR],TEMP_SPLIT[[#This Row],[YEAR]])*(1-EXP(-1/CLIMATE_PARAMS[d1]))+SUMIFS(TEMP_SPLIT[S1_N2O],TEMP_SPLIT[YEAR],TEMP_SPLIT[[#This Row],[YEAR]]-1)*EXP(-1/CLIMATE_PARAMS[d1])</f>
        <v>0.11283928408615396</v>
      </c>
      <c r="T435" s="227">
        <f ca="1">CLIMATE_PARAMS[q2]*SUMIFS(N2O_CALC[RF],N2O_CALC[YEAR],TEMP_SPLIT[[#This Row],[YEAR]])*(1-EXP(-1/CLIMATE_PARAMS[d2]))+SUMIFS(TEMP_SPLIT[S2_N2O],TEMP_SPLIT[YEAR],TEMP_SPLIT[[#This Row],[YEAR]]-1)*EXP(-1/CLIMATE_PARAMS[d2])</f>
        <v>0.32793810303527732</v>
      </c>
      <c r="U435" s="227">
        <f ca="1">SUM(TEMP_SPLIT[[#This Row],[S1_N2O]:[S2_N2O]])</f>
        <v>0.44077738712143127</v>
      </c>
    </row>
    <row r="436" spans="1:21" x14ac:dyDescent="0.2">
      <c r="A436" s="223">
        <v>2189</v>
      </c>
      <c r="B436" s="225">
        <f ca="1">SUMIFS(INDIRECT("INPUT_OTHER_RF"&amp;"["&amp;RUN_PARAMS[OTHER_RF_SCEN]&amp;"]"),INPUT_OTHER_RF[YEAR],TEMP_CALC[[#This Row],[YEAR]])</f>
        <v>0.19586999999999932</v>
      </c>
      <c r="C436" s="225">
        <f ca="1">TEMP_CALC[[#This Row],[RF_OTHER]]+CO2_CALC[RF]+CH4_CALC[RF]+N2O_CALC[RF]</f>
        <v>12.235669798689401</v>
      </c>
      <c r="D436" s="227">
        <f ca="1">CLIMATE_PARAMS[q1]*TEMP_CALC[[#This Row],[RF_TOT]]*(1-EXP(-1/CLIMATE_PARAMS[d1]))+SUMIFS(TEMP_CALC[S1],TEMP_CALC[YEAR],TEMP_CALC[[#This Row],[YEAR]]-1)*EXP(-1/CLIMATE_PARAMS[d1])</f>
        <v>1.9307184639924717</v>
      </c>
      <c r="E436" s="227">
        <f ca="1">CLIMATE_PARAMS[q2]*TEMP_CALC[[#This Row],[RF_TOT]]*(1-EXP(-1/CLIMATE_PARAMS[d2]))+SUMIFS(TEMP_CALC[S2],TEMP_CALC[YEAR],TEMP_CALC[[#This Row],[YEAR]]-1)*EXP(-1/CLIMATE_PARAMS[d2])</f>
        <v>6.1525751169268252</v>
      </c>
      <c r="F436" s="229">
        <f ca="1">SUM(TEMP_CALC[[#This Row],[S1]],TEMP_CALC[[#This Row],[S2]])</f>
        <v>8.0832935809192961</v>
      </c>
      <c r="G436" s="229">
        <f ca="1">TEMP_CALC[[#This Row],[TEMP]]-AVERAGE(OFFSET(TEMP_CALC[TEMP],MATCH('Model Dash'!$I$3,TEMP_CALC[YEAR]),0,MATCH('Model Dash'!$J$3,TEMP_CALC[YEAR])-MATCH('Model Dash'!$I$3,TEMP_CALC[YEAR])))</f>
        <v>7.9212258349131961</v>
      </c>
      <c r="I436" s="223">
        <v>2189</v>
      </c>
      <c r="J436" s="231">
        <f ca="1">CLIMATE_PARAMS[q1]*SUMIFS(TEMP_CALC[RF_OTHER],TEMP_CALC[YEAR],TEMP_SPLIT[[#This Row],[YEAR]])*(1-EXP(-1/CLIMATE_PARAMS[d1]))+SUMIFS(TEMP_SPLIT[S1_OTHER],TEMP_SPLIT[YEAR],TEMP_SPLIT[[#This Row],[YEAR]]-1)*EXP(-1/CLIMATE_PARAMS[d1])</f>
        <v>-8.6227506460395207E-3</v>
      </c>
      <c r="K436" s="231">
        <f ca="1">CLIMATE_PARAMS[q2]*SUMIFS(TEMP_CALC[RF_OTHER],TEMP_CALC[YEAR],TEMP_SPLIT[[#This Row],[YEAR]])*(1-EXP(-1/CLIMATE_PARAMS[d2]))+SUMIFS(TEMP_SPLIT[S2_OTHER],TEMP_SPLIT[YEAR],TEMP_SPLIT[[#This Row],[YEAR]]-1)*EXP(-1/CLIMATE_PARAMS[d2])</f>
        <v>8.0521033678772377E-2</v>
      </c>
      <c r="L436" s="231">
        <f ca="1">SUM(TEMP_SPLIT[[#This Row],[S1_OTHER]:[S2_OTHER]])</f>
        <v>7.1898283032732851E-2</v>
      </c>
      <c r="M436" s="232">
        <f ca="1">CLIMATE_PARAMS[q1]*SUMIFS(CO2_CALC[RF],CO2_CALC[YEAR],TEMP_SPLIT[[#This Row],[YEAR]])*(1-EXP(-1/CLIMATE_PARAMS[d1]))+SUMIFS(TEMP_SPLIT[S1_CO2],TEMP_SPLIT[YEAR],TEMP_SPLIT[[#This Row],[YEAR]]-1)*EXP(-1/CLIMATE_PARAMS[d1])</f>
        <v>1.562705779999144</v>
      </c>
      <c r="N436" s="232">
        <f ca="1">CLIMATE_PARAMS[q2]*SUMIFS(CO2_CALC[RF],CO2_CALC[YEAR],TEMP_SPLIT[[#This Row],[YEAR]])*(1-EXP(-1/CLIMATE_PARAMS[d2]))+SUMIFS(TEMP_SPLIT[S2_CO2],TEMP_SPLIT[YEAR],TEMP_SPLIT[[#This Row],[YEAR]]-1)*EXP(-1/CLIMATE_PARAMS[d2])</f>
        <v>5.1632594939066161</v>
      </c>
      <c r="O436" s="232">
        <f ca="1">SUM(TEMP_SPLIT[[#This Row],[S1_CO2]:[S2_CO2]])</f>
        <v>6.7259652739057598</v>
      </c>
      <c r="P436" s="225">
        <f ca="1">CLIMATE_PARAMS[q1]*SUMIFS(CH4_CALC[RF],CH4_CALC[YEAR],TEMP_SPLIT[[#This Row],[YEAR]])*(1-EXP(-1/CLIMATE_PARAMS[d1]))+SUMIFS(TEMP_SPLIT[S1_CH4],TEMP_SPLIT[YEAR],TEMP_SPLIT[[#This Row],[YEAR]]-1)*EXP(-1/CLIMATE_PARAMS[d1])</f>
        <v>0.26316580058499051</v>
      </c>
      <c r="Q436" s="225">
        <f ca="1">CLIMATE_PARAMS[q2]*SUMIFS(CH4_CALC[RF],CH4_CALC[YEAR],TEMP_SPLIT[[#This Row],[YEAR]])*(1-EXP(-1/CLIMATE_PARAMS[d2]))+SUMIFS(TEMP_SPLIT[S2_CH4],TEMP_SPLIT[YEAR],TEMP_SPLIT[[#This Row],[YEAR]]-1)*EXP(-1/CLIMATE_PARAMS[d2])</f>
        <v>0.58059379605860417</v>
      </c>
      <c r="R436" s="225">
        <f ca="1">SUM(TEMP_SPLIT[[#This Row],[S1_CH4]:[S2_CH4]])</f>
        <v>0.84375959664359468</v>
      </c>
      <c r="S436" s="227">
        <f ca="1">CLIMATE_PARAMS[q1]*SUMIFS(N2O_CALC[RF],N2O_CALC[YEAR],TEMP_SPLIT[[#This Row],[YEAR]])*(1-EXP(-1/CLIMATE_PARAMS[d1]))+SUMIFS(TEMP_SPLIT[S1_N2O],TEMP_SPLIT[YEAR],TEMP_SPLIT[[#This Row],[YEAR]]-1)*EXP(-1/CLIMATE_PARAMS[d1])</f>
        <v>0.11346963405437639</v>
      </c>
      <c r="T436" s="227">
        <f ca="1">CLIMATE_PARAMS[q2]*SUMIFS(N2O_CALC[RF],N2O_CALC[YEAR],TEMP_SPLIT[[#This Row],[YEAR]])*(1-EXP(-1/CLIMATE_PARAMS[d2]))+SUMIFS(TEMP_SPLIT[S2_N2O],TEMP_SPLIT[YEAR],TEMP_SPLIT[[#This Row],[YEAR]]-1)*EXP(-1/CLIMATE_PARAMS[d2])</f>
        <v>0.32820079328283069</v>
      </c>
      <c r="U436" s="227">
        <f ca="1">SUM(TEMP_SPLIT[[#This Row],[S1_N2O]:[S2_N2O]])</f>
        <v>0.44167042733720707</v>
      </c>
    </row>
    <row r="437" spans="1:21" x14ac:dyDescent="0.2">
      <c r="A437" s="223">
        <v>2190</v>
      </c>
      <c r="B437" s="225">
        <f ca="1">SUMIFS(INDIRECT("INPUT_OTHER_RF"&amp;"["&amp;RUN_PARAMS[OTHER_RF_SCEN]&amp;"]"),INPUT_OTHER_RF[YEAR],TEMP_CALC[[#This Row],[YEAR]])</f>
        <v>0.1516099999999998</v>
      </c>
      <c r="C437" s="225">
        <f ca="1">TEMP_CALC[[#This Row],[RF_OTHER]]+CO2_CALC[RF]+CH4_CALC[RF]+N2O_CALC[RF]</f>
        <v>12.210833799974486</v>
      </c>
      <c r="D437" s="227">
        <f ca="1">CLIMATE_PARAMS[q1]*TEMP_CALC[[#This Row],[RF_TOT]]*(1-EXP(-1/CLIMATE_PARAMS[d1]))+SUMIFS(TEMP_CALC[S1],TEMP_CALC[YEAR],TEMP_CALC[[#This Row],[YEAR]]-1)*EXP(-1/CLIMATE_PARAMS[d1])</f>
        <v>1.9433993091924369</v>
      </c>
      <c r="E437" s="227">
        <f ca="1">CLIMATE_PARAMS[q2]*TEMP_CALC[[#This Row],[RF_TOT]]*(1-EXP(-1/CLIMATE_PARAMS[d2]))+SUMIFS(TEMP_CALC[S2],TEMP_CALC[YEAR],TEMP_CALC[[#This Row],[YEAR]]-1)*EXP(-1/CLIMATE_PARAMS[d2])</f>
        <v>6.1624654050903986</v>
      </c>
      <c r="F437" s="229">
        <f ca="1">SUM(TEMP_CALC[[#This Row],[S1]],TEMP_CALC[[#This Row],[S2]])</f>
        <v>8.1058647142828359</v>
      </c>
      <c r="G437" s="229">
        <f ca="1">TEMP_CALC[[#This Row],[TEMP]]-AVERAGE(OFFSET(TEMP_CALC[TEMP],MATCH('Model Dash'!$I$3,TEMP_CALC[YEAR]),0,MATCH('Model Dash'!$J$3,TEMP_CALC[YEAR])-MATCH('Model Dash'!$I$3,TEMP_CALC[YEAR])))</f>
        <v>7.943796968276736</v>
      </c>
      <c r="I437" s="223">
        <v>2190</v>
      </c>
      <c r="J437" s="231">
        <f ca="1">CLIMATE_PARAMS[q1]*SUMIFS(TEMP_CALC[RF_OTHER],TEMP_CALC[YEAR],TEMP_SPLIT[[#This Row],[YEAR]])*(1-EXP(-1/CLIMATE_PARAMS[d1]))+SUMIFS(TEMP_SPLIT[S1_OTHER],TEMP_SPLIT[YEAR],TEMP_SPLIT[[#This Row],[YEAR]]-1)*EXP(-1/CLIMATE_PARAMS[d1])</f>
        <v>-8.3292108226707077E-3</v>
      </c>
      <c r="K437" s="231">
        <f ca="1">CLIMATE_PARAMS[q2]*SUMIFS(TEMP_CALC[RF_OTHER],TEMP_CALC[YEAR],TEMP_SPLIT[[#This Row],[YEAR]])*(1-EXP(-1/CLIMATE_PARAMS[d2]))+SUMIFS(TEMP_SPLIT[S2_OTHER],TEMP_SPLIT[YEAR],TEMP_SPLIT[[#This Row],[YEAR]]-1)*EXP(-1/CLIMATE_PARAMS[d2])</f>
        <v>7.9749839649896681E-2</v>
      </c>
      <c r="L437" s="231">
        <f ca="1">SUM(TEMP_SPLIT[[#This Row],[S1_OTHER]:[S2_OTHER]])</f>
        <v>7.1420628827225968E-2</v>
      </c>
      <c r="M437" s="232">
        <f ca="1">CLIMATE_PARAMS[q1]*SUMIFS(CO2_CALC[RF],CO2_CALC[YEAR],TEMP_SPLIT[[#This Row],[YEAR]])*(1-EXP(-1/CLIMATE_PARAMS[d1]))+SUMIFS(TEMP_SPLIT[S1_CO2],TEMP_SPLIT[YEAR],TEMP_SPLIT[[#This Row],[YEAR]]-1)*EXP(-1/CLIMATE_PARAMS[d1])</f>
        <v>1.5736251765273992</v>
      </c>
      <c r="N437" s="232">
        <f ca="1">CLIMATE_PARAMS[q2]*SUMIFS(CO2_CALC[RF],CO2_CALC[YEAR],TEMP_SPLIT[[#This Row],[YEAR]])*(1-EXP(-1/CLIMATE_PARAMS[d2]))+SUMIFS(TEMP_SPLIT[S2_CO2],TEMP_SPLIT[YEAR],TEMP_SPLIT[[#This Row],[YEAR]]-1)*EXP(-1/CLIMATE_PARAMS[d2])</f>
        <v>5.1739695350907864</v>
      </c>
      <c r="O437" s="232">
        <f ca="1">SUM(TEMP_SPLIT[[#This Row],[S1_CO2]:[S2_CO2]])</f>
        <v>6.747594711618186</v>
      </c>
      <c r="P437" s="225">
        <f ca="1">CLIMATE_PARAMS[q1]*SUMIFS(CH4_CALC[RF],CH4_CALC[YEAR],TEMP_SPLIT[[#This Row],[YEAR]])*(1-EXP(-1/CLIMATE_PARAMS[d1]))+SUMIFS(TEMP_SPLIT[S1_CH4],TEMP_SPLIT[YEAR],TEMP_SPLIT[[#This Row],[YEAR]]-1)*EXP(-1/CLIMATE_PARAMS[d1])</f>
        <v>0.2640053482781875</v>
      </c>
      <c r="Q437" s="225">
        <f ca="1">CLIMATE_PARAMS[q2]*SUMIFS(CH4_CALC[RF],CH4_CALC[YEAR],TEMP_SPLIT[[#This Row],[YEAR]])*(1-EXP(-1/CLIMATE_PARAMS[d2]))+SUMIFS(TEMP_SPLIT[S2_CH4],TEMP_SPLIT[YEAR],TEMP_SPLIT[[#This Row],[YEAR]]-1)*EXP(-1/CLIMATE_PARAMS[d2])</f>
        <v>0.58029780769550776</v>
      </c>
      <c r="R437" s="225">
        <f ca="1">SUM(TEMP_SPLIT[[#This Row],[S1_CH4]:[S2_CH4]])</f>
        <v>0.84430315597369532</v>
      </c>
      <c r="S437" s="227">
        <f ca="1">CLIMATE_PARAMS[q1]*SUMIFS(N2O_CALC[RF],N2O_CALC[YEAR],TEMP_SPLIT[[#This Row],[YEAR]])*(1-EXP(-1/CLIMATE_PARAMS[d1]))+SUMIFS(TEMP_SPLIT[S1_N2O],TEMP_SPLIT[YEAR],TEMP_SPLIT[[#This Row],[YEAR]]-1)*EXP(-1/CLIMATE_PARAMS[d1])</f>
        <v>0.11409799520952045</v>
      </c>
      <c r="T437" s="227">
        <f ca="1">CLIMATE_PARAMS[q2]*SUMIFS(N2O_CALC[RF],N2O_CALC[YEAR],TEMP_SPLIT[[#This Row],[YEAR]])*(1-EXP(-1/CLIMATE_PARAMS[d2]))+SUMIFS(TEMP_SPLIT[S2_N2O],TEMP_SPLIT[YEAR],TEMP_SPLIT[[#This Row],[YEAR]]-1)*EXP(-1/CLIMATE_PARAMS[d2])</f>
        <v>0.32844822265420603</v>
      </c>
      <c r="U437" s="227">
        <f ca="1">SUM(TEMP_SPLIT[[#This Row],[S1_N2O]:[S2_N2O]])</f>
        <v>0.4425462178637265</v>
      </c>
    </row>
    <row r="438" spans="1:21" x14ac:dyDescent="0.2">
      <c r="A438" s="223">
        <v>2191</v>
      </c>
      <c r="B438" s="225">
        <f ca="1">SUMIFS(INDIRECT("INPUT_OTHER_RF"&amp;"["&amp;RUN_PARAMS[OTHER_RF_SCEN]&amp;"]"),INPUT_OTHER_RF[YEAR],TEMP_CALC[[#This Row],[YEAR]])</f>
        <v>0.10723400000000005</v>
      </c>
      <c r="C438" s="225">
        <f ca="1">TEMP_CALC[[#This Row],[RF_OTHER]]+CO2_CALC[RF]+CH4_CALC[RF]+N2O_CALC[RF]</f>
        <v>12.185474620505421</v>
      </c>
      <c r="D438" s="227">
        <f ca="1">CLIMATE_PARAMS[q1]*TEMP_CALC[[#This Row],[RF_TOT]]*(1-EXP(-1/CLIMATE_PARAMS[d1]))+SUMIFS(TEMP_CALC[S1],TEMP_CALC[YEAR],TEMP_CALC[[#This Row],[YEAR]]-1)*EXP(-1/CLIMATE_PARAMS[d1])</f>
        <v>1.955984130199204</v>
      </c>
      <c r="E438" s="227">
        <f ca="1">CLIMATE_PARAMS[q2]*TEMP_CALC[[#This Row],[RF_TOT]]*(1-EXP(-1/CLIMATE_PARAMS[d2]))+SUMIFS(TEMP_CALC[S2],TEMP_CALC[YEAR],TEMP_CALC[[#This Row],[YEAR]]-1)*EXP(-1/CLIMATE_PARAMS[d2])</f>
        <v>6.1674290238413105</v>
      </c>
      <c r="F438" s="229">
        <f ca="1">SUM(TEMP_CALC[[#This Row],[S1]],TEMP_CALC[[#This Row],[S2]])</f>
        <v>8.1234131540405148</v>
      </c>
      <c r="G438" s="229">
        <f ca="1">TEMP_CALC[[#This Row],[TEMP]]-AVERAGE(OFFSET(TEMP_CALC[TEMP],MATCH('Model Dash'!$I$3,TEMP_CALC[YEAR]),0,MATCH('Model Dash'!$J$3,TEMP_CALC[YEAR])-MATCH('Model Dash'!$I$3,TEMP_CALC[YEAR])))</f>
        <v>7.9613454080344148</v>
      </c>
      <c r="I438" s="223">
        <v>2191</v>
      </c>
      <c r="J438" s="231">
        <f ca="1">CLIMATE_PARAMS[q1]*SUMIFS(TEMP_CALC[RF_OTHER],TEMP_CALC[YEAR],TEMP_SPLIT[[#This Row],[YEAR]])*(1-EXP(-1/CLIMATE_PARAMS[d1]))+SUMIFS(TEMP_SPLIT[S1_OTHER],TEMP_SPLIT[YEAR],TEMP_SPLIT[[#This Row],[YEAR]]-1)*EXP(-1/CLIMATE_PARAMS[d1])</f>
        <v>-8.1122772182048077E-3</v>
      </c>
      <c r="K438" s="231">
        <f ca="1">CLIMATE_PARAMS[q2]*SUMIFS(TEMP_CALC[RF_OTHER],TEMP_CALC[YEAR],TEMP_SPLIT[[#This Row],[YEAR]])*(1-EXP(-1/CLIMATE_PARAMS[d2]))+SUMIFS(TEMP_SPLIT[S2_OTHER],TEMP_SPLIT[YEAR],TEMP_SPLIT[[#This Row],[YEAR]]-1)*EXP(-1/CLIMATE_PARAMS[d2])</f>
        <v>7.4270243843381586E-2</v>
      </c>
      <c r="L438" s="231">
        <f ca="1">SUM(TEMP_SPLIT[[#This Row],[S1_OTHER]:[S2_OTHER]])</f>
        <v>6.6157966625176784E-2</v>
      </c>
      <c r="M438" s="232">
        <f ca="1">CLIMATE_PARAMS[q1]*SUMIFS(CO2_CALC[RF],CO2_CALC[YEAR],TEMP_SPLIT[[#This Row],[YEAR]])*(1-EXP(-1/CLIMATE_PARAMS[d1]))+SUMIFS(TEMP_SPLIT[S1_CO2],TEMP_SPLIT[YEAR],TEMP_SPLIT[[#This Row],[YEAR]]-1)*EXP(-1/CLIMATE_PARAMS[d1])</f>
        <v>1.5845316685125166</v>
      </c>
      <c r="N438" s="232">
        <f ca="1">CLIMATE_PARAMS[q2]*SUMIFS(CO2_CALC[RF],CO2_CALC[YEAR],TEMP_SPLIT[[#This Row],[YEAR]])*(1-EXP(-1/CLIMATE_PARAMS[d2]))+SUMIFS(TEMP_SPLIT[S2_CO2],TEMP_SPLIT[YEAR],TEMP_SPLIT[[#This Row],[YEAR]]-1)*EXP(-1/CLIMATE_PARAMS[d2])</f>
        <v>5.1844756591776315</v>
      </c>
      <c r="O438" s="232">
        <f ca="1">SUM(TEMP_SPLIT[[#This Row],[S1_CO2]:[S2_CO2]])</f>
        <v>6.7690073276901481</v>
      </c>
      <c r="P438" s="225">
        <f ca="1">CLIMATE_PARAMS[q1]*SUMIFS(CH4_CALC[RF],CH4_CALC[YEAR],TEMP_SPLIT[[#This Row],[YEAR]])*(1-EXP(-1/CLIMATE_PARAMS[d1]))+SUMIFS(TEMP_SPLIT[S1_CH4],TEMP_SPLIT[YEAR],TEMP_SPLIT[[#This Row],[YEAR]]-1)*EXP(-1/CLIMATE_PARAMS[d1])</f>
        <v>0.26484040758379135</v>
      </c>
      <c r="Q438" s="225">
        <f ca="1">CLIMATE_PARAMS[q2]*SUMIFS(CH4_CALC[RF],CH4_CALC[YEAR],TEMP_SPLIT[[#This Row],[YEAR]])*(1-EXP(-1/CLIMATE_PARAMS[d2]))+SUMIFS(TEMP_SPLIT[S2_CH4],TEMP_SPLIT[YEAR],TEMP_SPLIT[[#This Row],[YEAR]]-1)*EXP(-1/CLIMATE_PARAMS[d2])</f>
        <v>0.58000230698273225</v>
      </c>
      <c r="R438" s="225">
        <f ca="1">SUM(TEMP_SPLIT[[#This Row],[S1_CH4]:[S2_CH4]])</f>
        <v>0.8448427145665236</v>
      </c>
      <c r="S438" s="227">
        <f ca="1">CLIMATE_PARAMS[q1]*SUMIFS(N2O_CALC[RF],N2O_CALC[YEAR],TEMP_SPLIT[[#This Row],[YEAR]])*(1-EXP(-1/CLIMATE_PARAMS[d1]))+SUMIFS(TEMP_SPLIT[S1_N2O],TEMP_SPLIT[YEAR],TEMP_SPLIT[[#This Row],[YEAR]]-1)*EXP(-1/CLIMATE_PARAMS[d1])</f>
        <v>0.11472433132110049</v>
      </c>
      <c r="T438" s="227">
        <f ca="1">CLIMATE_PARAMS[q2]*SUMIFS(N2O_CALC[RF],N2O_CALC[YEAR],TEMP_SPLIT[[#This Row],[YEAR]])*(1-EXP(-1/CLIMATE_PARAMS[d2]))+SUMIFS(TEMP_SPLIT[S2_N2O],TEMP_SPLIT[YEAR],TEMP_SPLIT[[#This Row],[YEAR]]-1)*EXP(-1/CLIMATE_PARAMS[d2])</f>
        <v>0.32868081383756376</v>
      </c>
      <c r="U438" s="227">
        <f ca="1">SUM(TEMP_SPLIT[[#This Row],[S1_N2O]:[S2_N2O]])</f>
        <v>0.44340514515866425</v>
      </c>
    </row>
    <row r="439" spans="1:21" x14ac:dyDescent="0.2">
      <c r="A439" s="223">
        <v>2192</v>
      </c>
      <c r="B439" s="225">
        <f ca="1">SUMIFS(INDIRECT("INPUT_OTHER_RF"&amp;"["&amp;RUN_PARAMS[OTHER_RF_SCEN]&amp;"]"),INPUT_OTHER_RF[YEAR],TEMP_CALC[[#This Row],[YEAR]])</f>
        <v>8.0185999999999424E-2</v>
      </c>
      <c r="C439" s="225">
        <f ca="1">TEMP_CALC[[#This Row],[RF_OTHER]]+CO2_CALC[RF]+CH4_CALC[RF]+N2O_CALC[RF]</f>
        <v>12.177046674866107</v>
      </c>
      <c r="D439" s="227">
        <f ca="1">CLIMATE_PARAMS[q1]*TEMP_CALC[[#This Row],[RF_TOT]]*(1-EXP(-1/CLIMATE_PARAMS[d1]))+SUMIFS(TEMP_CALC[S1],TEMP_CALC[YEAR],TEMP_CALC[[#This Row],[YEAR]]-1)*EXP(-1/CLIMATE_PARAMS[d1])</f>
        <v>1.9685020886816802</v>
      </c>
      <c r="E439" s="227">
        <f ca="1">CLIMATE_PARAMS[q2]*TEMP_CALC[[#This Row],[RF_TOT]]*(1-EXP(-1/CLIMATE_PARAMS[d2]))+SUMIFS(TEMP_CALC[S2],TEMP_CALC[YEAR],TEMP_CALC[[#This Row],[YEAR]]-1)*EXP(-1/CLIMATE_PARAMS[d2])</f>
        <v>6.1703924110689732</v>
      </c>
      <c r="F439" s="229">
        <f ca="1">SUM(TEMP_CALC[[#This Row],[S1]],TEMP_CALC[[#This Row],[S2]])</f>
        <v>8.1388944997506538</v>
      </c>
      <c r="G439" s="229">
        <f ca="1">TEMP_CALC[[#This Row],[TEMP]]-AVERAGE(OFFSET(TEMP_CALC[TEMP],MATCH('Model Dash'!$I$3,TEMP_CALC[YEAR]),0,MATCH('Model Dash'!$J$3,TEMP_CALC[YEAR])-MATCH('Model Dash'!$I$3,TEMP_CALC[YEAR])))</f>
        <v>7.9768267537445539</v>
      </c>
      <c r="I439" s="223">
        <v>2192</v>
      </c>
      <c r="J439" s="231">
        <f ca="1">CLIMATE_PARAMS[q1]*SUMIFS(TEMP_CALC[RF_OTHER],TEMP_CALC[YEAR],TEMP_SPLIT[[#This Row],[YEAR]])*(1-EXP(-1/CLIMATE_PARAMS[d1]))+SUMIFS(TEMP_SPLIT[S1_OTHER],TEMP_SPLIT[YEAR],TEMP_SPLIT[[#This Row],[YEAR]]-1)*EXP(-1/CLIMATE_PARAMS[d1])</f>
        <v>-7.9421952623440848E-3</v>
      </c>
      <c r="K439" s="231">
        <f ca="1">CLIMATE_PARAMS[q2]*SUMIFS(TEMP_CALC[RF_OTHER],TEMP_CALC[YEAR],TEMP_SPLIT[[#This Row],[YEAR]])*(1-EXP(-1/CLIMATE_PARAMS[d2]))+SUMIFS(TEMP_SPLIT[S2_OTHER],TEMP_SPLIT[YEAR],TEMP_SPLIT[[#This Row],[YEAR]]-1)*EXP(-1/CLIMATE_PARAMS[d2])</f>
        <v>6.7005033429444361E-2</v>
      </c>
      <c r="L439" s="231">
        <f ca="1">SUM(TEMP_SPLIT[[#This Row],[S1_OTHER]:[S2_OTHER]])</f>
        <v>5.9062838167100278E-2</v>
      </c>
      <c r="M439" s="232">
        <f ca="1">CLIMATE_PARAMS[q1]*SUMIFS(CO2_CALC[RF],CO2_CALC[YEAR],TEMP_SPLIT[[#This Row],[YEAR]])*(1-EXP(-1/CLIMATE_PARAMS[d1]))+SUMIFS(TEMP_SPLIT[S1_CO2],TEMP_SPLIT[YEAR],TEMP_SPLIT[[#This Row],[YEAR]]-1)*EXP(-1/CLIMATE_PARAMS[d1])</f>
        <v>1.5954246330575139</v>
      </c>
      <c r="N439" s="232">
        <f ca="1">CLIMATE_PARAMS[q2]*SUMIFS(CO2_CALC[RF],CO2_CALC[YEAR],TEMP_SPLIT[[#This Row],[YEAR]])*(1-EXP(-1/CLIMATE_PARAMS[d2]))+SUMIFS(TEMP_SPLIT[S2_CO2],TEMP_SPLIT[YEAR],TEMP_SPLIT[[#This Row],[YEAR]]-1)*EXP(-1/CLIMATE_PARAMS[d2])</f>
        <v>5.1947782298425418</v>
      </c>
      <c r="O439" s="232">
        <f ca="1">SUM(TEMP_SPLIT[[#This Row],[S1_CO2]:[S2_CO2]])</f>
        <v>6.7902028629000561</v>
      </c>
      <c r="P439" s="225">
        <f ca="1">CLIMATE_PARAMS[q1]*SUMIFS(CH4_CALC[RF],CH4_CALC[YEAR],TEMP_SPLIT[[#This Row],[YEAR]])*(1-EXP(-1/CLIMATE_PARAMS[d1]))+SUMIFS(TEMP_SPLIT[S1_CH4],TEMP_SPLIT[YEAR],TEMP_SPLIT[[#This Row],[YEAR]]-1)*EXP(-1/CLIMATE_PARAMS[d1])</f>
        <v>0.26567103893363436</v>
      </c>
      <c r="Q439" s="225">
        <f ca="1">CLIMATE_PARAMS[q2]*SUMIFS(CH4_CALC[RF],CH4_CALC[YEAR],TEMP_SPLIT[[#This Row],[YEAR]])*(1-EXP(-1/CLIMATE_PARAMS[d2]))+SUMIFS(TEMP_SPLIT[S2_CH4],TEMP_SPLIT[YEAR],TEMP_SPLIT[[#This Row],[YEAR]]-1)*EXP(-1/CLIMATE_PARAMS[d2])</f>
        <v>0.57970988479603247</v>
      </c>
      <c r="R439" s="225">
        <f ca="1">SUM(TEMP_SPLIT[[#This Row],[S1_CH4]:[S2_CH4]])</f>
        <v>0.84538092372966678</v>
      </c>
      <c r="S439" s="227">
        <f ca="1">CLIMATE_PARAMS[q1]*SUMIFS(N2O_CALC[RF],N2O_CALC[YEAR],TEMP_SPLIT[[#This Row],[YEAR]])*(1-EXP(-1/CLIMATE_PARAMS[d1]))+SUMIFS(TEMP_SPLIT[S1_N2O],TEMP_SPLIT[YEAR],TEMP_SPLIT[[#This Row],[YEAR]]-1)*EXP(-1/CLIMATE_PARAMS[d1])</f>
        <v>0.11534861195287574</v>
      </c>
      <c r="T439" s="227">
        <f ca="1">CLIMATE_PARAMS[q2]*SUMIFS(N2O_CALC[RF],N2O_CALC[YEAR],TEMP_SPLIT[[#This Row],[YEAR]])*(1-EXP(-1/CLIMATE_PARAMS[d2]))+SUMIFS(TEMP_SPLIT[S2_N2O],TEMP_SPLIT[YEAR],TEMP_SPLIT[[#This Row],[YEAR]]-1)*EXP(-1/CLIMATE_PARAMS[d2])</f>
        <v>0.32889926300095323</v>
      </c>
      <c r="U439" s="227">
        <f ca="1">SUM(TEMP_SPLIT[[#This Row],[S1_N2O]:[S2_N2O]])</f>
        <v>0.444247874953829</v>
      </c>
    </row>
    <row r="440" spans="1:21" x14ac:dyDescent="0.2">
      <c r="A440" s="223">
        <v>2193</v>
      </c>
      <c r="B440" s="225">
        <f ca="1">SUMIFS(INDIRECT("INPUT_OTHER_RF"&amp;"["&amp;RUN_PARAMS[OTHER_RF_SCEN]&amp;"]"),INPUT_OTHER_RF[YEAR],TEMP_CALC[[#This Row],[YEAR]])</f>
        <v>6.3878000000000767E-2</v>
      </c>
      <c r="C440" s="225">
        <f ca="1">TEMP_CALC[[#This Row],[RF_OTHER]]+CO2_CALC[RF]+CH4_CALC[RF]+N2O_CALC[RF]</f>
        <v>12.178967081336353</v>
      </c>
      <c r="D440" s="227">
        <f ca="1">CLIMATE_PARAMS[q1]*TEMP_CALC[[#This Row],[RF_TOT]]*(1-EXP(-1/CLIMATE_PARAMS[d1]))+SUMIFS(TEMP_CALC[S1],TEMP_CALC[YEAR],TEMP_CALC[[#This Row],[YEAR]]-1)*EXP(-1/CLIMATE_PARAMS[d1])</f>
        <v>1.9809710423445932</v>
      </c>
      <c r="E440" s="227">
        <f ca="1">CLIMATE_PARAMS[q2]*TEMP_CALC[[#This Row],[RF_TOT]]*(1-EXP(-1/CLIMATE_PARAMS[d2]))+SUMIFS(TEMP_CALC[S2],TEMP_CALC[YEAR],TEMP_CALC[[#This Row],[YEAR]]-1)*EXP(-1/CLIMATE_PARAMS[d2])</f>
        <v>6.1729253979905074</v>
      </c>
      <c r="F440" s="229">
        <f ca="1">SUM(TEMP_CALC[[#This Row],[S1]],TEMP_CALC[[#This Row],[S2]])</f>
        <v>8.1538964403351013</v>
      </c>
      <c r="G440" s="229">
        <f ca="1">TEMP_CALC[[#This Row],[TEMP]]-AVERAGE(OFFSET(TEMP_CALC[TEMP],MATCH('Model Dash'!$I$3,TEMP_CALC[YEAR]),0,MATCH('Model Dash'!$J$3,TEMP_CALC[YEAR])-MATCH('Model Dash'!$I$3,TEMP_CALC[YEAR])))</f>
        <v>7.9918286943290013</v>
      </c>
      <c r="I440" s="223">
        <v>2193</v>
      </c>
      <c r="J440" s="231">
        <f ca="1">CLIMATE_PARAMS[q1]*SUMIFS(TEMP_CALC[RF_OTHER],TEMP_CALC[YEAR],TEMP_SPLIT[[#This Row],[YEAR]])*(1-EXP(-1/CLIMATE_PARAMS[d1]))+SUMIFS(TEMP_SPLIT[S1_OTHER],TEMP_SPLIT[YEAR],TEMP_SPLIT[[#This Row],[YEAR]]-1)*EXP(-1/CLIMATE_PARAMS[d1])</f>
        <v>-7.8005255188619274E-3</v>
      </c>
      <c r="K440" s="231">
        <f ca="1">CLIMATE_PARAMS[q2]*SUMIFS(TEMP_CALC[RF_OTHER],TEMP_CALC[YEAR],TEMP_SPLIT[[#This Row],[YEAR]])*(1-EXP(-1/CLIMATE_PARAMS[d2]))+SUMIFS(TEMP_SPLIT[S2_OTHER],TEMP_SPLIT[YEAR],TEMP_SPLIT[[#This Row],[YEAR]]-1)*EXP(-1/CLIMATE_PARAMS[d2])</f>
        <v>5.9520616739140372E-2</v>
      </c>
      <c r="L440" s="231">
        <f ca="1">SUM(TEMP_SPLIT[[#This Row],[S1_OTHER]:[S2_OTHER]])</f>
        <v>5.1720091220278444E-2</v>
      </c>
      <c r="M440" s="232">
        <f ca="1">CLIMATE_PARAMS[q1]*SUMIFS(CO2_CALC[RF],CO2_CALC[YEAR],TEMP_SPLIT[[#This Row],[YEAR]])*(1-EXP(-1/CLIMATE_PARAMS[d1]))+SUMIFS(TEMP_SPLIT[S1_CO2],TEMP_SPLIT[YEAR],TEMP_SPLIT[[#This Row],[YEAR]]-1)*EXP(-1/CLIMATE_PARAMS[d1])</f>
        <v>1.6063034510477192</v>
      </c>
      <c r="N440" s="232">
        <f ca="1">CLIMATE_PARAMS[q2]*SUMIFS(CO2_CALC[RF],CO2_CALC[YEAR],TEMP_SPLIT[[#This Row],[YEAR]])*(1-EXP(-1/CLIMATE_PARAMS[d2]))+SUMIFS(TEMP_SPLIT[S2_CO2],TEMP_SPLIT[YEAR],TEMP_SPLIT[[#This Row],[YEAR]]-1)*EXP(-1/CLIMATE_PARAMS[d2])</f>
        <v>5.2048776084626542</v>
      </c>
      <c r="O440" s="232">
        <f ca="1">SUM(TEMP_SPLIT[[#This Row],[S1_CO2]:[S2_CO2]])</f>
        <v>6.811181059510373</v>
      </c>
      <c r="P440" s="225">
        <f ca="1">CLIMATE_PARAMS[q1]*SUMIFS(CH4_CALC[RF],CH4_CALC[YEAR],TEMP_SPLIT[[#This Row],[YEAR]])*(1-EXP(-1/CLIMATE_PARAMS[d1]))+SUMIFS(TEMP_SPLIT[S1_CH4],TEMP_SPLIT[YEAR],TEMP_SPLIT[[#This Row],[YEAR]]-1)*EXP(-1/CLIMATE_PARAMS[d1])</f>
        <v>0.26649730766012919</v>
      </c>
      <c r="Q440" s="225">
        <f ca="1">CLIMATE_PARAMS[q2]*SUMIFS(CH4_CALC[RF],CH4_CALC[YEAR],TEMP_SPLIT[[#This Row],[YEAR]])*(1-EXP(-1/CLIMATE_PARAMS[d2]))+SUMIFS(TEMP_SPLIT[S2_CH4],TEMP_SPLIT[YEAR],TEMP_SPLIT[[#This Row],[YEAR]]-1)*EXP(-1/CLIMATE_PARAMS[d2])</f>
        <v>0.5794229045219329</v>
      </c>
      <c r="R440" s="225">
        <f ca="1">SUM(TEMP_SPLIT[[#This Row],[S1_CH4]:[S2_CH4]])</f>
        <v>0.84592021218206215</v>
      </c>
      <c r="S440" s="227">
        <f ca="1">CLIMATE_PARAMS[q1]*SUMIFS(N2O_CALC[RF],N2O_CALC[YEAR],TEMP_SPLIT[[#This Row],[YEAR]])*(1-EXP(-1/CLIMATE_PARAMS[d1]))+SUMIFS(TEMP_SPLIT[S1_N2O],TEMP_SPLIT[YEAR],TEMP_SPLIT[[#This Row],[YEAR]]-1)*EXP(-1/CLIMATE_PARAMS[d1])</f>
        <v>0.11597080915560627</v>
      </c>
      <c r="T440" s="227">
        <f ca="1">CLIMATE_PARAMS[q2]*SUMIFS(N2O_CALC[RF],N2O_CALC[YEAR],TEMP_SPLIT[[#This Row],[YEAR]])*(1-EXP(-1/CLIMATE_PARAMS[d2]))+SUMIFS(TEMP_SPLIT[S2_N2O],TEMP_SPLIT[YEAR],TEMP_SPLIT[[#This Row],[YEAR]]-1)*EXP(-1/CLIMATE_PARAMS[d2])</f>
        <v>0.3291042682667788</v>
      </c>
      <c r="U440" s="227">
        <f ca="1">SUM(TEMP_SPLIT[[#This Row],[S1_N2O]:[S2_N2O]])</f>
        <v>0.44507507742238506</v>
      </c>
    </row>
    <row r="441" spans="1:21" x14ac:dyDescent="0.2">
      <c r="A441" s="223">
        <v>2194</v>
      </c>
      <c r="B441" s="225">
        <f ca="1">SUMIFS(INDIRECT("INPUT_OTHER_RF"&amp;"["&amp;RUN_PARAMS[OTHER_RF_SCEN]&amp;"]"),INPUT_OTHER_RF[YEAR],TEMP_CALC[[#This Row],[YEAR]])</f>
        <v>5.2761999999999531E-2</v>
      </c>
      <c r="C441" s="225">
        <f ca="1">TEMP_CALC[[#This Row],[RF_OTHER]]+CO2_CALC[RF]+CH4_CALC[RF]+N2O_CALC[RF]</f>
        <v>12.185690242255394</v>
      </c>
      <c r="D441" s="227">
        <f ca="1">CLIMATE_PARAMS[q1]*TEMP_CALC[[#This Row],[RF_TOT]]*(1-EXP(-1/CLIMATE_PARAMS[d1]))+SUMIFS(TEMP_CALC[S1],TEMP_CALC[YEAR],TEMP_CALC[[#This Row],[YEAR]]-1)*EXP(-1/CLIMATE_PARAMS[d1])</f>
        <v>1.9933993541393764</v>
      </c>
      <c r="E441" s="227">
        <f ca="1">CLIMATE_PARAMS[q2]*TEMP_CALC[[#This Row],[RF_TOT]]*(1-EXP(-1/CLIMATE_PARAMS[d2]))+SUMIFS(TEMP_CALC[S2],TEMP_CALC[YEAR],TEMP_CALC[[#This Row],[YEAR]]-1)*EXP(-1/CLIMATE_PARAMS[d2])</f>
        <v>6.1756487875352972</v>
      </c>
      <c r="F441" s="229">
        <f ca="1">SUM(TEMP_CALC[[#This Row],[S1]],TEMP_CALC[[#This Row],[S2]])</f>
        <v>8.1690481416746739</v>
      </c>
      <c r="G441" s="229">
        <f ca="1">TEMP_CALC[[#This Row],[TEMP]]-AVERAGE(OFFSET(TEMP_CALC[TEMP],MATCH('Model Dash'!$I$3,TEMP_CALC[YEAR]),0,MATCH('Model Dash'!$J$3,TEMP_CALC[YEAR])-MATCH('Model Dash'!$I$3,TEMP_CALC[YEAR])))</f>
        <v>8.0069803956685739</v>
      </c>
      <c r="I441" s="223">
        <v>2194</v>
      </c>
      <c r="J441" s="231">
        <f ca="1">CLIMATE_PARAMS[q1]*SUMIFS(TEMP_CALC[RF_OTHER],TEMP_CALC[YEAR],TEMP_SPLIT[[#This Row],[YEAR]])*(1-EXP(-1/CLIMATE_PARAMS[d1]))+SUMIFS(TEMP_SPLIT[S1_OTHER],TEMP_SPLIT[YEAR],TEMP_SPLIT[[#This Row],[YEAR]]-1)*EXP(-1/CLIMATE_PARAMS[d1])</f>
        <v>-7.6783298145669523E-3</v>
      </c>
      <c r="K441" s="231">
        <f ca="1">CLIMATE_PARAMS[q2]*SUMIFS(TEMP_CALC[RF_OTHER],TEMP_CALC[YEAR],TEMP_SPLIT[[#This Row],[YEAR]])*(1-EXP(-1/CLIMATE_PARAMS[d2]))+SUMIFS(TEMP_SPLIT[S2_OTHER],TEMP_SPLIT[YEAR],TEMP_SPLIT[[#This Row],[YEAR]]-1)*EXP(-1/CLIMATE_PARAMS[d2])</f>
        <v>5.2434850721184569E-2</v>
      </c>
      <c r="L441" s="231">
        <f ca="1">SUM(TEMP_SPLIT[[#This Row],[S1_OTHER]:[S2_OTHER]])</f>
        <v>4.4756520906617615E-2</v>
      </c>
      <c r="M441" s="232">
        <f ca="1">CLIMATE_PARAMS[q1]*SUMIFS(CO2_CALC[RF],CO2_CALC[YEAR],TEMP_SPLIT[[#This Row],[YEAR]])*(1-EXP(-1/CLIMATE_PARAMS[d1]))+SUMIFS(TEMP_SPLIT[S1_CO2],TEMP_SPLIT[YEAR],TEMP_SPLIT[[#This Row],[YEAR]]-1)*EXP(-1/CLIMATE_PARAMS[d1])</f>
        <v>1.6171675116325372</v>
      </c>
      <c r="N441" s="232">
        <f ca="1">CLIMATE_PARAMS[q2]*SUMIFS(CO2_CALC[RF],CO2_CALC[YEAR],TEMP_SPLIT[[#This Row],[YEAR]])*(1-EXP(-1/CLIMATE_PARAMS[d2]))+SUMIFS(TEMP_SPLIT[S2_CO2],TEMP_SPLIT[YEAR],TEMP_SPLIT[[#This Row],[YEAR]]-1)*EXP(-1/CLIMATE_PARAMS[d2])</f>
        <v>5.2147744454984579</v>
      </c>
      <c r="O441" s="232">
        <f ca="1">SUM(TEMP_SPLIT[[#This Row],[S1_CO2]:[S2_CO2]])</f>
        <v>6.8319419571309954</v>
      </c>
      <c r="P441" s="225">
        <f ca="1">CLIMATE_PARAMS[q1]*SUMIFS(CH4_CALC[RF],CH4_CALC[YEAR],TEMP_SPLIT[[#This Row],[YEAR]])*(1-EXP(-1/CLIMATE_PARAMS[d1]))+SUMIFS(TEMP_SPLIT[S1_CH4],TEMP_SPLIT[YEAR],TEMP_SPLIT[[#This Row],[YEAR]]-1)*EXP(-1/CLIMATE_PARAMS[d1])</f>
        <v>0.26731927663564242</v>
      </c>
      <c r="Q441" s="225">
        <f ca="1">CLIMATE_PARAMS[q2]*SUMIFS(CH4_CALC[RF],CH4_CALC[YEAR],TEMP_SPLIT[[#This Row],[YEAR]])*(1-EXP(-1/CLIMATE_PARAMS[d2]))+SUMIFS(TEMP_SPLIT[S2_CH4],TEMP_SPLIT[YEAR],TEMP_SPLIT[[#This Row],[YEAR]]-1)*EXP(-1/CLIMATE_PARAMS[d2])</f>
        <v>0.5791430765619745</v>
      </c>
      <c r="R441" s="225">
        <f ca="1">SUM(TEMP_SPLIT[[#This Row],[S1_CH4]:[S2_CH4]])</f>
        <v>0.84646235319761698</v>
      </c>
      <c r="S441" s="227">
        <f ca="1">CLIMATE_PARAMS[q1]*SUMIFS(N2O_CALC[RF],N2O_CALC[YEAR],TEMP_SPLIT[[#This Row],[YEAR]])*(1-EXP(-1/CLIMATE_PARAMS[d1]))+SUMIFS(TEMP_SPLIT[S1_N2O],TEMP_SPLIT[YEAR],TEMP_SPLIT[[#This Row],[YEAR]]-1)*EXP(-1/CLIMATE_PARAMS[d1])</f>
        <v>0.11659089568576309</v>
      </c>
      <c r="T441" s="227">
        <f ca="1">CLIMATE_PARAMS[q2]*SUMIFS(N2O_CALC[RF],N2O_CALC[YEAR],TEMP_SPLIT[[#This Row],[YEAR]])*(1-EXP(-1/CLIMATE_PARAMS[d2]))+SUMIFS(TEMP_SPLIT[S2_N2O],TEMP_SPLIT[YEAR],TEMP_SPLIT[[#This Row],[YEAR]]-1)*EXP(-1/CLIMATE_PARAMS[d2])</f>
        <v>0.32929641475367982</v>
      </c>
      <c r="U441" s="227">
        <f ca="1">SUM(TEMP_SPLIT[[#This Row],[S1_N2O]:[S2_N2O]])</f>
        <v>0.44588731043944291</v>
      </c>
    </row>
    <row r="442" spans="1:21" x14ac:dyDescent="0.2">
      <c r="A442" s="223">
        <v>2195</v>
      </c>
      <c r="B442" s="225">
        <f ca="1">SUMIFS(INDIRECT("INPUT_OTHER_RF"&amp;"["&amp;RUN_PARAMS[OTHER_RF_SCEN]&amp;"]"),INPUT_OTHER_RF[YEAR],TEMP_CALC[[#This Row],[YEAR]])</f>
        <v>4.5958000000000609E-2</v>
      </c>
      <c r="C442" s="225">
        <f ca="1">TEMP_CALC[[#This Row],[RF_OTHER]]+CO2_CALC[RF]+CH4_CALC[RF]+N2O_CALC[RF]</f>
        <v>12.19633759252968</v>
      </c>
      <c r="D442" s="227">
        <f ca="1">CLIMATE_PARAMS[q1]*TEMP_CALC[[#This Row],[RF_TOT]]*(1-EXP(-1/CLIMATE_PARAMS[d1]))+SUMIFS(TEMP_CALC[S1],TEMP_CALC[YEAR],TEMP_CALC[[#This Row],[YEAR]]-1)*EXP(-1/CLIMATE_PARAMS[d1])</f>
        <v>2.0057938596989557</v>
      </c>
      <c r="E442" s="227">
        <f ca="1">CLIMATE_PARAMS[q2]*TEMP_CALC[[#This Row],[RF_TOT]]*(1-EXP(-1/CLIMATE_PARAMS[d2]))+SUMIFS(TEMP_CALC[S2],TEMP_CALC[YEAR],TEMP_CALC[[#This Row],[YEAR]]-1)*EXP(-1/CLIMATE_PARAMS[d2])</f>
        <v>6.1789524960795923</v>
      </c>
      <c r="F442" s="229">
        <f ca="1">SUM(TEMP_CALC[[#This Row],[S1]],TEMP_CALC[[#This Row],[S2]])</f>
        <v>8.1847463557785485</v>
      </c>
      <c r="G442" s="229">
        <f ca="1">TEMP_CALC[[#This Row],[TEMP]]-AVERAGE(OFFSET(TEMP_CALC[TEMP],MATCH('Model Dash'!$I$3,TEMP_CALC[YEAR]),0,MATCH('Model Dash'!$J$3,TEMP_CALC[YEAR])-MATCH('Model Dash'!$I$3,TEMP_CALC[YEAR])))</f>
        <v>8.0226786097724485</v>
      </c>
      <c r="I442" s="223">
        <v>2195</v>
      </c>
      <c r="J442" s="231">
        <f ca="1">CLIMATE_PARAMS[q1]*SUMIFS(TEMP_CALC[RF_OTHER],TEMP_CALC[YEAR],TEMP_SPLIT[[#This Row],[YEAR]])*(1-EXP(-1/CLIMATE_PARAMS[d1]))+SUMIFS(TEMP_SPLIT[S1_OTHER],TEMP_SPLIT[YEAR],TEMP_SPLIT[[#This Row],[YEAR]]-1)*EXP(-1/CLIMATE_PARAMS[d1])</f>
        <v>-7.5682021339786593E-3</v>
      </c>
      <c r="K442" s="231">
        <f ca="1">CLIMATE_PARAMS[q2]*SUMIFS(TEMP_CALC[RF_OTHER],TEMP_CALC[YEAR],TEMP_SPLIT[[#This Row],[YEAR]])*(1-EXP(-1/CLIMATE_PARAMS[d2]))+SUMIFS(TEMP_SPLIT[S2_OTHER],TEMP_SPLIT[YEAR],TEMP_SPLIT[[#This Row],[YEAR]]-1)*EXP(-1/CLIMATE_PARAMS[d2])</f>
        <v>4.6135185742935562E-2</v>
      </c>
      <c r="L442" s="231">
        <f ca="1">SUM(TEMP_SPLIT[[#This Row],[S1_OTHER]:[S2_OTHER]])</f>
        <v>3.8566983608956905E-2</v>
      </c>
      <c r="M442" s="232">
        <f ca="1">CLIMATE_PARAMS[q1]*SUMIFS(CO2_CALC[RF],CO2_CALC[YEAR],TEMP_SPLIT[[#This Row],[YEAR]])*(1-EXP(-1/CLIMATE_PARAMS[d1]))+SUMIFS(TEMP_SPLIT[S1_CO2],TEMP_SPLIT[YEAR],TEMP_SPLIT[[#This Row],[YEAR]]-1)*EXP(-1/CLIMATE_PARAMS[d1])</f>
        <v>1.6280162137754406</v>
      </c>
      <c r="N442" s="232">
        <f ca="1">CLIMATE_PARAMS[q2]*SUMIFS(CO2_CALC[RF],CO2_CALC[YEAR],TEMP_SPLIT[[#This Row],[YEAR]])*(1-EXP(-1/CLIMATE_PARAMS[d2]))+SUMIFS(TEMP_SPLIT[S2_CO2],TEMP_SPLIT[YEAR],TEMP_SPLIT[[#This Row],[YEAR]]-1)*EXP(-1/CLIMATE_PARAMS[d2])</f>
        <v>5.2244697204047004</v>
      </c>
      <c r="O442" s="232">
        <f ca="1">SUM(TEMP_SPLIT[[#This Row],[S1_CO2]:[S2_CO2]])</f>
        <v>6.852485934180141</v>
      </c>
      <c r="P442" s="225">
        <f ca="1">CLIMATE_PARAMS[q1]*SUMIFS(CH4_CALC[RF],CH4_CALC[YEAR],TEMP_SPLIT[[#This Row],[YEAR]])*(1-EXP(-1/CLIMATE_PARAMS[d1]))+SUMIFS(TEMP_SPLIT[S1_CH4],TEMP_SPLIT[YEAR],TEMP_SPLIT[[#This Row],[YEAR]]-1)*EXP(-1/CLIMATE_PARAMS[d1])</f>
        <v>0.26813700375606286</v>
      </c>
      <c r="Q442" s="225">
        <f ca="1">CLIMATE_PARAMS[q2]*SUMIFS(CH4_CALC[RF],CH4_CALC[YEAR],TEMP_SPLIT[[#This Row],[YEAR]])*(1-EXP(-1/CLIMATE_PARAMS[d2]))+SUMIFS(TEMP_SPLIT[S2_CH4],TEMP_SPLIT[YEAR],TEMP_SPLIT[[#This Row],[YEAR]]-1)*EXP(-1/CLIMATE_PARAMS[d2])</f>
        <v>0.57887143624499848</v>
      </c>
      <c r="R442" s="225">
        <f ca="1">SUM(TEMP_SPLIT[[#This Row],[S1_CH4]:[S2_CH4]])</f>
        <v>0.84700844000106135</v>
      </c>
      <c r="S442" s="227">
        <f ca="1">CLIMATE_PARAMS[q1]*SUMIFS(N2O_CALC[RF],N2O_CALC[YEAR],TEMP_SPLIT[[#This Row],[YEAR]])*(1-EXP(-1/CLIMATE_PARAMS[d1]))+SUMIFS(TEMP_SPLIT[S1_N2O],TEMP_SPLIT[YEAR],TEMP_SPLIT[[#This Row],[YEAR]]-1)*EXP(-1/CLIMATE_PARAMS[d1])</f>
        <v>0.11720884430143061</v>
      </c>
      <c r="T442" s="227">
        <f ca="1">CLIMATE_PARAMS[q2]*SUMIFS(N2O_CALC[RF],N2O_CALC[YEAR],TEMP_SPLIT[[#This Row],[YEAR]])*(1-EXP(-1/CLIMATE_PARAMS[d2]))+SUMIFS(TEMP_SPLIT[S2_N2O],TEMP_SPLIT[YEAR],TEMP_SPLIT[[#This Row],[YEAR]]-1)*EXP(-1/CLIMATE_PARAMS[d2])</f>
        <v>0.32947615368695748</v>
      </c>
      <c r="U442" s="227">
        <f ca="1">SUM(TEMP_SPLIT[[#This Row],[S1_N2O]:[S2_N2O]])</f>
        <v>0.44668499798838812</v>
      </c>
    </row>
    <row r="443" spans="1:21" x14ac:dyDescent="0.2">
      <c r="A443" s="223">
        <v>2196</v>
      </c>
      <c r="B443" s="225">
        <f ca="1">SUMIFS(INDIRECT("INPUT_OTHER_RF"&amp;"["&amp;RUN_PARAMS[OTHER_RF_SCEN]&amp;"]"),INPUT_OTHER_RF[YEAR],TEMP_CALC[[#This Row],[YEAR]])</f>
        <v>9.2646000000000228E-2</v>
      </c>
      <c r="C443" s="225">
        <f ca="1">TEMP_CALC[[#This Row],[RF_OTHER]]+CO2_CALC[RF]+CH4_CALC[RF]+N2O_CALC[RF]</f>
        <v>12.260090040210233</v>
      </c>
      <c r="D443" s="227">
        <f ca="1">CLIMATE_PARAMS[q1]*TEMP_CALC[[#This Row],[RF_TOT]]*(1-EXP(-1/CLIMATE_PARAMS[d1]))+SUMIFS(TEMP_CALC[S1],TEMP_CALC[YEAR],TEMP_CALC[[#This Row],[YEAR]]-1)*EXP(-1/CLIMATE_PARAMS[d1])</f>
        <v>2.0182449086967011</v>
      </c>
      <c r="E443" s="227">
        <f ca="1">CLIMATE_PARAMS[q2]*TEMP_CALC[[#This Row],[RF_TOT]]*(1-EXP(-1/CLIMATE_PARAMS[d2]))+SUMIFS(TEMP_CALC[S2],TEMP_CALC[YEAR],TEMP_CALC[[#This Row],[YEAR]]-1)*EXP(-1/CLIMATE_PARAMS[d2])</f>
        <v>6.188545249402674</v>
      </c>
      <c r="F443" s="229">
        <f ca="1">SUM(TEMP_CALC[[#This Row],[S1]],TEMP_CALC[[#This Row],[S2]])</f>
        <v>8.2067901580993752</v>
      </c>
      <c r="G443" s="229">
        <f ca="1">TEMP_CALC[[#This Row],[TEMP]]-AVERAGE(OFFSET(TEMP_CALC[TEMP],MATCH('Model Dash'!$I$3,TEMP_CALC[YEAR]),0,MATCH('Model Dash'!$J$3,TEMP_CALC[YEAR])-MATCH('Model Dash'!$I$3,TEMP_CALC[YEAR])))</f>
        <v>8.0447224120932752</v>
      </c>
      <c r="I443" s="223">
        <v>2196</v>
      </c>
      <c r="J443" s="231">
        <f ca="1">CLIMATE_PARAMS[q1]*SUMIFS(TEMP_CALC[RF_OTHER],TEMP_CALC[YEAR],TEMP_SPLIT[[#This Row],[YEAR]])*(1-EXP(-1/CLIMATE_PARAMS[d1]))+SUMIFS(TEMP_SPLIT[S1_OTHER],TEMP_SPLIT[YEAR],TEMP_SPLIT[[#This Row],[YEAR]]-1)*EXP(-1/CLIMATE_PARAMS[d1])</f>
        <v>-7.3792263452122277E-3</v>
      </c>
      <c r="K443" s="231">
        <f ca="1">CLIMATE_PARAMS[q2]*SUMIFS(TEMP_CALC[RF_OTHER],TEMP_CALC[YEAR],TEMP_SPLIT[[#This Row],[YEAR]])*(1-EXP(-1/CLIMATE_PARAMS[d2]))+SUMIFS(TEMP_SPLIT[S2_OTHER],TEMP_SPLIT[YEAR],TEMP_SPLIT[[#This Row],[YEAR]]-1)*EXP(-1/CLIMATE_PARAMS[d2])</f>
        <v>4.6328315545763714E-2</v>
      </c>
      <c r="L443" s="231">
        <f ca="1">SUM(TEMP_SPLIT[[#This Row],[S1_OTHER]:[S2_OTHER]])</f>
        <v>3.8949089200551484E-2</v>
      </c>
      <c r="M443" s="232">
        <f ca="1">CLIMATE_PARAMS[q1]*SUMIFS(CO2_CALC[RF],CO2_CALC[YEAR],TEMP_SPLIT[[#This Row],[YEAR]])*(1-EXP(-1/CLIMATE_PARAMS[d1]))+SUMIFS(TEMP_SPLIT[S1_CO2],TEMP_SPLIT[YEAR],TEMP_SPLIT[[#This Row],[YEAR]]-1)*EXP(-1/CLIMATE_PARAMS[d1])</f>
        <v>1.6388489670611031</v>
      </c>
      <c r="N443" s="232">
        <f ca="1">CLIMATE_PARAMS[q2]*SUMIFS(CO2_CALC[RF],CO2_CALC[YEAR],TEMP_SPLIT[[#This Row],[YEAR]])*(1-EXP(-1/CLIMATE_PARAMS[d2]))+SUMIFS(TEMP_SPLIT[S2_CO2],TEMP_SPLIT[YEAR],TEMP_SPLIT[[#This Row],[YEAR]]-1)*EXP(-1/CLIMATE_PARAMS[d2])</f>
        <v>5.2339647252766639</v>
      </c>
      <c r="O443" s="232">
        <f ca="1">SUM(TEMP_SPLIT[[#This Row],[S1_CO2]:[S2_CO2]])</f>
        <v>6.8728136923377665</v>
      </c>
      <c r="P443" s="225">
        <f ca="1">CLIMATE_PARAMS[q1]*SUMIFS(CH4_CALC[RF],CH4_CALC[YEAR],TEMP_SPLIT[[#This Row],[YEAR]])*(1-EXP(-1/CLIMATE_PARAMS[d1]))+SUMIFS(TEMP_SPLIT[S1_CH4],TEMP_SPLIT[YEAR],TEMP_SPLIT[[#This Row],[YEAR]]-1)*EXP(-1/CLIMATE_PARAMS[d1])</f>
        <v>0.26895054066506219</v>
      </c>
      <c r="Q443" s="225">
        <f ca="1">CLIMATE_PARAMS[q2]*SUMIFS(CH4_CALC[RF],CH4_CALC[YEAR],TEMP_SPLIT[[#This Row],[YEAR]])*(1-EXP(-1/CLIMATE_PARAMS[d2]))+SUMIFS(TEMP_SPLIT[S2_CH4],TEMP_SPLIT[YEAR],TEMP_SPLIT[[#This Row],[YEAR]]-1)*EXP(-1/CLIMATE_PARAMS[d2])</f>
        <v>0.57860840608354214</v>
      </c>
      <c r="R443" s="225">
        <f ca="1">SUM(TEMP_SPLIT[[#This Row],[S1_CH4]:[S2_CH4]])</f>
        <v>0.84755894674860432</v>
      </c>
      <c r="S443" s="227">
        <f ca="1">CLIMATE_PARAMS[q1]*SUMIFS(N2O_CALC[RF],N2O_CALC[YEAR],TEMP_SPLIT[[#This Row],[YEAR]])*(1-EXP(-1/CLIMATE_PARAMS[d1]))+SUMIFS(TEMP_SPLIT[S1_N2O],TEMP_SPLIT[YEAR],TEMP_SPLIT[[#This Row],[YEAR]]-1)*EXP(-1/CLIMATE_PARAMS[d1])</f>
        <v>0.11782462731574804</v>
      </c>
      <c r="T443" s="227">
        <f ca="1">CLIMATE_PARAMS[q2]*SUMIFS(N2O_CALC[RF],N2O_CALC[YEAR],TEMP_SPLIT[[#This Row],[YEAR]])*(1-EXP(-1/CLIMATE_PARAMS[d2]))+SUMIFS(TEMP_SPLIT[S2_N2O],TEMP_SPLIT[YEAR],TEMP_SPLIT[[#This Row],[YEAR]]-1)*EXP(-1/CLIMATE_PARAMS[d2])</f>
        <v>0.32964380249670372</v>
      </c>
      <c r="U443" s="227">
        <f ca="1">SUM(TEMP_SPLIT[[#This Row],[S1_N2O]:[S2_N2O]])</f>
        <v>0.44746842981245177</v>
      </c>
    </row>
    <row r="444" spans="1:21" x14ac:dyDescent="0.2">
      <c r="A444" s="223">
        <v>2197</v>
      </c>
      <c r="B444" s="225">
        <f ca="1">SUMIFS(INDIRECT("INPUT_OTHER_RF"&amp;"["&amp;RUN_PARAMS[OTHER_RF_SCEN]&amp;"]"),INPUT_OTHER_RF[YEAR],TEMP_CALC[[#This Row],[YEAR]])</f>
        <v>0.16616900000000001</v>
      </c>
      <c r="C444" s="225">
        <f ca="1">TEMP_CALC[[#This Row],[RF_OTHER]]+CO2_CALC[RF]+CH4_CALC[RF]+N2O_CALC[RF]</f>
        <v>12.350282359352365</v>
      </c>
      <c r="D444" s="227">
        <f ca="1">CLIMATE_PARAMS[q1]*TEMP_CALC[[#This Row],[RF_TOT]]*(1-EXP(-1/CLIMATE_PARAMS[d1]))+SUMIFS(TEMP_CALC[S1],TEMP_CALC[YEAR],TEMP_CALC[[#This Row],[YEAR]]-1)*EXP(-1/CLIMATE_PARAMS[d1])</f>
        <v>2.030797177901063</v>
      </c>
      <c r="E444" s="227">
        <f ca="1">CLIMATE_PARAMS[q2]*TEMP_CALC[[#This Row],[RF_TOT]]*(1-EXP(-1/CLIMATE_PARAMS[d2]))+SUMIFS(TEMP_CALC[S2],TEMP_CALC[YEAR],TEMP_CALC[[#This Row],[YEAR]]-1)*EXP(-1/CLIMATE_PARAMS[d2])</f>
        <v>6.2059706569650741</v>
      </c>
      <c r="F444" s="229">
        <f ca="1">SUM(TEMP_CALC[[#This Row],[S1]],TEMP_CALC[[#This Row],[S2]])</f>
        <v>8.2367678348661375</v>
      </c>
      <c r="G444" s="229">
        <f ca="1">TEMP_CALC[[#This Row],[TEMP]]-AVERAGE(OFFSET(TEMP_CALC[TEMP],MATCH('Model Dash'!$I$3,TEMP_CALC[YEAR]),0,MATCH('Model Dash'!$J$3,TEMP_CALC[YEAR])-MATCH('Model Dash'!$I$3,TEMP_CALC[YEAR])))</f>
        <v>8.0747000888600375</v>
      </c>
      <c r="I444" s="223">
        <v>2197</v>
      </c>
      <c r="J444" s="231">
        <f ca="1">CLIMATE_PARAMS[q1]*SUMIFS(TEMP_CALC[RF_OTHER],TEMP_CALC[YEAR],TEMP_SPLIT[[#This Row],[YEAR]])*(1-EXP(-1/CLIMATE_PARAMS[d1]))+SUMIFS(TEMP_SPLIT[S1_OTHER],TEMP_SPLIT[YEAR],TEMP_SPLIT[[#This Row],[YEAR]]-1)*EXP(-1/CLIMATE_PARAMS[d1])</f>
        <v>-7.0661476132298324E-3</v>
      </c>
      <c r="K444" s="231">
        <f ca="1">CLIMATE_PARAMS[q2]*SUMIFS(TEMP_CALC[RF_OTHER],TEMP_CALC[YEAR],TEMP_SPLIT[[#This Row],[YEAR]])*(1-EXP(-1/CLIMATE_PARAMS[d2]))+SUMIFS(TEMP_SPLIT[S2_OTHER],TEMP_SPLIT[YEAR],TEMP_SPLIT[[#This Row],[YEAR]]-1)*EXP(-1/CLIMATE_PARAMS[d2])</f>
        <v>5.455716109181323E-2</v>
      </c>
      <c r="L444" s="231">
        <f ca="1">SUM(TEMP_SPLIT[[#This Row],[S1_OTHER]:[S2_OTHER]])</f>
        <v>4.7491013478583401E-2</v>
      </c>
      <c r="M444" s="232">
        <f ca="1">CLIMATE_PARAMS[q1]*SUMIFS(CO2_CALC[RF],CO2_CALC[YEAR],TEMP_SPLIT[[#This Row],[YEAR]])*(1-EXP(-1/CLIMATE_PARAMS[d1]))+SUMIFS(TEMP_SPLIT[S1_CO2],TEMP_SPLIT[YEAR],TEMP_SPLIT[[#This Row],[YEAR]]-1)*EXP(-1/CLIMATE_PARAMS[d1])</f>
        <v>1.6496652071944464</v>
      </c>
      <c r="N444" s="232">
        <f ca="1">CLIMATE_PARAMS[q2]*SUMIFS(CO2_CALC[RF],CO2_CALC[YEAR],TEMP_SPLIT[[#This Row],[YEAR]])*(1-EXP(-1/CLIMATE_PARAMS[d2]))+SUMIFS(TEMP_SPLIT[S2_CO2],TEMP_SPLIT[YEAR],TEMP_SPLIT[[#This Row],[YEAR]]-1)*EXP(-1/CLIMATE_PARAMS[d2])</f>
        <v>5.243262002468299</v>
      </c>
      <c r="O444" s="232">
        <f ca="1">SUM(TEMP_SPLIT[[#This Row],[S1_CO2]:[S2_CO2]])</f>
        <v>6.8929272096627452</v>
      </c>
      <c r="P444" s="225">
        <f ca="1">CLIMATE_PARAMS[q1]*SUMIFS(CH4_CALC[RF],CH4_CALC[YEAR],TEMP_SPLIT[[#This Row],[YEAR]])*(1-EXP(-1/CLIMATE_PARAMS[d1]))+SUMIFS(TEMP_SPLIT[S1_CH4],TEMP_SPLIT[YEAR],TEMP_SPLIT[[#This Row],[YEAR]]-1)*EXP(-1/CLIMATE_PARAMS[d1])</f>
        <v>0.26975990820448631</v>
      </c>
      <c r="Q444" s="225">
        <f ca="1">CLIMATE_PARAMS[q2]*SUMIFS(CH4_CALC[RF],CH4_CALC[YEAR],TEMP_SPLIT[[#This Row],[YEAR]])*(1-EXP(-1/CLIMATE_PARAMS[d2]))+SUMIFS(TEMP_SPLIT[S2_CH4],TEMP_SPLIT[YEAR],TEMP_SPLIT[[#This Row],[YEAR]]-1)*EXP(-1/CLIMATE_PARAMS[d2])</f>
        <v>0.57835233895002147</v>
      </c>
      <c r="R444" s="225">
        <f ca="1">SUM(TEMP_SPLIT[[#This Row],[S1_CH4]:[S2_CH4]])</f>
        <v>0.84811224715450773</v>
      </c>
      <c r="S444" s="227">
        <f ca="1">CLIMATE_PARAMS[q1]*SUMIFS(N2O_CALC[RF],N2O_CALC[YEAR],TEMP_SPLIT[[#This Row],[YEAR]])*(1-EXP(-1/CLIMATE_PARAMS[d1]))+SUMIFS(TEMP_SPLIT[S1_N2O],TEMP_SPLIT[YEAR],TEMP_SPLIT[[#This Row],[YEAR]]-1)*EXP(-1/CLIMATE_PARAMS[d1])</f>
        <v>0.1184382101153599</v>
      </c>
      <c r="T444" s="227">
        <f ca="1">CLIMATE_PARAMS[q2]*SUMIFS(N2O_CALC[RF],N2O_CALC[YEAR],TEMP_SPLIT[[#This Row],[YEAR]])*(1-EXP(-1/CLIMATE_PARAMS[d2]))+SUMIFS(TEMP_SPLIT[S2_N2O],TEMP_SPLIT[YEAR],TEMP_SPLIT[[#This Row],[YEAR]]-1)*EXP(-1/CLIMATE_PARAMS[d2])</f>
        <v>0.32979915445494118</v>
      </c>
      <c r="U444" s="227">
        <f ca="1">SUM(TEMP_SPLIT[[#This Row],[S1_N2O]:[S2_N2O]])</f>
        <v>0.44823736457030106</v>
      </c>
    </row>
    <row r="445" spans="1:21" x14ac:dyDescent="0.2">
      <c r="A445" s="223">
        <v>2198</v>
      </c>
      <c r="B445" s="225">
        <f ca="1">SUMIFS(INDIRECT("INPUT_OTHER_RF"&amp;"["&amp;RUN_PARAMS[OTHER_RF_SCEN]&amp;"]"),INPUT_OTHER_RF[YEAR],TEMP_CALC[[#This Row],[YEAR]])</f>
        <v>0.20087599999999917</v>
      </c>
      <c r="C445" s="225">
        <f ca="1">TEMP_CALC[[#This Row],[RF_OTHER]]+CO2_CALC[RF]+CH4_CALC[RF]+N2O_CALC[RF]</f>
        <v>12.401253706754826</v>
      </c>
      <c r="D445" s="227">
        <f ca="1">CLIMATE_PARAMS[q1]*TEMP_CALC[[#This Row],[RF_TOT]]*(1-EXP(-1/CLIMATE_PARAMS[d1]))+SUMIFS(TEMP_CALC[S1],TEMP_CALC[YEAR],TEMP_CALC[[#This Row],[YEAR]]-1)*EXP(-1/CLIMATE_PARAMS[d1])</f>
        <v>2.0433836208355065</v>
      </c>
      <c r="E445" s="227">
        <f ca="1">CLIMATE_PARAMS[q2]*TEMP_CALC[[#This Row],[RF_TOT]]*(1-EXP(-1/CLIMATE_PARAMS[d2]))+SUMIFS(TEMP_CALC[S2],TEMP_CALC[YEAR],TEMP_CALC[[#This Row],[YEAR]]-1)*EXP(-1/CLIMATE_PARAMS[d2])</f>
        <v>6.2252244861176216</v>
      </c>
      <c r="F445" s="229">
        <f ca="1">SUM(TEMP_CALC[[#This Row],[S1]],TEMP_CALC[[#This Row],[S2]])</f>
        <v>8.2686081069531276</v>
      </c>
      <c r="G445" s="229">
        <f ca="1">TEMP_CALC[[#This Row],[TEMP]]-AVERAGE(OFFSET(TEMP_CALC[TEMP],MATCH('Model Dash'!$I$3,TEMP_CALC[YEAR]),0,MATCH('Model Dash'!$J$3,TEMP_CALC[YEAR])-MATCH('Model Dash'!$I$3,TEMP_CALC[YEAR])))</f>
        <v>8.1065403609470277</v>
      </c>
      <c r="I445" s="223">
        <v>2198</v>
      </c>
      <c r="J445" s="231">
        <f ca="1">CLIMATE_PARAMS[q1]*SUMIFS(TEMP_CALC[RF_OTHER],TEMP_CALC[YEAR],TEMP_SPLIT[[#This Row],[YEAR]])*(1-EXP(-1/CLIMATE_PARAMS[d1]))+SUMIFS(TEMP_SPLIT[S1_OTHER],TEMP_SPLIT[YEAR],TEMP_SPLIT[[#This Row],[YEAR]]-1)*EXP(-1/CLIMATE_PARAMS[d1])</f>
        <v>-6.6954200411731106E-3</v>
      </c>
      <c r="K445" s="231">
        <f ca="1">CLIMATE_PARAMS[q2]*SUMIFS(TEMP_CALC[RF_OTHER],TEMP_CALC[YEAR],TEMP_SPLIT[[#This Row],[YEAR]])*(1-EXP(-1/CLIMATE_PARAMS[d2]))+SUMIFS(TEMP_SPLIT[S2_OTHER],TEMP_SPLIT[YEAR],TEMP_SPLIT[[#This Row],[YEAR]]-1)*EXP(-1/CLIMATE_PARAMS[d2])</f>
        <v>6.4818031660775974E-2</v>
      </c>
      <c r="L445" s="231">
        <f ca="1">SUM(TEMP_SPLIT[[#This Row],[S1_OTHER]:[S2_OTHER]])</f>
        <v>5.812261161960286E-2</v>
      </c>
      <c r="M445" s="232">
        <f ca="1">CLIMATE_PARAMS[q1]*SUMIFS(CO2_CALC[RF],CO2_CALC[YEAR],TEMP_SPLIT[[#This Row],[YEAR]])*(1-EXP(-1/CLIMATE_PARAMS[d1]))+SUMIFS(TEMP_SPLIT[S1_CO2],TEMP_SPLIT[YEAR],TEMP_SPLIT[[#This Row],[YEAR]]-1)*EXP(-1/CLIMATE_PARAMS[d1])</f>
        <v>1.6604643990756272</v>
      </c>
      <c r="N445" s="232">
        <f ca="1">CLIMATE_PARAMS[q2]*SUMIFS(CO2_CALC[RF],CO2_CALC[YEAR],TEMP_SPLIT[[#This Row],[YEAR]])*(1-EXP(-1/CLIMATE_PARAMS[d2]))+SUMIFS(TEMP_SPLIT[S2_CO2],TEMP_SPLIT[YEAR],TEMP_SPLIT[[#This Row],[YEAR]]-1)*EXP(-1/CLIMATE_PARAMS[d2])</f>
        <v>5.2523652799228628</v>
      </c>
      <c r="O445" s="232">
        <f ca="1">SUM(TEMP_SPLIT[[#This Row],[S1_CO2]:[S2_CO2]])</f>
        <v>6.9128296789984898</v>
      </c>
      <c r="P445" s="225">
        <f ca="1">CLIMATE_PARAMS[q1]*SUMIFS(CH4_CALC[RF],CH4_CALC[YEAR],TEMP_SPLIT[[#This Row],[YEAR]])*(1-EXP(-1/CLIMATE_PARAMS[d1]))+SUMIFS(TEMP_SPLIT[S1_CH4],TEMP_SPLIT[YEAR],TEMP_SPLIT[[#This Row],[YEAR]]-1)*EXP(-1/CLIMATE_PARAMS[d1])</f>
        <v>0.27056509241474036</v>
      </c>
      <c r="Q445" s="225">
        <f ca="1">CLIMATE_PARAMS[q2]*SUMIFS(CH4_CALC[RF],CH4_CALC[YEAR],TEMP_SPLIT[[#This Row],[YEAR]])*(1-EXP(-1/CLIMATE_PARAMS[d2]))+SUMIFS(TEMP_SPLIT[S2_CH4],TEMP_SPLIT[YEAR],TEMP_SPLIT[[#This Row],[YEAR]]-1)*EXP(-1/CLIMATE_PARAMS[d2])</f>
        <v>0.57809969902416947</v>
      </c>
      <c r="R445" s="225">
        <f ca="1">SUM(TEMP_SPLIT[[#This Row],[S1_CH4]:[S2_CH4]])</f>
        <v>0.84866479143890983</v>
      </c>
      <c r="S445" s="227">
        <f ca="1">CLIMATE_PARAMS[q1]*SUMIFS(N2O_CALC[RF],N2O_CALC[YEAR],TEMP_SPLIT[[#This Row],[YEAR]])*(1-EXP(-1/CLIMATE_PARAMS[d1]))+SUMIFS(TEMP_SPLIT[S1_N2O],TEMP_SPLIT[YEAR],TEMP_SPLIT[[#This Row],[YEAR]]-1)*EXP(-1/CLIMATE_PARAMS[d1])</f>
        <v>0.11904954938631204</v>
      </c>
      <c r="T445" s="227">
        <f ca="1">CLIMATE_PARAMS[q2]*SUMIFS(N2O_CALC[RF],N2O_CALC[YEAR],TEMP_SPLIT[[#This Row],[YEAR]])*(1-EXP(-1/CLIMATE_PARAMS[d2]))+SUMIFS(TEMP_SPLIT[S2_N2O],TEMP_SPLIT[YEAR],TEMP_SPLIT[[#This Row],[YEAR]]-1)*EXP(-1/CLIMATE_PARAMS[d2])</f>
        <v>0.32994147550981434</v>
      </c>
      <c r="U445" s="227">
        <f ca="1">SUM(TEMP_SPLIT[[#This Row],[S1_N2O]:[S2_N2O]])</f>
        <v>0.44899102489612641</v>
      </c>
    </row>
    <row r="446" spans="1:21" x14ac:dyDescent="0.2">
      <c r="A446" s="223">
        <v>2199</v>
      </c>
      <c r="B446" s="225">
        <f ca="1">SUMIFS(INDIRECT("INPUT_OTHER_RF"&amp;"["&amp;RUN_PARAMS[OTHER_RF_SCEN]&amp;"]"),INPUT_OTHER_RF[YEAR],TEMP_CALC[[#This Row],[YEAR]])</f>
        <v>0.20999999999999908</v>
      </c>
      <c r="C446" s="225">
        <f ca="1">TEMP_CALC[[#This Row],[RF_OTHER]]+CO2_CALC[RF]+CH4_CALC[RF]+N2O_CALC[RF]</f>
        <v>12.426238297430571</v>
      </c>
      <c r="D446" s="227">
        <f ca="1">CLIMATE_PARAMS[q1]*TEMP_CALC[[#This Row],[RF_TOT]]*(1-EXP(-1/CLIMATE_PARAMS[d1]))+SUMIFS(TEMP_CALC[S1],TEMP_CALC[YEAR],TEMP_CALC[[#This Row],[YEAR]]-1)*EXP(-1/CLIMATE_PARAMS[d1])</f>
        <v>2.0559599516513529</v>
      </c>
      <c r="E446" s="227">
        <f ca="1">CLIMATE_PARAMS[q2]*TEMP_CALC[[#This Row],[RF_TOT]]*(1-EXP(-1/CLIMATE_PARAMS[d2]))+SUMIFS(TEMP_CALC[S2],TEMP_CALC[YEAR],TEMP_CALC[[#This Row],[YEAR]]-1)*EXP(-1/CLIMATE_PARAMS[d2])</f>
        <v>6.2430559969695345</v>
      </c>
      <c r="F446" s="229">
        <f ca="1">SUM(TEMP_CALC[[#This Row],[S1]],TEMP_CALC[[#This Row],[S2]])</f>
        <v>8.2990159486208874</v>
      </c>
      <c r="G446" s="229">
        <f ca="1">TEMP_CALC[[#This Row],[TEMP]]-AVERAGE(OFFSET(TEMP_CALC[TEMP],MATCH('Model Dash'!$I$3,TEMP_CALC[YEAR]),0,MATCH('Model Dash'!$J$3,TEMP_CALC[YEAR])-MATCH('Model Dash'!$I$3,TEMP_CALC[YEAR])))</f>
        <v>8.1369482026147875</v>
      </c>
      <c r="I446" s="223">
        <v>2199</v>
      </c>
      <c r="J446" s="231">
        <f ca="1">CLIMATE_PARAMS[q1]*SUMIFS(TEMP_CALC[RF_OTHER],TEMP_CALC[YEAR],TEMP_SPLIT[[#This Row],[YEAR]])*(1-EXP(-1/CLIMATE_PARAMS[d1]))+SUMIFS(TEMP_SPLIT[S1_OTHER],TEMP_SPLIT[YEAR],TEMP_SPLIT[[#This Row],[YEAR]]-1)*EXP(-1/CLIMATE_PARAMS[d1])</f>
        <v>-6.3107416416178031E-3</v>
      </c>
      <c r="K446" s="231">
        <f ca="1">CLIMATE_PARAMS[q2]*SUMIFS(TEMP_CALC[RF_OTHER],TEMP_CALC[YEAR],TEMP_SPLIT[[#This Row],[YEAR]])*(1-EXP(-1/CLIMATE_PARAMS[d2]))+SUMIFS(TEMP_SPLIT[S2_OTHER],TEMP_SPLIT[YEAR],TEMP_SPLIT[[#This Row],[YEAR]]-1)*EXP(-1/CLIMATE_PARAMS[d2])</f>
        <v>7.3860478511923372E-2</v>
      </c>
      <c r="L446" s="231">
        <f ca="1">SUM(TEMP_SPLIT[[#This Row],[S1_OTHER]:[S2_OTHER]])</f>
        <v>6.7549736870305563E-2</v>
      </c>
      <c r="M446" s="232">
        <f ca="1">CLIMATE_PARAMS[q1]*SUMIFS(CO2_CALC[RF],CO2_CALC[YEAR],TEMP_SPLIT[[#This Row],[YEAR]])*(1-EXP(-1/CLIMATE_PARAMS[d1]))+SUMIFS(TEMP_SPLIT[S1_CO2],TEMP_SPLIT[YEAR],TEMP_SPLIT[[#This Row],[YEAR]]-1)*EXP(-1/CLIMATE_PARAMS[d1])</f>
        <v>1.6712460192275516</v>
      </c>
      <c r="N446" s="232">
        <f ca="1">CLIMATE_PARAMS[q2]*SUMIFS(CO2_CALC[RF],CO2_CALC[YEAR],TEMP_SPLIT[[#This Row],[YEAR]])*(1-EXP(-1/CLIMATE_PARAMS[d2]))+SUMIFS(TEMP_SPLIT[S2_CO2],TEMP_SPLIT[YEAR],TEMP_SPLIT[[#This Row],[YEAR]]-1)*EXP(-1/CLIMATE_PARAMS[d2])</f>
        <v>5.2612780859345731</v>
      </c>
      <c r="O446" s="232">
        <f ca="1">SUM(TEMP_SPLIT[[#This Row],[S1_CO2]:[S2_CO2]])</f>
        <v>6.9325241051621251</v>
      </c>
      <c r="P446" s="225">
        <f ca="1">CLIMATE_PARAMS[q1]*SUMIFS(CH4_CALC[RF],CH4_CALC[YEAR],TEMP_SPLIT[[#This Row],[YEAR]])*(1-EXP(-1/CLIMATE_PARAMS[d1]))+SUMIFS(TEMP_SPLIT[S1_CH4],TEMP_SPLIT[YEAR],TEMP_SPLIT[[#This Row],[YEAR]]-1)*EXP(-1/CLIMATE_PARAMS[d1])</f>
        <v>0.27136607413677377</v>
      </c>
      <c r="Q446" s="225">
        <f ca="1">CLIMATE_PARAMS[q2]*SUMIFS(CH4_CALC[RF],CH4_CALC[YEAR],TEMP_SPLIT[[#This Row],[YEAR]])*(1-EXP(-1/CLIMATE_PARAMS[d2]))+SUMIFS(TEMP_SPLIT[S2_CH4],TEMP_SPLIT[YEAR],TEMP_SPLIT[[#This Row],[YEAR]]-1)*EXP(-1/CLIMATE_PARAMS[d2])</f>
        <v>0.57784737571442657</v>
      </c>
      <c r="R446" s="225">
        <f ca="1">SUM(TEMP_SPLIT[[#This Row],[S1_CH4]:[S2_CH4]])</f>
        <v>0.84921344985120029</v>
      </c>
      <c r="S446" s="227">
        <f ca="1">CLIMATE_PARAMS[q1]*SUMIFS(N2O_CALC[RF],N2O_CALC[YEAR],TEMP_SPLIT[[#This Row],[YEAR]])*(1-EXP(-1/CLIMATE_PARAMS[d1]))+SUMIFS(TEMP_SPLIT[S1_N2O],TEMP_SPLIT[YEAR],TEMP_SPLIT[[#This Row],[YEAR]]-1)*EXP(-1/CLIMATE_PARAMS[d1])</f>
        <v>0.11965859992864505</v>
      </c>
      <c r="T446" s="227">
        <f ca="1">CLIMATE_PARAMS[q2]*SUMIFS(N2O_CALC[RF],N2O_CALC[YEAR],TEMP_SPLIT[[#This Row],[YEAR]])*(1-EXP(-1/CLIMATE_PARAMS[d2]))+SUMIFS(TEMP_SPLIT[S2_N2O],TEMP_SPLIT[YEAR],TEMP_SPLIT[[#This Row],[YEAR]]-1)*EXP(-1/CLIMATE_PARAMS[d2])</f>
        <v>0.3300700568086119</v>
      </c>
      <c r="U446" s="227">
        <f ca="1">SUM(TEMP_SPLIT[[#This Row],[S1_N2O]:[S2_N2O]])</f>
        <v>0.44972865673725693</v>
      </c>
    </row>
    <row r="447" spans="1:21" x14ac:dyDescent="0.2">
      <c r="A447" s="223">
        <v>2200</v>
      </c>
      <c r="B447" s="225">
        <f ca="1">SUMIFS(INDIRECT("INPUT_OTHER_RF"&amp;"["&amp;RUN_PARAMS[OTHER_RF_SCEN]&amp;"]"),INPUT_OTHER_RF[YEAR],TEMP_CALC[[#This Row],[YEAR]])</f>
        <v>0.19334199999999946</v>
      </c>
      <c r="C447" s="225">
        <f ca="1">TEMP_CALC[[#This Row],[RF_OTHER]]+CO2_CALC[RF]+CH4_CALC[RF]+N2O_CALC[RF]</f>
        <v>12.425043928859546</v>
      </c>
      <c r="D447" s="227">
        <f ca="1">CLIMATE_PARAMS[q1]*TEMP_CALC[[#This Row],[RF_TOT]]*(1-EXP(-1/CLIMATE_PARAMS[d1]))+SUMIFS(TEMP_CALC[S1],TEMP_CALC[YEAR],TEMP_CALC[[#This Row],[YEAR]]-1)*EXP(-1/CLIMATE_PARAMS[d1])</f>
        <v>2.0684817429188431</v>
      </c>
      <c r="E447" s="227">
        <f ca="1">CLIMATE_PARAMS[q2]*TEMP_CALC[[#This Row],[RF_TOT]]*(1-EXP(-1/CLIMATE_PARAMS[d2]))+SUMIFS(TEMP_CALC[S2],TEMP_CALC[YEAR],TEMP_CALC[[#This Row],[YEAR]]-1)*EXP(-1/CLIMATE_PARAMS[d2])</f>
        <v>6.2568969104238867</v>
      </c>
      <c r="F447" s="229">
        <f ca="1">SUM(TEMP_CALC[[#This Row],[S1]],TEMP_CALC[[#This Row],[S2]])</f>
        <v>8.3253786533427299</v>
      </c>
      <c r="G447" s="229">
        <f ca="1">TEMP_CALC[[#This Row],[TEMP]]-AVERAGE(OFFSET(TEMP_CALC[TEMP],MATCH('Model Dash'!$I$3,TEMP_CALC[YEAR]),0,MATCH('Model Dash'!$J$3,TEMP_CALC[YEAR])-MATCH('Model Dash'!$I$3,TEMP_CALC[YEAR])))</f>
        <v>8.1633109073366299</v>
      </c>
      <c r="I447" s="223">
        <v>2200</v>
      </c>
      <c r="J447" s="231">
        <f ca="1">CLIMATE_PARAMS[q1]*SUMIFS(TEMP_CALC[RF_OTHER],TEMP_CALC[YEAR],TEMP_SPLIT[[#This Row],[YEAR]])*(1-EXP(-1/CLIMATE_PARAMS[d1]))+SUMIFS(TEMP_SPLIT[S1_OTHER],TEMP_SPLIT[YEAR],TEMP_SPLIT[[#This Row],[YEAR]]-1)*EXP(-1/CLIMATE_PARAMS[d1])</f>
        <v>-5.9559660093830629E-3</v>
      </c>
      <c r="K447" s="231">
        <f ca="1">CLIMATE_PARAMS[q2]*SUMIFS(TEMP_CALC[RF_OTHER],TEMP_CALC[YEAR],TEMP_SPLIT[[#This Row],[YEAR]])*(1-EXP(-1/CLIMATE_PARAMS[d2]))+SUMIFS(TEMP_SPLIT[S2_OTHER],TEMP_SPLIT[YEAR],TEMP_SPLIT[[#This Row],[YEAR]]-1)*EXP(-1/CLIMATE_PARAMS[d2])</f>
        <v>7.9115703886092514E-2</v>
      </c>
      <c r="L447" s="231">
        <f ca="1">SUM(TEMP_SPLIT[[#This Row],[S1_OTHER]:[S2_OTHER]])</f>
        <v>7.3159737876709457E-2</v>
      </c>
      <c r="M447" s="232">
        <f ca="1">CLIMATE_PARAMS[q1]*SUMIFS(CO2_CALC[RF],CO2_CALC[YEAR],TEMP_SPLIT[[#This Row],[YEAR]])*(1-EXP(-1/CLIMATE_PARAMS[d1]))+SUMIFS(TEMP_SPLIT[S1_CO2],TEMP_SPLIT[YEAR],TEMP_SPLIT[[#This Row],[YEAR]]-1)*EXP(-1/CLIMATE_PARAMS[d1])</f>
        <v>1.6820095467466321</v>
      </c>
      <c r="N447" s="232">
        <f ca="1">CLIMATE_PARAMS[q2]*SUMIFS(CO2_CALC[RF],CO2_CALC[YEAR],TEMP_SPLIT[[#This Row],[YEAR]])*(1-EXP(-1/CLIMATE_PARAMS[d2]))+SUMIFS(TEMP_SPLIT[S2_CO2],TEMP_SPLIT[YEAR],TEMP_SPLIT[[#This Row],[YEAR]]-1)*EXP(-1/CLIMATE_PARAMS[d2])</f>
        <v>5.2700032102294552</v>
      </c>
      <c r="O447" s="232">
        <f ca="1">SUM(TEMP_SPLIT[[#This Row],[S1_CO2]:[S2_CO2]])</f>
        <v>6.952012756976087</v>
      </c>
      <c r="P447" s="225">
        <f ca="1">CLIMATE_PARAMS[q1]*SUMIFS(CH4_CALC[RF],CH4_CALC[YEAR],TEMP_SPLIT[[#This Row],[YEAR]])*(1-EXP(-1/CLIMATE_PARAMS[d1]))+SUMIFS(TEMP_SPLIT[S1_CH4],TEMP_SPLIT[YEAR],TEMP_SPLIT[[#This Row],[YEAR]]-1)*EXP(-1/CLIMATE_PARAMS[d1])</f>
        <v>0.27216284382165806</v>
      </c>
      <c r="Q447" s="225">
        <f ca="1">CLIMATE_PARAMS[q2]*SUMIFS(CH4_CALC[RF],CH4_CALC[YEAR],TEMP_SPLIT[[#This Row],[YEAR]])*(1-EXP(-1/CLIMATE_PARAMS[d2]))+SUMIFS(TEMP_SPLIT[S2_CH4],TEMP_SPLIT[YEAR],TEMP_SPLIT[[#This Row],[YEAR]]-1)*EXP(-1/CLIMATE_PARAMS[d2])</f>
        <v>0.57759354804359342</v>
      </c>
      <c r="R447" s="225">
        <f ca="1">SUM(TEMP_SPLIT[[#This Row],[S1_CH4]:[S2_CH4]])</f>
        <v>0.84975639186525154</v>
      </c>
      <c r="S447" s="227">
        <f ca="1">CLIMATE_PARAMS[q1]*SUMIFS(N2O_CALC[RF],N2O_CALC[YEAR],TEMP_SPLIT[[#This Row],[YEAR]])*(1-EXP(-1/CLIMATE_PARAMS[d1]))+SUMIFS(TEMP_SPLIT[S1_N2O],TEMP_SPLIT[YEAR],TEMP_SPLIT[[#This Row],[YEAR]]-1)*EXP(-1/CLIMATE_PARAMS[d1])</f>
        <v>0.12026531835993545</v>
      </c>
      <c r="T447" s="227">
        <f ca="1">CLIMATE_PARAMS[q2]*SUMIFS(N2O_CALC[RF],N2O_CALC[YEAR],TEMP_SPLIT[[#This Row],[YEAR]])*(1-EXP(-1/CLIMATE_PARAMS[d2]))+SUMIFS(TEMP_SPLIT[S2_N2O],TEMP_SPLIT[YEAR],TEMP_SPLIT[[#This Row],[YEAR]]-1)*EXP(-1/CLIMATE_PARAMS[d2])</f>
        <v>0.33018444826474597</v>
      </c>
      <c r="U447" s="227">
        <f ca="1">SUM(TEMP_SPLIT[[#This Row],[S1_N2O]:[S2_N2O]])</f>
        <v>0.45044976662468139</v>
      </c>
    </row>
    <row r="448" spans="1:21" x14ac:dyDescent="0.2">
      <c r="A448" s="223">
        <v>2201</v>
      </c>
      <c r="B448" s="225">
        <f ca="1">SUMIFS(INDIRECT("INPUT_OTHER_RF"&amp;"["&amp;RUN_PARAMS[OTHER_RF_SCEN]&amp;"]"),INPUT_OTHER_RF[YEAR],TEMP_CALC[[#This Row],[YEAR]])</f>
        <v>0.14914200000000122</v>
      </c>
      <c r="C448" s="225">
        <f ca="1">TEMP_CALC[[#This Row],[RF_OTHER]]+CO2_CALC[RF]+CH4_CALC[RF]+N2O_CALC[RF]</f>
        <v>12.395921434688832</v>
      </c>
      <c r="D448" s="227">
        <f ca="1">CLIMATE_PARAMS[q1]*TEMP_CALC[[#This Row],[RF_TOT]]*(1-EXP(-1/CLIMATE_PARAMS[d1]))+SUMIFS(TEMP_CALC[S1],TEMP_CALC[YEAR],TEMP_CALC[[#This Row],[YEAR]]-1)*EXP(-1/CLIMATE_PARAMS[d1])</f>
        <v>2.0809017814363355</v>
      </c>
      <c r="E448" s="227">
        <f ca="1">CLIMATE_PARAMS[q2]*TEMP_CALC[[#This Row],[RF_TOT]]*(1-EXP(-1/CLIMATE_PARAMS[d2]))+SUMIFS(TEMP_CALC[S2],TEMP_CALC[YEAR],TEMP_CALC[[#This Row],[YEAR]]-1)*EXP(-1/CLIMATE_PARAMS[d2])</f>
        <v>6.2645426451859931</v>
      </c>
      <c r="F448" s="229">
        <f ca="1">SUM(TEMP_CALC[[#This Row],[S1]],TEMP_CALC[[#This Row],[S2]])</f>
        <v>8.3454444266223291</v>
      </c>
      <c r="G448" s="229">
        <f ca="1">TEMP_CALC[[#This Row],[TEMP]]-AVERAGE(OFFSET(TEMP_CALC[TEMP],MATCH('Model Dash'!$I$3,TEMP_CALC[YEAR]),0,MATCH('Model Dash'!$J$3,TEMP_CALC[YEAR])-MATCH('Model Dash'!$I$3,TEMP_CALC[YEAR])))</f>
        <v>8.1833766806162291</v>
      </c>
      <c r="I448" s="223">
        <v>2201</v>
      </c>
      <c r="J448" s="231">
        <f ca="1">CLIMATE_PARAMS[q1]*SUMIFS(TEMP_CALC[RF_OTHER],TEMP_CALC[YEAR],TEMP_SPLIT[[#This Row],[YEAR]])*(1-EXP(-1/CLIMATE_PARAMS[d1]))+SUMIFS(TEMP_SPLIT[S1_OTHER],TEMP_SPLIT[YEAR],TEMP_SPLIT[[#This Row],[YEAR]]-1)*EXP(-1/CLIMATE_PARAMS[d1])</f>
        <v>-5.6777533100278539E-3</v>
      </c>
      <c r="K448" s="231">
        <f ca="1">CLIMATE_PARAMS[q2]*SUMIFS(TEMP_CALC[RF_OTHER],TEMP_CALC[YEAR],TEMP_SPLIT[[#This Row],[YEAR]])*(1-EXP(-1/CLIMATE_PARAMS[d2]))+SUMIFS(TEMP_SPLIT[S2_OTHER],TEMP_SPLIT[YEAR],TEMP_SPLIT[[#This Row],[YEAR]]-1)*EXP(-1/CLIMATE_PARAMS[d2])</f>
        <v>7.8377529857894521E-2</v>
      </c>
      <c r="L448" s="231">
        <f ca="1">SUM(TEMP_SPLIT[[#This Row],[S1_OTHER]:[S2_OTHER]])</f>
        <v>7.2699776547866662E-2</v>
      </c>
      <c r="M448" s="232">
        <f ca="1">CLIMATE_PARAMS[q1]*SUMIFS(CO2_CALC[RF],CO2_CALC[YEAR],TEMP_SPLIT[[#This Row],[YEAR]])*(1-EXP(-1/CLIMATE_PARAMS[d1]))+SUMIFS(TEMP_SPLIT[S1_CO2],TEMP_SPLIT[YEAR],TEMP_SPLIT[[#This Row],[YEAR]]-1)*EXP(-1/CLIMATE_PARAMS[d1])</f>
        <v>1.6927544566855883</v>
      </c>
      <c r="N448" s="232">
        <f ca="1">CLIMATE_PARAMS[q2]*SUMIFS(CO2_CALC[RF],CO2_CALC[YEAR],TEMP_SPLIT[[#This Row],[YEAR]])*(1-EXP(-1/CLIMATE_PARAMS[d2]))+SUMIFS(TEMP_SPLIT[S2_CO2],TEMP_SPLIT[YEAR],TEMP_SPLIT[[#This Row],[YEAR]]-1)*EXP(-1/CLIMATE_PARAMS[d2])</f>
        <v>5.2785424365389515</v>
      </c>
      <c r="O448" s="232">
        <f ca="1">SUM(TEMP_SPLIT[[#This Row],[S1_CO2]:[S2_CO2]])</f>
        <v>6.9712968932245403</v>
      </c>
      <c r="P448" s="225">
        <f ca="1">CLIMATE_PARAMS[q1]*SUMIFS(CH4_CALC[RF],CH4_CALC[YEAR],TEMP_SPLIT[[#This Row],[YEAR]])*(1-EXP(-1/CLIMATE_PARAMS[d1]))+SUMIFS(TEMP_SPLIT[S1_CH4],TEMP_SPLIT[YEAR],TEMP_SPLIT[[#This Row],[YEAR]]-1)*EXP(-1/CLIMATE_PARAMS[d1])</f>
        <v>0.27295541200061718</v>
      </c>
      <c r="Q448" s="225">
        <f ca="1">CLIMATE_PARAMS[q2]*SUMIFS(CH4_CALC[RF],CH4_CALC[YEAR],TEMP_SPLIT[[#This Row],[YEAR]])*(1-EXP(-1/CLIMATE_PARAMS[d2]))+SUMIFS(TEMP_SPLIT[S2_CH4],TEMP_SPLIT[YEAR],TEMP_SPLIT[[#This Row],[YEAR]]-1)*EXP(-1/CLIMATE_PARAMS[d2])</f>
        <v>0.57733808528495545</v>
      </c>
      <c r="R448" s="225">
        <f ca="1">SUM(TEMP_SPLIT[[#This Row],[S1_CH4]:[S2_CH4]])</f>
        <v>0.85029349728557269</v>
      </c>
      <c r="S448" s="227">
        <f ca="1">CLIMATE_PARAMS[q1]*SUMIFS(N2O_CALC[RF],N2O_CALC[YEAR],TEMP_SPLIT[[#This Row],[YEAR]])*(1-EXP(-1/CLIMATE_PARAMS[d1]))+SUMIFS(TEMP_SPLIT[S1_N2O],TEMP_SPLIT[YEAR],TEMP_SPLIT[[#This Row],[YEAR]]-1)*EXP(-1/CLIMATE_PARAMS[d1])</f>
        <v>0.1208696660601572</v>
      </c>
      <c r="T448" s="227">
        <f ca="1">CLIMATE_PARAMS[q2]*SUMIFS(N2O_CALC[RF],N2O_CALC[YEAR],TEMP_SPLIT[[#This Row],[YEAR]])*(1-EXP(-1/CLIMATE_PARAMS[d2]))+SUMIFS(TEMP_SPLIT[S2_N2O],TEMP_SPLIT[YEAR],TEMP_SPLIT[[#This Row],[YEAR]]-1)*EXP(-1/CLIMATE_PARAMS[d2])</f>
        <v>0.33028459350419237</v>
      </c>
      <c r="U448" s="227">
        <f ca="1">SUM(TEMP_SPLIT[[#This Row],[S1_N2O]:[S2_N2O]])</f>
        <v>0.45115425956434957</v>
      </c>
    </row>
    <row r="449" spans="1:21" x14ac:dyDescent="0.2">
      <c r="A449" s="223">
        <v>2202</v>
      </c>
      <c r="B449" s="225">
        <f ca="1">SUMIFS(INDIRECT("INPUT_OTHER_RF"&amp;"["&amp;RUN_PARAMS[OTHER_RF_SCEN]&amp;"]"),INPUT_OTHER_RF[YEAR],TEMP_CALC[[#This Row],[YEAR]])</f>
        <v>0.10482499999999995</v>
      </c>
      <c r="C449" s="225">
        <f ca="1">TEMP_CALC[[#This Row],[RF_OTHER]]+CO2_CALC[RF]+CH4_CALC[RF]+N2O_CALC[RF]</f>
        <v>12.366309753455749</v>
      </c>
      <c r="D449" s="227">
        <f ca="1">CLIMATE_PARAMS[q1]*TEMP_CALC[[#This Row],[RF_TOT]]*(1-EXP(-1/CLIMATE_PARAMS[d1]))+SUMIFS(TEMP_CALC[S1],TEMP_CALC[YEAR],TEMP_CALC[[#This Row],[YEAR]]-1)*EXP(-1/CLIMATE_PARAMS[d1])</f>
        <v>2.0932196610862688</v>
      </c>
      <c r="E449" s="227">
        <f ca="1">CLIMATE_PARAMS[q2]*TEMP_CALC[[#This Row],[RF_TOT]]*(1-EXP(-1/CLIMATE_PARAMS[d2]))+SUMIFS(TEMP_CALC[S2],TEMP_CALC[YEAR],TEMP_CALC[[#This Row],[YEAR]]-1)*EXP(-1/CLIMATE_PARAMS[d2])</f>
        <v>6.2672803165333617</v>
      </c>
      <c r="F449" s="229">
        <f ca="1">SUM(TEMP_CALC[[#This Row],[S1]],TEMP_CALC[[#This Row],[S2]])</f>
        <v>8.3604999776196305</v>
      </c>
      <c r="G449" s="229">
        <f ca="1">TEMP_CALC[[#This Row],[TEMP]]-AVERAGE(OFFSET(TEMP_CALC[TEMP],MATCH('Model Dash'!$I$3,TEMP_CALC[YEAR]),0,MATCH('Model Dash'!$J$3,TEMP_CALC[YEAR])-MATCH('Model Dash'!$I$3,TEMP_CALC[YEAR])))</f>
        <v>8.1984322316135305</v>
      </c>
      <c r="I449" s="223">
        <v>2202</v>
      </c>
      <c r="J449" s="231">
        <f ca="1">CLIMATE_PARAMS[q1]*SUMIFS(TEMP_CALC[RF_OTHER],TEMP_CALC[YEAR],TEMP_SPLIT[[#This Row],[YEAR]])*(1-EXP(-1/CLIMATE_PARAMS[d1]))+SUMIFS(TEMP_SPLIT[S1_OTHER],TEMP_SPLIT[YEAR],TEMP_SPLIT[[#This Row],[YEAR]]-1)*EXP(-1/CLIMATE_PARAMS[d1])</f>
        <v>-5.4759826112581438E-3</v>
      </c>
      <c r="K449" s="231">
        <f ca="1">CLIMATE_PARAMS[q2]*SUMIFS(TEMP_CALC[RF_OTHER],TEMP_CALC[YEAR],TEMP_SPLIT[[#This Row],[YEAR]])*(1-EXP(-1/CLIMATE_PARAMS[d2]))+SUMIFS(TEMP_SPLIT[S2_OTHER],TEMP_SPLIT[YEAR],TEMP_SPLIT[[#This Row],[YEAR]]-1)*EXP(-1/CLIMATE_PARAMS[d2])</f>
        <v>7.2930289301735576E-2</v>
      </c>
      <c r="L449" s="231">
        <f ca="1">SUM(TEMP_SPLIT[[#This Row],[S1_OTHER]:[S2_OTHER]])</f>
        <v>6.7454306690477431E-2</v>
      </c>
      <c r="M449" s="232">
        <f ca="1">CLIMATE_PARAMS[q1]*SUMIFS(CO2_CALC[RF],CO2_CALC[YEAR],TEMP_SPLIT[[#This Row],[YEAR]])*(1-EXP(-1/CLIMATE_PARAMS[d1]))+SUMIFS(TEMP_SPLIT[S1_CO2],TEMP_SPLIT[YEAR],TEMP_SPLIT[[#This Row],[YEAR]]-1)*EXP(-1/CLIMATE_PARAMS[d1])</f>
        <v>1.7034802147922246</v>
      </c>
      <c r="N449" s="232">
        <f ca="1">CLIMATE_PARAMS[q2]*SUMIFS(CO2_CALC[RF],CO2_CALC[YEAR],TEMP_SPLIT[[#This Row],[YEAR]])*(1-EXP(-1/CLIMATE_PARAMS[d2]))+SUMIFS(TEMP_SPLIT[S2_CO2],TEMP_SPLIT[YEAR],TEMP_SPLIT[[#This Row],[YEAR]]-1)*EXP(-1/CLIMATE_PARAMS[d2])</f>
        <v>5.2868964189663679</v>
      </c>
      <c r="O449" s="232">
        <f ca="1">SUM(TEMP_SPLIT[[#This Row],[S1_CO2]:[S2_CO2]])</f>
        <v>6.9903766337585926</v>
      </c>
      <c r="P449" s="225">
        <f ca="1">CLIMATE_PARAMS[q1]*SUMIFS(CH4_CALC[RF],CH4_CALC[YEAR],TEMP_SPLIT[[#This Row],[YEAR]])*(1-EXP(-1/CLIMATE_PARAMS[d1]))+SUMIFS(TEMP_SPLIT[S1_CH4],TEMP_SPLIT[YEAR],TEMP_SPLIT[[#This Row],[YEAR]]-1)*EXP(-1/CLIMATE_PARAMS[d1])</f>
        <v>0.27374381719142837</v>
      </c>
      <c r="Q449" s="225">
        <f ca="1">CLIMATE_PARAMS[q2]*SUMIFS(CH4_CALC[RF],CH4_CALC[YEAR],TEMP_SPLIT[[#This Row],[YEAR]])*(1-EXP(-1/CLIMATE_PARAMS[d2]))+SUMIFS(TEMP_SPLIT[S2_CH4],TEMP_SPLIT[YEAR],TEMP_SPLIT[[#This Row],[YEAR]]-1)*EXP(-1/CLIMATE_PARAMS[d2])</f>
        <v>0.57708269790841704</v>
      </c>
      <c r="R449" s="225">
        <f ca="1">SUM(TEMP_SPLIT[[#This Row],[S1_CH4]:[S2_CH4]])</f>
        <v>0.85082651509984542</v>
      </c>
      <c r="S449" s="227">
        <f ca="1">CLIMATE_PARAMS[q1]*SUMIFS(N2O_CALC[RF],N2O_CALC[YEAR],TEMP_SPLIT[[#This Row],[YEAR]])*(1-EXP(-1/CLIMATE_PARAMS[d1]))+SUMIFS(TEMP_SPLIT[S1_N2O],TEMP_SPLIT[YEAR],TEMP_SPLIT[[#This Row],[YEAR]]-1)*EXP(-1/CLIMATE_PARAMS[d1])</f>
        <v>0.12147161171387334</v>
      </c>
      <c r="T449" s="227">
        <f ca="1">CLIMATE_PARAMS[q2]*SUMIFS(N2O_CALC[RF],N2O_CALC[YEAR],TEMP_SPLIT[[#This Row],[YEAR]])*(1-EXP(-1/CLIMATE_PARAMS[d2]))+SUMIFS(TEMP_SPLIT[S2_N2O],TEMP_SPLIT[YEAR],TEMP_SPLIT[[#This Row],[YEAR]]-1)*EXP(-1/CLIMATE_PARAMS[d2])</f>
        <v>0.33037091035684191</v>
      </c>
      <c r="U449" s="227">
        <f ca="1">SUM(TEMP_SPLIT[[#This Row],[S1_N2O]:[S2_N2O]])</f>
        <v>0.45184252207071524</v>
      </c>
    </row>
    <row r="450" spans="1:21" x14ac:dyDescent="0.2">
      <c r="A450" s="223">
        <v>2203</v>
      </c>
      <c r="B450" s="225">
        <f ca="1">SUMIFS(INDIRECT("INPUT_OTHER_RF"&amp;"["&amp;RUN_PARAMS[OTHER_RF_SCEN]&amp;"]"),INPUT_OTHER_RF[YEAR],TEMP_CALC[[#This Row],[YEAR]])</f>
        <v>7.7834000000001069E-2</v>
      </c>
      <c r="C450" s="225">
        <f ca="1">TEMP_CALC[[#This Row],[RF_OTHER]]+CO2_CALC[RF]+CH4_CALC[RF]+N2O_CALC[RF]</f>
        <v>12.353662438622464</v>
      </c>
      <c r="D450" s="227">
        <f ca="1">CLIMATE_PARAMS[q1]*TEMP_CALC[[#This Row],[RF_TOT]]*(1-EXP(-1/CLIMATE_PARAMS[d1]))+SUMIFS(TEMP_CALC[S1],TEMP_CALC[YEAR],TEMP_CALC[[#This Row],[YEAR]]-1)*EXP(-1/CLIMATE_PARAMS[d1])</f>
        <v>2.1054646254336244</v>
      </c>
      <c r="E450" s="227">
        <f ca="1">CLIMATE_PARAMS[q2]*TEMP_CALC[[#This Row],[RF_TOT]]*(1-EXP(-1/CLIMATE_PARAMS[d2]))+SUMIFS(TEMP_CALC[S2],TEMP_CALC[YEAR],TEMP_CALC[[#This Row],[YEAR]]-1)*EXP(-1/CLIMATE_PARAMS[d2])</f>
        <v>6.2680359754190071</v>
      </c>
      <c r="F450" s="229">
        <f ca="1">SUM(TEMP_CALC[[#This Row],[S1]],TEMP_CALC[[#This Row],[S2]])</f>
        <v>8.3735006008526316</v>
      </c>
      <c r="G450" s="229">
        <f ca="1">TEMP_CALC[[#This Row],[TEMP]]-AVERAGE(OFFSET(TEMP_CALC[TEMP],MATCH('Model Dash'!$I$3,TEMP_CALC[YEAR]),0,MATCH('Model Dash'!$J$3,TEMP_CALC[YEAR])-MATCH('Model Dash'!$I$3,TEMP_CALC[YEAR])))</f>
        <v>8.2114328548465316</v>
      </c>
      <c r="I450" s="223">
        <v>2203</v>
      </c>
      <c r="J450" s="231">
        <f ca="1">CLIMATE_PARAMS[q1]*SUMIFS(TEMP_CALC[RF_OTHER],TEMP_CALC[YEAR],TEMP_SPLIT[[#This Row],[YEAR]])*(1-EXP(-1/CLIMATE_PARAMS[d1]))+SUMIFS(TEMP_SPLIT[S1_OTHER],TEMP_SPLIT[YEAR],TEMP_SPLIT[[#This Row],[YEAR]]-1)*EXP(-1/CLIMATE_PARAMS[d1])</f>
        <v>-5.3209034258049053E-3</v>
      </c>
      <c r="K450" s="231">
        <f ca="1">CLIMATE_PARAMS[q2]*SUMIFS(TEMP_CALC[RF_OTHER],TEMP_CALC[YEAR],TEMP_SPLIT[[#This Row],[YEAR]])*(1-EXP(-1/CLIMATE_PARAMS[d2]))+SUMIFS(TEMP_SPLIT[S2_OTHER],TEMP_SPLIT[YEAR],TEMP_SPLIT[[#This Row],[YEAR]]-1)*EXP(-1/CLIMATE_PARAMS[d2])</f>
        <v>6.5696693536088868E-2</v>
      </c>
      <c r="L450" s="231">
        <f ca="1">SUM(TEMP_SPLIT[[#This Row],[S1_OTHER]:[S2_OTHER]])</f>
        <v>6.0375790110283961E-2</v>
      </c>
      <c r="M450" s="232">
        <f ca="1">CLIMATE_PARAMS[q1]*SUMIFS(CO2_CALC[RF],CO2_CALC[YEAR],TEMP_SPLIT[[#This Row],[YEAR]])*(1-EXP(-1/CLIMATE_PARAMS[d1]))+SUMIFS(TEMP_SPLIT[S1_CO2],TEMP_SPLIT[YEAR],TEMP_SPLIT[[#This Row],[YEAR]]-1)*EXP(-1/CLIMATE_PARAMS[d1])</f>
        <v>1.7141862813838393</v>
      </c>
      <c r="N450" s="232">
        <f ca="1">CLIMATE_PARAMS[q2]*SUMIFS(CO2_CALC[RF],CO2_CALC[YEAR],TEMP_SPLIT[[#This Row],[YEAR]])*(1-EXP(-1/CLIMATE_PARAMS[d2]))+SUMIFS(TEMP_SPLIT[S2_CO2],TEMP_SPLIT[YEAR],TEMP_SPLIT[[#This Row],[YEAR]]-1)*EXP(-1/CLIMATE_PARAMS[d2])</f>
        <v>5.2950651745476556</v>
      </c>
      <c r="O450" s="232">
        <f ca="1">SUM(TEMP_SPLIT[[#This Row],[S1_CO2]:[S2_CO2]])</f>
        <v>7.0092514559314951</v>
      </c>
      <c r="P450" s="225">
        <f ca="1">CLIMATE_PARAMS[q1]*SUMIFS(CH4_CALC[RF],CH4_CALC[YEAR],TEMP_SPLIT[[#This Row],[YEAR]])*(1-EXP(-1/CLIMATE_PARAMS[d1]))+SUMIFS(TEMP_SPLIT[S1_CH4],TEMP_SPLIT[YEAR],TEMP_SPLIT[[#This Row],[YEAR]]-1)*EXP(-1/CLIMATE_PARAMS[d1])</f>
        <v>0.27452811763665497</v>
      </c>
      <c r="Q450" s="225">
        <f ca="1">CLIMATE_PARAMS[q2]*SUMIFS(CH4_CALC[RF],CH4_CALC[YEAR],TEMP_SPLIT[[#This Row],[YEAR]])*(1-EXP(-1/CLIMATE_PARAMS[d2]))+SUMIFS(TEMP_SPLIT[S2_CH4],TEMP_SPLIT[YEAR],TEMP_SPLIT[[#This Row],[YEAR]]-1)*EXP(-1/CLIMATE_PARAMS[d2])</f>
        <v>0.57683001229888575</v>
      </c>
      <c r="R450" s="225">
        <f ca="1">SUM(TEMP_SPLIT[[#This Row],[S1_CH4]:[S2_CH4]])</f>
        <v>0.85135812993554072</v>
      </c>
      <c r="S450" s="227">
        <f ca="1">CLIMATE_PARAMS[q1]*SUMIFS(N2O_CALC[RF],N2O_CALC[YEAR],TEMP_SPLIT[[#This Row],[YEAR]])*(1-EXP(-1/CLIMATE_PARAMS[d1]))+SUMIFS(TEMP_SPLIT[S1_N2O],TEMP_SPLIT[YEAR],TEMP_SPLIT[[#This Row],[YEAR]]-1)*EXP(-1/CLIMATE_PARAMS[d1])</f>
        <v>0.12207112983893435</v>
      </c>
      <c r="T450" s="227">
        <f ca="1">CLIMATE_PARAMS[q2]*SUMIFS(N2O_CALC[RF],N2O_CALC[YEAR],TEMP_SPLIT[[#This Row],[YEAR]])*(1-EXP(-1/CLIMATE_PARAMS[d2]))+SUMIFS(TEMP_SPLIT[S2_N2O],TEMP_SPLIT[YEAR],TEMP_SPLIT[[#This Row],[YEAR]]-1)*EXP(-1/CLIMATE_PARAMS[d2])</f>
        <v>0.33044409503637845</v>
      </c>
      <c r="U450" s="227">
        <f ca="1">SUM(TEMP_SPLIT[[#This Row],[S1_N2O]:[S2_N2O]])</f>
        <v>0.45251522487531282</v>
      </c>
    </row>
    <row r="451" spans="1:21" x14ac:dyDescent="0.2">
      <c r="A451" s="223">
        <v>2204</v>
      </c>
      <c r="B451" s="225">
        <f ca="1">SUMIFS(INDIRECT("INPUT_OTHER_RF"&amp;"["&amp;RUN_PARAMS[OTHER_RF_SCEN]&amp;"]"),INPUT_OTHER_RF[YEAR],TEMP_CALC[[#This Row],[YEAR]])</f>
        <v>6.1580999999998554E-2</v>
      </c>
      <c r="C451" s="225">
        <f ca="1">TEMP_CALC[[#This Row],[RF_OTHER]]+CO2_CALC[RF]+CH4_CALC[RF]+N2O_CALC[RF]</f>
        <v>12.351395976673331</v>
      </c>
      <c r="D451" s="227">
        <f ca="1">CLIMATE_PARAMS[q1]*TEMP_CALC[[#This Row],[RF_TOT]]*(1-EXP(-1/CLIMATE_PARAMS[d1]))+SUMIFS(TEMP_CALC[S1],TEMP_CALC[YEAR],TEMP_CALC[[#This Row],[YEAR]]-1)*EXP(-1/CLIMATE_PARAMS[d1])</f>
        <v>2.1176546126640412</v>
      </c>
      <c r="E451" s="227">
        <f ca="1">CLIMATE_PARAMS[q2]*TEMP_CALC[[#This Row],[RF_TOT]]*(1-EXP(-1/CLIMATE_PARAMS[d2]))+SUMIFS(TEMP_CALC[S2],TEMP_CALC[YEAR],TEMP_CALC[[#This Row],[YEAR]]-1)*EXP(-1/CLIMATE_PARAMS[d2])</f>
        <v>6.2683790804591464</v>
      </c>
      <c r="F451" s="229">
        <f ca="1">SUM(TEMP_CALC[[#This Row],[S1]],TEMP_CALC[[#This Row],[S2]])</f>
        <v>8.3860336931231885</v>
      </c>
      <c r="G451" s="229">
        <f ca="1">TEMP_CALC[[#This Row],[TEMP]]-AVERAGE(OFFSET(TEMP_CALC[TEMP],MATCH('Model Dash'!$I$3,TEMP_CALC[YEAR]),0,MATCH('Model Dash'!$J$3,TEMP_CALC[YEAR])-MATCH('Model Dash'!$I$3,TEMP_CALC[YEAR])))</f>
        <v>8.2239659471170885</v>
      </c>
      <c r="I451" s="223">
        <v>2204</v>
      </c>
      <c r="J451" s="231">
        <f ca="1">CLIMATE_PARAMS[q1]*SUMIFS(TEMP_CALC[RF_OTHER],TEMP_CALC[YEAR],TEMP_SPLIT[[#This Row],[YEAR]])*(1-EXP(-1/CLIMATE_PARAMS[d1]))+SUMIFS(TEMP_SPLIT[S1_OTHER],TEMP_SPLIT[YEAR],TEMP_SPLIT[[#This Row],[YEAR]]-1)*EXP(-1/CLIMATE_PARAMS[d1])</f>
        <v>-5.1940803834221406E-3</v>
      </c>
      <c r="K451" s="231">
        <f ca="1">CLIMATE_PARAMS[q2]*SUMIFS(TEMP_CALC[RF_OTHER],TEMP_CALC[YEAR],TEMP_SPLIT[[#This Row],[YEAR]])*(1-EXP(-1/CLIMATE_PARAMS[d2]))+SUMIFS(TEMP_SPLIT[S2_OTHER],TEMP_SPLIT[YEAR],TEMP_SPLIT[[#This Row],[YEAR]]-1)*EXP(-1/CLIMATE_PARAMS[d2])</f>
        <v>5.8243091457307029E-2</v>
      </c>
      <c r="L451" s="231">
        <f ca="1">SUM(TEMP_SPLIT[[#This Row],[S1_OTHER]:[S2_OTHER]])</f>
        <v>5.3049011073884891E-2</v>
      </c>
      <c r="M451" s="232">
        <f ca="1">CLIMATE_PARAMS[q1]*SUMIFS(CO2_CALC[RF],CO2_CALC[YEAR],TEMP_SPLIT[[#This Row],[YEAR]])*(1-EXP(-1/CLIMATE_PARAMS[d1]))+SUMIFS(TEMP_SPLIT[S1_CO2],TEMP_SPLIT[YEAR],TEMP_SPLIT[[#This Row],[YEAR]]-1)*EXP(-1/CLIMATE_PARAMS[d1])</f>
        <v>1.7248721190859964</v>
      </c>
      <c r="N451" s="232">
        <f ca="1">CLIMATE_PARAMS[q2]*SUMIFS(CO2_CALC[RF],CO2_CALC[YEAR],TEMP_SPLIT[[#This Row],[YEAR]])*(1-EXP(-1/CLIMATE_PARAMS[d2]))+SUMIFS(TEMP_SPLIT[S2_CO2],TEMP_SPLIT[YEAR],TEMP_SPLIT[[#This Row],[YEAR]]-1)*EXP(-1/CLIMATE_PARAMS[d2])</f>
        <v>5.3030487201820122</v>
      </c>
      <c r="O451" s="232">
        <f ca="1">SUM(TEMP_SPLIT[[#This Row],[S1_CO2]:[S2_CO2]])</f>
        <v>7.0279208392680088</v>
      </c>
      <c r="P451" s="225">
        <f ca="1">CLIMATE_PARAMS[q1]*SUMIFS(CH4_CALC[RF],CH4_CALC[YEAR],TEMP_SPLIT[[#This Row],[YEAR]])*(1-EXP(-1/CLIMATE_PARAMS[d1]))+SUMIFS(TEMP_SPLIT[S1_CH4],TEMP_SPLIT[YEAR],TEMP_SPLIT[[#This Row],[YEAR]]-1)*EXP(-1/CLIMATE_PARAMS[d1])</f>
        <v>0.27530837653547696</v>
      </c>
      <c r="Q451" s="225">
        <f ca="1">CLIMATE_PARAMS[q2]*SUMIFS(CH4_CALC[RF],CH4_CALC[YEAR],TEMP_SPLIT[[#This Row],[YEAR]])*(1-EXP(-1/CLIMATE_PARAMS[d2]))+SUMIFS(TEMP_SPLIT[S2_CH4],TEMP_SPLIT[YEAR],TEMP_SPLIT[[#This Row],[YEAR]]-1)*EXP(-1/CLIMATE_PARAMS[d2])</f>
        <v>0.57658242269957871</v>
      </c>
      <c r="R451" s="225">
        <f ca="1">SUM(TEMP_SPLIT[[#This Row],[S1_CH4]:[S2_CH4]])</f>
        <v>0.85189079923505573</v>
      </c>
      <c r="S451" s="227">
        <f ca="1">CLIMATE_PARAMS[q1]*SUMIFS(N2O_CALC[RF],N2O_CALC[YEAR],TEMP_SPLIT[[#This Row],[YEAR]])*(1-EXP(-1/CLIMATE_PARAMS[d1]))+SUMIFS(TEMP_SPLIT[S1_N2O],TEMP_SPLIT[YEAR],TEMP_SPLIT[[#This Row],[YEAR]]-1)*EXP(-1/CLIMATE_PARAMS[d1])</f>
        <v>0.12266819742598926</v>
      </c>
      <c r="T451" s="227">
        <f ca="1">CLIMATE_PARAMS[q2]*SUMIFS(N2O_CALC[RF],N2O_CALC[YEAR],TEMP_SPLIT[[#This Row],[YEAR]])*(1-EXP(-1/CLIMATE_PARAMS[d2]))+SUMIFS(TEMP_SPLIT[S2_N2O],TEMP_SPLIT[YEAR],TEMP_SPLIT[[#This Row],[YEAR]]-1)*EXP(-1/CLIMATE_PARAMS[d2])</f>
        <v>0.33050484612024944</v>
      </c>
      <c r="U451" s="227">
        <f ca="1">SUM(TEMP_SPLIT[[#This Row],[S1_N2O]:[S2_N2O]])</f>
        <v>0.45317304354623872</v>
      </c>
    </row>
    <row r="452" spans="1:21" x14ac:dyDescent="0.2">
      <c r="A452" s="223">
        <v>2205</v>
      </c>
      <c r="B452" s="225">
        <f ca="1">SUMIFS(INDIRECT("INPUT_OTHER_RF"&amp;"["&amp;RUN_PARAMS[OTHER_RF_SCEN]&amp;"]"),INPUT_OTHER_RF[YEAR],TEMP_CALC[[#This Row],[YEAR]])</f>
        <v>5.0520000000000564E-2</v>
      </c>
      <c r="C452" s="225">
        <f ca="1">TEMP_CALC[[#This Row],[RF_OTHER]]+CO2_CALC[RF]+CH4_CALC[RF]+N2O_CALC[RF]</f>
        <v>12.353965757783465</v>
      </c>
      <c r="D452" s="227">
        <f ca="1">CLIMATE_PARAMS[q1]*TEMP_CALC[[#This Row],[RF_TOT]]*(1-EXP(-1/CLIMATE_PARAMS[d1]))+SUMIFS(TEMP_CALC[S1],TEMP_CALC[YEAR],TEMP_CALC[[#This Row],[YEAR]]-1)*EXP(-1/CLIMATE_PARAMS[d1])</f>
        <v>2.1297980675518433</v>
      </c>
      <c r="E452" s="227">
        <f ca="1">CLIMATE_PARAMS[q2]*TEMP_CALC[[#This Row],[RF_TOT]]*(1-EXP(-1/CLIMATE_PARAMS[d2]))+SUMIFS(TEMP_CALC[S2],TEMP_CALC[YEAR],TEMP_CALC[[#This Row],[YEAR]]-1)*EXP(-1/CLIMATE_PARAMS[d2])</f>
        <v>6.2689302511538765</v>
      </c>
      <c r="F452" s="229">
        <f ca="1">SUM(TEMP_CALC[[#This Row],[S1]],TEMP_CALC[[#This Row],[S2]])</f>
        <v>8.3987283187057198</v>
      </c>
      <c r="G452" s="229">
        <f ca="1">TEMP_CALC[[#This Row],[TEMP]]-AVERAGE(OFFSET(TEMP_CALC[TEMP],MATCH('Model Dash'!$I$3,TEMP_CALC[YEAR]),0,MATCH('Model Dash'!$J$3,TEMP_CALC[YEAR])-MATCH('Model Dash'!$I$3,TEMP_CALC[YEAR])))</f>
        <v>8.2366605726996198</v>
      </c>
      <c r="I452" s="223">
        <v>2205</v>
      </c>
      <c r="J452" s="231">
        <f ca="1">CLIMATE_PARAMS[q1]*SUMIFS(TEMP_CALC[RF_OTHER],TEMP_CALC[YEAR],TEMP_SPLIT[[#This Row],[YEAR]])*(1-EXP(-1/CLIMATE_PARAMS[d1]))+SUMIFS(TEMP_SPLIT[S1_OTHER],TEMP_SPLIT[YEAR],TEMP_SPLIT[[#This Row],[YEAR]]-1)*EXP(-1/CLIMATE_PARAMS[d1])</f>
        <v>-5.0865759625638857E-3</v>
      </c>
      <c r="K452" s="231">
        <f ca="1">CLIMATE_PARAMS[q2]*SUMIFS(TEMP_CALC[RF_OTHER],TEMP_CALC[YEAR],TEMP_SPLIT[[#This Row],[YEAR]])*(1-EXP(-1/CLIMATE_PARAMS[d2]))+SUMIFS(TEMP_SPLIT[S2_OTHER],TEMP_SPLIT[YEAR],TEMP_SPLIT[[#This Row],[YEAR]]-1)*EXP(-1/CLIMATE_PARAMS[d2])</f>
        <v>5.1187513170803139E-2</v>
      </c>
      <c r="L452" s="231">
        <f ca="1">SUM(TEMP_SPLIT[[#This Row],[S1_OTHER]:[S2_OTHER]])</f>
        <v>4.6100937208239254E-2</v>
      </c>
      <c r="M452" s="232">
        <f ca="1">CLIMATE_PARAMS[q1]*SUMIFS(CO2_CALC[RF],CO2_CALC[YEAR],TEMP_SPLIT[[#This Row],[YEAR]])*(1-EXP(-1/CLIMATE_PARAMS[d1]))+SUMIFS(TEMP_SPLIT[S1_CO2],TEMP_SPLIT[YEAR],TEMP_SPLIT[[#This Row],[YEAR]]-1)*EXP(-1/CLIMATE_PARAMS[d1])</f>
        <v>1.7355371967595528</v>
      </c>
      <c r="N452" s="232">
        <f ca="1">CLIMATE_PARAMS[q2]*SUMIFS(CO2_CALC[RF],CO2_CALC[YEAR],TEMP_SPLIT[[#This Row],[YEAR]])*(1-EXP(-1/CLIMATE_PARAMS[d2]))+SUMIFS(TEMP_SPLIT[S2_CO2],TEMP_SPLIT[YEAR],TEMP_SPLIT[[#This Row],[YEAR]]-1)*EXP(-1/CLIMATE_PARAMS[d2])</f>
        <v>5.3108473272693768</v>
      </c>
      <c r="O452" s="232">
        <f ca="1">SUM(TEMP_SPLIT[[#This Row],[S1_CO2]:[S2_CO2]])</f>
        <v>7.0463845240289293</v>
      </c>
      <c r="P452" s="225">
        <f ca="1">CLIMATE_PARAMS[q1]*SUMIFS(CH4_CALC[RF],CH4_CALC[YEAR],TEMP_SPLIT[[#This Row],[YEAR]])*(1-EXP(-1/CLIMATE_PARAMS[d1]))+SUMIFS(TEMP_SPLIT[S1_CH4],TEMP_SPLIT[YEAR],TEMP_SPLIT[[#This Row],[YEAR]]-1)*EXP(-1/CLIMATE_PARAMS[d1])</f>
        <v>0.27608465462519166</v>
      </c>
      <c r="Q452" s="225">
        <f ca="1">CLIMATE_PARAMS[q2]*SUMIFS(CH4_CALC[RF],CH4_CALC[YEAR],TEMP_SPLIT[[#This Row],[YEAR]])*(1-EXP(-1/CLIMATE_PARAMS[d2]))+SUMIFS(TEMP_SPLIT[S2_CH4],TEMP_SPLIT[YEAR],TEMP_SPLIT[[#This Row],[YEAR]]-1)*EXP(-1/CLIMATE_PARAMS[d2])</f>
        <v>0.57634166299537537</v>
      </c>
      <c r="R452" s="225">
        <f ca="1">SUM(TEMP_SPLIT[[#This Row],[S1_CH4]:[S2_CH4]])</f>
        <v>0.85242631762056709</v>
      </c>
      <c r="S452" s="227">
        <f ca="1">CLIMATE_PARAMS[q1]*SUMIFS(N2O_CALC[RF],N2O_CALC[YEAR],TEMP_SPLIT[[#This Row],[YEAR]])*(1-EXP(-1/CLIMATE_PARAMS[d1]))+SUMIFS(TEMP_SPLIT[S1_N2O],TEMP_SPLIT[YEAR],TEMP_SPLIT[[#This Row],[YEAR]]-1)*EXP(-1/CLIMATE_PARAMS[d1])</f>
        <v>0.12326279212966196</v>
      </c>
      <c r="T452" s="227">
        <f ca="1">CLIMATE_PARAMS[q2]*SUMIFS(N2O_CALC[RF],N2O_CALC[YEAR],TEMP_SPLIT[[#This Row],[YEAR]])*(1-EXP(-1/CLIMATE_PARAMS[d2]))+SUMIFS(TEMP_SPLIT[S2_N2O],TEMP_SPLIT[YEAR],TEMP_SPLIT[[#This Row],[YEAR]]-1)*EXP(-1/CLIMATE_PARAMS[d2])</f>
        <v>0.33055374771832202</v>
      </c>
      <c r="U452" s="227">
        <f ca="1">SUM(TEMP_SPLIT[[#This Row],[S1_N2O]:[S2_N2O]])</f>
        <v>0.45381653984798398</v>
      </c>
    </row>
    <row r="453" spans="1:21" x14ac:dyDescent="0.2">
      <c r="A453" s="223">
        <v>2206</v>
      </c>
      <c r="B453" s="225">
        <f ca="1">SUMIFS(INDIRECT("INPUT_OTHER_RF"&amp;"["&amp;RUN_PARAMS[OTHER_RF_SCEN]&amp;"]"),INPUT_OTHER_RF[YEAR],TEMP_CALC[[#This Row],[YEAR]])</f>
        <v>4.3768000000000029E-2</v>
      </c>
      <c r="C453" s="225">
        <f ca="1">TEMP_CALC[[#This Row],[RF_OTHER]]+CO2_CALC[RF]+CH4_CALC[RF]+N2O_CALC[RF]</f>
        <v>12.360489086796623</v>
      </c>
      <c r="D453" s="227">
        <f ca="1">CLIMATE_PARAMS[q1]*TEMP_CALC[[#This Row],[RF_TOT]]*(1-EXP(-1/CLIMATE_PARAMS[d1]))+SUMIFS(TEMP_CALC[S1],TEMP_CALC[YEAR],TEMP_CALC[[#This Row],[YEAR]]-1)*EXP(-1/CLIMATE_PARAMS[d1])</f>
        <v>2.1419019001955557</v>
      </c>
      <c r="E453" s="227">
        <f ca="1">CLIMATE_PARAMS[q2]*TEMP_CALC[[#This Row],[RF_TOT]]*(1-EXP(-1/CLIMATE_PARAMS[d2]))+SUMIFS(TEMP_CALC[S2],TEMP_CALC[YEAR],TEMP_CALC[[#This Row],[YEAR]]-1)*EXP(-1/CLIMATE_PARAMS[d2])</f>
        <v>6.2700788064064792</v>
      </c>
      <c r="F453" s="229">
        <f ca="1">SUM(TEMP_CALC[[#This Row],[S1]],TEMP_CALC[[#This Row],[S2]])</f>
        <v>8.4119807066020353</v>
      </c>
      <c r="G453" s="229">
        <f ca="1">TEMP_CALC[[#This Row],[TEMP]]-AVERAGE(OFFSET(TEMP_CALC[TEMP],MATCH('Model Dash'!$I$3,TEMP_CALC[YEAR]),0,MATCH('Model Dash'!$J$3,TEMP_CALC[YEAR])-MATCH('Model Dash'!$I$3,TEMP_CALC[YEAR])))</f>
        <v>8.2499129605959354</v>
      </c>
      <c r="I453" s="223">
        <v>2206</v>
      </c>
      <c r="J453" s="231">
        <f ca="1">CLIMATE_PARAMS[q1]*SUMIFS(TEMP_CALC[RF_OTHER],TEMP_CALC[YEAR],TEMP_SPLIT[[#This Row],[YEAR]])*(1-EXP(-1/CLIMATE_PARAMS[d1]))+SUMIFS(TEMP_SPLIT[S1_OTHER],TEMP_SPLIT[YEAR],TEMP_SPLIT[[#This Row],[YEAR]]-1)*EXP(-1/CLIMATE_PARAMS[d1])</f>
        <v>-4.9909898927115908E-3</v>
      </c>
      <c r="K453" s="231">
        <f ca="1">CLIMATE_PARAMS[q2]*SUMIFS(TEMP_CALC[RF_OTHER],TEMP_CALC[YEAR],TEMP_SPLIT[[#This Row],[YEAR]])*(1-EXP(-1/CLIMATE_PARAMS[d2]))+SUMIFS(TEMP_SPLIT[S2_OTHER],TEMP_SPLIT[YEAR],TEMP_SPLIT[[#This Row],[YEAR]]-1)*EXP(-1/CLIMATE_PARAMS[d2])</f>
        <v>4.4917215131910659E-2</v>
      </c>
      <c r="L453" s="231">
        <f ca="1">SUM(TEMP_SPLIT[[#This Row],[S1_OTHER]:[S2_OTHER]])</f>
        <v>3.9926225239199066E-2</v>
      </c>
      <c r="M453" s="232">
        <f ca="1">CLIMATE_PARAMS[q1]*SUMIFS(CO2_CALC[RF],CO2_CALC[YEAR],TEMP_SPLIT[[#This Row],[YEAR]])*(1-EXP(-1/CLIMATE_PARAMS[d1]))+SUMIFS(TEMP_SPLIT[S1_CO2],TEMP_SPLIT[YEAR],TEMP_SPLIT[[#This Row],[YEAR]]-1)*EXP(-1/CLIMATE_PARAMS[d1])</f>
        <v>1.7461809908835684</v>
      </c>
      <c r="N453" s="232">
        <f ca="1">CLIMATE_PARAMS[q2]*SUMIFS(CO2_CALC[RF],CO2_CALC[YEAR],TEMP_SPLIT[[#This Row],[YEAR]])*(1-EXP(-1/CLIMATE_PARAMS[d2]))+SUMIFS(TEMP_SPLIT[S2_CO2],TEMP_SPLIT[YEAR],TEMP_SPLIT[[#This Row],[YEAR]]-1)*EXP(-1/CLIMATE_PARAMS[d2])</f>
        <v>5.318461557752193</v>
      </c>
      <c r="O453" s="232">
        <f ca="1">SUM(TEMP_SPLIT[[#This Row],[S1_CO2]:[S2_CO2]])</f>
        <v>7.0646425486357618</v>
      </c>
      <c r="P453" s="225">
        <f ca="1">CLIMATE_PARAMS[q1]*SUMIFS(CH4_CALC[RF],CH4_CALC[YEAR],TEMP_SPLIT[[#This Row],[YEAR]])*(1-EXP(-1/CLIMATE_PARAMS[d1]))+SUMIFS(TEMP_SPLIT[S1_CH4],TEMP_SPLIT[YEAR],TEMP_SPLIT[[#This Row],[YEAR]]-1)*EXP(-1/CLIMATE_PARAMS[d1])</f>
        <v>0.27685700765032839</v>
      </c>
      <c r="Q453" s="225">
        <f ca="1">CLIMATE_PARAMS[q2]*SUMIFS(CH4_CALC[RF],CH4_CALC[YEAR],TEMP_SPLIT[[#This Row],[YEAR]])*(1-EXP(-1/CLIMATE_PARAMS[d2]))+SUMIFS(TEMP_SPLIT[S2_CH4],TEMP_SPLIT[YEAR],TEMP_SPLIT[[#This Row],[YEAR]]-1)*EXP(-1/CLIMATE_PARAMS[d2])</f>
        <v>0.57610878528568132</v>
      </c>
      <c r="R453" s="225">
        <f ca="1">SUM(TEMP_SPLIT[[#This Row],[S1_CH4]:[S2_CH4]])</f>
        <v>0.85296579293600971</v>
      </c>
      <c r="S453" s="227">
        <f ca="1">CLIMATE_PARAMS[q1]*SUMIFS(N2O_CALC[RF],N2O_CALC[YEAR],TEMP_SPLIT[[#This Row],[YEAR]])*(1-EXP(-1/CLIMATE_PARAMS[d1]))+SUMIFS(TEMP_SPLIT[S1_N2O],TEMP_SPLIT[YEAR],TEMP_SPLIT[[#This Row],[YEAR]]-1)*EXP(-1/CLIMATE_PARAMS[d1])</f>
        <v>0.12385489155437013</v>
      </c>
      <c r="T453" s="227">
        <f ca="1">CLIMATE_PARAMS[q2]*SUMIFS(N2O_CALC[RF],N2O_CALC[YEAR],TEMP_SPLIT[[#This Row],[YEAR]])*(1-EXP(-1/CLIMATE_PARAMS[d2]))+SUMIFS(TEMP_SPLIT[S2_N2O],TEMP_SPLIT[YEAR],TEMP_SPLIT[[#This Row],[YEAR]]-1)*EXP(-1/CLIMATE_PARAMS[d2])</f>
        <v>0.33059124823669517</v>
      </c>
      <c r="U453" s="227">
        <f ca="1">SUM(TEMP_SPLIT[[#This Row],[S1_N2O]:[S2_N2O]])</f>
        <v>0.4544461397910653</v>
      </c>
    </row>
    <row r="454" spans="1:21" x14ac:dyDescent="0.2">
      <c r="A454" s="223">
        <v>2207</v>
      </c>
      <c r="B454" s="225">
        <f ca="1">SUMIFS(INDIRECT("INPUT_OTHER_RF"&amp;"["&amp;RUN_PARAMS[OTHER_RF_SCEN]&amp;"]"),INPUT_OTHER_RF[YEAR],TEMP_CALC[[#This Row],[YEAR]])</f>
        <v>9.0506000000001308E-2</v>
      </c>
      <c r="C454" s="225">
        <f ca="1">TEMP_CALC[[#This Row],[RF_OTHER]]+CO2_CALC[RF]+CH4_CALC[RF]+N2O_CALC[RF]</f>
        <v>12.420146694655571</v>
      </c>
      <c r="D454" s="227">
        <f ca="1">CLIMATE_PARAMS[q1]*TEMP_CALC[[#This Row],[RF_TOT]]*(1-EXP(-1/CLIMATE_PARAMS[d1]))+SUMIFS(TEMP_CALC[S1],TEMP_CALC[YEAR],TEMP_CALC[[#This Row],[YEAR]]-1)*EXP(-1/CLIMATE_PARAMS[d1])</f>
        <v>2.1540565341223776</v>
      </c>
      <c r="E454" s="227">
        <f ca="1">CLIMATE_PARAMS[q2]*TEMP_CALC[[#This Row],[RF_TOT]]*(1-EXP(-1/CLIMATE_PARAMS[d2]))+SUMIFS(TEMP_CALC[S2],TEMP_CALC[YEAR],TEMP_CALC[[#This Row],[YEAR]]-1)*EXP(-1/CLIMATE_PARAMS[d2])</f>
        <v>6.2775329843800973</v>
      </c>
      <c r="F454" s="229">
        <f ca="1">SUM(TEMP_CALC[[#This Row],[S1]],TEMP_CALC[[#This Row],[S2]])</f>
        <v>8.4315895185024754</v>
      </c>
      <c r="G454" s="229">
        <f ca="1">TEMP_CALC[[#This Row],[TEMP]]-AVERAGE(OFFSET(TEMP_CALC[TEMP],MATCH('Model Dash'!$I$3,TEMP_CALC[YEAR]),0,MATCH('Model Dash'!$J$3,TEMP_CALC[YEAR])-MATCH('Model Dash'!$I$3,TEMP_CALC[YEAR])))</f>
        <v>8.2695217724963754</v>
      </c>
      <c r="I454" s="223">
        <v>2207</v>
      </c>
      <c r="J454" s="231">
        <f ca="1">CLIMATE_PARAMS[q1]*SUMIFS(TEMP_CALC[RF_OTHER],TEMP_CALC[YEAR],TEMP_SPLIT[[#This Row],[YEAR]])*(1-EXP(-1/CLIMATE_PARAMS[d1]))+SUMIFS(TEMP_SPLIT[S1_OTHER],TEMP_SPLIT[YEAR],TEMP_SPLIT[[#This Row],[YEAR]]-1)*EXP(-1/CLIMATE_PARAMS[d1])</f>
        <v>-4.8164100642759684E-3</v>
      </c>
      <c r="K454" s="231">
        <f ca="1">CLIMATE_PARAMS[q2]*SUMIFS(TEMP_CALC[RF_OTHER],TEMP_CALC[YEAR],TEMP_SPLIT[[#This Row],[YEAR]])*(1-EXP(-1/CLIMATE_PARAMS[d2]))+SUMIFS(TEMP_SPLIT[S2_OTHER],TEMP_SPLIT[YEAR],TEMP_SPLIT[[#This Row],[YEAR]]-1)*EXP(-1/CLIMATE_PARAMS[d2])</f>
        <v>4.5138849003301409E-2</v>
      </c>
      <c r="L454" s="231">
        <f ca="1">SUM(TEMP_SPLIT[[#This Row],[S1_OTHER]:[S2_OTHER]])</f>
        <v>4.0322438939025443E-2</v>
      </c>
      <c r="M454" s="232">
        <f ca="1">CLIMATE_PARAMS[q1]*SUMIFS(CO2_CALC[RF],CO2_CALC[YEAR],TEMP_SPLIT[[#This Row],[YEAR]])*(1-EXP(-1/CLIMATE_PARAMS[d1]))+SUMIFS(TEMP_SPLIT[S1_CO2],TEMP_SPLIT[YEAR],TEMP_SPLIT[[#This Row],[YEAR]]-1)*EXP(-1/CLIMATE_PARAMS[d1])</f>
        <v>1.7568029862958074</v>
      </c>
      <c r="N454" s="232">
        <f ca="1">CLIMATE_PARAMS[q2]*SUMIFS(CO2_CALC[RF],CO2_CALC[YEAR],TEMP_SPLIT[[#This Row],[YEAR]])*(1-EXP(-1/CLIMATE_PARAMS[d2]))+SUMIFS(TEMP_SPLIT[S2_CO2],TEMP_SPLIT[YEAR],TEMP_SPLIT[[#This Row],[YEAR]]-1)*EXP(-1/CLIMATE_PARAMS[d2])</f>
        <v>5.3258922511815392</v>
      </c>
      <c r="O454" s="232">
        <f ca="1">SUM(TEMP_SPLIT[[#This Row],[S1_CO2]:[S2_CO2]])</f>
        <v>7.0826952374773464</v>
      </c>
      <c r="P454" s="225">
        <f ca="1">CLIMATE_PARAMS[q1]*SUMIFS(CH4_CALC[RF],CH4_CALC[YEAR],TEMP_SPLIT[[#This Row],[YEAR]])*(1-EXP(-1/CLIMATE_PARAMS[d1]))+SUMIFS(TEMP_SPLIT[S1_CH4],TEMP_SPLIT[YEAR],TEMP_SPLIT[[#This Row],[YEAR]]-1)*EXP(-1/CLIMATE_PARAMS[d1])</f>
        <v>0.27762548508830215</v>
      </c>
      <c r="Q454" s="225">
        <f ca="1">CLIMATE_PARAMS[q2]*SUMIFS(CH4_CALC[RF],CH4_CALC[YEAR],TEMP_SPLIT[[#This Row],[YEAR]])*(1-EXP(-1/CLIMATE_PARAMS[d2]))+SUMIFS(TEMP_SPLIT[S2_CH4],TEMP_SPLIT[YEAR],TEMP_SPLIT[[#This Row],[YEAR]]-1)*EXP(-1/CLIMATE_PARAMS[d2])</f>
        <v>0.5758842236793672</v>
      </c>
      <c r="R454" s="225">
        <f ca="1">SUM(TEMP_SPLIT[[#This Row],[S1_CH4]:[S2_CH4]])</f>
        <v>0.8535097087676693</v>
      </c>
      <c r="S454" s="227">
        <f ca="1">CLIMATE_PARAMS[q1]*SUMIFS(N2O_CALC[RF],N2O_CALC[YEAR],TEMP_SPLIT[[#This Row],[YEAR]])*(1-EXP(-1/CLIMATE_PARAMS[d1]))+SUMIFS(TEMP_SPLIT[S1_N2O],TEMP_SPLIT[YEAR],TEMP_SPLIT[[#This Row],[YEAR]]-1)*EXP(-1/CLIMATE_PARAMS[d1])</f>
        <v>0.12444447280254377</v>
      </c>
      <c r="T454" s="227">
        <f ca="1">CLIMATE_PARAMS[q2]*SUMIFS(N2O_CALC[RF],N2O_CALC[YEAR],TEMP_SPLIT[[#This Row],[YEAR]])*(1-EXP(-1/CLIMATE_PARAMS[d2]))+SUMIFS(TEMP_SPLIT[S2_N2O],TEMP_SPLIT[YEAR],TEMP_SPLIT[[#This Row],[YEAR]]-1)*EXP(-1/CLIMATE_PARAMS[d2])</f>
        <v>0.33061766051588959</v>
      </c>
      <c r="U454" s="227">
        <f ca="1">SUM(TEMP_SPLIT[[#This Row],[S1_N2O]:[S2_N2O]])</f>
        <v>0.45506213331843337</v>
      </c>
    </row>
    <row r="455" spans="1:21" x14ac:dyDescent="0.2">
      <c r="A455" s="223">
        <v>2208</v>
      </c>
      <c r="B455" s="225">
        <f ca="1">SUMIFS(INDIRECT("INPUT_OTHER_RF"&amp;"["&amp;RUN_PARAMS[OTHER_RF_SCEN]&amp;"]"),INPUT_OTHER_RF[YEAR],TEMP_CALC[[#This Row],[YEAR]])</f>
        <v>0.16407699999999892</v>
      </c>
      <c r="C455" s="225">
        <f ca="1">TEMP_CALC[[#This Row],[RF_OTHER]]+CO2_CALC[RF]+CH4_CALC[RF]+N2O_CALC[RF]</f>
        <v>12.506270925576976</v>
      </c>
      <c r="D455" s="227">
        <f ca="1">CLIMATE_PARAMS[q1]*TEMP_CALC[[#This Row],[RF_TOT]]*(1-EXP(-1/CLIMATE_PARAMS[d1]))+SUMIFS(TEMP_CALC[S1],TEMP_CALC[YEAR],TEMP_CALC[[#This Row],[YEAR]]-1)*EXP(-1/CLIMATE_PARAMS[d1])</f>
        <v>2.1663067155187052</v>
      </c>
      <c r="E455" s="227">
        <f ca="1">CLIMATE_PARAMS[q2]*TEMP_CALC[[#This Row],[RF_TOT]]*(1-EXP(-1/CLIMATE_PARAMS[d2]))+SUMIFS(TEMP_CALC[S2],TEMP_CALC[YEAR],TEMP_CALC[[#This Row],[YEAR]]-1)*EXP(-1/CLIMATE_PARAMS[d2])</f>
        <v>6.2928357455054718</v>
      </c>
      <c r="F455" s="229">
        <f ca="1">SUM(TEMP_CALC[[#This Row],[S1]],TEMP_CALC[[#This Row],[S2]])</f>
        <v>8.459142461024177</v>
      </c>
      <c r="G455" s="229">
        <f ca="1">TEMP_CALC[[#This Row],[TEMP]]-AVERAGE(OFFSET(TEMP_CALC[TEMP],MATCH('Model Dash'!$I$3,TEMP_CALC[YEAR]),0,MATCH('Model Dash'!$J$3,TEMP_CALC[YEAR])-MATCH('Model Dash'!$I$3,TEMP_CALC[YEAR])))</f>
        <v>8.297074715018077</v>
      </c>
      <c r="I455" s="223">
        <v>2208</v>
      </c>
      <c r="J455" s="231">
        <f ca="1">CLIMATE_PARAMS[q1]*SUMIFS(TEMP_CALC[RF_OTHER],TEMP_CALC[YEAR],TEMP_SPLIT[[#This Row],[YEAR]])*(1-EXP(-1/CLIMATE_PARAMS[d1]))+SUMIFS(TEMP_SPLIT[S1_OTHER],TEMP_SPLIT[YEAR],TEMP_SPLIT[[#This Row],[YEAR]]-1)*EXP(-1/CLIMATE_PARAMS[d1])</f>
        <v>-4.5175856477202127E-3</v>
      </c>
      <c r="K455" s="231">
        <f ca="1">CLIMATE_PARAMS[q2]*SUMIFS(TEMP_CALC[RF_OTHER],TEMP_CALC[YEAR],TEMP_SPLIT[[#This Row],[YEAR]])*(1-EXP(-1/CLIMATE_PARAMS[d2]))+SUMIFS(TEMP_SPLIT[S2_OTHER],TEMP_SPLIT[YEAR],TEMP_SPLIT[[#This Row],[YEAR]]-1)*EXP(-1/CLIMATE_PARAMS[d2])</f>
        <v>5.3395302775762252E-2</v>
      </c>
      <c r="L455" s="231">
        <f ca="1">SUM(TEMP_SPLIT[[#This Row],[S1_OTHER]:[S2_OTHER]])</f>
        <v>4.8877717128042036E-2</v>
      </c>
      <c r="M455" s="232">
        <f ca="1">CLIMATE_PARAMS[q1]*SUMIFS(CO2_CALC[RF],CO2_CALC[YEAR],TEMP_SPLIT[[#This Row],[YEAR]])*(1-EXP(-1/CLIMATE_PARAMS[d1]))+SUMIFS(TEMP_SPLIT[S1_CO2],TEMP_SPLIT[YEAR],TEMP_SPLIT[[#This Row],[YEAR]]-1)*EXP(-1/CLIMATE_PARAMS[d1])</f>
        <v>1.7674026898285882</v>
      </c>
      <c r="N455" s="232">
        <f ca="1">CLIMATE_PARAMS[q2]*SUMIFS(CO2_CALC[RF],CO2_CALC[YEAR],TEMP_SPLIT[[#This Row],[YEAR]])*(1-EXP(-1/CLIMATE_PARAMS[d2]))+SUMIFS(TEMP_SPLIT[S2_CO2],TEMP_SPLIT[YEAR],TEMP_SPLIT[[#This Row],[YEAR]]-1)*EXP(-1/CLIMATE_PARAMS[d2])</f>
        <v>5.3331413488023287</v>
      </c>
      <c r="O455" s="232">
        <f ca="1">SUM(TEMP_SPLIT[[#This Row],[S1_CO2]:[S2_CO2]])</f>
        <v>7.1005440386309164</v>
      </c>
      <c r="P455" s="225">
        <f ca="1">CLIMATE_PARAMS[q1]*SUMIFS(CH4_CALC[RF],CH4_CALC[YEAR],TEMP_SPLIT[[#This Row],[YEAR]])*(1-EXP(-1/CLIMATE_PARAMS[d1]))+SUMIFS(TEMP_SPLIT[S1_CH4],TEMP_SPLIT[YEAR],TEMP_SPLIT[[#This Row],[YEAR]]-1)*EXP(-1/CLIMATE_PARAMS[d1])</f>
        <v>0.27839010544314063</v>
      </c>
      <c r="Q455" s="225">
        <f ca="1">CLIMATE_PARAMS[q2]*SUMIFS(CH4_CALC[RF],CH4_CALC[YEAR],TEMP_SPLIT[[#This Row],[YEAR]])*(1-EXP(-1/CLIMATE_PARAMS[d2]))+SUMIFS(TEMP_SPLIT[S2_CH4],TEMP_SPLIT[YEAR],TEMP_SPLIT[[#This Row],[YEAR]]-1)*EXP(-1/CLIMATE_PARAMS[d2])</f>
        <v>0.575666328454431</v>
      </c>
      <c r="R455" s="225">
        <f ca="1">SUM(TEMP_SPLIT[[#This Row],[S1_CH4]:[S2_CH4]])</f>
        <v>0.85405643389757158</v>
      </c>
      <c r="S455" s="227">
        <f ca="1">CLIMATE_PARAMS[q1]*SUMIFS(N2O_CALC[RF],N2O_CALC[YEAR],TEMP_SPLIT[[#This Row],[YEAR]])*(1-EXP(-1/CLIMATE_PARAMS[d1]))+SUMIFS(TEMP_SPLIT[S1_N2O],TEMP_SPLIT[YEAR],TEMP_SPLIT[[#This Row],[YEAR]]-1)*EXP(-1/CLIMATE_PARAMS[d1])</f>
        <v>0.12503150589469611</v>
      </c>
      <c r="T455" s="227">
        <f ca="1">CLIMATE_PARAMS[q2]*SUMIFS(N2O_CALC[RF],N2O_CALC[YEAR],TEMP_SPLIT[[#This Row],[YEAR]])*(1-EXP(-1/CLIMATE_PARAMS[d2]))+SUMIFS(TEMP_SPLIT[S2_N2O],TEMP_SPLIT[YEAR],TEMP_SPLIT[[#This Row],[YEAR]]-1)*EXP(-1/CLIMATE_PARAMS[d2])</f>
        <v>0.33063276547294884</v>
      </c>
      <c r="U455" s="227">
        <f ca="1">SUM(TEMP_SPLIT[[#This Row],[S1_N2O]:[S2_N2O]])</f>
        <v>0.45566427136764498</v>
      </c>
    </row>
    <row r="456" spans="1:21" x14ac:dyDescent="0.2">
      <c r="A456" s="223">
        <v>2209</v>
      </c>
      <c r="B456" s="225">
        <f ca="1">SUMIFS(INDIRECT("INPUT_OTHER_RF"&amp;"["&amp;RUN_PARAMS[OTHER_RF_SCEN]&amp;"]"),INPUT_OTHER_RF[YEAR],TEMP_CALC[[#This Row],[YEAR]])</f>
        <v>0.19883300000000048</v>
      </c>
      <c r="C456" s="225">
        <f ca="1">TEMP_CALC[[#This Row],[RF_OTHER]]+CO2_CALC[RF]+CH4_CALC[RF]+N2O_CALC[RF]</f>
        <v>12.553201312521038</v>
      </c>
      <c r="D456" s="227">
        <f ca="1">CLIMATE_PARAMS[q1]*TEMP_CALC[[#This Row],[RF_TOT]]*(1-EXP(-1/CLIMATE_PARAMS[d1]))+SUMIFS(TEMP_CALC[S1],TEMP_CALC[YEAR],TEMP_CALC[[#This Row],[YEAR]]-1)*EXP(-1/CLIMATE_PARAMS[d1])</f>
        <v>2.1785854676750827</v>
      </c>
      <c r="E456" s="227">
        <f ca="1">CLIMATE_PARAMS[q2]*TEMP_CALC[[#This Row],[RF_TOT]]*(1-EXP(-1/CLIMATE_PARAMS[d2]))+SUMIFS(TEMP_CALC[S2],TEMP_CALC[YEAR],TEMP_CALC[[#This Row],[YEAR]]-1)*EXP(-1/CLIMATE_PARAMS[d2])</f>
        <v>6.3099823899035279</v>
      </c>
      <c r="F456" s="229">
        <f ca="1">SUM(TEMP_CALC[[#This Row],[S1]],TEMP_CALC[[#This Row],[S2]])</f>
        <v>8.4885678575786105</v>
      </c>
      <c r="G456" s="229">
        <f ca="1">TEMP_CALC[[#This Row],[TEMP]]-AVERAGE(OFFSET(TEMP_CALC[TEMP],MATCH('Model Dash'!$I$3,TEMP_CALC[YEAR]),0,MATCH('Model Dash'!$J$3,TEMP_CALC[YEAR])-MATCH('Model Dash'!$I$3,TEMP_CALC[YEAR])))</f>
        <v>8.3265001115725106</v>
      </c>
      <c r="I456" s="223">
        <v>2209</v>
      </c>
      <c r="J456" s="231">
        <f ca="1">CLIMATE_PARAMS[q1]*SUMIFS(TEMP_CALC[RF_OTHER],TEMP_CALC[YEAR],TEMP_SPLIT[[#This Row],[YEAR]])*(1-EXP(-1/CLIMATE_PARAMS[d1]))+SUMIFS(TEMP_SPLIT[S1_OTHER],TEMP_SPLIT[YEAR],TEMP_SPLIT[[#This Row],[YEAR]]-1)*EXP(-1/CLIMATE_PARAMS[d1])</f>
        <v>-4.1609696389251936E-3</v>
      </c>
      <c r="K456" s="231">
        <f ca="1">CLIMATE_PARAMS[q2]*SUMIFS(TEMP_CALC[RF_OTHER],TEMP_CALC[YEAR],TEMP_SPLIT[[#This Row],[YEAR]])*(1-EXP(-1/CLIMATE_PARAMS[d2]))+SUMIFS(TEMP_SPLIT[S2_OTHER],TEMP_SPLIT[YEAR],TEMP_SPLIT[[#This Row],[YEAR]]-1)*EXP(-1/CLIMATE_PARAMS[d2])</f>
        <v>6.3683189485206834E-2</v>
      </c>
      <c r="L456" s="231">
        <f ca="1">SUM(TEMP_SPLIT[[#This Row],[S1_OTHER]:[S2_OTHER]])</f>
        <v>5.9522219846281643E-2</v>
      </c>
      <c r="M456" s="232">
        <f ca="1">CLIMATE_PARAMS[q1]*SUMIFS(CO2_CALC[RF],CO2_CALC[YEAR],TEMP_SPLIT[[#This Row],[YEAR]])*(1-EXP(-1/CLIMATE_PARAMS[d1]))+SUMIFS(TEMP_SPLIT[S1_CO2],TEMP_SPLIT[YEAR],TEMP_SPLIT[[#This Row],[YEAR]]-1)*EXP(-1/CLIMATE_PARAMS[d1])</f>
        <v>1.7779796330989563</v>
      </c>
      <c r="N456" s="232">
        <f ca="1">CLIMATE_PARAMS[q2]*SUMIFS(CO2_CALC[RF],CO2_CALC[YEAR],TEMP_SPLIT[[#This Row],[YEAR]])*(1-EXP(-1/CLIMATE_PARAMS[d2]))+SUMIFS(TEMP_SPLIT[S2_CO2],TEMP_SPLIT[YEAR],TEMP_SPLIT[[#This Row],[YEAR]]-1)*EXP(-1/CLIMATE_PARAMS[d2])</f>
        <v>5.3402118415039705</v>
      </c>
      <c r="O456" s="232">
        <f ca="1">SUM(TEMP_SPLIT[[#This Row],[S1_CO2]:[S2_CO2]])</f>
        <v>7.1181914746029271</v>
      </c>
      <c r="P456" s="225">
        <f ca="1">CLIMATE_PARAMS[q1]*SUMIFS(CH4_CALC[RF],CH4_CALC[YEAR],TEMP_SPLIT[[#This Row],[YEAR]])*(1-EXP(-1/CLIMATE_PARAMS[d1]))+SUMIFS(TEMP_SPLIT[S1_CH4],TEMP_SPLIT[YEAR],TEMP_SPLIT[[#This Row],[YEAR]]-1)*EXP(-1/CLIMATE_PARAMS[d1])</f>
        <v>0.27915085224273456</v>
      </c>
      <c r="Q456" s="225">
        <f ca="1">CLIMATE_PARAMS[q2]*SUMIFS(CH4_CALC[RF],CH4_CALC[YEAR],TEMP_SPLIT[[#This Row],[YEAR]])*(1-EXP(-1/CLIMATE_PARAMS[d2]))+SUMIFS(TEMP_SPLIT[S2_CH4],TEMP_SPLIT[YEAR],TEMP_SPLIT[[#This Row],[YEAR]]-1)*EXP(-1/CLIMATE_PARAMS[d2])</f>
        <v>0.57545154982773228</v>
      </c>
      <c r="R456" s="225">
        <f ca="1">SUM(TEMP_SPLIT[[#This Row],[S1_CH4]:[S2_CH4]])</f>
        <v>0.85460240207046678</v>
      </c>
      <c r="S456" s="227">
        <f ca="1">CLIMATE_PARAMS[q1]*SUMIFS(N2O_CALC[RF],N2O_CALC[YEAR],TEMP_SPLIT[[#This Row],[YEAR]])*(1-EXP(-1/CLIMATE_PARAMS[d1]))+SUMIFS(TEMP_SPLIT[S1_N2O],TEMP_SPLIT[YEAR],TEMP_SPLIT[[#This Row],[YEAR]]-1)*EXP(-1/CLIMATE_PARAMS[d1])</f>
        <v>0.12561595197231637</v>
      </c>
      <c r="T456" s="227">
        <f ca="1">CLIMATE_PARAMS[q2]*SUMIFS(N2O_CALC[RF],N2O_CALC[YEAR],TEMP_SPLIT[[#This Row],[YEAR]])*(1-EXP(-1/CLIMATE_PARAMS[d2]))+SUMIFS(TEMP_SPLIT[S2_N2O],TEMP_SPLIT[YEAR],TEMP_SPLIT[[#This Row],[YEAR]]-1)*EXP(-1/CLIMATE_PARAMS[d2])</f>
        <v>0.3306358090866176</v>
      </c>
      <c r="U456" s="227">
        <f ca="1">SUM(TEMP_SPLIT[[#This Row],[S1_N2O]:[S2_N2O]])</f>
        <v>0.45625176105893395</v>
      </c>
    </row>
    <row r="457" spans="1:21" x14ac:dyDescent="0.2">
      <c r="A457" s="223">
        <v>2210</v>
      </c>
      <c r="B457" s="225">
        <f ca="1">SUMIFS(INDIRECT("INPUT_OTHER_RF"&amp;"["&amp;RUN_PARAMS[OTHER_RF_SCEN]&amp;"]"),INPUT_OTHER_RF[YEAR],TEMP_CALC[[#This Row],[YEAR]])</f>
        <v>0.20800299999999972</v>
      </c>
      <c r="C457" s="225">
        <f ca="1">TEMP_CALC[[#This Row],[RF_OTHER]]+CO2_CALC[RF]+CH4_CALC[RF]+N2O_CALC[RF]</f>
        <v>12.574166938041241</v>
      </c>
      <c r="D457" s="227">
        <f ca="1">CLIMATE_PARAMS[q1]*TEMP_CALC[[#This Row],[RF_TOT]]*(1-EXP(-1/CLIMATE_PARAMS[d1]))+SUMIFS(TEMP_CALC[S1],TEMP_CALC[YEAR],TEMP_CALC[[#This Row],[YEAR]]-1)*EXP(-1/CLIMATE_PARAMS[d1])</f>
        <v>2.1908485655002052</v>
      </c>
      <c r="E457" s="227">
        <f ca="1">CLIMATE_PARAMS[q2]*TEMP_CALC[[#This Row],[RF_TOT]]*(1-EXP(-1/CLIMATE_PARAMS[d2]))+SUMIFS(TEMP_CALC[S2],TEMP_CALC[YEAR],TEMP_CALC[[#This Row],[YEAR]]-1)*EXP(-1/CLIMATE_PARAMS[d2])</f>
        <v>6.3257212477074303</v>
      </c>
      <c r="F457" s="229">
        <f ca="1">SUM(TEMP_CALC[[#This Row],[S1]],TEMP_CALC[[#This Row],[S2]])</f>
        <v>8.5165698132076351</v>
      </c>
      <c r="G457" s="229">
        <f ca="1">TEMP_CALC[[#This Row],[TEMP]]-AVERAGE(OFFSET(TEMP_CALC[TEMP],MATCH('Model Dash'!$I$3,TEMP_CALC[YEAR]),0,MATCH('Model Dash'!$J$3,TEMP_CALC[YEAR])-MATCH('Model Dash'!$I$3,TEMP_CALC[YEAR])))</f>
        <v>8.3545020672015351</v>
      </c>
      <c r="I457" s="223">
        <v>2210</v>
      </c>
      <c r="J457" s="231">
        <f ca="1">CLIMATE_PARAMS[q1]*SUMIFS(TEMP_CALC[RF_OTHER],TEMP_CALC[YEAR],TEMP_SPLIT[[#This Row],[YEAR]])*(1-EXP(-1/CLIMATE_PARAMS[d1]))+SUMIFS(TEMP_SPLIT[S1_OTHER],TEMP_SPLIT[YEAR],TEMP_SPLIT[[#This Row],[YEAR]]-1)*EXP(-1/CLIMATE_PARAMS[d1])</f>
        <v>-3.7902657425455963E-3</v>
      </c>
      <c r="K457" s="231">
        <f ca="1">CLIMATE_PARAMS[q2]*SUMIFS(TEMP_CALC[RF_OTHER],TEMP_CALC[YEAR],TEMP_SPLIT[[#This Row],[YEAR]])*(1-EXP(-1/CLIMATE_PARAMS[d2]))+SUMIFS(TEMP_SPLIT[S2_OTHER],TEMP_SPLIT[YEAR],TEMP_SPLIT[[#This Row],[YEAR]]-1)*EXP(-1/CLIMATE_PARAMS[d2])</f>
        <v>7.2751858948179607E-2</v>
      </c>
      <c r="L457" s="231">
        <f ca="1">SUM(TEMP_SPLIT[[#This Row],[S1_OTHER]:[S2_OTHER]])</f>
        <v>6.8961593205634011E-2</v>
      </c>
      <c r="M457" s="232">
        <f ca="1">CLIMATE_PARAMS[q1]*SUMIFS(CO2_CALC[RF],CO2_CALC[YEAR],TEMP_SPLIT[[#This Row],[YEAR]])*(1-EXP(-1/CLIMATE_PARAMS[d1]))+SUMIFS(TEMP_SPLIT[S1_CO2],TEMP_SPLIT[YEAR],TEMP_SPLIT[[#This Row],[YEAR]]-1)*EXP(-1/CLIMATE_PARAMS[d1])</f>
        <v>1.7885333571548232</v>
      </c>
      <c r="N457" s="232">
        <f ca="1">CLIMATE_PARAMS[q2]*SUMIFS(CO2_CALC[RF],CO2_CALC[YEAR],TEMP_SPLIT[[#This Row],[YEAR]])*(1-EXP(-1/CLIMATE_PARAMS[d2]))+SUMIFS(TEMP_SPLIT[S2_CO2],TEMP_SPLIT[YEAR],TEMP_SPLIT[[#This Row],[YEAR]]-1)*EXP(-1/CLIMATE_PARAMS[d2])</f>
        <v>5.3471065563060218</v>
      </c>
      <c r="O457" s="232">
        <f ca="1">SUM(TEMP_SPLIT[[#This Row],[S1_CO2]:[S2_CO2]])</f>
        <v>7.135639913460845</v>
      </c>
      <c r="P457" s="225">
        <f ca="1">CLIMATE_PARAMS[q1]*SUMIFS(CH4_CALC[RF],CH4_CALC[YEAR],TEMP_SPLIT[[#This Row],[YEAR]])*(1-EXP(-1/CLIMATE_PARAMS[d1]))+SUMIFS(TEMP_SPLIT[S1_CH4],TEMP_SPLIT[YEAR],TEMP_SPLIT[[#This Row],[YEAR]]-1)*EXP(-1/CLIMATE_PARAMS[d1])</f>
        <v>0.27990770386762054</v>
      </c>
      <c r="Q457" s="225">
        <f ca="1">CLIMATE_PARAMS[q2]*SUMIFS(CH4_CALC[RF],CH4_CALC[YEAR],TEMP_SPLIT[[#This Row],[YEAR]])*(1-EXP(-1/CLIMATE_PARAMS[d2]))+SUMIFS(TEMP_SPLIT[S2_CH4],TEMP_SPLIT[YEAR],TEMP_SPLIT[[#This Row],[YEAR]]-1)*EXP(-1/CLIMATE_PARAMS[d2])</f>
        <v>0.57523676895814557</v>
      </c>
      <c r="R457" s="225">
        <f ca="1">SUM(TEMP_SPLIT[[#This Row],[S1_CH4]:[S2_CH4]])</f>
        <v>0.85514447282576611</v>
      </c>
      <c r="S457" s="227">
        <f ca="1">CLIMATE_PARAMS[q1]*SUMIFS(N2O_CALC[RF],N2O_CALC[YEAR],TEMP_SPLIT[[#This Row],[YEAR]])*(1-EXP(-1/CLIMATE_PARAMS[d1]))+SUMIFS(TEMP_SPLIT[S1_N2O],TEMP_SPLIT[YEAR],TEMP_SPLIT[[#This Row],[YEAR]]-1)*EXP(-1/CLIMATE_PARAMS[d1])</f>
        <v>0.1261977702203064</v>
      </c>
      <c r="T457" s="227">
        <f ca="1">CLIMATE_PARAMS[q2]*SUMIFS(N2O_CALC[RF],N2O_CALC[YEAR],TEMP_SPLIT[[#This Row],[YEAR]])*(1-EXP(-1/CLIMATE_PARAMS[d2]))+SUMIFS(TEMP_SPLIT[S2_N2O],TEMP_SPLIT[YEAR],TEMP_SPLIT[[#This Row],[YEAR]]-1)*EXP(-1/CLIMATE_PARAMS[d2])</f>
        <v>0.33062606349508283</v>
      </c>
      <c r="U457" s="227">
        <f ca="1">SUM(TEMP_SPLIT[[#This Row],[S1_N2O]:[S2_N2O]])</f>
        <v>0.45682383371538926</v>
      </c>
    </row>
    <row r="458" spans="1:21" x14ac:dyDescent="0.2">
      <c r="A458" s="223">
        <v>2211</v>
      </c>
      <c r="B458" s="225">
        <f ca="1">SUMIFS(INDIRECT("INPUT_OTHER_RF"&amp;"["&amp;RUN_PARAMS[OTHER_RF_SCEN]&amp;"]"),INPUT_OTHER_RF[YEAR],TEMP_CALC[[#This Row],[YEAR]])</f>
        <v>0.19139200000000045</v>
      </c>
      <c r="C458" s="225">
        <f ca="1">TEMP_CALC[[#This Row],[RF_OTHER]]+CO2_CALC[RF]+CH4_CALC[RF]+N2O_CALC[RF]</f>
        <v>12.568979209035094</v>
      </c>
      <c r="D458" s="227">
        <f ca="1">CLIMATE_PARAMS[q1]*TEMP_CALC[[#This Row],[RF_TOT]]*(1-EXP(-1/CLIMATE_PARAMS[d1]))+SUMIFS(TEMP_CALC[S1],TEMP_CALC[YEAR],TEMP_CALC[[#This Row],[YEAR]]-1)*EXP(-1/CLIMATE_PARAMS[d1])</f>
        <v>2.203051648199247</v>
      </c>
      <c r="E458" s="227">
        <f ca="1">CLIMATE_PARAMS[q2]*TEMP_CALC[[#This Row],[RF_TOT]]*(1-EXP(-1/CLIMATE_PARAMS[d2]))+SUMIFS(TEMP_CALC[S2],TEMP_CALC[YEAR],TEMP_CALC[[#This Row],[YEAR]]-1)*EXP(-1/CLIMATE_PARAMS[d2])</f>
        <v>6.3374837076687456</v>
      </c>
      <c r="F458" s="229">
        <f ca="1">SUM(TEMP_CALC[[#This Row],[S1]],TEMP_CALC[[#This Row],[S2]])</f>
        <v>8.5405353558679931</v>
      </c>
      <c r="G458" s="229">
        <f ca="1">TEMP_CALC[[#This Row],[TEMP]]-AVERAGE(OFFSET(TEMP_CALC[TEMP],MATCH('Model Dash'!$I$3,TEMP_CALC[YEAR]),0,MATCH('Model Dash'!$J$3,TEMP_CALC[YEAR])-MATCH('Model Dash'!$I$3,TEMP_CALC[YEAR])))</f>
        <v>8.3784676098618931</v>
      </c>
      <c r="I458" s="223">
        <v>2211</v>
      </c>
      <c r="J458" s="231">
        <f ca="1">CLIMATE_PARAMS[q1]*SUMIFS(TEMP_CALC[RF_OTHER],TEMP_CALC[YEAR],TEMP_SPLIT[[#This Row],[YEAR]])*(1-EXP(-1/CLIMATE_PARAMS[d1]))+SUMIFS(TEMP_SPLIT[S1_OTHER],TEMP_SPLIT[YEAR],TEMP_SPLIT[[#This Row],[YEAR]]-1)*EXP(-1/CLIMATE_PARAMS[d1])</f>
        <v>-3.4493264269965509E-3</v>
      </c>
      <c r="K458" s="231">
        <f ca="1">CLIMATE_PARAMS[q2]*SUMIFS(TEMP_CALC[RF_OTHER],TEMP_CALC[YEAR],TEMP_SPLIT[[#This Row],[YEAR]])*(1-EXP(-1/CLIMATE_PARAMS[d2]))+SUMIFS(TEMP_SPLIT[S2_OTHER],TEMP_SPLIT[YEAR],TEMP_SPLIT[[#This Row],[YEAR]]-1)*EXP(-1/CLIMATE_PARAMS[d2])</f>
        <v>7.8032795017423245E-2</v>
      </c>
      <c r="L458" s="231">
        <f ca="1">SUM(TEMP_SPLIT[[#This Row],[S1_OTHER]:[S2_OTHER]])</f>
        <v>7.4583468590426694E-2</v>
      </c>
      <c r="M458" s="232">
        <f ca="1">CLIMATE_PARAMS[q1]*SUMIFS(CO2_CALC[RF],CO2_CALC[YEAR],TEMP_SPLIT[[#This Row],[YEAR]])*(1-EXP(-1/CLIMATE_PARAMS[d1]))+SUMIFS(TEMP_SPLIT[S1_CO2],TEMP_SPLIT[YEAR],TEMP_SPLIT[[#This Row],[YEAR]]-1)*EXP(-1/CLIMATE_PARAMS[d1])</f>
        <v>1.7990634045408731</v>
      </c>
      <c r="N458" s="232">
        <f ca="1">CLIMATE_PARAMS[q2]*SUMIFS(CO2_CALC[RF],CO2_CALC[YEAR],TEMP_SPLIT[[#This Row],[YEAR]])*(1-EXP(-1/CLIMATE_PARAMS[d2]))+SUMIFS(TEMP_SPLIT[S2_CO2],TEMP_SPLIT[YEAR],TEMP_SPLIT[[#This Row],[YEAR]]-1)*EXP(-1/CLIMATE_PARAMS[d2])</f>
        <v>5.3538276812267682</v>
      </c>
      <c r="O458" s="232">
        <f ca="1">SUM(TEMP_SPLIT[[#This Row],[S1_CO2]:[S2_CO2]])</f>
        <v>7.1528910857676413</v>
      </c>
      <c r="P458" s="225">
        <f ca="1">CLIMATE_PARAMS[q1]*SUMIFS(CH4_CALC[RF],CH4_CALC[YEAR],TEMP_SPLIT[[#This Row],[YEAR]])*(1-EXP(-1/CLIMATE_PARAMS[d1]))+SUMIFS(TEMP_SPLIT[S1_CH4],TEMP_SPLIT[YEAR],TEMP_SPLIT[[#This Row],[YEAR]]-1)*EXP(-1/CLIMATE_PARAMS[d1])</f>
        <v>0.28066064845718269</v>
      </c>
      <c r="Q458" s="225">
        <f ca="1">CLIMATE_PARAMS[q2]*SUMIFS(CH4_CALC[RF],CH4_CALC[YEAR],TEMP_SPLIT[[#This Row],[YEAR]])*(1-EXP(-1/CLIMATE_PARAMS[d2]))+SUMIFS(TEMP_SPLIT[S2_CH4],TEMP_SPLIT[YEAR],TEMP_SPLIT[[#This Row],[YEAR]]-1)*EXP(-1/CLIMATE_PARAMS[d2])</f>
        <v>0.57502016735893735</v>
      </c>
      <c r="R458" s="225">
        <f ca="1">SUM(TEMP_SPLIT[[#This Row],[S1_CH4]:[S2_CH4]])</f>
        <v>0.85568081581611999</v>
      </c>
      <c r="S458" s="227">
        <f ca="1">CLIMATE_PARAMS[q1]*SUMIFS(N2O_CALC[RF],N2O_CALC[YEAR],TEMP_SPLIT[[#This Row],[YEAR]])*(1-EXP(-1/CLIMATE_PARAMS[d1]))+SUMIFS(TEMP_SPLIT[S1_N2O],TEMP_SPLIT[YEAR],TEMP_SPLIT[[#This Row],[YEAR]]-1)*EXP(-1/CLIMATE_PARAMS[d1])</f>
        <v>0.12677692162818729</v>
      </c>
      <c r="T458" s="227">
        <f ca="1">CLIMATE_PARAMS[q2]*SUMIFS(N2O_CALC[RF],N2O_CALC[YEAR],TEMP_SPLIT[[#This Row],[YEAR]])*(1-EXP(-1/CLIMATE_PARAMS[d2]))+SUMIFS(TEMP_SPLIT[S2_N2O],TEMP_SPLIT[YEAR],TEMP_SPLIT[[#This Row],[YEAR]]-1)*EXP(-1/CLIMATE_PARAMS[d2])</f>
        <v>0.33060306406561651</v>
      </c>
      <c r="U458" s="227">
        <f ca="1">SUM(TEMP_SPLIT[[#This Row],[S1_N2O]:[S2_N2O]])</f>
        <v>0.45737998569380378</v>
      </c>
    </row>
    <row r="459" spans="1:21" x14ac:dyDescent="0.2">
      <c r="A459" s="223">
        <v>2212</v>
      </c>
      <c r="B459" s="225">
        <f ca="1">SUMIFS(INDIRECT("INPUT_OTHER_RF"&amp;"["&amp;RUN_PARAMS[OTHER_RF_SCEN]&amp;"]"),INPUT_OTHER_RF[YEAR],TEMP_CALC[[#This Row],[YEAR]])</f>
        <v>0.14723600000000125</v>
      </c>
      <c r="C459" s="225">
        <f ca="1">TEMP_CALC[[#This Row],[RF_OTHER]]+CO2_CALC[RF]+CH4_CALC[RF]+N2O_CALC[RF]</f>
        <v>12.535885085158384</v>
      </c>
      <c r="D459" s="227">
        <f ca="1">CLIMATE_PARAMS[q1]*TEMP_CALC[[#This Row],[RF_TOT]]*(1-EXP(-1/CLIMATE_PARAMS[d1]))+SUMIFS(TEMP_CALC[S1],TEMP_CALC[YEAR],TEMP_CALC[[#This Row],[YEAR]]-1)*EXP(-1/CLIMATE_PARAMS[d1])</f>
        <v>2.2151475623466075</v>
      </c>
      <c r="E459" s="227">
        <f ca="1">CLIMATE_PARAMS[q2]*TEMP_CALC[[#This Row],[RF_TOT]]*(1-EXP(-1/CLIMATE_PARAMS[d2]))+SUMIFS(TEMP_CALC[S2],TEMP_CALC[YEAR],TEMP_CALC[[#This Row],[YEAR]]-1)*EXP(-1/CLIMATE_PARAMS[d2])</f>
        <v>6.3430645026194057</v>
      </c>
      <c r="F459" s="229">
        <f ca="1">SUM(TEMP_CALC[[#This Row],[S1]],TEMP_CALC[[#This Row],[S2]])</f>
        <v>8.5582120649660141</v>
      </c>
      <c r="G459" s="229">
        <f ca="1">TEMP_CALC[[#This Row],[TEMP]]-AVERAGE(OFFSET(TEMP_CALC[TEMP],MATCH('Model Dash'!$I$3,TEMP_CALC[YEAR]),0,MATCH('Model Dash'!$J$3,TEMP_CALC[YEAR])-MATCH('Model Dash'!$I$3,TEMP_CALC[YEAR])))</f>
        <v>8.3961443189599141</v>
      </c>
      <c r="I459" s="223">
        <v>2212</v>
      </c>
      <c r="J459" s="231">
        <f ca="1">CLIMATE_PARAMS[q1]*SUMIFS(TEMP_CALC[RF_OTHER],TEMP_CALC[YEAR],TEMP_SPLIT[[#This Row],[YEAR]])*(1-EXP(-1/CLIMATE_PARAMS[d1]))+SUMIFS(TEMP_SPLIT[S1_OTHER],TEMP_SPLIT[YEAR],TEMP_SPLIT[[#This Row],[YEAR]]-1)*EXP(-1/CLIMATE_PARAMS[d1])</f>
        <v>-3.1848175308526279E-3</v>
      </c>
      <c r="K459" s="231">
        <f ca="1">CLIMATE_PARAMS[q2]*SUMIFS(TEMP_CALC[RF_OTHER],TEMP_CALC[YEAR],TEMP_SPLIT[[#This Row],[YEAR]])*(1-EXP(-1/CLIMATE_PARAMS[d2]))+SUMIFS(TEMP_SPLIT[S2_OTHER],TEMP_SPLIT[YEAR],TEMP_SPLIT[[#This Row],[YEAR]]-1)*EXP(-1/CLIMATE_PARAMS[d2])</f>
        <v>7.731960097333182E-2</v>
      </c>
      <c r="L459" s="231">
        <f ca="1">SUM(TEMP_SPLIT[[#This Row],[S1_OTHER]:[S2_OTHER]])</f>
        <v>7.4134783442479188E-2</v>
      </c>
      <c r="M459" s="232">
        <f ca="1">CLIMATE_PARAMS[q1]*SUMIFS(CO2_CALC[RF],CO2_CALC[YEAR],TEMP_SPLIT[[#This Row],[YEAR]])*(1-EXP(-1/CLIMATE_PARAMS[d1]))+SUMIFS(TEMP_SPLIT[S1_CO2],TEMP_SPLIT[YEAR],TEMP_SPLIT[[#This Row],[YEAR]]-1)*EXP(-1/CLIMATE_PARAMS[d1])</f>
        <v>1.8095693134682171</v>
      </c>
      <c r="N459" s="232">
        <f ca="1">CLIMATE_PARAMS[q2]*SUMIFS(CO2_CALC[RF],CO2_CALC[YEAR],TEMP_SPLIT[[#This Row],[YEAR]])*(1-EXP(-1/CLIMATE_PARAMS[d2]))+SUMIFS(TEMP_SPLIT[S2_CO2],TEMP_SPLIT[YEAR],TEMP_SPLIT[[#This Row],[YEAR]]-1)*EXP(-1/CLIMATE_PARAMS[d2])</f>
        <v>5.3603765269066956</v>
      </c>
      <c r="O459" s="232">
        <f ca="1">SUM(TEMP_SPLIT[[#This Row],[S1_CO2]:[S2_CO2]])</f>
        <v>7.169945840374913</v>
      </c>
      <c r="P459" s="225">
        <f ca="1">CLIMATE_PARAMS[q1]*SUMIFS(CH4_CALC[RF],CH4_CALC[YEAR],TEMP_SPLIT[[#This Row],[YEAR]])*(1-EXP(-1/CLIMATE_PARAMS[d1]))+SUMIFS(TEMP_SPLIT[S1_CH4],TEMP_SPLIT[YEAR],TEMP_SPLIT[[#This Row],[YEAR]]-1)*EXP(-1/CLIMATE_PARAMS[d1])</f>
        <v>0.28140969442666391</v>
      </c>
      <c r="Q459" s="225">
        <f ca="1">CLIMATE_PARAMS[q2]*SUMIFS(CH4_CALC[RF],CH4_CALC[YEAR],TEMP_SPLIT[[#This Row],[YEAR]])*(1-EXP(-1/CLIMATE_PARAMS[d2]))+SUMIFS(TEMP_SPLIT[S2_CH4],TEMP_SPLIT[YEAR],TEMP_SPLIT[[#This Row],[YEAR]]-1)*EXP(-1/CLIMATE_PARAMS[d2])</f>
        <v>0.5748016282880829</v>
      </c>
      <c r="R459" s="225">
        <f ca="1">SUM(TEMP_SPLIT[[#This Row],[S1_CH4]:[S2_CH4]])</f>
        <v>0.85621132271474676</v>
      </c>
      <c r="S459" s="227">
        <f ca="1">CLIMATE_PARAMS[q1]*SUMIFS(N2O_CALC[RF],N2O_CALC[YEAR],TEMP_SPLIT[[#This Row],[YEAR]])*(1-EXP(-1/CLIMATE_PARAMS[d1]))+SUMIFS(TEMP_SPLIT[S1_N2O],TEMP_SPLIT[YEAR],TEMP_SPLIT[[#This Row],[YEAR]]-1)*EXP(-1/CLIMATE_PARAMS[d1])</f>
        <v>0.12735337198257832</v>
      </c>
      <c r="T459" s="227">
        <f ca="1">CLIMATE_PARAMS[q2]*SUMIFS(N2O_CALC[RF],N2O_CALC[YEAR],TEMP_SPLIT[[#This Row],[YEAR]])*(1-EXP(-1/CLIMATE_PARAMS[d2]))+SUMIFS(TEMP_SPLIT[S2_N2O],TEMP_SPLIT[YEAR],TEMP_SPLIT[[#This Row],[YEAR]]-1)*EXP(-1/CLIMATE_PARAMS[d2])</f>
        <v>0.33056674645129486</v>
      </c>
      <c r="U459" s="227">
        <f ca="1">SUM(TEMP_SPLIT[[#This Row],[S1_N2O]:[S2_N2O]])</f>
        <v>0.45792011843387315</v>
      </c>
    </row>
    <row r="460" spans="1:21" x14ac:dyDescent="0.2">
      <c r="A460" s="223">
        <v>2213</v>
      </c>
      <c r="B460" s="225">
        <f ca="1">SUMIFS(INDIRECT("INPUT_OTHER_RF"&amp;"["&amp;RUN_PARAMS[OTHER_RF_SCEN]&amp;"]"),INPUT_OTHER_RF[YEAR],TEMP_CALC[[#This Row],[YEAR]])</f>
        <v>0.10296100000000052</v>
      </c>
      <c r="C460" s="225">
        <f ca="1">TEMP_CALC[[#This Row],[RF_OTHER]]+CO2_CALC[RF]+CH4_CALC[RF]+N2O_CALC[RF]</f>
        <v>12.50232502298663</v>
      </c>
      <c r="D460" s="227">
        <f ca="1">CLIMATE_PARAMS[q1]*TEMP_CALC[[#This Row],[RF_TOT]]*(1-EXP(-1/CLIMATE_PARAMS[d1]))+SUMIFS(TEMP_CALC[S1],TEMP_CALC[YEAR],TEMP_CALC[[#This Row],[YEAR]]-1)*EXP(-1/CLIMATE_PARAMS[d1])</f>
        <v>2.2271359639298374</v>
      </c>
      <c r="E460" s="227">
        <f ca="1">CLIMATE_PARAMS[q2]*TEMP_CALC[[#This Row],[RF_TOT]]*(1-EXP(-1/CLIMATE_PARAMS[d2]))+SUMIFS(TEMP_CALC[S2],TEMP_CALC[YEAR],TEMP_CALC[[#This Row],[YEAR]]-1)*EXP(-1/CLIMATE_PARAMS[d2])</f>
        <v>6.3437503771886155</v>
      </c>
      <c r="F460" s="229">
        <f ca="1">SUM(TEMP_CALC[[#This Row],[S1]],TEMP_CALC[[#This Row],[S2]])</f>
        <v>8.5708863411184524</v>
      </c>
      <c r="G460" s="229">
        <f ca="1">TEMP_CALC[[#This Row],[TEMP]]-AVERAGE(OFFSET(TEMP_CALC[TEMP],MATCH('Model Dash'!$I$3,TEMP_CALC[YEAR]),0,MATCH('Model Dash'!$J$3,TEMP_CALC[YEAR])-MATCH('Model Dash'!$I$3,TEMP_CALC[YEAR])))</f>
        <v>8.4088185951123524</v>
      </c>
      <c r="I460" s="223">
        <v>2213</v>
      </c>
      <c r="J460" s="231">
        <f ca="1">CLIMATE_PARAMS[q1]*SUMIFS(TEMP_CALC[RF_OTHER],TEMP_CALC[YEAR],TEMP_SPLIT[[#This Row],[YEAR]])*(1-EXP(-1/CLIMATE_PARAMS[d1]))+SUMIFS(TEMP_SPLIT[S1_OTHER],TEMP_SPLIT[YEAR],TEMP_SPLIT[[#This Row],[YEAR]]-1)*EXP(-1/CLIMATE_PARAMS[d1])</f>
        <v>-2.996622072469399E-3</v>
      </c>
      <c r="K460" s="231">
        <f ca="1">CLIMATE_PARAMS[q2]*SUMIFS(TEMP_CALC[RF_OTHER],TEMP_CALC[YEAR],TEMP_SPLIT[[#This Row],[YEAR]])*(1-EXP(-1/CLIMATE_PARAMS[d2]))+SUMIFS(TEMP_SPLIT[S2_OTHER],TEMP_SPLIT[YEAR],TEMP_SPLIT[[#This Row],[YEAR]]-1)*EXP(-1/CLIMATE_PARAMS[d2])</f>
        <v>7.1896548114820713E-2</v>
      </c>
      <c r="L460" s="231">
        <f ca="1">SUM(TEMP_SPLIT[[#This Row],[S1_OTHER]:[S2_OTHER]])</f>
        <v>6.8899926042351317E-2</v>
      </c>
      <c r="M460" s="232">
        <f ca="1">CLIMATE_PARAMS[q1]*SUMIFS(CO2_CALC[RF],CO2_CALC[YEAR],TEMP_SPLIT[[#This Row],[YEAR]])*(1-EXP(-1/CLIMATE_PARAMS[d1]))+SUMIFS(TEMP_SPLIT[S1_CO2],TEMP_SPLIT[YEAR],TEMP_SPLIT[[#This Row],[YEAR]]-1)*EXP(-1/CLIMATE_PARAMS[d1])</f>
        <v>1.8200506131503764</v>
      </c>
      <c r="N460" s="232">
        <f ca="1">CLIMATE_PARAMS[q2]*SUMIFS(CO2_CALC[RF],CO2_CALC[YEAR],TEMP_SPLIT[[#This Row],[YEAR]])*(1-EXP(-1/CLIMATE_PARAMS[d2]))+SUMIFS(TEMP_SPLIT[S2_CO2],TEMP_SPLIT[YEAR],TEMP_SPLIT[[#This Row],[YEAR]]-1)*EXP(-1/CLIMATE_PARAMS[d2])</f>
        <v>5.3667534136842594</v>
      </c>
      <c r="O460" s="232">
        <f ca="1">SUM(TEMP_SPLIT[[#This Row],[S1_CO2]:[S2_CO2]])</f>
        <v>7.1868040268346363</v>
      </c>
      <c r="P460" s="225">
        <f ca="1">CLIMATE_PARAMS[q1]*SUMIFS(CH4_CALC[RF],CH4_CALC[YEAR],TEMP_SPLIT[[#This Row],[YEAR]])*(1-EXP(-1/CLIMATE_PARAMS[d1]))+SUMIFS(TEMP_SPLIT[S1_CH4],TEMP_SPLIT[YEAR],TEMP_SPLIT[[#This Row],[YEAR]]-1)*EXP(-1/CLIMATE_PARAMS[d1])</f>
        <v>0.28215487840851317</v>
      </c>
      <c r="Q460" s="225">
        <f ca="1">CLIMATE_PARAMS[q2]*SUMIFS(CH4_CALC[RF],CH4_CALC[YEAR],TEMP_SPLIT[[#This Row],[YEAR]])*(1-EXP(-1/CLIMATE_PARAMS[d2]))+SUMIFS(TEMP_SPLIT[S2_CH4],TEMP_SPLIT[YEAR],TEMP_SPLIT[[#This Row],[YEAR]]-1)*EXP(-1/CLIMATE_PARAMS[d2])</f>
        <v>0.57458288751969144</v>
      </c>
      <c r="R460" s="225">
        <f ca="1">SUM(TEMP_SPLIT[[#This Row],[S1_CH4]:[S2_CH4]])</f>
        <v>0.85673776592820461</v>
      </c>
      <c r="S460" s="227">
        <f ca="1">CLIMATE_PARAMS[q1]*SUMIFS(N2O_CALC[RF],N2O_CALC[YEAR],TEMP_SPLIT[[#This Row],[YEAR]])*(1-EXP(-1/CLIMATE_PARAMS[d1]))+SUMIFS(TEMP_SPLIT[S1_N2O],TEMP_SPLIT[YEAR],TEMP_SPLIT[[#This Row],[YEAR]]-1)*EXP(-1/CLIMATE_PARAMS[d1])</f>
        <v>0.12792709444341685</v>
      </c>
      <c r="T460" s="227">
        <f ca="1">CLIMATE_PARAMS[q2]*SUMIFS(N2O_CALC[RF],N2O_CALC[YEAR],TEMP_SPLIT[[#This Row],[YEAR]])*(1-EXP(-1/CLIMATE_PARAMS[d2]))+SUMIFS(TEMP_SPLIT[S2_N2O],TEMP_SPLIT[YEAR],TEMP_SPLIT[[#This Row],[YEAR]]-1)*EXP(-1/CLIMATE_PARAMS[d2])</f>
        <v>0.33051752786984301</v>
      </c>
      <c r="U460" s="227">
        <f ca="1">SUM(TEMP_SPLIT[[#This Row],[S1_N2O]:[S2_N2O]])</f>
        <v>0.45844462231325989</v>
      </c>
    </row>
    <row r="461" spans="1:21" x14ac:dyDescent="0.2">
      <c r="A461" s="223">
        <v>2214</v>
      </c>
      <c r="B461" s="225">
        <f ca="1">SUMIFS(INDIRECT("INPUT_OTHER_RF"&amp;"["&amp;RUN_PARAMS[OTHER_RF_SCEN]&amp;"]"),INPUT_OTHER_RF[YEAR],TEMP_CALC[[#This Row],[YEAR]])</f>
        <v>7.6012999999999664E-2</v>
      </c>
      <c r="C461" s="225">
        <f ca="1">TEMP_CALC[[#This Row],[RF_OTHER]]+CO2_CALC[RF]+CH4_CALC[RF]+N2O_CALC[RF]</f>
        <v>12.48575574421692</v>
      </c>
      <c r="D461" s="227">
        <f ca="1">CLIMATE_PARAMS[q1]*TEMP_CALC[[#This Row],[RF_TOT]]*(1-EXP(-1/CLIMATE_PARAMS[d1]))+SUMIFS(TEMP_CALC[S1],TEMP_CALC[YEAR],TEMP_CALC[[#This Row],[YEAR]]-1)*EXP(-1/CLIMATE_PARAMS[d1])</f>
        <v>2.239046163741536</v>
      </c>
      <c r="E461" s="227">
        <f ca="1">CLIMATE_PARAMS[q2]*TEMP_CALC[[#This Row],[RF_TOT]]*(1-EXP(-1/CLIMATE_PARAMS[d2]))+SUMIFS(TEMP_CALC[S2],TEMP_CALC[YEAR],TEMP_CALC[[#This Row],[YEAR]]-1)*EXP(-1/CLIMATE_PARAMS[d2])</f>
        <v>6.342467439977014</v>
      </c>
      <c r="F461" s="229">
        <f ca="1">SUM(TEMP_CALC[[#This Row],[S1]],TEMP_CALC[[#This Row],[S2]])</f>
        <v>8.58151360371855</v>
      </c>
      <c r="G461" s="229">
        <f ca="1">TEMP_CALC[[#This Row],[TEMP]]-AVERAGE(OFFSET(TEMP_CALC[TEMP],MATCH('Model Dash'!$I$3,TEMP_CALC[YEAR]),0,MATCH('Model Dash'!$J$3,TEMP_CALC[YEAR])-MATCH('Model Dash'!$I$3,TEMP_CALC[YEAR])))</f>
        <v>8.41944585771245</v>
      </c>
      <c r="I461" s="223">
        <v>2214</v>
      </c>
      <c r="J461" s="231">
        <f ca="1">CLIMATE_PARAMS[q1]*SUMIFS(TEMP_CALC[RF_OTHER],TEMP_CALC[YEAR],TEMP_SPLIT[[#This Row],[YEAR]])*(1-EXP(-1/CLIMATE_PARAMS[d1]))+SUMIFS(TEMP_SPLIT[S1_OTHER],TEMP_SPLIT[YEAR],TEMP_SPLIT[[#This Row],[YEAR]]-1)*EXP(-1/CLIMATE_PARAMS[d1])</f>
        <v>-2.8549884026947006E-3</v>
      </c>
      <c r="K461" s="231">
        <f ca="1">CLIMATE_PARAMS[q2]*SUMIFS(TEMP_CALC[RF_OTHER],TEMP_CALC[YEAR],TEMP_SPLIT[[#This Row],[YEAR]])*(1-EXP(-1/CLIMATE_PARAMS[d2]))+SUMIFS(TEMP_SPLIT[S2_OTHER],TEMP_SPLIT[YEAR],TEMP_SPLIT[[#This Row],[YEAR]]-1)*EXP(-1/CLIMATE_PARAMS[d2])</f>
        <v>6.4686629103412066E-2</v>
      </c>
      <c r="L461" s="231">
        <f ca="1">SUM(TEMP_SPLIT[[#This Row],[S1_OTHER]:[S2_OTHER]])</f>
        <v>6.1831640700717366E-2</v>
      </c>
      <c r="M461" s="232">
        <f ca="1">CLIMATE_PARAMS[q1]*SUMIFS(CO2_CALC[RF],CO2_CALC[YEAR],TEMP_SPLIT[[#This Row],[YEAR]])*(1-EXP(-1/CLIMATE_PARAMS[d1]))+SUMIFS(TEMP_SPLIT[S1_CO2],TEMP_SPLIT[YEAR],TEMP_SPLIT[[#This Row],[YEAR]]-1)*EXP(-1/CLIMATE_PARAMS[d1])</f>
        <v>1.8305068271789839</v>
      </c>
      <c r="N461" s="232">
        <f ca="1">CLIMATE_PARAMS[q2]*SUMIFS(CO2_CALC[RF],CO2_CALC[YEAR],TEMP_SPLIT[[#This Row],[YEAR]])*(1-EXP(-1/CLIMATE_PARAMS[d2]))+SUMIFS(TEMP_SPLIT[S2_CO2],TEMP_SPLIT[YEAR],TEMP_SPLIT[[#This Row],[YEAR]]-1)*EXP(-1/CLIMATE_PARAMS[d2])</f>
        <v>5.3729581018300632</v>
      </c>
      <c r="O461" s="232">
        <f ca="1">SUM(TEMP_SPLIT[[#This Row],[S1_CO2]:[S2_CO2]])</f>
        <v>7.2034649290090469</v>
      </c>
      <c r="P461" s="225">
        <f ca="1">CLIMATE_PARAMS[q1]*SUMIFS(CH4_CALC[RF],CH4_CALC[YEAR],TEMP_SPLIT[[#This Row],[YEAR]])*(1-EXP(-1/CLIMATE_PARAMS[d1]))+SUMIFS(TEMP_SPLIT[S1_CH4],TEMP_SPLIT[YEAR],TEMP_SPLIT[[#This Row],[YEAR]]-1)*EXP(-1/CLIMATE_PARAMS[d1])</f>
        <v>0.28289625691138159</v>
      </c>
      <c r="Q461" s="225">
        <f ca="1">CLIMATE_PARAMS[q2]*SUMIFS(CH4_CALC[RF],CH4_CALC[YEAR],TEMP_SPLIT[[#This Row],[YEAR]])*(1-EXP(-1/CLIMATE_PARAMS[d2]))+SUMIFS(TEMP_SPLIT[S2_CH4],TEMP_SPLIT[YEAR],TEMP_SPLIT[[#This Row],[YEAR]]-1)*EXP(-1/CLIMATE_PARAMS[d2])</f>
        <v>0.57436660054998234</v>
      </c>
      <c r="R461" s="225">
        <f ca="1">SUM(TEMP_SPLIT[[#This Row],[S1_CH4]:[S2_CH4]])</f>
        <v>0.85726285746136388</v>
      </c>
      <c r="S461" s="227">
        <f ca="1">CLIMATE_PARAMS[q1]*SUMIFS(N2O_CALC[RF],N2O_CALC[YEAR],TEMP_SPLIT[[#This Row],[YEAR]])*(1-EXP(-1/CLIMATE_PARAMS[d1]))+SUMIFS(TEMP_SPLIT[S1_N2O],TEMP_SPLIT[YEAR],TEMP_SPLIT[[#This Row],[YEAR]]-1)*EXP(-1/CLIMATE_PARAMS[d1])</f>
        <v>0.12849806805386463</v>
      </c>
      <c r="T461" s="227">
        <f ca="1">CLIMATE_PARAMS[q2]*SUMIFS(N2O_CALC[RF],N2O_CALC[YEAR],TEMP_SPLIT[[#This Row],[YEAR]])*(1-EXP(-1/CLIMATE_PARAMS[d2]))+SUMIFS(TEMP_SPLIT[S2_N2O],TEMP_SPLIT[YEAR],TEMP_SPLIT[[#This Row],[YEAR]]-1)*EXP(-1/CLIMATE_PARAMS[d2])</f>
        <v>0.33045610849355561</v>
      </c>
      <c r="U461" s="227">
        <f ca="1">SUM(TEMP_SPLIT[[#This Row],[S1_N2O]:[S2_N2O]])</f>
        <v>0.45895417654742021</v>
      </c>
    </row>
    <row r="462" spans="1:21" x14ac:dyDescent="0.2">
      <c r="A462" s="223">
        <v>2215</v>
      </c>
      <c r="B462" s="225">
        <f ca="1">SUMIFS(INDIRECT("INPUT_OTHER_RF"&amp;"["&amp;RUN_PARAMS[OTHER_RF_SCEN]&amp;"]"),INPUT_OTHER_RF[YEAR],TEMP_CALC[[#This Row],[YEAR]])</f>
        <v>5.9801000000000215E-2</v>
      </c>
      <c r="C462" s="225">
        <f ca="1">TEMP_CALC[[#This Row],[RF_OTHER]]+CO2_CALC[RF]+CH4_CALC[RF]+N2O_CALC[RF]</f>
        <v>12.479590249111848</v>
      </c>
      <c r="D462" s="227">
        <f ca="1">CLIMATE_PARAMS[q1]*TEMP_CALC[[#This Row],[RF_TOT]]*(1-EXP(-1/CLIMATE_PARAMS[d1]))+SUMIFS(TEMP_CALC[S1],TEMP_CALC[YEAR],TEMP_CALC[[#This Row],[YEAR]]-1)*EXP(-1/CLIMATE_PARAMS[d1])</f>
        <v>2.2508961609922866</v>
      </c>
      <c r="E462" s="227">
        <f ca="1">CLIMATE_PARAMS[q2]*TEMP_CALC[[#This Row],[RF_TOT]]*(1-EXP(-1/CLIMATE_PARAMS[d2]))+SUMIFS(TEMP_CALC[S2],TEMP_CALC[YEAR],TEMP_CALC[[#This Row],[YEAR]]-1)*EXP(-1/CLIMATE_PARAMS[d2])</f>
        <v>6.3407848117618641</v>
      </c>
      <c r="F462" s="229">
        <f ca="1">SUM(TEMP_CALC[[#This Row],[S1]],TEMP_CALC[[#This Row],[S2]])</f>
        <v>8.5916809727541512</v>
      </c>
      <c r="G462" s="229">
        <f ca="1">TEMP_CALC[[#This Row],[TEMP]]-AVERAGE(OFFSET(TEMP_CALC[TEMP],MATCH('Model Dash'!$I$3,TEMP_CALC[YEAR]),0,MATCH('Model Dash'!$J$3,TEMP_CALC[YEAR])-MATCH('Model Dash'!$I$3,TEMP_CALC[YEAR])))</f>
        <v>8.4296132267480512</v>
      </c>
      <c r="I462" s="223">
        <v>2215</v>
      </c>
      <c r="J462" s="231">
        <f ca="1">CLIMATE_PARAMS[q1]*SUMIFS(TEMP_CALC[RF_OTHER],TEMP_CALC[YEAR],TEMP_SPLIT[[#This Row],[YEAR]])*(1-EXP(-1/CLIMATE_PARAMS[d1]))+SUMIFS(TEMP_SPLIT[S1_OTHER],TEMP_SPLIT[YEAR],TEMP_SPLIT[[#This Row],[YEAR]]-1)*EXP(-1/CLIMATE_PARAMS[d1])</f>
        <v>-2.7414850902880315E-3</v>
      </c>
      <c r="K462" s="231">
        <f ca="1">CLIMATE_PARAMS[q2]*SUMIFS(TEMP_CALC[RF_OTHER],TEMP_CALC[YEAR],TEMP_SPLIT[[#This Row],[YEAR]])*(1-EXP(-1/CLIMATE_PARAMS[d2]))+SUMIFS(TEMP_SPLIT[S2_OTHER],TEMP_SPLIT[YEAR],TEMP_SPLIT[[#This Row],[YEAR]]-1)*EXP(-1/CLIMATE_PARAMS[d2])</f>
        <v>5.7256083694373537E-2</v>
      </c>
      <c r="L462" s="231">
        <f ca="1">SUM(TEMP_SPLIT[[#This Row],[S1_OTHER]:[S2_OTHER]])</f>
        <v>5.4514598604085508E-2</v>
      </c>
      <c r="M462" s="232">
        <f ca="1">CLIMATE_PARAMS[q1]*SUMIFS(CO2_CALC[RF],CO2_CALC[YEAR],TEMP_SPLIT[[#This Row],[YEAR]])*(1-EXP(-1/CLIMATE_PARAMS[d1]))+SUMIFS(TEMP_SPLIT[S1_CO2],TEMP_SPLIT[YEAR],TEMP_SPLIT[[#This Row],[YEAR]]-1)*EXP(-1/CLIMATE_PARAMS[d1])</f>
        <v>1.8409374803208802</v>
      </c>
      <c r="N462" s="232">
        <f ca="1">CLIMATE_PARAMS[q2]*SUMIFS(CO2_CALC[RF],CO2_CALC[YEAR],TEMP_SPLIT[[#This Row],[YEAR]])*(1-EXP(-1/CLIMATE_PARAMS[d2]))+SUMIFS(TEMP_SPLIT[S2_CO2],TEMP_SPLIT[YEAR],TEMP_SPLIT[[#This Row],[YEAR]]-1)*EXP(-1/CLIMATE_PARAMS[d2])</f>
        <v>5.3789903508564842</v>
      </c>
      <c r="O462" s="232">
        <f ca="1">SUM(TEMP_SPLIT[[#This Row],[S1_CO2]:[S2_CO2]])</f>
        <v>7.2199278311773645</v>
      </c>
      <c r="P462" s="225">
        <f ca="1">CLIMATE_PARAMS[q1]*SUMIFS(CH4_CALC[RF],CH4_CALC[YEAR],TEMP_SPLIT[[#This Row],[YEAR]])*(1-EXP(-1/CLIMATE_PARAMS[d1]))+SUMIFS(TEMP_SPLIT[S1_CH4],TEMP_SPLIT[YEAR],TEMP_SPLIT[[#This Row],[YEAR]]-1)*EXP(-1/CLIMATE_PARAMS[d1])</f>
        <v>0.28363389143537537</v>
      </c>
      <c r="Q462" s="225">
        <f ca="1">CLIMATE_PARAMS[q2]*SUMIFS(CH4_CALC[RF],CH4_CALC[YEAR],TEMP_SPLIT[[#This Row],[YEAR]])*(1-EXP(-1/CLIMATE_PARAMS[d2]))+SUMIFS(TEMP_SPLIT[S2_CH4],TEMP_SPLIT[YEAR],TEMP_SPLIT[[#This Row],[YEAR]]-1)*EXP(-1/CLIMATE_PARAMS[d2])</f>
        <v>0.57415518621774064</v>
      </c>
      <c r="R462" s="225">
        <f ca="1">SUM(TEMP_SPLIT[[#This Row],[S1_CH4]:[S2_CH4]])</f>
        <v>0.85778907765311607</v>
      </c>
      <c r="S462" s="227">
        <f ca="1">CLIMATE_PARAMS[q1]*SUMIFS(N2O_CALC[RF],N2O_CALC[YEAR],TEMP_SPLIT[[#This Row],[YEAR]])*(1-EXP(-1/CLIMATE_PARAMS[d1]))+SUMIFS(TEMP_SPLIT[S1_N2O],TEMP_SPLIT[YEAR],TEMP_SPLIT[[#This Row],[YEAR]]-1)*EXP(-1/CLIMATE_PARAMS[d1])</f>
        <v>0.1290662743263184</v>
      </c>
      <c r="T462" s="227">
        <f ca="1">CLIMATE_PARAMS[q2]*SUMIFS(N2O_CALC[RF],N2O_CALC[YEAR],TEMP_SPLIT[[#This Row],[YEAR]])*(1-EXP(-1/CLIMATE_PARAMS[d2]))+SUMIFS(TEMP_SPLIT[S2_N2O],TEMP_SPLIT[YEAR],TEMP_SPLIT[[#This Row],[YEAR]]-1)*EXP(-1/CLIMATE_PARAMS[d2])</f>
        <v>0.3303831909932648</v>
      </c>
      <c r="U462" s="227">
        <f ca="1">SUM(TEMP_SPLIT[[#This Row],[S1_N2O]:[S2_N2O]])</f>
        <v>0.45944946531958319</v>
      </c>
    </row>
    <row r="463" spans="1:21" x14ac:dyDescent="0.2">
      <c r="A463" s="223">
        <v>2216</v>
      </c>
      <c r="B463" s="225">
        <f ca="1">SUMIFS(INDIRECT("INPUT_OTHER_RF"&amp;"["&amp;RUN_PARAMS[OTHER_RF_SCEN]&amp;"]"),INPUT_OTHER_RF[YEAR],TEMP_CALC[[#This Row],[YEAR]])</f>
        <v>4.8778999999999684E-2</v>
      </c>
      <c r="C463" s="225">
        <f ca="1">TEMP_CALC[[#This Row],[RF_OTHER]]+CO2_CALC[RF]+CH4_CALC[RF]+N2O_CALC[RF]</f>
        <v>12.478283134355026</v>
      </c>
      <c r="D463" s="227">
        <f ca="1">CLIMATE_PARAMS[q1]*TEMP_CALC[[#This Row],[RF_TOT]]*(1-EXP(-1/CLIMATE_PARAMS[d1]))+SUMIFS(TEMP_CALC[S1],TEMP_CALC[YEAR],TEMP_CALC[[#This Row],[YEAR]]-1)*EXP(-1/CLIMATE_PARAMS[d1])</f>
        <v>2.26269445987867</v>
      </c>
      <c r="E463" s="227">
        <f ca="1">CLIMATE_PARAMS[q2]*TEMP_CALC[[#This Row],[RF_TOT]]*(1-EXP(-1/CLIMATE_PARAMS[d2]))+SUMIFS(TEMP_CALC[S2],TEMP_CALC[YEAR],TEMP_CALC[[#This Row],[YEAR]]-1)*EXP(-1/CLIMATE_PARAMS[d2])</f>
        <v>6.3393227601488071</v>
      </c>
      <c r="F463" s="229">
        <f ca="1">SUM(TEMP_CALC[[#This Row],[S1]],TEMP_CALC[[#This Row],[S2]])</f>
        <v>8.6020172200274772</v>
      </c>
      <c r="G463" s="229">
        <f ca="1">TEMP_CALC[[#This Row],[TEMP]]-AVERAGE(OFFSET(TEMP_CALC[TEMP],MATCH('Model Dash'!$I$3,TEMP_CALC[YEAR]),0,MATCH('Model Dash'!$J$3,TEMP_CALC[YEAR])-MATCH('Model Dash'!$I$3,TEMP_CALC[YEAR])))</f>
        <v>8.4399494740213772</v>
      </c>
      <c r="I463" s="223">
        <v>2216</v>
      </c>
      <c r="J463" s="231">
        <f ca="1">CLIMATE_PARAMS[q1]*SUMIFS(TEMP_CALC[RF_OTHER],TEMP_CALC[YEAR],TEMP_SPLIT[[#This Row],[YEAR]])*(1-EXP(-1/CLIMATE_PARAMS[d1]))+SUMIFS(TEMP_SPLIT[S1_OTHER],TEMP_SPLIT[YEAR],TEMP_SPLIT[[#This Row],[YEAR]]-1)*EXP(-1/CLIMATE_PARAMS[d1])</f>
        <v>-2.6471785362621771E-3</v>
      </c>
      <c r="K463" s="231">
        <f ca="1">CLIMATE_PARAMS[q2]*SUMIFS(TEMP_CALC[RF_OTHER],TEMP_CALC[YEAR],TEMP_SPLIT[[#This Row],[YEAR]])*(1-EXP(-1/CLIMATE_PARAMS[d2]))+SUMIFS(TEMP_SPLIT[S2_OTHER],TEMP_SPLIT[YEAR],TEMP_SPLIT[[#This Row],[YEAR]]-1)*EXP(-1/CLIMATE_PARAMS[d2])</f>
        <v>5.0222856474083637E-2</v>
      </c>
      <c r="L463" s="231">
        <f ca="1">SUM(TEMP_SPLIT[[#This Row],[S1_OTHER]:[S2_OTHER]])</f>
        <v>4.7575677937821456E-2</v>
      </c>
      <c r="M463" s="232">
        <f ca="1">CLIMATE_PARAMS[q1]*SUMIFS(CO2_CALC[RF],CO2_CALC[YEAR],TEMP_SPLIT[[#This Row],[YEAR]])*(1-EXP(-1/CLIMATE_PARAMS[d1]))+SUMIFS(TEMP_SPLIT[S1_CO2],TEMP_SPLIT[YEAR],TEMP_SPLIT[[#This Row],[YEAR]]-1)*EXP(-1/CLIMATE_PARAMS[d1])</f>
        <v>1.8513421019925749</v>
      </c>
      <c r="N463" s="232">
        <f ca="1">CLIMATE_PARAMS[q2]*SUMIFS(CO2_CALC[RF],CO2_CALC[YEAR],TEMP_SPLIT[[#This Row],[YEAR]])*(1-EXP(-1/CLIMATE_PARAMS[d2]))+SUMIFS(TEMP_SPLIT[S2_CO2],TEMP_SPLIT[YEAR],TEMP_SPLIT[[#This Row],[YEAR]]-1)*EXP(-1/CLIMATE_PARAMS[d2])</f>
        <v>5.3848501447135213</v>
      </c>
      <c r="O463" s="232">
        <f ca="1">SUM(TEMP_SPLIT[[#This Row],[S1_CO2]:[S2_CO2]])</f>
        <v>7.2361922467060964</v>
      </c>
      <c r="P463" s="225">
        <f ca="1">CLIMATE_PARAMS[q1]*SUMIFS(CH4_CALC[RF],CH4_CALC[YEAR],TEMP_SPLIT[[#This Row],[YEAR]])*(1-EXP(-1/CLIMATE_PARAMS[d1]))+SUMIFS(TEMP_SPLIT[S1_CH4],TEMP_SPLIT[YEAR],TEMP_SPLIT[[#This Row],[YEAR]]-1)*EXP(-1/CLIMATE_PARAMS[d1])</f>
        <v>0.28436784101055351</v>
      </c>
      <c r="Q463" s="225">
        <f ca="1">CLIMATE_PARAMS[q2]*SUMIFS(CH4_CALC[RF],CH4_CALC[YEAR],TEMP_SPLIT[[#This Row],[YEAR]])*(1-EXP(-1/CLIMATE_PARAMS[d2]))+SUMIFS(TEMP_SPLIT[S2_CH4],TEMP_SPLIT[YEAR],TEMP_SPLIT[[#This Row],[YEAR]]-1)*EXP(-1/CLIMATE_PARAMS[d2])</f>
        <v>0.57395039669316428</v>
      </c>
      <c r="R463" s="225">
        <f ca="1">SUM(TEMP_SPLIT[[#This Row],[S1_CH4]:[S2_CH4]])</f>
        <v>0.85831823770371773</v>
      </c>
      <c r="S463" s="227">
        <f ca="1">CLIMATE_PARAMS[q1]*SUMIFS(N2O_CALC[RF],N2O_CALC[YEAR],TEMP_SPLIT[[#This Row],[YEAR]])*(1-EXP(-1/CLIMATE_PARAMS[d1]))+SUMIFS(TEMP_SPLIT[S1_N2O],TEMP_SPLIT[YEAR],TEMP_SPLIT[[#This Row],[YEAR]]-1)*EXP(-1/CLIMATE_PARAMS[d1])</f>
        <v>0.12963169541180328</v>
      </c>
      <c r="T463" s="227">
        <f ca="1">CLIMATE_PARAMS[q2]*SUMIFS(N2O_CALC[RF],N2O_CALC[YEAR],TEMP_SPLIT[[#This Row],[YEAR]])*(1-EXP(-1/CLIMATE_PARAMS[d2]))+SUMIFS(TEMP_SPLIT[S2_N2O],TEMP_SPLIT[YEAR],TEMP_SPLIT[[#This Row],[YEAR]]-1)*EXP(-1/CLIMATE_PARAMS[d2])</f>
        <v>0.3302993622680378</v>
      </c>
      <c r="U463" s="227">
        <f ca="1">SUM(TEMP_SPLIT[[#This Row],[S1_N2O]:[S2_N2O]])</f>
        <v>0.4599310576798411</v>
      </c>
    </row>
    <row r="464" spans="1:21" x14ac:dyDescent="0.2">
      <c r="A464" s="223">
        <v>2217</v>
      </c>
      <c r="B464" s="225">
        <f ca="1">SUMIFS(INDIRECT("INPUT_OTHER_RF"&amp;"["&amp;RUN_PARAMS[OTHER_RF_SCEN]&amp;"]"),INPUT_OTHER_RF[YEAR],TEMP_CALC[[#This Row],[YEAR]])</f>
        <v>4.2066000000000159E-2</v>
      </c>
      <c r="C464" s="225">
        <f ca="1">TEMP_CALC[[#This Row],[RF_OTHER]]+CO2_CALC[RF]+CH4_CALC[RF]+N2O_CALC[RF]</f>
        <v>12.480952805466167</v>
      </c>
      <c r="D464" s="227">
        <f ca="1">CLIMATE_PARAMS[q1]*TEMP_CALC[[#This Row],[RF_TOT]]*(1-EXP(-1/CLIMATE_PARAMS[d1]))+SUMIFS(TEMP_CALC[S1],TEMP_CALC[YEAR],TEMP_CALC[[#This Row],[YEAR]]-1)*EXP(-1/CLIMATE_PARAMS[d1])</f>
        <v>2.2744480315430544</v>
      </c>
      <c r="E464" s="227">
        <f ca="1">CLIMATE_PARAMS[q2]*TEMP_CALC[[#This Row],[RF_TOT]]*(1-EXP(-1/CLIMATE_PARAMS[d2]))+SUMIFS(TEMP_CALC[S2],TEMP_CALC[YEAR],TEMP_CALC[[#This Row],[YEAR]]-1)*EXP(-1/CLIMATE_PARAMS[d2])</f>
        <v>6.3384704492337098</v>
      </c>
      <c r="F464" s="229">
        <f ca="1">SUM(TEMP_CALC[[#This Row],[S1]],TEMP_CALC[[#This Row],[S2]])</f>
        <v>8.6129184807767647</v>
      </c>
      <c r="G464" s="229">
        <f ca="1">TEMP_CALC[[#This Row],[TEMP]]-AVERAGE(OFFSET(TEMP_CALC[TEMP],MATCH('Model Dash'!$I$3,TEMP_CALC[YEAR]),0,MATCH('Model Dash'!$J$3,TEMP_CALC[YEAR])-MATCH('Model Dash'!$I$3,TEMP_CALC[YEAR])))</f>
        <v>8.4508507347706647</v>
      </c>
      <c r="I464" s="223">
        <v>2217</v>
      </c>
      <c r="J464" s="231">
        <f ca="1">CLIMATE_PARAMS[q1]*SUMIFS(TEMP_CALC[RF_OTHER],TEMP_CALC[YEAR],TEMP_SPLIT[[#This Row],[YEAR]])*(1-EXP(-1/CLIMATE_PARAMS[d1]))+SUMIFS(TEMP_SPLIT[S1_OTHER],TEMP_SPLIT[YEAR],TEMP_SPLIT[[#This Row],[YEAR]]-1)*EXP(-1/CLIMATE_PARAMS[d1])</f>
        <v>-2.5646689789209868E-3</v>
      </c>
      <c r="K464" s="231">
        <f ca="1">CLIMATE_PARAMS[q2]*SUMIFS(TEMP_CALC[RF_OTHER],TEMP_CALC[YEAR],TEMP_SPLIT[[#This Row],[YEAR]])*(1-EXP(-1/CLIMATE_PARAMS[d2]))+SUMIFS(TEMP_SPLIT[S2_OTHER],TEMP_SPLIT[YEAR],TEMP_SPLIT[[#This Row],[YEAR]]-1)*EXP(-1/CLIMATE_PARAMS[d2])</f>
        <v>4.39743566158282E-2</v>
      </c>
      <c r="L464" s="231">
        <f ca="1">SUM(TEMP_SPLIT[[#This Row],[S1_OTHER]:[S2_OTHER]])</f>
        <v>4.1409687636907215E-2</v>
      </c>
      <c r="M464" s="232">
        <f ca="1">CLIMATE_PARAMS[q1]*SUMIFS(CO2_CALC[RF],CO2_CALC[YEAR],TEMP_SPLIT[[#This Row],[YEAR]])*(1-EXP(-1/CLIMATE_PARAMS[d1]))+SUMIFS(TEMP_SPLIT[S1_CO2],TEMP_SPLIT[YEAR],TEMP_SPLIT[[#This Row],[YEAR]]-1)*EXP(-1/CLIMATE_PARAMS[d1])</f>
        <v>1.8617202274939133</v>
      </c>
      <c r="N464" s="232">
        <f ca="1">CLIMATE_PARAMS[q2]*SUMIFS(CO2_CALC[RF],CO2_CALC[YEAR],TEMP_SPLIT[[#This Row],[YEAR]])*(1-EXP(-1/CLIMATE_PARAMS[d2]))+SUMIFS(TEMP_SPLIT[S2_CO2],TEMP_SPLIT[YEAR],TEMP_SPLIT[[#This Row],[YEAR]]-1)*EXP(-1/CLIMATE_PARAMS[d2])</f>
        <v>5.3905377242566788</v>
      </c>
      <c r="O464" s="232">
        <f ca="1">SUM(TEMP_SPLIT[[#This Row],[S1_CO2]:[S2_CO2]])</f>
        <v>7.2522579517505923</v>
      </c>
      <c r="P464" s="225">
        <f ca="1">CLIMATE_PARAMS[q1]*SUMIFS(CH4_CALC[RF],CH4_CALC[YEAR],TEMP_SPLIT[[#This Row],[YEAR]])*(1-EXP(-1/CLIMATE_PARAMS[d1]))+SUMIFS(TEMP_SPLIT[S1_CH4],TEMP_SPLIT[YEAR],TEMP_SPLIT[[#This Row],[YEAR]]-1)*EXP(-1/CLIMATE_PARAMS[d1])</f>
        <v>0.28509815965422813</v>
      </c>
      <c r="Q464" s="225">
        <f ca="1">CLIMATE_PARAMS[q2]*SUMIFS(CH4_CALC[RF],CH4_CALC[YEAR],TEMP_SPLIT[[#This Row],[YEAR]])*(1-EXP(-1/CLIMATE_PARAMS[d2]))+SUMIFS(TEMP_SPLIT[S2_CH4],TEMP_SPLIT[YEAR],TEMP_SPLIT[[#This Row],[YEAR]]-1)*EXP(-1/CLIMATE_PARAMS[d2])</f>
        <v>0.57375329665018526</v>
      </c>
      <c r="R464" s="225">
        <f ca="1">SUM(TEMP_SPLIT[[#This Row],[S1_CH4]:[S2_CH4]])</f>
        <v>0.8588514563044134</v>
      </c>
      <c r="S464" s="227">
        <f ca="1">CLIMATE_PARAMS[q1]*SUMIFS(N2O_CALC[RF],N2O_CALC[YEAR],TEMP_SPLIT[[#This Row],[YEAR]])*(1-EXP(-1/CLIMATE_PARAMS[d1]))+SUMIFS(TEMP_SPLIT[S1_N2O],TEMP_SPLIT[YEAR],TEMP_SPLIT[[#This Row],[YEAR]]-1)*EXP(-1/CLIMATE_PARAMS[d1])</f>
        <v>0.13019431337383372</v>
      </c>
      <c r="T464" s="227">
        <f ca="1">CLIMATE_PARAMS[q2]*SUMIFS(N2O_CALC[RF],N2O_CALC[YEAR],TEMP_SPLIT[[#This Row],[YEAR]])*(1-EXP(-1/CLIMATE_PARAMS[d2]))+SUMIFS(TEMP_SPLIT[S2_N2O],TEMP_SPLIT[YEAR],TEMP_SPLIT[[#This Row],[YEAR]]-1)*EXP(-1/CLIMATE_PARAMS[d2])</f>
        <v>0.33020507171101754</v>
      </c>
      <c r="U464" s="227">
        <f ca="1">SUM(TEMP_SPLIT[[#This Row],[S1_N2O]:[S2_N2O]])</f>
        <v>0.46039938508485123</v>
      </c>
    </row>
    <row r="465" spans="1:21" x14ac:dyDescent="0.2">
      <c r="A465" s="223">
        <v>2218</v>
      </c>
      <c r="B465" s="225">
        <f ca="1">SUMIFS(INDIRECT("INPUT_OTHER_RF"&amp;"["&amp;RUN_PARAMS[OTHER_RF_SCEN]&amp;"]"),INPUT_OTHER_RF[YEAR],TEMP_CALC[[#This Row],[YEAR]])</f>
        <v>8.8841000000000392E-2</v>
      </c>
      <c r="C465" s="225">
        <f ca="1">TEMP_CALC[[#This Row],[RF_OTHER]]+CO2_CALC[RF]+CH4_CALC[RF]+N2O_CALC[RF]</f>
        <v>12.536777043558978</v>
      </c>
      <c r="D465" s="227">
        <f ca="1">CLIMATE_PARAMS[q1]*TEMP_CALC[[#This Row],[RF_TOT]]*(1-EXP(-1/CLIMATE_PARAMS[d1]))+SUMIFS(TEMP_CALC[S1],TEMP_CALC[YEAR],TEMP_CALC[[#This Row],[YEAR]]-1)*EXP(-1/CLIMATE_PARAMS[d1])</f>
        <v>2.2862473552907883</v>
      </c>
      <c r="E465" s="227">
        <f ca="1">CLIMATE_PARAMS[q2]*TEMP_CALC[[#This Row],[RF_TOT]]*(1-EXP(-1/CLIMATE_PARAMS[d2]))+SUMIFS(TEMP_CALC[S2],TEMP_CALC[YEAR],TEMP_CALC[[#This Row],[YEAR]]-1)*EXP(-1/CLIMATE_PARAMS[d2])</f>
        <v>6.3439356717987634</v>
      </c>
      <c r="F465" s="229">
        <f ca="1">SUM(TEMP_CALC[[#This Row],[S1]],TEMP_CALC[[#This Row],[S2]])</f>
        <v>8.6301830270895508</v>
      </c>
      <c r="G465" s="229">
        <f ca="1">TEMP_CALC[[#This Row],[TEMP]]-AVERAGE(OFFSET(TEMP_CALC[TEMP],MATCH('Model Dash'!$I$3,TEMP_CALC[YEAR]),0,MATCH('Model Dash'!$J$3,TEMP_CALC[YEAR])-MATCH('Model Dash'!$I$3,TEMP_CALC[YEAR])))</f>
        <v>8.4681152810834508</v>
      </c>
      <c r="I465" s="223">
        <v>2218</v>
      </c>
      <c r="J465" s="231">
        <f ca="1">CLIMATE_PARAMS[q1]*SUMIFS(TEMP_CALC[RF_OTHER],TEMP_CALC[YEAR],TEMP_SPLIT[[#This Row],[YEAR]])*(1-EXP(-1/CLIMATE_PARAMS[d1]))+SUMIFS(TEMP_SPLIT[S1_OTHER],TEMP_SPLIT[YEAR],TEMP_SPLIT[[#This Row],[YEAR]]-1)*EXP(-1/CLIMATE_PARAMS[d1])</f>
        <v>-2.4030482127313101E-3</v>
      </c>
      <c r="K465" s="231">
        <f ca="1">CLIMATE_PARAMS[q2]*SUMIFS(TEMP_CALC[RF_OTHER],TEMP_CALC[YEAR],TEMP_SPLIT[[#This Row],[YEAR]])*(1-EXP(-1/CLIMATE_PARAMS[d2]))+SUMIFS(TEMP_SPLIT[S2_OTHER],TEMP_SPLIT[YEAR],TEMP_SPLIT[[#This Row],[YEAR]]-1)*EXP(-1/CLIMATE_PARAMS[d2])</f>
        <v>4.4217135718984973E-2</v>
      </c>
      <c r="L465" s="231">
        <f ca="1">SUM(TEMP_SPLIT[[#This Row],[S1_OTHER]:[S2_OTHER]])</f>
        <v>4.1814087506253664E-2</v>
      </c>
      <c r="M465" s="232">
        <f ca="1">CLIMATE_PARAMS[q1]*SUMIFS(CO2_CALC[RF],CO2_CALC[YEAR],TEMP_SPLIT[[#This Row],[YEAR]])*(1-EXP(-1/CLIMATE_PARAMS[d1]))+SUMIFS(TEMP_SPLIT[S1_CO2],TEMP_SPLIT[YEAR],TEMP_SPLIT[[#This Row],[YEAR]]-1)*EXP(-1/CLIMATE_PARAMS[d1])</f>
        <v>1.8720713986813045</v>
      </c>
      <c r="N465" s="232">
        <f ca="1">CLIMATE_PARAMS[q2]*SUMIFS(CO2_CALC[RF],CO2_CALC[YEAR],TEMP_SPLIT[[#This Row],[YEAR]])*(1-EXP(-1/CLIMATE_PARAMS[d2]))+SUMIFS(TEMP_SPLIT[S2_CO2],TEMP_SPLIT[YEAR],TEMP_SPLIT[[#This Row],[YEAR]]-1)*EXP(-1/CLIMATE_PARAMS[d2])</f>
        <v>5.3960535767738538</v>
      </c>
      <c r="O465" s="232">
        <f ca="1">SUM(TEMP_SPLIT[[#This Row],[S1_CO2]:[S2_CO2]])</f>
        <v>7.2681249754551587</v>
      </c>
      <c r="P465" s="225">
        <f ca="1">CLIMATE_PARAMS[q1]*SUMIFS(CH4_CALC[RF],CH4_CALC[YEAR],TEMP_SPLIT[[#This Row],[YEAR]])*(1-EXP(-1/CLIMATE_PARAMS[d1]))+SUMIFS(TEMP_SPLIT[S1_CH4],TEMP_SPLIT[YEAR],TEMP_SPLIT[[#This Row],[YEAR]]-1)*EXP(-1/CLIMATE_PARAMS[d1])</f>
        <v>0.28582489508996578</v>
      </c>
      <c r="Q465" s="225">
        <f ca="1">CLIMATE_PARAMS[q2]*SUMIFS(CH4_CALC[RF],CH4_CALC[YEAR],TEMP_SPLIT[[#This Row],[YEAR]])*(1-EXP(-1/CLIMATE_PARAMS[d2]))+SUMIFS(TEMP_SPLIT[S2_CH4],TEMP_SPLIT[YEAR],TEMP_SPLIT[[#This Row],[YEAR]]-1)*EXP(-1/CLIMATE_PARAMS[d2])</f>
        <v>0.57356432786180089</v>
      </c>
      <c r="R465" s="225">
        <f ca="1">SUM(TEMP_SPLIT[[#This Row],[S1_CH4]:[S2_CH4]])</f>
        <v>0.85938922295176667</v>
      </c>
      <c r="S465" s="227">
        <f ca="1">CLIMATE_PARAMS[q1]*SUMIFS(N2O_CALC[RF],N2O_CALC[YEAR],TEMP_SPLIT[[#This Row],[YEAR]])*(1-EXP(-1/CLIMATE_PARAMS[d1]))+SUMIFS(TEMP_SPLIT[S1_N2O],TEMP_SPLIT[YEAR],TEMP_SPLIT[[#This Row],[YEAR]]-1)*EXP(-1/CLIMATE_PARAMS[d1])</f>
        <v>0.13075410973224907</v>
      </c>
      <c r="T465" s="227">
        <f ca="1">CLIMATE_PARAMS[q2]*SUMIFS(N2O_CALC[RF],N2O_CALC[YEAR],TEMP_SPLIT[[#This Row],[YEAR]])*(1-EXP(-1/CLIMATE_PARAMS[d2]))+SUMIFS(TEMP_SPLIT[S2_N2O],TEMP_SPLIT[YEAR],TEMP_SPLIT[[#This Row],[YEAR]]-1)*EXP(-1/CLIMATE_PARAMS[d2])</f>
        <v>0.33010063144412394</v>
      </c>
      <c r="U465" s="227">
        <f ca="1">SUM(TEMP_SPLIT[[#This Row],[S1_N2O]:[S2_N2O]])</f>
        <v>0.46085474117637304</v>
      </c>
    </row>
    <row r="466" spans="1:21" x14ac:dyDescent="0.2">
      <c r="A466" s="223">
        <v>2219</v>
      </c>
      <c r="B466" s="225">
        <f ca="1">SUMIFS(INDIRECT("INPUT_OTHER_RF"&amp;"["&amp;RUN_PARAMS[OTHER_RF_SCEN]&amp;"]"),INPUT_OTHER_RF[YEAR],TEMP_CALC[[#This Row],[YEAR]])</f>
        <v>0.16244799999999948</v>
      </c>
      <c r="C466" s="225">
        <f ca="1">TEMP_CALC[[#This Row],[RF_OTHER]]+CO2_CALC[RF]+CH4_CALC[RF]+N2O_CALC[RF]</f>
        <v>12.619087194358727</v>
      </c>
      <c r="D466" s="227">
        <f ca="1">CLIMATE_PARAMS[q1]*TEMP_CALC[[#This Row],[RF_TOT]]*(1-EXP(-1/CLIMATE_PARAMS[d1]))+SUMIFS(TEMP_CALC[S1],TEMP_CALC[YEAR],TEMP_CALC[[#This Row],[YEAR]]-1)*EXP(-1/CLIMATE_PARAMS[d1])</f>
        <v>2.2981372311574066</v>
      </c>
      <c r="E466" s="227">
        <f ca="1">CLIMATE_PARAMS[q2]*TEMP_CALC[[#This Row],[RF_TOT]]*(1-EXP(-1/CLIMATE_PARAMS[d2]))+SUMIFS(TEMP_CALC[S2],TEMP_CALC[YEAR],TEMP_CALC[[#This Row],[YEAR]]-1)*EXP(-1/CLIMATE_PARAMS[d2])</f>
        <v>6.3572609295921394</v>
      </c>
      <c r="F466" s="229">
        <f ca="1">SUM(TEMP_CALC[[#This Row],[S1]],TEMP_CALC[[#This Row],[S2]])</f>
        <v>8.6553981607495452</v>
      </c>
      <c r="G466" s="229">
        <f ca="1">TEMP_CALC[[#This Row],[TEMP]]-AVERAGE(OFFSET(TEMP_CALC[TEMP],MATCH('Model Dash'!$I$3,TEMP_CALC[YEAR]),0,MATCH('Model Dash'!$J$3,TEMP_CALC[YEAR])-MATCH('Model Dash'!$I$3,TEMP_CALC[YEAR])))</f>
        <v>8.4933304147434452</v>
      </c>
      <c r="I466" s="223">
        <v>2219</v>
      </c>
      <c r="J466" s="231">
        <f ca="1">CLIMATE_PARAMS[q1]*SUMIFS(TEMP_CALC[RF_OTHER],TEMP_CALC[YEAR],TEMP_SPLIT[[#This Row],[YEAR]])*(1-EXP(-1/CLIMATE_PARAMS[d1]))+SUMIFS(TEMP_SPLIT[S1_OTHER],TEMP_SPLIT[YEAR],TEMP_SPLIT[[#This Row],[YEAR]]-1)*EXP(-1/CLIMATE_PARAMS[d1])</f>
        <v>-2.1170675972325102E-3</v>
      </c>
      <c r="K466" s="231">
        <f ca="1">CLIMATE_PARAMS[q2]*SUMIFS(TEMP_CALC[RF_OTHER],TEMP_CALC[YEAR],TEMP_SPLIT[[#This Row],[YEAR]])*(1-EXP(-1/CLIMATE_PARAMS[d2]))+SUMIFS(TEMP_SPLIT[S2_OTHER],TEMP_SPLIT[YEAR],TEMP_SPLIT[[#This Row],[YEAR]]-1)*EXP(-1/CLIMATE_PARAMS[d2])</f>
        <v>5.2494113232136139E-2</v>
      </c>
      <c r="L466" s="231">
        <f ca="1">SUM(TEMP_SPLIT[[#This Row],[S1_OTHER]:[S2_OTHER]])</f>
        <v>5.0377045634903625E-2</v>
      </c>
      <c r="M466" s="232">
        <f ca="1">CLIMATE_PARAMS[q1]*SUMIFS(CO2_CALC[RF],CO2_CALC[YEAR],TEMP_SPLIT[[#This Row],[YEAR]])*(1-EXP(-1/CLIMATE_PARAMS[d1]))+SUMIFS(TEMP_SPLIT[S1_CO2],TEMP_SPLIT[YEAR],TEMP_SPLIT[[#This Row],[YEAR]]-1)*EXP(-1/CLIMATE_PARAMS[d1])</f>
        <v>1.8823951760611815</v>
      </c>
      <c r="N466" s="232">
        <f ca="1">CLIMATE_PARAMS[q2]*SUMIFS(CO2_CALC[RF],CO2_CALC[YEAR],TEMP_SPLIT[[#This Row],[YEAR]])*(1-EXP(-1/CLIMATE_PARAMS[d2]))+SUMIFS(TEMP_SPLIT[S2_CO2],TEMP_SPLIT[YEAR],TEMP_SPLIT[[#This Row],[YEAR]]-1)*EXP(-1/CLIMATE_PARAMS[d2])</f>
        <v>5.4013991665759438</v>
      </c>
      <c r="O466" s="232">
        <f ca="1">SUM(TEMP_SPLIT[[#This Row],[S1_CO2]:[S2_CO2]])</f>
        <v>7.2837943426371252</v>
      </c>
      <c r="P466" s="225">
        <f ca="1">CLIMATE_PARAMS[q1]*SUMIFS(CH4_CALC[RF],CH4_CALC[YEAR],TEMP_SPLIT[[#This Row],[YEAR]])*(1-EXP(-1/CLIMATE_PARAMS[d1]))+SUMIFS(TEMP_SPLIT[S1_CH4],TEMP_SPLIT[YEAR],TEMP_SPLIT[[#This Row],[YEAR]]-1)*EXP(-1/CLIMATE_PARAMS[d1])</f>
        <v>0.28654806389990217</v>
      </c>
      <c r="Q466" s="225">
        <f ca="1">CLIMATE_PARAMS[q2]*SUMIFS(CH4_CALC[RF],CH4_CALC[YEAR],TEMP_SPLIT[[#This Row],[YEAR]])*(1-EXP(-1/CLIMATE_PARAMS[d2]))+SUMIFS(TEMP_SPLIT[S2_CH4],TEMP_SPLIT[YEAR],TEMP_SPLIT[[#This Row],[YEAR]]-1)*EXP(-1/CLIMATE_PARAMS[d2])</f>
        <v>0.57338183526933939</v>
      </c>
      <c r="R466" s="225">
        <f ca="1">SUM(TEMP_SPLIT[[#This Row],[S1_CH4]:[S2_CH4]])</f>
        <v>0.85992989916924156</v>
      </c>
      <c r="S466" s="227">
        <f ca="1">CLIMATE_PARAMS[q1]*SUMIFS(N2O_CALC[RF],N2O_CALC[YEAR],TEMP_SPLIT[[#This Row],[YEAR]])*(1-EXP(-1/CLIMATE_PARAMS[d1]))+SUMIFS(TEMP_SPLIT[S1_N2O],TEMP_SPLIT[YEAR],TEMP_SPLIT[[#This Row],[YEAR]]-1)*EXP(-1/CLIMATE_PARAMS[d1])</f>
        <v>0.1313110587935552</v>
      </c>
      <c r="T466" s="227">
        <f ca="1">CLIMATE_PARAMS[q2]*SUMIFS(N2O_CALC[RF],N2O_CALC[YEAR],TEMP_SPLIT[[#This Row],[YEAR]])*(1-EXP(-1/CLIMATE_PARAMS[d2]))+SUMIFS(TEMP_SPLIT[S2_N2O],TEMP_SPLIT[YEAR],TEMP_SPLIT[[#This Row],[YEAR]]-1)*EXP(-1/CLIMATE_PARAMS[d2])</f>
        <v>0.3299858145147207</v>
      </c>
      <c r="U466" s="227">
        <f ca="1">SUM(TEMP_SPLIT[[#This Row],[S1_N2O]:[S2_N2O]])</f>
        <v>0.4612968733082759</v>
      </c>
    </row>
    <row r="467" spans="1:21" x14ac:dyDescent="0.2">
      <c r="A467" s="223">
        <v>2220</v>
      </c>
      <c r="B467" s="225">
        <f ca="1">SUMIFS(INDIRECT("INPUT_OTHER_RF"&amp;"["&amp;RUN_PARAMS[OTHER_RF_SCEN]&amp;"]"),INPUT_OTHER_RF[YEAR],TEMP_CALC[[#This Row],[YEAR]])</f>
        <v>0.19723899999999972</v>
      </c>
      <c r="C467" s="225">
        <f ca="1">TEMP_CALC[[#This Row],[RF_OTHER]]+CO2_CALC[RF]+CH4_CALC[RF]+N2O_CALC[RF]</f>
        <v>12.662220626906031</v>
      </c>
      <c r="D467" s="227">
        <f ca="1">CLIMATE_PARAMS[q1]*TEMP_CALC[[#This Row],[RF_TOT]]*(1-EXP(-1/CLIMATE_PARAMS[d1]))+SUMIFS(TEMP_CALC[S1],TEMP_CALC[YEAR],TEMP_CALC[[#This Row],[YEAR]]-1)*EXP(-1/CLIMATE_PARAMS[d1])</f>
        <v>2.3100507323819492</v>
      </c>
      <c r="E467" s="227">
        <f ca="1">CLIMATE_PARAMS[q2]*TEMP_CALC[[#This Row],[RF_TOT]]*(1-EXP(-1/CLIMATE_PARAMS[d2]))+SUMIFS(TEMP_CALC[S2],TEMP_CALC[YEAR],TEMP_CALC[[#This Row],[YEAR]]-1)*EXP(-1/CLIMATE_PARAMS[d2])</f>
        <v>6.3724409255911567</v>
      </c>
      <c r="F467" s="229">
        <f ca="1">SUM(TEMP_CALC[[#This Row],[S1]],TEMP_CALC[[#This Row],[S2]])</f>
        <v>8.682491657973106</v>
      </c>
      <c r="G467" s="229">
        <f ca="1">TEMP_CALC[[#This Row],[TEMP]]-AVERAGE(OFFSET(TEMP_CALC[TEMP],MATCH('Model Dash'!$I$3,TEMP_CALC[YEAR]),0,MATCH('Model Dash'!$J$3,TEMP_CALC[YEAR])-MATCH('Model Dash'!$I$3,TEMP_CALC[YEAR])))</f>
        <v>8.520423911967006</v>
      </c>
      <c r="I467" s="223">
        <v>2220</v>
      </c>
      <c r="J467" s="231">
        <f ca="1">CLIMATE_PARAMS[q1]*SUMIFS(TEMP_CALC[RF_OTHER],TEMP_CALC[YEAR],TEMP_SPLIT[[#This Row],[YEAR]])*(1-EXP(-1/CLIMATE_PARAMS[d1]))+SUMIFS(TEMP_SPLIT[S1_OTHER],TEMP_SPLIT[YEAR],TEMP_SPLIT[[#This Row],[YEAR]]-1)*EXP(-1/CLIMATE_PARAMS[d1])</f>
        <v>-1.773182308241457E-3</v>
      </c>
      <c r="K467" s="231">
        <f ca="1">CLIMATE_PARAMS[q2]*SUMIFS(TEMP_CALC[RF_OTHER],TEMP_CALC[YEAR],TEMP_SPLIT[[#This Row],[YEAR]])*(1-EXP(-1/CLIMATE_PARAMS[d2]))+SUMIFS(TEMP_SPLIT[S2_OTHER],TEMP_SPLIT[YEAR],TEMP_SPLIT[[#This Row],[YEAR]]-1)*EXP(-1/CLIMATE_PARAMS[d2])</f>
        <v>6.2801926840393041E-2</v>
      </c>
      <c r="L467" s="231">
        <f ca="1">SUM(TEMP_SPLIT[[#This Row],[S1_OTHER]:[S2_OTHER]])</f>
        <v>6.1028744532151583E-2</v>
      </c>
      <c r="M467" s="232">
        <f ca="1">CLIMATE_PARAMS[q1]*SUMIFS(CO2_CALC[RF],CO2_CALC[YEAR],TEMP_SPLIT[[#This Row],[YEAR]])*(1-EXP(-1/CLIMATE_PARAMS[d1]))+SUMIFS(TEMP_SPLIT[S1_CO2],TEMP_SPLIT[YEAR],TEMP_SPLIT[[#This Row],[YEAR]]-1)*EXP(-1/CLIMATE_PARAMS[d1])</f>
        <v>1.8926911413287633</v>
      </c>
      <c r="N467" s="232">
        <f ca="1">CLIMATE_PARAMS[q2]*SUMIFS(CO2_CALC[RF],CO2_CALC[YEAR],TEMP_SPLIT[[#This Row],[YEAR]])*(1-EXP(-1/CLIMATE_PARAMS[d2]))+SUMIFS(TEMP_SPLIT[S2_CO2],TEMP_SPLIT[YEAR],TEMP_SPLIT[[#This Row],[YEAR]]-1)*EXP(-1/CLIMATE_PARAMS[d2])</f>
        <v>5.406576892767279</v>
      </c>
      <c r="O467" s="232">
        <f ca="1">SUM(TEMP_SPLIT[[#This Row],[S1_CO2]:[S2_CO2]])</f>
        <v>7.2992680340960421</v>
      </c>
      <c r="P467" s="225">
        <f ca="1">CLIMATE_PARAMS[q1]*SUMIFS(CH4_CALC[RF],CH4_CALC[YEAR],TEMP_SPLIT[[#This Row],[YEAR]])*(1-EXP(-1/CLIMATE_PARAMS[d1]))+SUMIFS(TEMP_SPLIT[S1_CH4],TEMP_SPLIT[YEAR],TEMP_SPLIT[[#This Row],[YEAR]]-1)*EXP(-1/CLIMATE_PARAMS[d1])</f>
        <v>0.28726764752807332</v>
      </c>
      <c r="Q467" s="225">
        <f ca="1">CLIMATE_PARAMS[q2]*SUMIFS(CH4_CALC[RF],CH4_CALC[YEAR],TEMP_SPLIT[[#This Row],[YEAR]])*(1-EXP(-1/CLIMATE_PARAMS[d2]))+SUMIFS(TEMP_SPLIT[S2_CH4],TEMP_SPLIT[YEAR],TEMP_SPLIT[[#This Row],[YEAR]]-1)*EXP(-1/CLIMATE_PARAMS[d2])</f>
        <v>0.57320225391392154</v>
      </c>
      <c r="R467" s="225">
        <f ca="1">SUM(TEMP_SPLIT[[#This Row],[S1_CH4]:[S2_CH4]])</f>
        <v>0.86046990144199487</v>
      </c>
      <c r="S467" s="227">
        <f ca="1">CLIMATE_PARAMS[q1]*SUMIFS(N2O_CALC[RF],N2O_CALC[YEAR],TEMP_SPLIT[[#This Row],[YEAR]])*(1-EXP(-1/CLIMATE_PARAMS[d1]))+SUMIFS(TEMP_SPLIT[S1_N2O],TEMP_SPLIT[YEAR],TEMP_SPLIT[[#This Row],[YEAR]]-1)*EXP(-1/CLIMATE_PARAMS[d1])</f>
        <v>0.13186512583335383</v>
      </c>
      <c r="T467" s="227">
        <f ca="1">CLIMATE_PARAMS[q2]*SUMIFS(N2O_CALC[RF],N2O_CALC[YEAR],TEMP_SPLIT[[#This Row],[YEAR]])*(1-EXP(-1/CLIMATE_PARAMS[d2]))+SUMIFS(TEMP_SPLIT[S2_N2O],TEMP_SPLIT[YEAR],TEMP_SPLIT[[#This Row],[YEAR]]-1)*EXP(-1/CLIMATE_PARAMS[d2])</f>
        <v>0.32985985206956431</v>
      </c>
      <c r="U467" s="227">
        <f ca="1">SUM(TEMP_SPLIT[[#This Row],[S1_N2O]:[S2_N2O]])</f>
        <v>0.46172497790291811</v>
      </c>
    </row>
    <row r="468" spans="1:21" x14ac:dyDescent="0.2">
      <c r="A468" s="223">
        <v>2221</v>
      </c>
      <c r="B468" s="225">
        <f ca="1">SUMIFS(INDIRECT("INPUT_OTHER_RF"&amp;"["&amp;RUN_PARAMS[OTHER_RF_SCEN]&amp;"]"),INPUT_OTHER_RF[YEAR],TEMP_CALC[[#This Row],[YEAR]])</f>
        <v>0.20644599999999969</v>
      </c>
      <c r="C468" s="225">
        <f ca="1">TEMP_CALC[[#This Row],[RF_OTHER]]+CO2_CALC[RF]+CH4_CALC[RF]+N2O_CALC[RF]</f>
        <v>12.679408494741047</v>
      </c>
      <c r="D468" s="227">
        <f ca="1">CLIMATE_PARAMS[q1]*TEMP_CALC[[#This Row],[RF_TOT]]*(1-EXP(-1/CLIMATE_PARAMS[d1]))+SUMIFS(TEMP_CALC[S1],TEMP_CALC[YEAR],TEMP_CALC[[#This Row],[YEAR]]-1)*EXP(-1/CLIMATE_PARAMS[d1])</f>
        <v>2.3219436871309949</v>
      </c>
      <c r="E468" s="227">
        <f ca="1">CLIMATE_PARAMS[q2]*TEMP_CALC[[#This Row],[RF_TOT]]*(1-EXP(-1/CLIMATE_PARAMS[d2]))+SUMIFS(TEMP_CALC[S2],TEMP_CALC[YEAR],TEMP_CALC[[#This Row],[YEAR]]-1)*EXP(-1/CLIMATE_PARAMS[d2])</f>
        <v>6.3862237495551639</v>
      </c>
      <c r="F468" s="229">
        <f ca="1">SUM(TEMP_CALC[[#This Row],[S1]],TEMP_CALC[[#This Row],[S2]])</f>
        <v>8.7081674366861588</v>
      </c>
      <c r="G468" s="229">
        <f ca="1">TEMP_CALC[[#This Row],[TEMP]]-AVERAGE(OFFSET(TEMP_CALC[TEMP],MATCH('Model Dash'!$I$3,TEMP_CALC[YEAR]),0,MATCH('Model Dash'!$J$3,TEMP_CALC[YEAR])-MATCH('Model Dash'!$I$3,TEMP_CALC[YEAR])))</f>
        <v>8.5460996906800588</v>
      </c>
      <c r="I468" s="223">
        <v>2221</v>
      </c>
      <c r="J468" s="231">
        <f ca="1">CLIMATE_PARAMS[q1]*SUMIFS(TEMP_CALC[RF_OTHER],TEMP_CALC[YEAR],TEMP_SPLIT[[#This Row],[YEAR]])*(1-EXP(-1/CLIMATE_PARAMS[d1]))+SUMIFS(TEMP_SPLIT[S1_OTHER],TEMP_SPLIT[YEAR],TEMP_SPLIT[[#This Row],[YEAR]]-1)*EXP(-1/CLIMATE_PARAMS[d1])</f>
        <v>-1.4150931252094471E-3</v>
      </c>
      <c r="K468" s="231">
        <f ca="1">CLIMATE_PARAMS[q2]*SUMIFS(TEMP_CALC[RF_OTHER],TEMP_CALC[YEAR],TEMP_SPLIT[[#This Row],[YEAR]])*(1-EXP(-1/CLIMATE_PARAMS[d2]))+SUMIFS(TEMP_SPLIT[S2_OTHER],TEMP_SPLIT[YEAR],TEMP_SPLIT[[#This Row],[YEAR]]-1)*EXP(-1/CLIMATE_PARAMS[d2])</f>
        <v>7.1890275265918485E-2</v>
      </c>
      <c r="L468" s="231">
        <f ca="1">SUM(TEMP_SPLIT[[#This Row],[S1_OTHER]:[S2_OTHER]])</f>
        <v>7.0475182140709039E-2</v>
      </c>
      <c r="M468" s="232">
        <f ca="1">CLIMATE_PARAMS[q1]*SUMIFS(CO2_CALC[RF],CO2_CALC[YEAR],TEMP_SPLIT[[#This Row],[YEAR]])*(1-EXP(-1/CLIMATE_PARAMS[d1]))+SUMIFS(TEMP_SPLIT[S1_CO2],TEMP_SPLIT[YEAR],TEMP_SPLIT[[#This Row],[YEAR]]-1)*EXP(-1/CLIMATE_PARAMS[d1])</f>
        <v>1.9029588838264333</v>
      </c>
      <c r="N468" s="232">
        <f ca="1">CLIMATE_PARAMS[q2]*SUMIFS(CO2_CALC[RF],CO2_CALC[YEAR],TEMP_SPLIT[[#This Row],[YEAR]])*(1-EXP(-1/CLIMATE_PARAMS[d2]))+SUMIFS(TEMP_SPLIT[S2_CO2],TEMP_SPLIT[YEAR],TEMP_SPLIT[[#This Row],[YEAR]]-1)*EXP(-1/CLIMATE_PARAMS[d2])</f>
        <v>5.4115890168266194</v>
      </c>
      <c r="O468" s="232">
        <f ca="1">SUM(TEMP_SPLIT[[#This Row],[S1_CO2]:[S2_CO2]])</f>
        <v>7.3145479006530527</v>
      </c>
      <c r="P468" s="225">
        <f ca="1">CLIMATE_PARAMS[q1]*SUMIFS(CH4_CALC[RF],CH4_CALC[YEAR],TEMP_SPLIT[[#This Row],[YEAR]])*(1-EXP(-1/CLIMATE_PARAMS[d1]))+SUMIFS(TEMP_SPLIT[S1_CH4],TEMP_SPLIT[YEAR],TEMP_SPLIT[[#This Row],[YEAR]]-1)*EXP(-1/CLIMATE_PARAMS[d1])</f>
        <v>0.28798362231179658</v>
      </c>
      <c r="Q468" s="225">
        <f ca="1">CLIMATE_PARAMS[q2]*SUMIFS(CH4_CALC[RF],CH4_CALC[YEAR],TEMP_SPLIT[[#This Row],[YEAR]])*(1-EXP(-1/CLIMATE_PARAMS[d2]))+SUMIFS(TEMP_SPLIT[S2_CH4],TEMP_SPLIT[YEAR],TEMP_SPLIT[[#This Row],[YEAR]]-1)*EXP(-1/CLIMATE_PARAMS[d2])</f>
        <v>0.57302245512867711</v>
      </c>
      <c r="R468" s="225">
        <f ca="1">SUM(TEMP_SPLIT[[#This Row],[S1_CH4]:[S2_CH4]])</f>
        <v>0.86100607744047375</v>
      </c>
      <c r="S468" s="227">
        <f ca="1">CLIMATE_PARAMS[q1]*SUMIFS(N2O_CALC[RF],N2O_CALC[YEAR],TEMP_SPLIT[[#This Row],[YEAR]])*(1-EXP(-1/CLIMATE_PARAMS[d1]))+SUMIFS(TEMP_SPLIT[S1_N2O],TEMP_SPLIT[YEAR],TEMP_SPLIT[[#This Row],[YEAR]]-1)*EXP(-1/CLIMATE_PARAMS[d1])</f>
        <v>0.13241627411797396</v>
      </c>
      <c r="T468" s="227">
        <f ca="1">CLIMATE_PARAMS[q2]*SUMIFS(N2O_CALC[RF],N2O_CALC[YEAR],TEMP_SPLIT[[#This Row],[YEAR]])*(1-EXP(-1/CLIMATE_PARAMS[d2]))+SUMIFS(TEMP_SPLIT[S2_N2O],TEMP_SPLIT[YEAR],TEMP_SPLIT[[#This Row],[YEAR]]-1)*EXP(-1/CLIMATE_PARAMS[d2])</f>
        <v>0.32972200233394977</v>
      </c>
      <c r="U468" s="227">
        <f ca="1">SUM(TEMP_SPLIT[[#This Row],[S1_N2O]:[S2_N2O]])</f>
        <v>0.46213827645192374</v>
      </c>
    </row>
    <row r="469" spans="1:21" x14ac:dyDescent="0.2">
      <c r="A469" s="223">
        <v>2222</v>
      </c>
      <c r="B469" s="225">
        <f ca="1">SUMIFS(INDIRECT("INPUT_OTHER_RF"&amp;"["&amp;RUN_PARAMS[OTHER_RF_SCEN]&amp;"]"),INPUT_OTHER_RF[YEAR],TEMP_CALC[[#This Row],[YEAR]])</f>
        <v>0.18986600000000031</v>
      </c>
      <c r="C469" s="225">
        <f ca="1">TEMP_CALC[[#This Row],[RF_OTHER]]+CO2_CALC[RF]+CH4_CALC[RF]+N2O_CALC[RF]</f>
        <v>12.670453887688081</v>
      </c>
      <c r="D469" s="227">
        <f ca="1">CLIMATE_PARAMS[q1]*TEMP_CALC[[#This Row],[RF_TOT]]*(1-EXP(-1/CLIMATE_PARAMS[d1]))+SUMIFS(TEMP_CALC[S1],TEMP_CALC[YEAR],TEMP_CALC[[#This Row],[YEAR]]-1)*EXP(-1/CLIMATE_PARAMS[d1])</f>
        <v>2.3337717735171921</v>
      </c>
      <c r="E469" s="227">
        <f ca="1">CLIMATE_PARAMS[q2]*TEMP_CALC[[#This Row],[RF_TOT]]*(1-EXP(-1/CLIMATE_PARAMS[d2]))+SUMIFS(TEMP_CALC[S2],TEMP_CALC[YEAR],TEMP_CALC[[#This Row],[YEAR]]-1)*EXP(-1/CLIMATE_PARAMS[d2])</f>
        <v>6.396039688142193</v>
      </c>
      <c r="F469" s="229">
        <f ca="1">SUM(TEMP_CALC[[#This Row],[S1]],TEMP_CALC[[#This Row],[S2]])</f>
        <v>8.7298114616593843</v>
      </c>
      <c r="G469" s="229">
        <f ca="1">TEMP_CALC[[#This Row],[TEMP]]-AVERAGE(OFFSET(TEMP_CALC[TEMP],MATCH('Model Dash'!$I$3,TEMP_CALC[YEAR]),0,MATCH('Model Dash'!$J$3,TEMP_CALC[YEAR])-MATCH('Model Dash'!$I$3,TEMP_CALC[YEAR])))</f>
        <v>8.5677437156532843</v>
      </c>
      <c r="I469" s="223">
        <v>2222</v>
      </c>
      <c r="J469" s="231">
        <f ca="1">CLIMATE_PARAMS[q1]*SUMIFS(TEMP_CALC[RF_OTHER],TEMP_CALC[YEAR],TEMP_SPLIT[[#This Row],[YEAR]])*(1-EXP(-1/CLIMATE_PARAMS[d1]))+SUMIFS(TEMP_SPLIT[S1_OTHER],TEMP_SPLIT[YEAR],TEMP_SPLIT[[#This Row],[YEAR]]-1)*EXP(-1/CLIMATE_PARAMS[d1])</f>
        <v>-1.086663192994971E-3</v>
      </c>
      <c r="K469" s="231">
        <f ca="1">CLIMATE_PARAMS[q2]*SUMIFS(TEMP_CALC[RF_OTHER],TEMP_CALC[YEAR],TEMP_SPLIT[[#This Row],[YEAR]])*(1-EXP(-1/CLIMATE_PARAMS[d2]))+SUMIFS(TEMP_SPLIT[S2_OTHER],TEMP_SPLIT[YEAR],TEMP_SPLIT[[#This Row],[YEAR]]-1)*EXP(-1/CLIMATE_PARAMS[d2])</f>
        <v>7.7190036840984605E-2</v>
      </c>
      <c r="L469" s="231">
        <f ca="1">SUM(TEMP_SPLIT[[#This Row],[S1_OTHER]:[S2_OTHER]])</f>
        <v>7.6103373647989636E-2</v>
      </c>
      <c r="M469" s="232">
        <f ca="1">CLIMATE_PARAMS[q1]*SUMIFS(CO2_CALC[RF],CO2_CALC[YEAR],TEMP_SPLIT[[#This Row],[YEAR]])*(1-EXP(-1/CLIMATE_PARAMS[d1]))+SUMIFS(TEMP_SPLIT[S1_CO2],TEMP_SPLIT[YEAR],TEMP_SPLIT[[#This Row],[YEAR]]-1)*EXP(-1/CLIMATE_PARAMS[d1])</f>
        <v>1.9131979935235215</v>
      </c>
      <c r="N469" s="232">
        <f ca="1">CLIMATE_PARAMS[q2]*SUMIFS(CO2_CALC[RF],CO2_CALC[YEAR],TEMP_SPLIT[[#This Row],[YEAR]])*(1-EXP(-1/CLIMATE_PARAMS[d2]))+SUMIFS(TEMP_SPLIT[S2_CO2],TEMP_SPLIT[YEAR],TEMP_SPLIT[[#This Row],[YEAR]]-1)*EXP(-1/CLIMATE_PARAMS[d2])</f>
        <v>5.4164372404195547</v>
      </c>
      <c r="O469" s="232">
        <f ca="1">SUM(TEMP_SPLIT[[#This Row],[S1_CO2]:[S2_CO2]])</f>
        <v>7.3296352339430761</v>
      </c>
      <c r="P469" s="225">
        <f ca="1">CLIMATE_PARAMS[q1]*SUMIFS(CH4_CALC[RF],CH4_CALC[YEAR],TEMP_SPLIT[[#This Row],[YEAR]])*(1-EXP(-1/CLIMATE_PARAMS[d1]))+SUMIFS(TEMP_SPLIT[S1_CH4],TEMP_SPLIT[YEAR],TEMP_SPLIT[[#This Row],[YEAR]]-1)*EXP(-1/CLIMATE_PARAMS[d1])</f>
        <v>0.28869597446824452</v>
      </c>
      <c r="Q469" s="225">
        <f ca="1">CLIMATE_PARAMS[q2]*SUMIFS(CH4_CALC[RF],CH4_CALC[YEAR],TEMP_SPLIT[[#This Row],[YEAR]])*(1-EXP(-1/CLIMATE_PARAMS[d2]))+SUMIFS(TEMP_SPLIT[S2_CH4],TEMP_SPLIT[YEAR],TEMP_SPLIT[[#This Row],[YEAR]]-1)*EXP(-1/CLIMATE_PARAMS[d2])</f>
        <v>0.5728406200022963</v>
      </c>
      <c r="R469" s="225">
        <f ca="1">SUM(TEMP_SPLIT[[#This Row],[S1_CH4]:[S2_CH4]])</f>
        <v>0.86153659447054087</v>
      </c>
      <c r="S469" s="227">
        <f ca="1">CLIMATE_PARAMS[q1]*SUMIFS(N2O_CALC[RF],N2O_CALC[YEAR],TEMP_SPLIT[[#This Row],[YEAR]])*(1-EXP(-1/CLIMATE_PARAMS[d1]))+SUMIFS(TEMP_SPLIT[S1_N2O],TEMP_SPLIT[YEAR],TEMP_SPLIT[[#This Row],[YEAR]]-1)*EXP(-1/CLIMATE_PARAMS[d1])</f>
        <v>0.13296446871842069</v>
      </c>
      <c r="T469" s="227">
        <f ca="1">CLIMATE_PARAMS[q2]*SUMIFS(N2O_CALC[RF],N2O_CALC[YEAR],TEMP_SPLIT[[#This Row],[YEAR]])*(1-EXP(-1/CLIMATE_PARAMS[d2]))+SUMIFS(TEMP_SPLIT[S2_N2O],TEMP_SPLIT[YEAR],TEMP_SPLIT[[#This Row],[YEAR]]-1)*EXP(-1/CLIMATE_PARAMS[d2])</f>
        <v>0.32957179087935834</v>
      </c>
      <c r="U469" s="227">
        <f ca="1">SUM(TEMP_SPLIT[[#This Row],[S1_N2O]:[S2_N2O]])</f>
        <v>0.462536259597779</v>
      </c>
    </row>
    <row r="470" spans="1:21" x14ac:dyDescent="0.2">
      <c r="A470" s="223">
        <v>2223</v>
      </c>
      <c r="B470" s="225">
        <f ca="1">SUMIFS(INDIRECT("INPUT_OTHER_RF"&amp;"["&amp;RUN_PARAMS[OTHER_RF_SCEN]&amp;"]"),INPUT_OTHER_RF[YEAR],TEMP_CALC[[#This Row],[YEAR]])</f>
        <v>0.14574400000000054</v>
      </c>
      <c r="C470" s="225">
        <f ca="1">TEMP_CALC[[#This Row],[RF_OTHER]]+CO2_CALC[RF]+CH4_CALC[RF]+N2O_CALC[RF]</f>
        <v>12.633612884063062</v>
      </c>
      <c r="D470" s="227">
        <f ca="1">CLIMATE_PARAMS[q1]*TEMP_CALC[[#This Row],[RF_TOT]]*(1-EXP(-1/CLIMATE_PARAMS[d1]))+SUMIFS(TEMP_CALC[S1],TEMP_CALC[YEAR],TEMP_CALC[[#This Row],[YEAR]]-1)*EXP(-1/CLIMATE_PARAMS[d1])</f>
        <v>2.3454878923496389</v>
      </c>
      <c r="E470" s="227">
        <f ca="1">CLIMATE_PARAMS[q2]*TEMP_CALC[[#This Row],[RF_TOT]]*(1-EXP(-1/CLIMATE_PARAMS[d2]))+SUMIFS(TEMP_CALC[S2],TEMP_CALC[YEAR],TEMP_CALC[[#This Row],[YEAR]]-1)*EXP(-1/CLIMATE_PARAMS[d2])</f>
        <v>6.399683612433904</v>
      </c>
      <c r="F470" s="229">
        <f ca="1">SUM(TEMP_CALC[[#This Row],[S1]],TEMP_CALC[[#This Row],[S2]])</f>
        <v>8.7451715047835421</v>
      </c>
      <c r="G470" s="229">
        <f ca="1">TEMP_CALC[[#This Row],[TEMP]]-AVERAGE(OFFSET(TEMP_CALC[TEMP],MATCH('Model Dash'!$I$3,TEMP_CALC[YEAR]),0,MATCH('Model Dash'!$J$3,TEMP_CALC[YEAR])-MATCH('Model Dash'!$I$3,TEMP_CALC[YEAR])))</f>
        <v>8.5831037587774421</v>
      </c>
      <c r="I470" s="223">
        <v>2223</v>
      </c>
      <c r="J470" s="231">
        <f ca="1">CLIMATE_PARAMS[q1]*SUMIFS(TEMP_CALC[RF_OTHER],TEMP_CALC[YEAR],TEMP_SPLIT[[#This Row],[YEAR]])*(1-EXP(-1/CLIMATE_PARAMS[d1]))+SUMIFS(TEMP_SPLIT[S1_OTHER],TEMP_SPLIT[YEAR],TEMP_SPLIT[[#This Row],[YEAR]]-1)*EXP(-1/CLIMATE_PARAMS[d1])</f>
        <v>-8.3455369392588315E-4</v>
      </c>
      <c r="K470" s="231">
        <f ca="1">CLIMATE_PARAMS[q2]*SUMIFS(TEMP_CALC[RF_OTHER],TEMP_CALC[YEAR],TEMP_SPLIT[[#This Row],[YEAR]])*(1-EXP(-1/CLIMATE_PARAMS[d2]))+SUMIFS(TEMP_SPLIT[S2_OTHER],TEMP_SPLIT[YEAR],TEMP_SPLIT[[#This Row],[YEAR]]-1)*EXP(-1/CLIMATE_PARAMS[d2])</f>
        <v>7.6495329156073544E-2</v>
      </c>
      <c r="L470" s="231">
        <f ca="1">SUM(TEMP_SPLIT[[#This Row],[S1_OTHER]:[S2_OTHER]])</f>
        <v>7.5660775462147667E-2</v>
      </c>
      <c r="M470" s="232">
        <f ca="1">CLIMATE_PARAMS[q1]*SUMIFS(CO2_CALC[RF],CO2_CALC[YEAR],TEMP_SPLIT[[#This Row],[YEAR]])*(1-EXP(-1/CLIMATE_PARAMS[d1]))+SUMIFS(TEMP_SPLIT[S1_CO2],TEMP_SPLIT[YEAR],TEMP_SPLIT[[#This Row],[YEAR]]-1)*EXP(-1/CLIMATE_PARAMS[d1])</f>
        <v>1.9234080558305586</v>
      </c>
      <c r="N470" s="232">
        <f ca="1">CLIMATE_PARAMS[q2]*SUMIFS(CO2_CALC[RF],CO2_CALC[YEAR],TEMP_SPLIT[[#This Row],[YEAR]])*(1-EXP(-1/CLIMATE_PARAMS[d2]))+SUMIFS(TEMP_SPLIT[S2_CO2],TEMP_SPLIT[YEAR],TEMP_SPLIT[[#This Row],[YEAR]]-1)*EXP(-1/CLIMATE_PARAMS[d2])</f>
        <v>5.4211224913381955</v>
      </c>
      <c r="O470" s="232">
        <f ca="1">SUM(TEMP_SPLIT[[#This Row],[S1_CO2]:[S2_CO2]])</f>
        <v>7.3445305471687536</v>
      </c>
      <c r="P470" s="225">
        <f ca="1">CLIMATE_PARAMS[q1]*SUMIFS(CH4_CALC[RF],CH4_CALC[YEAR],TEMP_SPLIT[[#This Row],[YEAR]])*(1-EXP(-1/CLIMATE_PARAMS[d1]))+SUMIFS(TEMP_SPLIT[S1_CH4],TEMP_SPLIT[YEAR],TEMP_SPLIT[[#This Row],[YEAR]]-1)*EXP(-1/CLIMATE_PARAMS[d1])</f>
        <v>0.28940471066872653</v>
      </c>
      <c r="Q470" s="225">
        <f ca="1">CLIMATE_PARAMS[q2]*SUMIFS(CH4_CALC[RF],CH4_CALC[YEAR],TEMP_SPLIT[[#This Row],[YEAR]])*(1-EXP(-1/CLIMATE_PARAMS[d2]))+SUMIFS(TEMP_SPLIT[S2_CH4],TEMP_SPLIT[YEAR],TEMP_SPLIT[[#This Row],[YEAR]]-1)*EXP(-1/CLIMATE_PARAMS[d2])</f>
        <v>0.57265664247131054</v>
      </c>
      <c r="R470" s="225">
        <f ca="1">SUM(TEMP_SPLIT[[#This Row],[S1_CH4]:[S2_CH4]])</f>
        <v>0.86206135314003707</v>
      </c>
      <c r="S470" s="227">
        <f ca="1">CLIMATE_PARAMS[q1]*SUMIFS(N2O_CALC[RF],N2O_CALC[YEAR],TEMP_SPLIT[[#This Row],[YEAR]])*(1-EXP(-1/CLIMATE_PARAMS[d1]))+SUMIFS(TEMP_SPLIT[S1_N2O],TEMP_SPLIT[YEAR],TEMP_SPLIT[[#This Row],[YEAR]]-1)*EXP(-1/CLIMATE_PARAMS[d1])</f>
        <v>0.13350967954427947</v>
      </c>
      <c r="T470" s="227">
        <f ca="1">CLIMATE_PARAMS[q2]*SUMIFS(N2O_CALC[RF],N2O_CALC[YEAR],TEMP_SPLIT[[#This Row],[YEAR]])*(1-EXP(-1/CLIMATE_PARAMS[d2]))+SUMIFS(TEMP_SPLIT[S2_N2O],TEMP_SPLIT[YEAR],TEMP_SPLIT[[#This Row],[YEAR]]-1)*EXP(-1/CLIMATE_PARAMS[d2])</f>
        <v>0.329409149468325</v>
      </c>
      <c r="U470" s="227">
        <f ca="1">SUM(TEMP_SPLIT[[#This Row],[S1_N2O]:[S2_N2O]])</f>
        <v>0.4629188290126045</v>
      </c>
    </row>
    <row r="471" spans="1:21" x14ac:dyDescent="0.2">
      <c r="A471" s="223">
        <v>2224</v>
      </c>
      <c r="B471" s="225">
        <f ca="1">SUMIFS(INDIRECT("INPUT_OTHER_RF"&amp;"["&amp;RUN_PARAMS[OTHER_RF_SCEN]&amp;"]"),INPUT_OTHER_RF[YEAR],TEMP_CALC[[#This Row],[YEAR]])</f>
        <v>0.10150299999999923</v>
      </c>
      <c r="C471" s="225">
        <f ca="1">TEMP_CALC[[#This Row],[RF_OTHER]]+CO2_CALC[RF]+CH4_CALC[RF]+N2O_CALC[RF]</f>
        <v>12.596323383474303</v>
      </c>
      <c r="D471" s="227">
        <f ca="1">CLIMATE_PARAMS[q1]*TEMP_CALC[[#This Row],[RF_TOT]]*(1-EXP(-1/CLIMATE_PARAMS[d1]))+SUMIFS(TEMP_CALC[S1],TEMP_CALC[YEAR],TEMP_CALC[[#This Row],[YEAR]]-1)*EXP(-1/CLIMATE_PARAMS[d1])</f>
        <v>2.3570917492806704</v>
      </c>
      <c r="E471" s="227">
        <f ca="1">CLIMATE_PARAMS[q2]*TEMP_CALC[[#This Row],[RF_TOT]]*(1-EXP(-1/CLIMATE_PARAMS[d2]))+SUMIFS(TEMP_CALC[S2],TEMP_CALC[YEAR],TEMP_CALC[[#This Row],[YEAR]]-1)*EXP(-1/CLIMATE_PARAMS[d2])</f>
        <v>6.3984420944688969</v>
      </c>
      <c r="F471" s="229">
        <f ca="1">SUM(TEMP_CALC[[#This Row],[S1]],TEMP_CALC[[#This Row],[S2]])</f>
        <v>8.7555338437495678</v>
      </c>
      <c r="G471" s="229">
        <f ca="1">TEMP_CALC[[#This Row],[TEMP]]-AVERAGE(OFFSET(TEMP_CALC[TEMP],MATCH('Model Dash'!$I$3,TEMP_CALC[YEAR]),0,MATCH('Model Dash'!$J$3,TEMP_CALC[YEAR])-MATCH('Model Dash'!$I$3,TEMP_CALC[YEAR])))</f>
        <v>8.5934660977434678</v>
      </c>
      <c r="I471" s="223">
        <v>2224</v>
      </c>
      <c r="J471" s="231">
        <f ca="1">CLIMATE_PARAMS[q1]*SUMIFS(TEMP_CALC[RF_OTHER],TEMP_CALC[YEAR],TEMP_SPLIT[[#This Row],[YEAR]])*(1-EXP(-1/CLIMATE_PARAMS[d1]))+SUMIFS(TEMP_SPLIT[S1_OTHER],TEMP_SPLIT[YEAR],TEMP_SPLIT[[#This Row],[YEAR]]-1)*EXP(-1/CLIMATE_PARAMS[d1])</f>
        <v>-6.5864810558990342E-4</v>
      </c>
      <c r="K471" s="231">
        <f ca="1">CLIMATE_PARAMS[q2]*SUMIFS(TEMP_CALC[RF_OTHER],TEMP_CALC[YEAR],TEMP_SPLIT[[#This Row],[YEAR]])*(1-EXP(-1/CLIMATE_PARAMS[d2]))+SUMIFS(TEMP_SPLIT[S2_OTHER],TEMP_SPLIT[YEAR],TEMP_SPLIT[[#This Row],[YEAR]]-1)*EXP(-1/CLIMATE_PARAMS[d2])</f>
        <v>7.1090496913617601E-2</v>
      </c>
      <c r="L471" s="231">
        <f ca="1">SUM(TEMP_SPLIT[[#This Row],[S1_OTHER]:[S2_OTHER]])</f>
        <v>7.0431848808027692E-2</v>
      </c>
      <c r="M471" s="232">
        <f ca="1">CLIMATE_PARAMS[q1]*SUMIFS(CO2_CALC[RF],CO2_CALC[YEAR],TEMP_SPLIT[[#This Row],[YEAR]])*(1-EXP(-1/CLIMATE_PARAMS[d1]))+SUMIFS(TEMP_SPLIT[S1_CO2],TEMP_SPLIT[YEAR],TEMP_SPLIT[[#This Row],[YEAR]]-1)*EXP(-1/CLIMATE_PARAMS[d1])</f>
        <v>1.9335886474303201</v>
      </c>
      <c r="N471" s="232">
        <f ca="1">CLIMATE_PARAMS[q2]*SUMIFS(CO2_CALC[RF],CO2_CALC[YEAR],TEMP_SPLIT[[#This Row],[YEAR]])*(1-EXP(-1/CLIMATE_PARAMS[d2]))+SUMIFS(TEMP_SPLIT[S2_CO2],TEMP_SPLIT[YEAR],TEMP_SPLIT[[#This Row],[YEAR]]-1)*EXP(-1/CLIMATE_PARAMS[d2])</f>
        <v>5.4256448201326144</v>
      </c>
      <c r="O471" s="232">
        <f ca="1">SUM(TEMP_SPLIT[[#This Row],[S1_CO2]:[S2_CO2]])</f>
        <v>7.3592334675629347</v>
      </c>
      <c r="P471" s="225">
        <f ca="1">CLIMATE_PARAMS[q1]*SUMIFS(CH4_CALC[RF],CH4_CALC[YEAR],TEMP_SPLIT[[#This Row],[YEAR]])*(1-EXP(-1/CLIMATE_PARAMS[d1]))+SUMIFS(TEMP_SPLIT[S1_CH4],TEMP_SPLIT[YEAR],TEMP_SPLIT[[#This Row],[YEAR]]-1)*EXP(-1/CLIMATE_PARAMS[d1])</f>
        <v>0.29010986600324179</v>
      </c>
      <c r="Q471" s="225">
        <f ca="1">CLIMATE_PARAMS[q2]*SUMIFS(CH4_CALC[RF],CH4_CALC[YEAR],TEMP_SPLIT[[#This Row],[YEAR]])*(1-EXP(-1/CLIMATE_PARAMS[d2]))+SUMIFS(TEMP_SPLIT[S2_CH4],TEMP_SPLIT[YEAR],TEMP_SPLIT[[#This Row],[YEAR]]-1)*EXP(-1/CLIMATE_PARAMS[d2])</f>
        <v>0.57247227923736599</v>
      </c>
      <c r="R471" s="225">
        <f ca="1">SUM(TEMP_SPLIT[[#This Row],[S1_CH4]:[S2_CH4]])</f>
        <v>0.86258214524060772</v>
      </c>
      <c r="S471" s="227">
        <f ca="1">CLIMATE_PARAMS[q1]*SUMIFS(N2O_CALC[RF],N2O_CALC[YEAR],TEMP_SPLIT[[#This Row],[YEAR]])*(1-EXP(-1/CLIMATE_PARAMS[d1]))+SUMIFS(TEMP_SPLIT[S1_N2O],TEMP_SPLIT[YEAR],TEMP_SPLIT[[#This Row],[YEAR]]-1)*EXP(-1/CLIMATE_PARAMS[d1])</f>
        <v>0.13405188395269818</v>
      </c>
      <c r="T471" s="227">
        <f ca="1">CLIMATE_PARAMS[q2]*SUMIFS(N2O_CALC[RF],N2O_CALC[YEAR],TEMP_SPLIT[[#This Row],[YEAR]])*(1-EXP(-1/CLIMATE_PARAMS[d2]))+SUMIFS(TEMP_SPLIT[S2_N2O],TEMP_SPLIT[YEAR],TEMP_SPLIT[[#This Row],[YEAR]]-1)*EXP(-1/CLIMATE_PARAMS[d2])</f>
        <v>0.32923449818529871</v>
      </c>
      <c r="U471" s="227">
        <f ca="1">SUM(TEMP_SPLIT[[#This Row],[S1_N2O]:[S2_N2O]])</f>
        <v>0.46328638213799689</v>
      </c>
    </row>
    <row r="472" spans="1:21" x14ac:dyDescent="0.2">
      <c r="A472" s="223">
        <v>2225</v>
      </c>
      <c r="B472" s="225">
        <f ca="1">SUMIFS(INDIRECT("INPUT_OTHER_RF"&amp;"["&amp;RUN_PARAMS[OTHER_RF_SCEN]&amp;"]"),INPUT_OTHER_RF[YEAR],TEMP_CALC[[#This Row],[YEAR]])</f>
        <v>7.4583999999999762E-2</v>
      </c>
      <c r="C472" s="225">
        <f ca="1">TEMP_CALC[[#This Row],[RF_OTHER]]+CO2_CALC[RF]+CH4_CALC[RF]+N2O_CALC[RF]</f>
        <v>12.576037249346264</v>
      </c>
      <c r="D472" s="227">
        <f ca="1">CLIMATE_PARAMS[q1]*TEMP_CALC[[#This Row],[RF_TOT]]*(1-EXP(-1/CLIMATE_PARAMS[d1]))+SUMIFS(TEMP_CALC[S1],TEMP_CALC[YEAR],TEMP_CALC[[#This Row],[YEAR]]-1)*EXP(-1/CLIMATE_PARAMS[d1])</f>
        <v>2.368612696307653</v>
      </c>
      <c r="E472" s="227">
        <f ca="1">CLIMATE_PARAMS[q2]*TEMP_CALC[[#This Row],[RF_TOT]]*(1-EXP(-1/CLIMATE_PARAMS[d2]))+SUMIFS(TEMP_CALC[S2],TEMP_CALC[YEAR],TEMP_CALC[[#This Row],[YEAR]]-1)*EXP(-1/CLIMATE_PARAMS[d2])</f>
        <v>6.3952405738637328</v>
      </c>
      <c r="F472" s="229">
        <f ca="1">SUM(TEMP_CALC[[#This Row],[S1]],TEMP_CALC[[#This Row],[S2]])</f>
        <v>8.7638532701713849</v>
      </c>
      <c r="G472" s="229">
        <f ca="1">TEMP_CALC[[#This Row],[TEMP]]-AVERAGE(OFFSET(TEMP_CALC[TEMP],MATCH('Model Dash'!$I$3,TEMP_CALC[YEAR]),0,MATCH('Model Dash'!$J$3,TEMP_CALC[YEAR])-MATCH('Model Dash'!$I$3,TEMP_CALC[YEAR])))</f>
        <v>8.601785524165285</v>
      </c>
      <c r="I472" s="223">
        <v>2225</v>
      </c>
      <c r="J472" s="231">
        <f ca="1">CLIMATE_PARAMS[q1]*SUMIFS(TEMP_CALC[RF_OTHER],TEMP_CALC[YEAR],TEMP_SPLIT[[#This Row],[YEAR]])*(1-EXP(-1/CLIMATE_PARAMS[d1]))+SUMIFS(TEMP_SPLIT[S1_OTHER],TEMP_SPLIT[YEAR],TEMP_SPLIT[[#This Row],[YEAR]]-1)*EXP(-1/CLIMATE_PARAMS[d1])</f>
        <v>-5.2920372954516051E-4</v>
      </c>
      <c r="K472" s="231">
        <f ca="1">CLIMATE_PARAMS[q2]*SUMIFS(TEMP_CALC[RF_OTHER],TEMP_CALC[YEAR],TEMP_SPLIT[[#This Row],[YEAR]])*(1-EXP(-1/CLIMATE_PARAMS[d2]))+SUMIFS(TEMP_SPLIT[S2_OTHER],TEMP_SPLIT[YEAR],TEMP_SPLIT[[#This Row],[YEAR]]-1)*EXP(-1/CLIMATE_PARAMS[d2])</f>
        <v>6.3898040972511422E-2</v>
      </c>
      <c r="L472" s="231">
        <f ca="1">SUM(TEMP_SPLIT[[#This Row],[S1_OTHER]:[S2_OTHER]])</f>
        <v>6.3368837242966256E-2</v>
      </c>
      <c r="M472" s="232">
        <f ca="1">CLIMATE_PARAMS[q1]*SUMIFS(CO2_CALC[RF],CO2_CALC[YEAR],TEMP_SPLIT[[#This Row],[YEAR]])*(1-EXP(-1/CLIMATE_PARAMS[d1]))+SUMIFS(TEMP_SPLIT[S1_CO2],TEMP_SPLIT[YEAR],TEMP_SPLIT[[#This Row],[YEAR]]-1)*EXP(-1/CLIMATE_PARAMS[d1])</f>
        <v>1.943739339238191</v>
      </c>
      <c r="N472" s="232">
        <f ca="1">CLIMATE_PARAMS[q2]*SUMIFS(CO2_CALC[RF],CO2_CALC[YEAR],TEMP_SPLIT[[#This Row],[YEAR]])*(1-EXP(-1/CLIMATE_PARAMS[d2]))+SUMIFS(TEMP_SPLIT[S2_CO2],TEMP_SPLIT[YEAR],TEMP_SPLIT[[#This Row],[YEAR]]-1)*EXP(-1/CLIMATE_PARAMS[d2])</f>
        <v>5.4300037790852258</v>
      </c>
      <c r="O472" s="232">
        <f ca="1">SUM(TEMP_SPLIT[[#This Row],[S1_CO2]:[S2_CO2]])</f>
        <v>7.373743118323417</v>
      </c>
      <c r="P472" s="225">
        <f ca="1">CLIMATE_PARAMS[q1]*SUMIFS(CH4_CALC[RF],CH4_CALC[YEAR],TEMP_SPLIT[[#This Row],[YEAR]])*(1-EXP(-1/CLIMATE_PARAMS[d1]))+SUMIFS(TEMP_SPLIT[S1_CH4],TEMP_SPLIT[YEAR],TEMP_SPLIT[[#This Row],[YEAR]]-1)*EXP(-1/CLIMATE_PARAMS[d1])</f>
        <v>0.29081149556218333</v>
      </c>
      <c r="Q472" s="225">
        <f ca="1">CLIMATE_PARAMS[q2]*SUMIFS(CH4_CALC[RF],CH4_CALC[YEAR],TEMP_SPLIT[[#This Row],[YEAR]])*(1-EXP(-1/CLIMATE_PARAMS[d2]))+SUMIFS(TEMP_SPLIT[S2_CH4],TEMP_SPLIT[YEAR],TEMP_SPLIT[[#This Row],[YEAR]]-1)*EXP(-1/CLIMATE_PARAMS[d2])</f>
        <v>0.57229020981046386</v>
      </c>
      <c r="R472" s="225">
        <f ca="1">SUM(TEMP_SPLIT[[#This Row],[S1_CH4]:[S2_CH4]])</f>
        <v>0.86310170537264719</v>
      </c>
      <c r="S472" s="227">
        <f ca="1">CLIMATE_PARAMS[q1]*SUMIFS(N2O_CALC[RF],N2O_CALC[YEAR],TEMP_SPLIT[[#This Row],[YEAR]])*(1-EXP(-1/CLIMATE_PARAMS[d1]))+SUMIFS(TEMP_SPLIT[S1_N2O],TEMP_SPLIT[YEAR],TEMP_SPLIT[[#This Row],[YEAR]]-1)*EXP(-1/CLIMATE_PARAMS[d1])</f>
        <v>0.13459106523682374</v>
      </c>
      <c r="T472" s="227">
        <f ca="1">CLIMATE_PARAMS[q2]*SUMIFS(N2O_CALC[RF],N2O_CALC[YEAR],TEMP_SPLIT[[#This Row],[YEAR]])*(1-EXP(-1/CLIMATE_PARAMS[d2]))+SUMIFS(TEMP_SPLIT[S2_N2O],TEMP_SPLIT[YEAR],TEMP_SPLIT[[#This Row],[YEAR]]-1)*EXP(-1/CLIMATE_PARAMS[d2])</f>
        <v>0.32904854399553096</v>
      </c>
      <c r="U472" s="227">
        <f ca="1">SUM(TEMP_SPLIT[[#This Row],[S1_N2O]:[S2_N2O]])</f>
        <v>0.4636396092323547</v>
      </c>
    </row>
    <row r="473" spans="1:21" x14ac:dyDescent="0.2">
      <c r="A473" s="223">
        <v>2226</v>
      </c>
      <c r="B473" s="225">
        <f ca="1">SUMIFS(INDIRECT("INPUT_OTHER_RF"&amp;"["&amp;RUN_PARAMS[OTHER_RF_SCEN]&amp;"]"),INPUT_OTHER_RF[YEAR],TEMP_CALC[[#This Row],[YEAR]])</f>
        <v>5.8402000000000953E-2</v>
      </c>
      <c r="C473" s="225">
        <f ca="1">TEMP_CALC[[#This Row],[RF_OTHER]]+CO2_CALC[RF]+CH4_CALC[RF]+N2O_CALC[RF]</f>
        <v>12.56617308892371</v>
      </c>
      <c r="D473" s="227">
        <f ca="1">CLIMATE_PARAMS[q1]*TEMP_CALC[[#This Row],[RF_TOT]]*(1-EXP(-1/CLIMATE_PARAMS[d1]))+SUMIFS(TEMP_CALC[S1],TEMP_CALC[YEAR],TEMP_CALC[[#This Row],[YEAR]]-1)*EXP(-1/CLIMATE_PARAMS[d1])</f>
        <v>2.3800687831983582</v>
      </c>
      <c r="E473" s="227">
        <f ca="1">CLIMATE_PARAMS[q2]*TEMP_CALC[[#This Row],[RF_TOT]]*(1-EXP(-1/CLIMATE_PARAMS[d2]))+SUMIFS(TEMP_CALC[S2],TEMP_CALC[YEAR],TEMP_CALC[[#This Row],[YEAR]]-1)*EXP(-1/CLIMATE_PARAMS[d2])</f>
        <v>6.3916482632081362</v>
      </c>
      <c r="F473" s="229">
        <f ca="1">SUM(TEMP_CALC[[#This Row],[S1]],TEMP_CALC[[#This Row],[S2]])</f>
        <v>8.7717170464064935</v>
      </c>
      <c r="G473" s="229">
        <f ca="1">TEMP_CALC[[#This Row],[TEMP]]-AVERAGE(OFFSET(TEMP_CALC[TEMP],MATCH('Model Dash'!$I$3,TEMP_CALC[YEAR]),0,MATCH('Model Dash'!$J$3,TEMP_CALC[YEAR])-MATCH('Model Dash'!$I$3,TEMP_CALC[YEAR])))</f>
        <v>8.6096493004003936</v>
      </c>
      <c r="I473" s="223">
        <v>2226</v>
      </c>
      <c r="J473" s="231">
        <f ca="1">CLIMATE_PARAMS[q1]*SUMIFS(TEMP_CALC[RF_OTHER],TEMP_CALC[YEAR],TEMP_SPLIT[[#This Row],[YEAR]])*(1-EXP(-1/CLIMATE_PARAMS[d1]))+SUMIFS(TEMP_SPLIT[S1_OTHER],TEMP_SPLIT[YEAR],TEMP_SPLIT[[#This Row],[YEAR]]-1)*EXP(-1/CLIMATE_PARAMS[d1])</f>
        <v>-4.277878558142914E-4</v>
      </c>
      <c r="K473" s="231">
        <f ca="1">CLIMATE_PARAMS[q2]*SUMIFS(TEMP_CALC[RF_OTHER],TEMP_CALC[YEAR],TEMP_SPLIT[[#This Row],[YEAR]])*(1-EXP(-1/CLIMATE_PARAMS[d2]))+SUMIFS(TEMP_SPLIT[S2_OTHER],TEMP_SPLIT[YEAR],TEMP_SPLIT[[#This Row],[YEAR]]-1)*EXP(-1/CLIMATE_PARAMS[d2])</f>
        <v>5.6484474911935013E-2</v>
      </c>
      <c r="L473" s="231">
        <f ca="1">SUM(TEMP_SPLIT[[#This Row],[S1_OTHER]:[S2_OTHER]])</f>
        <v>5.605668705612072E-2</v>
      </c>
      <c r="M473" s="232">
        <f ca="1">CLIMATE_PARAMS[q1]*SUMIFS(CO2_CALC[RF],CO2_CALC[YEAR],TEMP_SPLIT[[#This Row],[YEAR]])*(1-EXP(-1/CLIMATE_PARAMS[d1]))+SUMIFS(TEMP_SPLIT[S1_CO2],TEMP_SPLIT[YEAR],TEMP_SPLIT[[#This Row],[YEAR]]-1)*EXP(-1/CLIMATE_PARAMS[d1])</f>
        <v>1.9538597024269331</v>
      </c>
      <c r="N473" s="232">
        <f ca="1">CLIMATE_PARAMS[q2]*SUMIFS(CO2_CALC[RF],CO2_CALC[YEAR],TEMP_SPLIT[[#This Row],[YEAR]])*(1-EXP(-1/CLIMATE_PARAMS[d2]))+SUMIFS(TEMP_SPLIT[S2_CO2],TEMP_SPLIT[YEAR],TEMP_SPLIT[[#This Row],[YEAR]]-1)*EXP(-1/CLIMATE_PARAMS[d2])</f>
        <v>5.4341989181543129</v>
      </c>
      <c r="O473" s="232">
        <f ca="1">SUM(TEMP_SPLIT[[#This Row],[S1_CO2]:[S2_CO2]])</f>
        <v>7.388058620581246</v>
      </c>
      <c r="P473" s="225">
        <f ca="1">CLIMATE_PARAMS[q1]*SUMIFS(CH4_CALC[RF],CH4_CALC[YEAR],TEMP_SPLIT[[#This Row],[YEAR]])*(1-EXP(-1/CLIMATE_PARAMS[d1]))+SUMIFS(TEMP_SPLIT[S1_CH4],TEMP_SPLIT[YEAR],TEMP_SPLIT[[#This Row],[YEAR]]-1)*EXP(-1/CLIMATE_PARAMS[d1])</f>
        <v>0.29150965946035506</v>
      </c>
      <c r="Q473" s="225">
        <f ca="1">CLIMATE_PARAMS[q2]*SUMIFS(CH4_CALC[RF],CH4_CALC[YEAR],TEMP_SPLIT[[#This Row],[YEAR]])*(1-EXP(-1/CLIMATE_PARAMS[d2]))+SUMIFS(TEMP_SPLIT[S2_CH4],TEMP_SPLIT[YEAR],TEMP_SPLIT[[#This Row],[YEAR]]-1)*EXP(-1/CLIMATE_PARAMS[d2])</f>
        <v>0.57211287359416008</v>
      </c>
      <c r="R473" s="225">
        <f ca="1">SUM(TEMP_SPLIT[[#This Row],[S1_CH4]:[S2_CH4]])</f>
        <v>0.86362253305451508</v>
      </c>
      <c r="S473" s="227">
        <f ca="1">CLIMATE_PARAMS[q1]*SUMIFS(N2O_CALC[RF],N2O_CALC[YEAR],TEMP_SPLIT[[#This Row],[YEAR]])*(1-EXP(-1/CLIMATE_PARAMS[d1]))+SUMIFS(TEMP_SPLIT[S1_N2O],TEMP_SPLIT[YEAR],TEMP_SPLIT[[#This Row],[YEAR]]-1)*EXP(-1/CLIMATE_PARAMS[d1])</f>
        <v>0.13512720916688434</v>
      </c>
      <c r="T473" s="227">
        <f ca="1">CLIMATE_PARAMS[q2]*SUMIFS(N2O_CALC[RF],N2O_CALC[YEAR],TEMP_SPLIT[[#This Row],[YEAR]])*(1-EXP(-1/CLIMATE_PARAMS[d2]))+SUMIFS(TEMP_SPLIT[S2_N2O],TEMP_SPLIT[YEAR],TEMP_SPLIT[[#This Row],[YEAR]]-1)*EXP(-1/CLIMATE_PARAMS[d2])</f>
        <v>0.3288519965477274</v>
      </c>
      <c r="U473" s="227">
        <f ca="1">SUM(TEMP_SPLIT[[#This Row],[S1_N2O]:[S2_N2O]])</f>
        <v>0.46397920571461171</v>
      </c>
    </row>
    <row r="474" spans="1:21" x14ac:dyDescent="0.2">
      <c r="A474" s="223">
        <v>2227</v>
      </c>
      <c r="B474" s="225">
        <f ca="1">SUMIFS(INDIRECT("INPUT_OTHER_RF"&amp;"["&amp;RUN_PARAMS[OTHER_RF_SCEN]&amp;"]"),INPUT_OTHER_RF[YEAR],TEMP_CALC[[#This Row],[YEAR]])</f>
        <v>4.7409000000000034E-2</v>
      </c>
      <c r="C474" s="225">
        <f ca="1">TEMP_CALC[[#This Row],[RF_OTHER]]+CO2_CALC[RF]+CH4_CALC[RF]+N2O_CALC[RF]</f>
        <v>12.56118283542528</v>
      </c>
      <c r="D474" s="227">
        <f ca="1">CLIMATE_PARAMS[q1]*TEMP_CALC[[#This Row],[RF_TOT]]*(1-EXP(-1/CLIMATE_PARAMS[d1]))+SUMIFS(TEMP_CALC[S1],TEMP_CALC[YEAR],TEMP_CALC[[#This Row],[YEAR]]-1)*EXP(-1/CLIMATE_PARAMS[d1])</f>
        <v>2.3914685599710874</v>
      </c>
      <c r="E474" s="227">
        <f ca="1">CLIMATE_PARAMS[q2]*TEMP_CALC[[#This Row],[RF_TOT]]*(1-EXP(-1/CLIMATE_PARAMS[d2]))+SUMIFS(TEMP_CALC[S2],TEMP_CALC[YEAR],TEMP_CALC[[#This Row],[YEAR]]-1)*EXP(-1/CLIMATE_PARAMS[d2])</f>
        <v>6.38828520943032</v>
      </c>
      <c r="F474" s="229">
        <f ca="1">SUM(TEMP_CALC[[#This Row],[S1]],TEMP_CALC[[#This Row],[S2]])</f>
        <v>8.7797537694014078</v>
      </c>
      <c r="G474" s="229">
        <f ca="1">TEMP_CALC[[#This Row],[TEMP]]-AVERAGE(OFFSET(TEMP_CALC[TEMP],MATCH('Model Dash'!$I$3,TEMP_CALC[YEAR]),0,MATCH('Model Dash'!$J$3,TEMP_CALC[YEAR])-MATCH('Model Dash'!$I$3,TEMP_CALC[YEAR])))</f>
        <v>8.6176860233953079</v>
      </c>
      <c r="I474" s="223">
        <v>2227</v>
      </c>
      <c r="J474" s="231">
        <f ca="1">CLIMATE_PARAMS[q1]*SUMIFS(TEMP_CALC[RF_OTHER],TEMP_CALC[YEAR],TEMP_SPLIT[[#This Row],[YEAR]])*(1-EXP(-1/CLIMATE_PARAMS[d1]))+SUMIFS(TEMP_SPLIT[S1_OTHER],TEMP_SPLIT[YEAR],TEMP_SPLIT[[#This Row],[YEAR]]-1)*EXP(-1/CLIMATE_PARAMS[d1])</f>
        <v>-3.4546900937064851E-4</v>
      </c>
      <c r="K474" s="231">
        <f ca="1">CLIMATE_PARAMS[q2]*SUMIFS(TEMP_CALC[RF_OTHER],TEMP_CALC[YEAR],TEMP_SPLIT[[#This Row],[YEAR]])*(1-EXP(-1/CLIMATE_PARAMS[d2]))+SUMIFS(TEMP_SPLIT[S2_OTHER],TEMP_SPLIT[YEAR],TEMP_SPLIT[[#This Row],[YEAR]]-1)*EXP(-1/CLIMATE_PARAMS[d2])</f>
        <v>4.946773814925301E-2</v>
      </c>
      <c r="L474" s="231">
        <f ca="1">SUM(TEMP_SPLIT[[#This Row],[S1_OTHER]:[S2_OTHER]])</f>
        <v>4.9122269139882359E-2</v>
      </c>
      <c r="M474" s="232">
        <f ca="1">CLIMATE_PARAMS[q1]*SUMIFS(CO2_CALC[RF],CO2_CALC[YEAR],TEMP_SPLIT[[#This Row],[YEAR]])*(1-EXP(-1/CLIMATE_PARAMS[d1]))+SUMIFS(TEMP_SPLIT[S1_CO2],TEMP_SPLIT[YEAR],TEMP_SPLIT[[#This Row],[YEAR]]-1)*EXP(-1/CLIMATE_PARAMS[d1])</f>
        <v>1.9639493115147908</v>
      </c>
      <c r="N474" s="232">
        <f ca="1">CLIMATE_PARAMS[q2]*SUMIFS(CO2_CALC[RF],CO2_CALC[YEAR],TEMP_SPLIT[[#This Row],[YEAR]])*(1-EXP(-1/CLIMATE_PARAMS[d2]))+SUMIFS(TEMP_SPLIT[S2_CO2],TEMP_SPLIT[YEAR],TEMP_SPLIT[[#This Row],[YEAR]]-1)*EXP(-1/CLIMATE_PARAMS[d2])</f>
        <v>5.4382299852729412</v>
      </c>
      <c r="O474" s="232">
        <f ca="1">SUM(TEMP_SPLIT[[#This Row],[S1_CO2]:[S2_CO2]])</f>
        <v>7.4021792967877325</v>
      </c>
      <c r="P474" s="225">
        <f ca="1">CLIMATE_PARAMS[q1]*SUMIFS(CH4_CALC[RF],CH4_CALC[YEAR],TEMP_SPLIT[[#This Row],[YEAR]])*(1-EXP(-1/CLIMATE_PARAMS[d1]))+SUMIFS(TEMP_SPLIT[S1_CH4],TEMP_SPLIT[YEAR],TEMP_SPLIT[[#This Row],[YEAR]]-1)*EXP(-1/CLIMATE_PARAMS[d1])</f>
        <v>0.29220441532994162</v>
      </c>
      <c r="Q474" s="225">
        <f ca="1">CLIMATE_PARAMS[q2]*SUMIFS(CH4_CALC[RF],CH4_CALC[YEAR],TEMP_SPLIT[[#This Row],[YEAR]])*(1-EXP(-1/CLIMATE_PARAMS[d2]))+SUMIFS(TEMP_SPLIT[S2_CH4],TEMP_SPLIT[YEAR],TEMP_SPLIT[[#This Row],[YEAR]]-1)*EXP(-1/CLIMATE_PARAMS[d2])</f>
        <v>0.5719420376852774</v>
      </c>
      <c r="R474" s="225">
        <f ca="1">SUM(TEMP_SPLIT[[#This Row],[S1_CH4]:[S2_CH4]])</f>
        <v>0.86414645301521897</v>
      </c>
      <c r="S474" s="227">
        <f ca="1">CLIMATE_PARAMS[q1]*SUMIFS(N2O_CALC[RF],N2O_CALC[YEAR],TEMP_SPLIT[[#This Row],[YEAR]])*(1-EXP(-1/CLIMATE_PARAMS[d1]))+SUMIFS(TEMP_SPLIT[S1_N2O],TEMP_SPLIT[YEAR],TEMP_SPLIT[[#This Row],[YEAR]]-1)*EXP(-1/CLIMATE_PARAMS[d1])</f>
        <v>0.13566030213572555</v>
      </c>
      <c r="T474" s="227">
        <f ca="1">CLIMATE_PARAMS[q2]*SUMIFS(N2O_CALC[RF],N2O_CALC[YEAR],TEMP_SPLIT[[#This Row],[YEAR]])*(1-EXP(-1/CLIMATE_PARAMS[d2]))+SUMIFS(TEMP_SPLIT[S2_N2O],TEMP_SPLIT[YEAR],TEMP_SPLIT[[#This Row],[YEAR]]-1)*EXP(-1/CLIMATE_PARAMS[d2])</f>
        <v>0.32864544832284731</v>
      </c>
      <c r="U474" s="227">
        <f ca="1">SUM(TEMP_SPLIT[[#This Row],[S1_N2O]:[S2_N2O]])</f>
        <v>0.46430575045857286</v>
      </c>
    </row>
    <row r="475" spans="1:21" x14ac:dyDescent="0.2">
      <c r="A475" s="223">
        <v>2228</v>
      </c>
      <c r="B475" s="225">
        <f ca="1">SUMIFS(INDIRECT("INPUT_OTHER_RF"&amp;"["&amp;RUN_PARAMS[OTHER_RF_SCEN]&amp;"]"),INPUT_OTHER_RF[YEAR],TEMP_CALC[[#This Row],[YEAR]])</f>
        <v>4.0723999999999094E-2</v>
      </c>
      <c r="C475" s="225">
        <f ca="1">TEMP_CALC[[#This Row],[RF_OTHER]]+CO2_CALC[RF]+CH4_CALC[RF]+N2O_CALC[RF]</f>
        <v>12.560184137479441</v>
      </c>
      <c r="D475" s="227">
        <f ca="1">CLIMATE_PARAMS[q1]*TEMP_CALC[[#This Row],[RF_TOT]]*(1-EXP(-1/CLIMATE_PARAMS[d1]))+SUMIFS(TEMP_CALC[S1],TEMP_CALC[YEAR],TEMP_CALC[[#This Row],[YEAR]]-1)*EXP(-1/CLIMATE_PARAMS[d1])</f>
        <v>2.4028190421128919</v>
      </c>
      <c r="E475" s="227">
        <f ca="1">CLIMATE_PARAMS[q2]*TEMP_CALC[[#This Row],[RF_TOT]]*(1-EXP(-1/CLIMATE_PARAMS[d2]))+SUMIFS(TEMP_CALC[S2],TEMP_CALC[YEAR],TEMP_CALC[[#This Row],[YEAR]]-1)*EXP(-1/CLIMATE_PARAMS[d2])</f>
        <v>6.3855403205562986</v>
      </c>
      <c r="F475" s="229">
        <f ca="1">SUM(TEMP_CALC[[#This Row],[S1]],TEMP_CALC[[#This Row],[S2]])</f>
        <v>8.7883593626691905</v>
      </c>
      <c r="G475" s="229">
        <f ca="1">TEMP_CALC[[#This Row],[TEMP]]-AVERAGE(OFFSET(TEMP_CALC[TEMP],MATCH('Model Dash'!$I$3,TEMP_CALC[YEAR]),0,MATCH('Model Dash'!$J$3,TEMP_CALC[YEAR])-MATCH('Model Dash'!$I$3,TEMP_CALC[YEAR])))</f>
        <v>8.6262916166630905</v>
      </c>
      <c r="I475" s="223">
        <v>2228</v>
      </c>
      <c r="J475" s="231">
        <f ca="1">CLIMATE_PARAMS[q1]*SUMIFS(TEMP_CALC[RF_OTHER],TEMP_CALC[YEAR],TEMP_SPLIT[[#This Row],[YEAR]])*(1-EXP(-1/CLIMATE_PARAMS[d1]))+SUMIFS(TEMP_SPLIT[S1_OTHER],TEMP_SPLIT[YEAR],TEMP_SPLIT[[#This Row],[YEAR]]-1)*EXP(-1/CLIMATE_PARAMS[d1])</f>
        <v>-2.7484954361035066E-4</v>
      </c>
      <c r="K475" s="231">
        <f ca="1">CLIMATE_PARAMS[q2]*SUMIFS(TEMP_CALC[RF_OTHER],TEMP_CALC[YEAR],TEMP_SPLIT[[#This Row],[YEAR]])*(1-EXP(-1/CLIMATE_PARAMS[d2]))+SUMIFS(TEMP_SPLIT[S2_OTHER],TEMP_SPLIT[YEAR],TEMP_SPLIT[[#This Row],[YEAR]]-1)*EXP(-1/CLIMATE_PARAMS[d2])</f>
        <v>4.323523580749767E-2</v>
      </c>
      <c r="L475" s="231">
        <f ca="1">SUM(TEMP_SPLIT[[#This Row],[S1_OTHER]:[S2_OTHER]])</f>
        <v>4.2960386263887318E-2</v>
      </c>
      <c r="M475" s="232">
        <f ca="1">CLIMATE_PARAMS[q1]*SUMIFS(CO2_CALC[RF],CO2_CALC[YEAR],TEMP_SPLIT[[#This Row],[YEAR]])*(1-EXP(-1/CLIMATE_PARAMS[d1]))+SUMIFS(TEMP_SPLIT[S1_CO2],TEMP_SPLIT[YEAR],TEMP_SPLIT[[#This Row],[YEAR]]-1)*EXP(-1/CLIMATE_PARAMS[d1])</f>
        <v>1.9740077454712981</v>
      </c>
      <c r="N475" s="232">
        <f ca="1">CLIMATE_PARAMS[q2]*SUMIFS(CO2_CALC[RF],CO2_CALC[YEAR],TEMP_SPLIT[[#This Row],[YEAR]])*(1-EXP(-1/CLIMATE_PARAMS[d2]))+SUMIFS(TEMP_SPLIT[S2_CO2],TEMP_SPLIT[YEAR],TEMP_SPLIT[[#This Row],[YEAR]]-1)*EXP(-1/CLIMATE_PARAMS[d2])</f>
        <v>5.4420969559226968</v>
      </c>
      <c r="O475" s="232">
        <f ca="1">SUM(TEMP_SPLIT[[#This Row],[S1_CO2]:[S2_CO2]])</f>
        <v>7.4161047013939951</v>
      </c>
      <c r="P475" s="225">
        <f ca="1">CLIMATE_PARAMS[q1]*SUMIFS(CH4_CALC[RF],CH4_CALC[YEAR],TEMP_SPLIT[[#This Row],[YEAR]])*(1-EXP(-1/CLIMATE_PARAMS[d1]))+SUMIFS(TEMP_SPLIT[S1_CH4],TEMP_SPLIT[YEAR],TEMP_SPLIT[[#This Row],[YEAR]]-1)*EXP(-1/CLIMATE_PARAMS[d1])</f>
        <v>0.29289581576199197</v>
      </c>
      <c r="Q475" s="225">
        <f ca="1">CLIMATE_PARAMS[q2]*SUMIFS(CH4_CALC[RF],CH4_CALC[YEAR],TEMP_SPLIT[[#This Row],[YEAR]])*(1-EXP(-1/CLIMATE_PARAMS[d2]))+SUMIFS(TEMP_SPLIT[S2_CH4],TEMP_SPLIT[YEAR],TEMP_SPLIT[[#This Row],[YEAR]]-1)*EXP(-1/CLIMATE_PARAMS[d2])</f>
        <v>0.57177877624014317</v>
      </c>
      <c r="R475" s="225">
        <f ca="1">SUM(TEMP_SPLIT[[#This Row],[S1_CH4]:[S2_CH4]])</f>
        <v>0.86467459200213515</v>
      </c>
      <c r="S475" s="227">
        <f ca="1">CLIMATE_PARAMS[q1]*SUMIFS(N2O_CALC[RF],N2O_CALC[YEAR],TEMP_SPLIT[[#This Row],[YEAR]])*(1-EXP(-1/CLIMATE_PARAMS[d1]))+SUMIFS(TEMP_SPLIT[S1_N2O],TEMP_SPLIT[YEAR],TEMP_SPLIT[[#This Row],[YEAR]]-1)*EXP(-1/CLIMATE_PARAMS[d1])</f>
        <v>0.1361903304232118</v>
      </c>
      <c r="T475" s="227">
        <f ca="1">CLIMATE_PARAMS[q2]*SUMIFS(N2O_CALC[RF],N2O_CALC[YEAR],TEMP_SPLIT[[#This Row],[YEAR]])*(1-EXP(-1/CLIMATE_PARAMS[d2]))+SUMIFS(TEMP_SPLIT[S2_N2O],TEMP_SPLIT[YEAR],TEMP_SPLIT[[#This Row],[YEAR]]-1)*EXP(-1/CLIMATE_PARAMS[d2])</f>
        <v>0.32842935258595979</v>
      </c>
      <c r="U475" s="227">
        <f ca="1">SUM(TEMP_SPLIT[[#This Row],[S1_N2O]:[S2_N2O]])</f>
        <v>0.46461968300917156</v>
      </c>
    </row>
    <row r="476" spans="1:21" x14ac:dyDescent="0.2">
      <c r="A476" s="223">
        <v>2229</v>
      </c>
      <c r="B476" s="225">
        <f ca="1">SUMIFS(INDIRECT("INPUT_OTHER_RF"&amp;"["&amp;RUN_PARAMS[OTHER_RF_SCEN]&amp;"]"),INPUT_OTHER_RF[YEAR],TEMP_CALC[[#This Row],[YEAR]])</f>
        <v>8.7526999999999688E-2</v>
      </c>
      <c r="C476" s="225">
        <f ca="1">TEMP_CALC[[#This Row],[RF_OTHER]]+CO2_CALC[RF]+CH4_CALC[RF]+N2O_CALC[RF]</f>
        <v>12.612354979861117</v>
      </c>
      <c r="D476" s="227">
        <f ca="1">CLIMATE_PARAMS[q1]*TEMP_CALC[[#This Row],[RF_TOT]]*(1-EXP(-1/CLIMATE_PARAMS[d1]))+SUMIFS(TEMP_CALC[S1],TEMP_CALC[YEAR],TEMP_CALC[[#This Row],[YEAR]]-1)*EXP(-1/CLIMATE_PARAMS[d1])</f>
        <v>2.4142107534346025</v>
      </c>
      <c r="E476" s="227">
        <f ca="1">CLIMATE_PARAMS[q2]*TEMP_CALC[[#This Row],[RF_TOT]]*(1-EXP(-1/CLIMATE_PARAMS[d2]))+SUMIFS(TEMP_CALC[S2],TEMP_CALC[YEAR],TEMP_CALC[[#This Row],[YEAR]]-1)*EXP(-1/CLIMATE_PARAMS[d2])</f>
        <v>6.3891212110961213</v>
      </c>
      <c r="F476" s="229">
        <f ca="1">SUM(TEMP_CALC[[#This Row],[S1]],TEMP_CALC[[#This Row],[S2]])</f>
        <v>8.8033319645307238</v>
      </c>
      <c r="G476" s="229">
        <f ca="1">TEMP_CALC[[#This Row],[TEMP]]-AVERAGE(OFFSET(TEMP_CALC[TEMP],MATCH('Model Dash'!$I$3,TEMP_CALC[YEAR]),0,MATCH('Model Dash'!$J$3,TEMP_CALC[YEAR])-MATCH('Model Dash'!$I$3,TEMP_CALC[YEAR])))</f>
        <v>8.6412642185246238</v>
      </c>
      <c r="I476" s="223">
        <v>2229</v>
      </c>
      <c r="J476" s="231">
        <f ca="1">CLIMATE_PARAMS[q1]*SUMIFS(TEMP_CALC[RF_OTHER],TEMP_CALC[YEAR],TEMP_SPLIT[[#This Row],[YEAR]])*(1-EXP(-1/CLIMATE_PARAMS[d1]))+SUMIFS(TEMP_SPLIT[S1_OTHER],TEMP_SPLIT[YEAR],TEMP_SPLIT[[#This Row],[YEAR]]-1)*EXP(-1/CLIMATE_PARAMS[d1])</f>
        <v>-1.2502166058211912E-4</v>
      </c>
      <c r="K476" s="231">
        <f ca="1">CLIMATE_PARAMS[q2]*SUMIFS(TEMP_CALC[RF_OTHER],TEMP_CALC[YEAR],TEMP_SPLIT[[#This Row],[YEAR]])*(1-EXP(-1/CLIMATE_PARAMS[d2]))+SUMIFS(TEMP_SPLIT[S2_OTHER],TEMP_SPLIT[YEAR],TEMP_SPLIT[[#This Row],[YEAR]]-1)*EXP(-1/CLIMATE_PARAMS[d2])</f>
        <v>4.3493626176211178E-2</v>
      </c>
      <c r="L476" s="231">
        <f ca="1">SUM(TEMP_SPLIT[[#This Row],[S1_OTHER]:[S2_OTHER]])</f>
        <v>4.3368604515629058E-2</v>
      </c>
      <c r="M476" s="232">
        <f ca="1">CLIMATE_PARAMS[q1]*SUMIFS(CO2_CALC[RF],CO2_CALC[YEAR],TEMP_SPLIT[[#This Row],[YEAR]])*(1-EXP(-1/CLIMATE_PARAMS[d1]))+SUMIFS(TEMP_SPLIT[S1_CO2],TEMP_SPLIT[YEAR],TEMP_SPLIT[[#This Row],[YEAR]]-1)*EXP(-1/CLIMATE_PARAMS[d1])</f>
        <v>1.9840345883277017</v>
      </c>
      <c r="N476" s="232">
        <f ca="1">CLIMATE_PARAMS[q2]*SUMIFS(CO2_CALC[RF],CO2_CALC[YEAR],TEMP_SPLIT[[#This Row],[YEAR]])*(1-EXP(-1/CLIMATE_PARAMS[d2]))+SUMIFS(TEMP_SPLIT[S2_CO2],TEMP_SPLIT[YEAR],TEMP_SPLIT[[#This Row],[YEAR]]-1)*EXP(-1/CLIMATE_PARAMS[d2])</f>
        <v>5.4458000245658198</v>
      </c>
      <c r="O476" s="232">
        <f ca="1">SUM(TEMP_SPLIT[[#This Row],[S1_CO2]:[S2_CO2]])</f>
        <v>7.4298346128935213</v>
      </c>
      <c r="P476" s="225">
        <f ca="1">CLIMATE_PARAMS[q1]*SUMIFS(CH4_CALC[RF],CH4_CALC[YEAR],TEMP_SPLIT[[#This Row],[YEAR]])*(1-EXP(-1/CLIMATE_PARAMS[d1]))+SUMIFS(TEMP_SPLIT[S1_CH4],TEMP_SPLIT[YEAR],TEMP_SPLIT[[#This Row],[YEAR]]-1)*EXP(-1/CLIMATE_PARAMS[d1])</f>
        <v>0.29358390702933923</v>
      </c>
      <c r="Q476" s="225">
        <f ca="1">CLIMATE_PARAMS[q2]*SUMIFS(CH4_CALC[RF],CH4_CALC[YEAR],TEMP_SPLIT[[#This Row],[YEAR]])*(1-EXP(-1/CLIMATE_PARAMS[d2]))+SUMIFS(TEMP_SPLIT[S2_CH4],TEMP_SPLIT[YEAR],TEMP_SPLIT[[#This Row],[YEAR]]-1)*EXP(-1/CLIMATE_PARAMS[d2])</f>
        <v>0.57162353649402731</v>
      </c>
      <c r="R476" s="225">
        <f ca="1">SUM(TEMP_SPLIT[[#This Row],[S1_CH4]:[S2_CH4]])</f>
        <v>0.86520744352336654</v>
      </c>
      <c r="S476" s="227">
        <f ca="1">CLIMATE_PARAMS[q1]*SUMIFS(N2O_CALC[RF],N2O_CALC[YEAR],TEMP_SPLIT[[#This Row],[YEAR]])*(1-EXP(-1/CLIMATE_PARAMS[d1]))+SUMIFS(TEMP_SPLIT[S1_N2O],TEMP_SPLIT[YEAR],TEMP_SPLIT[[#This Row],[YEAR]]-1)*EXP(-1/CLIMATE_PARAMS[d1])</f>
        <v>0.13671727973814315</v>
      </c>
      <c r="T476" s="227">
        <f ca="1">CLIMATE_PARAMS[q2]*SUMIFS(N2O_CALC[RF],N2O_CALC[YEAR],TEMP_SPLIT[[#This Row],[YEAR]])*(1-EXP(-1/CLIMATE_PARAMS[d2]))+SUMIFS(TEMP_SPLIT[S2_N2O],TEMP_SPLIT[YEAR],TEMP_SPLIT[[#This Row],[YEAR]]-1)*EXP(-1/CLIMATE_PARAMS[d2])</f>
        <v>0.32820402386006131</v>
      </c>
      <c r="U476" s="227">
        <f ca="1">SUM(TEMP_SPLIT[[#This Row],[S1_N2O]:[S2_N2O]])</f>
        <v>0.46492130359820449</v>
      </c>
    </row>
    <row r="477" spans="1:21" x14ac:dyDescent="0.2">
      <c r="A477" s="223">
        <v>2230</v>
      </c>
      <c r="B477" s="225">
        <f ca="1">SUMIFS(INDIRECT("INPUT_OTHER_RF"&amp;"["&amp;RUN_PARAMS[OTHER_RF_SCEN]&amp;"]"),INPUT_OTHER_RF[YEAR],TEMP_CALC[[#This Row],[YEAR]])</f>
        <v>0.16116099999999989</v>
      </c>
      <c r="C477" s="225">
        <f ca="1">TEMP_CALC[[#This Row],[RF_OTHER]]+CO2_CALC[RF]+CH4_CALC[RF]+N2O_CALC[RF]</f>
        <v>12.691024023499816</v>
      </c>
      <c r="D477" s="227">
        <f ca="1">CLIMATE_PARAMS[q1]*TEMP_CALC[[#This Row],[RF_TOT]]*(1-EXP(-1/CLIMATE_PARAMS[d1]))+SUMIFS(TEMP_CALC[S1],TEMP_CALC[YEAR],TEMP_CALC[[#This Row],[YEAR]]-1)*EXP(-1/CLIMATE_PARAMS[d1])</f>
        <v>2.425688533730805</v>
      </c>
      <c r="E477" s="227">
        <f ca="1">CLIMATE_PARAMS[q2]*TEMP_CALC[[#This Row],[RF_TOT]]*(1-EXP(-1/CLIMATE_PARAMS[d2]))+SUMIFS(TEMP_CALC[S2],TEMP_CALC[YEAR],TEMP_CALC[[#This Row],[YEAR]]-1)*EXP(-1/CLIMATE_PARAMS[d2])</f>
        <v>6.4005699481484557</v>
      </c>
      <c r="F477" s="229">
        <f ca="1">SUM(TEMP_CALC[[#This Row],[S1]],TEMP_CALC[[#This Row],[S2]])</f>
        <v>8.8262584818792611</v>
      </c>
      <c r="G477" s="229">
        <f ca="1">TEMP_CALC[[#This Row],[TEMP]]-AVERAGE(OFFSET(TEMP_CALC[TEMP],MATCH('Model Dash'!$I$3,TEMP_CALC[YEAR]),0,MATCH('Model Dash'!$J$3,TEMP_CALC[YEAR])-MATCH('Model Dash'!$I$3,TEMP_CALC[YEAR])))</f>
        <v>8.6641907358731611</v>
      </c>
      <c r="I477" s="223">
        <v>2230</v>
      </c>
      <c r="J477" s="231">
        <f ca="1">CLIMATE_PARAMS[q1]*SUMIFS(TEMP_CALC[RF_OTHER],TEMP_CALC[YEAR],TEMP_SPLIT[[#This Row],[YEAR]])*(1-EXP(-1/CLIMATE_PARAMS[d1]))+SUMIFS(TEMP_SPLIT[S1_OTHER],TEMP_SPLIT[YEAR],TEMP_SPLIT[[#This Row],[YEAR]]-1)*EXP(-1/CLIMATE_PARAMS[d1])</f>
        <v>1.4926117561548801E-4</v>
      </c>
      <c r="K477" s="231">
        <f ca="1">CLIMATE_PARAMS[q2]*SUMIFS(TEMP_CALC[RF_OTHER],TEMP_CALC[YEAR],TEMP_SPLIT[[#This Row],[YEAR]])*(1-EXP(-1/CLIMATE_PARAMS[d2]))+SUMIFS(TEMP_SPLIT[S2_OTHER],TEMP_SPLIT[YEAR],TEMP_SPLIT[[#This Row],[YEAR]]-1)*EXP(-1/CLIMATE_PARAMS[d2])</f>
        <v>5.1785802438758369E-2</v>
      </c>
      <c r="L477" s="231">
        <f ca="1">SUM(TEMP_SPLIT[[#This Row],[S1_OTHER]:[S2_OTHER]])</f>
        <v>5.1935063614373854E-2</v>
      </c>
      <c r="M477" s="232">
        <f ca="1">CLIMATE_PARAMS[q1]*SUMIFS(CO2_CALC[RF],CO2_CALC[YEAR],TEMP_SPLIT[[#This Row],[YEAR]])*(1-EXP(-1/CLIMATE_PARAMS[d1]))+SUMIFS(TEMP_SPLIT[S1_CO2],TEMP_SPLIT[YEAR],TEMP_SPLIT[[#This Row],[YEAR]]-1)*EXP(-1/CLIMATE_PARAMS[d1])</f>
        <v>1.9940294399820897</v>
      </c>
      <c r="N477" s="232">
        <f ca="1">CLIMATE_PARAMS[q2]*SUMIFS(CO2_CALC[RF],CO2_CALC[YEAR],TEMP_SPLIT[[#This Row],[YEAR]])*(1-EXP(-1/CLIMATE_PARAMS[d2]))+SUMIFS(TEMP_SPLIT[S2_CO2],TEMP_SPLIT[YEAR],TEMP_SPLIT[[#This Row],[YEAR]]-1)*EXP(-1/CLIMATE_PARAMS[d2])</f>
        <v>5.4493402574494922</v>
      </c>
      <c r="O477" s="232">
        <f ca="1">SUM(TEMP_SPLIT[[#This Row],[S1_CO2]:[S2_CO2]])</f>
        <v>7.4433696974315815</v>
      </c>
      <c r="P477" s="225">
        <f ca="1">CLIMATE_PARAMS[q1]*SUMIFS(CH4_CALC[RF],CH4_CALC[YEAR],TEMP_SPLIT[[#This Row],[YEAR]])*(1-EXP(-1/CLIMATE_PARAMS[d1]))+SUMIFS(TEMP_SPLIT[S1_CH4],TEMP_SPLIT[YEAR],TEMP_SPLIT[[#This Row],[YEAR]]-1)*EXP(-1/CLIMATE_PARAMS[d1])</f>
        <v>0.29426870410900957</v>
      </c>
      <c r="Q477" s="225">
        <f ca="1">CLIMATE_PARAMS[q2]*SUMIFS(CH4_CALC[RF],CH4_CALC[YEAR],TEMP_SPLIT[[#This Row],[YEAR]])*(1-EXP(-1/CLIMATE_PARAMS[d2]))+SUMIFS(TEMP_SPLIT[S2_CH4],TEMP_SPLIT[YEAR],TEMP_SPLIT[[#This Row],[YEAR]]-1)*EXP(-1/CLIMATE_PARAMS[d2])</f>
        <v>0.57147465729209468</v>
      </c>
      <c r="R477" s="225">
        <f ca="1">SUM(TEMP_SPLIT[[#This Row],[S1_CH4]:[S2_CH4]])</f>
        <v>0.86574336140110431</v>
      </c>
      <c r="S477" s="227">
        <f ca="1">CLIMATE_PARAMS[q1]*SUMIFS(N2O_CALC[RF],N2O_CALC[YEAR],TEMP_SPLIT[[#This Row],[YEAR]])*(1-EXP(-1/CLIMATE_PARAMS[d1]))+SUMIFS(TEMP_SPLIT[S1_N2O],TEMP_SPLIT[YEAR],TEMP_SPLIT[[#This Row],[YEAR]]-1)*EXP(-1/CLIMATE_PARAMS[d1])</f>
        <v>0.13724112846408967</v>
      </c>
      <c r="T477" s="227">
        <f ca="1">CLIMATE_PARAMS[q2]*SUMIFS(N2O_CALC[RF],N2O_CALC[YEAR],TEMP_SPLIT[[#This Row],[YEAR]])*(1-EXP(-1/CLIMATE_PARAMS[d2]))+SUMIFS(TEMP_SPLIT[S2_N2O],TEMP_SPLIT[YEAR],TEMP_SPLIT[[#This Row],[YEAR]]-1)*EXP(-1/CLIMATE_PARAMS[d2])</f>
        <v>0.32796923096810976</v>
      </c>
      <c r="U477" s="227">
        <f ca="1">SUM(TEMP_SPLIT[[#This Row],[S1_N2O]:[S2_N2O]])</f>
        <v>0.46521035943219946</v>
      </c>
    </row>
    <row r="478" spans="1:21" x14ac:dyDescent="0.2">
      <c r="A478" s="223">
        <v>2231</v>
      </c>
      <c r="B478" s="225">
        <f ca="1">SUMIFS(INDIRECT("INPUT_OTHER_RF"&amp;"["&amp;RUN_PARAMS[OTHER_RF_SCEN]&amp;"]"),INPUT_OTHER_RF[YEAR],TEMP_CALC[[#This Row],[YEAR]])</f>
        <v>0.19597699999999918</v>
      </c>
      <c r="C478" s="225">
        <f ca="1">TEMP_CALC[[#This Row],[RF_OTHER]]+CO2_CALC[RF]+CH4_CALC[RF]+N2O_CALC[RF]</f>
        <v>12.730525809123296</v>
      </c>
      <c r="D478" s="227">
        <f ca="1">CLIMATE_PARAMS[q1]*TEMP_CALC[[#This Row],[RF_TOT]]*(1-EXP(-1/CLIMATE_PARAMS[d1]))+SUMIFS(TEMP_CALC[S1],TEMP_CALC[YEAR],TEMP_CALC[[#This Row],[YEAR]]-1)*EXP(-1/CLIMATE_PARAMS[d1])</f>
        <v>2.4371854910291852</v>
      </c>
      <c r="E478" s="227">
        <f ca="1">CLIMATE_PARAMS[q2]*TEMP_CALC[[#This Row],[RF_TOT]]*(1-EXP(-1/CLIMATE_PARAMS[d2]))+SUMIFS(TEMP_CALC[S2],TEMP_CALC[YEAR],TEMP_CALC[[#This Row],[YEAR]]-1)*EXP(-1/CLIMATE_PARAMS[d2])</f>
        <v>6.4138805833856942</v>
      </c>
      <c r="F478" s="229">
        <f ca="1">SUM(TEMP_CALC[[#This Row],[S1]],TEMP_CALC[[#This Row],[S2]])</f>
        <v>8.851066074414879</v>
      </c>
      <c r="G478" s="229">
        <f ca="1">TEMP_CALC[[#This Row],[TEMP]]-AVERAGE(OFFSET(TEMP_CALC[TEMP],MATCH('Model Dash'!$I$3,TEMP_CALC[YEAR]),0,MATCH('Model Dash'!$J$3,TEMP_CALC[YEAR])-MATCH('Model Dash'!$I$3,TEMP_CALC[YEAR])))</f>
        <v>8.6889983284087791</v>
      </c>
      <c r="I478" s="223">
        <v>2231</v>
      </c>
      <c r="J478" s="231">
        <f ca="1">CLIMATE_PARAMS[q1]*SUMIFS(TEMP_CALC[RF_OTHER],TEMP_CALC[YEAR],TEMP_SPLIT[[#This Row],[YEAR]])*(1-EXP(-1/CLIMATE_PARAMS[d1]))+SUMIFS(TEMP_SPLIT[S1_OTHER],TEMP_SPLIT[YEAR],TEMP_SPLIT[[#This Row],[YEAR]]-1)*EXP(-1/CLIMATE_PARAMS[d1])</f>
        <v>4.8153999471457087E-4</v>
      </c>
      <c r="K478" s="231">
        <f ca="1">CLIMATE_PARAMS[q2]*SUMIFS(TEMP_CALC[RF_OTHER],TEMP_CALC[YEAR],TEMP_SPLIT[[#This Row],[YEAR]])*(1-EXP(-1/CLIMATE_PARAMS[d2]))+SUMIFS(TEMP_SPLIT[S2_OTHER],TEMP_SPLIT[YEAR],TEMP_SPLIT[[#This Row],[YEAR]]-1)*EXP(-1/CLIMATE_PARAMS[d2])</f>
        <v>6.2108271835972215E-2</v>
      </c>
      <c r="L478" s="231">
        <f ca="1">SUM(TEMP_SPLIT[[#This Row],[S1_OTHER]:[S2_OTHER]])</f>
        <v>6.2589811830686792E-2</v>
      </c>
      <c r="M478" s="232">
        <f ca="1">CLIMATE_PARAMS[q1]*SUMIFS(CO2_CALC[RF],CO2_CALC[YEAR],TEMP_SPLIT[[#This Row],[YEAR]])*(1-EXP(-1/CLIMATE_PARAMS[d1]))+SUMIFS(TEMP_SPLIT[S1_CO2],TEMP_SPLIT[YEAR],TEMP_SPLIT[[#This Row],[YEAR]]-1)*EXP(-1/CLIMATE_PARAMS[d1])</f>
        <v>2.0039919185159505</v>
      </c>
      <c r="N478" s="232">
        <f ca="1">CLIMATE_PARAMS[q2]*SUMIFS(CO2_CALC[RF],CO2_CALC[YEAR],TEMP_SPLIT[[#This Row],[YEAR]])*(1-EXP(-1/CLIMATE_PARAMS[d2]))+SUMIFS(TEMP_SPLIT[S2_CO2],TEMP_SPLIT[YEAR],TEMP_SPLIT[[#This Row],[YEAR]]-1)*EXP(-1/CLIMATE_PARAMS[d2])</f>
        <v>5.4527195580308243</v>
      </c>
      <c r="O478" s="232">
        <f ca="1">SUM(TEMP_SPLIT[[#This Row],[S1_CO2]:[S2_CO2]])</f>
        <v>7.4567114765467748</v>
      </c>
      <c r="P478" s="225">
        <f ca="1">CLIMATE_PARAMS[q1]*SUMIFS(CH4_CALC[RF],CH4_CALC[YEAR],TEMP_SPLIT[[#This Row],[YEAR]])*(1-EXP(-1/CLIMATE_PARAMS[d1]))+SUMIFS(TEMP_SPLIT[S1_CH4],TEMP_SPLIT[YEAR],TEMP_SPLIT[[#This Row],[YEAR]]-1)*EXP(-1/CLIMATE_PARAMS[d1])</f>
        <v>0.29495018669033979</v>
      </c>
      <c r="Q478" s="225">
        <f ca="1">CLIMATE_PARAMS[q2]*SUMIFS(CH4_CALC[RF],CH4_CALC[YEAR],TEMP_SPLIT[[#This Row],[YEAR]])*(1-EXP(-1/CLIMATE_PARAMS[d2]))+SUMIFS(TEMP_SPLIT[S2_CH4],TEMP_SPLIT[YEAR],TEMP_SPLIT[[#This Row],[YEAR]]-1)*EXP(-1/CLIMATE_PARAMS[d2])</f>
        <v>0.57132855879042821</v>
      </c>
      <c r="R478" s="225">
        <f ca="1">SUM(TEMP_SPLIT[[#This Row],[S1_CH4]:[S2_CH4]])</f>
        <v>0.866278745480768</v>
      </c>
      <c r="S478" s="227">
        <f ca="1">CLIMATE_PARAMS[q1]*SUMIFS(N2O_CALC[RF],N2O_CALC[YEAR],TEMP_SPLIT[[#This Row],[YEAR]])*(1-EXP(-1/CLIMATE_PARAMS[d1]))+SUMIFS(TEMP_SPLIT[S1_N2O],TEMP_SPLIT[YEAR],TEMP_SPLIT[[#This Row],[YEAR]]-1)*EXP(-1/CLIMATE_PARAMS[d1])</f>
        <v>0.13776184582817944</v>
      </c>
      <c r="T478" s="227">
        <f ca="1">CLIMATE_PARAMS[q2]*SUMIFS(N2O_CALC[RF],N2O_CALC[YEAR],TEMP_SPLIT[[#This Row],[YEAR]])*(1-EXP(-1/CLIMATE_PARAMS[d2]))+SUMIFS(TEMP_SPLIT[S2_N2O],TEMP_SPLIT[YEAR],TEMP_SPLIT[[#This Row],[YEAR]]-1)*EXP(-1/CLIMATE_PARAMS[d2])</f>
        <v>0.32772419472846875</v>
      </c>
      <c r="U478" s="227">
        <f ca="1">SUM(TEMP_SPLIT[[#This Row],[S1_N2O]:[S2_N2O]])</f>
        <v>0.46548604055664822</v>
      </c>
    </row>
    <row r="479" spans="1:21" x14ac:dyDescent="0.2">
      <c r="A479" s="223">
        <v>2232</v>
      </c>
      <c r="B479" s="225">
        <f ca="1">SUMIFS(INDIRECT("INPUT_OTHER_RF"&amp;"["&amp;RUN_PARAMS[OTHER_RF_SCEN]&amp;"]"),INPUT_OTHER_RF[YEAR],TEMP_CALC[[#This Row],[YEAR]])</f>
        <v>0.20520800000000072</v>
      </c>
      <c r="C479" s="225">
        <f ca="1">TEMP_CALC[[#This Row],[RF_OTHER]]+CO2_CALC[RF]+CH4_CALC[RF]+N2O_CALC[RF]</f>
        <v>12.744091690165376</v>
      </c>
      <c r="D479" s="227">
        <f ca="1">CLIMATE_PARAMS[q1]*TEMP_CALC[[#This Row],[RF_TOT]]*(1-EXP(-1/CLIMATE_PARAMS[d1]))+SUMIFS(TEMP_CALC[S1],TEMP_CALC[YEAR],TEMP_CALC[[#This Row],[YEAR]]-1)*EXP(-1/CLIMATE_PARAMS[d1])</f>
        <v>2.4486574884792676</v>
      </c>
      <c r="E479" s="227">
        <f ca="1">CLIMATE_PARAMS[q2]*TEMP_CALC[[#This Row],[RF_TOT]]*(1-EXP(-1/CLIMATE_PARAMS[d2]))+SUMIFS(TEMP_CALC[S2],TEMP_CALC[YEAR],TEMP_CALC[[#This Row],[YEAR]]-1)*EXP(-1/CLIMATE_PARAMS[d2])</f>
        <v>6.4258007181891159</v>
      </c>
      <c r="F479" s="229">
        <f ca="1">SUM(TEMP_CALC[[#This Row],[S1]],TEMP_CALC[[#This Row],[S2]])</f>
        <v>8.8744582066683826</v>
      </c>
      <c r="G479" s="229">
        <f ca="1">TEMP_CALC[[#This Row],[TEMP]]-AVERAGE(OFFSET(TEMP_CALC[TEMP],MATCH('Model Dash'!$I$3,TEMP_CALC[YEAR]),0,MATCH('Model Dash'!$J$3,TEMP_CALC[YEAR])-MATCH('Model Dash'!$I$3,TEMP_CALC[YEAR])))</f>
        <v>8.7123904606622826</v>
      </c>
      <c r="I479" s="223">
        <v>2232</v>
      </c>
      <c r="J479" s="231">
        <f ca="1">CLIMATE_PARAMS[q1]*SUMIFS(TEMP_CALC[RF_OTHER],TEMP_CALC[YEAR],TEMP_SPLIT[[#This Row],[YEAR]])*(1-EXP(-1/CLIMATE_PARAMS[d1]))+SUMIFS(TEMP_SPLIT[S1_OTHER],TEMP_SPLIT[YEAR],TEMP_SPLIT[[#This Row],[YEAR]]-1)*EXP(-1/CLIMATE_PARAMS[d1])</f>
        <v>8.28111937335128E-4</v>
      </c>
      <c r="K479" s="231">
        <f ca="1">CLIMATE_PARAMS[q2]*SUMIFS(TEMP_CALC[RF_OTHER],TEMP_CALC[YEAR],TEMP_SPLIT[[#This Row],[YEAR]])*(1-EXP(-1/CLIMATE_PARAMS[d2]))+SUMIFS(TEMP_SPLIT[S2_OTHER],TEMP_SPLIT[YEAR],TEMP_SPLIT[[#This Row],[YEAR]]-1)*EXP(-1/CLIMATE_PARAMS[d2])</f>
        <v>7.1210740742362888E-2</v>
      </c>
      <c r="L479" s="231">
        <f ca="1">SUM(TEMP_SPLIT[[#This Row],[S1_OTHER]:[S2_OTHER]])</f>
        <v>7.2038852679698021E-2</v>
      </c>
      <c r="M479" s="232">
        <f ca="1">CLIMATE_PARAMS[q1]*SUMIFS(CO2_CALC[RF],CO2_CALC[YEAR],TEMP_SPLIT[[#This Row],[YEAR]])*(1-EXP(-1/CLIMATE_PARAMS[d1]))+SUMIFS(TEMP_SPLIT[S1_CO2],TEMP_SPLIT[YEAR],TEMP_SPLIT[[#This Row],[YEAR]]-1)*EXP(-1/CLIMATE_PARAMS[d1])</f>
        <v>2.0139216481477273</v>
      </c>
      <c r="N479" s="232">
        <f ca="1">CLIMATE_PARAMS[q2]*SUMIFS(CO2_CALC[RF],CO2_CALC[YEAR],TEMP_SPLIT[[#This Row],[YEAR]])*(1-EXP(-1/CLIMATE_PARAMS[d2]))+SUMIFS(TEMP_SPLIT[S2_CO2],TEMP_SPLIT[YEAR],TEMP_SPLIT[[#This Row],[YEAR]]-1)*EXP(-1/CLIMATE_PARAMS[d2])</f>
        <v>5.4559397115687798</v>
      </c>
      <c r="O479" s="232">
        <f ca="1">SUM(TEMP_SPLIT[[#This Row],[S1_CO2]:[S2_CO2]])</f>
        <v>7.4698613597165071</v>
      </c>
      <c r="P479" s="225">
        <f ca="1">CLIMATE_PARAMS[q1]*SUMIFS(CH4_CALC[RF],CH4_CALC[YEAR],TEMP_SPLIT[[#This Row],[YEAR]])*(1-EXP(-1/CLIMATE_PARAMS[d1]))+SUMIFS(TEMP_SPLIT[S1_CH4],TEMP_SPLIT[YEAR],TEMP_SPLIT[[#This Row],[YEAR]]-1)*EXP(-1/CLIMATE_PARAMS[d1])</f>
        <v>0.29562832938421185</v>
      </c>
      <c r="Q479" s="225">
        <f ca="1">CLIMATE_PARAMS[q2]*SUMIFS(CH4_CALC[RF],CH4_CALC[YEAR],TEMP_SPLIT[[#This Row],[YEAR]])*(1-EXP(-1/CLIMATE_PARAMS[d2]))+SUMIFS(TEMP_SPLIT[S2_CH4],TEMP_SPLIT[YEAR],TEMP_SPLIT[[#This Row],[YEAR]]-1)*EXP(-1/CLIMATE_PARAMS[d2])</f>
        <v>0.57118210201290764</v>
      </c>
      <c r="R479" s="225">
        <f ca="1">SUM(TEMP_SPLIT[[#This Row],[S1_CH4]:[S2_CH4]])</f>
        <v>0.86681043139711944</v>
      </c>
      <c r="S479" s="227">
        <f ca="1">CLIMATE_PARAMS[q1]*SUMIFS(N2O_CALC[RF],N2O_CALC[YEAR],TEMP_SPLIT[[#This Row],[YEAR]])*(1-EXP(-1/CLIMATE_PARAMS[d1]))+SUMIFS(TEMP_SPLIT[S1_N2O],TEMP_SPLIT[YEAR],TEMP_SPLIT[[#This Row],[YEAR]]-1)*EXP(-1/CLIMATE_PARAMS[d1])</f>
        <v>0.13827939900999228</v>
      </c>
      <c r="T479" s="227">
        <f ca="1">CLIMATE_PARAMS[q2]*SUMIFS(N2O_CALC[RF],N2O_CALC[YEAR],TEMP_SPLIT[[#This Row],[YEAR]])*(1-EXP(-1/CLIMATE_PARAMS[d2]))+SUMIFS(TEMP_SPLIT[S2_N2O],TEMP_SPLIT[YEAR],TEMP_SPLIT[[#This Row],[YEAR]]-1)*EXP(-1/CLIMATE_PARAMS[d2])</f>
        <v>0.32746816386506483</v>
      </c>
      <c r="U479" s="227">
        <f ca="1">SUM(TEMP_SPLIT[[#This Row],[S1_N2O]:[S2_N2O]])</f>
        <v>0.46574756287505714</v>
      </c>
    </row>
    <row r="480" spans="1:21" x14ac:dyDescent="0.2">
      <c r="A480" s="223">
        <v>2233</v>
      </c>
      <c r="B480" s="225">
        <f ca="1">SUMIFS(INDIRECT("INPUT_OTHER_RF"&amp;"["&amp;RUN_PARAMS[OTHER_RF_SCEN]&amp;"]"),INPUT_OTHER_RF[YEAR],TEMP_CALC[[#This Row],[YEAR]])</f>
        <v>0.18865200000000115</v>
      </c>
      <c r="C480" s="225">
        <f ca="1">TEMP_CALC[[#This Row],[RF_OTHER]]+CO2_CALC[RF]+CH4_CALC[RF]+N2O_CALC[RF]</f>
        <v>12.731525474866096</v>
      </c>
      <c r="D480" s="227">
        <f ca="1">CLIMATE_PARAMS[q1]*TEMP_CALC[[#This Row],[RF_TOT]]*(1-EXP(-1/CLIMATE_PARAMS[d1]))+SUMIFS(TEMP_CALC[S1],TEMP_CALC[YEAR],TEMP_CALC[[#This Row],[YEAR]]-1)*EXP(-1/CLIMATE_PARAMS[d1])</f>
        <v>2.4600602402509386</v>
      </c>
      <c r="E480" s="227">
        <f ca="1">CLIMATE_PARAMS[q2]*TEMP_CALC[[#This Row],[RF_TOT]]*(1-EXP(-1/CLIMATE_PARAMS[d2]))+SUMIFS(TEMP_CALC[S2],TEMP_CALC[YEAR],TEMP_CALC[[#This Row],[YEAR]]-1)*EXP(-1/CLIMATE_PARAMS[d2])</f>
        <v>6.4337603354691266</v>
      </c>
      <c r="F480" s="229">
        <f ca="1">SUM(TEMP_CALC[[#This Row],[S1]],TEMP_CALC[[#This Row],[S2]])</f>
        <v>8.8938205757200652</v>
      </c>
      <c r="G480" s="229">
        <f ca="1">TEMP_CALC[[#This Row],[TEMP]]-AVERAGE(OFFSET(TEMP_CALC[TEMP],MATCH('Model Dash'!$I$3,TEMP_CALC[YEAR]),0,MATCH('Model Dash'!$J$3,TEMP_CALC[YEAR])-MATCH('Model Dash'!$I$3,TEMP_CALC[YEAR])))</f>
        <v>8.7317528297139653</v>
      </c>
      <c r="I480" s="223">
        <v>2233</v>
      </c>
      <c r="J480" s="231">
        <f ca="1">CLIMATE_PARAMS[q1]*SUMIFS(TEMP_CALC[RF_OTHER],TEMP_CALC[YEAR],TEMP_SPLIT[[#This Row],[YEAR]])*(1-EXP(-1/CLIMATE_PARAMS[d1]))+SUMIFS(TEMP_SPLIT[S1_OTHER],TEMP_SPLIT[YEAR],TEMP_SPLIT[[#This Row],[YEAR]]-1)*EXP(-1/CLIMATE_PARAMS[d1])</f>
        <v>1.1451134860535274E-3</v>
      </c>
      <c r="K480" s="231">
        <f ca="1">CLIMATE_PARAMS[q2]*SUMIFS(TEMP_CALC[RF_OTHER],TEMP_CALC[YEAR],TEMP_SPLIT[[#This Row],[YEAR]])*(1-EXP(-1/CLIMATE_PARAMS[d2]))+SUMIFS(TEMP_SPLIT[S2_OTHER],TEMP_SPLIT[YEAR],TEMP_SPLIT[[#This Row],[YEAR]]-1)*EXP(-1/CLIMATE_PARAMS[d2])</f>
        <v>7.6524203350103875E-2</v>
      </c>
      <c r="L480" s="231">
        <f ca="1">SUM(TEMP_SPLIT[[#This Row],[S1_OTHER]:[S2_OTHER]])</f>
        <v>7.7669316836157409E-2</v>
      </c>
      <c r="M480" s="232">
        <f ca="1">CLIMATE_PARAMS[q1]*SUMIFS(CO2_CALC[RF],CO2_CALC[YEAR],TEMP_SPLIT[[#This Row],[YEAR]])*(1-EXP(-1/CLIMATE_PARAMS[d1]))+SUMIFS(TEMP_SPLIT[S1_CO2],TEMP_SPLIT[YEAR],TEMP_SPLIT[[#This Row],[YEAR]]-1)*EXP(-1/CLIMATE_PARAMS[d1])</f>
        <v>2.0238182529672031</v>
      </c>
      <c r="N480" s="232">
        <f ca="1">CLIMATE_PARAMS[q2]*SUMIFS(CO2_CALC[RF],CO2_CALC[YEAR],TEMP_SPLIT[[#This Row],[YEAR]])*(1-EXP(-1/CLIMATE_PARAMS[d2]))+SUMIFS(TEMP_SPLIT[S2_CO2],TEMP_SPLIT[YEAR],TEMP_SPLIT[[#This Row],[YEAR]]-1)*EXP(-1/CLIMATE_PARAMS[d2])</f>
        <v>5.4590020071287642</v>
      </c>
      <c r="O480" s="232">
        <f ca="1">SUM(TEMP_SPLIT[[#This Row],[S1_CO2]:[S2_CO2]])</f>
        <v>7.4828202600959672</v>
      </c>
      <c r="P480" s="225">
        <f ca="1">CLIMATE_PARAMS[q1]*SUMIFS(CH4_CALC[RF],CH4_CALC[YEAR],TEMP_SPLIT[[#This Row],[YEAR]])*(1-EXP(-1/CLIMATE_PARAMS[d1]))+SUMIFS(TEMP_SPLIT[S1_CH4],TEMP_SPLIT[YEAR],TEMP_SPLIT[[#This Row],[YEAR]]-1)*EXP(-1/CLIMATE_PARAMS[d1])</f>
        <v>0.29630311679357368</v>
      </c>
      <c r="Q480" s="225">
        <f ca="1">CLIMATE_PARAMS[q2]*SUMIFS(CH4_CALC[RF],CH4_CALC[YEAR],TEMP_SPLIT[[#This Row],[YEAR]])*(1-EXP(-1/CLIMATE_PARAMS[d2]))+SUMIFS(TEMP_SPLIT[S2_CH4],TEMP_SPLIT[YEAR],TEMP_SPLIT[[#This Row],[YEAR]]-1)*EXP(-1/CLIMATE_PARAMS[d2])</f>
        <v>0.57103346676139743</v>
      </c>
      <c r="R480" s="225">
        <f ca="1">SUM(TEMP_SPLIT[[#This Row],[S1_CH4]:[S2_CH4]])</f>
        <v>0.86733658355497112</v>
      </c>
      <c r="S480" s="227">
        <f ca="1">CLIMATE_PARAMS[q1]*SUMIFS(N2O_CALC[RF],N2O_CALC[YEAR],TEMP_SPLIT[[#This Row],[YEAR]])*(1-EXP(-1/CLIMATE_PARAMS[d1]))+SUMIFS(TEMP_SPLIT[S1_N2O],TEMP_SPLIT[YEAR],TEMP_SPLIT[[#This Row],[YEAR]]-1)*EXP(-1/CLIMATE_PARAMS[d1])</f>
        <v>0.13879375700410729</v>
      </c>
      <c r="T480" s="227">
        <f ca="1">CLIMATE_PARAMS[q2]*SUMIFS(N2O_CALC[RF],N2O_CALC[YEAR],TEMP_SPLIT[[#This Row],[YEAR]])*(1-EXP(-1/CLIMATE_PARAMS[d2]))+SUMIFS(TEMP_SPLIT[S2_N2O],TEMP_SPLIT[YEAR],TEMP_SPLIT[[#This Row],[YEAR]]-1)*EXP(-1/CLIMATE_PARAMS[d2])</f>
        <v>0.32720065822886119</v>
      </c>
      <c r="U480" s="227">
        <f ca="1">SUM(TEMP_SPLIT[[#This Row],[S1_N2O]:[S2_N2O]])</f>
        <v>0.46599441523296847</v>
      </c>
    </row>
    <row r="481" spans="1:21" x14ac:dyDescent="0.2">
      <c r="A481" s="223">
        <v>2234</v>
      </c>
      <c r="B481" s="225">
        <f ca="1">SUMIFS(INDIRECT("INPUT_OTHER_RF"&amp;"["&amp;RUN_PARAMS[OTHER_RF_SCEN]&amp;"]"),INPUT_OTHER_RF[YEAR],TEMP_CALC[[#This Row],[YEAR]])</f>
        <v>0.14455400000000118</v>
      </c>
      <c r="C481" s="225">
        <f ca="1">TEMP_CALC[[#This Row],[RF_OTHER]]+CO2_CALC[RF]+CH4_CALC[RF]+N2O_CALC[RF]</f>
        <v>12.691083320493338</v>
      </c>
      <c r="D481" s="227">
        <f ca="1">CLIMATE_PARAMS[q1]*TEMP_CALC[[#This Row],[RF_TOT]]*(1-EXP(-1/CLIMATE_PARAMS[d1]))+SUMIFS(TEMP_CALC[S1],TEMP_CALC[YEAR],TEMP_CALC[[#This Row],[YEAR]]-1)*EXP(-1/CLIMATE_PARAMS[d1])</f>
        <v>2.4713466831940956</v>
      </c>
      <c r="E481" s="227">
        <f ca="1">CLIMATE_PARAMS[q2]*TEMP_CALC[[#This Row],[RF_TOT]]*(1-EXP(-1/CLIMATE_PARAMS[d2]))+SUMIFS(TEMP_CALC[S2],TEMP_CALC[YEAR],TEMP_CALC[[#This Row],[YEAR]]-1)*EXP(-1/CLIMATE_PARAMS[d2])</f>
        <v>6.4355540769756185</v>
      </c>
      <c r="F481" s="229">
        <f ca="1">SUM(TEMP_CALC[[#This Row],[S1]],TEMP_CALC[[#This Row],[S2]])</f>
        <v>8.9069007601697141</v>
      </c>
      <c r="G481" s="229">
        <f ca="1">TEMP_CALC[[#This Row],[TEMP]]-AVERAGE(OFFSET(TEMP_CALC[TEMP],MATCH('Model Dash'!$I$3,TEMP_CALC[YEAR]),0,MATCH('Model Dash'!$J$3,TEMP_CALC[YEAR])-MATCH('Model Dash'!$I$3,TEMP_CALC[YEAR])))</f>
        <v>8.7448330141636141</v>
      </c>
      <c r="I481" s="223">
        <v>2234</v>
      </c>
      <c r="J481" s="231">
        <f ca="1">CLIMATE_PARAMS[q1]*SUMIFS(TEMP_CALC[RF_OTHER],TEMP_CALC[YEAR],TEMP_SPLIT[[#This Row],[YEAR]])*(1-EXP(-1/CLIMATE_PARAMS[d1]))+SUMIFS(TEMP_SPLIT[S1_OTHER],TEMP_SPLIT[YEAR],TEMP_SPLIT[[#This Row],[YEAR]]-1)*EXP(-1/CLIMATE_PARAMS[d1])</f>
        <v>1.3858830875323701E-3</v>
      </c>
      <c r="K481" s="231">
        <f ca="1">CLIMATE_PARAMS[q2]*SUMIFS(TEMP_CALC[RF_OTHER],TEMP_CALC[YEAR],TEMP_SPLIT[[#This Row],[YEAR]])*(1-EXP(-1/CLIMATE_PARAMS[d2]))+SUMIFS(TEMP_SPLIT[S2_OTHER],TEMP_SPLIT[YEAR],TEMP_SPLIT[[#This Row],[YEAR]]-1)*EXP(-1/CLIMATE_PARAMS[d2])</f>
        <v>7.5842868033334093E-2</v>
      </c>
      <c r="L481" s="231">
        <f ca="1">SUM(TEMP_SPLIT[[#This Row],[S1_OTHER]:[S2_OTHER]])</f>
        <v>7.7228751120866468E-2</v>
      </c>
      <c r="M481" s="232">
        <f ca="1">CLIMATE_PARAMS[q1]*SUMIFS(CO2_CALC[RF],CO2_CALC[YEAR],TEMP_SPLIT[[#This Row],[YEAR]])*(1-EXP(-1/CLIMATE_PARAMS[d1]))+SUMIFS(TEMP_SPLIT[S1_CO2],TEMP_SPLIT[YEAR],TEMP_SPLIT[[#This Row],[YEAR]]-1)*EXP(-1/CLIMATE_PARAMS[d1])</f>
        <v>2.0336813522859929</v>
      </c>
      <c r="N481" s="232">
        <f ca="1">CLIMATE_PARAMS[q2]*SUMIFS(CO2_CALC[RF],CO2_CALC[YEAR],TEMP_SPLIT[[#This Row],[YEAR]])*(1-EXP(-1/CLIMATE_PARAMS[d2]))+SUMIFS(TEMP_SPLIT[S2_CO2],TEMP_SPLIT[YEAR],TEMP_SPLIT[[#This Row],[YEAR]]-1)*EXP(-1/CLIMATE_PARAMS[d2])</f>
        <v>5.4619070442303848</v>
      </c>
      <c r="O481" s="232">
        <f ca="1">SUM(TEMP_SPLIT[[#This Row],[S1_CO2]:[S2_CO2]])</f>
        <v>7.4955883965163776</v>
      </c>
      <c r="P481" s="225">
        <f ca="1">CLIMATE_PARAMS[q1]*SUMIFS(CH4_CALC[RF],CH4_CALC[YEAR],TEMP_SPLIT[[#This Row],[YEAR]])*(1-EXP(-1/CLIMATE_PARAMS[d1]))+SUMIFS(TEMP_SPLIT[S1_CH4],TEMP_SPLIT[YEAR],TEMP_SPLIT[[#This Row],[YEAR]]-1)*EXP(-1/CLIMATE_PARAMS[d1])</f>
        <v>0.29697455413072865</v>
      </c>
      <c r="Q481" s="225">
        <f ca="1">CLIMATE_PARAMS[q2]*SUMIFS(CH4_CALC[RF],CH4_CALC[YEAR],TEMP_SPLIT[[#This Row],[YEAR]])*(1-EXP(-1/CLIMATE_PARAMS[d2]))+SUMIFS(TEMP_SPLIT[S2_CH4],TEMP_SPLIT[YEAR],TEMP_SPLIT[[#This Row],[YEAR]]-1)*EXP(-1/CLIMATE_PARAMS[d2])</f>
        <v>0.57088255556712375</v>
      </c>
      <c r="R481" s="225">
        <f ca="1">SUM(TEMP_SPLIT[[#This Row],[S1_CH4]:[S2_CH4]])</f>
        <v>0.86785710969785246</v>
      </c>
      <c r="S481" s="227">
        <f ca="1">CLIMATE_PARAMS[q1]*SUMIFS(N2O_CALC[RF],N2O_CALC[YEAR],TEMP_SPLIT[[#This Row],[YEAR]])*(1-EXP(-1/CLIMATE_PARAMS[d1]))+SUMIFS(TEMP_SPLIT[S1_N2O],TEMP_SPLIT[YEAR],TEMP_SPLIT[[#This Row],[YEAR]]-1)*EXP(-1/CLIMATE_PARAMS[d1])</f>
        <v>0.13930489368984061</v>
      </c>
      <c r="T481" s="227">
        <f ca="1">CLIMATE_PARAMS[q2]*SUMIFS(N2O_CALC[RF],N2O_CALC[YEAR],TEMP_SPLIT[[#This Row],[YEAR]])*(1-EXP(-1/CLIMATE_PARAMS[d2]))+SUMIFS(TEMP_SPLIT[S2_N2O],TEMP_SPLIT[YEAR],TEMP_SPLIT[[#This Row],[YEAR]]-1)*EXP(-1/CLIMATE_PARAMS[d2])</f>
        <v>0.32692160914477697</v>
      </c>
      <c r="U481" s="227">
        <f ca="1">SUM(TEMP_SPLIT[[#This Row],[S1_N2O]:[S2_N2O]])</f>
        <v>0.46622650283461758</v>
      </c>
    </row>
    <row r="482" spans="1:21" x14ac:dyDescent="0.2">
      <c r="A482" s="223">
        <v>2235</v>
      </c>
      <c r="B482" s="225">
        <f ca="1">SUMIFS(INDIRECT("INPUT_OTHER_RF"&amp;"["&amp;RUN_PARAMS[OTHER_RF_SCEN]&amp;"]"),INPUT_OTHER_RF[YEAR],TEMP_CALC[[#This Row],[YEAR]])</f>
        <v>0.10033299999999912</v>
      </c>
      <c r="C482" s="225">
        <f ca="1">TEMP_CALC[[#This Row],[RF_OTHER]]+CO2_CALC[RF]+CH4_CALC[RF]+N2O_CALC[RF]</f>
        <v>12.650199474916088</v>
      </c>
      <c r="D482" s="227">
        <f ca="1">CLIMATE_PARAMS[q1]*TEMP_CALC[[#This Row],[RF_TOT]]*(1-EXP(-1/CLIMATE_PARAMS[d1]))+SUMIFS(TEMP_CALC[S1],TEMP_CALC[YEAR],TEMP_CALC[[#This Row],[YEAR]]-1)*EXP(-1/CLIMATE_PARAMS[d1])</f>
        <v>2.482516552648256</v>
      </c>
      <c r="E482" s="227">
        <f ca="1">CLIMATE_PARAMS[q2]*TEMP_CALC[[#This Row],[RF_TOT]]*(1-EXP(-1/CLIMATE_PARAMS[d2]))+SUMIFS(TEMP_CALC[S2],TEMP_CALC[YEAR],TEMP_CALC[[#This Row],[YEAR]]-1)*EXP(-1/CLIMATE_PARAMS[d2])</f>
        <v>6.4324679338571071</v>
      </c>
      <c r="F482" s="229">
        <f ca="1">SUM(TEMP_CALC[[#This Row],[S1]],TEMP_CALC[[#This Row],[S2]])</f>
        <v>8.9149844865053627</v>
      </c>
      <c r="G482" s="229">
        <f ca="1">TEMP_CALC[[#This Row],[TEMP]]-AVERAGE(OFFSET(TEMP_CALC[TEMP],MATCH('Model Dash'!$I$3,TEMP_CALC[YEAR]),0,MATCH('Model Dash'!$J$3,TEMP_CALC[YEAR])-MATCH('Model Dash'!$I$3,TEMP_CALC[YEAR])))</f>
        <v>8.7529167404992627</v>
      </c>
      <c r="I482" s="223">
        <v>2235</v>
      </c>
      <c r="J482" s="231">
        <f ca="1">CLIMATE_PARAMS[q1]*SUMIFS(TEMP_CALC[RF_OTHER],TEMP_CALC[YEAR],TEMP_SPLIT[[#This Row],[YEAR]])*(1-EXP(-1/CLIMATE_PARAMS[d1]))+SUMIFS(TEMP_SPLIT[S1_OTHER],TEMP_SPLIT[YEAR],TEMP_SPLIT[[#This Row],[YEAR]]-1)*EXP(-1/CLIMATE_PARAMS[d1])</f>
        <v>1.5505301000070034E-3</v>
      </c>
      <c r="K482" s="231">
        <f ca="1">CLIMATE_PARAMS[q2]*SUMIFS(TEMP_CALC[RF_OTHER],TEMP_CALC[YEAR],TEMP_SPLIT[[#This Row],[YEAR]])*(1-EXP(-1/CLIMATE_PARAMS[d2]))+SUMIFS(TEMP_SPLIT[S2_OTHER],TEMP_SPLIT[YEAR],TEMP_SPLIT[[#This Row],[YEAR]]-1)*EXP(-1/CLIMATE_PARAMS[d2])</f>
        <v>7.0450711174108532E-2</v>
      </c>
      <c r="L482" s="231">
        <f ca="1">SUM(TEMP_SPLIT[[#This Row],[S1_OTHER]:[S2_OTHER]])</f>
        <v>7.2001241274115529E-2</v>
      </c>
      <c r="M482" s="232">
        <f ca="1">CLIMATE_PARAMS[q1]*SUMIFS(CO2_CALC[RF],CO2_CALC[YEAR],TEMP_SPLIT[[#This Row],[YEAR]])*(1-EXP(-1/CLIMATE_PARAMS[d1]))+SUMIFS(TEMP_SPLIT[S1_CO2],TEMP_SPLIT[YEAR],TEMP_SPLIT[[#This Row],[YEAR]]-1)*EXP(-1/CLIMATE_PARAMS[d1])</f>
        <v>2.043510556880185</v>
      </c>
      <c r="N482" s="232">
        <f ca="1">CLIMATE_PARAMS[q2]*SUMIFS(CO2_CALC[RF],CO2_CALC[YEAR],TEMP_SPLIT[[#This Row],[YEAR]])*(1-EXP(-1/CLIMATE_PARAMS[d2]))+SUMIFS(TEMP_SPLIT[S2_CO2],TEMP_SPLIT[YEAR],TEMP_SPLIT[[#This Row],[YEAR]]-1)*EXP(-1/CLIMATE_PARAMS[d2])</f>
        <v>5.4646546377885539</v>
      </c>
      <c r="O482" s="232">
        <f ca="1">SUM(TEMP_SPLIT[[#This Row],[S1_CO2]:[S2_CO2]])</f>
        <v>7.5081651946687389</v>
      </c>
      <c r="P482" s="225">
        <f ca="1">CLIMATE_PARAMS[q1]*SUMIFS(CH4_CALC[RF],CH4_CALC[YEAR],TEMP_SPLIT[[#This Row],[YEAR]])*(1-EXP(-1/CLIMATE_PARAMS[d1]))+SUMIFS(TEMP_SPLIT[S1_CH4],TEMP_SPLIT[YEAR],TEMP_SPLIT[[#This Row],[YEAR]]-1)*EXP(-1/CLIMATE_PARAMS[d1])</f>
        <v>0.29764267519906995</v>
      </c>
      <c r="Q482" s="225">
        <f ca="1">CLIMATE_PARAMS[q2]*SUMIFS(CH4_CALC[RF],CH4_CALC[YEAR],TEMP_SPLIT[[#This Row],[YEAR]])*(1-EXP(-1/CLIMATE_PARAMS[d2]))+SUMIFS(TEMP_SPLIT[S2_CH4],TEMP_SPLIT[YEAR],TEMP_SPLIT[[#This Row],[YEAR]]-1)*EXP(-1/CLIMATE_PARAMS[d2])</f>
        <v>0.57073114262238256</v>
      </c>
      <c r="R482" s="225">
        <f ca="1">SUM(TEMP_SPLIT[[#This Row],[S1_CH4]:[S2_CH4]])</f>
        <v>0.86837381782145251</v>
      </c>
      <c r="S482" s="227">
        <f ca="1">CLIMATE_PARAMS[q1]*SUMIFS(N2O_CALC[RF],N2O_CALC[YEAR],TEMP_SPLIT[[#This Row],[YEAR]])*(1-EXP(-1/CLIMATE_PARAMS[d1]))+SUMIFS(TEMP_SPLIT[S1_N2O],TEMP_SPLIT[YEAR],TEMP_SPLIT[[#This Row],[YEAR]]-1)*EXP(-1/CLIMATE_PARAMS[d1])</f>
        <v>0.13981279046899342</v>
      </c>
      <c r="T482" s="227">
        <f ca="1">CLIMATE_PARAMS[q2]*SUMIFS(N2O_CALC[RF],N2O_CALC[YEAR],TEMP_SPLIT[[#This Row],[YEAR]])*(1-EXP(-1/CLIMATE_PARAMS[d2]))+SUMIFS(TEMP_SPLIT[S2_N2O],TEMP_SPLIT[YEAR],TEMP_SPLIT[[#This Row],[YEAR]]-1)*EXP(-1/CLIMATE_PARAMS[d2])</f>
        <v>0.32663144227206353</v>
      </c>
      <c r="U482" s="227">
        <f ca="1">SUM(TEMP_SPLIT[[#This Row],[S1_N2O]:[S2_N2O]])</f>
        <v>0.46644423274105695</v>
      </c>
    </row>
    <row r="483" spans="1:21" x14ac:dyDescent="0.2">
      <c r="A483" s="223">
        <v>2236</v>
      </c>
      <c r="B483" s="225">
        <f ca="1">SUMIFS(INDIRECT("INPUT_OTHER_RF"&amp;"["&amp;RUN_PARAMS[OTHER_RF_SCEN]&amp;"]"),INPUT_OTHER_RF[YEAR],TEMP_CALC[[#This Row],[YEAR]])</f>
        <v>7.3438000000001225E-2</v>
      </c>
      <c r="C483" s="225">
        <f ca="1">TEMP_CALC[[#This Row],[RF_OTHER]]+CO2_CALC[RF]+CH4_CALC[RF]+N2O_CALC[RF]</f>
        <v>12.626333903458102</v>
      </c>
      <c r="D483" s="227">
        <f ca="1">CLIMATE_PARAMS[q1]*TEMP_CALC[[#This Row],[RF_TOT]]*(1-EXP(-1/CLIMATE_PARAMS[d1]))+SUMIFS(TEMP_CALC[S1],TEMP_CALC[YEAR],TEMP_CALC[[#This Row],[YEAR]]-1)*EXP(-1/CLIMATE_PARAMS[d1])</f>
        <v>2.4935992439365431</v>
      </c>
      <c r="E483" s="227">
        <f ca="1">CLIMATE_PARAMS[q2]*TEMP_CALC[[#This Row],[RF_TOT]]*(1-EXP(-1/CLIMATE_PARAMS[d2]))+SUMIFS(TEMP_CALC[S2],TEMP_CALC[YEAR],TEMP_CALC[[#This Row],[YEAR]]-1)*EXP(-1/CLIMATE_PARAMS[d2])</f>
        <v>6.4274277806709748</v>
      </c>
      <c r="F483" s="229">
        <f ca="1">SUM(TEMP_CALC[[#This Row],[S1]],TEMP_CALC[[#This Row],[S2]])</f>
        <v>8.9210270246075183</v>
      </c>
      <c r="G483" s="229">
        <f ca="1">TEMP_CALC[[#This Row],[TEMP]]-AVERAGE(OFFSET(TEMP_CALC[TEMP],MATCH('Model Dash'!$I$3,TEMP_CALC[YEAR]),0,MATCH('Model Dash'!$J$3,TEMP_CALC[YEAR])-MATCH('Model Dash'!$I$3,TEMP_CALC[YEAR])))</f>
        <v>8.7589592786014183</v>
      </c>
      <c r="I483" s="223">
        <v>2236</v>
      </c>
      <c r="J483" s="231">
        <f ca="1">CLIMATE_PARAMS[q1]*SUMIFS(TEMP_CALC[RF_OTHER],TEMP_CALC[YEAR],TEMP_SPLIT[[#This Row],[YEAR]])*(1-EXP(-1/CLIMATE_PARAMS[d1]))+SUMIFS(TEMP_SPLIT[S1_OTHER],TEMP_SPLIT[YEAR],TEMP_SPLIT[[#This Row],[YEAR]]-1)*EXP(-1/CLIMATE_PARAMS[d1])</f>
        <v>1.6688036770883532E-3</v>
      </c>
      <c r="K483" s="231">
        <f ca="1">CLIMATE_PARAMS[q2]*SUMIFS(TEMP_CALC[RF_OTHER],TEMP_CALC[YEAR],TEMP_SPLIT[[#This Row],[YEAR]])*(1-EXP(-1/CLIMATE_PARAMS[d2]))+SUMIFS(TEMP_SPLIT[S2_OTHER],TEMP_SPLIT[YEAR],TEMP_SPLIT[[#This Row],[YEAR]]-1)*EXP(-1/CLIMATE_PARAMS[d2])</f>
        <v>6.327082393908473E-2</v>
      </c>
      <c r="L483" s="231">
        <f ca="1">SUM(TEMP_SPLIT[[#This Row],[S1_OTHER]:[S2_OTHER]])</f>
        <v>6.4939627616173085E-2</v>
      </c>
      <c r="M483" s="232">
        <f ca="1">CLIMATE_PARAMS[q1]*SUMIFS(CO2_CALC[RF],CO2_CALC[YEAR],TEMP_SPLIT[[#This Row],[YEAR]])*(1-EXP(-1/CLIMATE_PARAMS[d1]))+SUMIFS(TEMP_SPLIT[S1_CO2],TEMP_SPLIT[YEAR],TEMP_SPLIT[[#This Row],[YEAR]]-1)*EXP(-1/CLIMATE_PARAMS[d1])</f>
        <v>2.0533054716068739</v>
      </c>
      <c r="N483" s="232">
        <f ca="1">CLIMATE_PARAMS[q2]*SUMIFS(CO2_CALC[RF],CO2_CALC[YEAR],TEMP_SPLIT[[#This Row],[YEAR]])*(1-EXP(-1/CLIMATE_PARAMS[d2]))+SUMIFS(TEMP_SPLIT[S2_CO2],TEMP_SPLIT[YEAR],TEMP_SPLIT[[#This Row],[YEAR]]-1)*EXP(-1/CLIMATE_PARAMS[d2])</f>
        <v>5.4672441548521125</v>
      </c>
      <c r="O483" s="232">
        <f ca="1">SUM(TEMP_SPLIT[[#This Row],[S1_CO2]:[S2_CO2]])</f>
        <v>7.5205496264589868</v>
      </c>
      <c r="P483" s="225">
        <f ca="1">CLIMATE_PARAMS[q1]*SUMIFS(CH4_CALC[RF],CH4_CALC[YEAR],TEMP_SPLIT[[#This Row],[YEAR]])*(1-EXP(-1/CLIMATE_PARAMS[d1]))+SUMIFS(TEMP_SPLIT[S1_CH4],TEMP_SPLIT[YEAR],TEMP_SPLIT[[#This Row],[YEAR]]-1)*EXP(-1/CLIMATE_PARAMS[d1])</f>
        <v>0.29830753391797205</v>
      </c>
      <c r="Q483" s="225">
        <f ca="1">CLIMATE_PARAMS[q2]*SUMIFS(CH4_CALC[RF],CH4_CALC[YEAR],TEMP_SPLIT[[#This Row],[YEAR]])*(1-EXP(-1/CLIMATE_PARAMS[d2]))+SUMIFS(TEMP_SPLIT[S2_CH4],TEMP_SPLIT[YEAR],TEMP_SPLIT[[#This Row],[YEAR]]-1)*EXP(-1/CLIMATE_PARAMS[d2])</f>
        <v>0.57058192827050447</v>
      </c>
      <c r="R483" s="225">
        <f ca="1">SUM(TEMP_SPLIT[[#This Row],[S1_CH4]:[S2_CH4]])</f>
        <v>0.86888946218847651</v>
      </c>
      <c r="S483" s="227">
        <f ca="1">CLIMATE_PARAMS[q1]*SUMIFS(N2O_CALC[RF],N2O_CALC[YEAR],TEMP_SPLIT[[#This Row],[YEAR]])*(1-EXP(-1/CLIMATE_PARAMS[d1]))+SUMIFS(TEMP_SPLIT[S1_N2O],TEMP_SPLIT[YEAR],TEMP_SPLIT[[#This Row],[YEAR]]-1)*EXP(-1/CLIMATE_PARAMS[d1])</f>
        <v>0.14031743473460812</v>
      </c>
      <c r="T483" s="227">
        <f ca="1">CLIMATE_PARAMS[q2]*SUMIFS(N2O_CALC[RF],N2O_CALC[YEAR],TEMP_SPLIT[[#This Row],[YEAR]])*(1-EXP(-1/CLIMATE_PARAMS[d2]))+SUMIFS(TEMP_SPLIT[S2_N2O],TEMP_SPLIT[YEAR],TEMP_SPLIT[[#This Row],[YEAR]]-1)*EXP(-1/CLIMATE_PARAMS[d2])</f>
        <v>0.32633087360927499</v>
      </c>
      <c r="U483" s="227">
        <f ca="1">SUM(TEMP_SPLIT[[#This Row],[S1_N2O]:[S2_N2O]])</f>
        <v>0.4666483083438831</v>
      </c>
    </row>
    <row r="484" spans="1:21" x14ac:dyDescent="0.2">
      <c r="A484" s="223">
        <v>2237</v>
      </c>
      <c r="B484" s="225">
        <f ca="1">SUMIFS(INDIRECT("INPUT_OTHER_RF"&amp;"["&amp;RUN_PARAMS[OTHER_RF_SCEN]&amp;"]"),INPUT_OTHER_RF[YEAR],TEMP_CALC[[#This Row],[YEAR]])</f>
        <v>5.7275000000000631E-2</v>
      </c>
      <c r="C484" s="225">
        <f ca="1">TEMP_CALC[[#This Row],[RF_OTHER]]+CO2_CALC[RF]+CH4_CALC[RF]+N2O_CALC[RF]</f>
        <v>12.612895855385551</v>
      </c>
      <c r="D484" s="227">
        <f ca="1">CLIMATE_PARAMS[q1]*TEMP_CALC[[#This Row],[RF_TOT]]*(1-EXP(-1/CLIMATE_PARAMS[d1]))+SUMIFS(TEMP_CALC[S1],TEMP_CALC[YEAR],TEMP_CALC[[#This Row],[YEAR]]-1)*EXP(-1/CLIMATE_PARAMS[d1])</f>
        <v>2.5046128340753793</v>
      </c>
      <c r="E484" s="227">
        <f ca="1">CLIMATE_PARAMS[q2]*TEMP_CALC[[#This Row],[RF_TOT]]*(1-EXP(-1/CLIMATE_PARAMS[d2]))+SUMIFS(TEMP_CALC[S2],TEMP_CALC[YEAR],TEMP_CALC[[#This Row],[YEAR]]-1)*EXP(-1/CLIMATE_PARAMS[d2])</f>
        <v>6.4220021427078837</v>
      </c>
      <c r="F484" s="229">
        <f ca="1">SUM(TEMP_CALC[[#This Row],[S1]],TEMP_CALC[[#This Row],[S2]])</f>
        <v>8.926614976783263</v>
      </c>
      <c r="G484" s="229">
        <f ca="1">TEMP_CALC[[#This Row],[TEMP]]-AVERAGE(OFFSET(TEMP_CALC[TEMP],MATCH('Model Dash'!$I$3,TEMP_CALC[YEAR]),0,MATCH('Model Dash'!$J$3,TEMP_CALC[YEAR])-MATCH('Model Dash'!$I$3,TEMP_CALC[YEAR])))</f>
        <v>8.764547230777163</v>
      </c>
      <c r="I484" s="223">
        <v>2237</v>
      </c>
      <c r="J484" s="231">
        <f ca="1">CLIMATE_PARAMS[q1]*SUMIFS(TEMP_CALC[RF_OTHER],TEMP_CALC[YEAR],TEMP_SPLIT[[#This Row],[YEAR]])*(1-EXP(-1/CLIMATE_PARAMS[d1]))+SUMIFS(TEMP_SPLIT[S1_OTHER],TEMP_SPLIT[YEAR],TEMP_SPLIT[[#This Row],[YEAR]]-1)*EXP(-1/CLIMATE_PARAMS[d1])</f>
        <v>1.7591276688580866E-3</v>
      </c>
      <c r="K484" s="231">
        <f ca="1">CLIMATE_PARAMS[q2]*SUMIFS(TEMP_CALC[RF_OTHER],TEMP_CALC[YEAR],TEMP_SPLIT[[#This Row],[YEAR]])*(1-EXP(-1/CLIMATE_PARAMS[d2]))+SUMIFS(TEMP_SPLIT[S2_OTHER],TEMP_SPLIT[YEAR],TEMP_SPLIT[[#This Row],[YEAR]]-1)*EXP(-1/CLIMATE_PARAMS[d2])</f>
        <v>5.5869193677222817E-2</v>
      </c>
      <c r="L484" s="231">
        <f ca="1">SUM(TEMP_SPLIT[[#This Row],[S1_OTHER]:[S2_OTHER]])</f>
        <v>5.7628321346080903E-2</v>
      </c>
      <c r="M484" s="232">
        <f ca="1">CLIMATE_PARAMS[q1]*SUMIFS(CO2_CALC[RF],CO2_CALC[YEAR],TEMP_SPLIT[[#This Row],[YEAR]])*(1-EXP(-1/CLIMATE_PARAMS[d1]))+SUMIFS(TEMP_SPLIT[S1_CO2],TEMP_SPLIT[YEAR],TEMP_SPLIT[[#This Row],[YEAR]]-1)*EXP(-1/CLIMATE_PARAMS[d1])</f>
        <v>2.0630657007808613</v>
      </c>
      <c r="N484" s="232">
        <f ca="1">CLIMATE_PARAMS[q2]*SUMIFS(CO2_CALC[RF],CO2_CALC[YEAR],TEMP_SPLIT[[#This Row],[YEAR]])*(1-EXP(-1/CLIMATE_PARAMS[d2]))+SUMIFS(TEMP_SPLIT[S2_CO2],TEMP_SPLIT[YEAR],TEMP_SPLIT[[#This Row],[YEAR]]-1)*EXP(-1/CLIMATE_PARAMS[d2])</f>
        <v>5.4696749576833659</v>
      </c>
      <c r="O484" s="232">
        <f ca="1">SUM(TEMP_SPLIT[[#This Row],[S1_CO2]:[S2_CO2]])</f>
        <v>7.5327406584642276</v>
      </c>
      <c r="P484" s="225">
        <f ca="1">CLIMATE_PARAMS[q1]*SUMIFS(CH4_CALC[RF],CH4_CALC[YEAR],TEMP_SPLIT[[#This Row],[YEAR]])*(1-EXP(-1/CLIMATE_PARAMS[d1]))+SUMIFS(TEMP_SPLIT[S1_CH4],TEMP_SPLIT[YEAR],TEMP_SPLIT[[#This Row],[YEAR]]-1)*EXP(-1/CLIMATE_PARAMS[d1])</f>
        <v>0.29896918925550026</v>
      </c>
      <c r="Q484" s="225">
        <f ca="1">CLIMATE_PARAMS[q2]*SUMIFS(CH4_CALC[RF],CH4_CALC[YEAR],TEMP_SPLIT[[#This Row],[YEAR]])*(1-EXP(-1/CLIMATE_PARAMS[d2]))+SUMIFS(TEMP_SPLIT[S2_CH4],TEMP_SPLIT[YEAR],TEMP_SPLIT[[#This Row],[YEAR]]-1)*EXP(-1/CLIMATE_PARAMS[d2])</f>
        <v>0.57043736949339996</v>
      </c>
      <c r="R484" s="225">
        <f ca="1">SUM(TEMP_SPLIT[[#This Row],[S1_CH4]:[S2_CH4]])</f>
        <v>0.86940655874890016</v>
      </c>
      <c r="S484" s="227">
        <f ca="1">CLIMATE_PARAMS[q1]*SUMIFS(N2O_CALC[RF],N2O_CALC[YEAR],TEMP_SPLIT[[#This Row],[YEAR]])*(1-EXP(-1/CLIMATE_PARAMS[d1]))+SUMIFS(TEMP_SPLIT[S1_N2O],TEMP_SPLIT[YEAR],TEMP_SPLIT[[#This Row],[YEAR]]-1)*EXP(-1/CLIMATE_PARAMS[d1])</f>
        <v>0.14081881637015875</v>
      </c>
      <c r="T484" s="227">
        <f ca="1">CLIMATE_PARAMS[q2]*SUMIFS(N2O_CALC[RF],N2O_CALC[YEAR],TEMP_SPLIT[[#This Row],[YEAR]])*(1-EXP(-1/CLIMATE_PARAMS[d2]))+SUMIFS(TEMP_SPLIT[S2_N2O],TEMP_SPLIT[YEAR],TEMP_SPLIT[[#This Row],[YEAR]]-1)*EXP(-1/CLIMATE_PARAMS[d2])</f>
        <v>0.32602062185389674</v>
      </c>
      <c r="U484" s="227">
        <f ca="1">SUM(TEMP_SPLIT[[#This Row],[S1_N2O]:[S2_N2O]])</f>
        <v>0.46683943822405549</v>
      </c>
    </row>
    <row r="485" spans="1:21" x14ac:dyDescent="0.2">
      <c r="A485" s="223">
        <v>2238</v>
      </c>
      <c r="B485" s="225">
        <f ca="1">SUMIFS(INDIRECT("INPUT_OTHER_RF"&amp;"["&amp;RUN_PARAMS[OTHER_RF_SCEN]&amp;"]"),INPUT_OTHER_RF[YEAR],TEMP_CALC[[#This Row],[YEAR]])</f>
        <v>4.6304000000001011E-2</v>
      </c>
      <c r="C485" s="225">
        <f ca="1">TEMP_CALC[[#This Row],[RF_OTHER]]+CO2_CALC[RF]+CH4_CALC[RF]+N2O_CALC[RF]</f>
        <v>12.604344675151946</v>
      </c>
      <c r="D485" s="227">
        <f ca="1">CLIMATE_PARAMS[q1]*TEMP_CALC[[#This Row],[RF_TOT]]*(1-EXP(-1/CLIMATE_PARAMS[d1]))+SUMIFS(TEMP_CALC[S1],TEMP_CALC[YEAR],TEMP_CALC[[#This Row],[YEAR]]-1)*EXP(-1/CLIMATE_PARAMS[d1])</f>
        <v>2.5155659128072552</v>
      </c>
      <c r="E485" s="227">
        <f ca="1">CLIMATE_PARAMS[q2]*TEMP_CALC[[#This Row],[RF_TOT]]*(1-EXP(-1/CLIMATE_PARAMS[d2]))+SUMIFS(TEMP_CALC[S2],TEMP_CALC[YEAR],TEMP_CALC[[#This Row],[YEAR]]-1)*EXP(-1/CLIMATE_PARAMS[d2])</f>
        <v>6.4168113425795985</v>
      </c>
      <c r="F485" s="229">
        <f ca="1">SUM(TEMP_CALC[[#This Row],[S1]],TEMP_CALC[[#This Row],[S2]])</f>
        <v>8.9323772553868537</v>
      </c>
      <c r="G485" s="229">
        <f ca="1">TEMP_CALC[[#This Row],[TEMP]]-AVERAGE(OFFSET(TEMP_CALC[TEMP],MATCH('Model Dash'!$I$3,TEMP_CALC[YEAR]),0,MATCH('Model Dash'!$J$3,TEMP_CALC[YEAR])-MATCH('Model Dash'!$I$3,TEMP_CALC[YEAR])))</f>
        <v>8.7703095093807537</v>
      </c>
      <c r="I485" s="223">
        <v>2238</v>
      </c>
      <c r="J485" s="231">
        <f ca="1">CLIMATE_PARAMS[q1]*SUMIFS(TEMP_CALC[RF_OTHER],TEMP_CALC[YEAR],TEMP_SPLIT[[#This Row],[YEAR]])*(1-EXP(-1/CLIMATE_PARAMS[d1]))+SUMIFS(TEMP_SPLIT[S1_OTHER],TEMP_SPLIT[YEAR],TEMP_SPLIT[[#This Row],[YEAR]]-1)*EXP(-1/CLIMATE_PARAMS[d1])</f>
        <v>1.8304383168733836E-3</v>
      </c>
      <c r="K485" s="231">
        <f ca="1">CLIMATE_PARAMS[q2]*SUMIFS(TEMP_CALC[RF_OTHER],TEMP_CALC[YEAR],TEMP_SPLIT[[#This Row],[YEAR]])*(1-EXP(-1/CLIMATE_PARAMS[d2]))+SUMIFS(TEMP_SPLIT[S2_OTHER],TEMP_SPLIT[YEAR],TEMP_SPLIT[[#This Row],[YEAR]]-1)*EXP(-1/CLIMATE_PARAMS[d2])</f>
        <v>4.8864226381170828E-2</v>
      </c>
      <c r="L485" s="231">
        <f ca="1">SUM(TEMP_SPLIT[[#This Row],[S1_OTHER]:[S2_OTHER]])</f>
        <v>5.0694664698044213E-2</v>
      </c>
      <c r="M485" s="232">
        <f ca="1">CLIMATE_PARAMS[q1]*SUMIFS(CO2_CALC[RF],CO2_CALC[YEAR],TEMP_SPLIT[[#This Row],[YEAR]])*(1-EXP(-1/CLIMATE_PARAMS[d1]))+SUMIFS(TEMP_SPLIT[S1_CO2],TEMP_SPLIT[YEAR],TEMP_SPLIT[[#This Row],[YEAR]]-1)*EXP(-1/CLIMATE_PARAMS[d1])</f>
        <v>2.0727908509363639</v>
      </c>
      <c r="N485" s="232">
        <f ca="1">CLIMATE_PARAMS[q2]*SUMIFS(CO2_CALC[RF],CO2_CALC[YEAR],TEMP_SPLIT[[#This Row],[YEAR]])*(1-EXP(-1/CLIMATE_PARAMS[d2]))+SUMIFS(TEMP_SPLIT[S2_CO2],TEMP_SPLIT[YEAR],TEMP_SPLIT[[#This Row],[YEAR]]-1)*EXP(-1/CLIMATE_PARAMS[d2])</f>
        <v>5.471946583263759</v>
      </c>
      <c r="O485" s="232">
        <f ca="1">SUM(TEMP_SPLIT[[#This Row],[S1_CO2]:[S2_CO2]])</f>
        <v>7.5447374342001226</v>
      </c>
      <c r="P485" s="225">
        <f ca="1">CLIMATE_PARAMS[q1]*SUMIFS(CH4_CALC[RF],CH4_CALC[YEAR],TEMP_SPLIT[[#This Row],[YEAR]])*(1-EXP(-1/CLIMATE_PARAMS[d1]))+SUMIFS(TEMP_SPLIT[S1_CH4],TEMP_SPLIT[YEAR],TEMP_SPLIT[[#This Row],[YEAR]]-1)*EXP(-1/CLIMATE_PARAMS[d1])</f>
        <v>0.29962769767949748</v>
      </c>
      <c r="Q485" s="225">
        <f ca="1">CLIMATE_PARAMS[q2]*SUMIFS(CH4_CALC[RF],CH4_CALC[YEAR],TEMP_SPLIT[[#This Row],[YEAR]])*(1-EXP(-1/CLIMATE_PARAMS[d2]))+SUMIFS(TEMP_SPLIT[S2_CH4],TEMP_SPLIT[YEAR],TEMP_SPLIT[[#This Row],[YEAR]]-1)*EXP(-1/CLIMATE_PARAMS[d2])</f>
        <v>0.570299245713487</v>
      </c>
      <c r="R485" s="225">
        <f ca="1">SUM(TEMP_SPLIT[[#This Row],[S1_CH4]:[S2_CH4]])</f>
        <v>0.86992694339298449</v>
      </c>
      <c r="S485" s="227">
        <f ca="1">CLIMATE_PARAMS[q1]*SUMIFS(N2O_CALC[RF],N2O_CALC[YEAR],TEMP_SPLIT[[#This Row],[YEAR]])*(1-EXP(-1/CLIMATE_PARAMS[d1]))+SUMIFS(TEMP_SPLIT[S1_N2O],TEMP_SPLIT[YEAR],TEMP_SPLIT[[#This Row],[YEAR]]-1)*EXP(-1/CLIMATE_PARAMS[d1])</f>
        <v>0.14131692587451983</v>
      </c>
      <c r="T485" s="227">
        <f ca="1">CLIMATE_PARAMS[q2]*SUMIFS(N2O_CALC[RF],N2O_CALC[YEAR],TEMP_SPLIT[[#This Row],[YEAR]])*(1-EXP(-1/CLIMATE_PARAMS[d2]))+SUMIFS(TEMP_SPLIT[S2_N2O],TEMP_SPLIT[YEAR],TEMP_SPLIT[[#This Row],[YEAR]]-1)*EXP(-1/CLIMATE_PARAMS[d2])</f>
        <v>0.32570128722118363</v>
      </c>
      <c r="U485" s="227">
        <f ca="1">SUM(TEMP_SPLIT[[#This Row],[S1_N2O]:[S2_N2O]])</f>
        <v>0.46701821309570346</v>
      </c>
    </row>
    <row r="486" spans="1:21" x14ac:dyDescent="0.2">
      <c r="A486" s="223">
        <v>2239</v>
      </c>
      <c r="B486" s="225">
        <f ca="1">SUMIFS(INDIRECT("INPUT_OTHER_RF"&amp;"["&amp;RUN_PARAMS[OTHER_RF_SCEN]&amp;"]"),INPUT_OTHER_RF[YEAR],TEMP_CALC[[#This Row],[YEAR]])</f>
        <v>3.963700000000081E-2</v>
      </c>
      <c r="C486" s="225">
        <f ca="1">TEMP_CALC[[#This Row],[RF_OTHER]]+CO2_CALC[RF]+CH4_CALC[RF]+N2O_CALC[RF]</f>
        <v>12.599790346158716</v>
      </c>
      <c r="D486" s="227">
        <f ca="1">CLIMATE_PARAMS[q1]*TEMP_CALC[[#This Row],[RF_TOT]]*(1-EXP(-1/CLIMATE_PARAMS[d1]))+SUMIFS(TEMP_CALC[S1],TEMP_CALC[YEAR],TEMP_CALC[[#This Row],[YEAR]]-1)*EXP(-1/CLIMATE_PARAMS[d1])</f>
        <v>2.5264655221567875</v>
      </c>
      <c r="E486" s="227">
        <f ca="1">CLIMATE_PARAMS[q2]*TEMP_CALC[[#This Row],[RF_TOT]]*(1-EXP(-1/CLIMATE_PARAMS[d2]))+SUMIFS(TEMP_CALC[S2],TEMP_CALC[YEAR],TEMP_CALC[[#This Row],[YEAR]]-1)*EXP(-1/CLIMATE_PARAMS[d2])</f>
        <v>6.4122436621969117</v>
      </c>
      <c r="F486" s="229">
        <f ca="1">SUM(TEMP_CALC[[#This Row],[S1]],TEMP_CALC[[#This Row],[S2]])</f>
        <v>8.9387091843536997</v>
      </c>
      <c r="G486" s="229">
        <f ca="1">TEMP_CALC[[#This Row],[TEMP]]-AVERAGE(OFFSET(TEMP_CALC[TEMP],MATCH('Model Dash'!$I$3,TEMP_CALC[YEAR]),0,MATCH('Model Dash'!$J$3,TEMP_CALC[YEAR])-MATCH('Model Dash'!$I$3,TEMP_CALC[YEAR])))</f>
        <v>8.7766414383475997</v>
      </c>
      <c r="I486" s="223">
        <v>2239</v>
      </c>
      <c r="J486" s="231">
        <f ca="1">CLIMATE_PARAMS[q1]*SUMIFS(TEMP_CALC[RF_OTHER],TEMP_CALC[YEAR],TEMP_SPLIT[[#This Row],[YEAR]])*(1-EXP(-1/CLIMATE_PARAMS[d1]))+SUMIFS(TEMP_SPLIT[S1_OTHER],TEMP_SPLIT[YEAR],TEMP_SPLIT[[#This Row],[YEAR]]-1)*EXP(-1/CLIMATE_PARAMS[d1])</f>
        <v>1.8901261236128257E-3</v>
      </c>
      <c r="K486" s="231">
        <f ca="1">CLIMATE_PARAMS[q2]*SUMIFS(TEMP_CALC[RF_OTHER],TEMP_CALC[YEAR],TEMP_SPLIT[[#This Row],[YEAR]])*(1-EXP(-1/CLIMATE_PARAMS[d2]))+SUMIFS(TEMP_SPLIT[S2_OTHER],TEMP_SPLIT[YEAR],TEMP_SPLIT[[#This Row],[YEAR]]-1)*EXP(-1/CLIMATE_PARAMS[d2])</f>
        <v>4.2642923719010115E-2</v>
      </c>
      <c r="L486" s="231">
        <f ca="1">SUM(TEMP_SPLIT[[#This Row],[S1_OTHER]:[S2_OTHER]])</f>
        <v>4.4533049842622942E-2</v>
      </c>
      <c r="M486" s="232">
        <f ca="1">CLIMATE_PARAMS[q1]*SUMIFS(CO2_CALC[RF],CO2_CALC[YEAR],TEMP_SPLIT[[#This Row],[YEAR]])*(1-EXP(-1/CLIMATE_PARAMS[d1]))+SUMIFS(TEMP_SPLIT[S1_CO2],TEMP_SPLIT[YEAR],TEMP_SPLIT[[#This Row],[YEAR]]-1)*EXP(-1/CLIMATE_PARAMS[d1])</f>
        <v>2.0824805318215907</v>
      </c>
      <c r="N486" s="232">
        <f ca="1">CLIMATE_PARAMS[q2]*SUMIFS(CO2_CALC[RF],CO2_CALC[YEAR],TEMP_SPLIT[[#This Row],[YEAR]])*(1-EXP(-1/CLIMATE_PARAMS[d2]))+SUMIFS(TEMP_SPLIT[S2_CO2],TEMP_SPLIT[YEAR],TEMP_SPLIT[[#This Row],[YEAR]]-1)*EXP(-1/CLIMATE_PARAMS[d2])</f>
        <v>5.4740587704031469</v>
      </c>
      <c r="O486" s="232">
        <f ca="1">SUM(TEMP_SPLIT[[#This Row],[S1_CO2]:[S2_CO2]])</f>
        <v>7.5565393022247376</v>
      </c>
      <c r="P486" s="225">
        <f ca="1">CLIMATE_PARAMS[q1]*SUMIFS(CH4_CALC[RF],CH4_CALC[YEAR],TEMP_SPLIT[[#This Row],[YEAR]])*(1-EXP(-1/CLIMATE_PARAMS[d1]))+SUMIFS(TEMP_SPLIT[S1_CH4],TEMP_SPLIT[YEAR],TEMP_SPLIT[[#This Row],[YEAR]]-1)*EXP(-1/CLIMATE_PARAMS[d1])</f>
        <v>0.30028311059344331</v>
      </c>
      <c r="Q486" s="225">
        <f ca="1">CLIMATE_PARAMS[q2]*SUMIFS(CH4_CALC[RF],CH4_CALC[YEAR],TEMP_SPLIT[[#This Row],[YEAR]])*(1-EXP(-1/CLIMATE_PARAMS[d2]))+SUMIFS(TEMP_SPLIT[S2_CH4],TEMP_SPLIT[YEAR],TEMP_SPLIT[[#This Row],[YEAR]]-1)*EXP(-1/CLIMATE_PARAMS[d2])</f>
        <v>0.5701686389282894</v>
      </c>
      <c r="R486" s="225">
        <f ca="1">SUM(TEMP_SPLIT[[#This Row],[S1_CH4]:[S2_CH4]])</f>
        <v>0.87045174952173276</v>
      </c>
      <c r="S486" s="227">
        <f ca="1">CLIMATE_PARAMS[q1]*SUMIFS(N2O_CALC[RF],N2O_CALC[YEAR],TEMP_SPLIT[[#This Row],[YEAR]])*(1-EXP(-1/CLIMATE_PARAMS[d1]))+SUMIFS(TEMP_SPLIT[S1_N2O],TEMP_SPLIT[YEAR],TEMP_SPLIT[[#This Row],[YEAR]]-1)*EXP(-1/CLIMATE_PARAMS[d1])</f>
        <v>0.14181175361814041</v>
      </c>
      <c r="T486" s="227">
        <f ca="1">CLIMATE_PARAMS[q2]*SUMIFS(N2O_CALC[RF],N2O_CALC[YEAR],TEMP_SPLIT[[#This Row],[YEAR]])*(1-EXP(-1/CLIMATE_PARAMS[d2]))+SUMIFS(TEMP_SPLIT[S2_N2O],TEMP_SPLIT[YEAR],TEMP_SPLIT[[#This Row],[YEAR]]-1)*EXP(-1/CLIMATE_PARAMS[d2])</f>
        <v>0.32537332914646672</v>
      </c>
      <c r="U486" s="227">
        <f ca="1">SUM(TEMP_SPLIT[[#This Row],[S1_N2O]:[S2_N2O]])</f>
        <v>0.46718508276460713</v>
      </c>
    </row>
    <row r="487" spans="1:21" x14ac:dyDescent="0.2">
      <c r="A487" s="223">
        <v>2240</v>
      </c>
      <c r="B487" s="225">
        <f ca="1">SUMIFS(INDIRECT("INPUT_OTHER_RF"&amp;"["&amp;RUN_PARAMS[OTHER_RF_SCEN]&amp;"]"),INPUT_OTHER_RF[YEAR],TEMP_CALC[[#This Row],[YEAR]])</f>
        <v>8.6458000000000368E-2</v>
      </c>
      <c r="C487" s="225">
        <f ca="1">TEMP_CALC[[#This Row],[RF_OTHER]]+CO2_CALC[RF]+CH4_CALC[RF]+N2O_CALC[RF]</f>
        <v>12.648414148415263</v>
      </c>
      <c r="D487" s="227">
        <f ca="1">CLIMATE_PARAMS[q1]*TEMP_CALC[[#This Row],[RF_TOT]]*(1-EXP(-1/CLIMATE_PARAMS[d1]))+SUMIFS(TEMP_CALC[S1],TEMP_CALC[YEAR],TEMP_CALC[[#This Row],[YEAR]]-1)*EXP(-1/CLIMATE_PARAMS[d1])</f>
        <v>2.537402217959114</v>
      </c>
      <c r="E487" s="227">
        <f ca="1">CLIMATE_PARAMS[q2]*TEMP_CALC[[#This Row],[RF_TOT]]*(1-EXP(-1/CLIMATE_PARAMS[d2]))+SUMIFS(TEMP_CALC[S2],TEMP_CALC[YEAR],TEMP_CALC[[#This Row],[YEAR]]-1)*EXP(-1/CLIMATE_PARAMS[d2])</f>
        <v>6.4140065874954484</v>
      </c>
      <c r="F487" s="229">
        <f ca="1">SUM(TEMP_CALC[[#This Row],[S1]],TEMP_CALC[[#This Row],[S2]])</f>
        <v>8.9514088054545624</v>
      </c>
      <c r="G487" s="229">
        <f ca="1">TEMP_CALC[[#This Row],[TEMP]]-AVERAGE(OFFSET(TEMP_CALC[TEMP],MATCH('Model Dash'!$I$3,TEMP_CALC[YEAR]),0,MATCH('Model Dash'!$J$3,TEMP_CALC[YEAR])-MATCH('Model Dash'!$I$3,TEMP_CALC[YEAR])))</f>
        <v>8.7893410594484624</v>
      </c>
      <c r="I487" s="223">
        <v>2240</v>
      </c>
      <c r="J487" s="231">
        <f ca="1">CLIMATE_PARAMS[q1]*SUMIFS(TEMP_CALC[RF_OTHER],TEMP_CALC[YEAR],TEMP_SPLIT[[#This Row],[YEAR]])*(1-EXP(-1/CLIMATE_PARAMS[d1]))+SUMIFS(TEMP_SPLIT[S1_OTHER],TEMP_SPLIT[YEAR],TEMP_SPLIT[[#This Row],[YEAR]]-1)*EXP(-1/CLIMATE_PARAMS[d1])</f>
        <v>2.029098567448164E-3</v>
      </c>
      <c r="K487" s="231">
        <f ca="1">CLIMATE_PARAMS[q2]*SUMIFS(TEMP_CALC[RF_OTHER],TEMP_CALC[YEAR],TEMP_SPLIT[[#This Row],[YEAR]])*(1-EXP(-1/CLIMATE_PARAMS[d2]))+SUMIFS(TEMP_SPLIT[S2_OTHER],TEMP_SPLIT[YEAR],TEMP_SPLIT[[#This Row],[YEAR]]-1)*EXP(-1/CLIMATE_PARAMS[d2])</f>
        <v>4.2912067302666251E-2</v>
      </c>
      <c r="L487" s="231">
        <f ca="1">SUM(TEMP_SPLIT[[#This Row],[S1_OTHER]:[S2_OTHER]])</f>
        <v>4.4941165870114416E-2</v>
      </c>
      <c r="M487" s="232">
        <f ca="1">CLIMATE_PARAMS[q1]*SUMIFS(CO2_CALC[RF],CO2_CALC[YEAR],TEMP_SPLIT[[#This Row],[YEAR]])*(1-EXP(-1/CLIMATE_PARAMS[d1]))+SUMIFS(TEMP_SPLIT[S1_CO2],TEMP_SPLIT[YEAR],TEMP_SPLIT[[#This Row],[YEAR]]-1)*EXP(-1/CLIMATE_PARAMS[d1])</f>
        <v>2.0921343569504991</v>
      </c>
      <c r="N487" s="232">
        <f ca="1">CLIMATE_PARAMS[q2]*SUMIFS(CO2_CALC[RF],CO2_CALC[YEAR],TEMP_SPLIT[[#This Row],[YEAR]])*(1-EXP(-1/CLIMATE_PARAMS[d2]))+SUMIFS(TEMP_SPLIT[S2_CO2],TEMP_SPLIT[YEAR],TEMP_SPLIT[[#This Row],[YEAR]]-1)*EXP(-1/CLIMATE_PARAMS[d2])</f>
        <v>5.4760114526101624</v>
      </c>
      <c r="O487" s="232">
        <f ca="1">SUM(TEMP_SPLIT[[#This Row],[S1_CO2]:[S2_CO2]])</f>
        <v>7.5681458095606615</v>
      </c>
      <c r="P487" s="225">
        <f ca="1">CLIMATE_PARAMS[q1]*SUMIFS(CH4_CALC[RF],CH4_CALC[YEAR],TEMP_SPLIT[[#This Row],[YEAR]])*(1-EXP(-1/CLIMATE_PARAMS[d1]))+SUMIFS(TEMP_SPLIT[S1_CH4],TEMP_SPLIT[YEAR],TEMP_SPLIT[[#This Row],[YEAR]]-1)*EXP(-1/CLIMATE_PARAMS[d1])</f>
        <v>0.30093547305988866</v>
      </c>
      <c r="Q487" s="225">
        <f ca="1">CLIMATE_PARAMS[q2]*SUMIFS(CH4_CALC[RF],CH4_CALC[YEAR],TEMP_SPLIT[[#This Row],[YEAR]])*(1-EXP(-1/CLIMATE_PARAMS[d2]))+SUMIFS(TEMP_SPLIT[S2_CH4],TEMP_SPLIT[YEAR],TEMP_SPLIT[[#This Row],[YEAR]]-1)*EXP(-1/CLIMATE_PARAMS[d2])</f>
        <v>0.57004600072748424</v>
      </c>
      <c r="R487" s="225">
        <f ca="1">SUM(TEMP_SPLIT[[#This Row],[S1_CH4]:[S2_CH4]])</f>
        <v>0.8709814737873729</v>
      </c>
      <c r="S487" s="227">
        <f ca="1">CLIMATE_PARAMS[q1]*SUMIFS(N2O_CALC[RF],N2O_CALC[YEAR],TEMP_SPLIT[[#This Row],[YEAR]])*(1-EXP(-1/CLIMATE_PARAMS[d1]))+SUMIFS(TEMP_SPLIT[S1_N2O],TEMP_SPLIT[YEAR],TEMP_SPLIT[[#This Row],[YEAR]]-1)*EXP(-1/CLIMATE_PARAMS[d1])</f>
        <v>0.14230328938127842</v>
      </c>
      <c r="T487" s="227">
        <f ca="1">CLIMATE_PARAMS[q2]*SUMIFS(N2O_CALC[RF],N2O_CALC[YEAR],TEMP_SPLIT[[#This Row],[YEAR]])*(1-EXP(-1/CLIMATE_PARAMS[d2]))+SUMIFS(TEMP_SPLIT[S2_N2O],TEMP_SPLIT[YEAR],TEMP_SPLIT[[#This Row],[YEAR]]-1)*EXP(-1/CLIMATE_PARAMS[d2])</f>
        <v>0.32503706685513661</v>
      </c>
      <c r="U487" s="227">
        <f ca="1">SUM(TEMP_SPLIT[[#This Row],[S1_N2O]:[S2_N2O]])</f>
        <v>0.46734035623641501</v>
      </c>
    </row>
    <row r="488" spans="1:21" x14ac:dyDescent="0.2">
      <c r="A488" s="223">
        <v>2241</v>
      </c>
      <c r="B488" s="225">
        <f ca="1">SUMIFS(INDIRECT("INPUT_OTHER_RF"&amp;"["&amp;RUN_PARAMS[OTHER_RF_SCEN]&amp;"]"),INPUT_OTHER_RF[YEAR],TEMP_CALC[[#This Row],[YEAR]])</f>
        <v>0.16010999999999953</v>
      </c>
      <c r="C488" s="225">
        <f ca="1">TEMP_CALC[[#This Row],[RF_OTHER]]+CO2_CALC[RF]+CH4_CALC[RF]+N2O_CALC[RF]</f>
        <v>12.723543284629294</v>
      </c>
      <c r="D488" s="227">
        <f ca="1">CLIMATE_PARAMS[q1]*TEMP_CALC[[#This Row],[RF_TOT]]*(1-EXP(-1/CLIMATE_PARAMS[d1]))+SUMIFS(TEMP_CALC[S1],TEMP_CALC[YEAR],TEMP_CALC[[#This Row],[YEAR]]-1)*EXP(-1/CLIMATE_PARAMS[d1])</f>
        <v>2.5484208694223645</v>
      </c>
      <c r="E488" s="227">
        <f ca="1">CLIMATE_PARAMS[q2]*TEMP_CALC[[#This Row],[RF_TOT]]*(1-EXP(-1/CLIMATE_PARAMS[d2]))+SUMIFS(TEMP_CALC[S2],TEMP_CALC[YEAR],TEMP_CALC[[#This Row],[YEAR]]-1)*EXP(-1/CLIMATE_PARAMS[d2])</f>
        <v>6.4236419246217942</v>
      </c>
      <c r="F488" s="229">
        <f ca="1">SUM(TEMP_CALC[[#This Row],[S1]],TEMP_CALC[[#This Row],[S2]])</f>
        <v>8.9720627940441595</v>
      </c>
      <c r="G488" s="229">
        <f ca="1">TEMP_CALC[[#This Row],[TEMP]]-AVERAGE(OFFSET(TEMP_CALC[TEMP],MATCH('Model Dash'!$I$3,TEMP_CALC[YEAR]),0,MATCH('Model Dash'!$J$3,TEMP_CALC[YEAR])-MATCH('Model Dash'!$I$3,TEMP_CALC[YEAR])))</f>
        <v>8.8099950480380596</v>
      </c>
      <c r="I488" s="223">
        <v>2241</v>
      </c>
      <c r="J488" s="231">
        <f ca="1">CLIMATE_PARAMS[q1]*SUMIFS(TEMP_CALC[RF_OTHER],TEMP_CALC[YEAR],TEMP_SPLIT[[#This Row],[YEAR]])*(1-EXP(-1/CLIMATE_PARAMS[d1]))+SUMIFS(TEMP_SPLIT[S1_OTHER],TEMP_SPLIT[YEAR],TEMP_SPLIT[[#This Row],[YEAR]]-1)*EXP(-1/CLIMATE_PARAMS[d1])</f>
        <v>2.2926018660356755E-3</v>
      </c>
      <c r="K488" s="231">
        <f ca="1">CLIMATE_PARAMS[q2]*SUMIFS(TEMP_CALC[RF_OTHER],TEMP_CALC[YEAR],TEMP_SPLIT[[#This Row],[YEAR]])*(1-EXP(-1/CLIMATE_PARAMS[d2]))+SUMIFS(TEMP_SPLIT[S2_OTHER],TEMP_SPLIT[YEAR],TEMP_SPLIT[[#This Row],[YEAR]]-1)*EXP(-1/CLIMATE_PARAMS[d2])</f>
        <v>5.121464694649365E-2</v>
      </c>
      <c r="L488" s="231">
        <f ca="1">SUM(TEMP_SPLIT[[#This Row],[S1_OTHER]:[S2_OTHER]])</f>
        <v>5.3507248812529329E-2</v>
      </c>
      <c r="M488" s="232">
        <f ca="1">CLIMATE_PARAMS[q1]*SUMIFS(CO2_CALC[RF],CO2_CALC[YEAR],TEMP_SPLIT[[#This Row],[YEAR]])*(1-EXP(-1/CLIMATE_PARAMS[d1]))+SUMIFS(TEMP_SPLIT[S1_CO2],TEMP_SPLIT[YEAR],TEMP_SPLIT[[#This Row],[YEAR]]-1)*EXP(-1/CLIMATE_PARAMS[d1])</f>
        <v>2.1017519533210804</v>
      </c>
      <c r="N488" s="232">
        <f ca="1">CLIMATE_PARAMS[q2]*SUMIFS(CO2_CALC[RF],CO2_CALC[YEAR],TEMP_SPLIT[[#This Row],[YEAR]])*(1-EXP(-1/CLIMATE_PARAMS[d2]))+SUMIFS(TEMP_SPLIT[S2_CO2],TEMP_SPLIT[YEAR],TEMP_SPLIT[[#This Row],[YEAR]]-1)*EXP(-1/CLIMATE_PARAMS[d2])</f>
        <v>5.477805345509287</v>
      </c>
      <c r="O488" s="232">
        <f ca="1">SUM(TEMP_SPLIT[[#This Row],[S1_CO2]:[S2_CO2]])</f>
        <v>7.5795572988303679</v>
      </c>
      <c r="P488" s="225">
        <f ca="1">CLIMATE_PARAMS[q1]*SUMIFS(CH4_CALC[RF],CH4_CALC[YEAR],TEMP_SPLIT[[#This Row],[YEAR]])*(1-EXP(-1/CLIMATE_PARAMS[d1]))+SUMIFS(TEMP_SPLIT[S1_CH4],TEMP_SPLIT[YEAR],TEMP_SPLIT[[#This Row],[YEAR]]-1)*EXP(-1/CLIMATE_PARAMS[d1])</f>
        <v>0.30158479870590632</v>
      </c>
      <c r="Q488" s="225">
        <f ca="1">CLIMATE_PARAMS[q2]*SUMIFS(CH4_CALC[RF],CH4_CALC[YEAR],TEMP_SPLIT[[#This Row],[YEAR]])*(1-EXP(-1/CLIMATE_PARAMS[d2]))+SUMIFS(TEMP_SPLIT[S2_CH4],TEMP_SPLIT[YEAR],TEMP_SPLIT[[#This Row],[YEAR]]-1)*EXP(-1/CLIMATE_PARAMS[d2])</f>
        <v>0.56992966400798828</v>
      </c>
      <c r="R488" s="225">
        <f ca="1">SUM(TEMP_SPLIT[[#This Row],[S1_CH4]:[S2_CH4]])</f>
        <v>0.87151446271389466</v>
      </c>
      <c r="S488" s="227">
        <f ca="1">CLIMATE_PARAMS[q1]*SUMIFS(N2O_CALC[RF],N2O_CALC[YEAR],TEMP_SPLIT[[#This Row],[YEAR]])*(1-EXP(-1/CLIMATE_PARAMS[d1]))+SUMIFS(TEMP_SPLIT[S1_N2O],TEMP_SPLIT[YEAR],TEMP_SPLIT[[#This Row],[YEAR]]-1)*EXP(-1/CLIMATE_PARAMS[d1])</f>
        <v>0.14279151552934236</v>
      </c>
      <c r="T488" s="227">
        <f ca="1">CLIMATE_PARAMS[q2]*SUMIFS(N2O_CALC[RF],N2O_CALC[YEAR],TEMP_SPLIT[[#This Row],[YEAR]])*(1-EXP(-1/CLIMATE_PARAMS[d2]))+SUMIFS(TEMP_SPLIT[S2_N2O],TEMP_SPLIT[YEAR],TEMP_SPLIT[[#This Row],[YEAR]]-1)*EXP(-1/CLIMATE_PARAMS[d2])</f>
        <v>0.32469226815802732</v>
      </c>
      <c r="U488" s="227">
        <f ca="1">SUM(TEMP_SPLIT[[#This Row],[S1_N2O]:[S2_N2O]])</f>
        <v>0.46748378368736965</v>
      </c>
    </row>
    <row r="489" spans="1:21" x14ac:dyDescent="0.2">
      <c r="A489" s="223">
        <v>2242</v>
      </c>
      <c r="B489" s="225">
        <f ca="1">SUMIFS(INDIRECT("INPUT_OTHER_RF"&amp;"["&amp;RUN_PARAMS[OTHER_RF_SCEN]&amp;"]"),INPUT_OTHER_RF[YEAR],TEMP_CALC[[#This Row],[YEAR]])</f>
        <v>0.19494300000000031</v>
      </c>
      <c r="C489" s="225">
        <f ca="1">TEMP_CALC[[#This Row],[RF_OTHER]]+CO2_CALC[RF]+CH4_CALC[RF]+N2O_CALC[RF]</f>
        <v>12.759509708351599</v>
      </c>
      <c r="D489" s="227">
        <f ca="1">CLIMATE_PARAMS[q1]*TEMP_CALC[[#This Row],[RF_TOT]]*(1-EXP(-1/CLIMATE_PARAMS[d1]))+SUMIFS(TEMP_CALC[S1],TEMP_CALC[YEAR],TEMP_CALC[[#This Row],[YEAR]]-1)*EXP(-1/CLIMATE_PARAMS[d1])</f>
        <v>2.5594546094701722</v>
      </c>
      <c r="E489" s="227">
        <f ca="1">CLIMATE_PARAMS[q2]*TEMP_CALC[[#This Row],[RF_TOT]]*(1-EXP(-1/CLIMATE_PARAMS[d2]))+SUMIFS(TEMP_CALC[S2],TEMP_CALC[YEAR],TEMP_CALC[[#This Row],[YEAR]]-1)*EXP(-1/CLIMATE_PARAMS[d2])</f>
        <v>6.4351432365385781</v>
      </c>
      <c r="F489" s="229">
        <f ca="1">SUM(TEMP_CALC[[#This Row],[S1]],TEMP_CALC[[#This Row],[S2]])</f>
        <v>8.9945978460087499</v>
      </c>
      <c r="G489" s="229">
        <f ca="1">TEMP_CALC[[#This Row],[TEMP]]-AVERAGE(OFFSET(TEMP_CALC[TEMP],MATCH('Model Dash'!$I$3,TEMP_CALC[YEAR]),0,MATCH('Model Dash'!$J$3,TEMP_CALC[YEAR])-MATCH('Model Dash'!$I$3,TEMP_CALC[YEAR])))</f>
        <v>8.8325301000026499</v>
      </c>
      <c r="I489" s="223">
        <v>2242</v>
      </c>
      <c r="J489" s="231">
        <f ca="1">CLIMATE_PARAMS[q1]*SUMIFS(TEMP_CALC[RF_OTHER],TEMP_CALC[YEAR],TEMP_SPLIT[[#This Row],[YEAR]])*(1-EXP(-1/CLIMATE_PARAMS[d1]))+SUMIFS(TEMP_SPLIT[S1_OTHER],TEMP_SPLIT[YEAR],TEMP_SPLIT[[#This Row],[YEAR]]-1)*EXP(-1/CLIMATE_PARAMS[d1])</f>
        <v>2.6141750335119669E-3</v>
      </c>
      <c r="K489" s="231">
        <f ca="1">CLIMATE_PARAMS[q2]*SUMIFS(TEMP_CALC[RF_OTHER],TEMP_CALC[YEAR],TEMP_SPLIT[[#This Row],[YEAR]])*(1-EXP(-1/CLIMATE_PARAMS[d2]))+SUMIFS(TEMP_SPLIT[S2_OTHER],TEMP_SPLIT[YEAR],TEMP_SPLIT[[#This Row],[YEAR]]-1)*EXP(-1/CLIMATE_PARAMS[d2])</f>
        <v>6.1547135744100263E-2</v>
      </c>
      <c r="L489" s="231">
        <f ca="1">SUM(TEMP_SPLIT[[#This Row],[S1_OTHER]:[S2_OTHER]])</f>
        <v>6.4161310777612224E-2</v>
      </c>
      <c r="M489" s="232">
        <f ca="1">CLIMATE_PARAMS[q1]*SUMIFS(CO2_CALC[RF],CO2_CALC[YEAR],TEMP_SPLIT[[#This Row],[YEAR]])*(1-EXP(-1/CLIMATE_PARAMS[d1]))+SUMIFS(TEMP_SPLIT[S1_CO2],TEMP_SPLIT[YEAR],TEMP_SPLIT[[#This Row],[YEAR]]-1)*EXP(-1/CLIMATE_PARAMS[d1])</f>
        <v>2.1113329635348821</v>
      </c>
      <c r="N489" s="232">
        <f ca="1">CLIMATE_PARAMS[q2]*SUMIFS(CO2_CALC[RF],CO2_CALC[YEAR],TEMP_SPLIT[[#This Row],[YEAR]])*(1-EXP(-1/CLIMATE_PARAMS[d2]))+SUMIFS(TEMP_SPLIT[S2_CO2],TEMP_SPLIT[YEAR],TEMP_SPLIT[[#This Row],[YEAR]]-1)*EXP(-1/CLIMATE_PARAMS[d2])</f>
        <v>5.4794419182863825</v>
      </c>
      <c r="O489" s="232">
        <f ca="1">SUM(TEMP_SPLIT[[#This Row],[S1_CO2]:[S2_CO2]])</f>
        <v>7.5907748818212646</v>
      </c>
      <c r="P489" s="225">
        <f ca="1">CLIMATE_PARAMS[q1]*SUMIFS(CH4_CALC[RF],CH4_CALC[YEAR],TEMP_SPLIT[[#This Row],[YEAR]])*(1-EXP(-1/CLIMATE_PARAMS[d1]))+SUMIFS(TEMP_SPLIT[S1_CH4],TEMP_SPLIT[YEAR],TEMP_SPLIT[[#This Row],[YEAR]]-1)*EXP(-1/CLIMATE_PARAMS[d1])</f>
        <v>0.30223106573406855</v>
      </c>
      <c r="Q489" s="225">
        <f ca="1">CLIMATE_PARAMS[q2]*SUMIFS(CH4_CALC[RF],CH4_CALC[YEAR],TEMP_SPLIT[[#This Row],[YEAR]])*(1-EXP(-1/CLIMATE_PARAMS[d2]))+SUMIFS(TEMP_SPLIT[S2_CH4],TEMP_SPLIT[YEAR],TEMP_SPLIT[[#This Row],[YEAR]]-1)*EXP(-1/CLIMATE_PARAMS[d2])</f>
        <v>0.56981603505209544</v>
      </c>
      <c r="R489" s="225">
        <f ca="1">SUM(TEMP_SPLIT[[#This Row],[S1_CH4]:[S2_CH4]])</f>
        <v>0.87204710078616399</v>
      </c>
      <c r="S489" s="227">
        <f ca="1">CLIMATE_PARAMS[q1]*SUMIFS(N2O_CALC[RF],N2O_CALC[YEAR],TEMP_SPLIT[[#This Row],[YEAR]])*(1-EXP(-1/CLIMATE_PARAMS[d1]))+SUMIFS(TEMP_SPLIT[S1_N2O],TEMP_SPLIT[YEAR],TEMP_SPLIT[[#This Row],[YEAR]]-1)*EXP(-1/CLIMATE_PARAMS[d1])</f>
        <v>0.14327640516770976</v>
      </c>
      <c r="T489" s="227">
        <f ca="1">CLIMATE_PARAMS[q2]*SUMIFS(N2O_CALC[RF],N2O_CALC[YEAR],TEMP_SPLIT[[#This Row],[YEAR]])*(1-EXP(-1/CLIMATE_PARAMS[d2]))+SUMIFS(TEMP_SPLIT[S2_N2O],TEMP_SPLIT[YEAR],TEMP_SPLIT[[#This Row],[YEAR]]-1)*EXP(-1/CLIMATE_PARAMS[d2])</f>
        <v>0.32433814745600115</v>
      </c>
      <c r="U489" s="227">
        <f ca="1">SUM(TEMP_SPLIT[[#This Row],[S1_N2O]:[S2_N2O]])</f>
        <v>0.46761455262371088</v>
      </c>
    </row>
    <row r="490" spans="1:21" x14ac:dyDescent="0.2">
      <c r="A490" s="223">
        <v>2243</v>
      </c>
      <c r="B490" s="225">
        <f ca="1">SUMIFS(INDIRECT("INPUT_OTHER_RF"&amp;"["&amp;RUN_PARAMS[OTHER_RF_SCEN]&amp;"]"),INPUT_OTHER_RF[YEAR],TEMP_CALC[[#This Row],[YEAR]])</f>
        <v>0.20418900000000129</v>
      </c>
      <c r="C490" s="225">
        <f ca="1">TEMP_CALC[[#This Row],[RF_OTHER]]+CO2_CALC[RF]+CH4_CALC[RF]+N2O_CALC[RF]</f>
        <v>12.769543056185199</v>
      </c>
      <c r="D490" s="227">
        <f ca="1">CLIMATE_PARAMS[q1]*TEMP_CALC[[#This Row],[RF_TOT]]*(1-EXP(-1/CLIMATE_PARAMS[d1]))+SUMIFS(TEMP_CALC[S1],TEMP_CALC[YEAR],TEMP_CALC[[#This Row],[YEAR]]-1)*EXP(-1/CLIMATE_PARAMS[d1])</f>
        <v>2.5704593231277153</v>
      </c>
      <c r="E490" s="227">
        <f ca="1">CLIMATE_PARAMS[q2]*TEMP_CALC[[#This Row],[RF_TOT]]*(1-EXP(-1/CLIMATE_PARAMS[d2]))+SUMIFS(TEMP_CALC[S2],TEMP_CALC[YEAR],TEMP_CALC[[#This Row],[YEAR]]-1)*EXP(-1/CLIMATE_PARAMS[d2])</f>
        <v>6.4452575530741143</v>
      </c>
      <c r="F490" s="229">
        <f ca="1">SUM(TEMP_CALC[[#This Row],[S1]],TEMP_CALC[[#This Row],[S2]])</f>
        <v>9.0157168762018287</v>
      </c>
      <c r="G490" s="229">
        <f ca="1">TEMP_CALC[[#This Row],[TEMP]]-AVERAGE(OFFSET(TEMP_CALC[TEMP],MATCH('Model Dash'!$I$3,TEMP_CALC[YEAR]),0,MATCH('Model Dash'!$J$3,TEMP_CALC[YEAR])-MATCH('Model Dash'!$I$3,TEMP_CALC[YEAR])))</f>
        <v>8.8536491301957287</v>
      </c>
      <c r="I490" s="223">
        <v>2243</v>
      </c>
      <c r="J490" s="231">
        <f ca="1">CLIMATE_PARAMS[q1]*SUMIFS(TEMP_CALC[RF_OTHER],TEMP_CALC[YEAR],TEMP_SPLIT[[#This Row],[YEAR]])*(1-EXP(-1/CLIMATE_PARAMS[d1]))+SUMIFS(TEMP_SPLIT[S1_OTHER],TEMP_SPLIT[YEAR],TEMP_SPLIT[[#This Row],[YEAR]]-1)*EXP(-1/CLIMATE_PARAMS[d1])</f>
        <v>2.9501115046382488E-3</v>
      </c>
      <c r="K490" s="231">
        <f ca="1">CLIMATE_PARAMS[q2]*SUMIFS(TEMP_CALC[RF_OTHER],TEMP_CALC[YEAR],TEMP_SPLIT[[#This Row],[YEAR]])*(1-EXP(-1/CLIMATE_PARAMS[d2]))+SUMIFS(TEMP_SPLIT[S2_OTHER],TEMP_SPLIT[YEAR],TEMP_SPLIT[[#This Row],[YEAR]]-1)*EXP(-1/CLIMATE_PARAMS[d2])</f>
        <v>7.0659103449659644E-2</v>
      </c>
      <c r="L490" s="231">
        <f ca="1">SUM(TEMP_SPLIT[[#This Row],[S1_OTHER]:[S2_OTHER]])</f>
        <v>7.3609214954297897E-2</v>
      </c>
      <c r="M490" s="232">
        <f ca="1">CLIMATE_PARAMS[q1]*SUMIFS(CO2_CALC[RF],CO2_CALC[YEAR],TEMP_SPLIT[[#This Row],[YEAR]])*(1-EXP(-1/CLIMATE_PARAMS[d1]))+SUMIFS(TEMP_SPLIT[S1_CO2],TEMP_SPLIT[YEAR],TEMP_SPLIT[[#This Row],[YEAR]]-1)*EXP(-1/CLIMATE_PARAMS[d1])</f>
        <v>2.1208770349964614</v>
      </c>
      <c r="N490" s="232">
        <f ca="1">CLIMATE_PARAMS[q2]*SUMIFS(CO2_CALC[RF],CO2_CALC[YEAR],TEMP_SPLIT[[#This Row],[YEAR]])*(1-EXP(-1/CLIMATE_PARAMS[d2]))+SUMIFS(TEMP_SPLIT[S2_CO2],TEMP_SPLIT[YEAR],TEMP_SPLIT[[#This Row],[YEAR]]-1)*EXP(-1/CLIMATE_PARAMS[d2])</f>
        <v>5.480922536268432</v>
      </c>
      <c r="O490" s="232">
        <f ca="1">SUM(TEMP_SPLIT[[#This Row],[S1_CO2]:[S2_CO2]])</f>
        <v>7.6017995712648929</v>
      </c>
      <c r="P490" s="225">
        <f ca="1">CLIMATE_PARAMS[q1]*SUMIFS(CH4_CALC[RF],CH4_CALC[YEAR],TEMP_SPLIT[[#This Row],[YEAR]])*(1-EXP(-1/CLIMATE_PARAMS[d1]))+SUMIFS(TEMP_SPLIT[S1_CH4],TEMP_SPLIT[YEAR],TEMP_SPLIT[[#This Row],[YEAR]]-1)*EXP(-1/CLIMATE_PARAMS[d1])</f>
        <v>0.30287424729730072</v>
      </c>
      <c r="Q490" s="225">
        <f ca="1">CLIMATE_PARAMS[q2]*SUMIFS(CH4_CALC[RF],CH4_CALC[YEAR],TEMP_SPLIT[[#This Row],[YEAR]])*(1-EXP(-1/CLIMATE_PARAMS[d2]))+SUMIFS(TEMP_SPLIT[S2_CH4],TEMP_SPLIT[YEAR],TEMP_SPLIT[[#This Row],[YEAR]]-1)*EXP(-1/CLIMATE_PARAMS[d2])</f>
        <v>0.56970196547437357</v>
      </c>
      <c r="R490" s="225">
        <f ca="1">SUM(TEMP_SPLIT[[#This Row],[S1_CH4]:[S2_CH4]])</f>
        <v>0.8725762127716743</v>
      </c>
      <c r="S490" s="227">
        <f ca="1">CLIMATE_PARAMS[q1]*SUMIFS(N2O_CALC[RF],N2O_CALC[YEAR],TEMP_SPLIT[[#This Row],[YEAR]])*(1-EXP(-1/CLIMATE_PARAMS[d1]))+SUMIFS(TEMP_SPLIT[S1_N2O],TEMP_SPLIT[YEAR],TEMP_SPLIT[[#This Row],[YEAR]]-1)*EXP(-1/CLIMATE_PARAMS[d1])</f>
        <v>0.143757929329315</v>
      </c>
      <c r="T490" s="227">
        <f ca="1">CLIMATE_PARAMS[q2]*SUMIFS(N2O_CALC[RF],N2O_CALC[YEAR],TEMP_SPLIT[[#This Row],[YEAR]])*(1-EXP(-1/CLIMATE_PARAMS[d2]))+SUMIFS(TEMP_SPLIT[S2_N2O],TEMP_SPLIT[YEAR],TEMP_SPLIT[[#This Row],[YEAR]]-1)*EXP(-1/CLIMATE_PARAMS[d2])</f>
        <v>0.32397394788164935</v>
      </c>
      <c r="U490" s="227">
        <f ca="1">SUM(TEMP_SPLIT[[#This Row],[S1_N2O]:[S2_N2O]])</f>
        <v>0.46773187721096432</v>
      </c>
    </row>
    <row r="491" spans="1:21" x14ac:dyDescent="0.2">
      <c r="A491" s="223">
        <v>2244</v>
      </c>
      <c r="B491" s="225">
        <f ca="1">SUMIFS(INDIRECT("INPUT_OTHER_RF"&amp;"["&amp;RUN_PARAMS[OTHER_RF_SCEN]&amp;"]"),INPUT_OTHER_RF[YEAR],TEMP_CALC[[#This Row],[YEAR]])</f>
        <v>0.18764999999999965</v>
      </c>
      <c r="C491" s="225">
        <f ca="1">TEMP_CALC[[#This Row],[RF_OTHER]]+CO2_CALC[RF]+CH4_CALC[RF]+N2O_CALC[RF]</f>
        <v>12.753450853947331</v>
      </c>
      <c r="D491" s="227">
        <f ca="1">CLIMATE_PARAMS[q1]*TEMP_CALC[[#This Row],[RF_TOT]]*(1-EXP(-1/CLIMATE_PARAMS[d1]))+SUMIFS(TEMP_CALC[S1],TEMP_CALC[YEAR],TEMP_CALC[[#This Row],[YEAR]]-1)*EXP(-1/CLIMATE_PARAMS[d1])</f>
        <v>2.5813907526641655</v>
      </c>
      <c r="E491" s="227">
        <f ca="1">CLIMATE_PARAMS[q2]*TEMP_CALC[[#This Row],[RF_TOT]]*(1-EXP(-1/CLIMATE_PARAMS[d2]))+SUMIFS(TEMP_CALC[S2],TEMP_CALC[YEAR],TEMP_CALC[[#This Row],[YEAR]]-1)*EXP(-1/CLIMATE_PARAMS[d2])</f>
        <v>6.4514148177175832</v>
      </c>
      <c r="F491" s="229">
        <f ca="1">SUM(TEMP_CALC[[#This Row],[S1]],TEMP_CALC[[#This Row],[S2]])</f>
        <v>9.0328055703817487</v>
      </c>
      <c r="G491" s="229">
        <f ca="1">TEMP_CALC[[#This Row],[TEMP]]-AVERAGE(OFFSET(TEMP_CALC[TEMP],MATCH('Model Dash'!$I$3,TEMP_CALC[YEAR]),0,MATCH('Model Dash'!$J$3,TEMP_CALC[YEAR])-MATCH('Model Dash'!$I$3,TEMP_CALC[YEAR])))</f>
        <v>8.8707378243756487</v>
      </c>
      <c r="I491" s="223">
        <v>2244</v>
      </c>
      <c r="J491" s="231">
        <f ca="1">CLIMATE_PARAMS[q1]*SUMIFS(TEMP_CALC[RF_OTHER],TEMP_CALC[YEAR],TEMP_SPLIT[[#This Row],[YEAR]])*(1-EXP(-1/CLIMATE_PARAMS[d1]))+SUMIFS(TEMP_SPLIT[S1_OTHER],TEMP_SPLIT[YEAR],TEMP_SPLIT[[#This Row],[YEAR]]-1)*EXP(-1/CLIMATE_PARAMS[d1])</f>
        <v>3.2565508663218792E-3</v>
      </c>
      <c r="K491" s="231">
        <f ca="1">CLIMATE_PARAMS[q2]*SUMIFS(TEMP_CALC[RF_OTHER],TEMP_CALC[YEAR],TEMP_SPLIT[[#This Row],[YEAR]])*(1-EXP(-1/CLIMATE_PARAMS[d2]))+SUMIFS(TEMP_SPLIT[S2_OTHER],TEMP_SPLIT[YEAR],TEMP_SPLIT[[#This Row],[YEAR]]-1)*EXP(-1/CLIMATE_PARAMS[d2])</f>
        <v>7.5981876659746844E-2</v>
      </c>
      <c r="L491" s="231">
        <f ca="1">SUM(TEMP_SPLIT[[#This Row],[S1_OTHER]:[S2_OTHER]])</f>
        <v>7.9238427526068717E-2</v>
      </c>
      <c r="M491" s="232">
        <f ca="1">CLIMATE_PARAMS[q1]*SUMIFS(CO2_CALC[RF],CO2_CALC[YEAR],TEMP_SPLIT[[#This Row],[YEAR]])*(1-EXP(-1/CLIMATE_PARAMS[d1]))+SUMIFS(TEMP_SPLIT[S1_CO2],TEMP_SPLIT[YEAR],TEMP_SPLIT[[#This Row],[YEAR]]-1)*EXP(-1/CLIMATE_PARAMS[d1])</f>
        <v>2.1303838142770632</v>
      </c>
      <c r="N491" s="232">
        <f ca="1">CLIMATE_PARAMS[q2]*SUMIFS(CO2_CALC[RF],CO2_CALC[YEAR],TEMP_SPLIT[[#This Row],[YEAR]])*(1-EXP(-1/CLIMATE_PARAMS[d2]))+SUMIFS(TEMP_SPLIT[S2_CO2],TEMP_SPLIT[YEAR],TEMP_SPLIT[[#This Row],[YEAR]]-1)*EXP(-1/CLIMATE_PARAMS[d2])</f>
        <v>5.4822481201643924</v>
      </c>
      <c r="O491" s="232">
        <f ca="1">SUM(TEMP_SPLIT[[#This Row],[S1_CO2]:[S2_CO2]])</f>
        <v>7.6126319344414561</v>
      </c>
      <c r="P491" s="225">
        <f ca="1">CLIMATE_PARAMS[q1]*SUMIFS(CH4_CALC[RF],CH4_CALC[YEAR],TEMP_SPLIT[[#This Row],[YEAR]])*(1-EXP(-1/CLIMATE_PARAMS[d1]))+SUMIFS(TEMP_SPLIT[S1_CH4],TEMP_SPLIT[YEAR],TEMP_SPLIT[[#This Row],[YEAR]]-1)*EXP(-1/CLIMATE_PARAMS[d1])</f>
        <v>0.30351432663903299</v>
      </c>
      <c r="Q491" s="225">
        <f ca="1">CLIMATE_PARAMS[q2]*SUMIFS(CH4_CALC[RF],CH4_CALC[YEAR],TEMP_SPLIT[[#This Row],[YEAR]])*(1-EXP(-1/CLIMATE_PARAMS[d2]))+SUMIFS(TEMP_SPLIT[S2_CH4],TEMP_SPLIT[YEAR],TEMP_SPLIT[[#This Row],[YEAR]]-1)*EXP(-1/CLIMATE_PARAMS[d2])</f>
        <v>0.56958563367680781</v>
      </c>
      <c r="R491" s="225">
        <f ca="1">SUM(TEMP_SPLIT[[#This Row],[S1_CH4]:[S2_CH4]])</f>
        <v>0.87309996031584081</v>
      </c>
      <c r="S491" s="227">
        <f ca="1">CLIMATE_PARAMS[q1]*SUMIFS(N2O_CALC[RF],N2O_CALC[YEAR],TEMP_SPLIT[[#This Row],[YEAR]])*(1-EXP(-1/CLIMATE_PARAMS[d1]))+SUMIFS(TEMP_SPLIT[S1_N2O],TEMP_SPLIT[YEAR],TEMP_SPLIT[[#This Row],[YEAR]]-1)*EXP(-1/CLIMATE_PARAMS[d1])</f>
        <v>0.14423606088174779</v>
      </c>
      <c r="T491" s="227">
        <f ca="1">CLIMATE_PARAMS[q2]*SUMIFS(N2O_CALC[RF],N2O_CALC[YEAR],TEMP_SPLIT[[#This Row],[YEAR]])*(1-EXP(-1/CLIMATE_PARAMS[d2]))+SUMIFS(TEMP_SPLIT[S2_N2O],TEMP_SPLIT[YEAR],TEMP_SPLIT[[#This Row],[YEAR]]-1)*EXP(-1/CLIMATE_PARAMS[d2])</f>
        <v>0.32359918721663727</v>
      </c>
      <c r="U491" s="227">
        <f ca="1">SUM(TEMP_SPLIT[[#This Row],[S1_N2O]:[S2_N2O]])</f>
        <v>0.46783524809838506</v>
      </c>
    </row>
    <row r="492" spans="1:21" x14ac:dyDescent="0.2">
      <c r="A492" s="223">
        <v>2245</v>
      </c>
      <c r="B492" s="225">
        <f ca="1">SUMIFS(INDIRECT("INPUT_OTHER_RF"&amp;"["&amp;RUN_PARAMS[OTHER_RF_SCEN]&amp;"]"),INPUT_OTHER_RF[YEAR],TEMP_CALC[[#This Row],[YEAR]])</f>
        <v>0.14356699999999911</v>
      </c>
      <c r="C492" s="225">
        <f ca="1">TEMP_CALC[[#This Row],[RF_OTHER]]+CO2_CALC[RF]+CH4_CALC[RF]+N2O_CALC[RF]</f>
        <v>12.709485273728518</v>
      </c>
      <c r="D492" s="227">
        <f ca="1">CLIMATE_PARAMS[q1]*TEMP_CALC[[#This Row],[RF_TOT]]*(1-EXP(-1/CLIMATE_PARAMS[d1]))+SUMIFS(TEMP_CALC[S1],TEMP_CALC[YEAR],TEMP_CALC[[#This Row],[YEAR]]-1)*EXP(-1/CLIMATE_PARAMS[d1])</f>
        <v>2.5922018561418443</v>
      </c>
      <c r="E492" s="227">
        <f ca="1">CLIMATE_PARAMS[q2]*TEMP_CALC[[#This Row],[RF_TOT]]*(1-EXP(-1/CLIMATE_PARAMS[d2]))+SUMIFS(TEMP_CALC[S2],TEMP_CALC[YEAR],TEMP_CALC[[#This Row],[YEAR]]-1)*EXP(-1/CLIMATE_PARAMS[d2])</f>
        <v>6.4514092035031076</v>
      </c>
      <c r="F492" s="229">
        <f ca="1">SUM(TEMP_CALC[[#This Row],[S1]],TEMP_CALC[[#This Row],[S2]])</f>
        <v>9.0436110596449524</v>
      </c>
      <c r="G492" s="229">
        <f ca="1">TEMP_CALC[[#This Row],[TEMP]]-AVERAGE(OFFSET(TEMP_CALC[TEMP],MATCH('Model Dash'!$I$3,TEMP_CALC[YEAR]),0,MATCH('Model Dash'!$J$3,TEMP_CALC[YEAR])-MATCH('Model Dash'!$I$3,TEMP_CALC[YEAR])))</f>
        <v>8.8815433136388524</v>
      </c>
      <c r="I492" s="223">
        <v>2245</v>
      </c>
      <c r="J492" s="231">
        <f ca="1">CLIMATE_PARAMS[q1]*SUMIFS(TEMP_CALC[RF_OTHER],TEMP_CALC[YEAR],TEMP_SPLIT[[#This Row],[YEAR]])*(1-EXP(-1/CLIMATE_PARAMS[d1]))+SUMIFS(TEMP_SPLIT[S1_OTHER],TEMP_SPLIT[YEAR],TEMP_SPLIT[[#This Row],[YEAR]]-1)*EXP(-1/CLIMATE_PARAMS[d1])</f>
        <v>3.4868278618782724E-3</v>
      </c>
      <c r="K492" s="231">
        <f ca="1">CLIMATE_PARAMS[q2]*SUMIFS(TEMP_CALC[RF_OTHER],TEMP_CALC[YEAR],TEMP_SPLIT[[#This Row],[YEAR]])*(1-EXP(-1/CLIMATE_PARAMS[d2]))+SUMIFS(TEMP_SPLIT[S2_OTHER],TEMP_SPLIT[YEAR],TEMP_SPLIT[[#This Row],[YEAR]]-1)*EXP(-1/CLIMATE_PARAMS[d2])</f>
        <v>7.5309484753459471E-2</v>
      </c>
      <c r="L492" s="231">
        <f ca="1">SUM(TEMP_SPLIT[[#This Row],[S1_OTHER]:[S2_OTHER]])</f>
        <v>7.8796312615337746E-2</v>
      </c>
      <c r="M492" s="232">
        <f ca="1">CLIMATE_PARAMS[q1]*SUMIFS(CO2_CALC[RF],CO2_CALC[YEAR],TEMP_SPLIT[[#This Row],[YEAR]])*(1-EXP(-1/CLIMATE_PARAMS[d1]))+SUMIFS(TEMP_SPLIT[S1_CO2],TEMP_SPLIT[YEAR],TEMP_SPLIT[[#This Row],[YEAR]]-1)*EXP(-1/CLIMATE_PARAMS[d1])</f>
        <v>2.1398529429145983</v>
      </c>
      <c r="N492" s="232">
        <f ca="1">CLIMATE_PARAMS[q2]*SUMIFS(CO2_CALC[RF],CO2_CALC[YEAR],TEMP_SPLIT[[#This Row],[YEAR]])*(1-EXP(-1/CLIMATE_PARAMS[d2]))+SUMIFS(TEMP_SPLIT[S2_CO2],TEMP_SPLIT[YEAR],TEMP_SPLIT[[#This Row],[YEAR]]-1)*EXP(-1/CLIMATE_PARAMS[d2])</f>
        <v>5.4834189704308942</v>
      </c>
      <c r="O492" s="232">
        <f ca="1">SUM(TEMP_SPLIT[[#This Row],[S1_CO2]:[S2_CO2]])</f>
        <v>7.6232719133454925</v>
      </c>
      <c r="P492" s="225">
        <f ca="1">CLIMATE_PARAMS[q1]*SUMIFS(CH4_CALC[RF],CH4_CALC[YEAR],TEMP_SPLIT[[#This Row],[YEAR]])*(1-EXP(-1/CLIMATE_PARAMS[d1]))+SUMIFS(TEMP_SPLIT[S1_CH4],TEMP_SPLIT[YEAR],TEMP_SPLIT[[#This Row],[YEAR]]-1)*EXP(-1/CLIMATE_PARAMS[d1])</f>
        <v>0.30415130774187282</v>
      </c>
      <c r="Q492" s="225">
        <f ca="1">CLIMATE_PARAMS[q2]*SUMIFS(CH4_CALC[RF],CH4_CALC[YEAR],TEMP_SPLIT[[#This Row],[YEAR]])*(1-EXP(-1/CLIMATE_PARAMS[d2]))+SUMIFS(TEMP_SPLIT[S2_CH4],TEMP_SPLIT[YEAR],TEMP_SPLIT[[#This Row],[YEAR]]-1)*EXP(-1/CLIMATE_PARAMS[d2])</f>
        <v>0.56946694912295659</v>
      </c>
      <c r="R492" s="225">
        <f ca="1">SUM(TEMP_SPLIT[[#This Row],[S1_CH4]:[S2_CH4]])</f>
        <v>0.87361825686482941</v>
      </c>
      <c r="S492" s="227">
        <f ca="1">CLIMATE_PARAMS[q1]*SUMIFS(N2O_CALC[RF],N2O_CALC[YEAR],TEMP_SPLIT[[#This Row],[YEAR]])*(1-EXP(-1/CLIMATE_PARAMS[d1]))+SUMIFS(TEMP_SPLIT[S1_N2O],TEMP_SPLIT[YEAR],TEMP_SPLIT[[#This Row],[YEAR]]-1)*EXP(-1/CLIMATE_PARAMS[d1])</f>
        <v>0.14471077762349513</v>
      </c>
      <c r="T492" s="227">
        <f ca="1">CLIMATE_PARAMS[q2]*SUMIFS(N2O_CALC[RF],N2O_CALC[YEAR],TEMP_SPLIT[[#This Row],[YEAR]])*(1-EXP(-1/CLIMATE_PARAMS[d2]))+SUMIFS(TEMP_SPLIT[S2_N2O],TEMP_SPLIT[YEAR],TEMP_SPLIT[[#This Row],[YEAR]]-1)*EXP(-1/CLIMATE_PARAMS[d2])</f>
        <v>0.32321379919579774</v>
      </c>
      <c r="U492" s="227">
        <f ca="1">SUM(TEMP_SPLIT[[#This Row],[S1_N2O]:[S2_N2O]])</f>
        <v>0.46792457681929289</v>
      </c>
    </row>
    <row r="493" spans="1:21" x14ac:dyDescent="0.2">
      <c r="A493" s="223">
        <v>2246</v>
      </c>
      <c r="B493" s="225">
        <f ca="1">SUMIFS(INDIRECT("INPUT_OTHER_RF"&amp;"["&amp;RUN_PARAMS[OTHER_RF_SCEN]&amp;"]"),INPUT_OTHER_RF[YEAR],TEMP_CALC[[#This Row],[YEAR]])</f>
        <v>9.9362000000001061E-2</v>
      </c>
      <c r="C493" s="225">
        <f ca="1">TEMP_CALC[[#This Row],[RF_OTHER]]+CO2_CALC[RF]+CH4_CALC[RF]+N2O_CALC[RF]</f>
        <v>12.665083813657441</v>
      </c>
      <c r="D493" s="227">
        <f ca="1">CLIMATE_PARAMS[q1]*TEMP_CALC[[#This Row],[RF_TOT]]*(1-EXP(-1/CLIMATE_PARAMS[d1]))+SUMIFS(TEMP_CALC[S1],TEMP_CALC[YEAR],TEMP_CALC[[#This Row],[YEAR]]-1)*EXP(-1/CLIMATE_PARAMS[d1])</f>
        <v>2.6028923955452714</v>
      </c>
      <c r="E493" s="227">
        <f ca="1">CLIMATE_PARAMS[q2]*TEMP_CALC[[#This Row],[RF_TOT]]*(1-EXP(-1/CLIMATE_PARAMS[d2]))+SUMIFS(TEMP_CALC[S2],TEMP_CALC[YEAR],TEMP_CALC[[#This Row],[YEAR]]-1)*EXP(-1/CLIMATE_PARAMS[d2])</f>
        <v>6.4465266913962322</v>
      </c>
      <c r="F493" s="229">
        <f ca="1">SUM(TEMP_CALC[[#This Row],[S1]],TEMP_CALC[[#This Row],[S2]])</f>
        <v>9.0494190869415032</v>
      </c>
      <c r="G493" s="229">
        <f ca="1">TEMP_CALC[[#This Row],[TEMP]]-AVERAGE(OFFSET(TEMP_CALC[TEMP],MATCH('Model Dash'!$I$3,TEMP_CALC[YEAR]),0,MATCH('Model Dash'!$J$3,TEMP_CALC[YEAR])-MATCH('Model Dash'!$I$3,TEMP_CALC[YEAR])))</f>
        <v>8.8873513409354032</v>
      </c>
      <c r="I493" s="223">
        <v>2246</v>
      </c>
      <c r="J493" s="231">
        <f ca="1">CLIMATE_PARAMS[q1]*SUMIFS(TEMP_CALC[RF_OTHER],TEMP_CALC[YEAR],TEMP_SPLIT[[#This Row],[YEAR]])*(1-EXP(-1/CLIMATE_PARAMS[d1]))+SUMIFS(TEMP_SPLIT[S1_OTHER],TEMP_SPLIT[YEAR],TEMP_SPLIT[[#This Row],[YEAR]]-1)*EXP(-1/CLIMATE_PARAMS[d1])</f>
        <v>3.6410532576957623E-3</v>
      </c>
      <c r="K493" s="231">
        <f ca="1">CLIMATE_PARAMS[q2]*SUMIFS(TEMP_CALC[RF_OTHER],TEMP_CALC[YEAR],TEMP_SPLIT[[#This Row],[YEAR]])*(1-EXP(-1/CLIMATE_PARAMS[d2]))+SUMIFS(TEMP_SPLIT[S2_OTHER],TEMP_SPLIT[YEAR],TEMP_SPLIT[[#This Row],[YEAR]]-1)*EXP(-1/CLIMATE_PARAMS[d2])</f>
        <v>6.9926093450160764E-2</v>
      </c>
      <c r="L493" s="231">
        <f ca="1">SUM(TEMP_SPLIT[[#This Row],[S1_OTHER]:[S2_OTHER]])</f>
        <v>7.3567146707856523E-2</v>
      </c>
      <c r="M493" s="232">
        <f ca="1">CLIMATE_PARAMS[q1]*SUMIFS(CO2_CALC[RF],CO2_CALC[YEAR],TEMP_SPLIT[[#This Row],[YEAR]])*(1-EXP(-1/CLIMATE_PARAMS[d1]))+SUMIFS(TEMP_SPLIT[S1_CO2],TEMP_SPLIT[YEAR],TEMP_SPLIT[[#This Row],[YEAR]]-1)*EXP(-1/CLIMATE_PARAMS[d1])</f>
        <v>2.1492840540023721</v>
      </c>
      <c r="N493" s="232">
        <f ca="1">CLIMATE_PARAMS[q2]*SUMIFS(CO2_CALC[RF],CO2_CALC[YEAR],TEMP_SPLIT[[#This Row],[YEAR]])*(1-EXP(-1/CLIMATE_PARAMS[d2]))+SUMIFS(TEMP_SPLIT[S2_CO2],TEMP_SPLIT[YEAR],TEMP_SPLIT[[#This Row],[YEAR]]-1)*EXP(-1/CLIMATE_PARAMS[d2])</f>
        <v>5.4844346795304002</v>
      </c>
      <c r="O493" s="232">
        <f ca="1">SUM(TEMP_SPLIT[[#This Row],[S1_CO2]:[S2_CO2]])</f>
        <v>7.6337187335327723</v>
      </c>
      <c r="P493" s="225">
        <f ca="1">CLIMATE_PARAMS[q1]*SUMIFS(CH4_CALC[RF],CH4_CALC[YEAR],TEMP_SPLIT[[#This Row],[YEAR]])*(1-EXP(-1/CLIMATE_PARAMS[d1]))+SUMIFS(TEMP_SPLIT[S1_CH4],TEMP_SPLIT[YEAR],TEMP_SPLIT[[#This Row],[YEAR]]-1)*EXP(-1/CLIMATE_PARAMS[d1])</f>
        <v>0.30478522333574987</v>
      </c>
      <c r="Q493" s="225">
        <f ca="1">CLIMATE_PARAMS[q2]*SUMIFS(CH4_CALC[RF],CH4_CALC[YEAR],TEMP_SPLIT[[#This Row],[YEAR]])*(1-EXP(-1/CLIMATE_PARAMS[d2]))+SUMIFS(TEMP_SPLIT[S2_CH4],TEMP_SPLIT[YEAR],TEMP_SPLIT[[#This Row],[YEAR]]-1)*EXP(-1/CLIMATE_PARAMS[d2])</f>
        <v>0.5693477012094611</v>
      </c>
      <c r="R493" s="225">
        <f ca="1">SUM(TEMP_SPLIT[[#This Row],[S1_CH4]:[S2_CH4]])</f>
        <v>0.87413292454521097</v>
      </c>
      <c r="S493" s="227">
        <f ca="1">CLIMATE_PARAMS[q1]*SUMIFS(N2O_CALC[RF],N2O_CALC[YEAR],TEMP_SPLIT[[#This Row],[YEAR]])*(1-EXP(-1/CLIMATE_PARAMS[d1]))+SUMIFS(TEMP_SPLIT[S1_N2O],TEMP_SPLIT[YEAR],TEMP_SPLIT[[#This Row],[YEAR]]-1)*EXP(-1/CLIMATE_PARAMS[d1])</f>
        <v>0.1451820649494536</v>
      </c>
      <c r="T493" s="227">
        <f ca="1">CLIMATE_PARAMS[q2]*SUMIFS(N2O_CALC[RF],N2O_CALC[YEAR],TEMP_SPLIT[[#This Row],[YEAR]])*(1-EXP(-1/CLIMATE_PARAMS[d2]))+SUMIFS(TEMP_SPLIT[S2_N2O],TEMP_SPLIT[YEAR],TEMP_SPLIT[[#This Row],[YEAR]]-1)*EXP(-1/CLIMATE_PARAMS[d2])</f>
        <v>0.3228182172062104</v>
      </c>
      <c r="U493" s="227">
        <f ca="1">SUM(TEMP_SPLIT[[#This Row],[S1_N2O]:[S2_N2O]])</f>
        <v>0.46800028215566403</v>
      </c>
    </row>
    <row r="494" spans="1:21" x14ac:dyDescent="0.2">
      <c r="A494" s="223">
        <v>2247</v>
      </c>
      <c r="B494" s="225">
        <f ca="1">SUMIFS(INDIRECT("INPUT_OTHER_RF"&amp;"["&amp;RUN_PARAMS[OTHER_RF_SCEN]&amp;"]"),INPUT_OTHER_RF[YEAR],TEMP_CALC[[#This Row],[YEAR]])</f>
        <v>7.2480000000000544E-2</v>
      </c>
      <c r="C494" s="225">
        <f ca="1">TEMP_CALC[[#This Row],[RF_OTHER]]+CO2_CALC[RF]+CH4_CALC[RF]+N2O_CALC[RF]</f>
        <v>12.637702472880905</v>
      </c>
      <c r="D494" s="227">
        <f ca="1">CLIMATE_PARAMS[q1]*TEMP_CALC[[#This Row],[RF_TOT]]*(1-EXP(-1/CLIMATE_PARAMS[d1]))+SUMIFS(TEMP_CALC[S1],TEMP_CALC[YEAR],TEMP_CALC[[#This Row],[YEAR]]-1)*EXP(-1/CLIMATE_PARAMS[d1])</f>
        <v>2.6134917859940572</v>
      </c>
      <c r="E494" s="227">
        <f ca="1">CLIMATE_PARAMS[q2]*TEMP_CALC[[#This Row],[RF_TOT]]*(1-EXP(-1/CLIMATE_PARAMS[d2]))+SUMIFS(TEMP_CALC[S2],TEMP_CALC[YEAR],TEMP_CALC[[#This Row],[YEAR]]-1)*EXP(-1/CLIMATE_PARAMS[d2])</f>
        <v>6.4396927122360719</v>
      </c>
      <c r="F494" s="229">
        <f ca="1">SUM(TEMP_CALC[[#This Row],[S1]],TEMP_CALC[[#This Row],[S2]])</f>
        <v>9.0531844982301291</v>
      </c>
      <c r="G494" s="229">
        <f ca="1">TEMP_CALC[[#This Row],[TEMP]]-AVERAGE(OFFSET(TEMP_CALC[TEMP],MATCH('Model Dash'!$I$3,TEMP_CALC[YEAR]),0,MATCH('Model Dash'!$J$3,TEMP_CALC[YEAR])-MATCH('Model Dash'!$I$3,TEMP_CALC[YEAR])))</f>
        <v>8.8911167522240291</v>
      </c>
      <c r="I494" s="223">
        <v>2247</v>
      </c>
      <c r="J494" s="231">
        <f ca="1">CLIMATE_PARAMS[q1]*SUMIFS(TEMP_CALC[RF_OTHER],TEMP_CALC[YEAR],TEMP_SPLIT[[#This Row],[YEAR]])*(1-EXP(-1/CLIMATE_PARAMS[d1]))+SUMIFS(TEMP_SPLIT[S1_OTHER],TEMP_SPLIT[YEAR],TEMP_SPLIT[[#This Row],[YEAR]]-1)*EXP(-1/CLIMATE_PARAMS[d1])</f>
        <v>3.7489708149422139E-3</v>
      </c>
      <c r="K494" s="231">
        <f ca="1">CLIMATE_PARAMS[q2]*SUMIFS(TEMP_CALC[RF_OTHER],TEMP_CALC[YEAR],TEMP_SPLIT[[#This Row],[YEAR]])*(1-EXP(-1/CLIMATE_PARAMS[d2]))+SUMIFS(TEMP_SPLIT[S2_OTHER],TEMP_SPLIT[YEAR],TEMP_SPLIT[[#This Row],[YEAR]]-1)*EXP(-1/CLIMATE_PARAMS[d2])</f>
        <v>6.2754502819230645E-2</v>
      </c>
      <c r="L494" s="231">
        <f ca="1">SUM(TEMP_SPLIT[[#This Row],[S1_OTHER]:[S2_OTHER]])</f>
        <v>6.6503473634172861E-2</v>
      </c>
      <c r="M494" s="232">
        <f ca="1">CLIMATE_PARAMS[q1]*SUMIFS(CO2_CALC[RF],CO2_CALC[YEAR],TEMP_SPLIT[[#This Row],[YEAR]])*(1-EXP(-1/CLIMATE_PARAMS[d1]))+SUMIFS(TEMP_SPLIT[S1_CO2],TEMP_SPLIT[YEAR],TEMP_SPLIT[[#This Row],[YEAR]]-1)*EXP(-1/CLIMATE_PARAMS[d1])</f>
        <v>2.1586767745167803</v>
      </c>
      <c r="N494" s="232">
        <f ca="1">CLIMATE_PARAMS[q2]*SUMIFS(CO2_CALC[RF],CO2_CALC[YEAR],TEMP_SPLIT[[#This Row],[YEAR]])*(1-EXP(-1/CLIMATE_PARAMS[d2]))+SUMIFS(TEMP_SPLIT[S2_CO2],TEMP_SPLIT[YEAR],TEMP_SPLIT[[#This Row],[YEAR]]-1)*EXP(-1/CLIMATE_PARAMS[d2])</f>
        <v>5.4852944334322205</v>
      </c>
      <c r="O494" s="232">
        <f ca="1">SUM(TEMP_SPLIT[[#This Row],[S1_CO2]:[S2_CO2]])</f>
        <v>7.6439712079490008</v>
      </c>
      <c r="P494" s="225">
        <f ca="1">CLIMATE_PARAMS[q1]*SUMIFS(CH4_CALC[RF],CH4_CALC[YEAR],TEMP_SPLIT[[#This Row],[YEAR]])*(1-EXP(-1/CLIMATE_PARAMS[d1]))+SUMIFS(TEMP_SPLIT[S1_CH4],TEMP_SPLIT[YEAR],TEMP_SPLIT[[#This Row],[YEAR]]-1)*EXP(-1/CLIMATE_PARAMS[d1])</f>
        <v>0.3054161263652882</v>
      </c>
      <c r="Q494" s="225">
        <f ca="1">CLIMATE_PARAMS[q2]*SUMIFS(CH4_CALC[RF],CH4_CALC[YEAR],TEMP_SPLIT[[#This Row],[YEAR]])*(1-EXP(-1/CLIMATE_PARAMS[d2]))+SUMIFS(TEMP_SPLIT[S2_CH4],TEMP_SPLIT[YEAR],TEMP_SPLIT[[#This Row],[YEAR]]-1)*EXP(-1/CLIMATE_PARAMS[d2])</f>
        <v>0.56923060828770411</v>
      </c>
      <c r="R494" s="225">
        <f ca="1">SUM(TEMP_SPLIT[[#This Row],[S1_CH4]:[S2_CH4]])</f>
        <v>0.87464673465299225</v>
      </c>
      <c r="S494" s="227">
        <f ca="1">CLIMATE_PARAMS[q1]*SUMIFS(N2O_CALC[RF],N2O_CALC[YEAR],TEMP_SPLIT[[#This Row],[YEAR]])*(1-EXP(-1/CLIMATE_PARAMS[d1]))+SUMIFS(TEMP_SPLIT[S1_N2O],TEMP_SPLIT[YEAR],TEMP_SPLIT[[#This Row],[YEAR]]-1)*EXP(-1/CLIMATE_PARAMS[d1])</f>
        <v>0.14564991429704627</v>
      </c>
      <c r="T494" s="227">
        <f ca="1">CLIMATE_PARAMS[q2]*SUMIFS(N2O_CALC[RF],N2O_CALC[YEAR],TEMP_SPLIT[[#This Row],[YEAR]])*(1-EXP(-1/CLIMATE_PARAMS[d2]))+SUMIFS(TEMP_SPLIT[S2_N2O],TEMP_SPLIT[YEAR],TEMP_SPLIT[[#This Row],[YEAR]]-1)*EXP(-1/CLIMATE_PARAMS[d2])</f>
        <v>0.32241316769691652</v>
      </c>
      <c r="U494" s="227">
        <f ca="1">SUM(TEMP_SPLIT[[#This Row],[S1_N2O]:[S2_N2O]])</f>
        <v>0.46806308199396279</v>
      </c>
    </row>
    <row r="495" spans="1:21" x14ac:dyDescent="0.2">
      <c r="A495" s="223">
        <v>2248</v>
      </c>
      <c r="B495" s="225">
        <f ca="1">SUMIFS(INDIRECT("INPUT_OTHER_RF"&amp;"["&amp;RUN_PARAMS[OTHER_RF_SCEN]&amp;"]"),INPUT_OTHER_RF[YEAR],TEMP_CALC[[#This Row],[YEAR]])</f>
        <v>5.6332000000001159E-2</v>
      </c>
      <c r="C495" s="225">
        <f ca="1">TEMP_CALC[[#This Row],[RF_OTHER]]+CO2_CALC[RF]+CH4_CALC[RF]+N2O_CALC[RF]</f>
        <v>12.620755143917172</v>
      </c>
      <c r="D495" s="227">
        <f ca="1">CLIMATE_PARAMS[q1]*TEMP_CALC[[#This Row],[RF_TOT]]*(1-EXP(-1/CLIMATE_PARAMS[d1]))+SUMIFS(TEMP_CALC[S1],TEMP_CALC[YEAR],TEMP_CALC[[#This Row],[YEAR]]-1)*EXP(-1/CLIMATE_PARAMS[d1])</f>
        <v>2.6240181321058502</v>
      </c>
      <c r="E495" s="227">
        <f ca="1">CLIMATE_PARAMS[q2]*TEMP_CALC[[#This Row],[RF_TOT]]*(1-EXP(-1/CLIMATE_PARAMS[d2]))+SUMIFS(TEMP_CALC[S2],TEMP_CALC[YEAR],TEMP_CALC[[#This Row],[YEAR]]-1)*EXP(-1/CLIMATE_PARAMS[d2])</f>
        <v>6.4324759537568994</v>
      </c>
      <c r="F495" s="229">
        <f ca="1">SUM(TEMP_CALC[[#This Row],[S1]],TEMP_CALC[[#This Row],[S2]])</f>
        <v>9.0564940858627487</v>
      </c>
      <c r="G495" s="229">
        <f ca="1">TEMP_CALC[[#This Row],[TEMP]]-AVERAGE(OFFSET(TEMP_CALC[TEMP],MATCH('Model Dash'!$I$3,TEMP_CALC[YEAR]),0,MATCH('Model Dash'!$J$3,TEMP_CALC[YEAR])-MATCH('Model Dash'!$I$3,TEMP_CALC[YEAR])))</f>
        <v>8.8944263398566488</v>
      </c>
      <c r="I495" s="223">
        <v>2248</v>
      </c>
      <c r="J495" s="231">
        <f ca="1">CLIMATE_PARAMS[q1]*SUMIFS(TEMP_CALC[RF_OTHER],TEMP_CALC[YEAR],TEMP_SPLIT[[#This Row],[YEAR]])*(1-EXP(-1/CLIMATE_PARAMS[d1]))+SUMIFS(TEMP_SPLIT[S1_OTHER],TEMP_SPLIT[YEAR],TEMP_SPLIT[[#This Row],[YEAR]]-1)*EXP(-1/CLIMATE_PARAMS[d1])</f>
        <v>3.8290075071672433E-3</v>
      </c>
      <c r="K495" s="231">
        <f ca="1">CLIMATE_PARAMS[q2]*SUMIFS(TEMP_CALC[RF_OTHER],TEMP_CALC[YEAR],TEMP_SPLIT[[#This Row],[YEAR]])*(1-EXP(-1/CLIMATE_PARAMS[d2]))+SUMIFS(TEMP_SPLIT[S2_OTHER],TEMP_SPLIT[YEAR],TEMP_SPLIT[[#This Row],[YEAR]]-1)*EXP(-1/CLIMATE_PARAMS[d2])</f>
        <v>5.5361021435247744E-2</v>
      </c>
      <c r="L495" s="231">
        <f ca="1">SUM(TEMP_SPLIT[[#This Row],[S1_OTHER]:[S2_OTHER]])</f>
        <v>5.9190028942414985E-2</v>
      </c>
      <c r="M495" s="232">
        <f ca="1">CLIMATE_PARAMS[q1]*SUMIFS(CO2_CALC[RF],CO2_CALC[YEAR],TEMP_SPLIT[[#This Row],[YEAR]])*(1-EXP(-1/CLIMATE_PARAMS[d1]))+SUMIFS(TEMP_SPLIT[S1_CO2],TEMP_SPLIT[YEAR],TEMP_SPLIT[[#This Row],[YEAR]]-1)*EXP(-1/CLIMATE_PARAMS[d1])</f>
        <v>2.168030730144336</v>
      </c>
      <c r="N495" s="232">
        <f ca="1">CLIMATE_PARAMS[q2]*SUMIFS(CO2_CALC[RF],CO2_CALC[YEAR],TEMP_SPLIT[[#This Row],[YEAR]])*(1-EXP(-1/CLIMATE_PARAMS[d2]))+SUMIFS(TEMP_SPLIT[S2_CO2],TEMP_SPLIT[YEAR],TEMP_SPLIT[[#This Row],[YEAR]]-1)*EXP(-1/CLIMATE_PARAMS[d2])</f>
        <v>5.4859974101333373</v>
      </c>
      <c r="O495" s="232">
        <f ca="1">SUM(TEMP_SPLIT[[#This Row],[S1_CO2]:[S2_CO2]])</f>
        <v>7.6540281402776733</v>
      </c>
      <c r="P495" s="225">
        <f ca="1">CLIMATE_PARAMS[q1]*SUMIFS(CH4_CALC[RF],CH4_CALC[YEAR],TEMP_SPLIT[[#This Row],[YEAR]])*(1-EXP(-1/CLIMATE_PARAMS[d1]))+SUMIFS(TEMP_SPLIT[S1_CH4],TEMP_SPLIT[YEAR],TEMP_SPLIT[[#This Row],[YEAR]]-1)*EXP(-1/CLIMATE_PARAMS[d1])</f>
        <v>0.3060440748410922</v>
      </c>
      <c r="Q495" s="225">
        <f ca="1">CLIMATE_PARAMS[q2]*SUMIFS(CH4_CALC[RF],CH4_CALC[YEAR],TEMP_SPLIT[[#This Row],[YEAR]])*(1-EXP(-1/CLIMATE_PARAMS[d2]))+SUMIFS(TEMP_SPLIT[S2_CH4],TEMP_SPLIT[YEAR],TEMP_SPLIT[[#This Row],[YEAR]]-1)*EXP(-1/CLIMATE_PARAMS[d2])</f>
        <v>0.56911814230507018</v>
      </c>
      <c r="R495" s="225">
        <f ca="1">SUM(TEMP_SPLIT[[#This Row],[S1_CH4]:[S2_CH4]])</f>
        <v>0.87516221714616238</v>
      </c>
      <c r="S495" s="227">
        <f ca="1">CLIMATE_PARAMS[q1]*SUMIFS(N2O_CALC[RF],N2O_CALC[YEAR],TEMP_SPLIT[[#This Row],[YEAR]])*(1-EXP(-1/CLIMATE_PARAMS[d1]))+SUMIFS(TEMP_SPLIT[S1_N2O],TEMP_SPLIT[YEAR],TEMP_SPLIT[[#This Row],[YEAR]]-1)*EXP(-1/CLIMATE_PARAMS[d1])</f>
        <v>0.14611431961325469</v>
      </c>
      <c r="T495" s="227">
        <f ca="1">CLIMATE_PARAMS[q2]*SUMIFS(N2O_CALC[RF],N2O_CALC[YEAR],TEMP_SPLIT[[#This Row],[YEAR]])*(1-EXP(-1/CLIMATE_PARAMS[d2]))+SUMIFS(TEMP_SPLIT[S2_N2O],TEMP_SPLIT[YEAR],TEMP_SPLIT[[#This Row],[YEAR]]-1)*EXP(-1/CLIMATE_PARAMS[d2])</f>
        <v>0.32199937988324345</v>
      </c>
      <c r="U495" s="227">
        <f ca="1">SUM(TEMP_SPLIT[[#This Row],[S1_N2O]:[S2_N2O]])</f>
        <v>0.46811369949649817</v>
      </c>
    </row>
    <row r="496" spans="1:21" x14ac:dyDescent="0.2">
      <c r="A496" s="223">
        <v>2249</v>
      </c>
      <c r="B496" s="225">
        <f ca="1">SUMIFS(INDIRECT("INPUT_OTHER_RF"&amp;"["&amp;RUN_PARAMS[OTHER_RF_SCEN]&amp;"]"),INPUT_OTHER_RF[YEAR],TEMP_CALC[[#This Row],[YEAR]])</f>
        <v>8.3717999999999293E-2</v>
      </c>
      <c r="C496" s="225">
        <f ca="1">TEMP_CALC[[#This Row],[RF_OTHER]]+CO2_CALC[RF]+CH4_CALC[RF]+N2O_CALC[RF]</f>
        <v>12.64716261236865</v>
      </c>
      <c r="D496" s="227">
        <f ca="1">CLIMATE_PARAMS[q1]*TEMP_CALC[[#This Row],[RF_TOT]]*(1-EXP(-1/CLIMATE_PARAMS[d1]))+SUMIFS(TEMP_CALC[S1],TEMP_CALC[YEAR],TEMP_CALC[[#This Row],[YEAR]]-1)*EXP(-1/CLIMATE_PARAMS[d1])</f>
        <v>2.6345453847561724</v>
      </c>
      <c r="E496" s="227">
        <f ca="1">CLIMATE_PARAMS[q2]*TEMP_CALC[[#This Row],[RF_TOT]]*(1-EXP(-1/CLIMATE_PARAMS[d2]))+SUMIFS(TEMP_CALC[S2],TEMP_CALC[YEAR],TEMP_CALC[[#This Row],[YEAR]]-1)*EXP(-1/CLIMATE_PARAMS[d2])</f>
        <v>6.4297223858305941</v>
      </c>
      <c r="F496" s="229">
        <f ca="1">SUM(TEMP_CALC[[#This Row],[S1]],TEMP_CALC[[#This Row],[S2]])</f>
        <v>9.0642677705867669</v>
      </c>
      <c r="G496" s="229">
        <f ca="1">TEMP_CALC[[#This Row],[TEMP]]-AVERAGE(OFFSET(TEMP_CALC[TEMP],MATCH('Model Dash'!$I$3,TEMP_CALC[YEAR]),0,MATCH('Model Dash'!$J$3,TEMP_CALC[YEAR])-MATCH('Model Dash'!$I$3,TEMP_CALC[YEAR])))</f>
        <v>8.9022000245806669</v>
      </c>
      <c r="I496" s="223">
        <v>2249</v>
      </c>
      <c r="J496" s="231">
        <f ca="1">CLIMATE_PARAMS[q1]*SUMIFS(TEMP_CALC[RF_OTHER],TEMP_CALC[YEAR],TEMP_SPLIT[[#This Row],[YEAR]])*(1-EXP(-1/CLIMATE_PARAMS[d1]))+SUMIFS(TEMP_SPLIT[S1_OTHER],TEMP_SPLIT[YEAR],TEMP_SPLIT[[#This Row],[YEAR]]-1)*EXP(-1/CLIMATE_PARAMS[d1])</f>
        <v>3.9552300438604505E-3</v>
      </c>
      <c r="K496" s="231">
        <f ca="1">CLIMATE_PARAMS[q2]*SUMIFS(TEMP_CALC[RF_OTHER],TEMP_CALC[YEAR],TEMP_SPLIT[[#This Row],[YEAR]])*(1-EXP(-1/CLIMATE_PARAMS[d2]))+SUMIFS(TEMP_SPLIT[S2_OTHER],TEMP_SPLIT[YEAR],TEMP_SPLIT[[#This Row],[YEAR]]-1)*EXP(-1/CLIMATE_PARAMS[d2])</f>
        <v>5.2576484981081244E-2</v>
      </c>
      <c r="L496" s="231">
        <f ca="1">SUM(TEMP_SPLIT[[#This Row],[S1_OTHER]:[S2_OTHER]])</f>
        <v>5.6531715024941698E-2</v>
      </c>
      <c r="M496" s="232">
        <f ca="1">CLIMATE_PARAMS[q1]*SUMIFS(CO2_CALC[RF],CO2_CALC[YEAR],TEMP_SPLIT[[#This Row],[YEAR]])*(1-EXP(-1/CLIMATE_PARAMS[d1]))+SUMIFS(TEMP_SPLIT[S1_CO2],TEMP_SPLIT[YEAR],TEMP_SPLIT[[#This Row],[YEAR]]-1)*EXP(-1/CLIMATE_PARAMS[d1])</f>
        <v>2.1773456679478542</v>
      </c>
      <c r="N496" s="232">
        <f ca="1">CLIMATE_PARAMS[q2]*SUMIFS(CO2_CALC[RF],CO2_CALC[YEAR],TEMP_SPLIT[[#This Row],[YEAR]])*(1-EXP(-1/CLIMATE_PARAMS[d2]))+SUMIFS(TEMP_SPLIT[S2_CO2],TEMP_SPLIT[YEAR],TEMP_SPLIT[[#This Row],[YEAR]]-1)*EXP(-1/CLIMATE_PARAMS[d2])</f>
        <v>5.4865507145955963</v>
      </c>
      <c r="O496" s="232">
        <f ca="1">SUM(TEMP_SPLIT[[#This Row],[S1_CO2]:[S2_CO2]])</f>
        <v>7.6638963825434505</v>
      </c>
      <c r="P496" s="225">
        <f ca="1">CLIMATE_PARAMS[q1]*SUMIFS(CH4_CALC[RF],CH4_CALC[YEAR],TEMP_SPLIT[[#This Row],[YEAR]])*(1-EXP(-1/CLIMATE_PARAMS[d1]))+SUMIFS(TEMP_SPLIT[S1_CH4],TEMP_SPLIT[YEAR],TEMP_SPLIT[[#This Row],[YEAR]]-1)*EXP(-1/CLIMATE_PARAMS[d1])</f>
        <v>0.3066691834154423</v>
      </c>
      <c r="Q496" s="225">
        <f ca="1">CLIMATE_PARAMS[q2]*SUMIFS(CH4_CALC[RF],CH4_CALC[YEAR],TEMP_SPLIT[[#This Row],[YEAR]])*(1-EXP(-1/CLIMATE_PARAMS[d2]))+SUMIFS(TEMP_SPLIT[S2_CH4],TEMP_SPLIT[YEAR],TEMP_SPLIT[[#This Row],[YEAR]]-1)*EXP(-1/CLIMATE_PARAMS[d2])</f>
        <v>0.56901591921414563</v>
      </c>
      <c r="R496" s="225">
        <f ca="1">SUM(TEMP_SPLIT[[#This Row],[S1_CH4]:[S2_CH4]])</f>
        <v>0.87568510262958799</v>
      </c>
      <c r="S496" s="227">
        <f ca="1">CLIMATE_PARAMS[q1]*SUMIFS(N2O_CALC[RF],N2O_CALC[YEAR],TEMP_SPLIT[[#This Row],[YEAR]])*(1-EXP(-1/CLIMATE_PARAMS[d1]))+SUMIFS(TEMP_SPLIT[S1_N2O],TEMP_SPLIT[YEAR],TEMP_SPLIT[[#This Row],[YEAR]]-1)*EXP(-1/CLIMATE_PARAMS[d1])</f>
        <v>0.14657530334901536</v>
      </c>
      <c r="T496" s="227">
        <f ca="1">CLIMATE_PARAMS[q2]*SUMIFS(N2O_CALC[RF],N2O_CALC[YEAR],TEMP_SPLIT[[#This Row],[YEAR]])*(1-EXP(-1/CLIMATE_PARAMS[d2]))+SUMIFS(TEMP_SPLIT[S2_N2O],TEMP_SPLIT[YEAR],TEMP_SPLIT[[#This Row],[YEAR]]-1)*EXP(-1/CLIMATE_PARAMS[d2])</f>
        <v>0.32157926703976963</v>
      </c>
      <c r="U496" s="227">
        <f ca="1">SUM(TEMP_SPLIT[[#This Row],[S1_N2O]:[S2_N2O]])</f>
        <v>0.468154570388785</v>
      </c>
    </row>
    <row r="497" spans="1:21" x14ac:dyDescent="0.2">
      <c r="A497" s="223">
        <v>2250</v>
      </c>
      <c r="B497" s="225">
        <f ca="1">SUMIFS(INDIRECT("INPUT_OTHER_RF"&amp;"["&amp;RUN_PARAMS[OTHER_RF_SCEN]&amp;"]"),INPUT_OTHER_RF[YEAR],TEMP_CALC[[#This Row],[YEAR]])</f>
        <v>0.11683900000000058</v>
      </c>
      <c r="C497" s="225">
        <f ca="1">TEMP_CALC[[#This Row],[RF_OTHER]]+CO2_CALC[RF]+CH4_CALC[RF]+N2O_CALC[RF]</f>
        <v>12.679270439331273</v>
      </c>
      <c r="D497" s="227">
        <f ca="1">CLIMATE_PARAMS[q1]*TEMP_CALC[[#This Row],[RF_TOT]]*(1-EXP(-1/CLIMATE_PARAMS[d1]))+SUMIFS(TEMP_CALC[S1],TEMP_CALC[YEAR],TEMP_CALC[[#This Row],[YEAR]]-1)*EXP(-1/CLIMATE_PARAMS[d1])</f>
        <v>2.6450832232398858</v>
      </c>
      <c r="E497" s="227">
        <f ca="1">CLIMATE_PARAMS[q2]*TEMP_CALC[[#This Row],[RF_TOT]]*(1-EXP(-1/CLIMATE_PARAMS[d2]))+SUMIFS(TEMP_CALC[S2],TEMP_CALC[YEAR],TEMP_CALC[[#This Row],[YEAR]]-1)*EXP(-1/CLIMATE_PARAMS[d2])</f>
        <v>6.4310922767171457</v>
      </c>
      <c r="F497" s="229">
        <f ca="1">SUM(TEMP_CALC[[#This Row],[S1]],TEMP_CALC[[#This Row],[S2]])</f>
        <v>9.0761754999570314</v>
      </c>
      <c r="G497" s="229">
        <f ca="1">TEMP_CALC[[#This Row],[TEMP]]-AVERAGE(OFFSET(TEMP_CALC[TEMP],MATCH('Model Dash'!$I$3,TEMP_CALC[YEAR]),0,MATCH('Model Dash'!$J$3,TEMP_CALC[YEAR])-MATCH('Model Dash'!$I$3,TEMP_CALC[YEAR])))</f>
        <v>8.9141077539509315</v>
      </c>
      <c r="I497" s="223">
        <v>2250</v>
      </c>
      <c r="J497" s="231">
        <f ca="1">CLIMATE_PARAMS[q1]*SUMIFS(TEMP_CALC[RF_OTHER],TEMP_CALC[YEAR],TEMP_SPLIT[[#This Row],[YEAR]])*(1-EXP(-1/CLIMATE_PARAMS[d1]))+SUMIFS(TEMP_SPLIT[S1_OTHER],TEMP_SPLIT[YEAR],TEMP_SPLIT[[#This Row],[YEAR]]-1)*EXP(-1/CLIMATE_PARAMS[d1])</f>
        <v>4.137187507288166E-3</v>
      </c>
      <c r="K497" s="231">
        <f ca="1">CLIMATE_PARAMS[q2]*SUMIFS(TEMP_CALC[RF_OTHER],TEMP_CALC[YEAR],TEMP_SPLIT[[#This Row],[YEAR]])*(1-EXP(-1/CLIMATE_PARAMS[d2]))+SUMIFS(TEMP_SPLIT[S2_OTHER],TEMP_SPLIT[YEAR],TEMP_SPLIT[[#This Row],[YEAR]]-1)*EXP(-1/CLIMATE_PARAMS[d2])</f>
        <v>5.4033421078952079E-2</v>
      </c>
      <c r="L497" s="231">
        <f ca="1">SUM(TEMP_SPLIT[[#This Row],[S1_OTHER]:[S2_OTHER]])</f>
        <v>5.8170608586240242E-2</v>
      </c>
      <c r="M497" s="232">
        <f ca="1">CLIMATE_PARAMS[q1]*SUMIFS(CO2_CALC[RF],CO2_CALC[YEAR],TEMP_SPLIT[[#This Row],[YEAR]])*(1-EXP(-1/CLIMATE_PARAMS[d1]))+SUMIFS(TEMP_SPLIT[S1_CO2],TEMP_SPLIT[YEAR],TEMP_SPLIT[[#This Row],[YEAR]]-1)*EXP(-1/CLIMATE_PARAMS[d1])</f>
        <v>2.1866216970838837</v>
      </c>
      <c r="N497" s="232">
        <f ca="1">CLIMATE_PARAMS[q2]*SUMIFS(CO2_CALC[RF],CO2_CALC[YEAR],TEMP_SPLIT[[#This Row],[YEAR]])*(1-EXP(-1/CLIMATE_PARAMS[d2]))+SUMIFS(TEMP_SPLIT[S2_CO2],TEMP_SPLIT[YEAR],TEMP_SPLIT[[#This Row],[YEAR]]-1)*EXP(-1/CLIMATE_PARAMS[d2])</f>
        <v>5.4869832644872636</v>
      </c>
      <c r="O497" s="232">
        <f ca="1">SUM(TEMP_SPLIT[[#This Row],[S1_CO2]:[S2_CO2]])</f>
        <v>7.6736049615711472</v>
      </c>
      <c r="P497" s="225">
        <f ca="1">CLIMATE_PARAMS[q1]*SUMIFS(CH4_CALC[RF],CH4_CALC[YEAR],TEMP_SPLIT[[#This Row],[YEAR]])*(1-EXP(-1/CLIMATE_PARAMS[d1]))+SUMIFS(TEMP_SPLIT[S1_CH4],TEMP_SPLIT[YEAR],TEMP_SPLIT[[#This Row],[YEAR]]-1)*EXP(-1/CLIMATE_PARAMS[d1])</f>
        <v>0.30729146017251702</v>
      </c>
      <c r="Q497" s="225">
        <f ca="1">CLIMATE_PARAMS[q2]*SUMIFS(CH4_CALC[RF],CH4_CALC[YEAR],TEMP_SPLIT[[#This Row],[YEAR]])*(1-EXP(-1/CLIMATE_PARAMS[d2]))+SUMIFS(TEMP_SPLIT[S2_CH4],TEMP_SPLIT[YEAR],TEMP_SPLIT[[#This Row],[YEAR]]-1)*EXP(-1/CLIMATE_PARAMS[d2])</f>
        <v>0.56892147803475612</v>
      </c>
      <c r="R497" s="225">
        <f ca="1">SUM(TEMP_SPLIT[[#This Row],[S1_CH4]:[S2_CH4]])</f>
        <v>0.8762129382072732</v>
      </c>
      <c r="S497" s="227">
        <f ca="1">CLIMATE_PARAMS[q1]*SUMIFS(N2O_CALC[RF],N2O_CALC[YEAR],TEMP_SPLIT[[#This Row],[YEAR]])*(1-EXP(-1/CLIMATE_PARAMS[d1]))+SUMIFS(TEMP_SPLIT[S1_N2O],TEMP_SPLIT[YEAR],TEMP_SPLIT[[#This Row],[YEAR]]-1)*EXP(-1/CLIMATE_PARAMS[d1])</f>
        <v>0.14703287847619659</v>
      </c>
      <c r="T497" s="227">
        <f ca="1">CLIMATE_PARAMS[q2]*SUMIFS(N2O_CALC[RF],N2O_CALC[YEAR],TEMP_SPLIT[[#This Row],[YEAR]])*(1-EXP(-1/CLIMATE_PARAMS[d2]))+SUMIFS(TEMP_SPLIT[S2_N2O],TEMP_SPLIT[YEAR],TEMP_SPLIT[[#This Row],[YEAR]]-1)*EXP(-1/CLIMATE_PARAMS[d2])</f>
        <v>0.32115411311617292</v>
      </c>
      <c r="U497" s="227">
        <f ca="1">SUM(TEMP_SPLIT[[#This Row],[S1_N2O]:[S2_N2O]])</f>
        <v>0.46818699159236954</v>
      </c>
    </row>
    <row r="498" spans="1:21" x14ac:dyDescent="0.2">
      <c r="A498" s="223">
        <v>2251</v>
      </c>
      <c r="B498" s="225">
        <f ca="1">SUMIFS(INDIRECT("INPUT_OTHER_RF"&amp;"["&amp;RUN_PARAMS[OTHER_RF_SCEN]&amp;"]"),INPUT_OTHER_RF[YEAR],TEMP_CALC[[#This Row],[YEAR]])</f>
        <v>0.11683900000000058</v>
      </c>
      <c r="C498" s="225">
        <f ca="1">TEMP_CALC[[#This Row],[RF_OTHER]]+CO2_CALC[RF]+CH4_CALC[RF]+N2O_CALC[RF]</f>
        <v>12.678271812497908</v>
      </c>
      <c r="D498" s="227">
        <f ca="1">CLIMATE_PARAMS[q1]*TEMP_CALC[[#This Row],[RF_TOT]]*(1-EXP(-1/CLIMATE_PARAMS[d1]))+SUMIFS(TEMP_CALC[S1],TEMP_CALC[YEAR],TEMP_CALC[[#This Row],[YEAR]]-1)*EXP(-1/CLIMATE_PARAMS[d1])</f>
        <v>2.6555753661154928</v>
      </c>
      <c r="E498" s="227">
        <f ca="1">CLIMATE_PARAMS[q2]*TEMP_CALC[[#This Row],[RF_TOT]]*(1-EXP(-1/CLIMATE_PARAMS[d2]))+SUMIFS(TEMP_CALC[S2],TEMP_CALC[YEAR],TEMP_CALC[[#This Row],[YEAR]]-1)*EXP(-1/CLIMATE_PARAMS[d2])</f>
        <v>6.4320559610676042</v>
      </c>
      <c r="F498" s="229">
        <f ca="1">SUM(TEMP_CALC[[#This Row],[S1]],TEMP_CALC[[#This Row],[S2]])</f>
        <v>9.0876313271830966</v>
      </c>
      <c r="G498" s="229">
        <f ca="1">TEMP_CALC[[#This Row],[TEMP]]-AVERAGE(OFFSET(TEMP_CALC[TEMP],MATCH('Model Dash'!$I$3,TEMP_CALC[YEAR]),0,MATCH('Model Dash'!$J$3,TEMP_CALC[YEAR])-MATCH('Model Dash'!$I$3,TEMP_CALC[YEAR])))</f>
        <v>8.9255635811769967</v>
      </c>
      <c r="I498" s="223">
        <v>2251</v>
      </c>
      <c r="J498" s="231">
        <f ca="1">CLIMATE_PARAMS[q1]*SUMIFS(TEMP_CALC[RF_OTHER],TEMP_CALC[YEAR],TEMP_SPLIT[[#This Row],[YEAR]])*(1-EXP(-1/CLIMATE_PARAMS[d1]))+SUMIFS(TEMP_SPLIT[S1_OTHER],TEMP_SPLIT[YEAR],TEMP_SPLIT[[#This Row],[YEAR]]-1)*EXP(-1/CLIMATE_PARAMS[d1])</f>
        <v>4.3183852329349787E-3</v>
      </c>
      <c r="K498" s="231">
        <f ca="1">CLIMATE_PARAMS[q2]*SUMIFS(TEMP_CALC[RF_OTHER],TEMP_CALC[YEAR],TEMP_SPLIT[[#This Row],[YEAR]])*(1-EXP(-1/CLIMATE_PARAMS[d2]))+SUMIFS(TEMP_SPLIT[S2_OTHER],TEMP_SPLIT[YEAR],TEMP_SPLIT[[#This Row],[YEAR]]-1)*EXP(-1/CLIMATE_PARAMS[d2])</f>
        <v>5.5175023865993947E-2</v>
      </c>
      <c r="L498" s="231">
        <f ca="1">SUM(TEMP_SPLIT[[#This Row],[S1_OTHER]:[S2_OTHER]])</f>
        <v>5.9493409098928925E-2</v>
      </c>
      <c r="M498" s="232">
        <f ca="1">CLIMATE_PARAMS[q1]*SUMIFS(CO2_CALC[RF],CO2_CALC[YEAR],TEMP_SPLIT[[#This Row],[YEAR]])*(1-EXP(-1/CLIMATE_PARAMS[d1]))+SUMIFS(TEMP_SPLIT[S1_CO2],TEMP_SPLIT[YEAR],TEMP_SPLIT[[#This Row],[YEAR]]-1)*EXP(-1/CLIMATE_PARAMS[d1])</f>
        <v>2.1958590290030044</v>
      </c>
      <c r="N498" s="232">
        <f ca="1">CLIMATE_PARAMS[q2]*SUMIFS(CO2_CALC[RF],CO2_CALC[YEAR],TEMP_SPLIT[[#This Row],[YEAR]])*(1-EXP(-1/CLIMATE_PARAMS[d2]))+SUMIFS(TEMP_SPLIT[S2_CO2],TEMP_SPLIT[YEAR],TEMP_SPLIT[[#This Row],[YEAR]]-1)*EXP(-1/CLIMATE_PARAMS[d2])</f>
        <v>5.4873243641019176</v>
      </c>
      <c r="O498" s="232">
        <f ca="1">SUM(TEMP_SPLIT[[#This Row],[S1_CO2]:[S2_CO2]])</f>
        <v>7.6831833931049225</v>
      </c>
      <c r="P498" s="225">
        <f ca="1">CLIMATE_PARAMS[q1]*SUMIFS(CH4_CALC[RF],CH4_CALC[YEAR],TEMP_SPLIT[[#This Row],[YEAR]])*(1-EXP(-1/CLIMATE_PARAMS[d1]))+SUMIFS(TEMP_SPLIT[S1_CH4],TEMP_SPLIT[YEAR],TEMP_SPLIT[[#This Row],[YEAR]]-1)*EXP(-1/CLIMATE_PARAMS[d1])</f>
        <v>0.30791089933134247</v>
      </c>
      <c r="Q498" s="225">
        <f ca="1">CLIMATE_PARAMS[q2]*SUMIFS(CH4_CALC[RF],CH4_CALC[YEAR],TEMP_SPLIT[[#This Row],[YEAR]])*(1-EXP(-1/CLIMATE_PARAMS[d2]))+SUMIFS(TEMP_SPLIT[S2_CH4],TEMP_SPLIT[YEAR],TEMP_SPLIT[[#This Row],[YEAR]]-1)*EXP(-1/CLIMATE_PARAMS[d2])</f>
        <v>0.5688319958715331</v>
      </c>
      <c r="R498" s="225">
        <f ca="1">SUM(TEMP_SPLIT[[#This Row],[S1_CH4]:[S2_CH4]])</f>
        <v>0.87674289520287552</v>
      </c>
      <c r="S498" s="227">
        <f ca="1">CLIMATE_PARAMS[q1]*SUMIFS(N2O_CALC[RF],N2O_CALC[YEAR],TEMP_SPLIT[[#This Row],[YEAR]])*(1-EXP(-1/CLIMATE_PARAMS[d1]))+SUMIFS(TEMP_SPLIT[S1_N2O],TEMP_SPLIT[YEAR],TEMP_SPLIT[[#This Row],[YEAR]]-1)*EXP(-1/CLIMATE_PARAMS[d1])</f>
        <v>0.14748705254821082</v>
      </c>
      <c r="T498" s="227">
        <f ca="1">CLIMATE_PARAMS[q2]*SUMIFS(N2O_CALC[RF],N2O_CALC[YEAR],TEMP_SPLIT[[#This Row],[YEAR]])*(1-EXP(-1/CLIMATE_PARAMS[d2]))+SUMIFS(TEMP_SPLIT[S2_N2O],TEMP_SPLIT[YEAR],TEMP_SPLIT[[#This Row],[YEAR]]-1)*EXP(-1/CLIMATE_PARAMS[d2])</f>
        <v>0.32072457722815895</v>
      </c>
      <c r="U498" s="227">
        <f ca="1">SUM(TEMP_SPLIT[[#This Row],[S1_N2O]:[S2_N2O]])</f>
        <v>0.46821162977636976</v>
      </c>
    </row>
    <row r="499" spans="1:21" x14ac:dyDescent="0.2">
      <c r="A499" s="223">
        <v>2252</v>
      </c>
      <c r="B499" s="225">
        <f ca="1">SUMIFS(INDIRECT("INPUT_OTHER_RF"&amp;"["&amp;RUN_PARAMS[OTHER_RF_SCEN]&amp;"]"),INPUT_OTHER_RF[YEAR],TEMP_CALC[[#This Row],[YEAR]])</f>
        <v>0.11683900000000058</v>
      </c>
      <c r="C499" s="225">
        <f ca="1">TEMP_CALC[[#This Row],[RF_OTHER]]+CO2_CALC[RF]+CH4_CALC[RF]+N2O_CALC[RF]</f>
        <v>12.677289454161544</v>
      </c>
      <c r="D499" s="227">
        <f ca="1">CLIMATE_PARAMS[q1]*TEMP_CALC[[#This Row],[RF_TOT]]*(1-EXP(-1/CLIMATE_PARAMS[d1]))+SUMIFS(TEMP_CALC[S1],TEMP_CALC[YEAR],TEMP_CALC[[#This Row],[YEAR]]-1)*EXP(-1/CLIMATE_PARAMS[d1])</f>
        <v>2.6660220318135308</v>
      </c>
      <c r="E499" s="227">
        <f ca="1">CLIMATE_PARAMS[q2]*TEMP_CALC[[#This Row],[RF_TOT]]*(1-EXP(-1/CLIMATE_PARAMS[d2]))+SUMIFS(TEMP_CALC[S2],TEMP_CALC[YEAR],TEMP_CALC[[#This Row],[YEAR]]-1)*EXP(-1/CLIMATE_PARAMS[d2])</f>
        <v>6.4327031438878786</v>
      </c>
      <c r="F499" s="229">
        <f ca="1">SUM(TEMP_CALC[[#This Row],[S1]],TEMP_CALC[[#This Row],[S2]])</f>
        <v>9.0987251757014089</v>
      </c>
      <c r="G499" s="229">
        <f ca="1">TEMP_CALC[[#This Row],[TEMP]]-AVERAGE(OFFSET(TEMP_CALC[TEMP],MATCH('Model Dash'!$I$3,TEMP_CALC[YEAR]),0,MATCH('Model Dash'!$J$3,TEMP_CALC[YEAR])-MATCH('Model Dash'!$I$3,TEMP_CALC[YEAR])))</f>
        <v>8.936657429695309</v>
      </c>
      <c r="I499" s="223">
        <v>2252</v>
      </c>
      <c r="J499" s="231">
        <f ca="1">CLIMATE_PARAMS[q1]*SUMIFS(TEMP_CALC[RF_OTHER],TEMP_CALC[YEAR],TEMP_SPLIT[[#This Row],[YEAR]])*(1-EXP(-1/CLIMATE_PARAMS[d1]))+SUMIFS(TEMP_SPLIT[S1_OTHER],TEMP_SPLIT[YEAR],TEMP_SPLIT[[#This Row],[YEAR]]-1)*EXP(-1/CLIMATE_PARAMS[d1])</f>
        <v>4.4988263929790721E-3</v>
      </c>
      <c r="K499" s="231">
        <f ca="1">CLIMATE_PARAMS[q2]*SUMIFS(TEMP_CALC[RF_OTHER],TEMP_CALC[YEAR],TEMP_SPLIT[[#This Row],[YEAR]])*(1-EXP(-1/CLIMATE_PARAMS[d2]))+SUMIFS(TEMP_SPLIT[S2_OTHER],TEMP_SPLIT[YEAR],TEMP_SPLIT[[#This Row],[YEAR]]-1)*EXP(-1/CLIMATE_PARAMS[d2])</f>
        <v>5.606954279876411E-2</v>
      </c>
      <c r="L499" s="231">
        <f ca="1">SUM(TEMP_SPLIT[[#This Row],[S1_OTHER]:[S2_OTHER]])</f>
        <v>6.0568369191743181E-2</v>
      </c>
      <c r="M499" s="232">
        <f ca="1">CLIMATE_PARAMS[q1]*SUMIFS(CO2_CALC[RF],CO2_CALC[YEAR],TEMP_SPLIT[[#This Row],[YEAR]])*(1-EXP(-1/CLIMATE_PARAMS[d1]))+SUMIFS(TEMP_SPLIT[S1_CO2],TEMP_SPLIT[YEAR],TEMP_SPLIT[[#This Row],[YEAR]]-1)*EXP(-1/CLIMATE_PARAMS[d1])</f>
        <v>2.2050578729577923</v>
      </c>
      <c r="N499" s="232">
        <f ca="1">CLIMATE_PARAMS[q2]*SUMIFS(CO2_CALC[RF],CO2_CALC[YEAR],TEMP_SPLIT[[#This Row],[YEAR]])*(1-EXP(-1/CLIMATE_PARAMS[d2]))+SUMIFS(TEMP_SPLIT[S2_CO2],TEMP_SPLIT[YEAR],TEMP_SPLIT[[#This Row],[YEAR]]-1)*EXP(-1/CLIMATE_PARAMS[d2])</f>
        <v>5.4875968901744718</v>
      </c>
      <c r="O499" s="232">
        <f ca="1">SUM(TEMP_SPLIT[[#This Row],[S1_CO2]:[S2_CO2]])</f>
        <v>7.6926547631322642</v>
      </c>
      <c r="P499" s="225">
        <f ca="1">CLIMATE_PARAMS[q1]*SUMIFS(CH4_CALC[RF],CH4_CALC[YEAR],TEMP_SPLIT[[#This Row],[YEAR]])*(1-EXP(-1/CLIMATE_PARAMS[d1]))+SUMIFS(TEMP_SPLIT[S1_CH4],TEMP_SPLIT[YEAR],TEMP_SPLIT[[#This Row],[YEAR]]-1)*EXP(-1/CLIMATE_PARAMS[d1])</f>
        <v>0.30852749880163688</v>
      </c>
      <c r="Q499" s="225">
        <f ca="1">CLIMATE_PARAMS[q2]*SUMIFS(CH4_CALC[RF],CH4_CALC[YEAR],TEMP_SPLIT[[#This Row],[YEAR]])*(1-EXP(-1/CLIMATE_PARAMS[d2]))+SUMIFS(TEMP_SPLIT[S2_CH4],TEMP_SPLIT[YEAR],TEMP_SPLIT[[#This Row],[YEAR]]-1)*EXP(-1/CLIMATE_PARAMS[d2])</f>
        <v>0.5687454979432125</v>
      </c>
      <c r="R499" s="225">
        <f ca="1">SUM(TEMP_SPLIT[[#This Row],[S1_CH4]:[S2_CH4]])</f>
        <v>0.87727299674484938</v>
      </c>
      <c r="S499" s="227">
        <f ca="1">CLIMATE_PARAMS[q1]*SUMIFS(N2O_CALC[RF],N2O_CALC[YEAR],TEMP_SPLIT[[#This Row],[YEAR]])*(1-EXP(-1/CLIMATE_PARAMS[d1]))+SUMIFS(TEMP_SPLIT[S1_N2O],TEMP_SPLIT[YEAR],TEMP_SPLIT[[#This Row],[YEAR]]-1)*EXP(-1/CLIMATE_PARAMS[d1])</f>
        <v>0.14793783366112223</v>
      </c>
      <c r="T499" s="227">
        <f ca="1">CLIMATE_PARAMS[q2]*SUMIFS(N2O_CALC[RF],N2O_CALC[YEAR],TEMP_SPLIT[[#This Row],[YEAR]])*(1-EXP(-1/CLIMATE_PARAMS[d2]))+SUMIFS(TEMP_SPLIT[S2_N2O],TEMP_SPLIT[YEAR],TEMP_SPLIT[[#This Row],[YEAR]]-1)*EXP(-1/CLIMATE_PARAMS[d2])</f>
        <v>0.32029121297142982</v>
      </c>
      <c r="U499" s="227">
        <f ca="1">SUM(TEMP_SPLIT[[#This Row],[S1_N2O]:[S2_N2O]])</f>
        <v>0.46822904663255205</v>
      </c>
    </row>
    <row r="500" spans="1:21" x14ac:dyDescent="0.2">
      <c r="A500" s="223">
        <v>2253</v>
      </c>
      <c r="B500" s="225">
        <f ca="1">SUMIFS(INDIRECT("INPUT_OTHER_RF"&amp;"["&amp;RUN_PARAMS[OTHER_RF_SCEN]&amp;"]"),INPUT_OTHER_RF[YEAR],TEMP_CALC[[#This Row],[YEAR]])</f>
        <v>0.11683900000000058</v>
      </c>
      <c r="C500" s="225">
        <f ca="1">TEMP_CALC[[#This Row],[RF_OTHER]]+CO2_CALC[RF]+CH4_CALC[RF]+N2O_CALC[RF]</f>
        <v>12.676324687185804</v>
      </c>
      <c r="D500" s="227">
        <f ca="1">CLIMATE_PARAMS[q1]*TEMP_CALC[[#This Row],[RF_TOT]]*(1-EXP(-1/CLIMATE_PARAMS[d1]))+SUMIFS(TEMP_CALC[S1],TEMP_CALC[YEAR],TEMP_CALC[[#This Row],[YEAR]]-1)*EXP(-1/CLIMATE_PARAMS[d1])</f>
        <v>2.6764234400996316</v>
      </c>
      <c r="E500" s="227">
        <f ca="1">CLIMATE_PARAMS[q2]*TEMP_CALC[[#This Row],[RF_TOT]]*(1-EXP(-1/CLIMATE_PARAMS[d2]))+SUMIFS(TEMP_CALC[S2],TEMP_CALC[YEAR],TEMP_CALC[[#This Row],[YEAR]]-1)*EXP(-1/CLIMATE_PARAMS[d2])</f>
        <v>6.4331042601328399</v>
      </c>
      <c r="F500" s="229">
        <f ca="1">SUM(TEMP_CALC[[#This Row],[S1]],TEMP_CALC[[#This Row],[S2]])</f>
        <v>9.109527700232471</v>
      </c>
      <c r="G500" s="229">
        <f ca="1">TEMP_CALC[[#This Row],[TEMP]]-AVERAGE(OFFSET(TEMP_CALC[TEMP],MATCH('Model Dash'!$I$3,TEMP_CALC[YEAR]),0,MATCH('Model Dash'!$J$3,TEMP_CALC[YEAR])-MATCH('Model Dash'!$I$3,TEMP_CALC[YEAR])))</f>
        <v>8.9474599542263711</v>
      </c>
      <c r="I500" s="223">
        <v>2253</v>
      </c>
      <c r="J500" s="231">
        <f ca="1">CLIMATE_PARAMS[q1]*SUMIFS(TEMP_CALC[RF_OTHER],TEMP_CALC[YEAR],TEMP_SPLIT[[#This Row],[YEAR]])*(1-EXP(-1/CLIMATE_PARAMS[d1]))+SUMIFS(TEMP_SPLIT[S1_OTHER],TEMP_SPLIT[YEAR],TEMP_SPLIT[[#This Row],[YEAR]]-1)*EXP(-1/CLIMATE_PARAMS[d1])</f>
        <v>4.6785141463536453E-3</v>
      </c>
      <c r="K500" s="231">
        <f ca="1">CLIMATE_PARAMS[q2]*SUMIFS(TEMP_CALC[RF_OTHER],TEMP_CALC[YEAR],TEMP_SPLIT[[#This Row],[YEAR]])*(1-EXP(-1/CLIMATE_PARAMS[d2]))+SUMIFS(TEMP_SPLIT[S2_OTHER],TEMP_SPLIT[YEAR],TEMP_SPLIT[[#This Row],[YEAR]]-1)*EXP(-1/CLIMATE_PARAMS[d2])</f>
        <v>5.6770455699614378E-2</v>
      </c>
      <c r="L500" s="231">
        <f ca="1">SUM(TEMP_SPLIT[[#This Row],[S1_OTHER]:[S2_OTHER]])</f>
        <v>6.1448969845968024E-2</v>
      </c>
      <c r="M500" s="232">
        <f ca="1">CLIMATE_PARAMS[q1]*SUMIFS(CO2_CALC[RF],CO2_CALC[YEAR],TEMP_SPLIT[[#This Row],[YEAR]])*(1-EXP(-1/CLIMATE_PARAMS[d1]))+SUMIFS(TEMP_SPLIT[S1_CO2],TEMP_SPLIT[YEAR],TEMP_SPLIT[[#This Row],[YEAR]]-1)*EXP(-1/CLIMATE_PARAMS[d1])</f>
        <v>2.2142184361844728</v>
      </c>
      <c r="N500" s="232">
        <f ca="1">CLIMATE_PARAMS[q2]*SUMIFS(CO2_CALC[RF],CO2_CALC[YEAR],TEMP_SPLIT[[#This Row],[YEAR]])*(1-EXP(-1/CLIMATE_PARAMS[d2]))+SUMIFS(TEMP_SPLIT[S2_CO2],TEMP_SPLIT[YEAR],TEMP_SPLIT[[#This Row],[YEAR]]-1)*EXP(-1/CLIMATE_PARAMS[d2])</f>
        <v>5.487818694190751</v>
      </c>
      <c r="O500" s="232">
        <f ca="1">SUM(TEMP_SPLIT[[#This Row],[S1_CO2]:[S2_CO2]])</f>
        <v>7.7020371303752242</v>
      </c>
      <c r="P500" s="225">
        <f ca="1">CLIMATE_PARAMS[q1]*SUMIFS(CH4_CALC[RF],CH4_CALC[YEAR],TEMP_SPLIT[[#This Row],[YEAR]])*(1-EXP(-1/CLIMATE_PARAMS[d1]))+SUMIFS(TEMP_SPLIT[S1_CH4],TEMP_SPLIT[YEAR],TEMP_SPLIT[[#This Row],[YEAR]]-1)*EXP(-1/CLIMATE_PARAMS[d1])</f>
        <v>0.30914125942368026</v>
      </c>
      <c r="Q500" s="225">
        <f ca="1">CLIMATE_PARAMS[q2]*SUMIFS(CH4_CALC[RF],CH4_CALC[YEAR],TEMP_SPLIT[[#This Row],[YEAR]])*(1-EXP(-1/CLIMATE_PARAMS[d2]))+SUMIFS(TEMP_SPLIT[S2_CH4],TEMP_SPLIT[YEAR],TEMP_SPLIT[[#This Row],[YEAR]]-1)*EXP(-1/CLIMATE_PARAMS[d2])</f>
        <v>0.56866062585471733</v>
      </c>
      <c r="R500" s="225">
        <f ca="1">SUM(TEMP_SPLIT[[#This Row],[S1_CH4]:[S2_CH4]])</f>
        <v>0.87780188527839753</v>
      </c>
      <c r="S500" s="227">
        <f ca="1">CLIMATE_PARAMS[q1]*SUMIFS(N2O_CALC[RF],N2O_CALC[YEAR],TEMP_SPLIT[[#This Row],[YEAR]])*(1-EXP(-1/CLIMATE_PARAMS[d1]))+SUMIFS(TEMP_SPLIT[S1_N2O],TEMP_SPLIT[YEAR],TEMP_SPLIT[[#This Row],[YEAR]]-1)*EXP(-1/CLIMATE_PARAMS[d1])</f>
        <v>0.1483852303451243</v>
      </c>
      <c r="T500" s="227">
        <f ca="1">CLIMATE_PARAMS[q2]*SUMIFS(N2O_CALC[RF],N2O_CALC[YEAR],TEMP_SPLIT[[#This Row],[YEAR]])*(1-EXP(-1/CLIMATE_PARAMS[d2]))+SUMIFS(TEMP_SPLIT[S2_N2O],TEMP_SPLIT[YEAR],TEMP_SPLIT[[#This Row],[YEAR]]-1)*EXP(-1/CLIMATE_PARAMS[d2])</f>
        <v>0.31985448438775732</v>
      </c>
      <c r="U500" s="227">
        <f ca="1">SUM(TEMP_SPLIT[[#This Row],[S1_N2O]:[S2_N2O]])</f>
        <v>0.46823971473288162</v>
      </c>
    </row>
    <row r="501" spans="1:21" x14ac:dyDescent="0.2">
      <c r="A501" s="223">
        <v>2254</v>
      </c>
      <c r="B501" s="225">
        <f ca="1">SUMIFS(INDIRECT("INPUT_OTHER_RF"&amp;"["&amp;RUN_PARAMS[OTHER_RF_SCEN]&amp;"]"),INPUT_OTHER_RF[YEAR],TEMP_CALC[[#This Row],[YEAR]])</f>
        <v>0.11683900000000058</v>
      </c>
      <c r="C501" s="225">
        <f ca="1">TEMP_CALC[[#This Row],[RF_OTHER]]+CO2_CALC[RF]+CH4_CALC[RF]+N2O_CALC[RF]</f>
        <v>12.67537851865298</v>
      </c>
      <c r="D501" s="227">
        <f ca="1">CLIMATE_PARAMS[q1]*TEMP_CALC[[#This Row],[RF_TOT]]*(1-EXP(-1/CLIMATE_PARAMS[d1]))+SUMIFS(TEMP_CALC[S1],TEMP_CALC[YEAR],TEMP_CALC[[#This Row],[YEAR]]-1)*EXP(-1/CLIMATE_PARAMS[d1])</f>
        <v>2.6867798115325354</v>
      </c>
      <c r="E501" s="227">
        <f ca="1">CLIMATE_PARAMS[q2]*TEMP_CALC[[#This Row],[RF_TOT]]*(1-EXP(-1/CLIMATE_PARAMS[d2]))+SUMIFS(TEMP_CALC[S2],TEMP_CALC[YEAR],TEMP_CALC[[#This Row],[YEAR]]-1)*EXP(-1/CLIMATE_PARAMS[d2])</f>
        <v>6.4333146107446924</v>
      </c>
      <c r="F501" s="229">
        <f ca="1">SUM(TEMP_CALC[[#This Row],[S1]],TEMP_CALC[[#This Row],[S2]])</f>
        <v>9.1200944222772282</v>
      </c>
      <c r="G501" s="229">
        <f ca="1">TEMP_CALC[[#This Row],[TEMP]]-AVERAGE(OFFSET(TEMP_CALC[TEMP],MATCH('Model Dash'!$I$3,TEMP_CALC[YEAR]),0,MATCH('Model Dash'!$J$3,TEMP_CALC[YEAR])-MATCH('Model Dash'!$I$3,TEMP_CALC[YEAR])))</f>
        <v>8.9580266762711283</v>
      </c>
      <c r="I501" s="223">
        <v>2254</v>
      </c>
      <c r="J501" s="231">
        <f ca="1">CLIMATE_PARAMS[q1]*SUMIFS(TEMP_CALC[RF_OTHER],TEMP_CALC[YEAR],TEMP_SPLIT[[#This Row],[YEAR]])*(1-EXP(-1/CLIMATE_PARAMS[d1]))+SUMIFS(TEMP_SPLIT[S1_OTHER],TEMP_SPLIT[YEAR],TEMP_SPLIT[[#This Row],[YEAR]]-1)*EXP(-1/CLIMATE_PARAMS[d1])</f>
        <v>4.8574516388022165E-3</v>
      </c>
      <c r="K501" s="231">
        <f ca="1">CLIMATE_PARAMS[q2]*SUMIFS(TEMP_CALC[RF_OTHER],TEMP_CALC[YEAR],TEMP_SPLIT[[#This Row],[YEAR]])*(1-EXP(-1/CLIMATE_PARAMS[d2]))+SUMIFS(TEMP_SPLIT[S2_OTHER],TEMP_SPLIT[YEAR],TEMP_SPLIT[[#This Row],[YEAR]]-1)*EXP(-1/CLIMATE_PARAMS[d2])</f>
        <v>5.7319665868992176E-2</v>
      </c>
      <c r="L501" s="231">
        <f ca="1">SUM(TEMP_SPLIT[[#This Row],[S1_OTHER]:[S2_OTHER]])</f>
        <v>6.2177117507794394E-2</v>
      </c>
      <c r="M501" s="232">
        <f ca="1">CLIMATE_PARAMS[q1]*SUMIFS(CO2_CALC[RF],CO2_CALC[YEAR],TEMP_SPLIT[[#This Row],[YEAR]])*(1-EXP(-1/CLIMATE_PARAMS[d1]))+SUMIFS(TEMP_SPLIT[S1_CO2],TEMP_SPLIT[YEAR],TEMP_SPLIT[[#This Row],[YEAR]]-1)*EXP(-1/CLIMATE_PARAMS[d1])</f>
        <v>2.22334092404772</v>
      </c>
      <c r="N501" s="232">
        <f ca="1">CLIMATE_PARAMS[q2]*SUMIFS(CO2_CALC[RF],CO2_CALC[YEAR],TEMP_SPLIT[[#This Row],[YEAR]])*(1-EXP(-1/CLIMATE_PARAMS[d2]))+SUMIFS(TEMP_SPLIT[S2_CO2],TEMP_SPLIT[YEAR],TEMP_SPLIT[[#This Row],[YEAR]]-1)*EXP(-1/CLIMATE_PARAMS[d2])</f>
        <v>5.4880036988525172</v>
      </c>
      <c r="O501" s="232">
        <f ca="1">SUM(TEMP_SPLIT[[#This Row],[S1_CO2]:[S2_CO2]])</f>
        <v>7.7113446229002367</v>
      </c>
      <c r="P501" s="225">
        <f ca="1">CLIMATE_PARAMS[q1]*SUMIFS(CH4_CALC[RF],CH4_CALC[YEAR],TEMP_SPLIT[[#This Row],[YEAR]])*(1-EXP(-1/CLIMATE_PARAMS[d1]))+SUMIFS(TEMP_SPLIT[S1_CH4],TEMP_SPLIT[YEAR],TEMP_SPLIT[[#This Row],[YEAR]]-1)*EXP(-1/CLIMATE_PARAMS[d1])</f>
        <v>0.3097521843668139</v>
      </c>
      <c r="Q501" s="225">
        <f ca="1">CLIMATE_PARAMS[q2]*SUMIFS(CH4_CALC[RF],CH4_CALC[YEAR],TEMP_SPLIT[[#This Row],[YEAR]])*(1-EXP(-1/CLIMATE_PARAMS[d2]))+SUMIFS(TEMP_SPLIT[S2_CH4],TEMP_SPLIT[YEAR],TEMP_SPLIT[[#This Row],[YEAR]]-1)*EXP(-1/CLIMATE_PARAMS[d2])</f>
        <v>0.56857646607779244</v>
      </c>
      <c r="R501" s="225">
        <f ca="1">SUM(TEMP_SPLIT[[#This Row],[S1_CH4]:[S2_CH4]])</f>
        <v>0.8783286504446064</v>
      </c>
      <c r="S501" s="227">
        <f ca="1">CLIMATE_PARAMS[q1]*SUMIFS(N2O_CALC[RF],N2O_CALC[YEAR],TEMP_SPLIT[[#This Row],[YEAR]])*(1-EXP(-1/CLIMATE_PARAMS[d1]))+SUMIFS(TEMP_SPLIT[S1_N2O],TEMP_SPLIT[YEAR],TEMP_SPLIT[[#This Row],[YEAR]]-1)*EXP(-1/CLIMATE_PARAMS[d1])</f>
        <v>0.14882925147919904</v>
      </c>
      <c r="T501" s="227">
        <f ca="1">CLIMATE_PARAMS[q2]*SUMIFS(N2O_CALC[RF],N2O_CALC[YEAR],TEMP_SPLIT[[#This Row],[YEAR]])*(1-EXP(-1/CLIMATE_PARAMS[d2]))+SUMIFS(TEMP_SPLIT[S2_N2O],TEMP_SPLIT[YEAR],TEMP_SPLIT[[#This Row],[YEAR]]-1)*EXP(-1/CLIMATE_PARAMS[d2])</f>
        <v>0.31941477994539069</v>
      </c>
      <c r="U501" s="227">
        <f ca="1">SUM(TEMP_SPLIT[[#This Row],[S1_N2O]:[S2_N2O]])</f>
        <v>0.4682440314245897</v>
      </c>
    </row>
    <row r="502" spans="1:21" x14ac:dyDescent="0.2">
      <c r="A502" s="223">
        <v>2255</v>
      </c>
      <c r="B502" s="225">
        <f ca="1">SUMIFS(INDIRECT("INPUT_OTHER_RF"&amp;"["&amp;RUN_PARAMS[OTHER_RF_SCEN]&amp;"]"),INPUT_OTHER_RF[YEAR],TEMP_CALC[[#This Row],[YEAR]])</f>
        <v>0.11683900000000058</v>
      </c>
      <c r="C502" s="225">
        <f ca="1">TEMP_CALC[[#This Row],[RF_OTHER]]+CO2_CALC[RF]+CH4_CALC[RF]+N2O_CALC[RF]</f>
        <v>12.674451706030275</v>
      </c>
      <c r="D502" s="227">
        <f ca="1">CLIMATE_PARAMS[q1]*TEMP_CALC[[#This Row],[RF_TOT]]*(1-EXP(-1/CLIMATE_PARAMS[d1]))+SUMIFS(TEMP_CALC[S1],TEMP_CALC[YEAR],TEMP_CALC[[#This Row],[YEAR]]-1)*EXP(-1/CLIMATE_PARAMS[d1])</f>
        <v>2.6970913670367658</v>
      </c>
      <c r="E502" s="227">
        <f ca="1">CLIMATE_PARAMS[q2]*TEMP_CALC[[#This Row],[RF_TOT]]*(1-EXP(-1/CLIMATE_PARAMS[d2]))+SUMIFS(TEMP_CALC[S2],TEMP_CALC[YEAR],TEMP_CALC[[#This Row],[YEAR]]-1)*EXP(-1/CLIMATE_PARAMS[d2])</f>
        <v>6.4333776107733263</v>
      </c>
      <c r="F502" s="229">
        <f ca="1">SUM(TEMP_CALC[[#This Row],[S1]],TEMP_CALC[[#This Row],[S2]])</f>
        <v>9.1304689778100929</v>
      </c>
      <c r="G502" s="229">
        <f ca="1">TEMP_CALC[[#This Row],[TEMP]]-AVERAGE(OFFSET(TEMP_CALC[TEMP],MATCH('Model Dash'!$I$3,TEMP_CALC[YEAR]),0,MATCH('Model Dash'!$J$3,TEMP_CALC[YEAR])-MATCH('Model Dash'!$I$3,TEMP_CALC[YEAR])))</f>
        <v>8.968401231803993</v>
      </c>
      <c r="I502" s="223">
        <v>2255</v>
      </c>
      <c r="J502" s="231">
        <f ca="1">CLIMATE_PARAMS[q1]*SUMIFS(TEMP_CALC[RF_OTHER],TEMP_CALC[YEAR],TEMP_SPLIT[[#This Row],[YEAR]])*(1-EXP(-1/CLIMATE_PARAMS[d1]))+SUMIFS(TEMP_SPLIT[S1_OTHER],TEMP_SPLIT[YEAR],TEMP_SPLIT[[#This Row],[YEAR]]-1)*EXP(-1/CLIMATE_PARAMS[d1])</f>
        <v>5.0356420029336957E-3</v>
      </c>
      <c r="K502" s="231">
        <f ca="1">CLIMATE_PARAMS[q2]*SUMIFS(TEMP_CALC[RF_OTHER],TEMP_CALC[YEAR],TEMP_SPLIT[[#This Row],[YEAR]])*(1-EXP(-1/CLIMATE_PARAMS[d2]))+SUMIFS(TEMP_SPLIT[S2_OTHER],TEMP_SPLIT[YEAR],TEMP_SPLIT[[#This Row],[YEAR]]-1)*EXP(-1/CLIMATE_PARAMS[d2])</f>
        <v>5.7750007227785935E-2</v>
      </c>
      <c r="L502" s="231">
        <f ca="1">SUM(TEMP_SPLIT[[#This Row],[S1_OTHER]:[S2_OTHER]])</f>
        <v>6.2785649230719637E-2</v>
      </c>
      <c r="M502" s="232">
        <f ca="1">CLIMATE_PARAMS[q1]*SUMIFS(CO2_CALC[RF],CO2_CALC[YEAR],TEMP_SPLIT[[#This Row],[YEAR]])*(1-EXP(-1/CLIMATE_PARAMS[d1]))+SUMIFS(TEMP_SPLIT[S1_CO2],TEMP_SPLIT[YEAR],TEMP_SPLIT[[#This Row],[YEAR]]-1)*EXP(-1/CLIMATE_PARAMS[d1])</f>
        <v>2.2324255401567958</v>
      </c>
      <c r="N502" s="232">
        <f ca="1">CLIMATE_PARAMS[q2]*SUMIFS(CO2_CALC[RF],CO2_CALC[YEAR],TEMP_SPLIT[[#This Row],[YEAR]])*(1-EXP(-1/CLIMATE_PARAMS[d2]))+SUMIFS(TEMP_SPLIT[S2_CO2],TEMP_SPLIT[YEAR],TEMP_SPLIT[[#This Row],[YEAR]]-1)*EXP(-1/CLIMATE_PARAMS[d2])</f>
        <v>5.4881627554134802</v>
      </c>
      <c r="O502" s="232">
        <f ca="1">SUM(TEMP_SPLIT[[#This Row],[S1_CO2]:[S2_CO2]])</f>
        <v>7.720588295570276</v>
      </c>
      <c r="P502" s="225">
        <f ca="1">CLIMATE_PARAMS[q1]*SUMIFS(CH4_CALC[RF],CH4_CALC[YEAR],TEMP_SPLIT[[#This Row],[YEAR]])*(1-EXP(-1/CLIMATE_PARAMS[d1]))+SUMIFS(TEMP_SPLIT[S1_CH4],TEMP_SPLIT[YEAR],TEMP_SPLIT[[#This Row],[YEAR]]-1)*EXP(-1/CLIMATE_PARAMS[d1])</f>
        <v>0.31036027865302435</v>
      </c>
      <c r="Q502" s="225">
        <f ca="1">CLIMATE_PARAMS[q2]*SUMIFS(CH4_CALC[RF],CH4_CALC[YEAR],TEMP_SPLIT[[#This Row],[YEAR]])*(1-EXP(-1/CLIMATE_PARAMS[d2]))+SUMIFS(TEMP_SPLIT[S2_CH4],TEMP_SPLIT[YEAR],TEMP_SPLIT[[#This Row],[YEAR]]-1)*EXP(-1/CLIMATE_PARAMS[d2])</f>
        <v>0.56849242348208628</v>
      </c>
      <c r="R502" s="225">
        <f ca="1">SUM(TEMP_SPLIT[[#This Row],[S1_CH4]:[S2_CH4]])</f>
        <v>0.87885270213511069</v>
      </c>
      <c r="S502" s="227">
        <f ca="1">CLIMATE_PARAMS[q1]*SUMIFS(N2O_CALC[RF],N2O_CALC[YEAR],TEMP_SPLIT[[#This Row],[YEAR]])*(1-EXP(-1/CLIMATE_PARAMS[d1]))+SUMIFS(TEMP_SPLIT[S1_N2O],TEMP_SPLIT[YEAR],TEMP_SPLIT[[#This Row],[YEAR]]-1)*EXP(-1/CLIMATE_PARAMS[d1])</f>
        <v>0.14926990622401165</v>
      </c>
      <c r="T502" s="227">
        <f ca="1">CLIMATE_PARAMS[q2]*SUMIFS(N2O_CALC[RF],N2O_CALC[YEAR],TEMP_SPLIT[[#This Row],[YEAR]])*(1-EXP(-1/CLIMATE_PARAMS[d2]))+SUMIFS(TEMP_SPLIT[S2_N2O],TEMP_SPLIT[YEAR],TEMP_SPLIT[[#This Row],[YEAR]]-1)*EXP(-1/CLIMATE_PARAMS[d2])</f>
        <v>0.31897242464997427</v>
      </c>
      <c r="U502" s="227">
        <f ca="1">SUM(TEMP_SPLIT[[#This Row],[S1_N2O]:[S2_N2O]])</f>
        <v>0.46824233087398592</v>
      </c>
    </row>
    <row r="503" spans="1:21" x14ac:dyDescent="0.2">
      <c r="A503" s="223">
        <v>2256</v>
      </c>
      <c r="B503" s="225">
        <f ca="1">SUMIFS(INDIRECT("INPUT_OTHER_RF"&amp;"["&amp;RUN_PARAMS[OTHER_RF_SCEN]&amp;"]"),INPUT_OTHER_RF[YEAR],TEMP_CALC[[#This Row],[YEAR]])</f>
        <v>0.11683900000000058</v>
      </c>
      <c r="C503" s="225">
        <f ca="1">TEMP_CALC[[#This Row],[RF_OTHER]]+CO2_CALC[RF]+CH4_CALC[RF]+N2O_CALC[RF]</f>
        <v>12.673554912360338</v>
      </c>
      <c r="D503" s="227">
        <f ca="1">CLIMATE_PARAMS[q1]*TEMP_CALC[[#This Row],[RF_TOT]]*(1-EXP(-1/CLIMATE_PARAMS[d1]))+SUMIFS(TEMP_CALC[S1],TEMP_CALC[YEAR],TEMP_CALC[[#This Row],[YEAR]]-1)*EXP(-1/CLIMATE_PARAMS[d1])</f>
        <v>2.7073583447274938</v>
      </c>
      <c r="E503" s="227">
        <f ca="1">CLIMATE_PARAMS[q2]*TEMP_CALC[[#This Row],[RF_TOT]]*(1-EXP(-1/CLIMATE_PARAMS[d2]))+SUMIFS(TEMP_CALC[S2],TEMP_CALC[YEAR],TEMP_CALC[[#This Row],[YEAR]]-1)*EXP(-1/CLIMATE_PARAMS[d2])</f>
        <v>6.4333284501745442</v>
      </c>
      <c r="F503" s="229">
        <f ca="1">SUM(TEMP_CALC[[#This Row],[S1]],TEMP_CALC[[#This Row],[S2]])</f>
        <v>9.1406867949020381</v>
      </c>
      <c r="G503" s="229">
        <f ca="1">TEMP_CALC[[#This Row],[TEMP]]-AVERAGE(OFFSET(TEMP_CALC[TEMP],MATCH('Model Dash'!$I$3,TEMP_CALC[YEAR]),0,MATCH('Model Dash'!$J$3,TEMP_CALC[YEAR])-MATCH('Model Dash'!$I$3,TEMP_CALC[YEAR])))</f>
        <v>8.9786190488959381</v>
      </c>
      <c r="I503" s="223">
        <v>2256</v>
      </c>
      <c r="J503" s="231">
        <f ca="1">CLIMATE_PARAMS[q1]*SUMIFS(TEMP_CALC[RF_OTHER],TEMP_CALC[YEAR],TEMP_SPLIT[[#This Row],[YEAR]])*(1-EXP(-1/CLIMATE_PARAMS[d1]))+SUMIFS(TEMP_SPLIT[S1_OTHER],TEMP_SPLIT[YEAR],TEMP_SPLIT[[#This Row],[YEAR]]-1)*EXP(-1/CLIMATE_PARAMS[d1])</f>
        <v>5.2130883582772233E-3</v>
      </c>
      <c r="K503" s="231">
        <f ca="1">CLIMATE_PARAMS[q2]*SUMIFS(TEMP_CALC[RF_OTHER],TEMP_CALC[YEAR],TEMP_SPLIT[[#This Row],[YEAR]])*(1-EXP(-1/CLIMATE_PARAMS[d2]))+SUMIFS(TEMP_SPLIT[S2_OTHER],TEMP_SPLIT[YEAR],TEMP_SPLIT[[#This Row],[YEAR]]-1)*EXP(-1/CLIMATE_PARAMS[d2])</f>
        <v>5.8087207256871831E-2</v>
      </c>
      <c r="L503" s="231">
        <f ca="1">SUM(TEMP_SPLIT[[#This Row],[S1_OTHER]:[S2_OTHER]])</f>
        <v>6.3300295615149049E-2</v>
      </c>
      <c r="M503" s="232">
        <f ca="1">CLIMATE_PARAMS[q1]*SUMIFS(CO2_CALC[RF],CO2_CALC[YEAR],TEMP_SPLIT[[#This Row],[YEAR]])*(1-EXP(-1/CLIMATE_PARAMS[d1]))+SUMIFS(TEMP_SPLIT[S1_CO2],TEMP_SPLIT[YEAR],TEMP_SPLIT[[#This Row],[YEAR]]-1)*EXP(-1/CLIMATE_PARAMS[d1])</f>
        <v>2.2414725016230035</v>
      </c>
      <c r="N503" s="232">
        <f ca="1">CLIMATE_PARAMS[q2]*SUMIFS(CO2_CALC[RF],CO2_CALC[YEAR],TEMP_SPLIT[[#This Row],[YEAR]])*(1-EXP(-1/CLIMATE_PARAMS[d2]))+SUMIFS(TEMP_SPLIT[S2_CO2],TEMP_SPLIT[YEAR],TEMP_SPLIT[[#This Row],[YEAR]]-1)*EXP(-1/CLIMATE_PARAMS[d2])</f>
        <v>5.4883052947682298</v>
      </c>
      <c r="O503" s="232">
        <f ca="1">SUM(TEMP_SPLIT[[#This Row],[S1_CO2]:[S2_CO2]])</f>
        <v>7.7297777963912333</v>
      </c>
      <c r="P503" s="225">
        <f ca="1">CLIMATE_PARAMS[q1]*SUMIFS(CH4_CALC[RF],CH4_CALC[YEAR],TEMP_SPLIT[[#This Row],[YEAR]])*(1-EXP(-1/CLIMATE_PARAMS[d1]))+SUMIFS(TEMP_SPLIT[S1_CH4],TEMP_SPLIT[YEAR],TEMP_SPLIT[[#This Row],[YEAR]]-1)*EXP(-1/CLIMATE_PARAMS[d1])</f>
        <v>0.31096555085192668</v>
      </c>
      <c r="Q503" s="225">
        <f ca="1">CLIMATE_PARAMS[q2]*SUMIFS(CH4_CALC[RF],CH4_CALC[YEAR],TEMP_SPLIT[[#This Row],[YEAR]])*(1-EXP(-1/CLIMATE_PARAMS[d2]))+SUMIFS(TEMP_SPLIT[S2_CH4],TEMP_SPLIT[YEAR],TEMP_SPLIT[[#This Row],[YEAR]]-1)*EXP(-1/CLIMATE_PARAMS[d2])</f>
        <v>0.56840826254748211</v>
      </c>
      <c r="R503" s="225">
        <f ca="1">SUM(TEMP_SPLIT[[#This Row],[S1_CH4]:[S2_CH4]])</f>
        <v>0.87937381339940879</v>
      </c>
      <c r="S503" s="227">
        <f ca="1">CLIMATE_PARAMS[q1]*SUMIFS(N2O_CALC[RF],N2O_CALC[YEAR],TEMP_SPLIT[[#This Row],[YEAR]])*(1-EXP(-1/CLIMATE_PARAMS[d1]))+SUMIFS(TEMP_SPLIT[S1_N2O],TEMP_SPLIT[YEAR],TEMP_SPLIT[[#This Row],[YEAR]]-1)*EXP(-1/CLIMATE_PARAMS[d1])</f>
        <v>0.14970720389428618</v>
      </c>
      <c r="T503" s="227">
        <f ca="1">CLIMATE_PARAMS[q2]*SUMIFS(N2O_CALC[RF],N2O_CALC[YEAR],TEMP_SPLIT[[#This Row],[YEAR]])*(1-EXP(-1/CLIMATE_PARAMS[d2]))+SUMIFS(TEMP_SPLIT[S2_N2O],TEMP_SPLIT[YEAR],TEMP_SPLIT[[#This Row],[YEAR]]-1)*EXP(-1/CLIMATE_PARAMS[d2])</f>
        <v>0.3185276856019616</v>
      </c>
      <c r="U503" s="227">
        <f ca="1">SUM(TEMP_SPLIT[[#This Row],[S1_N2O]:[S2_N2O]])</f>
        <v>0.46823488949624781</v>
      </c>
    </row>
    <row r="504" spans="1:21" x14ac:dyDescent="0.2">
      <c r="A504" s="223">
        <v>2257</v>
      </c>
      <c r="B504" s="225">
        <f ca="1">SUMIFS(INDIRECT("INPUT_OTHER_RF"&amp;"["&amp;RUN_PARAMS[OTHER_RF_SCEN]&amp;"]"),INPUT_OTHER_RF[YEAR],TEMP_CALC[[#This Row],[YEAR]])</f>
        <v>0.11683900000000058</v>
      </c>
      <c r="C504" s="225">
        <f ca="1">TEMP_CALC[[#This Row],[RF_OTHER]]+CO2_CALC[RF]+CH4_CALC[RF]+N2O_CALC[RF]</f>
        <v>12.672688413360177</v>
      </c>
      <c r="D504" s="227">
        <f ca="1">CLIMATE_PARAMS[q1]*TEMP_CALC[[#This Row],[RF_TOT]]*(1-EXP(-1/CLIMATE_PARAMS[d1]))+SUMIFS(TEMP_CALC[S1],TEMP_CALC[YEAR],TEMP_CALC[[#This Row],[YEAR]]-1)*EXP(-1/CLIMATE_PARAMS[d1])</f>
        <v>2.7175809821940287</v>
      </c>
      <c r="E504" s="227">
        <f ca="1">CLIMATE_PARAMS[q2]*TEMP_CALC[[#This Row],[RF_TOT]]*(1-EXP(-1/CLIMATE_PARAMS[d2]))+SUMIFS(TEMP_CALC[S2],TEMP_CALC[YEAR],TEMP_CALC[[#This Row],[YEAR]]-1)*EXP(-1/CLIMATE_PARAMS[d2])</f>
        <v>6.4331947328248598</v>
      </c>
      <c r="F504" s="229">
        <f ca="1">SUM(TEMP_CALC[[#This Row],[S1]],TEMP_CALC[[#This Row],[S2]])</f>
        <v>9.150775715018888</v>
      </c>
      <c r="G504" s="229">
        <f ca="1">TEMP_CALC[[#This Row],[TEMP]]-AVERAGE(OFFSET(TEMP_CALC[TEMP],MATCH('Model Dash'!$I$3,TEMP_CALC[YEAR]),0,MATCH('Model Dash'!$J$3,TEMP_CALC[YEAR])-MATCH('Model Dash'!$I$3,TEMP_CALC[YEAR])))</f>
        <v>8.988707969012788</v>
      </c>
      <c r="I504" s="223">
        <v>2257</v>
      </c>
      <c r="J504" s="231">
        <f ca="1">CLIMATE_PARAMS[q1]*SUMIFS(TEMP_CALC[RF_OTHER],TEMP_CALC[YEAR],TEMP_SPLIT[[#This Row],[YEAR]])*(1-EXP(-1/CLIMATE_PARAMS[d1]))+SUMIFS(TEMP_SPLIT[S1_OTHER],TEMP_SPLIT[YEAR],TEMP_SPLIT[[#This Row],[YEAR]]-1)*EXP(-1/CLIMATE_PARAMS[d1])</f>
        <v>5.3897938113367872E-3</v>
      </c>
      <c r="K504" s="231">
        <f ca="1">CLIMATE_PARAMS[q2]*SUMIFS(TEMP_CALC[RF_OTHER],TEMP_CALC[YEAR],TEMP_SPLIT[[#This Row],[YEAR]])*(1-EXP(-1/CLIMATE_PARAMS[d2]))+SUMIFS(TEMP_SPLIT[S2_OTHER],TEMP_SPLIT[YEAR],TEMP_SPLIT[[#This Row],[YEAR]]-1)*EXP(-1/CLIMATE_PARAMS[d2])</f>
        <v>5.8351425086025505E-2</v>
      </c>
      <c r="L504" s="231">
        <f ca="1">SUM(TEMP_SPLIT[[#This Row],[S1_OTHER]:[S2_OTHER]])</f>
        <v>6.3741218897362298E-2</v>
      </c>
      <c r="M504" s="232">
        <f ca="1">CLIMATE_PARAMS[q1]*SUMIFS(CO2_CALC[RF],CO2_CALC[YEAR],TEMP_SPLIT[[#This Row],[YEAR]])*(1-EXP(-1/CLIMATE_PARAMS[d1]))+SUMIFS(TEMP_SPLIT[S1_CO2],TEMP_SPLIT[YEAR],TEMP_SPLIT[[#This Row],[YEAR]]-1)*EXP(-1/CLIMATE_PARAMS[d1])</f>
        <v>2.2504820238938477</v>
      </c>
      <c r="N504" s="232">
        <f ca="1">CLIMATE_PARAMS[q2]*SUMIFS(CO2_CALC[RF],CO2_CALC[YEAR],TEMP_SPLIT[[#This Row],[YEAR]])*(1-EXP(-1/CLIMATE_PARAMS[d2]))+SUMIFS(TEMP_SPLIT[S2_CO2],TEMP_SPLIT[YEAR],TEMP_SPLIT[[#This Row],[YEAR]]-1)*EXP(-1/CLIMATE_PARAMS[d2])</f>
        <v>5.4884386576490867</v>
      </c>
      <c r="O504" s="232">
        <f ca="1">SUM(TEMP_SPLIT[[#This Row],[S1_CO2]:[S2_CO2]])</f>
        <v>7.7389206815429343</v>
      </c>
      <c r="P504" s="225">
        <f ca="1">CLIMATE_PARAMS[q1]*SUMIFS(CH4_CALC[RF],CH4_CALC[YEAR],TEMP_SPLIT[[#This Row],[YEAR]])*(1-EXP(-1/CLIMATE_PARAMS[d1]))+SUMIFS(TEMP_SPLIT[S1_CH4],TEMP_SPLIT[YEAR],TEMP_SPLIT[[#This Row],[YEAR]]-1)*EXP(-1/CLIMATE_PARAMS[d1])</f>
        <v>0.31156801049761879</v>
      </c>
      <c r="Q504" s="225">
        <f ca="1">CLIMATE_PARAMS[q2]*SUMIFS(CH4_CALC[RF],CH4_CALC[YEAR],TEMP_SPLIT[[#This Row],[YEAR]])*(1-EXP(-1/CLIMATE_PARAMS[d2]))+SUMIFS(TEMP_SPLIT[S2_CH4],TEMP_SPLIT[YEAR],TEMP_SPLIT[[#This Row],[YEAR]]-1)*EXP(-1/CLIMATE_PARAMS[d2])</f>
        <v>0.56832386342196839</v>
      </c>
      <c r="R504" s="225">
        <f ca="1">SUM(TEMP_SPLIT[[#This Row],[S1_CH4]:[S2_CH4]])</f>
        <v>0.87989187391958712</v>
      </c>
      <c r="S504" s="227">
        <f ca="1">CLIMATE_PARAMS[q1]*SUMIFS(N2O_CALC[RF],N2O_CALC[YEAR],TEMP_SPLIT[[#This Row],[YEAR]])*(1-EXP(-1/CLIMATE_PARAMS[d1]))+SUMIFS(TEMP_SPLIT[S1_N2O],TEMP_SPLIT[YEAR],TEMP_SPLIT[[#This Row],[YEAR]]-1)*EXP(-1/CLIMATE_PARAMS[d1])</f>
        <v>0.15014115399122543</v>
      </c>
      <c r="T504" s="227">
        <f ca="1">CLIMATE_PARAMS[q2]*SUMIFS(N2O_CALC[RF],N2O_CALC[YEAR],TEMP_SPLIT[[#This Row],[YEAR]])*(1-EXP(-1/CLIMATE_PARAMS[d2]))+SUMIFS(TEMP_SPLIT[S2_N2O],TEMP_SPLIT[YEAR],TEMP_SPLIT[[#This Row],[YEAR]]-1)*EXP(-1/CLIMATE_PARAMS[d2])</f>
        <v>0.31808078666777967</v>
      </c>
      <c r="U504" s="227">
        <f ca="1">SUM(TEMP_SPLIT[[#This Row],[S1_N2O]:[S2_N2O]])</f>
        <v>0.46822194065900513</v>
      </c>
    </row>
    <row r="505" spans="1:21" x14ac:dyDescent="0.2">
      <c r="A505" s="223">
        <v>2258</v>
      </c>
      <c r="B505" s="225">
        <f ca="1">SUMIFS(INDIRECT("INPUT_OTHER_RF"&amp;"["&amp;RUN_PARAMS[OTHER_RF_SCEN]&amp;"]"),INPUT_OTHER_RF[YEAR],TEMP_CALC[[#This Row],[YEAR]])</f>
        <v>0.11683900000000058</v>
      </c>
      <c r="C505" s="225">
        <f ca="1">TEMP_CALC[[#This Row],[RF_OTHER]]+CO2_CALC[RF]+CH4_CALC[RF]+N2O_CALC[RF]</f>
        <v>12.671852370663816</v>
      </c>
      <c r="D505" s="227">
        <f ca="1">CLIMATE_PARAMS[q1]*TEMP_CALC[[#This Row],[RF_TOT]]*(1-EXP(-1/CLIMATE_PARAMS[d1]))+SUMIFS(TEMP_CALC[S1],TEMP_CALC[YEAR],TEMP_CALC[[#This Row],[YEAR]]-1)*EXP(-1/CLIMATE_PARAMS[d1])</f>
        <v>2.727759516308224</v>
      </c>
      <c r="E505" s="227">
        <f ca="1">CLIMATE_PARAMS[q2]*TEMP_CALC[[#This Row],[RF_TOT]]*(1-EXP(-1/CLIMATE_PARAMS[d2]))+SUMIFS(TEMP_CALC[S2],TEMP_CALC[YEAR],TEMP_CALC[[#This Row],[YEAR]]-1)*EXP(-1/CLIMATE_PARAMS[d2])</f>
        <v>6.4329981058879877</v>
      </c>
      <c r="F505" s="229">
        <f ca="1">SUM(TEMP_CALC[[#This Row],[S1]],TEMP_CALC[[#This Row],[S2]])</f>
        <v>9.1607576221962113</v>
      </c>
      <c r="G505" s="229">
        <f ca="1">TEMP_CALC[[#This Row],[TEMP]]-AVERAGE(OFFSET(TEMP_CALC[TEMP],MATCH('Model Dash'!$I$3,TEMP_CALC[YEAR]),0,MATCH('Model Dash'!$J$3,TEMP_CALC[YEAR])-MATCH('Model Dash'!$I$3,TEMP_CALC[YEAR])))</f>
        <v>8.9986898761901113</v>
      </c>
      <c r="I505" s="223">
        <v>2258</v>
      </c>
      <c r="J505" s="231">
        <f ca="1">CLIMATE_PARAMS[q1]*SUMIFS(TEMP_CALC[RF_OTHER],TEMP_CALC[YEAR],TEMP_SPLIT[[#This Row],[YEAR]])*(1-EXP(-1/CLIMATE_PARAMS[d1]))+SUMIFS(TEMP_SPLIT[S1_OTHER],TEMP_SPLIT[YEAR],TEMP_SPLIT[[#This Row],[YEAR]]-1)*EXP(-1/CLIMATE_PARAMS[d1])</f>
        <v>5.5657614556456026E-3</v>
      </c>
      <c r="K505" s="231">
        <f ca="1">CLIMATE_PARAMS[q2]*SUMIFS(TEMP_CALC[RF_OTHER],TEMP_CALC[YEAR],TEMP_SPLIT[[#This Row],[YEAR]])*(1-EXP(-1/CLIMATE_PARAMS[d2]))+SUMIFS(TEMP_SPLIT[S2_OTHER],TEMP_SPLIT[YEAR],TEMP_SPLIT[[#This Row],[YEAR]]-1)*EXP(-1/CLIMATE_PARAMS[d2])</f>
        <v>5.8558456685138732E-2</v>
      </c>
      <c r="L505" s="231">
        <f ca="1">SUM(TEMP_SPLIT[[#This Row],[S1_OTHER]:[S2_OTHER]])</f>
        <v>6.4124218140784339E-2</v>
      </c>
      <c r="M505" s="232">
        <f ca="1">CLIMATE_PARAMS[q1]*SUMIFS(CO2_CALC[RF],CO2_CALC[YEAR],TEMP_SPLIT[[#This Row],[YEAR]])*(1-EXP(-1/CLIMATE_PARAMS[d1]))+SUMIFS(TEMP_SPLIT[S1_CO2],TEMP_SPLIT[YEAR],TEMP_SPLIT[[#This Row],[YEAR]]-1)*EXP(-1/CLIMATE_PARAMS[d1])</f>
        <v>2.2594543208174085</v>
      </c>
      <c r="N505" s="232">
        <f ca="1">CLIMATE_PARAMS[q2]*SUMIFS(CO2_CALC[RF],CO2_CALC[YEAR],TEMP_SPLIT[[#This Row],[YEAR]])*(1-EXP(-1/CLIMATE_PARAMS[d2]))+SUMIFS(TEMP_SPLIT[S2_CO2],TEMP_SPLIT[YEAR],TEMP_SPLIT[[#This Row],[YEAR]]-1)*EXP(-1/CLIMATE_PARAMS[d2])</f>
        <v>5.4885685507263808</v>
      </c>
      <c r="O505" s="232">
        <f ca="1">SUM(TEMP_SPLIT[[#This Row],[S1_CO2]:[S2_CO2]])</f>
        <v>7.7480228715437889</v>
      </c>
      <c r="P505" s="225">
        <f ca="1">CLIMATE_PARAMS[q1]*SUMIFS(CH4_CALC[RF],CH4_CALC[YEAR],TEMP_SPLIT[[#This Row],[YEAR]])*(1-EXP(-1/CLIMATE_PARAMS[d1]))+SUMIFS(TEMP_SPLIT[S1_CH4],TEMP_SPLIT[YEAR],TEMP_SPLIT[[#This Row],[YEAR]]-1)*EXP(-1/CLIMATE_PARAMS[d1])</f>
        <v>0.31216766786630779</v>
      </c>
      <c r="Q505" s="225">
        <f ca="1">CLIMATE_PARAMS[q2]*SUMIFS(CH4_CALC[RF],CH4_CALC[YEAR],TEMP_SPLIT[[#This Row],[YEAR]])*(1-EXP(-1/CLIMATE_PARAMS[d2]))+SUMIFS(TEMP_SPLIT[S2_CH4],TEMP_SPLIT[YEAR],TEMP_SPLIT[[#This Row],[YEAR]]-1)*EXP(-1/CLIMATE_PARAMS[d2])</f>
        <v>0.56823918276512686</v>
      </c>
      <c r="R505" s="225">
        <f ca="1">SUM(TEMP_SPLIT[[#This Row],[S1_CH4]:[S2_CH4]])</f>
        <v>0.88040685063143465</v>
      </c>
      <c r="S505" s="227">
        <f ca="1">CLIMATE_PARAMS[q1]*SUMIFS(N2O_CALC[RF],N2O_CALC[YEAR],TEMP_SPLIT[[#This Row],[YEAR]])*(1-EXP(-1/CLIMATE_PARAMS[d1]))+SUMIFS(TEMP_SPLIT[S1_N2O],TEMP_SPLIT[YEAR],TEMP_SPLIT[[#This Row],[YEAR]]-1)*EXP(-1/CLIMATE_PARAMS[d1])</f>
        <v>0.1505717661688627</v>
      </c>
      <c r="T505" s="227">
        <f ca="1">CLIMATE_PARAMS[q2]*SUMIFS(N2O_CALC[RF],N2O_CALC[YEAR],TEMP_SPLIT[[#This Row],[YEAR]])*(1-EXP(-1/CLIMATE_PARAMS[d2]))+SUMIFS(TEMP_SPLIT[S2_N2O],TEMP_SPLIT[YEAR],TEMP_SPLIT[[#This Row],[YEAR]]-1)*EXP(-1/CLIMATE_PARAMS[d2])</f>
        <v>0.31763191571134197</v>
      </c>
      <c r="U505" s="227">
        <f ca="1">SUM(TEMP_SPLIT[[#This Row],[S1_N2O]:[S2_N2O]])</f>
        <v>0.46820368188020467</v>
      </c>
    </row>
    <row r="506" spans="1:21" x14ac:dyDescent="0.2">
      <c r="A506" s="223">
        <v>2259</v>
      </c>
      <c r="B506" s="225">
        <f ca="1">SUMIFS(INDIRECT("INPUT_OTHER_RF"&amp;"["&amp;RUN_PARAMS[OTHER_RF_SCEN]&amp;"]"),INPUT_OTHER_RF[YEAR],TEMP_CALC[[#This Row],[YEAR]])</f>
        <v>0.11683900000000058</v>
      </c>
      <c r="C506" s="225">
        <f ca="1">TEMP_CALC[[#This Row],[RF_OTHER]]+CO2_CALC[RF]+CH4_CALC[RF]+N2O_CALC[RF]</f>
        <v>12.671046857382471</v>
      </c>
      <c r="D506" s="227">
        <f ca="1">CLIMATE_PARAMS[q1]*TEMP_CALC[[#This Row],[RF_TOT]]*(1-EXP(-1/CLIMATE_PARAMS[d1]))+SUMIFS(TEMP_CALC[S1],TEMP_CALC[YEAR],TEMP_CALC[[#This Row],[YEAR]]-1)*EXP(-1/CLIMATE_PARAMS[d1])</f>
        <v>2.7378941830771009</v>
      </c>
      <c r="E506" s="227">
        <f ca="1">CLIMATE_PARAMS[q2]*TEMP_CALC[[#This Row],[RF_TOT]]*(1-EXP(-1/CLIMATE_PARAMS[d2]))+SUMIFS(TEMP_CALC[S2],TEMP_CALC[YEAR],TEMP_CALC[[#This Row],[YEAR]]-1)*EXP(-1/CLIMATE_PARAMS[d2])</f>
        <v>6.4327555393360356</v>
      </c>
      <c r="F506" s="229">
        <f ca="1">SUM(TEMP_CALC[[#This Row],[S1]],TEMP_CALC[[#This Row],[S2]])</f>
        <v>9.1706497224131365</v>
      </c>
      <c r="G506" s="229">
        <f ca="1">TEMP_CALC[[#This Row],[TEMP]]-AVERAGE(OFFSET(TEMP_CALC[TEMP],MATCH('Model Dash'!$I$3,TEMP_CALC[YEAR]),0,MATCH('Model Dash'!$J$3,TEMP_CALC[YEAR])-MATCH('Model Dash'!$I$3,TEMP_CALC[YEAR])))</f>
        <v>9.0085819764070365</v>
      </c>
      <c r="I506" s="223">
        <v>2259</v>
      </c>
      <c r="J506" s="231">
        <f ca="1">CLIMATE_PARAMS[q1]*SUMIFS(TEMP_CALC[RF_OTHER],TEMP_CALC[YEAR],TEMP_SPLIT[[#This Row],[YEAR]])*(1-EXP(-1/CLIMATE_PARAMS[d1]))+SUMIFS(TEMP_SPLIT[S1_OTHER],TEMP_SPLIT[YEAR],TEMP_SPLIT[[#This Row],[YEAR]]-1)*EXP(-1/CLIMATE_PARAMS[d1])</f>
        <v>5.7409943718202744E-3</v>
      </c>
      <c r="K506" s="231">
        <f ca="1">CLIMATE_PARAMS[q2]*SUMIFS(TEMP_CALC[RF_OTHER],TEMP_CALC[YEAR],TEMP_SPLIT[[#This Row],[YEAR]])*(1-EXP(-1/CLIMATE_PARAMS[d2]))+SUMIFS(TEMP_SPLIT[S2_OTHER],TEMP_SPLIT[YEAR],TEMP_SPLIT[[#This Row],[YEAR]]-1)*EXP(-1/CLIMATE_PARAMS[d2])</f>
        <v>5.872067920876127E-2</v>
      </c>
      <c r="L506" s="231">
        <f ca="1">SUM(TEMP_SPLIT[[#This Row],[S1_OTHER]:[S2_OTHER]])</f>
        <v>6.4461673580581538E-2</v>
      </c>
      <c r="M506" s="232">
        <f ca="1">CLIMATE_PARAMS[q1]*SUMIFS(CO2_CALC[RF],CO2_CALC[YEAR],TEMP_SPLIT[[#This Row],[YEAR]])*(1-EXP(-1/CLIMATE_PARAMS[d1]))+SUMIFS(TEMP_SPLIT[S1_CO2],TEMP_SPLIT[YEAR],TEMP_SPLIT[[#This Row],[YEAR]]-1)*EXP(-1/CLIMATE_PARAMS[d1])</f>
        <v>2.2683896046957264</v>
      </c>
      <c r="N506" s="232">
        <f ca="1">CLIMATE_PARAMS[q2]*SUMIFS(CO2_CALC[RF],CO2_CALC[YEAR],TEMP_SPLIT[[#This Row],[YEAR]])*(1-EXP(-1/CLIMATE_PARAMS[d2]))+SUMIFS(TEMP_SPLIT[S2_CO2],TEMP_SPLIT[YEAR],TEMP_SPLIT[[#This Row],[YEAR]]-1)*EXP(-1/CLIMATE_PARAMS[d2])</f>
        <v>5.4886994032990657</v>
      </c>
      <c r="O506" s="232">
        <f ca="1">SUM(TEMP_SPLIT[[#This Row],[S1_CO2]:[S2_CO2]])</f>
        <v>7.7570890079947921</v>
      </c>
      <c r="P506" s="225">
        <f ca="1">CLIMATE_PARAMS[q1]*SUMIFS(CH4_CALC[RF],CH4_CALC[YEAR],TEMP_SPLIT[[#This Row],[YEAR]])*(1-EXP(-1/CLIMATE_PARAMS[d1]))+SUMIFS(TEMP_SPLIT[S1_CH4],TEMP_SPLIT[YEAR],TEMP_SPLIT[[#This Row],[YEAR]]-1)*EXP(-1/CLIMATE_PARAMS[d1])</f>
        <v>0.31276453380192781</v>
      </c>
      <c r="Q506" s="225">
        <f ca="1">CLIMATE_PARAMS[q2]*SUMIFS(CH4_CALC[RF],CH4_CALC[YEAR],TEMP_SPLIT[[#This Row],[YEAR]])*(1-EXP(-1/CLIMATE_PARAMS[d2]))+SUMIFS(TEMP_SPLIT[S2_CH4],TEMP_SPLIT[YEAR],TEMP_SPLIT[[#This Row],[YEAR]]-1)*EXP(-1/CLIMATE_PARAMS[d2])</f>
        <v>0.56815422611032429</v>
      </c>
      <c r="R506" s="225">
        <f ca="1">SUM(TEMP_SPLIT[[#This Row],[S1_CH4]:[S2_CH4]])</f>
        <v>0.8809187599122521</v>
      </c>
      <c r="S506" s="227">
        <f ca="1">CLIMATE_PARAMS[q1]*SUMIFS(N2O_CALC[RF],N2O_CALC[YEAR],TEMP_SPLIT[[#This Row],[YEAR]])*(1-EXP(-1/CLIMATE_PARAMS[d1]))+SUMIFS(TEMP_SPLIT[S1_N2O],TEMP_SPLIT[YEAR],TEMP_SPLIT[[#This Row],[YEAR]]-1)*EXP(-1/CLIMATE_PARAMS[d1])</f>
        <v>0.1509990502076273</v>
      </c>
      <c r="T506" s="227">
        <f ca="1">CLIMATE_PARAMS[q2]*SUMIFS(N2O_CALC[RF],N2O_CALC[YEAR],TEMP_SPLIT[[#This Row],[YEAR]])*(1-EXP(-1/CLIMATE_PARAMS[d2]))+SUMIFS(TEMP_SPLIT[S2_N2O],TEMP_SPLIT[YEAR],TEMP_SPLIT[[#This Row],[YEAR]]-1)*EXP(-1/CLIMATE_PARAMS[d2])</f>
        <v>0.31718123071788462</v>
      </c>
      <c r="U506" s="227">
        <f ca="1">SUM(TEMP_SPLIT[[#This Row],[S1_N2O]:[S2_N2O]])</f>
        <v>0.46818028092551189</v>
      </c>
    </row>
    <row r="507" spans="1:21" x14ac:dyDescent="0.2">
      <c r="A507" s="223">
        <v>2260</v>
      </c>
      <c r="B507" s="225">
        <f ca="1">SUMIFS(INDIRECT("INPUT_OTHER_RF"&amp;"["&amp;RUN_PARAMS[OTHER_RF_SCEN]&amp;"]"),INPUT_OTHER_RF[YEAR],TEMP_CALC[[#This Row],[YEAR]])</f>
        <v>0.11683900000000058</v>
      </c>
      <c r="C507" s="225">
        <f ca="1">TEMP_CALC[[#This Row],[RF_OTHER]]+CO2_CALC[RF]+CH4_CALC[RF]+N2O_CALC[RF]</f>
        <v>12.670271878206709</v>
      </c>
      <c r="D507" s="227">
        <f ca="1">CLIMATE_PARAMS[q1]*TEMP_CALC[[#This Row],[RF_TOT]]*(1-EXP(-1/CLIMATE_PARAMS[d1]))+SUMIFS(TEMP_CALC[S1],TEMP_CALC[YEAR],TEMP_CALC[[#This Row],[YEAR]]-1)*EXP(-1/CLIMATE_PARAMS[d1])</f>
        <v>2.7479852175302337</v>
      </c>
      <c r="E507" s="227">
        <f ca="1">CLIMATE_PARAMS[q2]*TEMP_CALC[[#This Row],[RF_TOT]]*(1-EXP(-1/CLIMATE_PARAMS[d2]))+SUMIFS(TEMP_CALC[S2],TEMP_CALC[YEAR],TEMP_CALC[[#This Row],[YEAR]]-1)*EXP(-1/CLIMATE_PARAMS[d2])</f>
        <v>6.4324803307448377</v>
      </c>
      <c r="F507" s="229">
        <f ca="1">SUM(TEMP_CALC[[#This Row],[S1]],TEMP_CALC[[#This Row],[S2]])</f>
        <v>9.1804655482750714</v>
      </c>
      <c r="G507" s="229">
        <f ca="1">TEMP_CALC[[#This Row],[TEMP]]-AVERAGE(OFFSET(TEMP_CALC[TEMP],MATCH('Model Dash'!$I$3,TEMP_CALC[YEAR]),0,MATCH('Model Dash'!$J$3,TEMP_CALC[YEAR])-MATCH('Model Dash'!$I$3,TEMP_CALC[YEAR])))</f>
        <v>9.0183978022689715</v>
      </c>
      <c r="I507" s="223">
        <v>2260</v>
      </c>
      <c r="J507" s="231">
        <f ca="1">CLIMATE_PARAMS[q1]*SUMIFS(TEMP_CALC[RF_OTHER],TEMP_CALC[YEAR],TEMP_SPLIT[[#This Row],[YEAR]])*(1-EXP(-1/CLIMATE_PARAMS[d1]))+SUMIFS(TEMP_SPLIT[S1_OTHER],TEMP_SPLIT[YEAR],TEMP_SPLIT[[#This Row],[YEAR]]-1)*EXP(-1/CLIMATE_PARAMS[d1])</f>
        <v>5.9154956276147247E-3</v>
      </c>
      <c r="K507" s="231">
        <f ca="1">CLIMATE_PARAMS[q2]*SUMIFS(TEMP_CALC[RF_OTHER],TEMP_CALC[YEAR],TEMP_SPLIT[[#This Row],[YEAR]])*(1-EXP(-1/CLIMATE_PARAMS[d2]))+SUMIFS(TEMP_SPLIT[S2_OTHER],TEMP_SPLIT[YEAR],TEMP_SPLIT[[#This Row],[YEAR]]-1)*EXP(-1/CLIMATE_PARAMS[d2])</f>
        <v>5.8847790950559073E-2</v>
      </c>
      <c r="L507" s="231">
        <f ca="1">SUM(TEMP_SPLIT[[#This Row],[S1_OTHER]:[S2_OTHER]])</f>
        <v>6.4763286578173804E-2</v>
      </c>
      <c r="M507" s="232">
        <f ca="1">CLIMATE_PARAMS[q1]*SUMIFS(CO2_CALC[RF],CO2_CALC[YEAR],TEMP_SPLIT[[#This Row],[YEAR]])*(1-EXP(-1/CLIMATE_PARAMS[d1]))+SUMIFS(TEMP_SPLIT[S1_CO2],TEMP_SPLIT[YEAR],TEMP_SPLIT[[#This Row],[YEAR]]-1)*EXP(-1/CLIMATE_PARAMS[d1])</f>
        <v>2.277288086329599</v>
      </c>
      <c r="N507" s="232">
        <f ca="1">CLIMATE_PARAMS[q2]*SUMIFS(CO2_CALC[RF],CO2_CALC[YEAR],TEMP_SPLIT[[#This Row],[YEAR]])*(1-EXP(-1/CLIMATE_PARAMS[d2]))+SUMIFS(TEMP_SPLIT[S2_CO2],TEMP_SPLIT[YEAR],TEMP_SPLIT[[#This Row],[YEAR]]-1)*EXP(-1/CLIMATE_PARAMS[d2])</f>
        <v>5.4888346462435171</v>
      </c>
      <c r="O507" s="232">
        <f ca="1">SUM(TEMP_SPLIT[[#This Row],[S1_CO2]:[S2_CO2]])</f>
        <v>7.7661227325731161</v>
      </c>
      <c r="P507" s="225">
        <f ca="1">CLIMATE_PARAMS[q1]*SUMIFS(CH4_CALC[RF],CH4_CALC[YEAR],TEMP_SPLIT[[#This Row],[YEAR]])*(1-EXP(-1/CLIMATE_PARAMS[d1]))+SUMIFS(TEMP_SPLIT[S1_CH4],TEMP_SPLIT[YEAR],TEMP_SPLIT[[#This Row],[YEAR]]-1)*EXP(-1/CLIMATE_PARAMS[d1])</f>
        <v>0.31335861957944067</v>
      </c>
      <c r="Q507" s="225">
        <f ca="1">CLIMATE_PARAMS[q2]*SUMIFS(CH4_CALC[RF],CH4_CALC[YEAR],TEMP_SPLIT[[#This Row],[YEAR]])*(1-EXP(-1/CLIMATE_PARAMS[d2]))+SUMIFS(TEMP_SPLIT[S2_CH4],TEMP_SPLIT[YEAR],TEMP_SPLIT[[#This Row],[YEAR]]-1)*EXP(-1/CLIMATE_PARAMS[d2])</f>
        <v>0.56806902859882269</v>
      </c>
      <c r="R507" s="225">
        <f ca="1">SUM(TEMP_SPLIT[[#This Row],[S1_CH4]:[S2_CH4]])</f>
        <v>0.88142764817826336</v>
      </c>
      <c r="S507" s="227">
        <f ca="1">CLIMATE_PARAMS[q1]*SUMIFS(N2O_CALC[RF],N2O_CALC[YEAR],TEMP_SPLIT[[#This Row],[YEAR]])*(1-EXP(-1/CLIMATE_PARAMS[d1]))+SUMIFS(TEMP_SPLIT[S1_N2O],TEMP_SPLIT[YEAR],TEMP_SPLIT[[#This Row],[YEAR]]-1)*EXP(-1/CLIMATE_PARAMS[d1])</f>
        <v>0.15142301599357991</v>
      </c>
      <c r="T507" s="227">
        <f ca="1">CLIMATE_PARAMS[q2]*SUMIFS(N2O_CALC[RF],N2O_CALC[YEAR],TEMP_SPLIT[[#This Row],[YEAR]])*(1-EXP(-1/CLIMATE_PARAMS[d2]))+SUMIFS(TEMP_SPLIT[S2_N2O],TEMP_SPLIT[YEAR],TEMP_SPLIT[[#This Row],[YEAR]]-1)*EXP(-1/CLIMATE_PARAMS[d2])</f>
        <v>0.31672886495193853</v>
      </c>
      <c r="U507" s="227">
        <f ca="1">SUM(TEMP_SPLIT[[#This Row],[S1_N2O]:[S2_N2O]])</f>
        <v>0.46815188094551841</v>
      </c>
    </row>
    <row r="508" spans="1:21" x14ac:dyDescent="0.2">
      <c r="A508" s="223">
        <v>2261</v>
      </c>
      <c r="B508" s="225">
        <f ca="1">SUMIFS(INDIRECT("INPUT_OTHER_RF"&amp;"["&amp;RUN_PARAMS[OTHER_RF_SCEN]&amp;"]"),INPUT_OTHER_RF[YEAR],TEMP_CALC[[#This Row],[YEAR]])</f>
        <v>0.11683900000000058</v>
      </c>
      <c r="C508" s="225">
        <f ca="1">TEMP_CALC[[#This Row],[RF_OTHER]]+CO2_CALC[RF]+CH4_CALC[RF]+N2O_CALC[RF]</f>
        <v>12.66951028980921</v>
      </c>
      <c r="D508" s="227">
        <f ca="1">CLIMATE_PARAMS[q1]*TEMP_CALC[[#This Row],[RF_TOT]]*(1-EXP(-1/CLIMATE_PARAMS[d1]))+SUMIFS(TEMP_CALC[S1],TEMP_CALC[YEAR],TEMP_CALC[[#This Row],[YEAR]]-1)*EXP(-1/CLIMATE_PARAMS[d1])</f>
        <v>2.7580328245948511</v>
      </c>
      <c r="E508" s="227">
        <f ca="1">CLIMATE_PARAMS[q2]*TEMP_CALC[[#This Row],[RF_TOT]]*(1-EXP(-1/CLIMATE_PARAMS[d2]))+SUMIFS(TEMP_CALC[S2],TEMP_CALC[YEAR],TEMP_CALC[[#This Row],[YEAR]]-1)*EXP(-1/CLIMATE_PARAMS[d2])</f>
        <v>6.4321810161860737</v>
      </c>
      <c r="F508" s="229">
        <f ca="1">SUM(TEMP_CALC[[#This Row],[S1]],TEMP_CALC[[#This Row],[S2]])</f>
        <v>9.190213840780924</v>
      </c>
      <c r="G508" s="229">
        <f ca="1">TEMP_CALC[[#This Row],[TEMP]]-AVERAGE(OFFSET(TEMP_CALC[TEMP],MATCH('Model Dash'!$I$3,TEMP_CALC[YEAR]),0,MATCH('Model Dash'!$J$3,TEMP_CALC[YEAR])-MATCH('Model Dash'!$I$3,TEMP_CALC[YEAR])))</f>
        <v>9.028146094774824</v>
      </c>
      <c r="I508" s="223">
        <v>2261</v>
      </c>
      <c r="J508" s="231">
        <f ca="1">CLIMATE_PARAMS[q1]*SUMIFS(TEMP_CALC[RF_OTHER],TEMP_CALC[YEAR],TEMP_SPLIT[[#This Row],[YEAR]])*(1-EXP(-1/CLIMATE_PARAMS[d1]))+SUMIFS(TEMP_SPLIT[S1_OTHER],TEMP_SPLIT[YEAR],TEMP_SPLIT[[#This Row],[YEAR]]-1)*EXP(-1/CLIMATE_PARAMS[d1])</f>
        <v>6.089268277973901E-3</v>
      </c>
      <c r="K508" s="231">
        <f ca="1">CLIMATE_PARAMS[q2]*SUMIFS(TEMP_CALC[RF_OTHER],TEMP_CALC[YEAR],TEMP_SPLIT[[#This Row],[YEAR]])*(1-EXP(-1/CLIMATE_PARAMS[d2]))+SUMIFS(TEMP_SPLIT[S2_OTHER],TEMP_SPLIT[YEAR],TEMP_SPLIT[[#This Row],[YEAR]]-1)*EXP(-1/CLIMATE_PARAMS[d2])</f>
        <v>5.8947391145045422E-2</v>
      </c>
      <c r="L508" s="231">
        <f ca="1">SUM(TEMP_SPLIT[[#This Row],[S1_OTHER]:[S2_OTHER]])</f>
        <v>6.5036659423019325E-2</v>
      </c>
      <c r="M508" s="232">
        <f ca="1">CLIMATE_PARAMS[q1]*SUMIFS(CO2_CALC[RF],CO2_CALC[YEAR],TEMP_SPLIT[[#This Row],[YEAR]])*(1-EXP(-1/CLIMATE_PARAMS[d1]))+SUMIFS(TEMP_SPLIT[S1_CO2],TEMP_SPLIT[YEAR],TEMP_SPLIT[[#This Row],[YEAR]]-1)*EXP(-1/CLIMATE_PARAMS[d1])</f>
        <v>2.2861499450835145</v>
      </c>
      <c r="N508" s="232">
        <f ca="1">CLIMATE_PARAMS[q2]*SUMIFS(CO2_CALC[RF],CO2_CALC[YEAR],TEMP_SPLIT[[#This Row],[YEAR]])*(1-EXP(-1/CLIMATE_PARAMS[d2]))+SUMIFS(TEMP_SPLIT[S2_CO2],TEMP_SPLIT[YEAR],TEMP_SPLIT[[#This Row],[YEAR]]-1)*EXP(-1/CLIMATE_PARAMS[d2])</f>
        <v>5.4889749916217561</v>
      </c>
      <c r="O508" s="232">
        <f ca="1">SUM(TEMP_SPLIT[[#This Row],[S1_CO2]:[S2_CO2]])</f>
        <v>7.7751249367052706</v>
      </c>
      <c r="P508" s="225">
        <f ca="1">CLIMATE_PARAMS[q1]*SUMIFS(CH4_CALC[RF],CH4_CALC[YEAR],TEMP_SPLIT[[#This Row],[YEAR]])*(1-EXP(-1/CLIMATE_PARAMS[d1]))+SUMIFS(TEMP_SPLIT[S1_CH4],TEMP_SPLIT[YEAR],TEMP_SPLIT[[#This Row],[YEAR]]-1)*EXP(-1/CLIMATE_PARAMS[d1])</f>
        <v>0.31394993773126029</v>
      </c>
      <c r="Q508" s="225">
        <f ca="1">CLIMATE_PARAMS[q2]*SUMIFS(CH4_CALC[RF],CH4_CALC[YEAR],TEMP_SPLIT[[#This Row],[YEAR]])*(1-EXP(-1/CLIMATE_PARAMS[d2]))+SUMIFS(TEMP_SPLIT[S2_CH4],TEMP_SPLIT[YEAR],TEMP_SPLIT[[#This Row],[YEAR]]-1)*EXP(-1/CLIMATE_PARAMS[d2])</f>
        <v>0.56798370213779081</v>
      </c>
      <c r="R508" s="225">
        <f ca="1">SUM(TEMP_SPLIT[[#This Row],[S1_CH4]:[S2_CH4]])</f>
        <v>0.88193363986905116</v>
      </c>
      <c r="S508" s="227">
        <f ca="1">CLIMATE_PARAMS[q1]*SUMIFS(N2O_CALC[RF],N2O_CALC[YEAR],TEMP_SPLIT[[#This Row],[YEAR]])*(1-EXP(-1/CLIMATE_PARAMS[d1]))+SUMIFS(TEMP_SPLIT[S1_N2O],TEMP_SPLIT[YEAR],TEMP_SPLIT[[#This Row],[YEAR]]-1)*EXP(-1/CLIMATE_PARAMS[d1])</f>
        <v>0.1518436735021032</v>
      </c>
      <c r="T508" s="227">
        <f ca="1">CLIMATE_PARAMS[q2]*SUMIFS(N2O_CALC[RF],N2O_CALC[YEAR],TEMP_SPLIT[[#This Row],[YEAR]])*(1-EXP(-1/CLIMATE_PARAMS[d2]))+SUMIFS(TEMP_SPLIT[S2_N2O],TEMP_SPLIT[YEAR],TEMP_SPLIT[[#This Row],[YEAR]]-1)*EXP(-1/CLIMATE_PARAMS[d2])</f>
        <v>0.31627493128148126</v>
      </c>
      <c r="U508" s="227">
        <f ca="1">SUM(TEMP_SPLIT[[#This Row],[S1_N2O]:[S2_N2O]])</f>
        <v>0.46811860478358447</v>
      </c>
    </row>
    <row r="509" spans="1:21" x14ac:dyDescent="0.2">
      <c r="A509" s="223">
        <v>2262</v>
      </c>
      <c r="B509" s="225">
        <f ca="1">SUMIFS(INDIRECT("INPUT_OTHER_RF"&amp;"["&amp;RUN_PARAMS[OTHER_RF_SCEN]&amp;"]"),INPUT_OTHER_RF[YEAR],TEMP_CALC[[#This Row],[YEAR]])</f>
        <v>0.11683900000000058</v>
      </c>
      <c r="C509" s="225">
        <f ca="1">TEMP_CALC[[#This Row],[RF_OTHER]]+CO2_CALC[RF]+CH4_CALC[RF]+N2O_CALC[RF]</f>
        <v>12.668761977198606</v>
      </c>
      <c r="D509" s="227">
        <f ca="1">CLIMATE_PARAMS[q1]*TEMP_CALC[[#This Row],[RF_TOT]]*(1-EXP(-1/CLIMATE_PARAMS[d1]))+SUMIFS(TEMP_CALC[S1],TEMP_CALC[YEAR],TEMP_CALC[[#This Row],[YEAR]]-1)*EXP(-1/CLIMATE_PARAMS[d1])</f>
        <v>2.7680372081472044</v>
      </c>
      <c r="E509" s="227">
        <f ca="1">CLIMATE_PARAMS[q2]*TEMP_CALC[[#This Row],[RF_TOT]]*(1-EXP(-1/CLIMATE_PARAMS[d2]))+SUMIFS(TEMP_CALC[S2],TEMP_CALC[YEAR],TEMP_CALC[[#This Row],[YEAR]]-1)*EXP(-1/CLIMATE_PARAMS[d2])</f>
        <v>6.4318642715854732</v>
      </c>
      <c r="F509" s="229">
        <f ca="1">SUM(TEMP_CALC[[#This Row],[S1]],TEMP_CALC[[#This Row],[S2]])</f>
        <v>9.1999014797326772</v>
      </c>
      <c r="G509" s="229">
        <f ca="1">TEMP_CALC[[#This Row],[TEMP]]-AVERAGE(OFFSET(TEMP_CALC[TEMP],MATCH('Model Dash'!$I$3,TEMP_CALC[YEAR]),0,MATCH('Model Dash'!$J$3,TEMP_CALC[YEAR])-MATCH('Model Dash'!$I$3,TEMP_CALC[YEAR])))</f>
        <v>9.0378337337265773</v>
      </c>
      <c r="I509" s="223">
        <v>2262</v>
      </c>
      <c r="J509" s="231">
        <f ca="1">CLIMATE_PARAMS[q1]*SUMIFS(TEMP_CALC[RF_OTHER],TEMP_CALC[YEAR],TEMP_SPLIT[[#This Row],[YEAR]])*(1-EXP(-1/CLIMATE_PARAMS[d1]))+SUMIFS(TEMP_SPLIT[S1_OTHER],TEMP_SPLIT[YEAR],TEMP_SPLIT[[#This Row],[YEAR]]-1)*EXP(-1/CLIMATE_PARAMS[d1])</f>
        <v>6.2623153650872591E-3</v>
      </c>
      <c r="K509" s="231">
        <f ca="1">CLIMATE_PARAMS[q2]*SUMIFS(TEMP_CALC[RF_OTHER],TEMP_CALC[YEAR],TEMP_SPLIT[[#This Row],[YEAR]])*(1-EXP(-1/CLIMATE_PARAMS[d2]))+SUMIFS(TEMP_SPLIT[S2_OTHER],TEMP_SPLIT[YEAR],TEMP_SPLIT[[#This Row],[YEAR]]-1)*EXP(-1/CLIMATE_PARAMS[d2])</f>
        <v>5.9025434279388583E-2</v>
      </c>
      <c r="L509" s="231">
        <f ca="1">SUM(TEMP_SPLIT[[#This Row],[S1_OTHER]:[S2_OTHER]])</f>
        <v>6.528774964447584E-2</v>
      </c>
      <c r="M509" s="232">
        <f ca="1">CLIMATE_PARAMS[q1]*SUMIFS(CO2_CALC[RF],CO2_CALC[YEAR],TEMP_SPLIT[[#This Row],[YEAR]])*(1-EXP(-1/CLIMATE_PARAMS[d1]))+SUMIFS(TEMP_SPLIT[S1_CO2],TEMP_SPLIT[YEAR],TEMP_SPLIT[[#This Row],[YEAR]]-1)*EXP(-1/CLIMATE_PARAMS[d1])</f>
        <v>2.2949753590491024</v>
      </c>
      <c r="N509" s="232">
        <f ca="1">CLIMATE_PARAMS[q2]*SUMIFS(CO2_CALC[RF],CO2_CALC[YEAR],TEMP_SPLIT[[#This Row],[YEAR]])*(1-EXP(-1/CLIMATE_PARAMS[d2]))+SUMIFS(TEMP_SPLIT[S2_CO2],TEMP_SPLIT[YEAR],TEMP_SPLIT[[#This Row],[YEAR]]-1)*EXP(-1/CLIMATE_PARAMS[d2])</f>
        <v>5.4891209634931899</v>
      </c>
      <c r="O509" s="232">
        <f ca="1">SUM(TEMP_SPLIT[[#This Row],[S1_CO2]:[S2_CO2]])</f>
        <v>7.7840963225422923</v>
      </c>
      <c r="P509" s="225">
        <f ca="1">CLIMATE_PARAMS[q1]*SUMIFS(CH4_CALC[RF],CH4_CALC[YEAR],TEMP_SPLIT[[#This Row],[YEAR]])*(1-EXP(-1/CLIMATE_PARAMS[d1]))+SUMIFS(TEMP_SPLIT[S1_CH4],TEMP_SPLIT[YEAR],TEMP_SPLIT[[#This Row],[YEAR]]-1)*EXP(-1/CLIMATE_PARAMS[d1])</f>
        <v>0.31453850094563829</v>
      </c>
      <c r="Q509" s="225">
        <f ca="1">CLIMATE_PARAMS[q2]*SUMIFS(CH4_CALC[RF],CH4_CALC[YEAR],TEMP_SPLIT[[#This Row],[YEAR]])*(1-EXP(-1/CLIMATE_PARAMS[d2]))+SUMIFS(TEMP_SPLIT[S2_CH4],TEMP_SPLIT[YEAR],TEMP_SPLIT[[#This Row],[YEAR]]-1)*EXP(-1/CLIMATE_PARAMS[d2])</f>
        <v>0.56789834787695836</v>
      </c>
      <c r="R509" s="225">
        <f ca="1">SUM(TEMP_SPLIT[[#This Row],[S1_CH4]:[S2_CH4]])</f>
        <v>0.88243684882259665</v>
      </c>
      <c r="S509" s="227">
        <f ca="1">CLIMATE_PARAMS[q1]*SUMIFS(N2O_CALC[RF],N2O_CALC[YEAR],TEMP_SPLIT[[#This Row],[YEAR]])*(1-EXP(-1/CLIMATE_PARAMS[d1]))+SUMIFS(TEMP_SPLIT[S1_N2O],TEMP_SPLIT[YEAR],TEMP_SPLIT[[#This Row],[YEAR]]-1)*EXP(-1/CLIMATE_PARAMS[d1])</f>
        <v>0.15226103278737763</v>
      </c>
      <c r="T509" s="227">
        <f ca="1">CLIMATE_PARAMS[q2]*SUMIFS(N2O_CALC[RF],N2O_CALC[YEAR],TEMP_SPLIT[[#This Row],[YEAR]])*(1-EXP(-1/CLIMATE_PARAMS[d2]))+SUMIFS(TEMP_SPLIT[S2_N2O],TEMP_SPLIT[YEAR],TEMP_SPLIT[[#This Row],[YEAR]]-1)*EXP(-1/CLIMATE_PARAMS[d2])</f>
        <v>0.31581952593593682</v>
      </c>
      <c r="U509" s="227">
        <f ca="1">SUM(TEMP_SPLIT[[#This Row],[S1_N2O]:[S2_N2O]])</f>
        <v>0.46808055872331444</v>
      </c>
    </row>
    <row r="510" spans="1:21" x14ac:dyDescent="0.2">
      <c r="A510" s="223">
        <v>2263</v>
      </c>
      <c r="B510" s="225">
        <f ca="1">SUMIFS(INDIRECT("INPUT_OTHER_RF"&amp;"["&amp;RUN_PARAMS[OTHER_RF_SCEN]&amp;"]"),INPUT_OTHER_RF[YEAR],TEMP_CALC[[#This Row],[YEAR]])</f>
        <v>0.11683900000000058</v>
      </c>
      <c r="C510" s="225">
        <f ca="1">TEMP_CALC[[#This Row],[RF_OTHER]]+CO2_CALC[RF]+CH4_CALC[RF]+N2O_CALC[RF]</f>
        <v>12.668026803429779</v>
      </c>
      <c r="D510" s="227">
        <f ca="1">CLIMATE_PARAMS[q1]*TEMP_CALC[[#This Row],[RF_TOT]]*(1-EXP(-1/CLIMATE_PARAMS[d1]))+SUMIFS(TEMP_CALC[S1],TEMP_CALC[YEAR],TEMP_CALC[[#This Row],[YEAR]]-1)*EXP(-1/CLIMATE_PARAMS[d1])</f>
        <v>2.7779985709796624</v>
      </c>
      <c r="E510" s="227">
        <f ca="1">CLIMATE_PARAMS[q2]*TEMP_CALC[[#This Row],[RF_TOT]]*(1-EXP(-1/CLIMATE_PARAMS[d2]))+SUMIFS(TEMP_CALC[S2],TEMP_CALC[YEAR],TEMP_CALC[[#This Row],[YEAR]]-1)*EXP(-1/CLIMATE_PARAMS[d2])</f>
        <v>6.4315353129133008</v>
      </c>
      <c r="F510" s="229">
        <f ca="1">SUM(TEMP_CALC[[#This Row],[S1]],TEMP_CALC[[#This Row],[S2]])</f>
        <v>9.2095338838929628</v>
      </c>
      <c r="G510" s="229">
        <f ca="1">TEMP_CALC[[#This Row],[TEMP]]-AVERAGE(OFFSET(TEMP_CALC[TEMP],MATCH('Model Dash'!$I$3,TEMP_CALC[YEAR]),0,MATCH('Model Dash'!$J$3,TEMP_CALC[YEAR])-MATCH('Model Dash'!$I$3,TEMP_CALC[YEAR])))</f>
        <v>9.0474661378868628</v>
      </c>
      <c r="I510" s="223">
        <v>2263</v>
      </c>
      <c r="J510" s="231">
        <f ca="1">CLIMATE_PARAMS[q1]*SUMIFS(TEMP_CALC[RF_OTHER],TEMP_CALC[YEAR],TEMP_SPLIT[[#This Row],[YEAR]])*(1-EXP(-1/CLIMATE_PARAMS[d1]))+SUMIFS(TEMP_SPLIT[S1_OTHER],TEMP_SPLIT[YEAR],TEMP_SPLIT[[#This Row],[YEAR]]-1)*EXP(-1/CLIMATE_PARAMS[d1])</f>
        <v>6.4346399184420202E-3</v>
      </c>
      <c r="K510" s="231">
        <f ca="1">CLIMATE_PARAMS[q2]*SUMIFS(TEMP_CALC[RF_OTHER],TEMP_CALC[YEAR],TEMP_SPLIT[[#This Row],[YEAR]])*(1-EXP(-1/CLIMATE_PARAMS[d2]))+SUMIFS(TEMP_SPLIT[S2_OTHER],TEMP_SPLIT[YEAR],TEMP_SPLIT[[#This Row],[YEAR]]-1)*EXP(-1/CLIMATE_PARAMS[d2])</f>
        <v>5.9086586075823469E-2</v>
      </c>
      <c r="L510" s="231">
        <f ca="1">SUM(TEMP_SPLIT[[#This Row],[S1_OTHER]:[S2_OTHER]])</f>
        <v>6.5521225994265492E-2</v>
      </c>
      <c r="M510" s="232">
        <f ca="1">CLIMATE_PARAMS[q1]*SUMIFS(CO2_CALC[RF],CO2_CALC[YEAR],TEMP_SPLIT[[#This Row],[YEAR]])*(1-EXP(-1/CLIMATE_PARAMS[d1]))+SUMIFS(TEMP_SPLIT[S1_CO2],TEMP_SPLIT[YEAR],TEMP_SPLIT[[#This Row],[YEAR]]-1)*EXP(-1/CLIMATE_PARAMS[d1])</f>
        <v>2.3037645050714648</v>
      </c>
      <c r="N510" s="232">
        <f ca="1">CLIMATE_PARAMS[q2]*SUMIFS(CO2_CALC[RF],CO2_CALC[YEAR],TEMP_SPLIT[[#This Row],[YEAR]])*(1-EXP(-1/CLIMATE_PARAMS[d2]))+SUMIFS(TEMP_SPLIT[S2_CO2],TEMP_SPLIT[YEAR],TEMP_SPLIT[[#This Row],[YEAR]]-1)*EXP(-1/CLIMATE_PARAMS[d2])</f>
        <v>5.4892729399643923</v>
      </c>
      <c r="O510" s="232">
        <f ca="1">SUM(TEMP_SPLIT[[#This Row],[S1_CO2]:[S2_CO2]])</f>
        <v>7.793037445035857</v>
      </c>
      <c r="P510" s="225">
        <f ca="1">CLIMATE_PARAMS[q1]*SUMIFS(CH4_CALC[RF],CH4_CALC[YEAR],TEMP_SPLIT[[#This Row],[YEAR]])*(1-EXP(-1/CLIMATE_PARAMS[d1]))+SUMIFS(TEMP_SPLIT[S1_CH4],TEMP_SPLIT[YEAR],TEMP_SPLIT[[#This Row],[YEAR]]-1)*EXP(-1/CLIMATE_PARAMS[d1])</f>
        <v>0.31512432201564217</v>
      </c>
      <c r="Q510" s="225">
        <f ca="1">CLIMATE_PARAMS[q2]*SUMIFS(CH4_CALC[RF],CH4_CALC[YEAR],TEMP_SPLIT[[#This Row],[YEAR]])*(1-EXP(-1/CLIMATE_PARAMS[d2]))+SUMIFS(TEMP_SPLIT[S2_CH4],TEMP_SPLIT[YEAR],TEMP_SPLIT[[#This Row],[YEAR]]-1)*EXP(-1/CLIMATE_PARAMS[d2])</f>
        <v>0.56781305527909665</v>
      </c>
      <c r="R510" s="225">
        <f ca="1">SUM(TEMP_SPLIT[[#This Row],[S1_CH4]:[S2_CH4]])</f>
        <v>0.88293737729473887</v>
      </c>
      <c r="S510" s="227">
        <f ca="1">CLIMATE_PARAMS[q1]*SUMIFS(N2O_CALC[RF],N2O_CALC[YEAR],TEMP_SPLIT[[#This Row],[YEAR]])*(1-EXP(-1/CLIMATE_PARAMS[d1]))+SUMIFS(TEMP_SPLIT[S1_N2O],TEMP_SPLIT[YEAR],TEMP_SPLIT[[#This Row],[YEAR]]-1)*EXP(-1/CLIMATE_PARAMS[d1])</f>
        <v>0.15267510397411471</v>
      </c>
      <c r="T510" s="227">
        <f ca="1">CLIMATE_PARAMS[q2]*SUMIFS(N2O_CALC[RF],N2O_CALC[YEAR],TEMP_SPLIT[[#This Row],[YEAR]])*(1-EXP(-1/CLIMATE_PARAMS[d2]))+SUMIFS(TEMP_SPLIT[S2_N2O],TEMP_SPLIT[YEAR],TEMP_SPLIT[[#This Row],[YEAR]]-1)*EXP(-1/CLIMATE_PARAMS[d2])</f>
        <v>0.31536273159398859</v>
      </c>
      <c r="U510" s="227">
        <f ca="1">SUM(TEMP_SPLIT[[#This Row],[S1_N2O]:[S2_N2O]])</f>
        <v>0.4680378355681033</v>
      </c>
    </row>
    <row r="511" spans="1:21" x14ac:dyDescent="0.2">
      <c r="A511" s="223">
        <v>2264</v>
      </c>
      <c r="B511" s="225">
        <f ca="1">SUMIFS(INDIRECT("INPUT_OTHER_RF"&amp;"["&amp;RUN_PARAMS[OTHER_RF_SCEN]&amp;"]"),INPUT_OTHER_RF[YEAR],TEMP_CALC[[#This Row],[YEAR]])</f>
        <v>0.11683900000000058</v>
      </c>
      <c r="C511" s="225">
        <f ca="1">TEMP_CALC[[#This Row],[RF_OTHER]]+CO2_CALC[RF]+CH4_CALC[RF]+N2O_CALC[RF]</f>
        <v>12.667304615294045</v>
      </c>
      <c r="D511" s="227">
        <f ca="1">CLIMATE_PARAMS[q1]*TEMP_CALC[[#This Row],[RF_TOT]]*(1-EXP(-1/CLIMATE_PARAMS[d1]))+SUMIFS(TEMP_CALC[S1],TEMP_CALC[YEAR],TEMP_CALC[[#This Row],[YEAR]]-1)*EXP(-1/CLIMATE_PARAMS[d1])</f>
        <v>2.7879171147776107</v>
      </c>
      <c r="E511" s="227">
        <f ca="1">CLIMATE_PARAMS[q2]*TEMP_CALC[[#This Row],[RF_TOT]]*(1-EXP(-1/CLIMATE_PARAMS[d2]))+SUMIFS(TEMP_CALC[S2],TEMP_CALC[YEAR],TEMP_CALC[[#This Row],[YEAR]]-1)*EXP(-1/CLIMATE_PARAMS[d2])</f>
        <v>6.4311982103843874</v>
      </c>
      <c r="F511" s="229">
        <f ca="1">SUM(TEMP_CALC[[#This Row],[S1]],TEMP_CALC[[#This Row],[S2]])</f>
        <v>9.2191153251619973</v>
      </c>
      <c r="G511" s="229">
        <f ca="1">TEMP_CALC[[#This Row],[TEMP]]-AVERAGE(OFFSET(TEMP_CALC[TEMP],MATCH('Model Dash'!$I$3,TEMP_CALC[YEAR]),0,MATCH('Model Dash'!$J$3,TEMP_CALC[YEAR])-MATCH('Model Dash'!$I$3,TEMP_CALC[YEAR])))</f>
        <v>9.0570475791558973</v>
      </c>
      <c r="I511" s="223">
        <v>2264</v>
      </c>
      <c r="J511" s="231">
        <f ca="1">CLIMATE_PARAMS[q1]*SUMIFS(TEMP_CALC[RF_OTHER],TEMP_CALC[YEAR],TEMP_SPLIT[[#This Row],[YEAR]])*(1-EXP(-1/CLIMATE_PARAMS[d1]))+SUMIFS(TEMP_SPLIT[S1_OTHER],TEMP_SPLIT[YEAR],TEMP_SPLIT[[#This Row],[YEAR]]-1)*EXP(-1/CLIMATE_PARAMS[d1])</f>
        <v>6.6062449548762083E-3</v>
      </c>
      <c r="K511" s="231">
        <f ca="1">CLIMATE_PARAMS[q2]*SUMIFS(TEMP_CALC[RF_OTHER],TEMP_CALC[YEAR],TEMP_SPLIT[[#This Row],[YEAR]])*(1-EXP(-1/CLIMATE_PARAMS[d2]))+SUMIFS(TEMP_SPLIT[S2_OTHER],TEMP_SPLIT[YEAR],TEMP_SPLIT[[#This Row],[YEAR]]-1)*EXP(-1/CLIMATE_PARAMS[d2])</f>
        <v>5.9134502426681071E-2</v>
      </c>
      <c r="L511" s="231">
        <f ca="1">SUM(TEMP_SPLIT[[#This Row],[S1_OTHER]:[S2_OTHER]])</f>
        <v>6.5740747381557274E-2</v>
      </c>
      <c r="M511" s="232">
        <f ca="1">CLIMATE_PARAMS[q1]*SUMIFS(CO2_CALC[RF],CO2_CALC[YEAR],TEMP_SPLIT[[#This Row],[YEAR]])*(1-EXP(-1/CLIMATE_PARAMS[d1]))+SUMIFS(TEMP_SPLIT[S1_CO2],TEMP_SPLIT[YEAR],TEMP_SPLIT[[#This Row],[YEAR]]-1)*EXP(-1/CLIMATE_PARAMS[d1])</f>
        <v>2.3125175587720603</v>
      </c>
      <c r="N511" s="232">
        <f ca="1">CLIMATE_PARAMS[q2]*SUMIFS(CO2_CALC[RF],CO2_CALC[YEAR],TEMP_SPLIT[[#This Row],[YEAR]])*(1-EXP(-1/CLIMATE_PARAMS[d2]))+SUMIFS(TEMP_SPLIT[S2_CO2],TEMP_SPLIT[YEAR],TEMP_SPLIT[[#This Row],[YEAR]]-1)*EXP(-1/CLIMATE_PARAMS[d2])</f>
        <v>5.489431185921938</v>
      </c>
      <c r="O511" s="232">
        <f ca="1">SUM(TEMP_SPLIT[[#This Row],[S1_CO2]:[S2_CO2]])</f>
        <v>7.8019487446939983</v>
      </c>
      <c r="P511" s="225">
        <f ca="1">CLIMATE_PARAMS[q1]*SUMIFS(CH4_CALC[RF],CH4_CALC[YEAR],TEMP_SPLIT[[#This Row],[YEAR]])*(1-EXP(-1/CLIMATE_PARAMS[d1]))+SUMIFS(TEMP_SPLIT[S1_CH4],TEMP_SPLIT[YEAR],TEMP_SPLIT[[#This Row],[YEAR]]-1)*EXP(-1/CLIMATE_PARAMS[d1])</f>
        <v>0.31570741379961181</v>
      </c>
      <c r="Q511" s="225">
        <f ca="1">CLIMATE_PARAMS[q2]*SUMIFS(CH4_CALC[RF],CH4_CALC[YEAR],TEMP_SPLIT[[#This Row],[YEAR]])*(1-EXP(-1/CLIMATE_PARAMS[d2]))+SUMIFS(TEMP_SPLIT[S2_CH4],TEMP_SPLIT[YEAR],TEMP_SPLIT[[#This Row],[YEAR]]-1)*EXP(-1/CLIMATE_PARAMS[d2])</f>
        <v>0.56772790212028901</v>
      </c>
      <c r="R511" s="225">
        <f ca="1">SUM(TEMP_SPLIT[[#This Row],[S1_CH4]:[S2_CH4]])</f>
        <v>0.88343531591990088</v>
      </c>
      <c r="S511" s="227">
        <f ca="1">CLIMATE_PARAMS[q1]*SUMIFS(N2O_CALC[RF],N2O_CALC[YEAR],TEMP_SPLIT[[#This Row],[YEAR]])*(1-EXP(-1/CLIMATE_PARAMS[d1]))+SUMIFS(TEMP_SPLIT[S1_N2O],TEMP_SPLIT[YEAR],TEMP_SPLIT[[#This Row],[YEAR]]-1)*EXP(-1/CLIMATE_PARAMS[d1])</f>
        <v>0.1530858972510632</v>
      </c>
      <c r="T511" s="227">
        <f ca="1">CLIMATE_PARAMS[q2]*SUMIFS(N2O_CALC[RF],N2O_CALC[YEAR],TEMP_SPLIT[[#This Row],[YEAR]])*(1-EXP(-1/CLIMATE_PARAMS[d2]))+SUMIFS(TEMP_SPLIT[S2_N2O],TEMP_SPLIT[YEAR],TEMP_SPLIT[[#This Row],[YEAR]]-1)*EXP(-1/CLIMATE_PARAMS[d2])</f>
        <v>0.31490461991547991</v>
      </c>
      <c r="U511" s="227">
        <f ca="1">SUM(TEMP_SPLIT[[#This Row],[S1_N2O]:[S2_N2O]])</f>
        <v>0.46799051716654311</v>
      </c>
    </row>
    <row r="512" spans="1:21" x14ac:dyDescent="0.2">
      <c r="A512" s="223">
        <v>2265</v>
      </c>
      <c r="B512" s="225">
        <f ca="1">SUMIFS(INDIRECT("INPUT_OTHER_RF"&amp;"["&amp;RUN_PARAMS[OTHER_RF_SCEN]&amp;"]"),INPUT_OTHER_RF[YEAR],TEMP_CALC[[#This Row],[YEAR]])</f>
        <v>0.11683900000000058</v>
      </c>
      <c r="C512" s="225">
        <f ca="1">TEMP_CALC[[#This Row],[RF_OTHER]]+CO2_CALC[RF]+CH4_CALC[RF]+N2O_CALC[RF]</f>
        <v>12.666595248076097</v>
      </c>
      <c r="D512" s="227">
        <f ca="1">CLIMATE_PARAMS[q1]*TEMP_CALC[[#This Row],[RF_TOT]]*(1-EXP(-1/CLIMATE_PARAMS[d1]))+SUMIFS(TEMP_CALC[S1],TEMP_CALC[YEAR],TEMP_CALC[[#This Row],[YEAR]]-1)*EXP(-1/CLIMATE_PARAMS[d1])</f>
        <v>2.7977930401045268</v>
      </c>
      <c r="E512" s="227">
        <f ca="1">CLIMATE_PARAMS[q2]*TEMP_CALC[[#This Row],[RF_TOT]]*(1-EXP(-1/CLIMATE_PARAMS[d2]))+SUMIFS(TEMP_CALC[S2],TEMP_CALC[YEAR],TEMP_CALC[[#This Row],[YEAR]]-1)*EXP(-1/CLIMATE_PARAMS[d2])</f>
        <v>6.4308561351766063</v>
      </c>
      <c r="F512" s="229">
        <f ca="1">SUM(TEMP_CALC[[#This Row],[S1]],TEMP_CALC[[#This Row],[S2]])</f>
        <v>9.2286491752811326</v>
      </c>
      <c r="G512" s="229">
        <f ca="1">TEMP_CALC[[#This Row],[TEMP]]-AVERAGE(OFFSET(TEMP_CALC[TEMP],MATCH('Model Dash'!$I$3,TEMP_CALC[YEAR]),0,MATCH('Model Dash'!$J$3,TEMP_CALC[YEAR])-MATCH('Model Dash'!$I$3,TEMP_CALC[YEAR])))</f>
        <v>9.0665814292750326</v>
      </c>
      <c r="I512" s="223">
        <v>2265</v>
      </c>
      <c r="J512" s="231">
        <f ca="1">CLIMATE_PARAMS[q1]*SUMIFS(TEMP_CALC[RF_OTHER],TEMP_CALC[YEAR],TEMP_SPLIT[[#This Row],[YEAR]])*(1-EXP(-1/CLIMATE_PARAMS[d1]))+SUMIFS(TEMP_SPLIT[S1_OTHER],TEMP_SPLIT[YEAR],TEMP_SPLIT[[#This Row],[YEAR]]-1)*EXP(-1/CLIMATE_PARAMS[d1])</f>
        <v>6.7771334786314646E-3</v>
      </c>
      <c r="K512" s="231">
        <f ca="1">CLIMATE_PARAMS[q2]*SUMIFS(TEMP_CALC[RF_OTHER],TEMP_CALC[YEAR],TEMP_SPLIT[[#This Row],[YEAR]])*(1-EXP(-1/CLIMATE_PARAMS[d2]))+SUMIFS(TEMP_SPLIT[S2_OTHER],TEMP_SPLIT[YEAR],TEMP_SPLIT[[#This Row],[YEAR]]-1)*EXP(-1/CLIMATE_PARAMS[d2])</f>
        <v>5.917204795785698E-2</v>
      </c>
      <c r="L512" s="231">
        <f ca="1">SUM(TEMP_SPLIT[[#This Row],[S1_OTHER]:[S2_OTHER]])</f>
        <v>6.5949181436488438E-2</v>
      </c>
      <c r="M512" s="232">
        <f ca="1">CLIMATE_PARAMS[q1]*SUMIFS(CO2_CALC[RF],CO2_CALC[YEAR],TEMP_SPLIT[[#This Row],[YEAR]])*(1-EXP(-1/CLIMATE_PARAMS[d1]))+SUMIFS(TEMP_SPLIT[S1_CO2],TEMP_SPLIT[YEAR],TEMP_SPLIT[[#This Row],[YEAR]]-1)*EXP(-1/CLIMATE_PARAMS[d1])</f>
        <v>2.3212346945694038</v>
      </c>
      <c r="N512" s="232">
        <f ca="1">CLIMATE_PARAMS[q2]*SUMIFS(CO2_CALC[RF],CO2_CALC[YEAR],TEMP_SPLIT[[#This Row],[YEAR]])*(1-EXP(-1/CLIMATE_PARAMS[d2]))+SUMIFS(TEMP_SPLIT[S2_CO2],TEMP_SPLIT[YEAR],TEMP_SPLIT[[#This Row],[YEAR]]-1)*EXP(-1/CLIMATE_PARAMS[d2])</f>
        <v>5.4895958785455745</v>
      </c>
      <c r="O512" s="232">
        <f ca="1">SUM(TEMP_SPLIT[[#This Row],[S1_CO2]:[S2_CO2]])</f>
        <v>7.8108305731149787</v>
      </c>
      <c r="P512" s="225">
        <f ca="1">CLIMATE_PARAMS[q1]*SUMIFS(CH4_CALC[RF],CH4_CALC[YEAR],TEMP_SPLIT[[#This Row],[YEAR]])*(1-EXP(-1/CLIMATE_PARAMS[d1]))+SUMIFS(TEMP_SPLIT[S1_CH4],TEMP_SPLIT[YEAR],TEMP_SPLIT[[#This Row],[YEAR]]-1)*EXP(-1/CLIMATE_PARAMS[d1])</f>
        <v>0.31628778919058659</v>
      </c>
      <c r="Q512" s="225">
        <f ca="1">CLIMATE_PARAMS[q2]*SUMIFS(CH4_CALC[RF],CH4_CALC[YEAR],TEMP_SPLIT[[#This Row],[YEAR]])*(1-EXP(-1/CLIMATE_PARAMS[d2]))+SUMIFS(TEMP_SPLIT[S2_CH4],TEMP_SPLIT[YEAR],TEMP_SPLIT[[#This Row],[YEAR]]-1)*EXP(-1/CLIMATE_PARAMS[d2])</f>
        <v>0.56764295505964313</v>
      </c>
      <c r="R512" s="225">
        <f ca="1">SUM(TEMP_SPLIT[[#This Row],[S1_CH4]:[S2_CH4]])</f>
        <v>0.88393074425022977</v>
      </c>
      <c r="S512" s="227">
        <f ca="1">CLIMATE_PARAMS[q1]*SUMIFS(N2O_CALC[RF],N2O_CALC[YEAR],TEMP_SPLIT[[#This Row],[YEAR]])*(1-EXP(-1/CLIMATE_PARAMS[d1]))+SUMIFS(TEMP_SPLIT[S1_N2O],TEMP_SPLIT[YEAR],TEMP_SPLIT[[#This Row],[YEAR]]-1)*EXP(-1/CLIMATE_PARAMS[d1])</f>
        <v>0.1534934228659057</v>
      </c>
      <c r="T512" s="227">
        <f ca="1">CLIMATE_PARAMS[q2]*SUMIFS(N2O_CALC[RF],N2O_CALC[YEAR],TEMP_SPLIT[[#This Row],[YEAR]])*(1-EXP(-1/CLIMATE_PARAMS[d2]))+SUMIFS(TEMP_SPLIT[S2_N2O],TEMP_SPLIT[YEAR],TEMP_SPLIT[[#This Row],[YEAR]]-1)*EXP(-1/CLIMATE_PARAMS[d2])</f>
        <v>0.31444525361353171</v>
      </c>
      <c r="U512" s="227">
        <f ca="1">SUM(TEMP_SPLIT[[#This Row],[S1_N2O]:[S2_N2O]])</f>
        <v>0.46793867647943743</v>
      </c>
    </row>
    <row r="513" spans="1:21" x14ac:dyDescent="0.2">
      <c r="A513" s="223">
        <v>2266</v>
      </c>
      <c r="B513" s="225">
        <f ca="1">SUMIFS(INDIRECT("INPUT_OTHER_RF"&amp;"["&amp;RUN_PARAMS[OTHER_RF_SCEN]&amp;"]"),INPUT_OTHER_RF[YEAR],TEMP_CALC[[#This Row],[YEAR]])</f>
        <v>0.11683900000000058</v>
      </c>
      <c r="C513" s="225">
        <f ca="1">TEMP_CALC[[#This Row],[RF_OTHER]]+CO2_CALC[RF]+CH4_CALC[RF]+N2O_CALC[RF]</f>
        <v>12.665898529576044</v>
      </c>
      <c r="D513" s="227">
        <f ca="1">CLIMATE_PARAMS[q1]*TEMP_CALC[[#This Row],[RF_TOT]]*(1-EXP(-1/CLIMATE_PARAMS[d1]))+SUMIFS(TEMP_CALC[S1],TEMP_CALC[YEAR],TEMP_CALC[[#This Row],[YEAR]]-1)*EXP(-1/CLIMATE_PARAMS[d1])</f>
        <v>2.8076265463939514</v>
      </c>
      <c r="E513" s="227">
        <f ca="1">CLIMATE_PARAMS[q2]*TEMP_CALC[[#This Row],[RF_TOT]]*(1-EXP(-1/CLIMATE_PARAMS[d2]))+SUMIFS(TEMP_CALC[S2],TEMP_CALC[YEAR],TEMP_CALC[[#This Row],[YEAR]]-1)*EXP(-1/CLIMATE_PARAMS[d2])</f>
        <v>6.430511553192483</v>
      </c>
      <c r="F513" s="229">
        <f ca="1">SUM(TEMP_CALC[[#This Row],[S1]],TEMP_CALC[[#This Row],[S2]])</f>
        <v>9.2381380995864344</v>
      </c>
      <c r="G513" s="229">
        <f ca="1">TEMP_CALC[[#This Row],[TEMP]]-AVERAGE(OFFSET(TEMP_CALC[TEMP],MATCH('Model Dash'!$I$3,TEMP_CALC[YEAR]),0,MATCH('Model Dash'!$J$3,TEMP_CALC[YEAR])-MATCH('Model Dash'!$I$3,TEMP_CALC[YEAR])))</f>
        <v>9.0760703535803344</v>
      </c>
      <c r="I513" s="223">
        <v>2266</v>
      </c>
      <c r="J513" s="231">
        <f ca="1">CLIMATE_PARAMS[q1]*SUMIFS(TEMP_CALC[RF_OTHER],TEMP_CALC[YEAR],TEMP_SPLIT[[#This Row],[YEAR]])*(1-EXP(-1/CLIMATE_PARAMS[d1]))+SUMIFS(TEMP_SPLIT[S1_OTHER],TEMP_SPLIT[YEAR],TEMP_SPLIT[[#This Row],[YEAR]]-1)*EXP(-1/CLIMATE_PARAMS[d1])</f>
        <v>6.947308481405642E-3</v>
      </c>
      <c r="K513" s="231">
        <f ca="1">CLIMATE_PARAMS[q2]*SUMIFS(TEMP_CALC[RF_OTHER],TEMP_CALC[YEAR],TEMP_SPLIT[[#This Row],[YEAR]])*(1-EXP(-1/CLIMATE_PARAMS[d2]))+SUMIFS(TEMP_SPLIT[S2_OTHER],TEMP_SPLIT[YEAR],TEMP_SPLIT[[#This Row],[YEAR]]-1)*EXP(-1/CLIMATE_PARAMS[d2])</f>
        <v>5.9201467287293613E-2</v>
      </c>
      <c r="L513" s="231">
        <f ca="1">SUM(TEMP_SPLIT[[#This Row],[S1_OTHER]:[S2_OTHER]])</f>
        <v>6.614877576869925E-2</v>
      </c>
      <c r="M513" s="232">
        <f ca="1">CLIMATE_PARAMS[q1]*SUMIFS(CO2_CALC[RF],CO2_CALC[YEAR],TEMP_SPLIT[[#This Row],[YEAR]])*(1-EXP(-1/CLIMATE_PARAMS[d1]))+SUMIFS(TEMP_SPLIT[S1_CO2],TEMP_SPLIT[YEAR],TEMP_SPLIT[[#This Row],[YEAR]]-1)*EXP(-1/CLIMATE_PARAMS[d1])</f>
        <v>2.3299160856985623</v>
      </c>
      <c r="N513" s="232">
        <f ca="1">CLIMATE_PARAMS[q2]*SUMIFS(CO2_CALC[RF],CO2_CALC[YEAR],TEMP_SPLIT[[#This Row],[YEAR]])*(1-EXP(-1/CLIMATE_PARAMS[d2]))+SUMIFS(TEMP_SPLIT[S2_CO2],TEMP_SPLIT[YEAR],TEMP_SPLIT[[#This Row],[YEAR]]-1)*EXP(-1/CLIMATE_PARAMS[d2])</f>
        <v>5.4897671272273536</v>
      </c>
      <c r="O513" s="232">
        <f ca="1">SUM(TEMP_SPLIT[[#This Row],[S1_CO2]:[S2_CO2]])</f>
        <v>7.8196832129259164</v>
      </c>
      <c r="P513" s="225">
        <f ca="1">CLIMATE_PARAMS[q1]*SUMIFS(CH4_CALC[RF],CH4_CALC[YEAR],TEMP_SPLIT[[#This Row],[YEAR]])*(1-EXP(-1/CLIMATE_PARAMS[d1]))+SUMIFS(TEMP_SPLIT[S1_CH4],TEMP_SPLIT[YEAR],TEMP_SPLIT[[#This Row],[YEAR]]-1)*EXP(-1/CLIMATE_PARAMS[d1])</f>
        <v>0.31686546109273689</v>
      </c>
      <c r="Q513" s="225">
        <f ca="1">CLIMATE_PARAMS[q2]*SUMIFS(CH4_CALC[RF],CH4_CALC[YEAR],TEMP_SPLIT[[#This Row],[YEAR]])*(1-EXP(-1/CLIMATE_PARAMS[d2]))+SUMIFS(TEMP_SPLIT[S2_CH4],TEMP_SPLIT[YEAR],TEMP_SPLIT[[#This Row],[YEAR]]-1)*EXP(-1/CLIMATE_PARAMS[d2])</f>
        <v>0.56755827053046004</v>
      </c>
      <c r="R513" s="225">
        <f ca="1">SUM(TEMP_SPLIT[[#This Row],[S1_CH4]:[S2_CH4]])</f>
        <v>0.88442373162319687</v>
      </c>
      <c r="S513" s="227">
        <f ca="1">CLIMATE_PARAMS[q1]*SUMIFS(N2O_CALC[RF],N2O_CALC[YEAR],TEMP_SPLIT[[#This Row],[YEAR]])*(1-EXP(-1/CLIMATE_PARAMS[d1]))+SUMIFS(TEMP_SPLIT[S1_N2O],TEMP_SPLIT[YEAR],TEMP_SPLIT[[#This Row],[YEAR]]-1)*EXP(-1/CLIMATE_PARAMS[d1])</f>
        <v>0.15389769112124699</v>
      </c>
      <c r="T513" s="227">
        <f ca="1">CLIMATE_PARAMS[q2]*SUMIFS(N2O_CALC[RF],N2O_CALC[YEAR],TEMP_SPLIT[[#This Row],[YEAR]])*(1-EXP(-1/CLIMATE_PARAMS[d2]))+SUMIFS(TEMP_SPLIT[S2_N2O],TEMP_SPLIT[YEAR],TEMP_SPLIT[[#This Row],[YEAR]]-1)*EXP(-1/CLIMATE_PARAMS[d2])</f>
        <v>0.31398468814737512</v>
      </c>
      <c r="U513" s="227">
        <f ca="1">SUM(TEMP_SPLIT[[#This Row],[S1_N2O]:[S2_N2O]])</f>
        <v>0.46788237926862208</v>
      </c>
    </row>
    <row r="514" spans="1:21" x14ac:dyDescent="0.2">
      <c r="A514" s="223">
        <v>2267</v>
      </c>
      <c r="B514" s="225">
        <f ca="1">SUMIFS(INDIRECT("INPUT_OTHER_RF"&amp;"["&amp;RUN_PARAMS[OTHER_RF_SCEN]&amp;"]"),INPUT_OTHER_RF[YEAR],TEMP_CALC[[#This Row],[YEAR]])</f>
        <v>0.11683900000000058</v>
      </c>
      <c r="C514" s="225">
        <f ca="1">TEMP_CALC[[#This Row],[RF_OTHER]]+CO2_CALC[RF]+CH4_CALC[RF]+N2O_CALC[RF]</f>
        <v>12.665214282599393</v>
      </c>
      <c r="D514" s="227">
        <f ca="1">CLIMATE_PARAMS[q1]*TEMP_CALC[[#This Row],[RF_TOT]]*(1-EXP(-1/CLIMATE_PARAMS[d1]))+SUMIFS(TEMP_CALC[S1],TEMP_CALC[YEAR],TEMP_CALC[[#This Row],[YEAR]]-1)*EXP(-1/CLIMATE_PARAMS[d1])</f>
        <v>2.8174178319457219</v>
      </c>
      <c r="E514" s="227">
        <f ca="1">CLIMATE_PARAMS[q2]*TEMP_CALC[[#This Row],[RF_TOT]]*(1-EXP(-1/CLIMATE_PARAMS[d2]))+SUMIFS(TEMP_CALC[S2],TEMP_CALC[YEAR],TEMP_CALC[[#This Row],[YEAR]]-1)*EXP(-1/CLIMATE_PARAMS[d2])</f>
        <v>6.4301663771573905</v>
      </c>
      <c r="F514" s="229">
        <f ca="1">SUM(TEMP_CALC[[#This Row],[S1]],TEMP_CALC[[#This Row],[S2]])</f>
        <v>9.2475842091031133</v>
      </c>
      <c r="G514" s="229">
        <f ca="1">TEMP_CALC[[#This Row],[TEMP]]-AVERAGE(OFFSET(TEMP_CALC[TEMP],MATCH('Model Dash'!$I$3,TEMP_CALC[YEAR]),0,MATCH('Model Dash'!$J$3,TEMP_CALC[YEAR])-MATCH('Model Dash'!$I$3,TEMP_CALC[YEAR])))</f>
        <v>9.0855164630970133</v>
      </c>
      <c r="I514" s="223">
        <v>2267</v>
      </c>
      <c r="J514" s="231">
        <f ca="1">CLIMATE_PARAMS[q1]*SUMIFS(TEMP_CALC[RF_OTHER],TEMP_CALC[YEAR],TEMP_SPLIT[[#This Row],[YEAR]])*(1-EXP(-1/CLIMATE_PARAMS[d1]))+SUMIFS(TEMP_SPLIT[S1_OTHER],TEMP_SPLIT[YEAR],TEMP_SPLIT[[#This Row],[YEAR]]-1)*EXP(-1/CLIMATE_PARAMS[d1])</f>
        <v>7.1167729424051803E-3</v>
      </c>
      <c r="K514" s="231">
        <f ca="1">CLIMATE_PARAMS[q2]*SUMIFS(TEMP_CALC[RF_OTHER],TEMP_CALC[YEAR],TEMP_SPLIT[[#This Row],[YEAR]])*(1-EXP(-1/CLIMATE_PARAMS[d2]))+SUMIFS(TEMP_SPLIT[S2_OTHER],TEMP_SPLIT[YEAR],TEMP_SPLIT[[#This Row],[YEAR]]-1)*EXP(-1/CLIMATE_PARAMS[d2])</f>
        <v>5.9224519216974567E-2</v>
      </c>
      <c r="L514" s="231">
        <f ca="1">SUM(TEMP_SPLIT[[#This Row],[S1_OTHER]:[S2_OTHER]])</f>
        <v>6.6341292159379742E-2</v>
      </c>
      <c r="M514" s="232">
        <f ca="1">CLIMATE_PARAMS[q1]*SUMIFS(CO2_CALC[RF],CO2_CALC[YEAR],TEMP_SPLIT[[#This Row],[YEAR]])*(1-EXP(-1/CLIMATE_PARAMS[d1]))+SUMIFS(TEMP_SPLIT[S1_CO2],TEMP_SPLIT[YEAR],TEMP_SPLIT[[#This Row],[YEAR]]-1)*EXP(-1/CLIMATE_PARAMS[d1])</f>
        <v>2.3385619042286008</v>
      </c>
      <c r="N514" s="232">
        <f ca="1">CLIMATE_PARAMS[q2]*SUMIFS(CO2_CALC[RF],CO2_CALC[YEAR],TEMP_SPLIT[[#This Row],[YEAR]])*(1-EXP(-1/CLIMATE_PARAMS[d2]))+SUMIFS(TEMP_SPLIT[S2_CO2],TEMP_SPLIT[YEAR],TEMP_SPLIT[[#This Row],[YEAR]]-1)*EXP(-1/CLIMATE_PARAMS[d2])</f>
        <v>5.489944989051855</v>
      </c>
      <c r="O514" s="232">
        <f ca="1">SUM(TEMP_SPLIT[[#This Row],[S1_CO2]:[S2_CO2]])</f>
        <v>7.8285068932804558</v>
      </c>
      <c r="P514" s="225">
        <f ca="1">CLIMATE_PARAMS[q1]*SUMIFS(CH4_CALC[RF],CH4_CALC[YEAR],TEMP_SPLIT[[#This Row],[YEAR]])*(1-EXP(-1/CLIMATE_PARAMS[d1]))+SUMIFS(TEMP_SPLIT[S1_CH4],TEMP_SPLIT[YEAR],TEMP_SPLIT[[#This Row],[YEAR]]-1)*EXP(-1/CLIMATE_PARAMS[d1])</f>
        <v>0.31744044240325925</v>
      </c>
      <c r="Q514" s="225">
        <f ca="1">CLIMATE_PARAMS[q2]*SUMIFS(CH4_CALC[RF],CH4_CALC[YEAR],TEMP_SPLIT[[#This Row],[YEAR]])*(1-EXP(-1/CLIMATE_PARAMS[d2]))+SUMIFS(TEMP_SPLIT[S2_CH4],TEMP_SPLIT[YEAR],TEMP_SPLIT[[#This Row],[YEAR]]-1)*EXP(-1/CLIMATE_PARAMS[d2])</f>
        <v>0.56747389578551888</v>
      </c>
      <c r="R514" s="225">
        <f ca="1">SUM(TEMP_SPLIT[[#This Row],[S1_CH4]:[S2_CH4]])</f>
        <v>0.88491433818877807</v>
      </c>
      <c r="S514" s="227">
        <f ca="1">CLIMATE_PARAMS[q1]*SUMIFS(N2O_CALC[RF],N2O_CALC[YEAR],TEMP_SPLIT[[#This Row],[YEAR]])*(1-EXP(-1/CLIMATE_PARAMS[d1]))+SUMIFS(TEMP_SPLIT[S1_N2O],TEMP_SPLIT[YEAR],TEMP_SPLIT[[#This Row],[YEAR]]-1)*EXP(-1/CLIMATE_PARAMS[d1])</f>
        <v>0.15429871237145745</v>
      </c>
      <c r="T514" s="227">
        <f ca="1">CLIMATE_PARAMS[q2]*SUMIFS(N2O_CALC[RF],N2O_CALC[YEAR],TEMP_SPLIT[[#This Row],[YEAR]])*(1-EXP(-1/CLIMATE_PARAMS[d2]))+SUMIFS(TEMP_SPLIT[S2_N2O],TEMP_SPLIT[YEAR],TEMP_SPLIT[[#This Row],[YEAR]]-1)*EXP(-1/CLIMATE_PARAMS[d2])</f>
        <v>0.31352297310304167</v>
      </c>
      <c r="U514" s="227">
        <f ca="1">SUM(TEMP_SPLIT[[#This Row],[S1_N2O]:[S2_N2O]])</f>
        <v>0.46782168547449909</v>
      </c>
    </row>
    <row r="515" spans="1:21" x14ac:dyDescent="0.2">
      <c r="A515" s="223">
        <v>2268</v>
      </c>
      <c r="B515" s="225">
        <f ca="1">SUMIFS(INDIRECT("INPUT_OTHER_RF"&amp;"["&amp;RUN_PARAMS[OTHER_RF_SCEN]&amp;"]"),INPUT_OTHER_RF[YEAR],TEMP_CALC[[#This Row],[YEAR]])</f>
        <v>0.11683900000000058</v>
      </c>
      <c r="C515" s="225">
        <f ca="1">TEMP_CALC[[#This Row],[RF_OTHER]]+CO2_CALC[RF]+CH4_CALC[RF]+N2O_CALC[RF]</f>
        <v>12.664542327150803</v>
      </c>
      <c r="D515" s="227">
        <f ca="1">CLIMATE_PARAMS[q1]*TEMP_CALC[[#This Row],[RF_TOT]]*(1-EXP(-1/CLIMATE_PARAMS[d1]))+SUMIFS(TEMP_CALC[S1],TEMP_CALC[YEAR],TEMP_CALC[[#This Row],[YEAR]]-1)*EXP(-1/CLIMATE_PARAMS[d1])</f>
        <v>2.8271670939259494</v>
      </c>
      <c r="E515" s="227">
        <f ca="1">CLIMATE_PARAMS[q2]*TEMP_CALC[[#This Row],[RF_TOT]]*(1-EXP(-1/CLIMATE_PARAMS[d2]))+SUMIFS(TEMP_CALC[S2],TEMP_CALC[YEAR],TEMP_CALC[[#This Row],[YEAR]]-1)*EXP(-1/CLIMATE_PARAMS[d2])</f>
        <v>6.4298220860392474</v>
      </c>
      <c r="F515" s="229">
        <f ca="1">SUM(TEMP_CALC[[#This Row],[S1]],TEMP_CALC[[#This Row],[S2]])</f>
        <v>9.2569891799651973</v>
      </c>
      <c r="G515" s="229">
        <f ca="1">TEMP_CALC[[#This Row],[TEMP]]-AVERAGE(OFFSET(TEMP_CALC[TEMP],MATCH('Model Dash'!$I$3,TEMP_CALC[YEAR]),0,MATCH('Model Dash'!$J$3,TEMP_CALC[YEAR])-MATCH('Model Dash'!$I$3,TEMP_CALC[YEAR])))</f>
        <v>9.0949214339590974</v>
      </c>
      <c r="I515" s="223">
        <v>2268</v>
      </c>
      <c r="J515" s="231">
        <f ca="1">CLIMATE_PARAMS[q1]*SUMIFS(TEMP_CALC[RF_OTHER],TEMP_CALC[YEAR],TEMP_SPLIT[[#This Row],[YEAR]])*(1-EXP(-1/CLIMATE_PARAMS[d1]))+SUMIFS(TEMP_SPLIT[S1_OTHER],TEMP_SPLIT[YEAR],TEMP_SPLIT[[#This Row],[YEAR]]-1)*EXP(-1/CLIMATE_PARAMS[d1])</f>
        <v>7.285529828397262E-3</v>
      </c>
      <c r="K515" s="231">
        <f ca="1">CLIMATE_PARAMS[q2]*SUMIFS(TEMP_CALC[RF_OTHER],TEMP_CALC[YEAR],TEMP_SPLIT[[#This Row],[YEAR]])*(1-EXP(-1/CLIMATE_PARAMS[d2]))+SUMIFS(TEMP_SPLIT[S2_OTHER],TEMP_SPLIT[YEAR],TEMP_SPLIT[[#This Row],[YEAR]]-1)*EXP(-1/CLIMATE_PARAMS[d2])</f>
        <v>5.9242581880950648E-2</v>
      </c>
      <c r="L515" s="231">
        <f ca="1">SUM(TEMP_SPLIT[[#This Row],[S1_OTHER]:[S2_OTHER]])</f>
        <v>6.6528111709347915E-2</v>
      </c>
      <c r="M515" s="232">
        <f ca="1">CLIMATE_PARAMS[q1]*SUMIFS(CO2_CALC[RF],CO2_CALC[YEAR],TEMP_SPLIT[[#This Row],[YEAR]])*(1-EXP(-1/CLIMATE_PARAMS[d1]))+SUMIFS(TEMP_SPLIT[S1_CO2],TEMP_SPLIT[YEAR],TEMP_SPLIT[[#This Row],[YEAR]]-1)*EXP(-1/CLIMATE_PARAMS[d1])</f>
        <v>2.3471723210788369</v>
      </c>
      <c r="N515" s="232">
        <f ca="1">CLIMATE_PARAMS[q2]*SUMIFS(CO2_CALC[RF],CO2_CALC[YEAR],TEMP_SPLIT[[#This Row],[YEAR]])*(1-EXP(-1/CLIMATE_PARAMS[d2]))+SUMIFS(TEMP_SPLIT[S2_CO2],TEMP_SPLIT[YEAR],TEMP_SPLIT[[#This Row],[YEAR]]-1)*EXP(-1/CLIMATE_PARAMS[d2])</f>
        <v>5.4901294808540264</v>
      </c>
      <c r="O515" s="232">
        <f ca="1">SUM(TEMP_SPLIT[[#This Row],[S1_CO2]:[S2_CO2]])</f>
        <v>7.8373018019328633</v>
      </c>
      <c r="P515" s="225">
        <f ca="1">CLIMATE_PARAMS[q1]*SUMIFS(CH4_CALC[RF],CH4_CALC[YEAR],TEMP_SPLIT[[#This Row],[YEAR]])*(1-EXP(-1/CLIMATE_PARAMS[d1]))+SUMIFS(TEMP_SPLIT[S1_CH4],TEMP_SPLIT[YEAR],TEMP_SPLIT[[#This Row],[YEAR]]-1)*EXP(-1/CLIMATE_PARAMS[d1])</f>
        <v>0.31801274599852819</v>
      </c>
      <c r="Q515" s="225">
        <f ca="1">CLIMATE_PARAMS[q2]*SUMIFS(CH4_CALC[RF],CH4_CALC[YEAR],TEMP_SPLIT[[#This Row],[YEAR]])*(1-EXP(-1/CLIMATE_PARAMS[d2]))+SUMIFS(TEMP_SPLIT[S2_CH4],TEMP_SPLIT[YEAR],TEMP_SPLIT[[#This Row],[YEAR]]-1)*EXP(-1/CLIMATE_PARAMS[d2])</f>
        <v>0.56738986998654672</v>
      </c>
      <c r="R515" s="225">
        <f ca="1">SUM(TEMP_SPLIT[[#This Row],[S1_CH4]:[S2_CH4]])</f>
        <v>0.88540261598507497</v>
      </c>
      <c r="S515" s="227">
        <f ca="1">CLIMATE_PARAMS[q1]*SUMIFS(N2O_CALC[RF],N2O_CALC[YEAR],TEMP_SPLIT[[#This Row],[YEAR]])*(1-EXP(-1/CLIMATE_PARAMS[d1]))+SUMIFS(TEMP_SPLIT[S1_N2O],TEMP_SPLIT[YEAR],TEMP_SPLIT[[#This Row],[YEAR]]-1)*EXP(-1/CLIMATE_PARAMS[d1])</f>
        <v>0.15469649702018712</v>
      </c>
      <c r="T515" s="227">
        <f ca="1">CLIMATE_PARAMS[q2]*SUMIFS(N2O_CALC[RF],N2O_CALC[YEAR],TEMP_SPLIT[[#This Row],[YEAR]])*(1-EXP(-1/CLIMATE_PARAMS[d2]))+SUMIFS(TEMP_SPLIT[S2_N2O],TEMP_SPLIT[YEAR],TEMP_SPLIT[[#This Row],[YEAR]]-1)*EXP(-1/CLIMATE_PARAMS[d2])</f>
        <v>0.31306015331772352</v>
      </c>
      <c r="U515" s="227">
        <f ca="1">SUM(TEMP_SPLIT[[#This Row],[S1_N2O]:[S2_N2O]])</f>
        <v>0.46775665033791064</v>
      </c>
    </row>
    <row r="516" spans="1:21" x14ac:dyDescent="0.2">
      <c r="A516" s="223">
        <v>2269</v>
      </c>
      <c r="B516" s="225">
        <f ca="1">SUMIFS(INDIRECT("INPUT_OTHER_RF"&amp;"["&amp;RUN_PARAMS[OTHER_RF_SCEN]&amp;"]"),INPUT_OTHER_RF[YEAR],TEMP_CALC[[#This Row],[YEAR]])</f>
        <v>0.11683900000000058</v>
      </c>
      <c r="C516" s="225">
        <f ca="1">TEMP_CALC[[#This Row],[RF_OTHER]]+CO2_CALC[RF]+CH4_CALC[RF]+N2O_CALC[RF]</f>
        <v>12.663882482482226</v>
      </c>
      <c r="D516" s="227">
        <f ca="1">CLIMATE_PARAMS[q1]*TEMP_CALC[[#This Row],[RF_TOT]]*(1-EXP(-1/CLIMATE_PARAMS[d1]))+SUMIFS(TEMP_CALC[S1],TEMP_CALC[YEAR],TEMP_CALC[[#This Row],[YEAR]]-1)*EXP(-1/CLIMATE_PARAMS[d1])</f>
        <v>2.8368745283704713</v>
      </c>
      <c r="E516" s="227">
        <f ca="1">CLIMATE_PARAMS[q2]*TEMP_CALC[[#This Row],[RF_TOT]]*(1-EXP(-1/CLIMATE_PARAMS[d2]))+SUMIFS(TEMP_CALC[S2],TEMP_CALC[YEAR],TEMP_CALC[[#This Row],[YEAR]]-1)*EXP(-1/CLIMATE_PARAMS[d2])</f>
        <v>6.4294798188465165</v>
      </c>
      <c r="F516" s="229">
        <f ca="1">SUM(TEMP_CALC[[#This Row],[S1]],TEMP_CALC[[#This Row],[S2]])</f>
        <v>9.2663543472169874</v>
      </c>
      <c r="G516" s="229">
        <f ca="1">TEMP_CALC[[#This Row],[TEMP]]-AVERAGE(OFFSET(TEMP_CALC[TEMP],MATCH('Model Dash'!$I$3,TEMP_CALC[YEAR]),0,MATCH('Model Dash'!$J$3,TEMP_CALC[YEAR])-MATCH('Model Dash'!$I$3,TEMP_CALC[YEAR])))</f>
        <v>9.1042866012108874</v>
      </c>
      <c r="I516" s="223">
        <v>2269</v>
      </c>
      <c r="J516" s="231">
        <f ca="1">CLIMATE_PARAMS[q1]*SUMIFS(TEMP_CALC[RF_OTHER],TEMP_CALC[YEAR],TEMP_SPLIT[[#This Row],[YEAR]])*(1-EXP(-1/CLIMATE_PARAMS[d1]))+SUMIFS(TEMP_SPLIT[S1_OTHER],TEMP_SPLIT[YEAR],TEMP_SPLIT[[#This Row],[YEAR]]-1)*EXP(-1/CLIMATE_PARAMS[d1])</f>
        <v>7.4535820937617512E-3</v>
      </c>
      <c r="K516" s="231">
        <f ca="1">CLIMATE_PARAMS[q2]*SUMIFS(TEMP_CALC[RF_OTHER],TEMP_CALC[YEAR],TEMP_SPLIT[[#This Row],[YEAR]])*(1-EXP(-1/CLIMATE_PARAMS[d2]))+SUMIFS(TEMP_SPLIT[S2_OTHER],TEMP_SPLIT[YEAR],TEMP_SPLIT[[#This Row],[YEAR]]-1)*EXP(-1/CLIMATE_PARAMS[d2])</f>
        <v>5.9256735135555724E-2</v>
      </c>
      <c r="L516" s="231">
        <f ca="1">SUM(TEMP_SPLIT[[#This Row],[S1_OTHER]:[S2_OTHER]])</f>
        <v>6.6710317229317473E-2</v>
      </c>
      <c r="M516" s="232">
        <f ca="1">CLIMATE_PARAMS[q1]*SUMIFS(CO2_CALC[RF],CO2_CALC[YEAR],TEMP_SPLIT[[#This Row],[YEAR]])*(1-EXP(-1/CLIMATE_PARAMS[d1]))+SUMIFS(TEMP_SPLIT[S1_CO2],TEMP_SPLIT[YEAR],TEMP_SPLIT[[#This Row],[YEAR]]-1)*EXP(-1/CLIMATE_PARAMS[d1])</f>
        <v>2.3557475060347453</v>
      </c>
      <c r="N516" s="232">
        <f ca="1">CLIMATE_PARAMS[q2]*SUMIFS(CO2_CALC[RF],CO2_CALC[YEAR],TEMP_SPLIT[[#This Row],[YEAR]])*(1-EXP(-1/CLIMATE_PARAMS[d2]))+SUMIFS(TEMP_SPLIT[S2_CO2],TEMP_SPLIT[YEAR],TEMP_SPLIT[[#This Row],[YEAR]]-1)*EXP(-1/CLIMATE_PARAMS[d2])</f>
        <v>5.4903205886485553</v>
      </c>
      <c r="O516" s="232">
        <f ca="1">SUM(TEMP_SPLIT[[#This Row],[S1_CO2]:[S2_CO2]])</f>
        <v>7.8460680946833001</v>
      </c>
      <c r="P516" s="225">
        <f ca="1">CLIMATE_PARAMS[q1]*SUMIFS(CH4_CALC[RF],CH4_CALC[YEAR],TEMP_SPLIT[[#This Row],[YEAR]])*(1-EXP(-1/CLIMATE_PARAMS[d1]))+SUMIFS(TEMP_SPLIT[S1_CH4],TEMP_SPLIT[YEAR],TEMP_SPLIT[[#This Row],[YEAR]]-1)*EXP(-1/CLIMATE_PARAMS[d1])</f>
        <v>0.31858238472356015</v>
      </c>
      <c r="Q516" s="225">
        <f ca="1">CLIMATE_PARAMS[q2]*SUMIFS(CH4_CALC[RF],CH4_CALC[YEAR],TEMP_SPLIT[[#This Row],[YEAR]])*(1-EXP(-1/CLIMATE_PARAMS[d2]))+SUMIFS(TEMP_SPLIT[S2_CH4],TEMP_SPLIT[YEAR],TEMP_SPLIT[[#This Row],[YEAR]]-1)*EXP(-1/CLIMATE_PARAMS[d2])</f>
        <v>0.56730622526835728</v>
      </c>
      <c r="R516" s="225">
        <f ca="1">SUM(TEMP_SPLIT[[#This Row],[S1_CH4]:[S2_CH4]])</f>
        <v>0.88588860999191743</v>
      </c>
      <c r="S516" s="227">
        <f ca="1">CLIMATE_PARAMS[q1]*SUMIFS(N2O_CALC[RF],N2O_CALC[YEAR],TEMP_SPLIT[[#This Row],[YEAR]])*(1-EXP(-1/CLIMATE_PARAMS[d1]))+SUMIFS(TEMP_SPLIT[S1_N2O],TEMP_SPLIT[YEAR],TEMP_SPLIT[[#This Row],[YEAR]]-1)*EXP(-1/CLIMATE_PARAMS[d1])</f>
        <v>0.15509105551840419</v>
      </c>
      <c r="T516" s="227">
        <f ca="1">CLIMATE_PARAMS[q2]*SUMIFS(N2O_CALC[RF],N2O_CALC[YEAR],TEMP_SPLIT[[#This Row],[YEAR]])*(1-EXP(-1/CLIMATE_PARAMS[d2]))+SUMIFS(TEMP_SPLIT[S2_N2O],TEMP_SPLIT[YEAR],TEMP_SPLIT[[#This Row],[YEAR]]-1)*EXP(-1/CLIMATE_PARAMS[d2])</f>
        <v>0.31259626979404892</v>
      </c>
      <c r="U516" s="227">
        <f ca="1">SUM(TEMP_SPLIT[[#This Row],[S1_N2O]:[S2_N2O]])</f>
        <v>0.46768732531245311</v>
      </c>
    </row>
    <row r="517" spans="1:21" x14ac:dyDescent="0.2">
      <c r="A517" s="223">
        <v>2270</v>
      </c>
      <c r="B517" s="225">
        <f ca="1">SUMIFS(INDIRECT("INPUT_OTHER_RF"&amp;"["&amp;RUN_PARAMS[OTHER_RF_SCEN]&amp;"]"),INPUT_OTHER_RF[YEAR],TEMP_CALC[[#This Row],[YEAR]])</f>
        <v>0.11683900000000058</v>
      </c>
      <c r="C517" s="225">
        <f ca="1">TEMP_CALC[[#This Row],[RF_OTHER]]+CO2_CALC[RF]+CH4_CALC[RF]+N2O_CALC[RF]</f>
        <v>12.663234568020036</v>
      </c>
      <c r="D517" s="227">
        <f ca="1">CLIMATE_PARAMS[q1]*TEMP_CALC[[#This Row],[RF_TOT]]*(1-EXP(-1/CLIMATE_PARAMS[d1]))+SUMIFS(TEMP_CALC[S1],TEMP_CALC[YEAR],TEMP_CALC[[#This Row],[YEAR]]-1)*EXP(-1/CLIMATE_PARAMS[d1])</f>
        <v>2.8465403301898689</v>
      </c>
      <c r="E517" s="227">
        <f ca="1">CLIMATE_PARAMS[q2]*TEMP_CALC[[#This Row],[RF_TOT]]*(1-EXP(-1/CLIMATE_PARAMS[d2]))+SUMIFS(TEMP_CALC[S2],TEMP_CALC[YEAR],TEMP_CALC[[#This Row],[YEAR]]-1)*EXP(-1/CLIMATE_PARAMS[d2])</f>
        <v>6.429140448226808</v>
      </c>
      <c r="F517" s="229">
        <f ca="1">SUM(TEMP_CALC[[#This Row],[S1]],TEMP_CALC[[#This Row],[S2]])</f>
        <v>9.2756807784166764</v>
      </c>
      <c r="G517" s="229">
        <f ca="1">TEMP_CALC[[#This Row],[TEMP]]-AVERAGE(OFFSET(TEMP_CALC[TEMP],MATCH('Model Dash'!$I$3,TEMP_CALC[YEAR]),0,MATCH('Model Dash'!$J$3,TEMP_CALC[YEAR])-MATCH('Model Dash'!$I$3,TEMP_CALC[YEAR])))</f>
        <v>9.1136130324105764</v>
      </c>
      <c r="I517" s="223">
        <v>2270</v>
      </c>
      <c r="J517" s="231">
        <f ca="1">CLIMATE_PARAMS[q1]*SUMIFS(TEMP_CALC[RF_OTHER],TEMP_CALC[YEAR],TEMP_SPLIT[[#This Row],[YEAR]])*(1-EXP(-1/CLIMATE_PARAMS[d1]))+SUMIFS(TEMP_SPLIT[S1_OTHER],TEMP_SPLIT[YEAR],TEMP_SPLIT[[#This Row],[YEAR]]-1)*EXP(-1/CLIMATE_PARAMS[d1])</f>
        <v>7.6209326805429132E-3</v>
      </c>
      <c r="K517" s="231">
        <f ca="1">CLIMATE_PARAMS[q2]*SUMIFS(TEMP_CALC[RF_OTHER],TEMP_CALC[YEAR],TEMP_SPLIT[[#This Row],[YEAR]])*(1-EXP(-1/CLIMATE_PARAMS[d2]))+SUMIFS(TEMP_SPLIT[S2_OTHER],TEMP_SPLIT[YEAR],TEMP_SPLIT[[#This Row],[YEAR]]-1)*EXP(-1/CLIMATE_PARAMS[d2])</f>
        <v>5.9267825117420056E-2</v>
      </c>
      <c r="L517" s="231">
        <f ca="1">SUM(TEMP_SPLIT[[#This Row],[S1_OTHER]:[S2_OTHER]])</f>
        <v>6.6888757797962967E-2</v>
      </c>
      <c r="M517" s="232">
        <f ca="1">CLIMATE_PARAMS[q1]*SUMIFS(CO2_CALC[RF],CO2_CALC[YEAR],TEMP_SPLIT[[#This Row],[YEAR]])*(1-EXP(-1/CLIMATE_PARAMS[d1]))+SUMIFS(TEMP_SPLIT[S1_CO2],TEMP_SPLIT[YEAR],TEMP_SPLIT[[#This Row],[YEAR]]-1)*EXP(-1/CLIMATE_PARAMS[d1])</f>
        <v>2.3642876277624318</v>
      </c>
      <c r="N517" s="232">
        <f ca="1">CLIMATE_PARAMS[q2]*SUMIFS(CO2_CALC[RF],CO2_CALC[YEAR],TEMP_SPLIT[[#This Row],[YEAR]])*(1-EXP(-1/CLIMATE_PARAMS[d2]))+SUMIFS(TEMP_SPLIT[S2_CO2],TEMP_SPLIT[YEAR],TEMP_SPLIT[[#This Row],[YEAR]]-1)*EXP(-1/CLIMATE_PARAMS[d2])</f>
        <v>5.4905182749306922</v>
      </c>
      <c r="O517" s="232">
        <f ca="1">SUM(TEMP_SPLIT[[#This Row],[S1_CO2]:[S2_CO2]])</f>
        <v>7.8548059026931245</v>
      </c>
      <c r="P517" s="225">
        <f ca="1">CLIMATE_PARAMS[q1]*SUMIFS(CH4_CALC[RF],CH4_CALC[YEAR],TEMP_SPLIT[[#This Row],[YEAR]])*(1-EXP(-1/CLIMATE_PARAMS[d1]))+SUMIFS(TEMP_SPLIT[S1_CH4],TEMP_SPLIT[YEAR],TEMP_SPLIT[[#This Row],[YEAR]]-1)*EXP(-1/CLIMATE_PARAMS[d1])</f>
        <v>0.31914937138404992</v>
      </c>
      <c r="Q517" s="225">
        <f ca="1">CLIMATE_PARAMS[q2]*SUMIFS(CH4_CALC[RF],CH4_CALC[YEAR],TEMP_SPLIT[[#This Row],[YEAR]])*(1-EXP(-1/CLIMATE_PARAMS[d2]))+SUMIFS(TEMP_SPLIT[S2_CH4],TEMP_SPLIT[YEAR],TEMP_SPLIT[[#This Row],[YEAR]]-1)*EXP(-1/CLIMATE_PARAMS[d2])</f>
        <v>0.56722298773621294</v>
      </c>
      <c r="R517" s="225">
        <f ca="1">SUM(TEMP_SPLIT[[#This Row],[S1_CH4]:[S2_CH4]])</f>
        <v>0.8863723591202628</v>
      </c>
      <c r="S517" s="227">
        <f ca="1">CLIMATE_PARAMS[q1]*SUMIFS(N2O_CALC[RF],N2O_CALC[YEAR],TEMP_SPLIT[[#This Row],[YEAR]])*(1-EXP(-1/CLIMATE_PARAMS[d1]))+SUMIFS(TEMP_SPLIT[S1_N2O],TEMP_SPLIT[YEAR],TEMP_SPLIT[[#This Row],[YEAR]]-1)*EXP(-1/CLIMATE_PARAMS[d1])</f>
        <v>0.15548239836284408</v>
      </c>
      <c r="T517" s="227">
        <f ca="1">CLIMATE_PARAMS[q2]*SUMIFS(N2O_CALC[RF],N2O_CALC[YEAR],TEMP_SPLIT[[#This Row],[YEAR]])*(1-EXP(-1/CLIMATE_PARAMS[d2]))+SUMIFS(TEMP_SPLIT[S2_N2O],TEMP_SPLIT[YEAR],TEMP_SPLIT[[#This Row],[YEAR]]-1)*EXP(-1/CLIMATE_PARAMS[d2])</f>
        <v>0.31213136044248341</v>
      </c>
      <c r="U517" s="227">
        <f ca="1">SUM(TEMP_SPLIT[[#This Row],[S1_N2O]:[S2_N2O]])</f>
        <v>0.46761375880532752</v>
      </c>
    </row>
    <row r="518" spans="1:21" x14ac:dyDescent="0.2">
      <c r="A518" s="223">
        <v>2271</v>
      </c>
      <c r="B518" s="225">
        <f ca="1">SUMIFS(INDIRECT("INPUT_OTHER_RF"&amp;"["&amp;RUN_PARAMS[OTHER_RF_SCEN]&amp;"]"),INPUT_OTHER_RF[YEAR],TEMP_CALC[[#This Row],[YEAR]])</f>
        <v>0.11683900000000058</v>
      </c>
      <c r="C518" s="225">
        <f ca="1">TEMP_CALC[[#This Row],[RF_OTHER]]+CO2_CALC[RF]+CH4_CALC[RF]+N2O_CALC[RF]</f>
        <v>12.662598404338173</v>
      </c>
      <c r="D518" s="227">
        <f ca="1">CLIMATE_PARAMS[q1]*TEMP_CALC[[#This Row],[RF_TOT]]*(1-EXP(-1/CLIMATE_PARAMS[d1]))+SUMIFS(TEMP_CALC[S1],TEMP_CALC[YEAR],TEMP_CALC[[#This Row],[YEAR]]-1)*EXP(-1/CLIMATE_PARAMS[d1])</f>
        <v>2.8561646931761144</v>
      </c>
      <c r="E518" s="227">
        <f ca="1">CLIMATE_PARAMS[q2]*TEMP_CALC[[#This Row],[RF_TOT]]*(1-EXP(-1/CLIMATE_PARAMS[d2]))+SUMIFS(TEMP_CALC[S2],TEMP_CALC[YEAR],TEMP_CALC[[#This Row],[YEAR]]-1)*EXP(-1/CLIMATE_PARAMS[d2])</f>
        <v>6.4288046382430117</v>
      </c>
      <c r="F518" s="229">
        <f ca="1">SUM(TEMP_CALC[[#This Row],[S1]],TEMP_CALC[[#This Row],[S2]])</f>
        <v>9.2849693314191271</v>
      </c>
      <c r="G518" s="229">
        <f ca="1">TEMP_CALC[[#This Row],[TEMP]]-AVERAGE(OFFSET(TEMP_CALC[TEMP],MATCH('Model Dash'!$I$3,TEMP_CALC[YEAR]),0,MATCH('Model Dash'!$J$3,TEMP_CALC[YEAR])-MATCH('Model Dash'!$I$3,TEMP_CALC[YEAR])))</f>
        <v>9.1229015854130271</v>
      </c>
      <c r="I518" s="223">
        <v>2271</v>
      </c>
      <c r="J518" s="231">
        <f ca="1">CLIMATE_PARAMS[q1]*SUMIFS(TEMP_CALC[RF_OTHER],TEMP_CALC[YEAR],TEMP_SPLIT[[#This Row],[YEAR]])*(1-EXP(-1/CLIMATE_PARAMS[d1]))+SUMIFS(TEMP_SPLIT[S1_OTHER],TEMP_SPLIT[YEAR],TEMP_SPLIT[[#This Row],[YEAR]]-1)*EXP(-1/CLIMATE_PARAMS[d1])</f>
        <v>7.7875845185009229E-3</v>
      </c>
      <c r="K518" s="231">
        <f ca="1">CLIMATE_PARAMS[q2]*SUMIFS(TEMP_CALC[RF_OTHER],TEMP_CALC[YEAR],TEMP_SPLIT[[#This Row],[YEAR]])*(1-EXP(-1/CLIMATE_PARAMS[d2]))+SUMIFS(TEMP_SPLIT[S2_OTHER],TEMP_SPLIT[YEAR],TEMP_SPLIT[[#This Row],[YEAR]]-1)*EXP(-1/CLIMATE_PARAMS[d2])</f>
        <v>5.9276514828810314E-2</v>
      </c>
      <c r="L518" s="231">
        <f ca="1">SUM(TEMP_SPLIT[[#This Row],[S1_OTHER]:[S2_OTHER]])</f>
        <v>6.7064099347311237E-2</v>
      </c>
      <c r="M518" s="232">
        <f ca="1">CLIMATE_PARAMS[q1]*SUMIFS(CO2_CALC[RF],CO2_CALC[YEAR],TEMP_SPLIT[[#This Row],[YEAR]])*(1-EXP(-1/CLIMATE_PARAMS[d1]))+SUMIFS(TEMP_SPLIT[S1_CO2],TEMP_SPLIT[YEAR],TEMP_SPLIT[[#This Row],[YEAR]]-1)*EXP(-1/CLIMATE_PARAMS[d1])</f>
        <v>2.3727928538224328</v>
      </c>
      <c r="N518" s="232">
        <f ca="1">CLIMATE_PARAMS[q2]*SUMIFS(CO2_CALC[RF],CO2_CALC[YEAR],TEMP_SPLIT[[#This Row],[YEAR]])*(1-EXP(-1/CLIMATE_PARAMS[d2]))+SUMIFS(TEMP_SPLIT[S2_CO2],TEMP_SPLIT[YEAR],TEMP_SPLIT[[#This Row],[YEAR]]-1)*EXP(-1/CLIMATE_PARAMS[d2])</f>
        <v>5.4907224843566675</v>
      </c>
      <c r="O518" s="232">
        <f ca="1">SUM(TEMP_SPLIT[[#This Row],[S1_CO2]:[S2_CO2]])</f>
        <v>7.8635153381791003</v>
      </c>
      <c r="P518" s="225">
        <f ca="1">CLIMATE_PARAMS[q1]*SUMIFS(CH4_CALC[RF],CH4_CALC[YEAR],TEMP_SPLIT[[#This Row],[YEAR]])*(1-EXP(-1/CLIMATE_PARAMS[d1]))+SUMIFS(TEMP_SPLIT[S1_CH4],TEMP_SPLIT[YEAR],TEMP_SPLIT[[#This Row],[YEAR]]-1)*EXP(-1/CLIMATE_PARAMS[d1])</f>
        <v>0.31971371874040194</v>
      </c>
      <c r="Q518" s="225">
        <f ca="1">CLIMATE_PARAMS[q2]*SUMIFS(CH4_CALC[RF],CH4_CALC[YEAR],TEMP_SPLIT[[#This Row],[YEAR]])*(1-EXP(-1/CLIMATE_PARAMS[d2]))+SUMIFS(TEMP_SPLIT[S2_CH4],TEMP_SPLIT[YEAR],TEMP_SPLIT[[#This Row],[YEAR]]-1)*EXP(-1/CLIMATE_PARAMS[d2])</f>
        <v>0.56714017837417896</v>
      </c>
      <c r="R518" s="225">
        <f ca="1">SUM(TEMP_SPLIT[[#This Row],[S1_CH4]:[S2_CH4]])</f>
        <v>0.88685389711458096</v>
      </c>
      <c r="S518" s="227">
        <f ca="1">CLIMATE_PARAMS[q1]*SUMIFS(N2O_CALC[RF],N2O_CALC[YEAR],TEMP_SPLIT[[#This Row],[YEAR]])*(1-EXP(-1/CLIMATE_PARAMS[d1]))+SUMIFS(TEMP_SPLIT[S1_N2O],TEMP_SPLIT[YEAR],TEMP_SPLIT[[#This Row],[YEAR]]-1)*EXP(-1/CLIMATE_PARAMS[d1])</f>
        <v>0.15587053609477888</v>
      </c>
      <c r="T518" s="227">
        <f ca="1">CLIMATE_PARAMS[q2]*SUMIFS(N2O_CALC[RF],N2O_CALC[YEAR],TEMP_SPLIT[[#This Row],[YEAR]])*(1-EXP(-1/CLIMATE_PARAMS[d2]))+SUMIFS(TEMP_SPLIT[S2_N2O],TEMP_SPLIT[YEAR],TEMP_SPLIT[[#This Row],[YEAR]]-1)*EXP(-1/CLIMATE_PARAMS[d2])</f>
        <v>0.31166546068335393</v>
      </c>
      <c r="U518" s="227">
        <f ca="1">SUM(TEMP_SPLIT[[#This Row],[S1_N2O]:[S2_N2O]])</f>
        <v>0.46753599677813285</v>
      </c>
    </row>
    <row r="519" spans="1:21" x14ac:dyDescent="0.2">
      <c r="A519" s="223">
        <v>2272</v>
      </c>
      <c r="B519" s="225">
        <f ca="1">SUMIFS(INDIRECT("INPUT_OTHER_RF"&amp;"["&amp;RUN_PARAMS[OTHER_RF_SCEN]&amp;"]"),INPUT_OTHER_RF[YEAR],TEMP_CALC[[#This Row],[YEAR]])</f>
        <v>0.11683900000000058</v>
      </c>
      <c r="C519" s="225">
        <f ca="1">TEMP_CALC[[#This Row],[RF_OTHER]]+CO2_CALC[RF]+CH4_CALC[RF]+N2O_CALC[RF]</f>
        <v>12.661973814260083</v>
      </c>
      <c r="D519" s="227">
        <f ca="1">CLIMATE_PARAMS[q1]*TEMP_CALC[[#This Row],[RF_TOT]]*(1-EXP(-1/CLIMATE_PARAMS[d1]))+SUMIFS(TEMP_CALC[S1],TEMP_CALC[YEAR],TEMP_CALC[[#This Row],[YEAR]]-1)*EXP(-1/CLIMATE_PARAMS[d1])</f>
        <v>2.8657478100110629</v>
      </c>
      <c r="E519" s="227">
        <f ca="1">CLIMATE_PARAMS[q2]*TEMP_CALC[[#This Row],[RF_TOT]]*(1-EXP(-1/CLIMATE_PARAMS[d2]))+SUMIFS(TEMP_CALC[S2],TEMP_CALC[YEAR],TEMP_CALC[[#This Row],[YEAR]]-1)*EXP(-1/CLIMATE_PARAMS[d2])</f>
        <v>6.4284728897656604</v>
      </c>
      <c r="F519" s="229">
        <f ca="1">SUM(TEMP_CALC[[#This Row],[S1]],TEMP_CALC[[#This Row],[S2]])</f>
        <v>9.2942206997767229</v>
      </c>
      <c r="G519" s="229">
        <f ca="1">TEMP_CALC[[#This Row],[TEMP]]-AVERAGE(OFFSET(TEMP_CALC[TEMP],MATCH('Model Dash'!$I$3,TEMP_CALC[YEAR]),0,MATCH('Model Dash'!$J$3,TEMP_CALC[YEAR])-MATCH('Model Dash'!$I$3,TEMP_CALC[YEAR])))</f>
        <v>9.132152953770623</v>
      </c>
      <c r="I519" s="223">
        <v>2272</v>
      </c>
      <c r="J519" s="231">
        <f ca="1">CLIMATE_PARAMS[q1]*SUMIFS(TEMP_CALC[RF_OTHER],TEMP_CALC[YEAR],TEMP_SPLIT[[#This Row],[YEAR]])*(1-EXP(-1/CLIMATE_PARAMS[d1]))+SUMIFS(TEMP_SPLIT[S1_OTHER],TEMP_SPLIT[YEAR],TEMP_SPLIT[[#This Row],[YEAR]]-1)*EXP(-1/CLIMATE_PARAMS[d1])</f>
        <v>7.9535405251631545E-3</v>
      </c>
      <c r="K519" s="231">
        <f ca="1">CLIMATE_PARAMS[q2]*SUMIFS(TEMP_CALC[RF_OTHER],TEMP_CALC[YEAR],TEMP_SPLIT[[#This Row],[YEAR]])*(1-EXP(-1/CLIMATE_PARAMS[d2]))+SUMIFS(TEMP_SPLIT[S2_OTHER],TEMP_SPLIT[YEAR],TEMP_SPLIT[[#This Row],[YEAR]]-1)*EXP(-1/CLIMATE_PARAMS[d2])</f>
        <v>5.9283323774484878E-2</v>
      </c>
      <c r="L519" s="231">
        <f ca="1">SUM(TEMP_SPLIT[[#This Row],[S1_OTHER]:[S2_OTHER]])</f>
        <v>6.7236864299648036E-2</v>
      </c>
      <c r="M519" s="232">
        <f ca="1">CLIMATE_PARAMS[q1]*SUMIFS(CO2_CALC[RF],CO2_CALC[YEAR],TEMP_SPLIT[[#This Row],[YEAR]])*(1-EXP(-1/CLIMATE_PARAMS[d1]))+SUMIFS(TEMP_SPLIT[S1_CO2],TEMP_SPLIT[YEAR],TEMP_SPLIT[[#This Row],[YEAR]]-1)*EXP(-1/CLIMATE_PARAMS[d1])</f>
        <v>2.3812633506835588</v>
      </c>
      <c r="N519" s="232">
        <f ca="1">CLIMATE_PARAMS[q2]*SUMIFS(CO2_CALC[RF],CO2_CALC[YEAR],TEMP_SPLIT[[#This Row],[YEAR]])*(1-EXP(-1/CLIMATE_PARAMS[d2]))+SUMIFS(TEMP_SPLIT[S2_CO2],TEMP_SPLIT[YEAR],TEMP_SPLIT[[#This Row],[YEAR]]-1)*EXP(-1/CLIMATE_PARAMS[d2])</f>
        <v>5.4909331482017105</v>
      </c>
      <c r="O519" s="232">
        <f ca="1">SUM(TEMP_SPLIT[[#This Row],[S1_CO2]:[S2_CO2]])</f>
        <v>7.8721964988852697</v>
      </c>
      <c r="P519" s="225">
        <f ca="1">CLIMATE_PARAMS[q1]*SUMIFS(CH4_CALC[RF],CH4_CALC[YEAR],TEMP_SPLIT[[#This Row],[YEAR]])*(1-EXP(-1/CLIMATE_PARAMS[d1]))+SUMIFS(TEMP_SPLIT[S1_CH4],TEMP_SPLIT[YEAR],TEMP_SPLIT[[#This Row],[YEAR]]-1)*EXP(-1/CLIMATE_PARAMS[d1])</f>
        <v>0.32027543950330456</v>
      </c>
      <c r="Q519" s="225">
        <f ca="1">CLIMATE_PARAMS[q2]*SUMIFS(CH4_CALC[RF],CH4_CALC[YEAR],TEMP_SPLIT[[#This Row],[YEAR]])*(1-EXP(-1/CLIMATE_PARAMS[d2]))+SUMIFS(TEMP_SPLIT[S2_CH4],TEMP_SPLIT[YEAR],TEMP_SPLIT[[#This Row],[YEAR]]-1)*EXP(-1/CLIMATE_PARAMS[d2])</f>
        <v>0.5670578138550687</v>
      </c>
      <c r="R519" s="225">
        <f ca="1">SUM(TEMP_SPLIT[[#This Row],[S1_CH4]:[S2_CH4]])</f>
        <v>0.88733325335837332</v>
      </c>
      <c r="S519" s="227">
        <f ca="1">CLIMATE_PARAMS[q1]*SUMIFS(N2O_CALC[RF],N2O_CALC[YEAR],TEMP_SPLIT[[#This Row],[YEAR]])*(1-EXP(-1/CLIMATE_PARAMS[d1]))+SUMIFS(TEMP_SPLIT[S1_N2O],TEMP_SPLIT[YEAR],TEMP_SPLIT[[#This Row],[YEAR]]-1)*EXP(-1/CLIMATE_PARAMS[d1])</f>
        <v>0.15625547929903646</v>
      </c>
      <c r="T519" s="227">
        <f ca="1">CLIMATE_PARAMS[q2]*SUMIFS(N2O_CALC[RF],N2O_CALC[YEAR],TEMP_SPLIT[[#This Row],[YEAR]])*(1-EXP(-1/CLIMATE_PARAMS[d2]))+SUMIFS(TEMP_SPLIT[S2_N2O],TEMP_SPLIT[YEAR],TEMP_SPLIT[[#This Row],[YEAR]]-1)*EXP(-1/CLIMATE_PARAMS[d2])</f>
        <v>0.31119860393439575</v>
      </c>
      <c r="U519" s="227">
        <f ca="1">SUM(TEMP_SPLIT[[#This Row],[S1_N2O]:[S2_N2O]])</f>
        <v>0.46745408323343218</v>
      </c>
    </row>
    <row r="520" spans="1:21" x14ac:dyDescent="0.2">
      <c r="A520" s="223">
        <v>2273</v>
      </c>
      <c r="B520" s="225">
        <f ca="1">SUMIFS(INDIRECT("INPUT_OTHER_RF"&amp;"["&amp;RUN_PARAMS[OTHER_RF_SCEN]&amp;"]"),INPUT_OTHER_RF[YEAR],TEMP_CALC[[#This Row],[YEAR]])</f>
        <v>0.11683900000000058</v>
      </c>
      <c r="C520" s="225">
        <f ca="1">TEMP_CALC[[#This Row],[RF_OTHER]]+CO2_CALC[RF]+CH4_CALC[RF]+N2O_CALC[RF]</f>
        <v>12.661360623022606</v>
      </c>
      <c r="D520" s="227">
        <f ca="1">CLIMATE_PARAMS[q1]*TEMP_CALC[[#This Row],[RF_TOT]]*(1-EXP(-1/CLIMATE_PARAMS[d1]))+SUMIFS(TEMP_CALC[S1],TEMP_CALC[YEAR],TEMP_CALC[[#This Row],[YEAR]]-1)*EXP(-1/CLIMATE_PARAMS[d1])</f>
        <v>2.8752898722751872</v>
      </c>
      <c r="E520" s="227">
        <f ca="1">CLIMATE_PARAMS[q2]*TEMP_CALC[[#This Row],[RF_TOT]]*(1-EXP(-1/CLIMATE_PARAMS[d2]))+SUMIFS(TEMP_CALC[S2],TEMP_CALC[YEAR],TEMP_CALC[[#This Row],[YEAR]]-1)*EXP(-1/CLIMATE_PARAMS[d2])</f>
        <v>6.4281455760587694</v>
      </c>
      <c r="F520" s="229">
        <f ca="1">SUM(TEMP_CALC[[#This Row],[S1]],TEMP_CALC[[#This Row],[S2]])</f>
        <v>9.303435448333957</v>
      </c>
      <c r="G520" s="229">
        <f ca="1">TEMP_CALC[[#This Row],[TEMP]]-AVERAGE(OFFSET(TEMP_CALC[TEMP],MATCH('Model Dash'!$I$3,TEMP_CALC[YEAR]),0,MATCH('Model Dash'!$J$3,TEMP_CALC[YEAR])-MATCH('Model Dash'!$I$3,TEMP_CALC[YEAR])))</f>
        <v>9.141367702327857</v>
      </c>
      <c r="I520" s="223">
        <v>2273</v>
      </c>
      <c r="J520" s="231">
        <f ca="1">CLIMATE_PARAMS[q1]*SUMIFS(TEMP_CALC[RF_OTHER],TEMP_CALC[YEAR],TEMP_SPLIT[[#This Row],[YEAR]])*(1-EXP(-1/CLIMATE_PARAMS[d1]))+SUMIFS(TEMP_SPLIT[S1_OTHER],TEMP_SPLIT[YEAR],TEMP_SPLIT[[#This Row],[YEAR]]-1)*EXP(-1/CLIMATE_PARAMS[d1])</f>
        <v>8.1188036058752553E-3</v>
      </c>
      <c r="K520" s="231">
        <f ca="1">CLIMATE_PARAMS[q2]*SUMIFS(TEMP_CALC[RF_OTHER],TEMP_CALC[YEAR],TEMP_SPLIT[[#This Row],[YEAR]])*(1-EXP(-1/CLIMATE_PARAMS[d2]))+SUMIFS(TEMP_SPLIT[S2_OTHER],TEMP_SPLIT[YEAR],TEMP_SPLIT[[#This Row],[YEAR]]-1)*EXP(-1/CLIMATE_PARAMS[d2])</f>
        <v>5.9288659019709603E-2</v>
      </c>
      <c r="L520" s="231">
        <f ca="1">SUM(TEMP_SPLIT[[#This Row],[S1_OTHER]:[S2_OTHER]])</f>
        <v>6.7407462625584863E-2</v>
      </c>
      <c r="M520" s="232">
        <f ca="1">CLIMATE_PARAMS[q1]*SUMIFS(CO2_CALC[RF],CO2_CALC[YEAR],TEMP_SPLIT[[#This Row],[YEAR]])*(1-EXP(-1/CLIMATE_PARAMS[d1]))+SUMIFS(TEMP_SPLIT[S1_CO2],TEMP_SPLIT[YEAR],TEMP_SPLIT[[#This Row],[YEAR]]-1)*EXP(-1/CLIMATE_PARAMS[d1])</f>
        <v>2.3896992837356033</v>
      </c>
      <c r="N520" s="232">
        <f ca="1">CLIMATE_PARAMS[q2]*SUMIFS(CO2_CALC[RF],CO2_CALC[YEAR],TEMP_SPLIT[[#This Row],[YEAR]])*(1-EXP(-1/CLIMATE_PARAMS[d2]))+SUMIFS(TEMP_SPLIT[S2_CO2],TEMP_SPLIT[YEAR],TEMP_SPLIT[[#This Row],[YEAR]]-1)*EXP(-1/CLIMATE_PARAMS[d2])</f>
        <v>5.4911501877830977</v>
      </c>
      <c r="O520" s="232">
        <f ca="1">SUM(TEMP_SPLIT[[#This Row],[S1_CO2]:[S2_CO2]])</f>
        <v>7.880849471518701</v>
      </c>
      <c r="P520" s="225">
        <f ca="1">CLIMATE_PARAMS[q1]*SUMIFS(CH4_CALC[RF],CH4_CALC[YEAR],TEMP_SPLIT[[#This Row],[YEAR]])*(1-EXP(-1/CLIMATE_PARAMS[d1]))+SUMIFS(TEMP_SPLIT[S1_CH4],TEMP_SPLIT[YEAR],TEMP_SPLIT[[#This Row],[YEAR]]-1)*EXP(-1/CLIMATE_PARAMS[d1])</f>
        <v>0.32083454633049485</v>
      </c>
      <c r="Q520" s="225">
        <f ca="1">CLIMATE_PARAMS[q2]*SUMIFS(CH4_CALC[RF],CH4_CALC[YEAR],TEMP_SPLIT[[#This Row],[YEAR]])*(1-EXP(-1/CLIMATE_PARAMS[d2]))+SUMIFS(TEMP_SPLIT[S2_CH4],TEMP_SPLIT[YEAR],TEMP_SPLIT[[#This Row],[YEAR]]-1)*EXP(-1/CLIMATE_PARAMS[d2])</f>
        <v>0.56697590725088787</v>
      </c>
      <c r="R520" s="225">
        <f ca="1">SUM(TEMP_SPLIT[[#This Row],[S1_CH4]:[S2_CH4]])</f>
        <v>0.88781045358138266</v>
      </c>
      <c r="S520" s="227">
        <f ca="1">CLIMATE_PARAMS[q1]*SUMIFS(N2O_CALC[RF],N2O_CALC[YEAR],TEMP_SPLIT[[#This Row],[YEAR]])*(1-EXP(-1/CLIMATE_PARAMS[d1]))+SUMIFS(TEMP_SPLIT[S1_N2O],TEMP_SPLIT[YEAR],TEMP_SPLIT[[#This Row],[YEAR]]-1)*EXP(-1/CLIMATE_PARAMS[d1])</f>
        <v>0.15663723860321385</v>
      </c>
      <c r="T520" s="227">
        <f ca="1">CLIMATE_PARAMS[q2]*SUMIFS(N2O_CALC[RF],N2O_CALC[YEAR],TEMP_SPLIT[[#This Row],[YEAR]])*(1-EXP(-1/CLIMATE_PARAMS[d2]))+SUMIFS(TEMP_SPLIT[S2_N2O],TEMP_SPLIT[YEAR],TEMP_SPLIT[[#This Row],[YEAR]]-1)*EXP(-1/CLIMATE_PARAMS[d2])</f>
        <v>0.31073082200507346</v>
      </c>
      <c r="U520" s="227">
        <f ca="1">SUM(TEMP_SPLIT[[#This Row],[S1_N2O]:[S2_N2O]])</f>
        <v>0.46736806060828728</v>
      </c>
    </row>
    <row r="521" spans="1:21" x14ac:dyDescent="0.2">
      <c r="A521" s="223">
        <v>2274</v>
      </c>
      <c r="B521" s="225">
        <f ca="1">SUMIFS(INDIRECT("INPUT_OTHER_RF"&amp;"["&amp;RUN_PARAMS[OTHER_RF_SCEN]&amp;"]"),INPUT_OTHER_RF[YEAR],TEMP_CALC[[#This Row],[YEAR]])</f>
        <v>0.11683900000000058</v>
      </c>
      <c r="C521" s="225">
        <f ca="1">TEMP_CALC[[#This Row],[RF_OTHER]]+CO2_CALC[RF]+CH4_CALC[RF]+N2O_CALC[RF]</f>
        <v>12.660758658683566</v>
      </c>
      <c r="D521" s="227">
        <f ca="1">CLIMATE_PARAMS[q1]*TEMP_CALC[[#This Row],[RF_TOT]]*(1-EXP(-1/CLIMATE_PARAMS[d1]))+SUMIFS(TEMP_CALC[S1],TEMP_CALC[YEAR],TEMP_CALC[[#This Row],[YEAR]]-1)*EXP(-1/CLIMATE_PARAMS[d1])</f>
        <v>2.8847910704569677</v>
      </c>
      <c r="E521" s="227">
        <f ca="1">CLIMATE_PARAMS[q2]*TEMP_CALC[[#This Row],[RF_TOT]]*(1-EXP(-1/CLIMATE_PARAMS[d2]))+SUMIFS(TEMP_CALC[S2],TEMP_CALC[YEAR],TEMP_CALC[[#This Row],[YEAR]]-1)*EXP(-1/CLIMATE_PARAMS[d2])</f>
        <v>6.4278229707083891</v>
      </c>
      <c r="F521" s="229">
        <f ca="1">SUM(TEMP_CALC[[#This Row],[S1]],TEMP_CALC[[#This Row],[S2]])</f>
        <v>9.3126140411653573</v>
      </c>
      <c r="G521" s="229">
        <f ca="1">TEMP_CALC[[#This Row],[TEMP]]-AVERAGE(OFFSET(TEMP_CALC[TEMP],MATCH('Model Dash'!$I$3,TEMP_CALC[YEAR]),0,MATCH('Model Dash'!$J$3,TEMP_CALC[YEAR])-MATCH('Model Dash'!$I$3,TEMP_CALC[YEAR])))</f>
        <v>9.1505462951592573</v>
      </c>
      <c r="I521" s="223">
        <v>2274</v>
      </c>
      <c r="J521" s="231">
        <f ca="1">CLIMATE_PARAMS[q1]*SUMIFS(TEMP_CALC[RF_OTHER],TEMP_CALC[YEAR],TEMP_SPLIT[[#This Row],[YEAR]])*(1-EXP(-1/CLIMATE_PARAMS[d1]))+SUMIFS(TEMP_SPLIT[S1_OTHER],TEMP_SPLIT[YEAR],TEMP_SPLIT[[#This Row],[YEAR]]-1)*EXP(-1/CLIMATE_PARAMS[d1])</f>
        <v>8.2833766538520127E-3</v>
      </c>
      <c r="K521" s="231">
        <f ca="1">CLIMATE_PARAMS[q2]*SUMIFS(TEMP_CALC[RF_OTHER],TEMP_CALC[YEAR],TEMP_SPLIT[[#This Row],[YEAR]])*(1-EXP(-1/CLIMATE_PARAMS[d2]))+SUMIFS(TEMP_SPLIT[S2_OTHER],TEMP_SPLIT[YEAR],TEMP_SPLIT[[#This Row],[YEAR]]-1)*EXP(-1/CLIMATE_PARAMS[d2])</f>
        <v>5.9292839526203331E-2</v>
      </c>
      <c r="L521" s="231">
        <f ca="1">SUM(TEMP_SPLIT[[#This Row],[S1_OTHER]:[S2_OTHER]])</f>
        <v>6.757621618005534E-2</v>
      </c>
      <c r="M521" s="232">
        <f ca="1">CLIMATE_PARAMS[q1]*SUMIFS(CO2_CALC[RF],CO2_CALC[YEAR],TEMP_SPLIT[[#This Row],[YEAR]])*(1-EXP(-1/CLIMATE_PARAMS[d1]))+SUMIFS(TEMP_SPLIT[S1_CO2],TEMP_SPLIT[YEAR],TEMP_SPLIT[[#This Row],[YEAR]]-1)*EXP(-1/CLIMATE_PARAMS[d1])</f>
        <v>2.3981008173016352</v>
      </c>
      <c r="N521" s="232">
        <f ca="1">CLIMATE_PARAMS[q2]*SUMIFS(CO2_CALC[RF],CO2_CALC[YEAR],TEMP_SPLIT[[#This Row],[YEAR]])*(1-EXP(-1/CLIMATE_PARAMS[d2]))+SUMIFS(TEMP_SPLIT[S2_CO2],TEMP_SPLIT[YEAR],TEMP_SPLIT[[#This Row],[YEAR]]-1)*EXP(-1/CLIMATE_PARAMS[d2])</f>
        <v>5.4913735171192366</v>
      </c>
      <c r="O521" s="232">
        <f ca="1">SUM(TEMP_SPLIT[[#This Row],[S1_CO2]:[S2_CO2]])</f>
        <v>7.8894743344208713</v>
      </c>
      <c r="P521" s="225">
        <f ca="1">CLIMATE_PARAMS[q1]*SUMIFS(CH4_CALC[RF],CH4_CALC[YEAR],TEMP_SPLIT[[#This Row],[YEAR]])*(1-EXP(-1/CLIMATE_PARAMS[d1]))+SUMIFS(TEMP_SPLIT[S1_CH4],TEMP_SPLIT[YEAR],TEMP_SPLIT[[#This Row],[YEAR]]-1)*EXP(-1/CLIMATE_PARAMS[d1])</f>
        <v>0.32139105182443917</v>
      </c>
      <c r="Q521" s="225">
        <f ca="1">CLIMATE_PARAMS[q2]*SUMIFS(CH4_CALC[RF],CH4_CALC[YEAR],TEMP_SPLIT[[#This Row],[YEAR]])*(1-EXP(-1/CLIMATE_PARAMS[d2]))+SUMIFS(TEMP_SPLIT[S2_CH4],TEMP_SPLIT[YEAR],TEMP_SPLIT[[#This Row],[YEAR]]-1)*EXP(-1/CLIMATE_PARAMS[d2])</f>
        <v>0.56689446864786375</v>
      </c>
      <c r="R521" s="225">
        <f ca="1">SUM(TEMP_SPLIT[[#This Row],[S1_CH4]:[S2_CH4]])</f>
        <v>0.88828552047230291</v>
      </c>
      <c r="S521" s="227">
        <f ca="1">CLIMATE_PARAMS[q1]*SUMIFS(N2O_CALC[RF],N2O_CALC[YEAR],TEMP_SPLIT[[#This Row],[YEAR]])*(1-EXP(-1/CLIMATE_PARAMS[d1]))+SUMIFS(TEMP_SPLIT[S1_N2O],TEMP_SPLIT[YEAR],TEMP_SPLIT[[#This Row],[YEAR]]-1)*EXP(-1/CLIMATE_PARAMS[d1])</f>
        <v>0.15701582467704134</v>
      </c>
      <c r="T521" s="227">
        <f ca="1">CLIMATE_PARAMS[q2]*SUMIFS(N2O_CALC[RF],N2O_CALC[YEAR],TEMP_SPLIT[[#This Row],[YEAR]])*(1-EXP(-1/CLIMATE_PARAMS[d2]))+SUMIFS(TEMP_SPLIT[S2_N2O],TEMP_SPLIT[YEAR],TEMP_SPLIT[[#This Row],[YEAR]]-1)*EXP(-1/CLIMATE_PARAMS[d2])</f>
        <v>0.3102621454150849</v>
      </c>
      <c r="U521" s="227">
        <f ca="1">SUM(TEMP_SPLIT[[#This Row],[S1_N2O]:[S2_N2O]])</f>
        <v>0.46727797009212624</v>
      </c>
    </row>
    <row r="522" spans="1:21" x14ac:dyDescent="0.2">
      <c r="A522" s="223">
        <v>2275</v>
      </c>
      <c r="B522" s="225">
        <f ca="1">SUMIFS(INDIRECT("INPUT_OTHER_RF"&amp;"["&amp;RUN_PARAMS[OTHER_RF_SCEN]&amp;"]"),INPUT_OTHER_RF[YEAR],TEMP_CALC[[#This Row],[YEAR]])</f>
        <v>0.11683900000000058</v>
      </c>
      <c r="C522" s="225">
        <f ca="1">TEMP_CALC[[#This Row],[RF_OTHER]]+CO2_CALC[RF]+CH4_CALC[RF]+N2O_CALC[RF]</f>
        <v>12.66016775276027</v>
      </c>
      <c r="D522" s="227">
        <f ca="1">CLIMATE_PARAMS[q1]*TEMP_CALC[[#This Row],[RF_TOT]]*(1-EXP(-1/CLIMATE_PARAMS[d1]))+SUMIFS(TEMP_CALC[S1],TEMP_CALC[YEAR],TEMP_CALC[[#This Row],[YEAR]]-1)*EXP(-1/CLIMATE_PARAMS[d1])</f>
        <v>2.8942515939633293</v>
      </c>
      <c r="E522" s="227">
        <f ca="1">CLIMATE_PARAMS[q2]*TEMP_CALC[[#This Row],[RF_TOT]]*(1-EXP(-1/CLIMATE_PARAMS[d2]))+SUMIFS(TEMP_CALC[S2],TEMP_CALC[YEAR],TEMP_CALC[[#This Row],[YEAR]]-1)*EXP(-1/CLIMATE_PARAMS[d2])</f>
        <v>6.4275052695765735</v>
      </c>
      <c r="F522" s="229">
        <f ca="1">SUM(TEMP_CALC[[#This Row],[S1]],TEMP_CALC[[#This Row],[S2]])</f>
        <v>9.3217568635399033</v>
      </c>
      <c r="G522" s="229">
        <f ca="1">TEMP_CALC[[#This Row],[TEMP]]-AVERAGE(OFFSET(TEMP_CALC[TEMP],MATCH('Model Dash'!$I$3,TEMP_CALC[YEAR]),0,MATCH('Model Dash'!$J$3,TEMP_CALC[YEAR])-MATCH('Model Dash'!$I$3,TEMP_CALC[YEAR])))</f>
        <v>9.1596891175338033</v>
      </c>
      <c r="I522" s="223">
        <v>2275</v>
      </c>
      <c r="J522" s="231">
        <f ca="1">CLIMATE_PARAMS[q1]*SUMIFS(TEMP_CALC[RF_OTHER],TEMP_CALC[YEAR],TEMP_SPLIT[[#This Row],[YEAR]])*(1-EXP(-1/CLIMATE_PARAMS[d1]))+SUMIFS(TEMP_SPLIT[S1_OTHER],TEMP_SPLIT[YEAR],TEMP_SPLIT[[#This Row],[YEAR]]-1)*EXP(-1/CLIMATE_PARAMS[d1])</f>
        <v>8.4472625502280008E-3</v>
      </c>
      <c r="K522" s="231">
        <f ca="1">CLIMATE_PARAMS[q2]*SUMIFS(TEMP_CALC[RF_OTHER],TEMP_CALC[YEAR],TEMP_SPLIT[[#This Row],[YEAR]])*(1-EXP(-1/CLIMATE_PARAMS[d2]))+SUMIFS(TEMP_SPLIT[S2_OTHER],TEMP_SPLIT[YEAR],TEMP_SPLIT[[#This Row],[YEAR]]-1)*EXP(-1/CLIMATE_PARAMS[d2])</f>
        <v>5.9296115220910509E-2</v>
      </c>
      <c r="L522" s="231">
        <f ca="1">SUM(TEMP_SPLIT[[#This Row],[S1_OTHER]:[S2_OTHER]])</f>
        <v>6.7743377771138508E-2</v>
      </c>
      <c r="M522" s="232">
        <f ca="1">CLIMATE_PARAMS[q1]*SUMIFS(CO2_CALC[RF],CO2_CALC[YEAR],TEMP_SPLIT[[#This Row],[YEAR]])*(1-EXP(-1/CLIMATE_PARAMS[d1]))+SUMIFS(TEMP_SPLIT[S1_CO2],TEMP_SPLIT[YEAR],TEMP_SPLIT[[#This Row],[YEAR]]-1)*EXP(-1/CLIMATE_PARAMS[d1])</f>
        <v>2.4064681146505231</v>
      </c>
      <c r="N522" s="232">
        <f ca="1">CLIMATE_PARAMS[q2]*SUMIFS(CO2_CALC[RF],CO2_CALC[YEAR],TEMP_SPLIT[[#This Row],[YEAR]])*(1-EXP(-1/CLIMATE_PARAMS[d2]))+SUMIFS(TEMP_SPLIT[S2_CO2],TEMP_SPLIT[YEAR],TEMP_SPLIT[[#This Row],[YEAR]]-1)*EXP(-1/CLIMATE_PARAMS[d2])</f>
        <v>5.4916030450312636</v>
      </c>
      <c r="O522" s="232">
        <f ca="1">SUM(TEMP_SPLIT[[#This Row],[S1_CO2]:[S2_CO2]])</f>
        <v>7.8980711596817867</v>
      </c>
      <c r="P522" s="225">
        <f ca="1">CLIMATE_PARAMS[q1]*SUMIFS(CH4_CALC[RF],CH4_CALC[YEAR],TEMP_SPLIT[[#This Row],[YEAR]])*(1-EXP(-1/CLIMATE_PARAMS[d1]))+SUMIFS(TEMP_SPLIT[S1_CH4],TEMP_SPLIT[YEAR],TEMP_SPLIT[[#This Row],[YEAR]]-1)*EXP(-1/CLIMATE_PARAMS[d1])</f>
        <v>0.3219449685307153</v>
      </c>
      <c r="Q522" s="225">
        <f ca="1">CLIMATE_PARAMS[q2]*SUMIFS(CH4_CALC[RF],CH4_CALC[YEAR],TEMP_SPLIT[[#This Row],[YEAR]])*(1-EXP(-1/CLIMATE_PARAMS[d2]))+SUMIFS(TEMP_SPLIT[S2_CH4],TEMP_SPLIT[YEAR],TEMP_SPLIT[[#This Row],[YEAR]]-1)*EXP(-1/CLIMATE_PARAMS[d2])</f>
        <v>0.56681350567311628</v>
      </c>
      <c r="R522" s="225">
        <f ca="1">SUM(TEMP_SPLIT[[#This Row],[S1_CH4]:[S2_CH4]])</f>
        <v>0.88875847420383158</v>
      </c>
      <c r="S522" s="227">
        <f ca="1">CLIMATE_PARAMS[q1]*SUMIFS(N2O_CALC[RF],N2O_CALC[YEAR],TEMP_SPLIT[[#This Row],[YEAR]])*(1-EXP(-1/CLIMATE_PARAMS[d1]))+SUMIFS(TEMP_SPLIT[S1_N2O],TEMP_SPLIT[YEAR],TEMP_SPLIT[[#This Row],[YEAR]]-1)*EXP(-1/CLIMATE_PARAMS[d1])</f>
        <v>0.15739124823186276</v>
      </c>
      <c r="T522" s="227">
        <f ca="1">CLIMATE_PARAMS[q2]*SUMIFS(N2O_CALC[RF],N2O_CALC[YEAR],TEMP_SPLIT[[#This Row],[YEAR]])*(1-EXP(-1/CLIMATE_PARAMS[d2]))+SUMIFS(TEMP_SPLIT[S2_N2O],TEMP_SPLIT[YEAR],TEMP_SPLIT[[#This Row],[YEAR]]-1)*EXP(-1/CLIMATE_PARAMS[d2])</f>
        <v>0.30979260365128231</v>
      </c>
      <c r="U522" s="227">
        <f ca="1">SUM(TEMP_SPLIT[[#This Row],[S1_N2O]:[S2_N2O]])</f>
        <v>0.46718385188314504</v>
      </c>
    </row>
    <row r="523" spans="1:21" x14ac:dyDescent="0.2">
      <c r="A523" s="223">
        <v>2276</v>
      </c>
      <c r="B523" s="225">
        <f ca="1">SUMIFS(INDIRECT("INPUT_OTHER_RF"&amp;"["&amp;RUN_PARAMS[OTHER_RF_SCEN]&amp;"]"),INPUT_OTHER_RF[YEAR],TEMP_CALC[[#This Row],[YEAR]])</f>
        <v>0.11683900000000058</v>
      </c>
      <c r="C523" s="225">
        <f ca="1">TEMP_CALC[[#This Row],[RF_OTHER]]+CO2_CALC[RF]+CH4_CALC[RF]+N2O_CALC[RF]</f>
        <v>12.65958577648302</v>
      </c>
      <c r="D523" s="227">
        <f ca="1">CLIMATE_PARAMS[q1]*TEMP_CALC[[#This Row],[RF_TOT]]*(1-EXP(-1/CLIMATE_PARAMS[d1]))+SUMIFS(TEMP_CALC[S1],TEMP_CALC[YEAR],TEMP_CALC[[#This Row],[YEAR]]-1)*EXP(-1/CLIMATE_PARAMS[d1])</f>
        <v>2.9036716277942585</v>
      </c>
      <c r="E523" s="227">
        <f ca="1">CLIMATE_PARAMS[q2]*TEMP_CALC[[#This Row],[RF_TOT]]*(1-EXP(-1/CLIMATE_PARAMS[d2]))+SUMIFS(TEMP_CALC[S2],TEMP_CALC[YEAR],TEMP_CALC[[#This Row],[YEAR]]-1)*EXP(-1/CLIMATE_PARAMS[d2])</f>
        <v>6.4271923922590686</v>
      </c>
      <c r="F523" s="229">
        <f ca="1">SUM(TEMP_CALC[[#This Row],[S1]],TEMP_CALC[[#This Row],[S2]])</f>
        <v>9.3308640200533262</v>
      </c>
      <c r="G523" s="229">
        <f ca="1">TEMP_CALC[[#This Row],[TEMP]]-AVERAGE(OFFSET(TEMP_CALC[TEMP],MATCH('Model Dash'!$I$3,TEMP_CALC[YEAR]),0,MATCH('Model Dash'!$J$3,TEMP_CALC[YEAR])-MATCH('Model Dash'!$I$3,TEMP_CALC[YEAR])))</f>
        <v>9.1687962740472262</v>
      </c>
      <c r="I523" s="223">
        <v>2276</v>
      </c>
      <c r="J523" s="231">
        <f ca="1">CLIMATE_PARAMS[q1]*SUMIFS(TEMP_CALC[RF_OTHER],TEMP_CALC[YEAR],TEMP_SPLIT[[#This Row],[YEAR]])*(1-EXP(-1/CLIMATE_PARAMS[d1]))+SUMIFS(TEMP_SPLIT[S1_OTHER],TEMP_SPLIT[YEAR],TEMP_SPLIT[[#This Row],[YEAR]]-1)*EXP(-1/CLIMATE_PARAMS[d1])</f>
        <v>8.6104641641080223E-3</v>
      </c>
      <c r="K523" s="231">
        <f ca="1">CLIMATE_PARAMS[q2]*SUMIFS(TEMP_CALC[RF_OTHER],TEMP_CALC[YEAR],TEMP_SPLIT[[#This Row],[YEAR]])*(1-EXP(-1/CLIMATE_PARAMS[d2]))+SUMIFS(TEMP_SPLIT[S2_OTHER],TEMP_SPLIT[YEAR],TEMP_SPLIT[[#This Row],[YEAR]]-1)*EXP(-1/CLIMATE_PARAMS[d2])</f>
        <v>5.9298681937606373E-2</v>
      </c>
      <c r="L523" s="231">
        <f ca="1">SUM(TEMP_SPLIT[[#This Row],[S1_OTHER]:[S2_OTHER]])</f>
        <v>6.790914610171439E-2</v>
      </c>
      <c r="M523" s="232">
        <f ca="1">CLIMATE_PARAMS[q1]*SUMIFS(CO2_CALC[RF],CO2_CALC[YEAR],TEMP_SPLIT[[#This Row],[YEAR]])*(1-EXP(-1/CLIMATE_PARAMS[d1]))+SUMIFS(TEMP_SPLIT[S1_CO2],TEMP_SPLIT[YEAR],TEMP_SPLIT[[#This Row],[YEAR]]-1)*EXP(-1/CLIMATE_PARAMS[d1])</f>
        <v>2.4148013367132246</v>
      </c>
      <c r="N523" s="232">
        <f ca="1">CLIMATE_PARAMS[q2]*SUMIFS(CO2_CALC[RF],CO2_CALC[YEAR],TEMP_SPLIT[[#This Row],[YEAR]])*(1-EXP(-1/CLIMATE_PARAMS[d2]))+SUMIFS(TEMP_SPLIT[S2_CO2],TEMP_SPLIT[YEAR],TEMP_SPLIT[[#This Row],[YEAR]]-1)*EXP(-1/CLIMATE_PARAMS[d2])</f>
        <v>5.4918385929579232</v>
      </c>
      <c r="O523" s="232">
        <f ca="1">SUM(TEMP_SPLIT[[#This Row],[S1_CO2]:[S2_CO2]])</f>
        <v>7.9066399296711474</v>
      </c>
      <c r="P523" s="225">
        <f ca="1">CLIMATE_PARAMS[q1]*SUMIFS(CH4_CALC[RF],CH4_CALC[YEAR],TEMP_SPLIT[[#This Row],[YEAR]])*(1-EXP(-1/CLIMATE_PARAMS[d1]))+SUMIFS(TEMP_SPLIT[S1_CH4],TEMP_SPLIT[YEAR],TEMP_SPLIT[[#This Row],[YEAR]]-1)*EXP(-1/CLIMATE_PARAMS[d1])</f>
        <v>0.3224963068967206</v>
      </c>
      <c r="Q523" s="225">
        <f ca="1">CLIMATE_PARAMS[q2]*SUMIFS(CH4_CALC[RF],CH4_CALC[YEAR],TEMP_SPLIT[[#This Row],[YEAR]])*(1-EXP(-1/CLIMATE_PARAMS[d2]))+SUMIFS(TEMP_SPLIT[S2_CH4],TEMP_SPLIT[YEAR],TEMP_SPLIT[[#This Row],[YEAR]]-1)*EXP(-1/CLIMATE_PARAMS[d2])</f>
        <v>0.5667328919889113</v>
      </c>
      <c r="R523" s="225">
        <f ca="1">SUM(TEMP_SPLIT[[#This Row],[S1_CH4]:[S2_CH4]])</f>
        <v>0.8892291988856319</v>
      </c>
      <c r="S523" s="227">
        <f ca="1">CLIMATE_PARAMS[q1]*SUMIFS(N2O_CALC[RF],N2O_CALC[YEAR],TEMP_SPLIT[[#This Row],[YEAR]])*(1-EXP(-1/CLIMATE_PARAMS[d1]))+SUMIFS(TEMP_SPLIT[S1_N2O],TEMP_SPLIT[YEAR],TEMP_SPLIT[[#This Row],[YEAR]]-1)*EXP(-1/CLIMATE_PARAMS[d1])</f>
        <v>0.15776352002020524</v>
      </c>
      <c r="T523" s="227">
        <f ca="1">CLIMATE_PARAMS[q2]*SUMIFS(N2O_CALC[RF],N2O_CALC[YEAR],TEMP_SPLIT[[#This Row],[YEAR]])*(1-EXP(-1/CLIMATE_PARAMS[d2]))+SUMIFS(TEMP_SPLIT[S2_N2O],TEMP_SPLIT[YEAR],TEMP_SPLIT[[#This Row],[YEAR]]-1)*EXP(-1/CLIMATE_PARAMS[d2])</f>
        <v>0.30932222537462628</v>
      </c>
      <c r="U523" s="227">
        <f ca="1">SUM(TEMP_SPLIT[[#This Row],[S1_N2O]:[S2_N2O]])</f>
        <v>0.4670857453948315</v>
      </c>
    </row>
    <row r="524" spans="1:21" x14ac:dyDescent="0.2">
      <c r="A524" s="223">
        <v>2277</v>
      </c>
      <c r="B524" s="225">
        <f ca="1">SUMIFS(INDIRECT("INPUT_OTHER_RF"&amp;"["&amp;RUN_PARAMS[OTHER_RF_SCEN]&amp;"]"),INPUT_OTHER_RF[YEAR],TEMP_CALC[[#This Row],[YEAR]])</f>
        <v>0.11683900000000058</v>
      </c>
      <c r="C524" s="225">
        <f ca="1">TEMP_CALC[[#This Row],[RF_OTHER]]+CO2_CALC[RF]+CH4_CALC[RF]+N2O_CALC[RF]</f>
        <v>12.659012684468143</v>
      </c>
      <c r="D524" s="227">
        <f ca="1">CLIMATE_PARAMS[q1]*TEMP_CALC[[#This Row],[RF_TOT]]*(1-EXP(-1/CLIMATE_PARAMS[d1]))+SUMIFS(TEMP_CALC[S1],TEMP_CALC[YEAR],TEMP_CALC[[#This Row],[YEAR]]-1)*EXP(-1/CLIMATE_PARAMS[d1])</f>
        <v>2.9130513561002074</v>
      </c>
      <c r="E524" s="227">
        <f ca="1">CLIMATE_PARAMS[q2]*TEMP_CALC[[#This Row],[RF_TOT]]*(1-EXP(-1/CLIMATE_PARAMS[d2]))+SUMIFS(TEMP_CALC[S2],TEMP_CALC[YEAR],TEMP_CALC[[#This Row],[YEAR]]-1)*EXP(-1/CLIMATE_PARAMS[d2])</f>
        <v>6.4268842707679656</v>
      </c>
      <c r="F524" s="229">
        <f ca="1">SUM(TEMP_CALC[[#This Row],[S1]],TEMP_CALC[[#This Row],[S2]])</f>
        <v>9.3399356268681721</v>
      </c>
      <c r="G524" s="229">
        <f ca="1">TEMP_CALC[[#This Row],[TEMP]]-AVERAGE(OFFSET(TEMP_CALC[TEMP],MATCH('Model Dash'!$I$3,TEMP_CALC[YEAR]),0,MATCH('Model Dash'!$J$3,TEMP_CALC[YEAR])-MATCH('Model Dash'!$I$3,TEMP_CALC[YEAR])))</f>
        <v>9.1778678808620722</v>
      </c>
      <c r="I524" s="223">
        <v>2277</v>
      </c>
      <c r="J524" s="231">
        <f ca="1">CLIMATE_PARAMS[q1]*SUMIFS(TEMP_CALC[RF_OTHER],TEMP_CALC[YEAR],TEMP_SPLIT[[#This Row],[YEAR]])*(1-EXP(-1/CLIMATE_PARAMS[d1]))+SUMIFS(TEMP_SPLIT[S1_OTHER],TEMP_SPLIT[YEAR],TEMP_SPLIT[[#This Row],[YEAR]]-1)*EXP(-1/CLIMATE_PARAMS[d1])</f>
        <v>8.7729843526173374E-3</v>
      </c>
      <c r="K52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0693124602039E-2</v>
      </c>
      <c r="L524" s="231">
        <f ca="1">SUM(TEMP_SPLIT[[#This Row],[S1_OTHER]:[S2_OTHER]])</f>
        <v>6.8073677477219374E-2</v>
      </c>
      <c r="M524" s="232">
        <f ca="1">CLIMATE_PARAMS[q1]*SUMIFS(CO2_CALC[RF],CO2_CALC[YEAR],TEMP_SPLIT[[#This Row],[YEAR]])*(1-EXP(-1/CLIMATE_PARAMS[d1]))+SUMIFS(TEMP_SPLIT[S1_CO2],TEMP_SPLIT[YEAR],TEMP_SPLIT[[#This Row],[YEAR]]-1)*EXP(-1/CLIMATE_PARAMS[d1])</f>
        <v>2.4231006433961979</v>
      </c>
      <c r="N524" s="232">
        <f ca="1">CLIMATE_PARAMS[q2]*SUMIFS(CO2_CALC[RF],CO2_CALC[YEAR],TEMP_SPLIT[[#This Row],[YEAR]])*(1-EXP(-1/CLIMATE_PARAMS[d2]))+SUMIFS(TEMP_SPLIT[S2_CO2],TEMP_SPLIT[YEAR],TEMP_SPLIT[[#This Row],[YEAR]]-1)*EXP(-1/CLIMATE_PARAMS[d2])</f>
        <v>5.4920799981832893</v>
      </c>
      <c r="O524" s="232">
        <f ca="1">SUM(TEMP_SPLIT[[#This Row],[S1_CO2]:[S2_CO2]])</f>
        <v>7.9151806415794876</v>
      </c>
      <c r="P524" s="225">
        <f ca="1">CLIMATE_PARAMS[q1]*SUMIFS(CH4_CALC[RF],CH4_CALC[YEAR],TEMP_SPLIT[[#This Row],[YEAR]])*(1-EXP(-1/CLIMATE_PARAMS[d1]))+SUMIFS(TEMP_SPLIT[S1_CH4],TEMP_SPLIT[YEAR],TEMP_SPLIT[[#This Row],[YEAR]]-1)*EXP(-1/CLIMATE_PARAMS[d1])</f>
        <v>0.32304507751570999</v>
      </c>
      <c r="Q524" s="225">
        <f ca="1">CLIMATE_PARAMS[q2]*SUMIFS(CH4_CALC[RF],CH4_CALC[YEAR],TEMP_SPLIT[[#This Row],[YEAR]])*(1-EXP(-1/CLIMATE_PARAMS[d2]))+SUMIFS(TEMP_SPLIT[S2_CH4],TEMP_SPLIT[YEAR],TEMP_SPLIT[[#This Row],[YEAR]]-1)*EXP(-1/CLIMATE_PARAMS[d2])</f>
        <v>0.56665254085630468</v>
      </c>
      <c r="R524" s="225">
        <f ca="1">SUM(TEMP_SPLIT[[#This Row],[S1_CH4]:[S2_CH4]])</f>
        <v>0.88969761837201466</v>
      </c>
      <c r="S524" s="227">
        <f ca="1">CLIMATE_PARAMS[q1]*SUMIFS(N2O_CALC[RF],N2O_CALC[YEAR],TEMP_SPLIT[[#This Row],[YEAR]])*(1-EXP(-1/CLIMATE_PARAMS[d1]))+SUMIFS(TEMP_SPLIT[S1_N2O],TEMP_SPLIT[YEAR],TEMP_SPLIT[[#This Row],[YEAR]]-1)*EXP(-1/CLIMATE_PARAMS[d1])</f>
        <v>0.15813265083568193</v>
      </c>
      <c r="T524" s="227">
        <f ca="1">CLIMATE_PARAMS[q2]*SUMIFS(N2O_CALC[RF],N2O_CALC[YEAR],TEMP_SPLIT[[#This Row],[YEAR]])*(1-EXP(-1/CLIMATE_PARAMS[d2]))+SUMIFS(TEMP_SPLIT[S2_N2O],TEMP_SPLIT[YEAR],TEMP_SPLIT[[#This Row],[YEAR]]-1)*EXP(-1/CLIMATE_PARAMS[d2])</f>
        <v>0.308851038603768</v>
      </c>
      <c r="U524" s="227">
        <f ca="1">SUM(TEMP_SPLIT[[#This Row],[S1_N2O]:[S2_N2O]])</f>
        <v>0.4669836894394499</v>
      </c>
    </row>
    <row r="525" spans="1:21" x14ac:dyDescent="0.2">
      <c r="A525" s="223">
        <v>2278</v>
      </c>
      <c r="B525" s="225">
        <f ca="1">SUMIFS(INDIRECT("INPUT_OTHER_RF"&amp;"["&amp;RUN_PARAMS[OTHER_RF_SCEN]&amp;"]"),INPUT_OTHER_RF[YEAR],TEMP_CALC[[#This Row],[YEAR]])</f>
        <v>0.11683900000000058</v>
      </c>
      <c r="C525" s="225">
        <f ca="1">TEMP_CALC[[#This Row],[RF_OTHER]]+CO2_CALC[RF]+CH4_CALC[RF]+N2O_CALC[RF]</f>
        <v>12.658448424411278</v>
      </c>
      <c r="D525" s="227">
        <f ca="1">CLIMATE_PARAMS[q1]*TEMP_CALC[[#This Row],[RF_TOT]]*(1-EXP(-1/CLIMATE_PARAMS[d1]))+SUMIFS(TEMP_CALC[S1],TEMP_CALC[YEAR],TEMP_CALC[[#This Row],[YEAR]]-1)*EXP(-1/CLIMATE_PARAMS[d1])</f>
        <v>2.9223909621738859</v>
      </c>
      <c r="E525" s="227">
        <f ca="1">CLIMATE_PARAMS[q2]*TEMP_CALC[[#This Row],[RF_TOT]]*(1-EXP(-1/CLIMATE_PARAMS[d2]))+SUMIFS(TEMP_CALC[S2],TEMP_CALC[YEAR],TEMP_CALC[[#This Row],[YEAR]]-1)*EXP(-1/CLIMATE_PARAMS[d2])</f>
        <v>6.4265808460840272</v>
      </c>
      <c r="F525" s="229">
        <f ca="1">SUM(TEMP_CALC[[#This Row],[S1]],TEMP_CALC[[#This Row],[S2]])</f>
        <v>9.3489718082579127</v>
      </c>
      <c r="G525" s="229">
        <f ca="1">TEMP_CALC[[#This Row],[TEMP]]-AVERAGE(OFFSET(TEMP_CALC[TEMP],MATCH('Model Dash'!$I$3,TEMP_CALC[YEAR]),0,MATCH('Model Dash'!$J$3,TEMP_CALC[YEAR])-MATCH('Model Dash'!$I$3,TEMP_CALC[YEAR])))</f>
        <v>9.1869040622518128</v>
      </c>
      <c r="I525" s="223">
        <v>2278</v>
      </c>
      <c r="J525" s="231">
        <f ca="1">CLIMATE_PARAMS[q1]*SUMIFS(TEMP_CALC[RF_OTHER],TEMP_CALC[YEAR],TEMP_SPLIT[[#This Row],[YEAR]])*(1-EXP(-1/CLIMATE_PARAMS[d1]))+SUMIFS(TEMP_SPLIT[S1_OTHER],TEMP_SPLIT[YEAR],TEMP_SPLIT[[#This Row],[YEAR]]-1)*EXP(-1/CLIMATE_PARAMS[d1])</f>
        <v>8.9348259609516832E-3</v>
      </c>
      <c r="K52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2269018481582E-2</v>
      </c>
      <c r="L525" s="231">
        <f ca="1">SUM(TEMP_SPLIT[[#This Row],[S1_OTHER]:[S2_OTHER]])</f>
        <v>6.8237094979433269E-2</v>
      </c>
      <c r="M525" s="232">
        <f ca="1">CLIMATE_PARAMS[q1]*SUMIFS(CO2_CALC[RF],CO2_CALC[YEAR],TEMP_SPLIT[[#This Row],[YEAR]])*(1-EXP(-1/CLIMATE_PARAMS[d1]))+SUMIFS(TEMP_SPLIT[S1_CO2],TEMP_SPLIT[YEAR],TEMP_SPLIT[[#This Row],[YEAR]]-1)*EXP(-1/CLIMATE_PARAMS[d1])</f>
        <v>2.4313661935923561</v>
      </c>
      <c r="N525" s="232">
        <f ca="1">CLIMATE_PARAMS[q2]*SUMIFS(CO2_CALC[RF],CO2_CALC[YEAR],TEMP_SPLIT[[#This Row],[YEAR]])*(1-EXP(-1/CLIMATE_PARAMS[d2]))+SUMIFS(TEMP_SPLIT[S2_CO2],TEMP_SPLIT[YEAR],TEMP_SPLIT[[#This Row],[YEAR]]-1)*EXP(-1/CLIMATE_PARAMS[d2])</f>
        <v>5.4923271108388967</v>
      </c>
      <c r="O525" s="232">
        <f ca="1">SUM(TEMP_SPLIT[[#This Row],[S1_CO2]:[S2_CO2]])</f>
        <v>7.9236933044312527</v>
      </c>
      <c r="P525" s="225">
        <f ca="1">CLIMATE_PARAMS[q1]*SUMIFS(CH4_CALC[RF],CH4_CALC[YEAR],TEMP_SPLIT[[#This Row],[YEAR]])*(1-EXP(-1/CLIMATE_PARAMS[d1]))+SUMIFS(TEMP_SPLIT[S1_CH4],TEMP_SPLIT[YEAR],TEMP_SPLIT[[#This Row],[YEAR]]-1)*EXP(-1/CLIMATE_PARAMS[d1])</f>
        <v>0.3235912911077049</v>
      </c>
      <c r="Q525" s="225">
        <f ca="1">CLIMATE_PARAMS[q2]*SUMIFS(CH4_CALC[RF],CH4_CALC[YEAR],TEMP_SPLIT[[#This Row],[YEAR]])*(1-EXP(-1/CLIMATE_PARAMS[d2]))+SUMIFS(TEMP_SPLIT[S2_CH4],TEMP_SPLIT[YEAR],TEMP_SPLIT[[#This Row],[YEAR]]-1)*EXP(-1/CLIMATE_PARAMS[d2])</f>
        <v>0.56657239536918325</v>
      </c>
      <c r="R525" s="225">
        <f ca="1">SUM(TEMP_SPLIT[[#This Row],[S1_CH4]:[S2_CH4]])</f>
        <v>0.89016368647688815</v>
      </c>
      <c r="S525" s="227">
        <f ca="1">CLIMATE_PARAMS[q1]*SUMIFS(N2O_CALC[RF],N2O_CALC[YEAR],TEMP_SPLIT[[#This Row],[YEAR]])*(1-EXP(-1/CLIMATE_PARAMS[d1]))+SUMIFS(TEMP_SPLIT[S1_N2O],TEMP_SPLIT[YEAR],TEMP_SPLIT[[#This Row],[YEAR]]-1)*EXP(-1/CLIMATE_PARAMS[d1])</f>
        <v>0.1584986515128729</v>
      </c>
      <c r="T525" s="227">
        <f ca="1">CLIMATE_PARAMS[q2]*SUMIFS(N2O_CALC[RF],N2O_CALC[YEAR],TEMP_SPLIT[[#This Row],[YEAR]])*(1-EXP(-1/CLIMATE_PARAMS[d2]))+SUMIFS(TEMP_SPLIT[S2_N2O],TEMP_SPLIT[YEAR],TEMP_SPLIT[[#This Row],[YEAR]]-1)*EXP(-1/CLIMATE_PARAMS[d2])</f>
        <v>0.30837907085746419</v>
      </c>
      <c r="U525" s="227">
        <f ca="1">SUM(TEMP_SPLIT[[#This Row],[S1_N2O]:[S2_N2O]])</f>
        <v>0.46687772237033709</v>
      </c>
    </row>
    <row r="526" spans="1:21" x14ac:dyDescent="0.2">
      <c r="A526" s="223">
        <v>2279</v>
      </c>
      <c r="B526" s="225">
        <f ca="1">SUMIFS(INDIRECT("INPUT_OTHER_RF"&amp;"["&amp;RUN_PARAMS[OTHER_RF_SCEN]&amp;"]"),INPUT_OTHER_RF[YEAR],TEMP_CALC[[#This Row],[YEAR]])</f>
        <v>0.11683900000000058</v>
      </c>
      <c r="C526" s="225">
        <f ca="1">TEMP_CALC[[#This Row],[RF_OTHER]]+CO2_CALC[RF]+CH4_CALC[RF]+N2O_CALC[RF]</f>
        <v>12.657892937988237</v>
      </c>
      <c r="D526" s="227">
        <f ca="1">CLIMATE_PARAMS[q1]*TEMP_CALC[[#This Row],[RF_TOT]]*(1-EXP(-1/CLIMATE_PARAMS[d1]))+SUMIFS(TEMP_CALC[S1],TEMP_CALC[YEAR],TEMP_CALC[[#This Row],[YEAR]]-1)*EXP(-1/CLIMATE_PARAMS[d1])</f>
        <v>2.9316906284436168</v>
      </c>
      <c r="E526" s="227">
        <f ca="1">CLIMATE_PARAMS[q2]*TEMP_CALC[[#This Row],[RF_TOT]]*(1-EXP(-1/CLIMATE_PARAMS[d2]))+SUMIFS(TEMP_CALC[S2],TEMP_CALC[YEAR],TEMP_CALC[[#This Row],[YEAR]]-1)*EXP(-1/CLIMATE_PARAMS[d2])</f>
        <v>6.426282065554183</v>
      </c>
      <c r="F526" s="229">
        <f ca="1">SUM(TEMP_CALC[[#This Row],[S1]],TEMP_CALC[[#This Row],[S2]])</f>
        <v>9.3579726939977999</v>
      </c>
      <c r="G526" s="229">
        <f ca="1">TEMP_CALC[[#This Row],[TEMP]]-AVERAGE(OFFSET(TEMP_CALC[TEMP],MATCH('Model Dash'!$I$3,TEMP_CALC[YEAR]),0,MATCH('Model Dash'!$J$3,TEMP_CALC[YEAR])-MATCH('Model Dash'!$I$3,TEMP_CALC[YEAR])))</f>
        <v>9.1959049479916999</v>
      </c>
      <c r="I526" s="223">
        <v>2279</v>
      </c>
      <c r="J526" s="231">
        <f ca="1">CLIMATE_PARAMS[q1]*SUMIFS(TEMP_CALC[RF_OTHER],TEMP_CALC[YEAR],TEMP_SPLIT[[#This Row],[YEAR]])*(1-EXP(-1/CLIMATE_PARAMS[d1]))+SUMIFS(TEMP_SPLIT[S1_OTHER],TEMP_SPLIT[YEAR],TEMP_SPLIT[[#This Row],[YEAR]]-1)*EXP(-1/CLIMATE_PARAMS[d1])</f>
        <v>9.095991822427079E-3</v>
      </c>
      <c r="K52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3503832312879E-2</v>
      </c>
      <c r="L526" s="231">
        <f ca="1">SUM(TEMP_SPLIT[[#This Row],[S1_OTHER]:[S2_OTHER]])</f>
        <v>6.8399495654739961E-2</v>
      </c>
      <c r="M526" s="232">
        <f ca="1">CLIMATE_PARAMS[q1]*SUMIFS(CO2_CALC[RF],CO2_CALC[YEAR],TEMP_SPLIT[[#This Row],[YEAR]])*(1-EXP(-1/CLIMATE_PARAMS[d1]))+SUMIFS(TEMP_SPLIT[S1_CO2],TEMP_SPLIT[YEAR],TEMP_SPLIT[[#This Row],[YEAR]]-1)*EXP(-1/CLIMATE_PARAMS[d1])</f>
        <v>2.4395981451918085</v>
      </c>
      <c r="N526" s="232">
        <f ca="1">CLIMATE_PARAMS[q2]*SUMIFS(CO2_CALC[RF],CO2_CALC[YEAR],TEMP_SPLIT[[#This Row],[YEAR]])*(1-EXP(-1/CLIMATE_PARAMS[d2]))+SUMIFS(TEMP_SPLIT[S2_CO2],TEMP_SPLIT[YEAR],TEMP_SPLIT[[#This Row],[YEAR]]-1)*EXP(-1/CLIMATE_PARAMS[d2])</f>
        <v>5.4925797915442338</v>
      </c>
      <c r="O526" s="232">
        <f ca="1">SUM(TEMP_SPLIT[[#This Row],[S1_CO2]:[S2_CO2]])</f>
        <v>7.9321779367360428</v>
      </c>
      <c r="P526" s="225">
        <f ca="1">CLIMATE_PARAMS[q1]*SUMIFS(CH4_CALC[RF],CH4_CALC[YEAR],TEMP_SPLIT[[#This Row],[YEAR]])*(1-EXP(-1/CLIMATE_PARAMS[d1]))+SUMIFS(TEMP_SPLIT[S1_CH4],TEMP_SPLIT[YEAR],TEMP_SPLIT[[#This Row],[YEAR]]-1)*EXP(-1/CLIMATE_PARAMS[d1])</f>
        <v>0.32413495850219204</v>
      </c>
      <c r="Q526" s="225">
        <f ca="1">CLIMATE_PARAMS[q2]*SUMIFS(CH4_CALC[RF],CH4_CALC[YEAR],TEMP_SPLIT[[#This Row],[YEAR]])*(1-EXP(-1/CLIMATE_PARAMS[d2]))+SUMIFS(TEMP_SPLIT[S2_CH4],TEMP_SPLIT[YEAR],TEMP_SPLIT[[#This Row],[YEAR]]-1)*EXP(-1/CLIMATE_PARAMS[d2])</f>
        <v>0.56649242091263563</v>
      </c>
      <c r="R526" s="225">
        <f ca="1">SUM(TEMP_SPLIT[[#This Row],[S1_CH4]:[S2_CH4]])</f>
        <v>0.89062737941482761</v>
      </c>
      <c r="S526" s="227">
        <f ca="1">CLIMATE_PARAMS[q1]*SUMIFS(N2O_CALC[RF],N2O_CALC[YEAR],TEMP_SPLIT[[#This Row],[YEAR]])*(1-EXP(-1/CLIMATE_PARAMS[d1]))+SUMIFS(TEMP_SPLIT[S1_N2O],TEMP_SPLIT[YEAR],TEMP_SPLIT[[#This Row],[YEAR]]-1)*EXP(-1/CLIMATE_PARAMS[d1])</f>
        <v>0.15886153292718866</v>
      </c>
      <c r="T526" s="227">
        <f ca="1">CLIMATE_PARAMS[q2]*SUMIFS(N2O_CALC[RF],N2O_CALC[YEAR],TEMP_SPLIT[[#This Row],[YEAR]])*(1-EXP(-1/CLIMATE_PARAMS[d2]))+SUMIFS(TEMP_SPLIT[S2_N2O],TEMP_SPLIT[YEAR],TEMP_SPLIT[[#This Row],[YEAR]]-1)*EXP(-1/CLIMATE_PARAMS[d2])</f>
        <v>0.30790634926499905</v>
      </c>
      <c r="U526" s="227">
        <f ca="1">SUM(TEMP_SPLIT[[#This Row],[S1_N2O]:[S2_N2O]])</f>
        <v>0.46676788219218768</v>
      </c>
    </row>
    <row r="527" spans="1:21" x14ac:dyDescent="0.2">
      <c r="A527" s="223">
        <v>2280</v>
      </c>
      <c r="B527" s="225">
        <f ca="1">SUMIFS(INDIRECT("INPUT_OTHER_RF"&amp;"["&amp;RUN_PARAMS[OTHER_RF_SCEN]&amp;"]"),INPUT_OTHER_RF[YEAR],TEMP_CALC[[#This Row],[YEAR]])</f>
        <v>0.11683900000000058</v>
      </c>
      <c r="C527" s="225">
        <f ca="1">TEMP_CALC[[#This Row],[RF_OTHER]]+CO2_CALC[RF]+CH4_CALC[RF]+N2O_CALC[RF]</f>
        <v>12.657346161689896</v>
      </c>
      <c r="D527" s="227">
        <f ca="1">CLIMATE_PARAMS[q1]*TEMP_CALC[[#This Row],[RF_TOT]]*(1-EXP(-1/CLIMATE_PARAMS[d1]))+SUMIFS(TEMP_CALC[S1],TEMP_CALC[YEAR],TEMP_CALC[[#This Row],[YEAR]]-1)*EXP(-1/CLIMATE_PARAMS[d1])</f>
        <v>2.9409505364681379</v>
      </c>
      <c r="E527" s="227">
        <f ca="1">CLIMATE_PARAMS[q2]*TEMP_CALC[[#This Row],[RF_TOT]]*(1-EXP(-1/CLIMATE_PARAMS[d2]))+SUMIFS(TEMP_CALC[S2],TEMP_CALC[YEAR],TEMP_CALC[[#This Row],[YEAR]]-1)*EXP(-1/CLIMATE_PARAMS[d2])</f>
        <v>6.4259878809440227</v>
      </c>
      <c r="F527" s="229">
        <f ca="1">SUM(TEMP_CALC[[#This Row],[S1]],TEMP_CALC[[#This Row],[S2]])</f>
        <v>9.366938417412161</v>
      </c>
      <c r="G527" s="229">
        <f ca="1">TEMP_CALC[[#This Row],[TEMP]]-AVERAGE(OFFSET(TEMP_CALC[TEMP],MATCH('Model Dash'!$I$3,TEMP_CALC[YEAR]),0,MATCH('Model Dash'!$J$3,TEMP_CALC[YEAR])-MATCH('Model Dash'!$I$3,TEMP_CALC[YEAR])))</f>
        <v>9.2048706714060611</v>
      </c>
      <c r="I527" s="223">
        <v>2280</v>
      </c>
      <c r="J527" s="231">
        <f ca="1">CLIMATE_PARAMS[q1]*SUMIFS(TEMP_CALC[RF_OTHER],TEMP_CALC[YEAR],TEMP_SPLIT[[#This Row],[YEAR]])*(1-EXP(-1/CLIMATE_PARAMS[d1]))+SUMIFS(TEMP_SPLIT[S1_OTHER],TEMP_SPLIT[YEAR],TEMP_SPLIT[[#This Row],[YEAR]]-1)*EXP(-1/CLIMATE_PARAMS[d1])</f>
        <v>9.2564847585294343E-3</v>
      </c>
      <c r="K52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4471388071392E-2</v>
      </c>
      <c r="L527" s="231">
        <f ca="1">SUM(TEMP_SPLIT[[#This Row],[S1_OTHER]:[S2_OTHER]])</f>
        <v>6.8560956146600821E-2</v>
      </c>
      <c r="M527" s="232">
        <f ca="1">CLIMATE_PARAMS[q1]*SUMIFS(CO2_CALC[RF],CO2_CALC[YEAR],TEMP_SPLIT[[#This Row],[YEAR]])*(1-EXP(-1/CLIMATE_PARAMS[d1]))+SUMIFS(TEMP_SPLIT[S1_CO2],TEMP_SPLIT[YEAR],TEMP_SPLIT[[#This Row],[YEAR]]-1)*EXP(-1/CLIMATE_PARAMS[d1])</f>
        <v>2.447796655092433</v>
      </c>
      <c r="N527" s="232">
        <f ca="1">CLIMATE_PARAMS[q2]*SUMIFS(CO2_CALC[RF],CO2_CALC[YEAR],TEMP_SPLIT[[#This Row],[YEAR]])*(1-EXP(-1/CLIMATE_PARAMS[d2]))+SUMIFS(TEMP_SPLIT[S2_CO2],TEMP_SPLIT[YEAR],TEMP_SPLIT[[#This Row],[YEAR]]-1)*EXP(-1/CLIMATE_PARAMS[d2])</f>
        <v>5.4928379095496549</v>
      </c>
      <c r="O527" s="232">
        <f ca="1">SUM(TEMP_SPLIT[[#This Row],[S1_CO2]:[S2_CO2]])</f>
        <v>7.9406345646420879</v>
      </c>
      <c r="P527" s="225">
        <f ca="1">CLIMATE_PARAMS[q1]*SUMIFS(CH4_CALC[RF],CH4_CALC[YEAR],TEMP_SPLIT[[#This Row],[YEAR]])*(1-EXP(-1/CLIMATE_PARAMS[d1]))+SUMIFS(TEMP_SPLIT[S1_CH4],TEMP_SPLIT[YEAR],TEMP_SPLIT[[#This Row],[YEAR]]-1)*EXP(-1/CLIMATE_PARAMS[d1])</f>
        <v>0.32467609062245556</v>
      </c>
      <c r="Q527" s="225">
        <f ca="1">CLIMATE_PARAMS[q2]*SUMIFS(CH4_CALC[RF],CH4_CALC[YEAR],TEMP_SPLIT[[#This Row],[YEAR]])*(1-EXP(-1/CLIMATE_PARAMS[d2]))+SUMIFS(TEMP_SPLIT[S2_CH4],TEMP_SPLIT[YEAR],TEMP_SPLIT[[#This Row],[YEAR]]-1)*EXP(-1/CLIMATE_PARAMS[d2])</f>
        <v>0.56641259935455923</v>
      </c>
      <c r="R527" s="225">
        <f ca="1">SUM(TEMP_SPLIT[[#This Row],[S1_CH4]:[S2_CH4]])</f>
        <v>0.89108868997701474</v>
      </c>
      <c r="S527" s="227">
        <f ca="1">CLIMATE_PARAMS[q1]*SUMIFS(N2O_CALC[RF],N2O_CALC[YEAR],TEMP_SPLIT[[#This Row],[YEAR]])*(1-EXP(-1/CLIMATE_PARAMS[d1]))+SUMIFS(TEMP_SPLIT[S1_N2O],TEMP_SPLIT[YEAR],TEMP_SPLIT[[#This Row],[YEAR]]-1)*EXP(-1/CLIMATE_PARAMS[d1])</f>
        <v>0.15922130599471893</v>
      </c>
      <c r="T527" s="227">
        <f ca="1">CLIMATE_PARAMS[q2]*SUMIFS(N2O_CALC[RF],N2O_CALC[YEAR],TEMP_SPLIT[[#This Row],[YEAR]])*(1-EXP(-1/CLIMATE_PARAMS[d2]))+SUMIFS(TEMP_SPLIT[S2_N2O],TEMP_SPLIT[YEAR],TEMP_SPLIT[[#This Row],[YEAR]]-1)*EXP(-1/CLIMATE_PARAMS[d2])</f>
        <v>0.30743290065173623</v>
      </c>
      <c r="U527" s="227">
        <f ca="1">SUM(TEMP_SPLIT[[#This Row],[S1_N2O]:[S2_N2O]])</f>
        <v>0.46665420664645518</v>
      </c>
    </row>
    <row r="528" spans="1:21" x14ac:dyDescent="0.2">
      <c r="A528" s="223">
        <v>2281</v>
      </c>
      <c r="B528" s="225">
        <f ca="1">SUMIFS(INDIRECT("INPUT_OTHER_RF"&amp;"["&amp;RUN_PARAMS[OTHER_RF_SCEN]&amp;"]"),INPUT_OTHER_RF[YEAR],TEMP_CALC[[#This Row],[YEAR]])</f>
        <v>0.11683900000000058</v>
      </c>
      <c r="C528" s="225">
        <f ca="1">TEMP_CALC[[#This Row],[RF_OTHER]]+CO2_CALC[RF]+CH4_CALC[RF]+N2O_CALC[RF]</f>
        <v>12.656808027558251</v>
      </c>
      <c r="D528" s="227">
        <f ca="1">CLIMATE_PARAMS[q1]*TEMP_CALC[[#This Row],[RF_TOT]]*(1-EXP(-1/CLIMATE_PARAMS[d1]))+SUMIFS(TEMP_CALC[S1],TEMP_CALC[YEAR],TEMP_CALC[[#This Row],[YEAR]]-1)*EXP(-1/CLIMATE_PARAMS[d1])</f>
        <v>2.9501708669326741</v>
      </c>
      <c r="E528" s="227">
        <f ca="1">CLIMATE_PARAMS[q2]*TEMP_CALC[[#This Row],[RF_TOT]]*(1-EXP(-1/CLIMATE_PARAMS[d2]))+SUMIFS(TEMP_CALC[S2],TEMP_CALC[YEAR],TEMP_CALC[[#This Row],[YEAR]]-1)*EXP(-1/CLIMATE_PARAMS[d2])</f>
        <v>6.425698246992674</v>
      </c>
      <c r="F528" s="229">
        <f ca="1">SUM(TEMP_CALC[[#This Row],[S1]],TEMP_CALC[[#This Row],[S2]])</f>
        <v>9.3758691139253472</v>
      </c>
      <c r="G528" s="229">
        <f ca="1">TEMP_CALC[[#This Row],[TEMP]]-AVERAGE(OFFSET(TEMP_CALC[TEMP],MATCH('Model Dash'!$I$3,TEMP_CALC[YEAR]),0,MATCH('Model Dash'!$J$3,TEMP_CALC[YEAR])-MATCH('Model Dash'!$I$3,TEMP_CALC[YEAR])))</f>
        <v>9.2138013679192472</v>
      </c>
      <c r="I528" s="223">
        <v>2281</v>
      </c>
      <c r="J528" s="231">
        <f ca="1">CLIMATE_PARAMS[q1]*SUMIFS(TEMP_CALC[RF_OTHER],TEMP_CALC[YEAR],TEMP_SPLIT[[#This Row],[YEAR]])*(1-EXP(-1/CLIMATE_PARAMS[d1]))+SUMIFS(TEMP_SPLIT[S1_OTHER],TEMP_SPLIT[YEAR],TEMP_SPLIT[[#This Row],[YEAR]]-1)*EXP(-1/CLIMATE_PARAMS[d1])</f>
        <v>9.4163075789639415E-3</v>
      </c>
      <c r="K52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522953000511E-2</v>
      </c>
      <c r="L528" s="231">
        <f ca="1">SUM(TEMP_SPLIT[[#This Row],[S1_OTHER]:[S2_OTHER]])</f>
        <v>6.8721537108969055E-2</v>
      </c>
      <c r="M528" s="232">
        <f ca="1">CLIMATE_PARAMS[q1]*SUMIFS(CO2_CALC[RF],CO2_CALC[YEAR],TEMP_SPLIT[[#This Row],[YEAR]])*(1-EXP(-1/CLIMATE_PARAMS[d1]))+SUMIFS(TEMP_SPLIT[S1_CO2],TEMP_SPLIT[YEAR],TEMP_SPLIT[[#This Row],[YEAR]]-1)*EXP(-1/CLIMATE_PARAMS[d1])</f>
        <v>2.4559618792102427</v>
      </c>
      <c r="N528" s="232">
        <f ca="1">CLIMATE_PARAMS[q2]*SUMIFS(CO2_CALC[RF],CO2_CALC[YEAR],TEMP_SPLIT[[#This Row],[YEAR]])*(1-EXP(-1/CLIMATE_PARAMS[d2]))+SUMIFS(TEMP_SPLIT[S2_CO2],TEMP_SPLIT[YEAR],TEMP_SPLIT[[#This Row],[YEAR]]-1)*EXP(-1/CLIMATE_PARAMS[d2])</f>
        <v>5.4931013412709166</v>
      </c>
      <c r="O528" s="232">
        <f ca="1">SUM(TEMP_SPLIT[[#This Row],[S1_CO2]:[S2_CO2]])</f>
        <v>7.9490632204811593</v>
      </c>
      <c r="P528" s="225">
        <f ca="1">CLIMATE_PARAMS[q1]*SUMIFS(CH4_CALC[RF],CH4_CALC[YEAR],TEMP_SPLIT[[#This Row],[YEAR]])*(1-EXP(-1/CLIMATE_PARAMS[d1]))+SUMIFS(TEMP_SPLIT[S1_CH4],TEMP_SPLIT[YEAR],TEMP_SPLIT[[#This Row],[YEAR]]-1)*EXP(-1/CLIMATE_PARAMS[d1])</f>
        <v>0.32521469847139706</v>
      </c>
      <c r="Q528" s="225">
        <f ca="1">CLIMATE_PARAMS[q2]*SUMIFS(CH4_CALC[RF],CH4_CALC[YEAR],TEMP_SPLIT[[#This Row],[YEAR]])*(1-EXP(-1/CLIMATE_PARAMS[d2]))+SUMIFS(TEMP_SPLIT[S2_CH4],TEMP_SPLIT[YEAR],TEMP_SPLIT[[#This Row],[YEAR]]-1)*EXP(-1/CLIMATE_PARAMS[d2])</f>
        <v>0.56633292458642048</v>
      </c>
      <c r="R528" s="225">
        <f ca="1">SUM(TEMP_SPLIT[[#This Row],[S1_CH4]:[S2_CH4]])</f>
        <v>0.89154762305781754</v>
      </c>
      <c r="S528" s="227">
        <f ca="1">CLIMATE_PARAMS[q1]*SUMIFS(N2O_CALC[RF],N2O_CALC[YEAR],TEMP_SPLIT[[#This Row],[YEAR]])*(1-EXP(-1/CLIMATE_PARAMS[d1]))+SUMIFS(TEMP_SPLIT[S1_N2O],TEMP_SPLIT[YEAR],TEMP_SPLIT[[#This Row],[YEAR]]-1)*EXP(-1/CLIMATE_PARAMS[d1])</f>
        <v>0.15957798167206957</v>
      </c>
      <c r="T528" s="227">
        <f ca="1">CLIMATE_PARAMS[q2]*SUMIFS(N2O_CALC[RF],N2O_CALC[YEAR],TEMP_SPLIT[[#This Row],[YEAR]])*(1-EXP(-1/CLIMATE_PARAMS[d2]))+SUMIFS(TEMP_SPLIT[S2_N2O],TEMP_SPLIT[YEAR],TEMP_SPLIT[[#This Row],[YEAR]]-1)*EXP(-1/CLIMATE_PARAMS[d2])</f>
        <v>0.30695875160533087</v>
      </c>
      <c r="U528" s="227">
        <f ca="1">SUM(TEMP_SPLIT[[#This Row],[S1_N2O]:[S2_N2O]])</f>
        <v>0.46653673327740042</v>
      </c>
    </row>
    <row r="529" spans="1:21" x14ac:dyDescent="0.2">
      <c r="A529" s="223">
        <v>2282</v>
      </c>
      <c r="B529" s="225">
        <f ca="1">SUMIFS(INDIRECT("INPUT_OTHER_RF"&amp;"["&amp;RUN_PARAMS[OTHER_RF_SCEN]&amp;"]"),INPUT_OTHER_RF[YEAR],TEMP_CALC[[#This Row],[YEAR]])</f>
        <v>0.11683900000000058</v>
      </c>
      <c r="C529" s="225">
        <f ca="1">TEMP_CALC[[#This Row],[RF_OTHER]]+CO2_CALC[RF]+CH4_CALC[RF]+N2O_CALC[RF]</f>
        <v>12.656278463859747</v>
      </c>
      <c r="D529" s="227">
        <f ca="1">CLIMATE_PARAMS[q1]*TEMP_CALC[[#This Row],[RF_TOT]]*(1-EXP(-1/CLIMATE_PARAMS[d1]))+SUMIFS(TEMP_CALC[S1],TEMP_CALC[YEAR],TEMP_CALC[[#This Row],[YEAR]]-1)*EXP(-1/CLIMATE_PARAMS[d1])</f>
        <v>2.9593517996461736</v>
      </c>
      <c r="E529" s="227">
        <f ca="1">CLIMATE_PARAMS[q2]*TEMP_CALC[[#This Row],[RF_TOT]]*(1-EXP(-1/CLIMATE_PARAMS[d2]))+SUMIFS(TEMP_CALC[S2],TEMP_CALC[YEAR],TEMP_CALC[[#This Row],[YEAR]]-1)*EXP(-1/CLIMATE_PARAMS[d2])</f>
        <v>6.4254131203544196</v>
      </c>
      <c r="F529" s="229">
        <f ca="1">SUM(TEMP_CALC[[#This Row],[S1]],TEMP_CALC[[#This Row],[S2]])</f>
        <v>9.3847649200005936</v>
      </c>
      <c r="G529" s="229">
        <f ca="1">TEMP_CALC[[#This Row],[TEMP]]-AVERAGE(OFFSET(TEMP_CALC[TEMP],MATCH('Model Dash'!$I$3,TEMP_CALC[YEAR]),0,MATCH('Model Dash'!$J$3,TEMP_CALC[YEAR])-MATCH('Model Dash'!$I$3,TEMP_CALC[YEAR])))</f>
        <v>9.2226971739944936</v>
      </c>
      <c r="I529" s="223">
        <v>2282</v>
      </c>
      <c r="J529" s="231">
        <f ca="1">CLIMATE_PARAMS[q1]*SUMIFS(TEMP_CALC[RF_OTHER],TEMP_CALC[YEAR],TEMP_SPLIT[[#This Row],[YEAR]])*(1-EXP(-1/CLIMATE_PARAMS[d1]))+SUMIFS(TEMP_SPLIT[S1_OTHER],TEMP_SPLIT[YEAR],TEMP_SPLIT[[#This Row],[YEAR]]-1)*EXP(-1/CLIMATE_PARAMS[d1])</f>
        <v>9.5754630817042625E-3</v>
      </c>
      <c r="K52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5823582788728E-2</v>
      </c>
      <c r="L529" s="231">
        <f ca="1">SUM(TEMP_SPLIT[[#This Row],[S1_OTHER]:[S2_OTHER]])</f>
        <v>6.8881286664492988E-2</v>
      </c>
      <c r="M529" s="232">
        <f ca="1">CLIMATE_PARAMS[q1]*SUMIFS(CO2_CALC[RF],CO2_CALC[YEAR],TEMP_SPLIT[[#This Row],[YEAR]])*(1-EXP(-1/CLIMATE_PARAMS[d1]))+SUMIFS(TEMP_SPLIT[S1_CO2],TEMP_SPLIT[YEAR],TEMP_SPLIT[[#This Row],[YEAR]]-1)*EXP(-1/CLIMATE_PARAMS[d1])</f>
        <v>2.4640939724895694</v>
      </c>
      <c r="N529" s="232">
        <f ca="1">CLIMATE_PARAMS[q2]*SUMIFS(CO2_CALC[RF],CO2_CALC[YEAR],TEMP_SPLIT[[#This Row],[YEAR]])*(1-EXP(-1/CLIMATE_PARAMS[d2]))+SUMIFS(TEMP_SPLIT[S2_CO2],TEMP_SPLIT[YEAR],TEMP_SPLIT[[#This Row],[YEAR]]-1)*EXP(-1/CLIMATE_PARAMS[d2])</f>
        <v>5.4933699691318258</v>
      </c>
      <c r="O529" s="232">
        <f ca="1">SUM(TEMP_SPLIT[[#This Row],[S1_CO2]:[S2_CO2]])</f>
        <v>7.9574639416213948</v>
      </c>
      <c r="P529" s="225">
        <f ca="1">CLIMATE_PARAMS[q1]*SUMIFS(CH4_CALC[RF],CH4_CALC[YEAR],TEMP_SPLIT[[#This Row],[YEAR]])*(1-EXP(-1/CLIMATE_PARAMS[d1]))+SUMIFS(TEMP_SPLIT[S1_CH4],TEMP_SPLIT[YEAR],TEMP_SPLIT[[#This Row],[YEAR]]-1)*EXP(-1/CLIMATE_PARAMS[d1])</f>
        <v>0.32575079311871008</v>
      </c>
      <c r="Q529" s="225">
        <f ca="1">CLIMATE_PARAMS[q2]*SUMIFS(CH4_CALC[RF],CH4_CALC[YEAR],TEMP_SPLIT[[#This Row],[YEAR]])*(1-EXP(-1/CLIMATE_PARAMS[d2]))+SUMIFS(TEMP_SPLIT[S2_CH4],TEMP_SPLIT[YEAR],TEMP_SPLIT[[#This Row],[YEAR]]-1)*EXP(-1/CLIMATE_PARAMS[d2])</f>
        <v>0.56625339911290906</v>
      </c>
      <c r="R529" s="225">
        <f ca="1">SUM(TEMP_SPLIT[[#This Row],[S1_CH4]:[S2_CH4]])</f>
        <v>0.89200419223161909</v>
      </c>
      <c r="S529" s="227">
        <f ca="1">CLIMATE_PARAMS[q1]*SUMIFS(N2O_CALC[RF],N2O_CALC[YEAR],TEMP_SPLIT[[#This Row],[YEAR]])*(1-EXP(-1/CLIMATE_PARAMS[d1]))+SUMIFS(TEMP_SPLIT[S1_N2O],TEMP_SPLIT[YEAR],TEMP_SPLIT[[#This Row],[YEAR]]-1)*EXP(-1/CLIMATE_PARAMS[d1])</f>
        <v>0.1599315709561891</v>
      </c>
      <c r="T529" s="227">
        <f ca="1">CLIMATE_PARAMS[q2]*SUMIFS(N2O_CALC[RF],N2O_CALC[YEAR],TEMP_SPLIT[[#This Row],[YEAR]])*(1-EXP(-1/CLIMATE_PARAMS[d2]))+SUMIFS(TEMP_SPLIT[S2_N2O],TEMP_SPLIT[YEAR],TEMP_SPLIT[[#This Row],[YEAR]]-1)*EXP(-1/CLIMATE_PARAMS[d2])</f>
        <v>0.30648392852689582</v>
      </c>
      <c r="U529" s="227">
        <f ca="1">SUM(TEMP_SPLIT[[#This Row],[S1_N2O]:[S2_N2O]])</f>
        <v>0.46641549948308492</v>
      </c>
    </row>
    <row r="530" spans="1:21" x14ac:dyDescent="0.2">
      <c r="A530" s="223">
        <v>2283</v>
      </c>
      <c r="B530" s="225">
        <f ca="1">SUMIFS(INDIRECT("INPUT_OTHER_RF"&amp;"["&amp;RUN_PARAMS[OTHER_RF_SCEN]&amp;"]"),INPUT_OTHER_RF[YEAR],TEMP_CALC[[#This Row],[YEAR]])</f>
        <v>0.11683900000000058</v>
      </c>
      <c r="C530" s="225">
        <f ca="1">TEMP_CALC[[#This Row],[RF_OTHER]]+CO2_CALC[RF]+CH4_CALC[RF]+N2O_CALC[RF]</f>
        <v>12.655757395687054</v>
      </c>
      <c r="D530" s="227">
        <f ca="1">CLIMATE_PARAMS[q1]*TEMP_CALC[[#This Row],[RF_TOT]]*(1-EXP(-1/CLIMATE_PARAMS[d1]))+SUMIFS(TEMP_CALC[S1],TEMP_CALC[YEAR],TEMP_CALC[[#This Row],[YEAR]]-1)*EXP(-1/CLIMATE_PARAMS[d1])</f>
        <v>2.9684935135395736</v>
      </c>
      <c r="E530" s="227">
        <f ca="1">CLIMATE_PARAMS[q2]*TEMP_CALC[[#This Row],[RF_TOT]]*(1-EXP(-1/CLIMATE_PARAMS[d2]))+SUMIFS(TEMP_CALC[S2],TEMP_CALC[YEAR],TEMP_CALC[[#This Row],[YEAR]]-1)*EXP(-1/CLIMATE_PARAMS[d2])</f>
        <v>6.4251324588355114</v>
      </c>
      <c r="F530" s="229">
        <f ca="1">SUM(TEMP_CALC[[#This Row],[S1]],TEMP_CALC[[#This Row],[S2]])</f>
        <v>9.3936259723750855</v>
      </c>
      <c r="G530" s="229">
        <f ca="1">TEMP_CALC[[#This Row],[TEMP]]-AVERAGE(OFFSET(TEMP_CALC[TEMP],MATCH('Model Dash'!$I$3,TEMP_CALC[YEAR]),0,MATCH('Model Dash'!$J$3,TEMP_CALC[YEAR])-MATCH('Model Dash'!$I$3,TEMP_CALC[YEAR])))</f>
        <v>9.2315582263689855</v>
      </c>
      <c r="I530" s="223">
        <v>2283</v>
      </c>
      <c r="J530" s="231">
        <f ca="1">CLIMATE_PARAMS[q1]*SUMIFS(TEMP_CALC[RF_OTHER],TEMP_CALC[YEAR],TEMP_SPLIT[[#This Row],[YEAR]])*(1-EXP(-1/CLIMATE_PARAMS[d1]))+SUMIFS(TEMP_SPLIT[S1_OTHER],TEMP_SPLIT[YEAR],TEMP_SPLIT[[#This Row],[YEAR]]-1)*EXP(-1/CLIMATE_PARAMS[d1])</f>
        <v>9.7339540530415151E-3</v>
      </c>
      <c r="K53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6289061209105E-2</v>
      </c>
      <c r="L530" s="231">
        <f ca="1">SUM(TEMP_SPLIT[[#This Row],[S1_OTHER]:[S2_OTHER]])</f>
        <v>6.9040243114250624E-2</v>
      </c>
      <c r="M530" s="232">
        <f ca="1">CLIMATE_PARAMS[q1]*SUMIFS(CO2_CALC[RF],CO2_CALC[YEAR],TEMP_SPLIT[[#This Row],[YEAR]])*(1-EXP(-1/CLIMATE_PARAMS[d1]))+SUMIFS(TEMP_SPLIT[S1_CO2],TEMP_SPLIT[YEAR],TEMP_SPLIT[[#This Row],[YEAR]]-1)*EXP(-1/CLIMATE_PARAMS[d1])</f>
        <v>2.4721930889130599</v>
      </c>
      <c r="N530" s="232">
        <f ca="1">CLIMATE_PARAMS[q2]*SUMIFS(CO2_CALC[RF],CO2_CALC[YEAR],TEMP_SPLIT[[#This Row],[YEAR]])*(1-EXP(-1/CLIMATE_PARAMS[d2]))+SUMIFS(TEMP_SPLIT[S2_CO2],TEMP_SPLIT[YEAR],TEMP_SPLIT[[#This Row],[YEAR]]-1)*EXP(-1/CLIMATE_PARAMS[d2])</f>
        <v>5.4936436806479687</v>
      </c>
      <c r="O530" s="232">
        <f ca="1">SUM(TEMP_SPLIT[[#This Row],[S1_CO2]:[S2_CO2]])</f>
        <v>7.9658367695610286</v>
      </c>
      <c r="P530" s="225">
        <f ca="1">CLIMATE_PARAMS[q1]*SUMIFS(CH4_CALC[RF],CH4_CALC[YEAR],TEMP_SPLIT[[#This Row],[YEAR]])*(1-EXP(-1/CLIMATE_PARAMS[d1]))+SUMIFS(TEMP_SPLIT[S1_CH4],TEMP_SPLIT[YEAR],TEMP_SPLIT[[#This Row],[YEAR]]-1)*EXP(-1/CLIMATE_PARAMS[d1])</f>
        <v>0.32628438568928553</v>
      </c>
      <c r="Q530" s="225">
        <f ca="1">CLIMATE_PARAMS[q2]*SUMIFS(CH4_CALC[RF],CH4_CALC[YEAR],TEMP_SPLIT[[#This Row],[YEAR]])*(1-EXP(-1/CLIMATE_PARAMS[d2]))+SUMIFS(TEMP_SPLIT[S2_CH4],TEMP_SPLIT[YEAR],TEMP_SPLIT[[#This Row],[YEAR]]-1)*EXP(-1/CLIMATE_PARAMS[d2])</f>
        <v>0.56617403145587675</v>
      </c>
      <c r="R530" s="225">
        <f ca="1">SUM(TEMP_SPLIT[[#This Row],[S1_CH4]:[S2_CH4]])</f>
        <v>0.89245841714516227</v>
      </c>
      <c r="S530" s="227">
        <f ca="1">CLIMATE_PARAMS[q1]*SUMIFS(N2O_CALC[RF],N2O_CALC[YEAR],TEMP_SPLIT[[#This Row],[YEAR]])*(1-EXP(-1/CLIMATE_PARAMS[d1]))+SUMIFS(TEMP_SPLIT[S1_N2O],TEMP_SPLIT[YEAR],TEMP_SPLIT[[#This Row],[YEAR]]-1)*EXP(-1/CLIMATE_PARAMS[d1])</f>
        <v>0.16028208488418585</v>
      </c>
      <c r="T530" s="227">
        <f ca="1">CLIMATE_PARAMS[q2]*SUMIFS(N2O_CALC[RF],N2O_CALC[YEAR],TEMP_SPLIT[[#This Row],[YEAR]])*(1-EXP(-1/CLIMATE_PARAMS[d2]))+SUMIFS(TEMP_SPLIT[S2_N2O],TEMP_SPLIT[YEAR],TEMP_SPLIT[[#This Row],[YEAR]]-1)*EXP(-1/CLIMATE_PARAMS[d2])</f>
        <v>0.30600845767045687</v>
      </c>
      <c r="U530" s="227">
        <f ca="1">SUM(TEMP_SPLIT[[#This Row],[S1_N2O]:[S2_N2O]])</f>
        <v>0.46629054255464275</v>
      </c>
    </row>
    <row r="531" spans="1:21" x14ac:dyDescent="0.2">
      <c r="A531" s="223">
        <v>2284</v>
      </c>
      <c r="B531" s="225">
        <f ca="1">SUMIFS(INDIRECT("INPUT_OTHER_RF"&amp;"["&amp;RUN_PARAMS[OTHER_RF_SCEN]&amp;"]"),INPUT_OTHER_RF[YEAR],TEMP_CALC[[#This Row],[YEAR]])</f>
        <v>0.11683900000000058</v>
      </c>
      <c r="C531" s="225">
        <f ca="1">TEMP_CALC[[#This Row],[RF_OTHER]]+CO2_CALC[RF]+CH4_CALC[RF]+N2O_CALC[RF]</f>
        <v>12.655244745510057</v>
      </c>
      <c r="D531" s="227">
        <f ca="1">CLIMATE_PARAMS[q1]*TEMP_CALC[[#This Row],[RF_TOT]]*(1-EXP(-1/CLIMATE_PARAMS[d1]))+SUMIFS(TEMP_CALC[S1],TEMP_CALC[YEAR],TEMP_CALC[[#This Row],[YEAR]]-1)*EXP(-1/CLIMATE_PARAMS[d1])</f>
        <v>2.9775961866650116</v>
      </c>
      <c r="E531" s="227">
        <f ca="1">CLIMATE_PARAMS[q2]*TEMP_CALC[[#This Row],[RF_TOT]]*(1-EXP(-1/CLIMATE_PARAMS[d2]))+SUMIFS(TEMP_CALC[S2],TEMP_CALC[YEAR],TEMP_CALC[[#This Row],[YEAR]]-1)*EXP(-1/CLIMATE_PARAMS[d2])</f>
        <v>6.4248562208566895</v>
      </c>
      <c r="F531" s="229">
        <f ca="1">SUM(TEMP_CALC[[#This Row],[S1]],TEMP_CALC[[#This Row],[S2]])</f>
        <v>9.4024524075217002</v>
      </c>
      <c r="G531" s="229">
        <f ca="1">TEMP_CALC[[#This Row],[TEMP]]-AVERAGE(OFFSET(TEMP_CALC[TEMP],MATCH('Model Dash'!$I$3,TEMP_CALC[YEAR]),0,MATCH('Model Dash'!$J$3,TEMP_CALC[YEAR])-MATCH('Model Dash'!$I$3,TEMP_CALC[YEAR])))</f>
        <v>9.2403846615156002</v>
      </c>
      <c r="I531" s="223">
        <v>2284</v>
      </c>
      <c r="J531" s="231">
        <f ca="1">CLIMATE_PARAMS[q1]*SUMIFS(TEMP_CALC[RF_OTHER],TEMP_CALC[YEAR],TEMP_SPLIT[[#This Row],[YEAR]])*(1-EXP(-1/CLIMATE_PARAMS[d1]))+SUMIFS(TEMP_SPLIT[S1_OTHER],TEMP_SPLIT[YEAR],TEMP_SPLIT[[#This Row],[YEAR]]-1)*EXP(-1/CLIMATE_PARAMS[d1])</f>
        <v>9.8917832676330506E-3</v>
      </c>
      <c r="K53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6653793377379E-2</v>
      </c>
      <c r="L531" s="231">
        <f ca="1">SUM(TEMP_SPLIT[[#This Row],[S1_OTHER]:[S2_OTHER]])</f>
        <v>6.9198437061010434E-2</v>
      </c>
      <c r="M531" s="232">
        <f ca="1">CLIMATE_PARAMS[q1]*SUMIFS(CO2_CALC[RF],CO2_CALC[YEAR],TEMP_SPLIT[[#This Row],[YEAR]])*(1-EXP(-1/CLIMATE_PARAMS[d1]))+SUMIFS(TEMP_SPLIT[S1_CO2],TEMP_SPLIT[YEAR],TEMP_SPLIT[[#This Row],[YEAR]]-1)*EXP(-1/CLIMATE_PARAMS[d1])</f>
        <v>2.4802593815115053</v>
      </c>
      <c r="N531" s="232">
        <f ca="1">CLIMATE_PARAMS[q2]*SUMIFS(CO2_CALC[RF],CO2_CALC[YEAR],TEMP_SPLIT[[#This Row],[YEAR]])*(1-EXP(-1/CLIMATE_PARAMS[d2]))+SUMIFS(TEMP_SPLIT[S2_CO2],TEMP_SPLIT[YEAR],TEMP_SPLIT[[#This Row],[YEAR]]-1)*EXP(-1/CLIMATE_PARAMS[d2])</f>
        <v>5.4939223677006677</v>
      </c>
      <c r="O531" s="232">
        <f ca="1">SUM(TEMP_SPLIT[[#This Row],[S1_CO2]:[S2_CO2]])</f>
        <v>7.9741817492121729</v>
      </c>
      <c r="P531" s="225">
        <f ca="1">CLIMATE_PARAMS[q1]*SUMIFS(CH4_CALC[RF],CH4_CALC[YEAR],TEMP_SPLIT[[#This Row],[YEAR]])*(1-EXP(-1/CLIMATE_PARAMS[d1]))+SUMIFS(TEMP_SPLIT[S1_CH4],TEMP_SPLIT[YEAR],TEMP_SPLIT[[#This Row],[YEAR]]-1)*EXP(-1/CLIMATE_PARAMS[d1])</f>
        <v>0.32681548735273552</v>
      </c>
      <c r="Q531" s="225">
        <f ca="1">CLIMATE_PARAMS[q2]*SUMIFS(CH4_CALC[RF],CH4_CALC[YEAR],TEMP_SPLIT[[#This Row],[YEAR]])*(1-EXP(-1/CLIMATE_PARAMS[d2]))+SUMIFS(TEMP_SPLIT[S2_CH4],TEMP_SPLIT[YEAR],TEMP_SPLIT[[#This Row],[YEAR]]-1)*EXP(-1/CLIMATE_PARAMS[d2])</f>
        <v>0.56609483418935769</v>
      </c>
      <c r="R531" s="225">
        <f ca="1">SUM(TEMP_SPLIT[[#This Row],[S1_CH4]:[S2_CH4]])</f>
        <v>0.89291032154209327</v>
      </c>
      <c r="S531" s="227">
        <f ca="1">CLIMATE_PARAMS[q1]*SUMIFS(N2O_CALC[RF],N2O_CALC[YEAR],TEMP_SPLIT[[#This Row],[YEAR]])*(1-EXP(-1/CLIMATE_PARAMS[d1]))+SUMIFS(TEMP_SPLIT[S1_N2O],TEMP_SPLIT[YEAR],TEMP_SPLIT[[#This Row],[YEAR]]-1)*EXP(-1/CLIMATE_PARAMS[d1])</f>
        <v>0.16062953453313736</v>
      </c>
      <c r="T531" s="227">
        <f ca="1">CLIMATE_PARAMS[q2]*SUMIFS(N2O_CALC[RF],N2O_CALC[YEAR],TEMP_SPLIT[[#This Row],[YEAR]])*(1-EXP(-1/CLIMATE_PARAMS[d2]))+SUMIFS(TEMP_SPLIT[S2_N2O],TEMP_SPLIT[YEAR],TEMP_SPLIT[[#This Row],[YEAR]]-1)*EXP(-1/CLIMATE_PARAMS[d2])</f>
        <v>0.30553236517328675</v>
      </c>
      <c r="U531" s="227">
        <f ca="1">SUM(TEMP_SPLIT[[#This Row],[S1_N2O]:[S2_N2O]])</f>
        <v>0.46616189970642408</v>
      </c>
    </row>
    <row r="532" spans="1:21" x14ac:dyDescent="0.2">
      <c r="A532" s="223">
        <v>2285</v>
      </c>
      <c r="B532" s="225">
        <f ca="1">SUMIFS(INDIRECT("INPUT_OTHER_RF"&amp;"["&amp;RUN_PARAMS[OTHER_RF_SCEN]&amp;"]"),INPUT_OTHER_RF[YEAR],TEMP_CALC[[#This Row],[YEAR]])</f>
        <v>0.11683900000000058</v>
      </c>
      <c r="C532" s="225">
        <f ca="1">TEMP_CALC[[#This Row],[RF_OTHER]]+CO2_CALC[RF]+CH4_CALC[RF]+N2O_CALC[RF]</f>
        <v>12.654740433651211</v>
      </c>
      <c r="D532" s="227">
        <f ca="1">CLIMATE_PARAMS[q1]*TEMP_CALC[[#This Row],[RF_TOT]]*(1-EXP(-1/CLIMATE_PARAMS[d1]))+SUMIFS(TEMP_CALC[S1],TEMP_CALC[YEAR],TEMP_CALC[[#This Row],[YEAR]]-1)*EXP(-1/CLIMATE_PARAMS[d1])</f>
        <v>2.9866599961958467</v>
      </c>
      <c r="E532" s="227">
        <f ca="1">CLIMATE_PARAMS[q2]*TEMP_CALC[[#This Row],[RF_TOT]]*(1-EXP(-1/CLIMATE_PARAMS[d2]))+SUMIFS(TEMP_CALC[S2],TEMP_CALC[YEAR],TEMP_CALC[[#This Row],[YEAR]]-1)*EXP(-1/CLIMATE_PARAMS[d2])</f>
        <v>6.4245843650842627</v>
      </c>
      <c r="F532" s="229">
        <f ca="1">SUM(TEMP_CALC[[#This Row],[S1]],TEMP_CALC[[#This Row],[S2]])</f>
        <v>9.4112443612801098</v>
      </c>
      <c r="G532" s="229">
        <f ca="1">TEMP_CALC[[#This Row],[TEMP]]-AVERAGE(OFFSET(TEMP_CALC[TEMP],MATCH('Model Dash'!$I$3,TEMP_CALC[YEAR]),0,MATCH('Model Dash'!$J$3,TEMP_CALC[YEAR])-MATCH('Model Dash'!$I$3,TEMP_CALC[YEAR])))</f>
        <v>9.2491766152740098</v>
      </c>
      <c r="I532" s="223">
        <v>2285</v>
      </c>
      <c r="J532" s="231">
        <f ca="1">CLIMATE_PARAMS[q1]*SUMIFS(TEMP_CALC[RF_OTHER],TEMP_CALC[YEAR],TEMP_SPLIT[[#This Row],[YEAR]])*(1-EXP(-1/CLIMATE_PARAMS[d1]))+SUMIFS(TEMP_SPLIT[S1_OTHER],TEMP_SPLIT[YEAR],TEMP_SPLIT[[#This Row],[YEAR]]-1)*EXP(-1/CLIMATE_PARAMS[d1])</f>
        <v>1.0048953488551029E-2</v>
      </c>
      <c r="K53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6939584401738E-2</v>
      </c>
      <c r="L532" s="231">
        <f ca="1">SUM(TEMP_SPLIT[[#This Row],[S1_OTHER]:[S2_OTHER]])</f>
        <v>6.9355893072952771E-2</v>
      </c>
      <c r="M532" s="232">
        <f ca="1">CLIMATE_PARAMS[q1]*SUMIFS(CO2_CALC[RF],CO2_CALC[YEAR],TEMP_SPLIT[[#This Row],[YEAR]])*(1-EXP(-1/CLIMATE_PARAMS[d1]))+SUMIFS(TEMP_SPLIT[S1_CO2],TEMP_SPLIT[YEAR],TEMP_SPLIT[[#This Row],[YEAR]]-1)*EXP(-1/CLIMATE_PARAMS[d1])</f>
        <v>2.4882930023734713</v>
      </c>
      <c r="N532" s="232">
        <f ca="1">CLIMATE_PARAMS[q2]*SUMIFS(CO2_CALC[RF],CO2_CALC[YEAR],TEMP_SPLIT[[#This Row],[YEAR]])*(1-EXP(-1/CLIMATE_PARAMS[d2]))+SUMIFS(TEMP_SPLIT[S2_CO2],TEMP_SPLIT[YEAR],TEMP_SPLIT[[#This Row],[YEAR]]-1)*EXP(-1/CLIMATE_PARAMS[d2])</f>
        <v>5.494205925958024</v>
      </c>
      <c r="O532" s="232">
        <f ca="1">SUM(TEMP_SPLIT[[#This Row],[S1_CO2]:[S2_CO2]])</f>
        <v>7.9824989283314949</v>
      </c>
      <c r="P532" s="225">
        <f ca="1">CLIMATE_PARAMS[q1]*SUMIFS(CH4_CALC[RF],CH4_CALC[YEAR],TEMP_SPLIT[[#This Row],[YEAR]])*(1-EXP(-1/CLIMATE_PARAMS[d1]))+SUMIFS(TEMP_SPLIT[S1_CH4],TEMP_SPLIT[YEAR],TEMP_SPLIT[[#This Row],[YEAR]]-1)*EXP(-1/CLIMATE_PARAMS[d1])</f>
        <v>0.32734410931393237</v>
      </c>
      <c r="Q532" s="225">
        <f ca="1">CLIMATE_PARAMS[q2]*SUMIFS(CH4_CALC[RF],CH4_CALC[YEAR],TEMP_SPLIT[[#This Row],[YEAR]])*(1-EXP(-1/CLIMATE_PARAMS[d2]))+SUMIFS(TEMP_SPLIT[S2_CH4],TEMP_SPLIT[YEAR],TEMP_SPLIT[[#This Row],[YEAR]]-1)*EXP(-1/CLIMATE_PARAMS[d2])</f>
        <v>0.56601582246270776</v>
      </c>
      <c r="R532" s="225">
        <f ca="1">SUM(TEMP_SPLIT[[#This Row],[S1_CH4]:[S2_CH4]])</f>
        <v>0.89335993177664008</v>
      </c>
      <c r="S532" s="227">
        <f ca="1">CLIMATE_PARAMS[q1]*SUMIFS(N2O_CALC[RF],N2O_CALC[YEAR],TEMP_SPLIT[[#This Row],[YEAR]])*(1-EXP(-1/CLIMATE_PARAMS[d1]))+SUMIFS(TEMP_SPLIT[S1_N2O],TEMP_SPLIT[YEAR],TEMP_SPLIT[[#This Row],[YEAR]]-1)*EXP(-1/CLIMATE_PARAMS[d1])</f>
        <v>0.16097393101989155</v>
      </c>
      <c r="T532" s="227">
        <f ca="1">CLIMATE_PARAMS[q2]*SUMIFS(N2O_CALC[RF],N2O_CALC[YEAR],TEMP_SPLIT[[#This Row],[YEAR]])*(1-EXP(-1/CLIMATE_PARAMS[d2]))+SUMIFS(TEMP_SPLIT[S2_N2O],TEMP_SPLIT[YEAR],TEMP_SPLIT[[#This Row],[YEAR]]-1)*EXP(-1/CLIMATE_PARAMS[d2])</f>
        <v>0.30505567707912956</v>
      </c>
      <c r="U532" s="227">
        <f ca="1">SUM(TEMP_SPLIT[[#This Row],[S1_N2O]:[S2_N2O]])</f>
        <v>0.46602960809902111</v>
      </c>
    </row>
    <row r="533" spans="1:21" x14ac:dyDescent="0.2">
      <c r="A533" s="223">
        <v>2286</v>
      </c>
      <c r="B533" s="225">
        <f ca="1">SUMIFS(INDIRECT("INPUT_OTHER_RF"&amp;"["&amp;RUN_PARAMS[OTHER_RF_SCEN]&amp;"]"),INPUT_OTHER_RF[YEAR],TEMP_CALC[[#This Row],[YEAR]])</f>
        <v>0.11683900000000058</v>
      </c>
      <c r="C533" s="225">
        <f ca="1">TEMP_CALC[[#This Row],[RF_OTHER]]+CO2_CALC[RF]+CH4_CALC[RF]+N2O_CALC[RF]</f>
        <v>12.654244378730516</v>
      </c>
      <c r="D533" s="227">
        <f ca="1">CLIMATE_PARAMS[q1]*TEMP_CALC[[#This Row],[RF_TOT]]*(1-EXP(-1/CLIMATE_PARAMS[d1]))+SUMIFS(TEMP_CALC[S1],TEMP_CALC[YEAR],TEMP_CALC[[#This Row],[YEAR]]-1)*EXP(-1/CLIMATE_PARAMS[d1])</f>
        <v>2.9956851184274371</v>
      </c>
      <c r="E533" s="227">
        <f ca="1">CLIMATE_PARAMS[q2]*TEMP_CALC[[#This Row],[RF_TOT]]*(1-EXP(-1/CLIMATE_PARAMS[d2]))+SUMIFS(TEMP_CALC[S2],TEMP_CALC[YEAR],TEMP_CALC[[#This Row],[YEAR]]-1)*EXP(-1/CLIMATE_PARAMS[d2])</f>
        <v>6.4243168501899195</v>
      </c>
      <c r="F533" s="229">
        <f ca="1">SUM(TEMP_CALC[[#This Row],[S1]],TEMP_CALC[[#This Row],[S2]])</f>
        <v>9.4200019686173562</v>
      </c>
      <c r="G533" s="229">
        <f ca="1">TEMP_CALC[[#This Row],[TEMP]]-AVERAGE(OFFSET(TEMP_CALC[TEMP],MATCH('Model Dash'!$I$3,TEMP_CALC[YEAR]),0,MATCH('Model Dash'!$J$3,TEMP_CALC[YEAR])-MATCH('Model Dash'!$I$3,TEMP_CALC[YEAR])))</f>
        <v>9.2579342226112562</v>
      </c>
      <c r="I533" s="223">
        <v>2286</v>
      </c>
      <c r="J533" s="231">
        <f ca="1">CLIMATE_PARAMS[q1]*SUMIFS(TEMP_CALC[RF_OTHER],TEMP_CALC[YEAR],TEMP_SPLIT[[#This Row],[YEAR]])*(1-EXP(-1/CLIMATE_PARAMS[d1]))+SUMIFS(TEMP_SPLIT[S1_OTHER],TEMP_SPLIT[YEAR],TEMP_SPLIT[[#This Row],[YEAR]]-1)*EXP(-1/CLIMATE_PARAMS[d1])</f>
        <v>1.020546746733079E-2</v>
      </c>
      <c r="K53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163519981609E-2</v>
      </c>
      <c r="L533" s="231">
        <f ca="1">SUM(TEMP_SPLIT[[#This Row],[S1_OTHER]:[S2_OTHER]])</f>
        <v>6.9512630987312404E-2</v>
      </c>
      <c r="M533" s="232">
        <f ca="1">CLIMATE_PARAMS[q1]*SUMIFS(CO2_CALC[RF],CO2_CALC[YEAR],TEMP_SPLIT[[#This Row],[YEAR]])*(1-EXP(-1/CLIMATE_PARAMS[d1]))+SUMIFS(TEMP_SPLIT[S1_CO2],TEMP_SPLIT[YEAR],TEMP_SPLIT[[#This Row],[YEAR]]-1)*EXP(-1/CLIMATE_PARAMS[d1])</f>
        <v>2.496294102654776</v>
      </c>
      <c r="N533" s="232">
        <f ca="1">CLIMATE_PARAMS[q2]*SUMIFS(CO2_CALC[RF],CO2_CALC[YEAR],TEMP_SPLIT[[#This Row],[YEAR]])*(1-EXP(-1/CLIMATE_PARAMS[d2]))+SUMIFS(TEMP_SPLIT[S2_CO2],TEMP_SPLIT[YEAR],TEMP_SPLIT[[#This Row],[YEAR]]-1)*EXP(-1/CLIMATE_PARAMS[d2])</f>
        <v>5.4944942544136657</v>
      </c>
      <c r="O533" s="232">
        <f ca="1">SUM(TEMP_SPLIT[[#This Row],[S1_CO2]:[S2_CO2]])</f>
        <v>7.9907883570684417</v>
      </c>
      <c r="P533" s="225">
        <f ca="1">CLIMATE_PARAMS[q1]*SUMIFS(CH4_CALC[RF],CH4_CALC[YEAR],TEMP_SPLIT[[#This Row],[YEAR]])*(1-EXP(-1/CLIMATE_PARAMS[d1]))+SUMIFS(TEMP_SPLIT[S1_CH4],TEMP_SPLIT[YEAR],TEMP_SPLIT[[#This Row],[YEAR]]-1)*EXP(-1/CLIMATE_PARAMS[d1])</f>
        <v>0.3278702628044684</v>
      </c>
      <c r="Q533" s="225">
        <f ca="1">CLIMATE_PARAMS[q2]*SUMIFS(CH4_CALC[RF],CH4_CALC[YEAR],TEMP_SPLIT[[#This Row],[YEAR]])*(1-EXP(-1/CLIMATE_PARAMS[d2]))+SUMIFS(TEMP_SPLIT[S2_CH4],TEMP_SPLIT[YEAR],TEMP_SPLIT[[#This Row],[YEAR]]-1)*EXP(-1/CLIMATE_PARAMS[d2])</f>
        <v>0.56593701290039389</v>
      </c>
      <c r="R533" s="225">
        <f ca="1">SUM(TEMP_SPLIT[[#This Row],[S1_CH4]:[S2_CH4]])</f>
        <v>0.89380727570486229</v>
      </c>
      <c r="S533" s="227">
        <f ca="1">CLIMATE_PARAMS[q1]*SUMIFS(N2O_CALC[RF],N2O_CALC[YEAR],TEMP_SPLIT[[#This Row],[YEAR]])*(1-EXP(-1/CLIMATE_PARAMS[d1]))+SUMIFS(TEMP_SPLIT[S1_N2O],TEMP_SPLIT[YEAR],TEMP_SPLIT[[#This Row],[YEAR]]-1)*EXP(-1/CLIMATE_PARAMS[d1])</f>
        <v>0.1613152855008613</v>
      </c>
      <c r="T533" s="227">
        <f ca="1">CLIMATE_PARAMS[q2]*SUMIFS(N2O_CALC[RF],N2O_CALC[YEAR],TEMP_SPLIT[[#This Row],[YEAR]])*(1-EXP(-1/CLIMATE_PARAMS[d2]))+SUMIFS(TEMP_SPLIT[S2_N2O],TEMP_SPLIT[YEAR],TEMP_SPLIT[[#This Row],[YEAR]]-1)*EXP(-1/CLIMATE_PARAMS[d2])</f>
        <v>0.30457841935587882</v>
      </c>
      <c r="U533" s="227">
        <f ca="1">SUM(TEMP_SPLIT[[#This Row],[S1_N2O]:[S2_N2O]])</f>
        <v>0.46589370485674009</v>
      </c>
    </row>
    <row r="534" spans="1:21" x14ac:dyDescent="0.2">
      <c r="A534" s="223">
        <v>2287</v>
      </c>
      <c r="B534" s="225">
        <f ca="1">SUMIFS(INDIRECT("INPUT_OTHER_RF"&amp;"["&amp;RUN_PARAMS[OTHER_RF_SCEN]&amp;"]"),INPUT_OTHER_RF[YEAR],TEMP_CALC[[#This Row],[YEAR]])</f>
        <v>0.11683900000000058</v>
      </c>
      <c r="C534" s="225">
        <f ca="1">TEMP_CALC[[#This Row],[RF_OTHER]]+CO2_CALC[RF]+CH4_CALC[RF]+N2O_CALC[RF]</f>
        <v>12.653756498059611</v>
      </c>
      <c r="D534" s="227">
        <f ca="1">CLIMATE_PARAMS[q1]*TEMP_CALC[[#This Row],[RF_TOT]]*(1-EXP(-1/CLIMATE_PARAMS[d1]))+SUMIFS(TEMP_CALC[S1],TEMP_CALC[YEAR],TEMP_CALC[[#This Row],[YEAR]]-1)*EXP(-1/CLIMATE_PARAMS[d1])</f>
        <v>3.0046717287785834</v>
      </c>
      <c r="E534" s="227">
        <f ca="1">CLIMATE_PARAMS[q2]*TEMP_CALC[[#This Row],[RF_TOT]]*(1-EXP(-1/CLIMATE_PARAMS[d2]))+SUMIFS(TEMP_CALC[S2],TEMP_CALC[YEAR],TEMP_CALC[[#This Row],[YEAR]]-1)*EXP(-1/CLIMATE_PARAMS[d2])</f>
        <v>6.4240536347058219</v>
      </c>
      <c r="F534" s="229">
        <f ca="1">SUM(TEMP_CALC[[#This Row],[S1]],TEMP_CALC[[#This Row],[S2]])</f>
        <v>9.4287253634844053</v>
      </c>
      <c r="G534" s="229">
        <f ca="1">TEMP_CALC[[#This Row],[TEMP]]-AVERAGE(OFFSET(TEMP_CALC[TEMP],MATCH('Model Dash'!$I$3,TEMP_CALC[YEAR]),0,MATCH('Model Dash'!$J$3,TEMP_CALC[YEAR])-MATCH('Model Dash'!$I$3,TEMP_CALC[YEAR])))</f>
        <v>9.2666576174783053</v>
      </c>
      <c r="I534" s="223">
        <v>2287</v>
      </c>
      <c r="J534" s="231">
        <f ca="1">CLIMATE_PARAMS[q1]*SUMIFS(TEMP_CALC[RF_OTHER],TEMP_CALC[YEAR],TEMP_SPLIT[[#This Row],[YEAR]])*(1-EXP(-1/CLIMATE_PARAMS[d1]))+SUMIFS(TEMP_SPLIT[S1_OTHER],TEMP_SPLIT[YEAR],TEMP_SPLIT[[#This Row],[YEAR]]-1)*EXP(-1/CLIMATE_PARAMS[d1])</f>
        <v>1.0361327944019028E-2</v>
      </c>
      <c r="K53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338987857297E-2</v>
      </c>
      <c r="L534" s="231">
        <f ca="1">SUM(TEMP_SPLIT[[#This Row],[S1_OTHER]:[S2_OTHER]])</f>
        <v>6.966866693187633E-2</v>
      </c>
      <c r="M534" s="232">
        <f ca="1">CLIMATE_PARAMS[q1]*SUMIFS(CO2_CALC[RF],CO2_CALC[YEAR],TEMP_SPLIT[[#This Row],[YEAR]])*(1-EXP(-1/CLIMATE_PARAMS[d1]))+SUMIFS(TEMP_SPLIT[S1_CO2],TEMP_SPLIT[YEAR],TEMP_SPLIT[[#This Row],[YEAR]]-1)*EXP(-1/CLIMATE_PARAMS[d1])</f>
        <v>2.5042628325878011</v>
      </c>
      <c r="N534" s="232">
        <f ca="1">CLIMATE_PARAMS[q2]*SUMIFS(CO2_CALC[RF],CO2_CALC[YEAR],TEMP_SPLIT[[#This Row],[YEAR]])*(1-EXP(-1/CLIMATE_PARAMS[d2]))+SUMIFS(TEMP_SPLIT[S2_CO2],TEMP_SPLIT[YEAR],TEMP_SPLIT[[#This Row],[YEAR]]-1)*EXP(-1/CLIMATE_PARAMS[d2])</f>
        <v>5.4947872550174415</v>
      </c>
      <c r="O534" s="232">
        <f ca="1">SUM(TEMP_SPLIT[[#This Row],[S1_CO2]:[S2_CO2]])</f>
        <v>7.9990500876052426</v>
      </c>
      <c r="P534" s="225">
        <f ca="1">CLIMATE_PARAMS[q1]*SUMIFS(CH4_CALC[RF],CH4_CALC[YEAR],TEMP_SPLIT[[#This Row],[YEAR]])*(1-EXP(-1/CLIMATE_PARAMS[d1]))+SUMIFS(TEMP_SPLIT[S1_CH4],TEMP_SPLIT[YEAR],TEMP_SPLIT[[#This Row],[YEAR]]-1)*EXP(-1/CLIMATE_PARAMS[d1])</f>
        <v>0.32839395907495095</v>
      </c>
      <c r="Q534" s="225">
        <f ca="1">CLIMATE_PARAMS[q2]*SUMIFS(CH4_CALC[RF],CH4_CALC[YEAR],TEMP_SPLIT[[#This Row],[YEAR]])*(1-EXP(-1/CLIMATE_PARAMS[d2]))+SUMIFS(TEMP_SPLIT[S2_CH4],TEMP_SPLIT[YEAR],TEMP_SPLIT[[#This Row],[YEAR]]-1)*EXP(-1/CLIMATE_PARAMS[d2])</f>
        <v>0.56585842279159948</v>
      </c>
      <c r="R534" s="225">
        <f ca="1">SUM(TEMP_SPLIT[[#This Row],[S1_CH4]:[S2_CH4]])</f>
        <v>0.89425238186655043</v>
      </c>
      <c r="S534" s="227">
        <f ca="1">CLIMATE_PARAMS[q1]*SUMIFS(N2O_CALC[RF],N2O_CALC[YEAR],TEMP_SPLIT[[#This Row],[YEAR]])*(1-EXP(-1/CLIMATE_PARAMS[d1]))+SUMIFS(TEMP_SPLIT[S1_N2O],TEMP_SPLIT[YEAR],TEMP_SPLIT[[#This Row],[YEAR]]-1)*EXP(-1/CLIMATE_PARAMS[d1])</f>
        <v>0.16165360917181157</v>
      </c>
      <c r="T534" s="227">
        <f ca="1">CLIMATE_PARAMS[q2]*SUMIFS(N2O_CALC[RF],N2O_CALC[YEAR],TEMP_SPLIT[[#This Row],[YEAR]])*(1-EXP(-1/CLIMATE_PARAMS[d2]))+SUMIFS(TEMP_SPLIT[S2_N2O],TEMP_SPLIT[YEAR],TEMP_SPLIT[[#This Row],[YEAR]]-1)*EXP(-1/CLIMATE_PARAMS[d2])</f>
        <v>0.30410061790892379</v>
      </c>
      <c r="U534" s="227">
        <f ca="1">SUM(TEMP_SPLIT[[#This Row],[S1_N2O]:[S2_N2O]])</f>
        <v>0.46575422708073533</v>
      </c>
    </row>
    <row r="535" spans="1:21" x14ac:dyDescent="0.2">
      <c r="A535" s="223">
        <v>2288</v>
      </c>
      <c r="B535" s="225">
        <f ca="1">SUMIFS(INDIRECT("INPUT_OTHER_RF"&amp;"["&amp;RUN_PARAMS[OTHER_RF_SCEN]&amp;"]"),INPUT_OTHER_RF[YEAR],TEMP_CALC[[#This Row],[YEAR]])</f>
        <v>0.11683900000000058</v>
      </c>
      <c r="C535" s="225">
        <f ca="1">TEMP_CALC[[#This Row],[RF_OTHER]]+CO2_CALC[RF]+CH4_CALC[RF]+N2O_CALC[RF]</f>
        <v>12.653276707978861</v>
      </c>
      <c r="D535" s="227">
        <f ca="1">CLIMATE_PARAMS[q1]*TEMP_CALC[[#This Row],[RF_TOT]]*(1-EXP(-1/CLIMATE_PARAMS[d1]))+SUMIFS(TEMP_CALC[S1],TEMP_CALC[YEAR],TEMP_CALC[[#This Row],[YEAR]]-1)*EXP(-1/CLIMATE_PARAMS[d1])</f>
        <v>3.0136200017935391</v>
      </c>
      <c r="E535" s="227">
        <f ca="1">CLIMATE_PARAMS[q2]*TEMP_CALC[[#This Row],[RF_TOT]]*(1-EXP(-1/CLIMATE_PARAMS[d2]))+SUMIFS(TEMP_CALC[S2],TEMP_CALC[YEAR],TEMP_CALC[[#This Row],[YEAR]]-1)*EXP(-1/CLIMATE_PARAMS[d2])</f>
        <v>6.4237946769480967</v>
      </c>
      <c r="F535" s="229">
        <f ca="1">SUM(TEMP_CALC[[#This Row],[S1]],TEMP_CALC[[#This Row],[S2]])</f>
        <v>9.4374146787416358</v>
      </c>
      <c r="G535" s="229">
        <f ca="1">TEMP_CALC[[#This Row],[TEMP]]-AVERAGE(OFFSET(TEMP_CALC[TEMP],MATCH('Model Dash'!$I$3,TEMP_CALC[YEAR]),0,MATCH('Model Dash'!$J$3,TEMP_CALC[YEAR])-MATCH('Model Dash'!$I$3,TEMP_CALC[YEAR])))</f>
        <v>9.2753469327355358</v>
      </c>
      <c r="I535" s="223">
        <v>2288</v>
      </c>
      <c r="J535" s="231">
        <f ca="1">CLIMATE_PARAMS[q1]*SUMIFS(TEMP_CALC[RF_OTHER],TEMP_CALC[YEAR],TEMP_SPLIT[[#This Row],[YEAR]])*(1-EXP(-1/CLIMATE_PARAMS[d1]))+SUMIFS(TEMP_SPLIT[S1_OTHER],TEMP_SPLIT[YEAR],TEMP_SPLIT[[#This Row],[YEAR]]-1)*EXP(-1/CLIMATE_PARAMS[d1])</f>
        <v>1.0516537647221755E-2</v>
      </c>
      <c r="K53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476478181145E-2</v>
      </c>
      <c r="L535" s="231">
        <f ca="1">SUM(TEMP_SPLIT[[#This Row],[S1_OTHER]:[S2_OTHER]])</f>
        <v>6.98240141254029E-2</v>
      </c>
      <c r="M535" s="232">
        <f ca="1">CLIMATE_PARAMS[q1]*SUMIFS(CO2_CALC[RF],CO2_CALC[YEAR],TEMP_SPLIT[[#This Row],[YEAR]])*(1-EXP(-1/CLIMATE_PARAMS[d1]))+SUMIFS(TEMP_SPLIT[S1_CO2],TEMP_SPLIT[YEAR],TEMP_SPLIT[[#This Row],[YEAR]]-1)*EXP(-1/CLIMATE_PARAMS[d1])</f>
        <v>2.5121993414906232</v>
      </c>
      <c r="N535" s="232">
        <f ca="1">CLIMATE_PARAMS[q2]*SUMIFS(CO2_CALC[RF],CO2_CALC[YEAR],TEMP_SPLIT[[#This Row],[YEAR]])*(1-EXP(-1/CLIMATE_PARAMS[d2]))+SUMIFS(TEMP_SPLIT[S2_CO2],TEMP_SPLIT[YEAR],TEMP_SPLIT[[#This Row],[YEAR]]-1)*EXP(-1/CLIMATE_PARAMS[d2])</f>
        <v>5.4950848323767278</v>
      </c>
      <c r="O535" s="232">
        <f ca="1">SUM(TEMP_SPLIT[[#This Row],[S1_CO2]:[S2_CO2]])</f>
        <v>8.007284173867351</v>
      </c>
      <c r="P535" s="225">
        <f ca="1">CLIMATE_PARAMS[q1]*SUMIFS(CH4_CALC[RF],CH4_CALC[YEAR],TEMP_SPLIT[[#This Row],[YEAR]])*(1-EXP(-1/CLIMATE_PARAMS[d1]))+SUMIFS(TEMP_SPLIT[S1_CH4],TEMP_SPLIT[YEAR],TEMP_SPLIT[[#This Row],[YEAR]]-1)*EXP(-1/CLIMATE_PARAMS[d1])</f>
        <v>0.32891520938805346</v>
      </c>
      <c r="Q535" s="225">
        <f ca="1">CLIMATE_PARAMS[q2]*SUMIFS(CH4_CALC[RF],CH4_CALC[YEAR],TEMP_SPLIT[[#This Row],[YEAR]])*(1-EXP(-1/CLIMATE_PARAMS[d2]))+SUMIFS(TEMP_SPLIT[S2_CH4],TEMP_SPLIT[YEAR],TEMP_SPLIT[[#This Row],[YEAR]]-1)*EXP(-1/CLIMATE_PARAMS[d2])</f>
        <v>0.56578006950207904</v>
      </c>
      <c r="R535" s="225">
        <f ca="1">SUM(TEMP_SPLIT[[#This Row],[S1_CH4]:[S2_CH4]])</f>
        <v>0.89469527889013256</v>
      </c>
      <c r="S535" s="227">
        <f ca="1">CLIMATE_PARAMS[q1]*SUMIFS(N2O_CALC[RF],N2O_CALC[YEAR],TEMP_SPLIT[[#This Row],[YEAR]])*(1-EXP(-1/CLIMATE_PARAMS[d1]))+SUMIFS(TEMP_SPLIT[S1_N2O],TEMP_SPLIT[YEAR],TEMP_SPLIT[[#This Row],[YEAR]]-1)*EXP(-1/CLIMATE_PARAMS[d1])</f>
        <v>0.16198891326764001</v>
      </c>
      <c r="T535" s="227">
        <f ca="1">CLIMATE_PARAMS[q2]*SUMIFS(N2O_CALC[RF],N2O_CALC[YEAR],TEMP_SPLIT[[#This Row],[YEAR]])*(1-EXP(-1/CLIMATE_PARAMS[d2]))+SUMIFS(TEMP_SPLIT[S2_N2O],TEMP_SPLIT[YEAR],TEMP_SPLIT[[#This Row],[YEAR]]-1)*EXP(-1/CLIMATE_PARAMS[d2])</f>
        <v>0.30362229859110945</v>
      </c>
      <c r="U535" s="227">
        <f ca="1">SUM(TEMP_SPLIT[[#This Row],[S1_N2O]:[S2_N2O]])</f>
        <v>0.46561121185874943</v>
      </c>
    </row>
    <row r="536" spans="1:21" x14ac:dyDescent="0.2">
      <c r="A536" s="223">
        <v>2289</v>
      </c>
      <c r="B536" s="225">
        <f ca="1">SUMIFS(INDIRECT("INPUT_OTHER_RF"&amp;"["&amp;RUN_PARAMS[OTHER_RF_SCEN]&amp;"]"),INPUT_OTHER_RF[YEAR],TEMP_CALC[[#This Row],[YEAR]])</f>
        <v>0.11683900000000058</v>
      </c>
      <c r="C536" s="225">
        <f ca="1">TEMP_CALC[[#This Row],[RF_OTHER]]+CO2_CALC[RF]+CH4_CALC[RF]+N2O_CALC[RF]</f>
        <v>12.652804924182213</v>
      </c>
      <c r="D536" s="227">
        <f ca="1">CLIMATE_PARAMS[q1]*TEMP_CALC[[#This Row],[RF_TOT]]*(1-EXP(-1/CLIMATE_PARAMS[d1]))+SUMIFS(TEMP_CALC[S1],TEMP_CALC[YEAR],TEMP_CALC[[#This Row],[YEAR]]-1)*EXP(-1/CLIMATE_PARAMS[d1])</f>
        <v>3.0225301111445644</v>
      </c>
      <c r="E536" s="227">
        <f ca="1">CLIMATE_PARAMS[q2]*TEMP_CALC[[#This Row],[RF_TOT]]*(1-EXP(-1/CLIMATE_PARAMS[d2]))+SUMIFS(TEMP_CALC[S2],TEMP_CALC[YEAR],TEMP_CALC[[#This Row],[YEAR]]-1)*EXP(-1/CLIMATE_PARAMS[d2])</f>
        <v>6.4235399349925757</v>
      </c>
      <c r="F536" s="229">
        <f ca="1">SUM(TEMP_CALC[[#This Row],[S1]],TEMP_CALC[[#This Row],[S2]])</f>
        <v>9.446070046137141</v>
      </c>
      <c r="G536" s="229">
        <f ca="1">TEMP_CALC[[#This Row],[TEMP]]-AVERAGE(OFFSET(TEMP_CALC[TEMP],MATCH('Model Dash'!$I$3,TEMP_CALC[YEAR]),0,MATCH('Model Dash'!$J$3,TEMP_CALC[YEAR])-MATCH('Model Dash'!$I$3,TEMP_CALC[YEAR])))</f>
        <v>9.284002300131041</v>
      </c>
      <c r="I536" s="223">
        <v>2289</v>
      </c>
      <c r="J536" s="231">
        <f ca="1">CLIMATE_PARAMS[q1]*SUMIFS(TEMP_CALC[RF_OTHER],TEMP_CALC[YEAR],TEMP_SPLIT[[#This Row],[YEAR]])*(1-EXP(-1/CLIMATE_PARAMS[d1]))+SUMIFS(TEMP_SPLIT[S1_OTHER],TEMP_SPLIT[YEAR],TEMP_SPLIT[[#This Row],[YEAR]]-1)*EXP(-1/CLIMATE_PARAMS[d1])</f>
        <v>1.0671099294152074E-2</v>
      </c>
      <c r="K53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584210659681E-2</v>
      </c>
      <c r="L536" s="231">
        <f ca="1">SUM(TEMP_SPLIT[[#This Row],[S1_OTHER]:[S2_OTHER]])</f>
        <v>6.9978683504811762E-2</v>
      </c>
      <c r="M536" s="232">
        <f ca="1">CLIMATE_PARAMS[q1]*SUMIFS(CO2_CALC[RF],CO2_CALC[YEAR],TEMP_SPLIT[[#This Row],[YEAR]])*(1-EXP(-1/CLIMATE_PARAMS[d1]))+SUMIFS(TEMP_SPLIT[S1_CO2],TEMP_SPLIT[YEAR],TEMP_SPLIT[[#This Row],[YEAR]]-1)*EXP(-1/CLIMATE_PARAMS[d1])</f>
        <v>2.5201037777760082</v>
      </c>
      <c r="N536" s="232">
        <f ca="1">CLIMATE_PARAMS[q2]*SUMIFS(CO2_CALC[RF],CO2_CALC[YEAR],TEMP_SPLIT[[#This Row],[YEAR]])*(1-EXP(-1/CLIMATE_PARAMS[d2]))+SUMIFS(TEMP_SPLIT[S2_CO2],TEMP_SPLIT[YEAR],TEMP_SPLIT[[#This Row],[YEAR]]-1)*EXP(-1/CLIMATE_PARAMS[d2])</f>
        <v>5.4953868935161188</v>
      </c>
      <c r="O536" s="232">
        <f ca="1">SUM(TEMP_SPLIT[[#This Row],[S1_CO2]:[S2_CO2]])</f>
        <v>8.0154906712921274</v>
      </c>
      <c r="P536" s="225">
        <f ca="1">CLIMATE_PARAMS[q1]*SUMIFS(CH4_CALC[RF],CH4_CALC[YEAR],TEMP_SPLIT[[#This Row],[YEAR]])*(1-EXP(-1/CLIMATE_PARAMS[d1]))+SUMIFS(TEMP_SPLIT[S1_CH4],TEMP_SPLIT[YEAR],TEMP_SPLIT[[#This Row],[YEAR]]-1)*EXP(-1/CLIMATE_PARAMS[d1])</f>
        <v>0.32943402501225227</v>
      </c>
      <c r="Q536" s="225">
        <f ca="1">CLIMATE_PARAMS[q2]*SUMIFS(CH4_CALC[RF],CH4_CALC[YEAR],TEMP_SPLIT[[#This Row],[YEAR]])*(1-EXP(-1/CLIMATE_PARAMS[d2]))+SUMIFS(TEMP_SPLIT[S2_CH4],TEMP_SPLIT[YEAR],TEMP_SPLIT[[#This Row],[YEAR]]-1)*EXP(-1/CLIMATE_PARAMS[d2])</f>
        <v>0.56570197005575473</v>
      </c>
      <c r="R536" s="225">
        <f ca="1">SUM(TEMP_SPLIT[[#This Row],[S1_CH4]:[S2_CH4]])</f>
        <v>0.89513599506800701</v>
      </c>
      <c r="S536" s="227">
        <f ca="1">CLIMATE_PARAMS[q1]*SUMIFS(N2O_CALC[RF],N2O_CALC[YEAR],TEMP_SPLIT[[#This Row],[YEAR]])*(1-EXP(-1/CLIMATE_PARAMS[d1]))+SUMIFS(TEMP_SPLIT[S1_N2O],TEMP_SPLIT[YEAR],TEMP_SPLIT[[#This Row],[YEAR]]-1)*EXP(-1/CLIMATE_PARAMS[d1])</f>
        <v>0.16232120906215067</v>
      </c>
      <c r="T536" s="227">
        <f ca="1">CLIMATE_PARAMS[q2]*SUMIFS(N2O_CALC[RF],N2O_CALC[YEAR],TEMP_SPLIT[[#This Row],[YEAR]])*(1-EXP(-1/CLIMATE_PARAMS[d2]))+SUMIFS(TEMP_SPLIT[S2_N2O],TEMP_SPLIT[YEAR],TEMP_SPLIT[[#This Row],[YEAR]]-1)*EXP(-1/CLIMATE_PARAMS[d2])</f>
        <v>0.30314348721004353</v>
      </c>
      <c r="U536" s="227">
        <f ca="1">SUM(TEMP_SPLIT[[#This Row],[S1_N2O]:[S2_N2O]])</f>
        <v>0.46546469627219422</v>
      </c>
    </row>
    <row r="537" spans="1:21" x14ac:dyDescent="0.2">
      <c r="A537" s="223">
        <v>2290</v>
      </c>
      <c r="B537" s="225">
        <f ca="1">SUMIFS(INDIRECT("INPUT_OTHER_RF"&amp;"["&amp;RUN_PARAMS[OTHER_RF_SCEN]&amp;"]"),INPUT_OTHER_RF[YEAR],TEMP_CALC[[#This Row],[YEAR]])</f>
        <v>0.11683900000000058</v>
      </c>
      <c r="C537" s="225">
        <f ca="1">TEMP_CALC[[#This Row],[RF_OTHER]]+CO2_CALC[RF]+CH4_CALC[RF]+N2O_CALC[RF]</f>
        <v>12.652341061971873</v>
      </c>
      <c r="D537" s="227">
        <f ca="1">CLIMATE_PARAMS[q1]*TEMP_CALC[[#This Row],[RF_TOT]]*(1-EXP(-1/CLIMATE_PARAMS[d1]))+SUMIFS(TEMP_CALC[S1],TEMP_CALC[YEAR],TEMP_CALC[[#This Row],[YEAR]]-1)*EXP(-1/CLIMATE_PARAMS[d1])</f>
        <v>3.0314022296348995</v>
      </c>
      <c r="E537" s="227">
        <f ca="1">CLIMATE_PARAMS[q2]*TEMP_CALC[[#This Row],[RF_TOT]]*(1-EXP(-1/CLIMATE_PARAMS[d2]))+SUMIFS(TEMP_CALC[S2],TEMP_CALC[YEAR],TEMP_CALC[[#This Row],[YEAR]]-1)*EXP(-1/CLIMATE_PARAMS[d2])</f>
        <v>6.4232893666837656</v>
      </c>
      <c r="F537" s="229">
        <f ca="1">SUM(TEMP_CALC[[#This Row],[S1]],TEMP_CALC[[#This Row],[S2]])</f>
        <v>9.4546915963186642</v>
      </c>
      <c r="G537" s="229">
        <f ca="1">TEMP_CALC[[#This Row],[TEMP]]-AVERAGE(OFFSET(TEMP_CALC[TEMP],MATCH('Model Dash'!$I$3,TEMP_CALC[YEAR]),0,MATCH('Model Dash'!$J$3,TEMP_CALC[YEAR])-MATCH('Model Dash'!$I$3,TEMP_CALC[YEAR])))</f>
        <v>9.2926238503125642</v>
      </c>
      <c r="I537" s="223">
        <v>2290</v>
      </c>
      <c r="J537" s="231">
        <f ca="1">CLIMATE_PARAMS[q1]*SUMIFS(TEMP_CALC[RF_OTHER],TEMP_CALC[YEAR],TEMP_SPLIT[[#This Row],[YEAR]])*(1-EXP(-1/CLIMATE_PARAMS[d1]))+SUMIFS(TEMP_SPLIT[S1_OTHER],TEMP_SPLIT[YEAR],TEMP_SPLIT[[#This Row],[YEAR]]-1)*EXP(-1/CLIMATE_PARAMS[d1])</f>
        <v>1.0825015590677747E-2</v>
      </c>
      <c r="K53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668625959653E-2</v>
      </c>
      <c r="L537" s="231">
        <f ca="1">SUM(TEMP_SPLIT[[#This Row],[S1_OTHER]:[S2_OTHER]])</f>
        <v>7.0132684216637403E-2</v>
      </c>
      <c r="M537" s="232">
        <f ca="1">CLIMATE_PARAMS[q1]*SUMIFS(CO2_CALC[RF],CO2_CALC[YEAR],TEMP_SPLIT[[#This Row],[YEAR]])*(1-EXP(-1/CLIMATE_PARAMS[d1]))+SUMIFS(TEMP_SPLIT[S1_CO2],TEMP_SPLIT[YEAR],TEMP_SPLIT[[#This Row],[YEAR]]-1)*EXP(-1/CLIMATE_PARAMS[d1])</f>
        <v>2.527976288960216</v>
      </c>
      <c r="N537" s="232">
        <f ca="1">CLIMATE_PARAMS[q2]*SUMIFS(CO2_CALC[RF],CO2_CALC[YEAR],TEMP_SPLIT[[#This Row],[YEAR]])*(1-EXP(-1/CLIMATE_PARAMS[d2]))+SUMIFS(TEMP_SPLIT[S2_CO2],TEMP_SPLIT[YEAR],TEMP_SPLIT[[#This Row],[YEAR]]-1)*EXP(-1/CLIMATE_PARAMS[d2])</f>
        <v>5.4956933476791727</v>
      </c>
      <c r="O537" s="232">
        <f ca="1">SUM(TEMP_SPLIT[[#This Row],[S1_CO2]:[S2_CO2]])</f>
        <v>8.0236696366393883</v>
      </c>
      <c r="P537" s="225">
        <f ca="1">CLIMATE_PARAMS[q1]*SUMIFS(CH4_CALC[RF],CH4_CALC[YEAR],TEMP_SPLIT[[#This Row],[YEAR]])*(1-EXP(-1/CLIMATE_PARAMS[d1]))+SUMIFS(TEMP_SPLIT[S1_CH4],TEMP_SPLIT[YEAR],TEMP_SPLIT[[#This Row],[YEAR]]-1)*EXP(-1/CLIMATE_PARAMS[d1])</f>
        <v>0.32995041721618373</v>
      </c>
      <c r="Q537" s="225">
        <f ca="1">CLIMATE_PARAMS[q2]*SUMIFS(CH4_CALC[RF],CH4_CALC[YEAR],TEMP_SPLIT[[#This Row],[YEAR]])*(1-EXP(-1/CLIMATE_PARAMS[d2]))+SUMIFS(TEMP_SPLIT[S2_CH4],TEMP_SPLIT[YEAR],TEMP_SPLIT[[#This Row],[YEAR]]-1)*EXP(-1/CLIMATE_PARAMS[d2])</f>
        <v>0.56562414084531065</v>
      </c>
      <c r="R537" s="225">
        <f ca="1">SUM(TEMP_SPLIT[[#This Row],[S1_CH4]:[S2_CH4]])</f>
        <v>0.89557455806149444</v>
      </c>
      <c r="S537" s="227">
        <f ca="1">CLIMATE_PARAMS[q1]*SUMIFS(N2O_CALC[RF],N2O_CALC[YEAR],TEMP_SPLIT[[#This Row],[YEAR]])*(1-EXP(-1/CLIMATE_PARAMS[d1]))+SUMIFS(TEMP_SPLIT[S1_N2O],TEMP_SPLIT[YEAR],TEMP_SPLIT[[#This Row],[YEAR]]-1)*EXP(-1/CLIMATE_PARAMS[d1])</f>
        <v>0.16265050786782109</v>
      </c>
      <c r="T537" s="227">
        <f ca="1">CLIMATE_PARAMS[q2]*SUMIFS(N2O_CALC[RF],N2O_CALC[YEAR],TEMP_SPLIT[[#This Row],[YEAR]])*(1-EXP(-1/CLIMATE_PARAMS[d2]))+SUMIFS(TEMP_SPLIT[S2_N2O],TEMP_SPLIT[YEAR],TEMP_SPLIT[[#This Row],[YEAR]]-1)*EXP(-1/CLIMATE_PARAMS[d2])</f>
        <v>0.30266420953332351</v>
      </c>
      <c r="U537" s="227">
        <f ca="1">SUM(TEMP_SPLIT[[#This Row],[S1_N2O]:[S2_N2O]])</f>
        <v>0.46531471740114461</v>
      </c>
    </row>
    <row r="538" spans="1:21" x14ac:dyDescent="0.2">
      <c r="A538" s="223">
        <v>2291</v>
      </c>
      <c r="B538" s="225">
        <f ca="1">SUMIFS(INDIRECT("INPUT_OTHER_RF"&amp;"["&amp;RUN_PARAMS[OTHER_RF_SCEN]&amp;"]"),INPUT_OTHER_RF[YEAR],TEMP_CALC[[#This Row],[YEAR]])</f>
        <v>0.11683900000000058</v>
      </c>
      <c r="C538" s="225">
        <f ca="1">TEMP_CALC[[#This Row],[RF_OTHER]]+CO2_CALC[RF]+CH4_CALC[RF]+N2O_CALC[RF]</f>
        <v>12.651885036528482</v>
      </c>
      <c r="D538" s="227">
        <f ca="1">CLIMATE_PARAMS[q1]*TEMP_CALC[[#This Row],[RF_TOT]]*(1-EXP(-1/CLIMATE_PARAMS[d1]))+SUMIFS(TEMP_CALC[S1],TEMP_CALC[YEAR],TEMP_CALC[[#This Row],[YEAR]]-1)*EXP(-1/CLIMATE_PARAMS[d1])</f>
        <v>3.0402365292021893</v>
      </c>
      <c r="E538" s="227">
        <f ca="1">CLIMATE_PARAMS[q2]*TEMP_CALC[[#This Row],[RF_TOT]]*(1-EXP(-1/CLIMATE_PARAMS[d2]))+SUMIFS(TEMP_CALC[S2],TEMP_CALC[YEAR],TEMP_CALC[[#This Row],[YEAR]]-1)*EXP(-1/CLIMATE_PARAMS[d2])</f>
        <v>6.4230429296715581</v>
      </c>
      <c r="F538" s="229">
        <f ca="1">SUM(TEMP_CALC[[#This Row],[S1]],TEMP_CALC[[#This Row],[S2]])</f>
        <v>9.4632794588737479</v>
      </c>
      <c r="G538" s="229">
        <f ca="1">TEMP_CALC[[#This Row],[TEMP]]-AVERAGE(OFFSET(TEMP_CALC[TEMP],MATCH('Model Dash'!$I$3,TEMP_CALC[YEAR]),0,MATCH('Model Dash'!$J$3,TEMP_CALC[YEAR])-MATCH('Model Dash'!$I$3,TEMP_CALC[YEAR])))</f>
        <v>9.3012117128676479</v>
      </c>
      <c r="I538" s="223">
        <v>2291</v>
      </c>
      <c r="J538" s="231">
        <f ca="1">CLIMATE_PARAMS[q1]*SUMIFS(TEMP_CALC[RF_OTHER],TEMP_CALC[YEAR],TEMP_SPLIT[[#This Row],[YEAR]])*(1-EXP(-1/CLIMATE_PARAMS[d1]))+SUMIFS(TEMP_SPLIT[S1_OTHER],TEMP_SPLIT[YEAR],TEMP_SPLIT[[#This Row],[YEAR]]-1)*EXP(-1/CLIMATE_PARAMS[d1])</f>
        <v>1.0978289231368564E-2</v>
      </c>
      <c r="K53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734770756168E-2</v>
      </c>
      <c r="L538" s="231">
        <f ca="1">SUM(TEMP_SPLIT[[#This Row],[S1_OTHER]:[S2_OTHER]])</f>
        <v>7.0286024002124733E-2</v>
      </c>
      <c r="M538" s="232">
        <f ca="1">CLIMATE_PARAMS[q1]*SUMIFS(CO2_CALC[RF],CO2_CALC[YEAR],TEMP_SPLIT[[#This Row],[YEAR]])*(1-EXP(-1/CLIMATE_PARAMS[d1]))+SUMIFS(TEMP_SPLIT[S1_CO2],TEMP_SPLIT[YEAR],TEMP_SPLIT[[#This Row],[YEAR]]-1)*EXP(-1/CLIMATE_PARAMS[d1])</f>
        <v>2.5358170216716949</v>
      </c>
      <c r="N538" s="232">
        <f ca="1">CLIMATE_PARAMS[q2]*SUMIFS(CO2_CALC[RF],CO2_CALC[YEAR],TEMP_SPLIT[[#This Row],[YEAR]])*(1-EXP(-1/CLIMATE_PARAMS[d2]))+SUMIFS(TEMP_SPLIT[S2_CO2],TEMP_SPLIT[YEAR],TEMP_SPLIT[[#This Row],[YEAR]]-1)*EXP(-1/CLIMATE_PARAMS[d2])</f>
        <v>5.4960041061684457</v>
      </c>
      <c r="O538" s="232">
        <f ca="1">SUM(TEMP_SPLIT[[#This Row],[S1_CO2]:[S2_CO2]])</f>
        <v>8.031821127840141</v>
      </c>
      <c r="P538" s="225">
        <f ca="1">CLIMATE_PARAMS[q1]*SUMIFS(CH4_CALC[RF],CH4_CALC[YEAR],TEMP_SPLIT[[#This Row],[YEAR]])*(1-EXP(-1/CLIMATE_PARAMS[d1]))+SUMIFS(TEMP_SPLIT[S1_CH4],TEMP_SPLIT[YEAR],TEMP_SPLIT[[#This Row],[YEAR]]-1)*EXP(-1/CLIMATE_PARAMS[d1])</f>
        <v>0.33046439726356303</v>
      </c>
      <c r="Q538" s="225">
        <f ca="1">CLIMATE_PARAMS[q2]*SUMIFS(CH4_CALC[RF],CH4_CALC[YEAR],TEMP_SPLIT[[#This Row],[YEAR]])*(1-EXP(-1/CLIMATE_PARAMS[d2]))+SUMIFS(TEMP_SPLIT[S2_CH4],TEMP_SPLIT[YEAR],TEMP_SPLIT[[#This Row],[YEAR]]-1)*EXP(-1/CLIMATE_PARAMS[d2])</f>
        <v>0.56554659744022873</v>
      </c>
      <c r="R538" s="225">
        <f ca="1">SUM(TEMP_SPLIT[[#This Row],[S1_CH4]:[S2_CH4]])</f>
        <v>0.89601099470379175</v>
      </c>
      <c r="S538" s="227">
        <f ca="1">CLIMATE_PARAMS[q1]*SUMIFS(N2O_CALC[RF],N2O_CALC[YEAR],TEMP_SPLIT[[#This Row],[YEAR]])*(1-EXP(-1/CLIMATE_PARAMS[d1]))+SUMIFS(TEMP_SPLIT[S1_N2O],TEMP_SPLIT[YEAR],TEMP_SPLIT[[#This Row],[YEAR]]-1)*EXP(-1/CLIMATE_PARAMS[d1])</f>
        <v>0.1629768210355623</v>
      </c>
      <c r="T538" s="227">
        <f ca="1">CLIMATE_PARAMS[q2]*SUMIFS(N2O_CALC[RF],N2O_CALC[YEAR],TEMP_SPLIT[[#This Row],[YEAR]])*(1-EXP(-1/CLIMATE_PARAMS[d2]))+SUMIFS(TEMP_SPLIT[S2_N2O],TEMP_SPLIT[YEAR],TEMP_SPLIT[[#This Row],[YEAR]]-1)*EXP(-1/CLIMATE_PARAMS[d2])</f>
        <v>0.30218449129212877</v>
      </c>
      <c r="U538" s="227">
        <f ca="1">SUM(TEMP_SPLIT[[#This Row],[S1_N2O]:[S2_N2O]])</f>
        <v>0.46516131232769109</v>
      </c>
    </row>
    <row r="539" spans="1:21" x14ac:dyDescent="0.2">
      <c r="A539" s="223">
        <v>2292</v>
      </c>
      <c r="B539" s="225">
        <f ca="1">SUMIFS(INDIRECT("INPUT_OTHER_RF"&amp;"["&amp;RUN_PARAMS[OTHER_RF_SCEN]&amp;"]"),INPUT_OTHER_RF[YEAR],TEMP_CALC[[#This Row],[YEAR]])</f>
        <v>0.11683900000000058</v>
      </c>
      <c r="C539" s="225">
        <f ca="1">TEMP_CALC[[#This Row],[RF_OTHER]]+CO2_CALC[RF]+CH4_CALC[RF]+N2O_CALC[RF]</f>
        <v>12.651436763111992</v>
      </c>
      <c r="D539" s="227">
        <f ca="1">CLIMATE_PARAMS[q1]*TEMP_CALC[[#This Row],[RF_TOT]]*(1-EXP(-1/CLIMATE_PARAMS[d1]))+SUMIFS(TEMP_CALC[S1],TEMP_CALC[YEAR],TEMP_CALC[[#This Row],[YEAR]]-1)*EXP(-1/CLIMATE_PARAMS[d1])</f>
        <v>3.0490331809222315</v>
      </c>
      <c r="E539" s="227">
        <f ca="1">CLIMATE_PARAMS[q2]*TEMP_CALC[[#This Row],[RF_TOT]]*(1-EXP(-1/CLIMATE_PARAMS[d2]))+SUMIFS(TEMP_CALC[S2],TEMP_CALC[YEAR],TEMP_CALC[[#This Row],[YEAR]]-1)*EXP(-1/CLIMATE_PARAMS[d2])</f>
        <v>6.4228005814620683</v>
      </c>
      <c r="F539" s="229">
        <f ca="1">SUM(TEMP_CALC[[#This Row],[S1]],TEMP_CALC[[#This Row],[S2]])</f>
        <v>9.4718337623842999</v>
      </c>
      <c r="G539" s="229">
        <f ca="1">TEMP_CALC[[#This Row],[TEMP]]-AVERAGE(OFFSET(TEMP_CALC[TEMP],MATCH('Model Dash'!$I$3,TEMP_CALC[YEAR]),0,MATCH('Model Dash'!$J$3,TEMP_CALC[YEAR])-MATCH('Model Dash'!$I$3,TEMP_CALC[YEAR])))</f>
        <v>9.3097660163781999</v>
      </c>
      <c r="I539" s="223">
        <v>2292</v>
      </c>
      <c r="J539" s="231">
        <f ca="1">CLIMATE_PARAMS[q1]*SUMIFS(TEMP_CALC[RF_OTHER],TEMP_CALC[YEAR],TEMP_SPLIT[[#This Row],[YEAR]])*(1-EXP(-1/CLIMATE_PARAMS[d1]))+SUMIFS(TEMP_SPLIT[S1_OTHER],TEMP_SPLIT[YEAR],TEMP_SPLIT[[#This Row],[YEAR]]-1)*EXP(-1/CLIMATE_PARAMS[d1])</f>
        <v>1.1130922899543521E-2</v>
      </c>
      <c r="K53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786599442511E-2</v>
      </c>
      <c r="L539" s="231">
        <f ca="1">SUM(TEMP_SPLIT[[#This Row],[S1_OTHER]:[S2_OTHER]])</f>
        <v>7.0438709498986035E-2</v>
      </c>
      <c r="M539" s="232">
        <f ca="1">CLIMATE_PARAMS[q1]*SUMIFS(CO2_CALC[RF],CO2_CALC[YEAR],TEMP_SPLIT[[#This Row],[YEAR]])*(1-EXP(-1/CLIMATE_PARAMS[d1]))+SUMIFS(TEMP_SPLIT[S1_CO2],TEMP_SPLIT[YEAR],TEMP_SPLIT[[#This Row],[YEAR]]-1)*EXP(-1/CLIMATE_PARAMS[d1])</f>
        <v>2.5436261216596039</v>
      </c>
      <c r="N539" s="232">
        <f ca="1">CLIMATE_PARAMS[q2]*SUMIFS(CO2_CALC[RF],CO2_CALC[YEAR],TEMP_SPLIT[[#This Row],[YEAR]])*(1-EXP(-1/CLIMATE_PARAMS[d2]))+SUMIFS(TEMP_SPLIT[S2_CO2],TEMP_SPLIT[YEAR],TEMP_SPLIT[[#This Row],[YEAR]]-1)*EXP(-1/CLIMATE_PARAMS[d2])</f>
        <v>5.4963190822112304</v>
      </c>
      <c r="O539" s="232">
        <f ca="1">SUM(TEMP_SPLIT[[#This Row],[S1_CO2]:[S2_CO2]])</f>
        <v>8.0399452038708343</v>
      </c>
      <c r="P539" s="225">
        <f ca="1">CLIMATE_PARAMS[q1]*SUMIFS(CH4_CALC[RF],CH4_CALC[YEAR],TEMP_SPLIT[[#This Row],[YEAR]])*(1-EXP(-1/CLIMATE_PARAMS[d1]))+SUMIFS(TEMP_SPLIT[S1_CH4],TEMP_SPLIT[YEAR],TEMP_SPLIT[[#This Row],[YEAR]]-1)*EXP(-1/CLIMATE_PARAMS[d1])</f>
        <v>0.33097597640861121</v>
      </c>
      <c r="Q539" s="225">
        <f ca="1">CLIMATE_PARAMS[q2]*SUMIFS(CH4_CALC[RF],CH4_CALC[YEAR],TEMP_SPLIT[[#This Row],[YEAR]])*(1-EXP(-1/CLIMATE_PARAMS[d2]))+SUMIFS(TEMP_SPLIT[S2_CH4],TEMP_SPLIT[YEAR],TEMP_SPLIT[[#This Row],[YEAR]]-1)*EXP(-1/CLIMATE_PARAMS[d2])</f>
        <v>0.56546935446787183</v>
      </c>
      <c r="R539" s="225">
        <f ca="1">SUM(TEMP_SPLIT[[#This Row],[S1_CH4]:[S2_CH4]])</f>
        <v>0.89644533087648304</v>
      </c>
      <c r="S539" s="227">
        <f ca="1">CLIMATE_PARAMS[q1]*SUMIFS(N2O_CALC[RF],N2O_CALC[YEAR],TEMP_SPLIT[[#This Row],[YEAR]])*(1-EXP(-1/CLIMATE_PARAMS[d1]))+SUMIFS(TEMP_SPLIT[S1_N2O],TEMP_SPLIT[YEAR],TEMP_SPLIT[[#This Row],[YEAR]]-1)*EXP(-1/CLIMATE_PARAMS[d1])</f>
        <v>0.16330015995447222</v>
      </c>
      <c r="T539" s="227">
        <f ca="1">CLIMATE_PARAMS[q2]*SUMIFS(N2O_CALC[RF],N2O_CALC[YEAR],TEMP_SPLIT[[#This Row],[YEAR]])*(1-EXP(-1/CLIMATE_PARAMS[d2]))+SUMIFS(TEMP_SPLIT[S2_N2O],TEMP_SPLIT[YEAR],TEMP_SPLIT[[#This Row],[YEAR]]-1)*EXP(-1/CLIMATE_PARAMS[d2])</f>
        <v>0.30170435818352459</v>
      </c>
      <c r="U539" s="227">
        <f ca="1">SUM(TEMP_SPLIT[[#This Row],[S1_N2O]:[S2_N2O]])</f>
        <v>0.46500451813799681</v>
      </c>
    </row>
    <row r="540" spans="1:21" x14ac:dyDescent="0.2">
      <c r="A540" s="223">
        <v>2293</v>
      </c>
      <c r="B540" s="225">
        <f ca="1">SUMIFS(INDIRECT("INPUT_OTHER_RF"&amp;"["&amp;RUN_PARAMS[OTHER_RF_SCEN]&amp;"]"),INPUT_OTHER_RF[YEAR],TEMP_CALC[[#This Row],[YEAR]])</f>
        <v>0.11683900000000058</v>
      </c>
      <c r="C540" s="225">
        <f ca="1">TEMP_CALC[[#This Row],[RF_OTHER]]+CO2_CALC[RF]+CH4_CALC[RF]+N2O_CALC[RF]</f>
        <v>12.65099615725283</v>
      </c>
      <c r="D540" s="227">
        <f ca="1">CLIMATE_PARAMS[q1]*TEMP_CALC[[#This Row],[RF_TOT]]*(1-EXP(-1/CLIMATE_PARAMS[d1]))+SUMIFS(TEMP_CALC[S1],TEMP_CALC[YEAR],TEMP_CALC[[#This Row],[YEAR]]-1)*EXP(-1/CLIMATE_PARAMS[d1])</f>
        <v>3.0577923550130324</v>
      </c>
      <c r="E540" s="227">
        <f ca="1">CLIMATE_PARAMS[q2]*TEMP_CALC[[#This Row],[RF_TOT]]*(1-EXP(-1/CLIMATE_PARAMS[d2]))+SUMIFS(TEMP_CALC[S2],TEMP_CALC[YEAR],TEMP_CALC[[#This Row],[YEAR]]-1)*EXP(-1/CLIMATE_PARAMS[d2])</f>
        <v>6.4225622794784645</v>
      </c>
      <c r="F540" s="229">
        <f ca="1">SUM(TEMP_CALC[[#This Row],[S1]],TEMP_CALC[[#This Row],[S2]])</f>
        <v>9.4803546344914977</v>
      </c>
      <c r="G540" s="229">
        <f ca="1">TEMP_CALC[[#This Row],[TEMP]]-AVERAGE(OFFSET(TEMP_CALC[TEMP],MATCH('Model Dash'!$I$3,TEMP_CALC[YEAR]),0,MATCH('Model Dash'!$J$3,TEMP_CALC[YEAR])-MATCH('Model Dash'!$I$3,TEMP_CALC[YEAR])))</f>
        <v>9.3182868884853978</v>
      </c>
      <c r="I540" s="223">
        <v>2293</v>
      </c>
      <c r="J540" s="231">
        <f ca="1">CLIMATE_PARAMS[q1]*SUMIFS(TEMP_CALC[RF_OTHER],TEMP_CALC[YEAR],TEMP_SPLIT[[#This Row],[YEAR]])*(1-EXP(-1/CLIMATE_PARAMS[d1]))+SUMIFS(TEMP_SPLIT[S1_OTHER],TEMP_SPLIT[YEAR],TEMP_SPLIT[[#This Row],[YEAR]]-1)*EXP(-1/CLIMATE_PARAMS[d1])</f>
        <v>1.1282919267317794E-2</v>
      </c>
      <c r="K54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827210539232E-2</v>
      </c>
      <c r="L540" s="231">
        <f ca="1">SUM(TEMP_SPLIT[[#This Row],[S1_OTHER]:[S2_OTHER]])</f>
        <v>7.0590746477857028E-2</v>
      </c>
      <c r="M540" s="232">
        <f ca="1">CLIMATE_PARAMS[q1]*SUMIFS(CO2_CALC[RF],CO2_CALC[YEAR],TEMP_SPLIT[[#This Row],[YEAR]])*(1-EXP(-1/CLIMATE_PARAMS[d1]))+SUMIFS(TEMP_SPLIT[S1_CO2],TEMP_SPLIT[YEAR],TEMP_SPLIT[[#This Row],[YEAR]]-1)*EXP(-1/CLIMATE_PARAMS[d1])</f>
        <v>2.5514037338021902</v>
      </c>
      <c r="N540" s="232">
        <f ca="1">CLIMATE_PARAMS[q2]*SUMIFS(CO2_CALC[RF],CO2_CALC[YEAR],TEMP_SPLIT[[#This Row],[YEAR]])*(1-EXP(-1/CLIMATE_PARAMS[d2]))+SUMIFS(TEMP_SPLIT[S2_CO2],TEMP_SPLIT[YEAR],TEMP_SPLIT[[#This Row],[YEAR]]-1)*EXP(-1/CLIMATE_PARAMS[d2])</f>
        <v>5.4966381908473672</v>
      </c>
      <c r="O540" s="232">
        <f ca="1">SUM(TEMP_SPLIT[[#This Row],[S1_CO2]:[S2_CO2]])</f>
        <v>8.0480419246495565</v>
      </c>
      <c r="P540" s="225">
        <f ca="1">CLIMATE_PARAMS[q1]*SUMIFS(CH4_CALC[RF],CH4_CALC[YEAR],TEMP_SPLIT[[#This Row],[YEAR]])*(1-EXP(-1/CLIMATE_PARAMS[d1]))+SUMIFS(TEMP_SPLIT[S1_CH4],TEMP_SPLIT[YEAR],TEMP_SPLIT[[#This Row],[YEAR]]-1)*EXP(-1/CLIMATE_PARAMS[d1])</f>
        <v>0.33148516589194205</v>
      </c>
      <c r="Q540" s="225">
        <f ca="1">CLIMATE_PARAMS[q2]*SUMIFS(CH4_CALC[RF],CH4_CALC[YEAR],TEMP_SPLIT[[#This Row],[YEAR]])*(1-EXP(-1/CLIMATE_PARAMS[d2]))+SUMIFS(TEMP_SPLIT[S2_CH4],TEMP_SPLIT[YEAR],TEMP_SPLIT[[#This Row],[YEAR]]-1)*EXP(-1/CLIMATE_PARAMS[d2])</f>
        <v>0.56539242554880964</v>
      </c>
      <c r="R540" s="225">
        <f ca="1">SUM(TEMP_SPLIT[[#This Row],[S1_CH4]:[S2_CH4]])</f>
        <v>0.89687759144075163</v>
      </c>
      <c r="S540" s="227">
        <f ca="1">CLIMATE_PARAMS[q1]*SUMIFS(N2O_CALC[RF],N2O_CALC[YEAR],TEMP_SPLIT[[#This Row],[YEAR]])*(1-EXP(-1/CLIMATE_PARAMS[d1]))+SUMIFS(TEMP_SPLIT[S1_N2O],TEMP_SPLIT[YEAR],TEMP_SPLIT[[#This Row],[YEAR]]-1)*EXP(-1/CLIMATE_PARAMS[d1])</f>
        <v>0.16362053605158194</v>
      </c>
      <c r="T540" s="227">
        <f ca="1">CLIMATE_PARAMS[q2]*SUMIFS(N2O_CALC[RF],N2O_CALC[YEAR],TEMP_SPLIT[[#This Row],[YEAR]])*(1-EXP(-1/CLIMATE_PARAMS[d2]))+SUMIFS(TEMP_SPLIT[S2_N2O],TEMP_SPLIT[YEAR],TEMP_SPLIT[[#This Row],[YEAR]]-1)*EXP(-1/CLIMATE_PARAMS[d2])</f>
        <v>0.30122383587174961</v>
      </c>
      <c r="U540" s="227">
        <f ca="1">SUM(TEMP_SPLIT[[#This Row],[S1_N2O]:[S2_N2O]])</f>
        <v>0.46484437192333156</v>
      </c>
    </row>
    <row r="541" spans="1:21" x14ac:dyDescent="0.2">
      <c r="A541" s="223">
        <v>2294</v>
      </c>
      <c r="B541" s="225">
        <f ca="1">SUMIFS(INDIRECT("INPUT_OTHER_RF"&amp;"["&amp;RUN_PARAMS[OTHER_RF_SCEN]&amp;"]"),INPUT_OTHER_RF[YEAR],TEMP_CALC[[#This Row],[YEAR]])</f>
        <v>0.11683900000000058</v>
      </c>
      <c r="C541" s="225">
        <f ca="1">TEMP_CALC[[#This Row],[RF_OTHER]]+CO2_CALC[RF]+CH4_CALC[RF]+N2O_CALC[RF]</f>
        <v>12.650563134930781</v>
      </c>
      <c r="D541" s="227">
        <f ca="1">CLIMATE_PARAMS[q1]*TEMP_CALC[[#This Row],[RF_TOT]]*(1-EXP(-1/CLIMATE_PARAMS[d1]))+SUMIFS(TEMP_CALC[S1],TEMP_CALC[YEAR],TEMP_CALC[[#This Row],[YEAR]]-1)*EXP(-1/CLIMATE_PARAMS[d1])</f>
        <v>3.0665142208391551</v>
      </c>
      <c r="E541" s="227">
        <f ca="1">CLIMATE_PARAMS[q2]*TEMP_CALC[[#This Row],[RF_TOT]]*(1-EXP(-1/CLIMATE_PARAMS[d2]))+SUMIFS(TEMP_CALC[S2],TEMP_CALC[YEAR],TEMP_CALC[[#This Row],[YEAR]]-1)*EXP(-1/CLIMATE_PARAMS[d2])</f>
        <v>6.4223279811282934</v>
      </c>
      <c r="F541" s="229">
        <f ca="1">SUM(TEMP_CALC[[#This Row],[S1]],TEMP_CALC[[#This Row],[S2]])</f>
        <v>9.488842201967449</v>
      </c>
      <c r="G541" s="229">
        <f ca="1">TEMP_CALC[[#This Row],[TEMP]]-AVERAGE(OFFSET(TEMP_CALC[TEMP],MATCH('Model Dash'!$I$3,TEMP_CALC[YEAR]),0,MATCH('Model Dash'!$J$3,TEMP_CALC[YEAR])-MATCH('Model Dash'!$I$3,TEMP_CALC[YEAR])))</f>
        <v>9.326774455961349</v>
      </c>
      <c r="I541" s="223">
        <v>2294</v>
      </c>
      <c r="J541" s="231">
        <f ca="1">CLIMATE_PARAMS[q1]*SUMIFS(TEMP_CALC[RF_OTHER],TEMP_CALC[YEAR],TEMP_SPLIT[[#This Row],[YEAR]])*(1-EXP(-1/CLIMATE_PARAMS[d1]))+SUMIFS(TEMP_SPLIT[S1_OTHER],TEMP_SPLIT[YEAR],TEMP_SPLIT[[#This Row],[YEAR]]-1)*EXP(-1/CLIMATE_PARAMS[d1])</f>
        <v>1.1434280995649512E-2</v>
      </c>
      <c r="K54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859031935695E-2</v>
      </c>
      <c r="L541" s="231">
        <f ca="1">SUM(TEMP_SPLIT[[#This Row],[S1_OTHER]:[S2_OTHER]])</f>
        <v>7.0742140027585207E-2</v>
      </c>
      <c r="M541" s="232">
        <f ca="1">CLIMATE_PARAMS[q1]*SUMIFS(CO2_CALC[RF],CO2_CALC[YEAR],TEMP_SPLIT[[#This Row],[YEAR]])*(1-EXP(-1/CLIMATE_PARAMS[d1]))+SUMIFS(TEMP_SPLIT[S1_CO2],TEMP_SPLIT[YEAR],TEMP_SPLIT[[#This Row],[YEAR]]-1)*EXP(-1/CLIMATE_PARAMS[d1])</f>
        <v>2.5591500021150453</v>
      </c>
      <c r="N541" s="232">
        <f ca="1">CLIMATE_PARAMS[q2]*SUMIFS(CO2_CALC[RF],CO2_CALC[YEAR],TEMP_SPLIT[[#This Row],[YEAR]])*(1-EXP(-1/CLIMATE_PARAMS[d2]))+SUMIFS(TEMP_SPLIT[S2_CO2],TEMP_SPLIT[YEAR],TEMP_SPLIT[[#This Row],[YEAR]]-1)*EXP(-1/CLIMATE_PARAMS[d2])</f>
        <v>5.4969613488357307</v>
      </c>
      <c r="O541" s="232">
        <f ca="1">SUM(TEMP_SPLIT[[#This Row],[S1_CO2]:[S2_CO2]])</f>
        <v>8.0561113509507756</v>
      </c>
      <c r="P541" s="225">
        <f ca="1">CLIMATE_PARAMS[q1]*SUMIFS(CH4_CALC[RF],CH4_CALC[YEAR],TEMP_SPLIT[[#This Row],[YEAR]])*(1-EXP(-1/CLIMATE_PARAMS[d1]))+SUMIFS(TEMP_SPLIT[S1_CH4],TEMP_SPLIT[YEAR],TEMP_SPLIT[[#This Row],[YEAR]]-1)*EXP(-1/CLIMATE_PARAMS[d1])</f>
        <v>0.33199197693686505</v>
      </c>
      <c r="Q541" s="225">
        <f ca="1">CLIMATE_PARAMS[q2]*SUMIFS(CH4_CALC[RF],CH4_CALC[YEAR],TEMP_SPLIT[[#This Row],[YEAR]])*(1-EXP(-1/CLIMATE_PARAMS[d2]))+SUMIFS(TEMP_SPLIT[S2_CH4],TEMP_SPLIT[YEAR],TEMP_SPLIT[[#This Row],[YEAR]]-1)*EXP(-1/CLIMATE_PARAMS[d2])</f>
        <v>0.56531582327192997</v>
      </c>
      <c r="R541" s="225">
        <f ca="1">SUM(TEMP_SPLIT[[#This Row],[S1_CH4]:[S2_CH4]])</f>
        <v>0.89730780020879508</v>
      </c>
      <c r="S541" s="227">
        <f ca="1">CLIMATE_PARAMS[q1]*SUMIFS(N2O_CALC[RF],N2O_CALC[YEAR],TEMP_SPLIT[[#This Row],[YEAR]])*(1-EXP(-1/CLIMATE_PARAMS[d1]))+SUMIFS(TEMP_SPLIT[S1_N2O],TEMP_SPLIT[YEAR],TEMP_SPLIT[[#This Row],[YEAR]]-1)*EXP(-1/CLIMATE_PARAMS[d1])</f>
        <v>0.16393796079159492</v>
      </c>
      <c r="T541" s="227">
        <f ca="1">CLIMATE_PARAMS[q2]*SUMIFS(N2O_CALC[RF],N2O_CALC[YEAR],TEMP_SPLIT[[#This Row],[YEAR]])*(1-EXP(-1/CLIMATE_PARAMS[d2]))+SUMIFS(TEMP_SPLIT[S2_N2O],TEMP_SPLIT[YEAR],TEMP_SPLIT[[#This Row],[YEAR]]-1)*EXP(-1/CLIMATE_PARAMS[d2])</f>
        <v>0.30074294998869744</v>
      </c>
      <c r="U541" s="227">
        <f ca="1">SUM(TEMP_SPLIT[[#This Row],[S1_N2O]:[S2_N2O]])</f>
        <v>0.46468091078029239</v>
      </c>
    </row>
    <row r="542" spans="1:21" x14ac:dyDescent="0.2">
      <c r="A542" s="223">
        <v>2295</v>
      </c>
      <c r="B542" s="225">
        <f ca="1">SUMIFS(INDIRECT("INPUT_OTHER_RF"&amp;"["&amp;RUN_PARAMS[OTHER_RF_SCEN]&amp;"]"),INPUT_OTHER_RF[YEAR],TEMP_CALC[[#This Row],[YEAR]])</f>
        <v>0.11683900000000058</v>
      </c>
      <c r="C542" s="225">
        <f ca="1">TEMP_CALC[[#This Row],[RF_OTHER]]+CO2_CALC[RF]+CH4_CALC[RF]+N2O_CALC[RF]</f>
        <v>12.650137612707216</v>
      </c>
      <c r="D542" s="227">
        <f ca="1">CLIMATE_PARAMS[q1]*TEMP_CALC[[#This Row],[RF_TOT]]*(1-EXP(-1/CLIMATE_PARAMS[d1]))+SUMIFS(TEMP_CALC[S1],TEMP_CALC[YEAR],TEMP_CALC[[#This Row],[YEAR]]-1)*EXP(-1/CLIMATE_PARAMS[d1])</f>
        <v>3.0751989469162693</v>
      </c>
      <c r="E542" s="227">
        <f ca="1">CLIMATE_PARAMS[q2]*TEMP_CALC[[#This Row],[RF_TOT]]*(1-EXP(-1/CLIMATE_PARAMS[d2]))+SUMIFS(TEMP_CALC[S2],TEMP_CALC[YEAR],TEMP_CALC[[#This Row],[YEAR]]-1)*EXP(-1/CLIMATE_PARAMS[d2])</f>
        <v>6.4220976438707513</v>
      </c>
      <c r="F542" s="229">
        <f ca="1">SUM(TEMP_CALC[[#This Row],[S1]],TEMP_CALC[[#This Row],[S2]])</f>
        <v>9.4972965907870197</v>
      </c>
      <c r="G542" s="229">
        <f ca="1">TEMP_CALC[[#This Row],[TEMP]]-AVERAGE(OFFSET(TEMP_CALC[TEMP],MATCH('Model Dash'!$I$3,TEMP_CALC[YEAR]),0,MATCH('Model Dash'!$J$3,TEMP_CALC[YEAR])-MATCH('Model Dash'!$I$3,TEMP_CALC[YEAR])))</f>
        <v>9.3352288447809197</v>
      </c>
      <c r="I542" s="223">
        <v>2295</v>
      </c>
      <c r="J542" s="231">
        <f ca="1">CLIMATE_PARAMS[q1]*SUMIFS(TEMP_CALC[RF_OTHER],TEMP_CALC[YEAR],TEMP_SPLIT[[#This Row],[YEAR]])*(1-EXP(-1/CLIMATE_PARAMS[d1]))+SUMIFS(TEMP_SPLIT[S1_OTHER],TEMP_SPLIT[YEAR],TEMP_SPLIT[[#This Row],[YEAR]]-1)*EXP(-1/CLIMATE_PARAMS[d1])</f>
        <v>1.1585010734386355E-2</v>
      </c>
      <c r="K54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88396603881E-2</v>
      </c>
      <c r="L542" s="231">
        <f ca="1">SUM(TEMP_SPLIT[[#This Row],[S1_OTHER]:[S2_OTHER]])</f>
        <v>7.089289470042516E-2</v>
      </c>
      <c r="M542" s="232">
        <f ca="1">CLIMATE_PARAMS[q1]*SUMIFS(CO2_CALC[RF],CO2_CALC[YEAR],TEMP_SPLIT[[#This Row],[YEAR]])*(1-EXP(-1/CLIMATE_PARAMS[d1]))+SUMIFS(TEMP_SPLIT[S1_CO2],TEMP_SPLIT[YEAR],TEMP_SPLIT[[#This Row],[YEAR]]-1)*EXP(-1/CLIMATE_PARAMS[d1])</f>
        <v>2.5668650697591993</v>
      </c>
      <c r="N542" s="232">
        <f ca="1">CLIMATE_PARAMS[q2]*SUMIFS(CO2_CALC[RF],CO2_CALC[YEAR],TEMP_SPLIT[[#This Row],[YEAR]])*(1-EXP(-1/CLIMATE_PARAMS[d2]))+SUMIFS(TEMP_SPLIT[S2_CO2],TEMP_SPLIT[YEAR],TEMP_SPLIT[[#This Row],[YEAR]]-1)*EXP(-1/CLIMATE_PARAMS[d2])</f>
        <v>5.4972884745726907</v>
      </c>
      <c r="O542" s="232">
        <f ca="1">SUM(TEMP_SPLIT[[#This Row],[S1_CO2]:[S2_CO2]])</f>
        <v>8.0641535443318908</v>
      </c>
      <c r="P542" s="225">
        <f ca="1">CLIMATE_PARAMS[q1]*SUMIFS(CH4_CALC[RF],CH4_CALC[YEAR],TEMP_SPLIT[[#This Row],[YEAR]])*(1-EXP(-1/CLIMATE_PARAMS[d1]))+SUMIFS(TEMP_SPLIT[S1_CH4],TEMP_SPLIT[YEAR],TEMP_SPLIT[[#This Row],[YEAR]]-1)*EXP(-1/CLIMATE_PARAMS[d1])</f>
        <v>0.33249642074606423</v>
      </c>
      <c r="Q542" s="225">
        <f ca="1">CLIMATE_PARAMS[q2]*SUMIFS(CH4_CALC[RF],CH4_CALC[YEAR],TEMP_SPLIT[[#This Row],[YEAR]])*(1-EXP(-1/CLIMATE_PARAMS[d2]))+SUMIFS(TEMP_SPLIT[S2_CH4],TEMP_SPLIT[YEAR],TEMP_SPLIT[[#This Row],[YEAR]]-1)*EXP(-1/CLIMATE_PARAMS[d2])</f>
        <v>0.56523955919826285</v>
      </c>
      <c r="R542" s="225">
        <f ca="1">SUM(TEMP_SPLIT[[#This Row],[S1_CH4]:[S2_CH4]])</f>
        <v>0.89773597994432708</v>
      </c>
      <c r="S542" s="227">
        <f ca="1">CLIMATE_PARAMS[q1]*SUMIFS(N2O_CALC[RF],N2O_CALC[YEAR],TEMP_SPLIT[[#This Row],[YEAR]])*(1-EXP(-1/CLIMATE_PARAMS[d1]))+SUMIFS(TEMP_SPLIT[S1_N2O],TEMP_SPLIT[YEAR],TEMP_SPLIT[[#This Row],[YEAR]]-1)*EXP(-1/CLIMATE_PARAMS[d1])</f>
        <v>0.16425244567661898</v>
      </c>
      <c r="T542" s="227">
        <f ca="1">CLIMATE_PARAMS[q2]*SUMIFS(N2O_CALC[RF],N2O_CALC[YEAR],TEMP_SPLIT[[#This Row],[YEAR]])*(1-EXP(-1/CLIMATE_PARAMS[d2]))+SUMIFS(TEMP_SPLIT[S2_N2O],TEMP_SPLIT[YEAR],TEMP_SPLIT[[#This Row],[YEAR]]-1)*EXP(-1/CLIMATE_PARAMS[d2])</f>
        <v>0.30026172613375918</v>
      </c>
      <c r="U542" s="227">
        <f ca="1">SUM(TEMP_SPLIT[[#This Row],[S1_N2O]:[S2_N2O]])</f>
        <v>0.46451417181037813</v>
      </c>
    </row>
    <row r="543" spans="1:21" x14ac:dyDescent="0.2">
      <c r="A543" s="223">
        <v>2296</v>
      </c>
      <c r="B543" s="225">
        <f ca="1">SUMIFS(INDIRECT("INPUT_OTHER_RF"&amp;"["&amp;RUN_PARAMS[OTHER_RF_SCEN]&amp;"]"),INPUT_OTHER_RF[YEAR],TEMP_CALC[[#This Row],[YEAR]])</f>
        <v>0.11683900000000058</v>
      </c>
      <c r="C543" s="225">
        <f ca="1">TEMP_CALC[[#This Row],[RF_OTHER]]+CO2_CALC[RF]+CH4_CALC[RF]+N2O_CALC[RF]</f>
        <v>12.649719507865099</v>
      </c>
      <c r="D543" s="227">
        <f ca="1">CLIMATE_PARAMS[q1]*TEMP_CALC[[#This Row],[RF_TOT]]*(1-EXP(-1/CLIMATE_PARAMS[d1]))+SUMIFS(TEMP_CALC[S1],TEMP_CALC[YEAR],TEMP_CALC[[#This Row],[YEAR]]-1)*EXP(-1/CLIMATE_PARAMS[d1])</f>
        <v>3.0838467009159203</v>
      </c>
      <c r="E543" s="227">
        <f ca="1">CLIMATE_PARAMS[q2]*TEMP_CALC[[#This Row],[RF_TOT]]*(1-EXP(-1/CLIMATE_PARAMS[d2]))+SUMIFS(TEMP_CALC[S2],TEMP_CALC[YEAR],TEMP_CALC[[#This Row],[YEAR]]-1)*EXP(-1/CLIMATE_PARAMS[d2])</f>
        <v>6.4218712252847867</v>
      </c>
      <c r="F543" s="229">
        <f ca="1">SUM(TEMP_CALC[[#This Row],[S1]],TEMP_CALC[[#This Row],[S2]])</f>
        <v>9.5057179262007061</v>
      </c>
      <c r="G543" s="229">
        <f ca="1">TEMP_CALC[[#This Row],[TEMP]]-AVERAGE(OFFSET(TEMP_CALC[TEMP],MATCH('Model Dash'!$I$3,TEMP_CALC[YEAR]),0,MATCH('Model Dash'!$J$3,TEMP_CALC[YEAR])-MATCH('Model Dash'!$I$3,TEMP_CALC[YEAR])))</f>
        <v>9.3436501801946061</v>
      </c>
      <c r="I543" s="223">
        <v>2296</v>
      </c>
      <c r="J543" s="231">
        <f ca="1">CLIMATE_PARAMS[q1]*SUMIFS(TEMP_CALC[RF_OTHER],TEMP_CALC[YEAR],TEMP_SPLIT[[#This Row],[YEAR]])*(1-EXP(-1/CLIMATE_PARAMS[d1]))+SUMIFS(TEMP_SPLIT[S1_OTHER],TEMP_SPLIT[YEAR],TEMP_SPLIT[[#This Row],[YEAR]]-1)*EXP(-1/CLIMATE_PARAMS[d1])</f>
        <v>1.1735111122311933E-2</v>
      </c>
      <c r="K54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03503506273E-2</v>
      </c>
      <c r="L543" s="231">
        <f ca="1">SUM(TEMP_SPLIT[[#This Row],[S1_OTHER]:[S2_OTHER]])</f>
        <v>7.1043014625818204E-2</v>
      </c>
      <c r="M543" s="232">
        <f ca="1">CLIMATE_PARAMS[q1]*SUMIFS(CO2_CALC[RF],CO2_CALC[YEAR],TEMP_SPLIT[[#This Row],[YEAR]])*(1-EXP(-1/CLIMATE_PARAMS[d1]))+SUMIFS(TEMP_SPLIT[S1_CO2],TEMP_SPLIT[YEAR],TEMP_SPLIT[[#This Row],[YEAR]]-1)*EXP(-1/CLIMATE_PARAMS[d1])</f>
        <v>2.5745490790491004</v>
      </c>
      <c r="N543" s="232">
        <f ca="1">CLIMATE_PARAMS[q2]*SUMIFS(CO2_CALC[RF],CO2_CALC[YEAR],TEMP_SPLIT[[#This Row],[YEAR]])*(1-EXP(-1/CLIMATE_PARAMS[d2]))+SUMIFS(TEMP_SPLIT[S2_CO2],TEMP_SPLIT[YEAR],TEMP_SPLIT[[#This Row],[YEAR]]-1)*EXP(-1/CLIMATE_PARAMS[d2])</f>
        <v>5.4976194880230533</v>
      </c>
      <c r="O543" s="232">
        <f ca="1">SUM(TEMP_SPLIT[[#This Row],[S1_CO2]:[S2_CO2]])</f>
        <v>8.0721685670721541</v>
      </c>
      <c r="P543" s="225">
        <f ca="1">CLIMATE_PARAMS[q1]*SUMIFS(CH4_CALC[RF],CH4_CALC[YEAR],TEMP_SPLIT[[#This Row],[YEAR]])*(1-EXP(-1/CLIMATE_PARAMS[d1]))+SUMIFS(TEMP_SPLIT[S1_CH4],TEMP_SPLIT[YEAR],TEMP_SPLIT[[#This Row],[YEAR]]-1)*EXP(-1/CLIMATE_PARAMS[d1])</f>
        <v>0.3329985084986169</v>
      </c>
      <c r="Q543" s="225">
        <f ca="1">CLIMATE_PARAMS[q2]*SUMIFS(CH4_CALC[RF],CH4_CALC[YEAR],TEMP_SPLIT[[#This Row],[YEAR]])*(1-EXP(-1/CLIMATE_PARAMS[d2]))+SUMIFS(TEMP_SPLIT[S2_CH4],TEMP_SPLIT[YEAR],TEMP_SPLIT[[#This Row],[YEAR]]-1)*EXP(-1/CLIMATE_PARAMS[d2])</f>
        <v>0.56516364388507245</v>
      </c>
      <c r="R543" s="225">
        <f ca="1">SUM(TEMP_SPLIT[[#This Row],[S1_CH4]:[S2_CH4]])</f>
        <v>0.89816215238368935</v>
      </c>
      <c r="S543" s="227">
        <f ca="1">CLIMATE_PARAMS[q1]*SUMIFS(N2O_CALC[RF],N2O_CALC[YEAR],TEMP_SPLIT[[#This Row],[YEAR]])*(1-EXP(-1/CLIMATE_PARAMS[d1]))+SUMIFS(TEMP_SPLIT[S1_N2O],TEMP_SPLIT[YEAR],TEMP_SPLIT[[#This Row],[YEAR]]-1)*EXP(-1/CLIMATE_PARAMS[d1])</f>
        <v>0.1645640022458911</v>
      </c>
      <c r="T543" s="227">
        <f ca="1">CLIMATE_PARAMS[q2]*SUMIFS(N2O_CALC[RF],N2O_CALC[YEAR],TEMP_SPLIT[[#This Row],[YEAR]])*(1-EXP(-1/CLIMATE_PARAMS[d2]))+SUMIFS(TEMP_SPLIT[S2_N2O],TEMP_SPLIT[YEAR],TEMP_SPLIT[[#This Row],[YEAR]]-1)*EXP(-1/CLIMATE_PARAMS[d2])</f>
        <v>0.29978018987315502</v>
      </c>
      <c r="U543" s="227">
        <f ca="1">SUM(TEMP_SPLIT[[#This Row],[S1_N2O]:[S2_N2O]])</f>
        <v>0.4643441921190461</v>
      </c>
    </row>
    <row r="544" spans="1:21" x14ac:dyDescent="0.2">
      <c r="A544" s="223">
        <v>2297</v>
      </c>
      <c r="B544" s="225">
        <f ca="1">SUMIFS(INDIRECT("INPUT_OTHER_RF"&amp;"["&amp;RUN_PARAMS[OTHER_RF_SCEN]&amp;"]"),INPUT_OTHER_RF[YEAR],TEMP_CALC[[#This Row],[YEAR]])</f>
        <v>0.11683900000000058</v>
      </c>
      <c r="C544" s="225">
        <f ca="1">TEMP_CALC[[#This Row],[RF_OTHER]]+CO2_CALC[RF]+CH4_CALC[RF]+N2O_CALC[RF]</f>
        <v>12.649308738516646</v>
      </c>
      <c r="D544" s="227">
        <f ca="1">CLIMATE_PARAMS[q1]*TEMP_CALC[[#This Row],[RF_TOT]]*(1-EXP(-1/CLIMATE_PARAMS[d1]))+SUMIFS(TEMP_CALC[S1],TEMP_CALC[YEAR],TEMP_CALC[[#This Row],[YEAR]]-1)*EXP(-1/CLIMATE_PARAMS[d1])</f>
        <v>3.092457649670465</v>
      </c>
      <c r="E544" s="227">
        <f ca="1">CLIMATE_PARAMS[q2]*TEMP_CALC[[#This Row],[RF_TOT]]*(1-EXP(-1/CLIMATE_PARAMS[d2]))+SUMIFS(TEMP_CALC[S2],TEMP_CALC[YEAR],TEMP_CALC[[#This Row],[YEAR]]-1)*EXP(-1/CLIMATE_PARAMS[d2])</f>
        <v>6.4216486831342845</v>
      </c>
      <c r="F544" s="229">
        <f ca="1">SUM(TEMP_CALC[[#This Row],[S1]],TEMP_CALC[[#This Row],[S2]])</f>
        <v>9.514106332804749</v>
      </c>
      <c r="G544" s="229">
        <f ca="1">TEMP_CALC[[#This Row],[TEMP]]-AVERAGE(OFFSET(TEMP_CALC[TEMP],MATCH('Model Dash'!$I$3,TEMP_CALC[YEAR]),0,MATCH('Model Dash'!$J$3,TEMP_CALC[YEAR])-MATCH('Model Dash'!$I$3,TEMP_CALC[YEAR])))</f>
        <v>9.3520385867986491</v>
      </c>
      <c r="I544" s="223">
        <v>2297</v>
      </c>
      <c r="J544" s="231">
        <f ca="1">CLIMATE_PARAMS[q1]*SUMIFS(TEMP_CALC[RF_OTHER],TEMP_CALC[YEAR],TEMP_SPLIT[[#This Row],[YEAR]])*(1-EXP(-1/CLIMATE_PARAMS[d1]))+SUMIFS(TEMP_SPLIT[S1_OTHER],TEMP_SPLIT[YEAR],TEMP_SPLIT[[#This Row],[YEAR]]-1)*EXP(-1/CLIMATE_PARAMS[d1])</f>
        <v>1.1884584787191987E-2</v>
      </c>
      <c r="K54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18812363913E-2</v>
      </c>
      <c r="L544" s="231">
        <f ca="1">SUM(TEMP_SPLIT[[#This Row],[S1_OTHER]:[S2_OTHER]])</f>
        <v>7.1192503599555895E-2</v>
      </c>
      <c r="M544" s="232">
        <f ca="1">CLIMATE_PARAMS[q1]*SUMIFS(CO2_CALC[RF],CO2_CALC[YEAR],TEMP_SPLIT[[#This Row],[YEAR]])*(1-EXP(-1/CLIMATE_PARAMS[d1]))+SUMIFS(TEMP_SPLIT[S1_CO2],TEMP_SPLIT[YEAR],TEMP_SPLIT[[#This Row],[YEAR]]-1)*EXP(-1/CLIMATE_PARAMS[d1])</f>
        <v>2.5822021714604584</v>
      </c>
      <c r="N544" s="232">
        <f ca="1">CLIMATE_PARAMS[q2]*SUMIFS(CO2_CALC[RF],CO2_CALC[YEAR],TEMP_SPLIT[[#This Row],[YEAR]])*(1-EXP(-1/CLIMATE_PARAMS[d2]))+SUMIFS(TEMP_SPLIT[S2_CO2],TEMP_SPLIT[YEAR],TEMP_SPLIT[[#This Row],[YEAR]]-1)*EXP(-1/CLIMATE_PARAMS[d2])</f>
        <v>5.4979543106592503</v>
      </c>
      <c r="O544" s="232">
        <f ca="1">SUM(TEMP_SPLIT[[#This Row],[S1_CO2]:[S2_CO2]])</f>
        <v>8.0801564821197083</v>
      </c>
      <c r="P544" s="225">
        <f ca="1">CLIMATE_PARAMS[q1]*SUMIFS(CH4_CALC[RF],CH4_CALC[YEAR],TEMP_SPLIT[[#This Row],[YEAR]])*(1-EXP(-1/CLIMATE_PARAMS[d1]))+SUMIFS(TEMP_SPLIT[S1_CH4],TEMP_SPLIT[YEAR],TEMP_SPLIT[[#This Row],[YEAR]]-1)*EXP(-1/CLIMATE_PARAMS[d1])</f>
        <v>0.3334982513473202</v>
      </c>
      <c r="Q544" s="225">
        <f ca="1">CLIMATE_PARAMS[q2]*SUMIFS(CH4_CALC[RF],CH4_CALC[YEAR],TEMP_SPLIT[[#This Row],[YEAR]])*(1-EXP(-1/CLIMATE_PARAMS[d2]))+SUMIFS(TEMP_SPLIT[S2_CH4],TEMP_SPLIT[YEAR],TEMP_SPLIT[[#This Row],[YEAR]]-1)*EXP(-1/CLIMATE_PARAMS[d2])</f>
        <v>0.56508808692381218</v>
      </c>
      <c r="R544" s="225">
        <f ca="1">SUM(TEMP_SPLIT[[#This Row],[S1_CH4]:[S2_CH4]])</f>
        <v>0.89858633827113232</v>
      </c>
      <c r="S544" s="227">
        <f ca="1">CLIMATE_PARAMS[q1]*SUMIFS(N2O_CALC[RF],N2O_CALC[YEAR],TEMP_SPLIT[[#This Row],[YEAR]])*(1-EXP(-1/CLIMATE_PARAMS[d1]))+SUMIFS(TEMP_SPLIT[S1_N2O],TEMP_SPLIT[YEAR],TEMP_SPLIT[[#This Row],[YEAR]]-1)*EXP(-1/CLIMATE_PARAMS[d1])</f>
        <v>0.16487264207549474</v>
      </c>
      <c r="T544" s="227">
        <f ca="1">CLIMATE_PARAMS[q2]*SUMIFS(N2O_CALC[RF],N2O_CALC[YEAR],TEMP_SPLIT[[#This Row],[YEAR]])*(1-EXP(-1/CLIMATE_PARAMS[d2]))+SUMIFS(TEMP_SPLIT[S2_N2O],TEMP_SPLIT[YEAR],TEMP_SPLIT[[#This Row],[YEAR]]-1)*EXP(-1/CLIMATE_PARAMS[d2])</f>
        <v>0.29929836673885835</v>
      </c>
      <c r="U544" s="227">
        <f ca="1">SUM(TEMP_SPLIT[[#This Row],[S1_N2O]:[S2_N2O]])</f>
        <v>0.46417100881435308</v>
      </c>
    </row>
    <row r="545" spans="1:21" x14ac:dyDescent="0.2">
      <c r="A545" s="223">
        <v>2298</v>
      </c>
      <c r="B545" s="225">
        <f ca="1">SUMIFS(INDIRECT("INPUT_OTHER_RF"&amp;"["&amp;RUN_PARAMS[OTHER_RF_SCEN]&amp;"]"),INPUT_OTHER_RF[YEAR],TEMP_CALC[[#This Row],[YEAR]])</f>
        <v>0.11683900000000058</v>
      </c>
      <c r="C545" s="225">
        <f ca="1">TEMP_CALC[[#This Row],[RF_OTHER]]+CO2_CALC[RF]+CH4_CALC[RF]+N2O_CALC[RF]</f>
        <v>12.64890522370138</v>
      </c>
      <c r="D545" s="227">
        <f ca="1">CLIMATE_PARAMS[q1]*TEMP_CALC[[#This Row],[RF_TOT]]*(1-EXP(-1/CLIMATE_PARAMS[d1]))+SUMIFS(TEMP_CALC[S1],TEMP_CALC[YEAR],TEMP_CALC[[#This Row],[YEAR]]-1)*EXP(-1/CLIMATE_PARAMS[d1])</f>
        <v>3.1010319591781488</v>
      </c>
      <c r="E545" s="227">
        <f ca="1">CLIMATE_PARAMS[q2]*TEMP_CALC[[#This Row],[RF_TOT]]*(1-EXP(-1/CLIMATE_PARAMS[d2]))+SUMIFS(TEMP_CALC[S2],TEMP_CALC[YEAR],TEMP_CALC[[#This Row],[YEAR]]-1)*EXP(-1/CLIMATE_PARAMS[d2])</f>
        <v>6.4214299754299162</v>
      </c>
      <c r="F545" s="229">
        <f ca="1">SUM(TEMP_CALC[[#This Row],[S1]],TEMP_CALC[[#This Row],[S2]])</f>
        <v>9.5224619346080654</v>
      </c>
      <c r="G545" s="229">
        <f ca="1">TEMP_CALC[[#This Row],[TEMP]]-AVERAGE(OFFSET(TEMP_CALC[TEMP],MATCH('Model Dash'!$I$3,TEMP_CALC[YEAR]),0,MATCH('Model Dash'!$J$3,TEMP_CALC[YEAR])-MATCH('Model Dash'!$I$3,TEMP_CALC[YEAR])))</f>
        <v>9.3603941886019655</v>
      </c>
      <c r="I545" s="223">
        <v>2298</v>
      </c>
      <c r="J545" s="231">
        <f ca="1">CLIMATE_PARAMS[q1]*SUMIFS(TEMP_CALC[RF_OTHER],TEMP_CALC[YEAR],TEMP_SPLIT[[#This Row],[YEAR]])*(1-EXP(-1/CLIMATE_PARAMS[d1]))+SUMIFS(TEMP_SPLIT[S1_OTHER],TEMP_SPLIT[YEAR],TEMP_SPLIT[[#This Row],[YEAR]]-1)*EXP(-1/CLIMATE_PARAMS[d1])</f>
        <v>1.2033434345820392E-2</v>
      </c>
      <c r="K54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30807834794E-2</v>
      </c>
      <c r="L545" s="231">
        <f ca="1">SUM(TEMP_SPLIT[[#This Row],[S1_OTHER]:[S2_OTHER]])</f>
        <v>7.134136515365519E-2</v>
      </c>
      <c r="M545" s="232">
        <f ca="1">CLIMATE_PARAMS[q1]*SUMIFS(CO2_CALC[RF],CO2_CALC[YEAR],TEMP_SPLIT[[#This Row],[YEAR]])*(1-EXP(-1/CLIMATE_PARAMS[d1]))+SUMIFS(TEMP_SPLIT[S1_CO2],TEMP_SPLIT[YEAR],TEMP_SPLIT[[#This Row],[YEAR]]-1)*EXP(-1/CLIMATE_PARAMS[d1])</f>
        <v>2.5898244876379639</v>
      </c>
      <c r="N545" s="232">
        <f ca="1">CLIMATE_PARAMS[q2]*SUMIFS(CO2_CALC[RF],CO2_CALC[YEAR],TEMP_SPLIT[[#This Row],[YEAR]])*(1-EXP(-1/CLIMATE_PARAMS[d2]))+SUMIFS(TEMP_SPLIT[S2_CO2],TEMP_SPLIT[YEAR],TEMP_SPLIT[[#This Row],[YEAR]]-1)*EXP(-1/CLIMATE_PARAMS[d2])</f>
        <v>5.4982928654077776</v>
      </c>
      <c r="O545" s="232">
        <f ca="1">SUM(TEMP_SPLIT[[#This Row],[S1_CO2]:[S2_CO2]])</f>
        <v>8.0881173530457424</v>
      </c>
      <c r="P545" s="225">
        <f ca="1">CLIMATE_PARAMS[q1]*SUMIFS(CH4_CALC[RF],CH4_CALC[YEAR],TEMP_SPLIT[[#This Row],[YEAR]])*(1-EXP(-1/CLIMATE_PARAMS[d1]))+SUMIFS(TEMP_SPLIT[S1_CH4],TEMP_SPLIT[YEAR],TEMP_SPLIT[[#This Row],[YEAR]]-1)*EXP(-1/CLIMATE_PARAMS[d1])</f>
        <v>0.3339956604162953</v>
      </c>
      <c r="Q545" s="225">
        <f ca="1">CLIMATE_PARAMS[q2]*SUMIFS(CH4_CALC[RF],CH4_CALC[YEAR],TEMP_SPLIT[[#This Row],[YEAR]])*(1-EXP(-1/CLIMATE_PARAMS[d2]))+SUMIFS(TEMP_SPLIT[S2_CH4],TEMP_SPLIT[YEAR],TEMP_SPLIT[[#This Row],[YEAR]]-1)*EXP(-1/CLIMATE_PARAMS[d2])</f>
        <v>0.56501289698711243</v>
      </c>
      <c r="R545" s="225">
        <f ca="1">SUM(TEMP_SPLIT[[#This Row],[S1_CH4]:[S2_CH4]])</f>
        <v>0.89900855740340768</v>
      </c>
      <c r="S545" s="227">
        <f ca="1">CLIMATE_PARAMS[q1]*SUMIFS(N2O_CALC[RF],N2O_CALC[YEAR],TEMP_SPLIT[[#This Row],[YEAR]])*(1-EXP(-1/CLIMATE_PARAMS[d1]))+SUMIFS(TEMP_SPLIT[S1_N2O],TEMP_SPLIT[YEAR],TEMP_SPLIT[[#This Row],[YEAR]]-1)*EXP(-1/CLIMATE_PARAMS[d1])</f>
        <v>0.16517837677806954</v>
      </c>
      <c r="T545" s="227">
        <f ca="1">CLIMATE_PARAMS[q2]*SUMIFS(N2O_CALC[RF],N2O_CALC[YEAR],TEMP_SPLIT[[#This Row],[YEAR]])*(1-EXP(-1/CLIMATE_PARAMS[d2]))+SUMIFS(TEMP_SPLIT[S2_N2O],TEMP_SPLIT[YEAR],TEMP_SPLIT[[#This Row],[YEAR]]-1)*EXP(-1/CLIMATE_PARAMS[d2])</f>
        <v>0.29881628222719142</v>
      </c>
      <c r="U545" s="227">
        <f ca="1">SUM(TEMP_SPLIT[[#This Row],[S1_N2O]:[S2_N2O]])</f>
        <v>0.46399465900526093</v>
      </c>
    </row>
    <row r="546" spans="1:21" x14ac:dyDescent="0.2">
      <c r="A546" s="223">
        <v>2299</v>
      </c>
      <c r="B546" s="225">
        <f ca="1">SUMIFS(INDIRECT("INPUT_OTHER_RF"&amp;"["&amp;RUN_PARAMS[OTHER_RF_SCEN]&amp;"]"),INPUT_OTHER_RF[YEAR],TEMP_CALC[[#This Row],[YEAR]])</f>
        <v>0.11683900000000058</v>
      </c>
      <c r="C546" s="225">
        <f ca="1">TEMP_CALC[[#This Row],[RF_OTHER]]+CO2_CALC[RF]+CH4_CALC[RF]+N2O_CALC[RF]</f>
        <v>12.648508883465437</v>
      </c>
      <c r="D546" s="227">
        <f ca="1">CLIMATE_PARAMS[q1]*TEMP_CALC[[#This Row],[RF_TOT]]*(1-EXP(-1/CLIMATE_PARAMS[d1]))+SUMIFS(TEMP_CALC[S1],TEMP_CALC[YEAR],TEMP_CALC[[#This Row],[YEAR]]-1)*EXP(-1/CLIMATE_PARAMS[d1])</f>
        <v>3.1095697946082979</v>
      </c>
      <c r="E546" s="227">
        <f ca="1">CLIMATE_PARAMS[q2]*TEMP_CALC[[#This Row],[RF_TOT]]*(1-EXP(-1/CLIMATE_PARAMS[d2]))+SUMIFS(TEMP_CALC[S2],TEMP_CALC[YEAR],TEMP_CALC[[#This Row],[YEAR]]-1)*EXP(-1/CLIMATE_PARAMS[d2])</f>
        <v>6.4212150604863174</v>
      </c>
      <c r="F546" s="229">
        <f ca="1">SUM(TEMP_CALC[[#This Row],[S1]],TEMP_CALC[[#This Row],[S2]])</f>
        <v>9.5307848550946161</v>
      </c>
      <c r="G546" s="229">
        <f ca="1">TEMP_CALC[[#This Row],[TEMP]]-AVERAGE(OFFSET(TEMP_CALC[TEMP],MATCH('Model Dash'!$I$3,TEMP_CALC[YEAR]),0,MATCH('Model Dash'!$J$3,TEMP_CALC[YEAR])-MATCH('Model Dash'!$I$3,TEMP_CALC[YEAR])))</f>
        <v>9.3687171090885162</v>
      </c>
      <c r="I546" s="223">
        <v>2299</v>
      </c>
      <c r="J546" s="231">
        <f ca="1">CLIMATE_PARAMS[q1]*SUMIFS(TEMP_CALC[RF_OTHER],TEMP_CALC[YEAR],TEMP_SPLIT[[#This Row],[YEAR]])*(1-EXP(-1/CLIMATE_PARAMS[d1]))+SUMIFS(TEMP_SPLIT[S1_OTHER],TEMP_SPLIT[YEAR],TEMP_SPLIT[[#This Row],[YEAR]]-1)*EXP(-1/CLIMATE_PARAMS[d1])</f>
        <v>1.218166240406497E-2</v>
      </c>
      <c r="K54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40207054849E-2</v>
      </c>
      <c r="L546" s="231">
        <f ca="1">SUM(TEMP_SPLIT[[#This Row],[S1_OTHER]:[S2_OTHER]])</f>
        <v>7.1489602611119821E-2</v>
      </c>
      <c r="M546" s="232">
        <f ca="1">CLIMATE_PARAMS[q1]*SUMIFS(CO2_CALC[RF],CO2_CALC[YEAR],TEMP_SPLIT[[#This Row],[YEAR]])*(1-EXP(-1/CLIMATE_PARAMS[d1]))+SUMIFS(TEMP_SPLIT[S1_CO2],TEMP_SPLIT[YEAR],TEMP_SPLIT[[#This Row],[YEAR]]-1)*EXP(-1/CLIMATE_PARAMS[d1])</f>
        <v>2.5974161674028768</v>
      </c>
      <c r="N546" s="232">
        <f ca="1">CLIMATE_PARAMS[q2]*SUMIFS(CO2_CALC[RF],CO2_CALC[YEAR],TEMP_SPLIT[[#This Row],[YEAR]])*(1-EXP(-1/CLIMATE_PARAMS[d2]))+SUMIFS(TEMP_SPLIT[S2_CO2],TEMP_SPLIT[YEAR],TEMP_SPLIT[[#This Row],[YEAR]]-1)*EXP(-1/CLIMATE_PARAMS[d2])</f>
        <v>5.4986350766009133</v>
      </c>
      <c r="O546" s="232">
        <f ca="1">SUM(TEMP_SPLIT[[#This Row],[S1_CO2]:[S2_CO2]])</f>
        <v>8.0960512440037906</v>
      </c>
      <c r="P546" s="225">
        <f ca="1">CLIMATE_PARAMS[q1]*SUMIFS(CH4_CALC[RF],CH4_CALC[YEAR],TEMP_SPLIT[[#This Row],[YEAR]])*(1-EXP(-1/CLIMATE_PARAMS[d1]))+SUMIFS(TEMP_SPLIT[S1_CH4],TEMP_SPLIT[YEAR],TEMP_SPLIT[[#This Row],[YEAR]]-1)*EXP(-1/CLIMATE_PARAMS[d1])</f>
        <v>0.33449074679884255</v>
      </c>
      <c r="Q546" s="225">
        <f ca="1">CLIMATE_PARAMS[q2]*SUMIFS(CH4_CALC[RF],CH4_CALC[YEAR],TEMP_SPLIT[[#This Row],[YEAR]])*(1-EXP(-1/CLIMATE_PARAMS[d2]))+SUMIFS(TEMP_SPLIT[S2_CH4],TEMP_SPLIT[YEAR],TEMP_SPLIT[[#This Row],[YEAR]]-1)*EXP(-1/CLIMATE_PARAMS[d2])</f>
        <v>0.56493808188119288</v>
      </c>
      <c r="R546" s="225">
        <f ca="1">SUM(TEMP_SPLIT[[#This Row],[S1_CH4]:[S2_CH4]])</f>
        <v>0.89942882868003537</v>
      </c>
      <c r="S546" s="227">
        <f ca="1">CLIMATE_PARAMS[q1]*SUMIFS(N2O_CALC[RF],N2O_CALC[YEAR],TEMP_SPLIT[[#This Row],[YEAR]])*(1-EXP(-1/CLIMATE_PARAMS[d1]))+SUMIFS(TEMP_SPLIT[S1_N2O],TEMP_SPLIT[YEAR],TEMP_SPLIT[[#This Row],[YEAR]]-1)*EXP(-1/CLIMATE_PARAMS[d1])</f>
        <v>0.16548121800251375</v>
      </c>
      <c r="T546" s="227">
        <f ca="1">CLIMATE_PARAMS[q2]*SUMIFS(N2O_CALC[RF],N2O_CALC[YEAR],TEMP_SPLIT[[#This Row],[YEAR]])*(1-EXP(-1/CLIMATE_PARAMS[d2]))+SUMIFS(TEMP_SPLIT[S2_N2O],TEMP_SPLIT[YEAR],TEMP_SPLIT[[#This Row],[YEAR]]-1)*EXP(-1/CLIMATE_PARAMS[d2])</f>
        <v>0.29833396179715643</v>
      </c>
      <c r="U546" s="227">
        <f ca="1">SUM(TEMP_SPLIT[[#This Row],[S1_N2O]:[S2_N2O]])</f>
        <v>0.46381517979967019</v>
      </c>
    </row>
    <row r="547" spans="1:21" x14ac:dyDescent="0.2">
      <c r="A547" s="223">
        <v>2300</v>
      </c>
      <c r="B547" s="225">
        <f ca="1">SUMIFS(INDIRECT("INPUT_OTHER_RF"&amp;"["&amp;RUN_PARAMS[OTHER_RF_SCEN]&amp;"]"),INPUT_OTHER_RF[YEAR],TEMP_CALC[[#This Row],[YEAR]])</f>
        <v>0.11683900000000058</v>
      </c>
      <c r="C547" s="225">
        <f ca="1">TEMP_CALC[[#This Row],[RF_OTHER]]+CO2_CALC[RF]+CH4_CALC[RF]+N2O_CALC[RF]</f>
        <v>12.648119638939592</v>
      </c>
      <c r="D547" s="227">
        <f ca="1">CLIMATE_PARAMS[q1]*TEMP_CALC[[#This Row],[RF_TOT]]*(1-EXP(-1/CLIMATE_PARAMS[d1]))+SUMIFS(TEMP_CALC[S1],TEMP_CALC[YEAR],TEMP_CALC[[#This Row],[YEAR]]-1)*EXP(-1/CLIMATE_PARAMS[d1])</f>
        <v>3.1180713203066248</v>
      </c>
      <c r="E547" s="227">
        <f ca="1">CLIMATE_PARAMS[q2]*TEMP_CALC[[#This Row],[RF_TOT]]*(1-EXP(-1/CLIMATE_PARAMS[d2]))+SUMIFS(TEMP_CALC[S2],TEMP_CALC[YEAR],TEMP_CALC[[#This Row],[YEAR]]-1)*EXP(-1/CLIMATE_PARAMS[d2])</f>
        <v>6.4210038969754626</v>
      </c>
      <c r="F547" s="229">
        <f ca="1">SUM(TEMP_CALC[[#This Row],[S1]],TEMP_CALC[[#This Row],[S2]])</f>
        <v>9.5390752172820878</v>
      </c>
      <c r="G547" s="229">
        <f ca="1">TEMP_CALC[[#This Row],[TEMP]]-AVERAGE(OFFSET(TEMP_CALC[TEMP],MATCH('Model Dash'!$I$3,TEMP_CALC[YEAR]),0,MATCH('Model Dash'!$J$3,TEMP_CALC[YEAR])-MATCH('Model Dash'!$I$3,TEMP_CALC[YEAR])))</f>
        <v>9.3770074712759879</v>
      </c>
      <c r="I547" s="223">
        <v>2300</v>
      </c>
      <c r="J547" s="231">
        <f ca="1">CLIMATE_PARAMS[q1]*SUMIFS(TEMP_CALC[RF_OTHER],TEMP_CALC[YEAR],TEMP_SPLIT[[#This Row],[YEAR]])*(1-EXP(-1/CLIMATE_PARAMS[d1]))+SUMIFS(TEMP_SPLIT[S1_OTHER],TEMP_SPLIT[YEAR],TEMP_SPLIT[[#This Row],[YEAR]]-1)*EXP(-1/CLIMATE_PARAMS[d1])</f>
        <v>1.2329271556913105E-2</v>
      </c>
      <c r="K54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47571946032E-2</v>
      </c>
      <c r="L547" s="231">
        <f ca="1">SUM(TEMP_SPLIT[[#This Row],[S1_OTHER]:[S2_OTHER]])</f>
        <v>7.1637219128859134E-2</v>
      </c>
      <c r="M547" s="232">
        <f ca="1">CLIMATE_PARAMS[q1]*SUMIFS(CO2_CALC[RF],CO2_CALC[YEAR],TEMP_SPLIT[[#This Row],[YEAR]])*(1-EXP(-1/CLIMATE_PARAMS[d1]))+SUMIFS(TEMP_SPLIT[S1_CO2],TEMP_SPLIT[YEAR],TEMP_SPLIT[[#This Row],[YEAR]]-1)*EXP(-1/CLIMATE_PARAMS[d1])</f>
        <v>2.6049773497605093</v>
      </c>
      <c r="N547" s="232">
        <f ca="1">CLIMATE_PARAMS[q2]*SUMIFS(CO2_CALC[RF],CO2_CALC[YEAR],TEMP_SPLIT[[#This Row],[YEAR]])*(1-EXP(-1/CLIMATE_PARAMS[d2]))+SUMIFS(TEMP_SPLIT[S2_CO2],TEMP_SPLIT[YEAR],TEMP_SPLIT[[#This Row],[YEAR]]-1)*EXP(-1/CLIMATE_PARAMS[d2])</f>
        <v>5.4989808699339378</v>
      </c>
      <c r="O547" s="232">
        <f ca="1">SUM(TEMP_SPLIT[[#This Row],[S1_CO2]:[S2_CO2]])</f>
        <v>8.103958219694448</v>
      </c>
      <c r="P547" s="225">
        <f ca="1">CLIMATE_PARAMS[q1]*SUMIFS(CH4_CALC[RF],CH4_CALC[YEAR],TEMP_SPLIT[[#This Row],[YEAR]])*(1-EXP(-1/CLIMATE_PARAMS[d1]))+SUMIFS(TEMP_SPLIT[S1_CH4],TEMP_SPLIT[YEAR],TEMP_SPLIT[[#This Row],[YEAR]]-1)*EXP(-1/CLIMATE_PARAMS[d1])</f>
        <v>0.3349835215555238</v>
      </c>
      <c r="Q547" s="225">
        <f ca="1">CLIMATE_PARAMS[q2]*SUMIFS(CH4_CALC[RF],CH4_CALC[YEAR],TEMP_SPLIT[[#This Row],[YEAR]])*(1-EXP(-1/CLIMATE_PARAMS[d2]))+SUMIFS(TEMP_SPLIT[S2_CH4],TEMP_SPLIT[YEAR],TEMP_SPLIT[[#This Row],[YEAR]]-1)*EXP(-1/CLIMATE_PARAMS[d2])</f>
        <v>0.56486364860102756</v>
      </c>
      <c r="R547" s="225">
        <f ca="1">SUM(TEMP_SPLIT[[#This Row],[S1_CH4]:[S2_CH4]])</f>
        <v>0.89984717015655136</v>
      </c>
      <c r="S547" s="227">
        <f ca="1">CLIMATE_PARAMS[q1]*SUMIFS(N2O_CALC[RF],N2O_CALC[YEAR],TEMP_SPLIT[[#This Row],[YEAR]])*(1-EXP(-1/CLIMATE_PARAMS[d1]))+SUMIFS(TEMP_SPLIT[S1_N2O],TEMP_SPLIT[YEAR],TEMP_SPLIT[[#This Row],[YEAR]]-1)*EXP(-1/CLIMATE_PARAMS[d1])</f>
        <v>0.16578117743367873</v>
      </c>
      <c r="T547" s="227">
        <f ca="1">CLIMATE_PARAMS[q2]*SUMIFS(N2O_CALC[RF],N2O_CALC[YEAR],TEMP_SPLIT[[#This Row],[YEAR]])*(1-EXP(-1/CLIMATE_PARAMS[d2]))+SUMIFS(TEMP_SPLIT[S2_N2O],TEMP_SPLIT[YEAR],TEMP_SPLIT[[#This Row],[YEAR]]-1)*EXP(-1/CLIMATE_PARAMS[d2])</f>
        <v>0.29785143086855165</v>
      </c>
      <c r="U547" s="227">
        <f ca="1">SUM(TEMP_SPLIT[[#This Row],[S1_N2O]:[S2_N2O]])</f>
        <v>0.46363260830223041</v>
      </c>
    </row>
    <row r="548" spans="1:21" x14ac:dyDescent="0.2">
      <c r="A548" s="223">
        <v>2301</v>
      </c>
      <c r="B548" s="225">
        <f ca="1">SUMIFS(INDIRECT("INPUT_OTHER_RF"&amp;"["&amp;RUN_PARAMS[OTHER_RF_SCEN]&amp;"]"),INPUT_OTHER_RF[YEAR],TEMP_CALC[[#This Row],[YEAR]])</f>
        <v>0.11683900000000058</v>
      </c>
      <c r="C548" s="225">
        <f ca="1">TEMP_CALC[[#This Row],[RF_OTHER]]+CO2_CALC[RF]+CH4_CALC[RF]+N2O_CALC[RF]</f>
        <v>12.64773735295687</v>
      </c>
      <c r="D548" s="227">
        <f ca="1">CLIMATE_PARAMS[q1]*TEMP_CALC[[#This Row],[RF_TOT]]*(1-EXP(-1/CLIMATE_PARAMS[d1]))+SUMIFS(TEMP_CALC[S1],TEMP_CALC[YEAR],TEMP_CALC[[#This Row],[YEAR]]-1)*EXP(-1/CLIMATE_PARAMS[d1])</f>
        <v>3.1265366996996367</v>
      </c>
      <c r="E548" s="227">
        <f ca="1">CLIMATE_PARAMS[q2]*TEMP_CALC[[#This Row],[RF_TOT]]*(1-EXP(-1/CLIMATE_PARAMS[d2]))+SUMIFS(TEMP_CALC[S2],TEMP_CALC[YEAR],TEMP_CALC[[#This Row],[YEAR]]-1)*EXP(-1/CLIMATE_PARAMS[d2])</f>
        <v>6.4207964374445092</v>
      </c>
      <c r="F548" s="229">
        <f ca="1">SUM(TEMP_CALC[[#This Row],[S1]],TEMP_CALC[[#This Row],[S2]])</f>
        <v>9.5473331371441468</v>
      </c>
      <c r="G548" s="229">
        <f ca="1">TEMP_CALC[[#This Row],[TEMP]]-AVERAGE(OFFSET(TEMP_CALC[TEMP],MATCH('Model Dash'!$I$3,TEMP_CALC[YEAR]),0,MATCH('Model Dash'!$J$3,TEMP_CALC[YEAR])-MATCH('Model Dash'!$I$3,TEMP_CALC[YEAR])))</f>
        <v>9.3852653911380468</v>
      </c>
      <c r="I548" s="223">
        <v>2301</v>
      </c>
      <c r="J548" s="231">
        <f ca="1">CLIMATE_PARAMS[q1]*SUMIFS(TEMP_CALC[RF_OTHER],TEMP_CALC[YEAR],TEMP_SPLIT[[#This Row],[YEAR]])*(1-EXP(-1/CLIMATE_PARAMS[d1]))+SUMIFS(TEMP_SPLIT[S1_OTHER],TEMP_SPLIT[YEAR],TEMP_SPLIT[[#This Row],[YEAR]]-1)*EXP(-1/CLIMATE_PARAMS[d1])</f>
        <v>1.2476264388517181E-2</v>
      </c>
      <c r="K54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5334281018E-2</v>
      </c>
      <c r="L548" s="231">
        <f ca="1">SUM(TEMP_SPLIT[[#This Row],[S1_OTHER]:[S2_OTHER]])</f>
        <v>7.1784217731327357E-2</v>
      </c>
      <c r="M548" s="232">
        <f ca="1">CLIMATE_PARAMS[q1]*SUMIFS(CO2_CALC[RF],CO2_CALC[YEAR],TEMP_SPLIT[[#This Row],[YEAR]])*(1-EXP(-1/CLIMATE_PARAMS[d1]))+SUMIFS(TEMP_SPLIT[S1_CO2],TEMP_SPLIT[YEAR],TEMP_SPLIT[[#This Row],[YEAR]]-1)*EXP(-1/CLIMATE_PARAMS[d1])</f>
        <v>2.6125081757782973</v>
      </c>
      <c r="N548" s="232">
        <f ca="1">CLIMATE_PARAMS[q2]*SUMIFS(CO2_CALC[RF],CO2_CALC[YEAR],TEMP_SPLIT[[#This Row],[YEAR]])*(1-EXP(-1/CLIMATE_PARAMS[d2]))+SUMIFS(TEMP_SPLIT[S2_CO2],TEMP_SPLIT[YEAR],TEMP_SPLIT[[#This Row],[YEAR]]-1)*EXP(-1/CLIMATE_PARAMS[d2])</f>
        <v>5.4993303580921165</v>
      </c>
      <c r="O548" s="232">
        <f ca="1">SUM(TEMP_SPLIT[[#This Row],[S1_CO2]:[S2_CO2]])</f>
        <v>8.1118385338704133</v>
      </c>
      <c r="P548" s="225">
        <f ca="1">CLIMATE_PARAMS[q1]*SUMIFS(CH4_CALC[RF],CH4_CALC[YEAR],TEMP_SPLIT[[#This Row],[YEAR]])*(1-EXP(-1/CLIMATE_PARAMS[d1]))+SUMIFS(TEMP_SPLIT[S1_CH4],TEMP_SPLIT[YEAR],TEMP_SPLIT[[#This Row],[YEAR]]-1)*EXP(-1/CLIMATE_PARAMS[d1])</f>
        <v>0.33547399274076634</v>
      </c>
      <c r="Q548" s="225">
        <f ca="1">CLIMATE_PARAMS[q2]*SUMIFS(CH4_CALC[RF],CH4_CALC[YEAR],TEMP_SPLIT[[#This Row],[YEAR]])*(1-EXP(-1/CLIMATE_PARAMS[d2]))+SUMIFS(TEMP_SPLIT[S2_CH4],TEMP_SPLIT[YEAR],TEMP_SPLIT[[#This Row],[YEAR]]-1)*EXP(-1/CLIMATE_PARAMS[d2])</f>
        <v>0.56478941118967074</v>
      </c>
      <c r="R548" s="225">
        <f ca="1">SUM(TEMP_SPLIT[[#This Row],[S1_CH4]:[S2_CH4]])</f>
        <v>0.90026340393043713</v>
      </c>
      <c r="S548" s="227">
        <f ca="1">CLIMATE_PARAMS[q1]*SUMIFS(N2O_CALC[RF],N2O_CALC[YEAR],TEMP_SPLIT[[#This Row],[YEAR]])*(1-EXP(-1/CLIMATE_PARAMS[d1]))+SUMIFS(TEMP_SPLIT[S1_N2O],TEMP_SPLIT[YEAR],TEMP_SPLIT[[#This Row],[YEAR]]-1)*EXP(-1/CLIMATE_PARAMS[d1])</f>
        <v>0.16607826679205584</v>
      </c>
      <c r="T548" s="227">
        <f ca="1">CLIMATE_PARAMS[q2]*SUMIFS(N2O_CALC[RF],N2O_CALC[YEAR],TEMP_SPLIT[[#This Row],[YEAR]])*(1-EXP(-1/CLIMATE_PARAMS[d2]))+SUMIFS(TEMP_SPLIT[S2_N2O],TEMP_SPLIT[YEAR],TEMP_SPLIT[[#This Row],[YEAR]]-1)*EXP(-1/CLIMATE_PARAMS[d2])</f>
        <v>0.29736871481991284</v>
      </c>
      <c r="U548" s="227">
        <f ca="1">SUM(TEMP_SPLIT[[#This Row],[S1_N2O]:[S2_N2O]])</f>
        <v>0.46344698161196868</v>
      </c>
    </row>
    <row r="549" spans="1:21" x14ac:dyDescent="0.2">
      <c r="A549" s="223">
        <v>2302</v>
      </c>
      <c r="B549" s="225">
        <f ca="1">SUMIFS(INDIRECT("INPUT_OTHER_RF"&amp;"["&amp;RUN_PARAMS[OTHER_RF_SCEN]&amp;"]"),INPUT_OTHER_RF[YEAR],TEMP_CALC[[#This Row],[YEAR]])</f>
        <v>0.11683900000000058</v>
      </c>
      <c r="C549" s="225">
        <f ca="1">TEMP_CALC[[#This Row],[RF_OTHER]]+CO2_CALC[RF]+CH4_CALC[RF]+N2O_CALC[RF]</f>
        <v>12.647362116454383</v>
      </c>
      <c r="D549" s="227">
        <f ca="1">CLIMATE_PARAMS[q1]*TEMP_CALC[[#This Row],[RF_TOT]]*(1-EXP(-1/CLIMATE_PARAMS[d1]))+SUMIFS(TEMP_CALC[S1],TEMP_CALC[YEAR],TEMP_CALC[[#This Row],[YEAR]]-1)*EXP(-1/CLIMATE_PARAMS[d1])</f>
        <v>3.1349660956859493</v>
      </c>
      <c r="E549" s="227">
        <f ca="1">CLIMATE_PARAMS[q2]*TEMP_CALC[[#This Row],[RF_TOT]]*(1-EXP(-1/CLIMATE_PARAMS[d2]))+SUMIFS(TEMP_CALC[S2],TEMP_CALC[YEAR],TEMP_CALC[[#This Row],[YEAR]]-1)*EXP(-1/CLIMATE_PARAMS[d2])</f>
        <v>6.420592654701812</v>
      </c>
      <c r="F549" s="229">
        <f ca="1">SUM(TEMP_CALC[[#This Row],[S1]],TEMP_CALC[[#This Row],[S2]])</f>
        <v>9.5555587503877604</v>
      </c>
      <c r="G549" s="229">
        <f ca="1">TEMP_CALC[[#This Row],[TEMP]]-AVERAGE(OFFSET(TEMP_CALC[TEMP],MATCH('Model Dash'!$I$3,TEMP_CALC[YEAR]),0,MATCH('Model Dash'!$J$3,TEMP_CALC[YEAR])-MATCH('Model Dash'!$I$3,TEMP_CALC[YEAR])))</f>
        <v>9.3934910043816604</v>
      </c>
      <c r="I549" s="223">
        <v>2302</v>
      </c>
      <c r="J549" s="231">
        <f ca="1">CLIMATE_PARAMS[q1]*SUMIFS(TEMP_CALC[RF_OTHER],TEMP_CALC[YEAR],TEMP_SPLIT[[#This Row],[YEAR]])*(1-EXP(-1/CLIMATE_PARAMS[d1]))+SUMIFS(TEMP_SPLIT[S1_OTHER],TEMP_SPLIT[YEAR],TEMP_SPLIT[[#This Row],[YEAR]]-1)*EXP(-1/CLIMATE_PARAMS[d1])</f>
        <v>1.2622643472239814E-2</v>
      </c>
      <c r="K54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57864652011E-2</v>
      </c>
      <c r="L549" s="231">
        <f ca="1">SUM(TEMP_SPLIT[[#This Row],[S1_OTHER]:[S2_OTHER]])</f>
        <v>7.1930601336891831E-2</v>
      </c>
      <c r="M549" s="232">
        <f ca="1">CLIMATE_PARAMS[q1]*SUMIFS(CO2_CALC[RF],CO2_CALC[YEAR],TEMP_SPLIT[[#This Row],[YEAR]])*(1-EXP(-1/CLIMATE_PARAMS[d1]))+SUMIFS(TEMP_SPLIT[S1_CO2],TEMP_SPLIT[YEAR],TEMP_SPLIT[[#This Row],[YEAR]]-1)*EXP(-1/CLIMATE_PARAMS[d1])</f>
        <v>2.6200087857069509</v>
      </c>
      <c r="N549" s="232">
        <f ca="1">CLIMATE_PARAMS[q2]*SUMIFS(CO2_CALC[RF],CO2_CALC[YEAR],TEMP_SPLIT[[#This Row],[YEAR]])*(1-EXP(-1/CLIMATE_PARAMS[d2]))+SUMIFS(TEMP_SPLIT[S2_CO2],TEMP_SPLIT[YEAR],TEMP_SPLIT[[#This Row],[YEAR]]-1)*EXP(-1/CLIMATE_PARAMS[d2])</f>
        <v>5.4996836146436126</v>
      </c>
      <c r="O549" s="232">
        <f ca="1">SUM(TEMP_SPLIT[[#This Row],[S1_CO2]:[S2_CO2]])</f>
        <v>8.1196924003505639</v>
      </c>
      <c r="P549" s="225">
        <f ca="1">CLIMATE_PARAMS[q1]*SUMIFS(CH4_CALC[RF],CH4_CALC[YEAR],TEMP_SPLIT[[#This Row],[YEAR]])*(1-EXP(-1/CLIMATE_PARAMS[d1]))+SUMIFS(TEMP_SPLIT[S1_CH4],TEMP_SPLIT[YEAR],TEMP_SPLIT[[#This Row],[YEAR]]-1)*EXP(-1/CLIMATE_PARAMS[d1])</f>
        <v>0.33596216867329487</v>
      </c>
      <c r="Q549" s="225">
        <f ca="1">CLIMATE_PARAMS[q2]*SUMIFS(CH4_CALC[RF],CH4_CALC[YEAR],TEMP_SPLIT[[#This Row],[YEAR]])*(1-EXP(-1/CLIMATE_PARAMS[d2]))+SUMIFS(TEMP_SPLIT[S2_CH4],TEMP_SPLIT[YEAR],TEMP_SPLIT[[#This Row],[YEAR]]-1)*EXP(-1/CLIMATE_PARAMS[d2])</f>
        <v>0.56471524320671218</v>
      </c>
      <c r="R549" s="225">
        <f ca="1">SUM(TEMP_SPLIT[[#This Row],[S1_CH4]:[S2_CH4]])</f>
        <v>0.90067741188000705</v>
      </c>
      <c r="S549" s="227">
        <f ca="1">CLIMATE_PARAMS[q1]*SUMIFS(N2O_CALC[RF],N2O_CALC[YEAR],TEMP_SPLIT[[#This Row],[YEAR]])*(1-EXP(-1/CLIMATE_PARAMS[d1]))+SUMIFS(TEMP_SPLIT[S1_N2O],TEMP_SPLIT[YEAR],TEMP_SPLIT[[#This Row],[YEAR]]-1)*EXP(-1/CLIMATE_PARAMS[d1])</f>
        <v>0.16637249783346358</v>
      </c>
      <c r="T549" s="227">
        <f ca="1">CLIMATE_PARAMS[q2]*SUMIFS(N2O_CALC[RF],N2O_CALC[YEAR],TEMP_SPLIT[[#This Row],[YEAR]])*(1-EXP(-1/CLIMATE_PARAMS[d2]))+SUMIFS(TEMP_SPLIT[S2_N2O],TEMP_SPLIT[YEAR],TEMP_SPLIT[[#This Row],[YEAR]]-1)*EXP(-1/CLIMATE_PARAMS[d2])</f>
        <v>0.29688583898683607</v>
      </c>
      <c r="U549" s="227">
        <f ca="1">SUM(TEMP_SPLIT[[#This Row],[S1_N2O]:[S2_N2O]])</f>
        <v>0.46325833682029965</v>
      </c>
    </row>
    <row r="550" spans="1:21" x14ac:dyDescent="0.2">
      <c r="A550" s="223">
        <v>2303</v>
      </c>
      <c r="B550" s="225">
        <f ca="1">SUMIFS(INDIRECT("INPUT_OTHER_RF"&amp;"["&amp;RUN_PARAMS[OTHER_RF_SCEN]&amp;"]"),INPUT_OTHER_RF[YEAR],TEMP_CALC[[#This Row],[YEAR]])</f>
        <v>0.11683900000000058</v>
      </c>
      <c r="C550" s="225">
        <f ca="1">TEMP_CALC[[#This Row],[RF_OTHER]]+CO2_CALC[RF]+CH4_CALC[RF]+N2O_CALC[RF]</f>
        <v>12.646994003305027</v>
      </c>
      <c r="D550" s="227">
        <f ca="1">CLIMATE_PARAMS[q1]*TEMP_CALC[[#This Row],[RF_TOT]]*(1-EXP(-1/CLIMATE_PARAMS[d1]))+SUMIFS(TEMP_CALC[S1],TEMP_CALC[YEAR],TEMP_CALC[[#This Row],[YEAR]]-1)*EXP(-1/CLIMATE_PARAMS[d1])</f>
        <v>3.1433596706095046</v>
      </c>
      <c r="E550" s="227">
        <f ca="1">CLIMATE_PARAMS[q2]*TEMP_CALC[[#This Row],[RF_TOT]]*(1-EXP(-1/CLIMATE_PARAMS[d2]))+SUMIFS(TEMP_CALC[S2],TEMP_CALC[YEAR],TEMP_CALC[[#This Row],[YEAR]]-1)*EXP(-1/CLIMATE_PARAMS[d2])</f>
        <v>6.4203925355569318</v>
      </c>
      <c r="F550" s="229">
        <f ca="1">SUM(TEMP_CALC[[#This Row],[S1]],TEMP_CALC[[#This Row],[S2]])</f>
        <v>9.563752206166436</v>
      </c>
      <c r="G550" s="229">
        <f ca="1">TEMP_CALC[[#This Row],[TEMP]]-AVERAGE(OFFSET(TEMP_CALC[TEMP],MATCH('Model Dash'!$I$3,TEMP_CALC[YEAR]),0,MATCH('Model Dash'!$J$3,TEMP_CALC[YEAR])-MATCH('Model Dash'!$I$3,TEMP_CALC[YEAR])))</f>
        <v>9.401684460160336</v>
      </c>
      <c r="I550" s="223">
        <v>2303</v>
      </c>
      <c r="J550" s="231">
        <f ca="1">CLIMATE_PARAMS[q1]*SUMIFS(TEMP_CALC[RF_OTHER],TEMP_CALC[YEAR],TEMP_SPLIT[[#This Row],[YEAR]])*(1-EXP(-1/CLIMATE_PARAMS[d1]))+SUMIFS(TEMP_SPLIT[S1_OTHER],TEMP_SPLIT[YEAR],TEMP_SPLIT[[#This Row],[YEAR]]-1)*EXP(-1/CLIMATE_PARAMS[d1])</f>
        <v>1.2768411370698908E-2</v>
      </c>
      <c r="K55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61407804824E-2</v>
      </c>
      <c r="L550" s="231">
        <f ca="1">SUM(TEMP_SPLIT[[#This Row],[S1_OTHER]:[S2_OTHER]])</f>
        <v>7.2076372778503733E-2</v>
      </c>
      <c r="M550" s="232">
        <f ca="1">CLIMATE_PARAMS[q1]*SUMIFS(CO2_CALC[RF],CO2_CALC[YEAR],TEMP_SPLIT[[#This Row],[YEAR]])*(1-EXP(-1/CLIMATE_PARAMS[d1]))+SUMIFS(TEMP_SPLIT[S1_CO2],TEMP_SPLIT[YEAR],TEMP_SPLIT[[#This Row],[YEAR]]-1)*EXP(-1/CLIMATE_PARAMS[d1])</f>
        <v>2.6274793189876662</v>
      </c>
      <c r="N550" s="232">
        <f ca="1">CLIMATE_PARAMS[q2]*SUMIFS(CO2_CALC[RF],CO2_CALC[YEAR],TEMP_SPLIT[[#This Row],[YEAR]])*(1-EXP(-1/CLIMATE_PARAMS[d2]))+SUMIFS(TEMP_SPLIT[S2_CO2],TEMP_SPLIT[YEAR],TEMP_SPLIT[[#This Row],[YEAR]]-1)*EXP(-1/CLIMATE_PARAMS[d2])</f>
        <v>5.5000406827517434</v>
      </c>
      <c r="O550" s="232">
        <f ca="1">SUM(TEMP_SPLIT[[#This Row],[S1_CO2]:[S2_CO2]])</f>
        <v>8.1275200017394091</v>
      </c>
      <c r="P550" s="225">
        <f ca="1">CLIMATE_PARAMS[q1]*SUMIFS(CH4_CALC[RF],CH4_CALC[YEAR],TEMP_SPLIT[[#This Row],[YEAR]])*(1-EXP(-1/CLIMATE_PARAMS[d1]))+SUMIFS(TEMP_SPLIT[S1_CH4],TEMP_SPLIT[YEAR],TEMP_SPLIT[[#This Row],[YEAR]]-1)*EXP(-1/CLIMATE_PARAMS[d1])</f>
        <v>0.33644805790243709</v>
      </c>
      <c r="Q550" s="225">
        <f ca="1">CLIMATE_PARAMS[q2]*SUMIFS(CH4_CALC[RF],CH4_CALC[YEAR],TEMP_SPLIT[[#This Row],[YEAR]])*(1-EXP(-1/CLIMATE_PARAMS[d2]))+SUMIFS(TEMP_SPLIT[S2_CH4],TEMP_SPLIT[YEAR],TEMP_SPLIT[[#This Row],[YEAR]]-1)*EXP(-1/CLIMATE_PARAMS[d2])</f>
        <v>0.56464106273890702</v>
      </c>
      <c r="R550" s="225">
        <f ca="1">SUM(TEMP_SPLIT[[#This Row],[S1_CH4]:[S2_CH4]])</f>
        <v>0.90108912064134405</v>
      </c>
      <c r="S550" s="227">
        <f ca="1">CLIMATE_PARAMS[q1]*SUMIFS(N2O_CALC[RF],N2O_CALC[YEAR],TEMP_SPLIT[[#This Row],[YEAR]])*(1-EXP(-1/CLIMATE_PARAMS[d1]))+SUMIFS(TEMP_SPLIT[S1_N2O],TEMP_SPLIT[YEAR],TEMP_SPLIT[[#This Row],[YEAR]]-1)*EXP(-1/CLIMATE_PARAMS[d1])</f>
        <v>0.16666388234870233</v>
      </c>
      <c r="T550" s="227">
        <f ca="1">CLIMATE_PARAMS[q2]*SUMIFS(N2O_CALC[RF],N2O_CALC[YEAR],TEMP_SPLIT[[#This Row],[YEAR]])*(1-EXP(-1/CLIMATE_PARAMS[d2]))+SUMIFS(TEMP_SPLIT[S2_N2O],TEMP_SPLIT[YEAR],TEMP_SPLIT[[#This Row],[YEAR]]-1)*EXP(-1/CLIMATE_PARAMS[d2])</f>
        <v>0.29640282865847711</v>
      </c>
      <c r="U550" s="227">
        <f ca="1">SUM(TEMP_SPLIT[[#This Row],[S1_N2O]:[S2_N2O]])</f>
        <v>0.46306671100717944</v>
      </c>
    </row>
    <row r="551" spans="1:21" x14ac:dyDescent="0.2">
      <c r="A551" s="223">
        <v>2304</v>
      </c>
      <c r="B551" s="225">
        <f ca="1">SUMIFS(INDIRECT("INPUT_OTHER_RF"&amp;"["&amp;RUN_PARAMS[OTHER_RF_SCEN]&amp;"]"),INPUT_OTHER_RF[YEAR],TEMP_CALC[[#This Row],[YEAR]])</f>
        <v>0.11683900000000058</v>
      </c>
      <c r="C551" s="225">
        <f ca="1">TEMP_CALC[[#This Row],[RF_OTHER]]+CO2_CALC[RF]+CH4_CALC[RF]+N2O_CALC[RF]</f>
        <v>12.646633076200718</v>
      </c>
      <c r="D551" s="227">
        <f ca="1">CLIMATE_PARAMS[q1]*TEMP_CALC[[#This Row],[RF_TOT]]*(1-EXP(-1/CLIMATE_PARAMS[d1]))+SUMIFS(TEMP_CALC[S1],TEMP_CALC[YEAR],TEMP_CALC[[#This Row],[YEAR]]-1)*EXP(-1/CLIMATE_PARAMS[d1])</f>
        <v>3.151717586242893</v>
      </c>
      <c r="E551" s="227">
        <f ca="1">CLIMATE_PARAMS[q2]*TEMP_CALC[[#This Row],[RF_TOT]]*(1-EXP(-1/CLIMATE_PARAMS[d2]))+SUMIFS(TEMP_CALC[S2],TEMP_CALC[YEAR],TEMP_CALC[[#This Row],[YEAR]]-1)*EXP(-1/CLIMATE_PARAMS[d2])</f>
        <v>6.4201960765618864</v>
      </c>
      <c r="F551" s="229">
        <f ca="1">SUM(TEMP_CALC[[#This Row],[S1]],TEMP_CALC[[#This Row],[S2]])</f>
        <v>9.5719136628047785</v>
      </c>
      <c r="G551" s="229">
        <f ca="1">TEMP_CALC[[#This Row],[TEMP]]-AVERAGE(OFFSET(TEMP_CALC[TEMP],MATCH('Model Dash'!$I$3,TEMP_CALC[YEAR]),0,MATCH('Model Dash'!$J$3,TEMP_CALC[YEAR])-MATCH('Model Dash'!$I$3,TEMP_CALC[YEAR])))</f>
        <v>9.4098459167986785</v>
      </c>
      <c r="I551" s="223">
        <v>2304</v>
      </c>
      <c r="J551" s="231">
        <f ca="1">CLIMATE_PARAMS[q1]*SUMIFS(TEMP_CALC[RF_OTHER],TEMP_CALC[YEAR],TEMP_SPLIT[[#This Row],[YEAR]])*(1-EXP(-1/CLIMATE_PARAMS[d1]))+SUMIFS(TEMP_SPLIT[S1_OTHER],TEMP_SPLIT[YEAR],TEMP_SPLIT[[#This Row],[YEAR]]-1)*EXP(-1/CLIMATE_PARAMS[d1])</f>
        <v>1.2913570635812515E-2</v>
      </c>
      <c r="K55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64184092093E-2</v>
      </c>
      <c r="L551" s="231">
        <f ca="1">SUM(TEMP_SPLIT[[#This Row],[S1_OTHER]:[S2_OTHER]])</f>
        <v>7.2221534819904606E-2</v>
      </c>
      <c r="M551" s="232">
        <f ca="1">CLIMATE_PARAMS[q1]*SUMIFS(CO2_CALC[RF],CO2_CALC[YEAR],TEMP_SPLIT[[#This Row],[YEAR]])*(1-EXP(-1/CLIMATE_PARAMS[d1]))+SUMIFS(TEMP_SPLIT[S1_CO2],TEMP_SPLIT[YEAR],TEMP_SPLIT[[#This Row],[YEAR]]-1)*EXP(-1/CLIMATE_PARAMS[d1])</f>
        <v>2.6349199142592679</v>
      </c>
      <c r="N551" s="232">
        <f ca="1">CLIMATE_PARAMS[q2]*SUMIFS(CO2_CALC[RF],CO2_CALC[YEAR],TEMP_SPLIT[[#This Row],[YEAR]])*(1-EXP(-1/CLIMATE_PARAMS[d2]))+SUMIFS(TEMP_SPLIT[S2_CO2],TEMP_SPLIT[YEAR],TEMP_SPLIT[[#This Row],[YEAR]]-1)*EXP(-1/CLIMATE_PARAMS[d2])</f>
        <v>5.5004015819990766</v>
      </c>
      <c r="O551" s="232">
        <f ca="1">SUM(TEMP_SPLIT[[#This Row],[S1_CO2]:[S2_CO2]])</f>
        <v>8.135321496258344</v>
      </c>
      <c r="P551" s="225">
        <f ca="1">CLIMATE_PARAMS[q1]*SUMIFS(CH4_CALC[RF],CH4_CALC[YEAR],TEMP_SPLIT[[#This Row],[YEAR]])*(1-EXP(-1/CLIMATE_PARAMS[d1]))+SUMIFS(TEMP_SPLIT[S1_CH4],TEMP_SPLIT[YEAR],TEMP_SPLIT[[#This Row],[YEAR]]-1)*EXP(-1/CLIMATE_PARAMS[d1])</f>
        <v>0.33693166918462858</v>
      </c>
      <c r="Q551" s="225">
        <f ca="1">CLIMATE_PARAMS[q2]*SUMIFS(CH4_CALC[RF],CH4_CALC[YEAR],TEMP_SPLIT[[#This Row],[YEAR]])*(1-EXP(-1/CLIMATE_PARAMS[d2]))+SUMIFS(TEMP_SPLIT[S2_CH4],TEMP_SPLIT[YEAR],TEMP_SPLIT[[#This Row],[YEAR]]-1)*EXP(-1/CLIMATE_PARAMS[d2])</f>
        <v>0.56456682130559788</v>
      </c>
      <c r="R551" s="225">
        <f ca="1">SUM(TEMP_SPLIT[[#This Row],[S1_CH4]:[S2_CH4]])</f>
        <v>0.90149849049022646</v>
      </c>
      <c r="S551" s="227">
        <f ca="1">CLIMATE_PARAMS[q1]*SUMIFS(N2O_CALC[RF],N2O_CALC[YEAR],TEMP_SPLIT[[#This Row],[YEAR]])*(1-EXP(-1/CLIMATE_PARAMS[d1]))+SUMIFS(TEMP_SPLIT[S1_N2O],TEMP_SPLIT[YEAR],TEMP_SPLIT[[#This Row],[YEAR]]-1)*EXP(-1/CLIMATE_PARAMS[d1])</f>
        <v>0.16695243216318423</v>
      </c>
      <c r="T551" s="227">
        <f ca="1">CLIMATE_PARAMS[q2]*SUMIFS(N2O_CALC[RF],N2O_CALC[YEAR],TEMP_SPLIT[[#This Row],[YEAR]])*(1-EXP(-1/CLIMATE_PARAMS[d2]))+SUMIFS(TEMP_SPLIT[S2_N2O],TEMP_SPLIT[YEAR],TEMP_SPLIT[[#This Row],[YEAR]]-1)*EXP(-1/CLIMATE_PARAMS[d2])</f>
        <v>0.29591970907312015</v>
      </c>
      <c r="U551" s="227">
        <f ca="1">SUM(TEMP_SPLIT[[#This Row],[S1_N2O]:[S2_N2O]])</f>
        <v>0.46287214123630438</v>
      </c>
    </row>
    <row r="552" spans="1:21" x14ac:dyDescent="0.2">
      <c r="A552" s="223">
        <v>2305</v>
      </c>
      <c r="B552" s="225">
        <f ca="1">SUMIFS(INDIRECT("INPUT_OTHER_RF"&amp;"["&amp;RUN_PARAMS[OTHER_RF_SCEN]&amp;"]"),INPUT_OTHER_RF[YEAR],TEMP_CALC[[#This Row],[YEAR]])</f>
        <v>0.11683900000000058</v>
      </c>
      <c r="C552" s="225">
        <f ca="1">TEMP_CALC[[#This Row],[RF_OTHER]]+CO2_CALC[RF]+CH4_CALC[RF]+N2O_CALC[RF]</f>
        <v>12.64627938370475</v>
      </c>
      <c r="D552" s="227">
        <f ca="1">CLIMATE_PARAMS[q1]*TEMP_CALC[[#This Row],[RF_TOT]]*(1-EXP(-1/CLIMATE_PARAMS[d1]))+SUMIFS(TEMP_CALC[S1],TEMP_CALC[YEAR],TEMP_CALC[[#This Row],[YEAR]]-1)*EXP(-1/CLIMATE_PARAMS[d1])</f>
        <v>3.1600400037657406</v>
      </c>
      <c r="E552" s="227">
        <f ca="1">CLIMATE_PARAMS[q2]*TEMP_CALC[[#This Row],[RF_TOT]]*(1-EXP(-1/CLIMATE_PARAMS[d2]))+SUMIFS(TEMP_CALC[S2],TEMP_CALC[YEAR],TEMP_CALC[[#This Row],[YEAR]]-1)*EXP(-1/CLIMATE_PARAMS[d2])</f>
        <v>6.4200032803503069</v>
      </c>
      <c r="F552" s="229">
        <f ca="1">SUM(TEMP_CALC[[#This Row],[S1]],TEMP_CALC[[#This Row],[S2]])</f>
        <v>9.5800432841160479</v>
      </c>
      <c r="G552" s="229">
        <f ca="1">TEMP_CALC[[#This Row],[TEMP]]-AVERAGE(OFFSET(TEMP_CALC[TEMP],MATCH('Model Dash'!$I$3,TEMP_CALC[YEAR]),0,MATCH('Model Dash'!$J$3,TEMP_CALC[YEAR])-MATCH('Model Dash'!$I$3,TEMP_CALC[YEAR])))</f>
        <v>9.4179755381099479</v>
      </c>
      <c r="I552" s="223">
        <v>2305</v>
      </c>
      <c r="J552" s="231">
        <f ca="1">CLIMATE_PARAMS[q1]*SUMIFS(TEMP_CALC[RF_OTHER],TEMP_CALC[YEAR],TEMP_SPLIT[[#This Row],[YEAR]])*(1-EXP(-1/CLIMATE_PARAMS[d1]))+SUMIFS(TEMP_SPLIT[S1_OTHER],TEMP_SPLIT[YEAR],TEMP_SPLIT[[#This Row],[YEAR]]-1)*EXP(-1/CLIMATE_PARAMS[d1])</f>
        <v>1.3058123808843514E-2</v>
      </c>
      <c r="K55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66359491052E-2</v>
      </c>
      <c r="L552" s="231">
        <f ca="1">SUM(TEMP_SPLIT[[#This Row],[S1_OTHER]:[S2_OTHER]])</f>
        <v>7.2366090168334563E-2</v>
      </c>
      <c r="M552" s="232">
        <f ca="1">CLIMATE_PARAMS[q1]*SUMIFS(CO2_CALC[RF],CO2_CALC[YEAR],TEMP_SPLIT[[#This Row],[YEAR]])*(1-EXP(-1/CLIMATE_PARAMS[d1]))+SUMIFS(TEMP_SPLIT[S1_CO2],TEMP_SPLIT[YEAR],TEMP_SPLIT[[#This Row],[YEAR]]-1)*EXP(-1/CLIMATE_PARAMS[d1])</f>
        <v>2.6423307093652442</v>
      </c>
      <c r="N552" s="232">
        <f ca="1">CLIMATE_PARAMS[q2]*SUMIFS(CO2_CALC[RF],CO2_CALC[YEAR],TEMP_SPLIT[[#This Row],[YEAR]])*(1-EXP(-1/CLIMATE_PARAMS[d2]))+SUMIFS(TEMP_SPLIT[S2_CO2],TEMP_SPLIT[YEAR],TEMP_SPLIT[[#This Row],[YEAR]]-1)*EXP(-1/CLIMATE_PARAMS[d2])</f>
        <v>5.5007663137293967</v>
      </c>
      <c r="O552" s="232">
        <f ca="1">SUM(TEMP_SPLIT[[#This Row],[S1_CO2]:[S2_CO2]])</f>
        <v>8.14309702309464</v>
      </c>
      <c r="P552" s="225">
        <f ca="1">CLIMATE_PARAMS[q1]*SUMIFS(CH4_CALC[RF],CH4_CALC[YEAR],TEMP_SPLIT[[#This Row],[YEAR]])*(1-EXP(-1/CLIMATE_PARAMS[d1]))+SUMIFS(TEMP_SPLIT[S1_CH4],TEMP_SPLIT[YEAR],TEMP_SPLIT[[#This Row],[YEAR]]-1)*EXP(-1/CLIMATE_PARAMS[d1])</f>
        <v>0.3374130114551091</v>
      </c>
      <c r="Q552" s="225">
        <f ca="1">CLIMATE_PARAMS[q2]*SUMIFS(CH4_CALC[RF],CH4_CALC[YEAR],TEMP_SPLIT[[#This Row],[YEAR]])*(1-EXP(-1/CLIMATE_PARAMS[d2]))+SUMIFS(TEMP_SPLIT[S2_CH4],TEMP_SPLIT[YEAR],TEMP_SPLIT[[#This Row],[YEAR]]-1)*EXP(-1/CLIMATE_PARAMS[d2])</f>
        <v>0.56449249484806374</v>
      </c>
      <c r="R552" s="225">
        <f ca="1">SUM(TEMP_SPLIT[[#This Row],[S1_CH4]:[S2_CH4]])</f>
        <v>0.9019055063031729</v>
      </c>
      <c r="S552" s="227">
        <f ca="1">CLIMATE_PARAMS[q1]*SUMIFS(N2O_CALC[RF],N2O_CALC[YEAR],TEMP_SPLIT[[#This Row],[YEAR]])*(1-EXP(-1/CLIMATE_PARAMS[d1]))+SUMIFS(TEMP_SPLIT[S1_N2O],TEMP_SPLIT[YEAR],TEMP_SPLIT[[#This Row],[YEAR]]-1)*EXP(-1/CLIMATE_PARAMS[d1])</f>
        <v>0.16723815913654405</v>
      </c>
      <c r="T552" s="227">
        <f ca="1">CLIMATE_PARAMS[q2]*SUMIFS(N2O_CALC[RF],N2O_CALC[YEAR],TEMP_SPLIT[[#This Row],[YEAR]])*(1-EXP(-1/CLIMATE_PARAMS[d2]))+SUMIFS(TEMP_SPLIT[S2_N2O],TEMP_SPLIT[YEAR],TEMP_SPLIT[[#This Row],[YEAR]]-1)*EXP(-1/CLIMATE_PARAMS[d2])</f>
        <v>0.29543650541335664</v>
      </c>
      <c r="U552" s="227">
        <f ca="1">SUM(TEMP_SPLIT[[#This Row],[S1_N2O]:[S2_N2O]])</f>
        <v>0.46267466454990069</v>
      </c>
    </row>
    <row r="553" spans="1:21" x14ac:dyDescent="0.2">
      <c r="A553" s="223">
        <v>2306</v>
      </c>
      <c r="B553" s="225">
        <f ca="1">SUMIFS(INDIRECT("INPUT_OTHER_RF"&amp;"["&amp;RUN_PARAMS[OTHER_RF_SCEN]&amp;"]"),INPUT_OTHER_RF[YEAR],TEMP_CALC[[#This Row],[YEAR]])</f>
        <v>0.11683900000000058</v>
      </c>
      <c r="C553" s="225">
        <f ca="1">TEMP_CALC[[#This Row],[RF_OTHER]]+CO2_CALC[RF]+CH4_CALC[RF]+N2O_CALC[RF]</f>
        <v>12.645932964827351</v>
      </c>
      <c r="D553" s="227">
        <f ca="1">CLIMATE_PARAMS[q1]*TEMP_CALC[[#This Row],[RF_TOT]]*(1-EXP(-1/CLIMATE_PARAMS[d1]))+SUMIFS(TEMP_CALC[S1],TEMP_CALC[YEAR],TEMP_CALC[[#This Row],[YEAR]]-1)*EXP(-1/CLIMATE_PARAMS[d1])</f>
        <v>3.1683270837509565</v>
      </c>
      <c r="E553" s="227">
        <f ca="1">CLIMATE_PARAMS[q2]*TEMP_CALC[[#This Row],[RF_TOT]]*(1-EXP(-1/CLIMATE_PARAMS[d2]))+SUMIFS(TEMP_CALC[S2],TEMP_CALC[YEAR],TEMP_CALC[[#This Row],[YEAR]]-1)*EXP(-1/CLIMATE_PARAMS[d2])</f>
        <v>6.4198141532716253</v>
      </c>
      <c r="F553" s="229">
        <f ca="1">SUM(TEMP_CALC[[#This Row],[S1]],TEMP_CALC[[#This Row],[S2]])</f>
        <v>9.5881412370225814</v>
      </c>
      <c r="G553" s="229">
        <f ca="1">TEMP_CALC[[#This Row],[TEMP]]-AVERAGE(OFFSET(TEMP_CALC[TEMP],MATCH('Model Dash'!$I$3,TEMP_CALC[YEAR]),0,MATCH('Model Dash'!$J$3,TEMP_CALC[YEAR])-MATCH('Model Dash'!$I$3,TEMP_CALC[YEAR])))</f>
        <v>9.4260734910164814</v>
      </c>
      <c r="I553" s="223">
        <v>2306</v>
      </c>
      <c r="J553" s="231">
        <f ca="1">CLIMATE_PARAMS[q1]*SUMIFS(TEMP_CALC[RF_OTHER],TEMP_CALC[YEAR],TEMP_SPLIT[[#This Row],[YEAR]])*(1-EXP(-1/CLIMATE_PARAMS[d1]))+SUMIFS(TEMP_SPLIT[S1_OTHER],TEMP_SPLIT[YEAR],TEMP_SPLIT[[#This Row],[YEAR]]-1)*EXP(-1/CLIMATE_PARAMS[d1])</f>
        <v>1.32020734204441E-2</v>
      </c>
      <c r="K55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68064055527E-2</v>
      </c>
      <c r="L553" s="231">
        <f ca="1">SUM(TEMP_SPLIT[[#This Row],[S1_OTHER]:[S2_OTHER]])</f>
        <v>7.2510041484499632E-2</v>
      </c>
      <c r="M553" s="232">
        <f ca="1">CLIMATE_PARAMS[q1]*SUMIFS(CO2_CALC[RF],CO2_CALC[YEAR],TEMP_SPLIT[[#This Row],[YEAR]])*(1-EXP(-1/CLIMATE_PARAMS[d1]))+SUMIFS(TEMP_SPLIT[S1_CO2],TEMP_SPLIT[YEAR],TEMP_SPLIT[[#This Row],[YEAR]]-1)*EXP(-1/CLIMATE_PARAMS[d1])</f>
        <v>2.6497118413606873</v>
      </c>
      <c r="N553" s="232">
        <f ca="1">CLIMATE_PARAMS[q2]*SUMIFS(CO2_CALC[RF],CO2_CALC[YEAR],TEMP_SPLIT[[#This Row],[YEAR]])*(1-EXP(-1/CLIMATE_PARAMS[d2]))+SUMIFS(TEMP_SPLIT[S2_CO2],TEMP_SPLIT[YEAR],TEMP_SPLIT[[#This Row],[YEAR]]-1)*EXP(-1/CLIMATE_PARAMS[d2])</f>
        <v>5.5011348652293268</v>
      </c>
      <c r="O553" s="232">
        <f ca="1">SUM(TEMP_SPLIT[[#This Row],[S1_CO2]:[S2_CO2]])</f>
        <v>8.1508467065900145</v>
      </c>
      <c r="P553" s="225">
        <f ca="1">CLIMATE_PARAMS[q1]*SUMIFS(CH4_CALC[RF],CH4_CALC[YEAR],TEMP_SPLIT[[#This Row],[YEAR]])*(1-EXP(-1/CLIMATE_PARAMS[d1]))+SUMIFS(TEMP_SPLIT[S1_CH4],TEMP_SPLIT[YEAR],TEMP_SPLIT[[#This Row],[YEAR]]-1)*EXP(-1/CLIMATE_PARAMS[d1])</f>
        <v>0.33789209380759017</v>
      </c>
      <c r="Q553" s="225">
        <f ca="1">CLIMATE_PARAMS[q2]*SUMIFS(CH4_CALC[RF],CH4_CALC[YEAR],TEMP_SPLIT[[#This Row],[YEAR]])*(1-EXP(-1/CLIMATE_PARAMS[d2]))+SUMIFS(TEMP_SPLIT[S2_CH4],TEMP_SPLIT[YEAR],TEMP_SPLIT[[#This Row],[YEAR]]-1)*EXP(-1/CLIMATE_PARAMS[d2])</f>
        <v>0.56441807717699366</v>
      </c>
      <c r="R553" s="225">
        <f ca="1">SUM(TEMP_SPLIT[[#This Row],[S1_CH4]:[S2_CH4]])</f>
        <v>0.90231017098458377</v>
      </c>
      <c r="S553" s="227">
        <f ca="1">CLIMATE_PARAMS[q1]*SUMIFS(N2O_CALC[RF],N2O_CALC[YEAR],TEMP_SPLIT[[#This Row],[YEAR]])*(1-EXP(-1/CLIMATE_PARAMS[d1]))+SUMIFS(TEMP_SPLIT[S1_N2O],TEMP_SPLIT[YEAR],TEMP_SPLIT[[#This Row],[YEAR]]-1)*EXP(-1/CLIMATE_PARAMS[d1])</f>
        <v>0.16752107516223508</v>
      </c>
      <c r="T553" s="227">
        <f ca="1">CLIMATE_PARAMS[q2]*SUMIFS(N2O_CALC[RF],N2O_CALC[YEAR],TEMP_SPLIT[[#This Row],[YEAR]])*(1-EXP(-1/CLIMATE_PARAMS[d2]))+SUMIFS(TEMP_SPLIT[S2_N2O],TEMP_SPLIT[YEAR],TEMP_SPLIT[[#This Row],[YEAR]]-1)*EXP(-1/CLIMATE_PARAMS[d2])</f>
        <v>0.29495324280124985</v>
      </c>
      <c r="U553" s="227">
        <f ca="1">SUM(TEMP_SPLIT[[#This Row],[S1_N2O]:[S2_N2O]])</f>
        <v>0.46247431796348493</v>
      </c>
    </row>
    <row r="554" spans="1:21" x14ac:dyDescent="0.2">
      <c r="A554" s="223">
        <v>2307</v>
      </c>
      <c r="B554" s="225">
        <f ca="1">SUMIFS(INDIRECT("INPUT_OTHER_RF"&amp;"["&amp;RUN_PARAMS[OTHER_RF_SCEN]&amp;"]"),INPUT_OTHER_RF[YEAR],TEMP_CALC[[#This Row],[YEAR]])</f>
        <v>0.11683900000000058</v>
      </c>
      <c r="C554" s="225">
        <f ca="1">TEMP_CALC[[#This Row],[RF_OTHER]]+CO2_CALC[RF]+CH4_CALC[RF]+N2O_CALC[RF]</f>
        <v>12.645593850064458</v>
      </c>
      <c r="D554" s="227">
        <f ca="1">CLIMATE_PARAMS[q1]*TEMP_CALC[[#This Row],[RF_TOT]]*(1-EXP(-1/CLIMATE_PARAMS[d1]))+SUMIFS(TEMP_CALC[S1],TEMP_CALC[YEAR],TEMP_CALC[[#This Row],[YEAR]]-1)*EXP(-1/CLIMATE_PARAMS[d1])</f>
        <v>3.1765789861528022</v>
      </c>
      <c r="E554" s="227">
        <f ca="1">CLIMATE_PARAMS[q2]*TEMP_CALC[[#This Row],[RF_TOT]]*(1-EXP(-1/CLIMATE_PARAMS[d2]))+SUMIFS(TEMP_CALC[S2],TEMP_CALC[YEAR],TEMP_CALC[[#This Row],[YEAR]]-1)*EXP(-1/CLIMATE_PARAMS[d2])</f>
        <v>6.4196287036514281</v>
      </c>
      <c r="F554" s="229">
        <f ca="1">SUM(TEMP_CALC[[#This Row],[S1]],TEMP_CALC[[#This Row],[S2]])</f>
        <v>9.5962076898042312</v>
      </c>
      <c r="G554" s="229">
        <f ca="1">TEMP_CALC[[#This Row],[TEMP]]-AVERAGE(OFFSET(TEMP_CALC[TEMP],MATCH('Model Dash'!$I$3,TEMP_CALC[YEAR]),0,MATCH('Model Dash'!$J$3,TEMP_CALC[YEAR])-MATCH('Model Dash'!$I$3,TEMP_CALC[YEAR])))</f>
        <v>9.4341399437981313</v>
      </c>
      <c r="I554" s="223">
        <v>2307</v>
      </c>
      <c r="J554" s="231">
        <f ca="1">CLIMATE_PARAMS[q1]*SUMIFS(TEMP_CALC[RF_OTHER],TEMP_CALC[YEAR],TEMP_SPLIT[[#This Row],[YEAR]])*(1-EXP(-1/CLIMATE_PARAMS[d1]))+SUMIFS(TEMP_SPLIT[S1_OTHER],TEMP_SPLIT[YEAR],TEMP_SPLIT[[#This Row],[YEAR]]-1)*EXP(-1/CLIMATE_PARAMS[d1])</f>
        <v>1.3345421990700082E-2</v>
      </c>
      <c r="K55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69399691018E-2</v>
      </c>
      <c r="L554" s="231">
        <f ca="1">SUM(TEMP_SPLIT[[#This Row],[S1_OTHER]:[S2_OTHER]])</f>
        <v>7.2653391390391106E-2</v>
      </c>
      <c r="M554" s="232">
        <f ca="1">CLIMATE_PARAMS[q1]*SUMIFS(CO2_CALC[RF],CO2_CALC[YEAR],TEMP_SPLIT[[#This Row],[YEAR]])*(1-EXP(-1/CLIMATE_PARAMS[d1]))+SUMIFS(TEMP_SPLIT[S1_CO2],TEMP_SPLIT[YEAR],TEMP_SPLIT[[#This Row],[YEAR]]-1)*EXP(-1/CLIMATE_PARAMS[d1])</f>
        <v>2.6570634465191292</v>
      </c>
      <c r="N554" s="232">
        <f ca="1">CLIMATE_PARAMS[q2]*SUMIFS(CO2_CALC[RF],CO2_CALC[YEAR],TEMP_SPLIT[[#This Row],[YEAR]])*(1-EXP(-1/CLIMATE_PARAMS[d2]))+SUMIFS(TEMP_SPLIT[S2_CO2],TEMP_SPLIT[YEAR],TEMP_SPLIT[[#This Row],[YEAR]]-1)*EXP(-1/CLIMATE_PARAMS[d2])</f>
        <v>5.5015072130000773</v>
      </c>
      <c r="O554" s="232">
        <f ca="1">SUM(TEMP_SPLIT[[#This Row],[S1_CO2]:[S2_CO2]])</f>
        <v>8.1585706595192065</v>
      </c>
      <c r="P554" s="225">
        <f ca="1">CLIMATE_PARAMS[q1]*SUMIFS(CH4_CALC[RF],CH4_CALC[YEAR],TEMP_SPLIT[[#This Row],[YEAR]])*(1-EXP(-1/CLIMATE_PARAMS[d1]))+SUMIFS(TEMP_SPLIT[S1_CH4],TEMP_SPLIT[YEAR],TEMP_SPLIT[[#This Row],[YEAR]]-1)*EXP(-1/CLIMATE_PARAMS[d1])</f>
        <v>0.33836892547585984</v>
      </c>
      <c r="Q554" s="225">
        <f ca="1">CLIMATE_PARAMS[q2]*SUMIFS(CH4_CALC[RF],CH4_CALC[YEAR],TEMP_SPLIT[[#This Row],[YEAR]])*(1-EXP(-1/CLIMATE_PARAMS[d2]))+SUMIFS(TEMP_SPLIT[S2_CH4],TEMP_SPLIT[YEAR],TEMP_SPLIT[[#This Row],[YEAR]]-1)*EXP(-1/CLIMATE_PARAMS[d2])</f>
        <v>0.56434357495798193</v>
      </c>
      <c r="R554" s="225">
        <f ca="1">SUM(TEMP_SPLIT[[#This Row],[S1_CH4]:[S2_CH4]])</f>
        <v>0.90271250043384177</v>
      </c>
      <c r="S554" s="227">
        <f ca="1">CLIMATE_PARAMS[q1]*SUMIFS(N2O_CALC[RF],N2O_CALC[YEAR],TEMP_SPLIT[[#This Row],[YEAR]])*(1-EXP(-1/CLIMATE_PARAMS[d1]))+SUMIFS(TEMP_SPLIT[S1_N2O],TEMP_SPLIT[YEAR],TEMP_SPLIT[[#This Row],[YEAR]]-1)*EXP(-1/CLIMATE_PARAMS[d1])</f>
        <v>0.16780119216711334</v>
      </c>
      <c r="T554" s="227">
        <f ca="1">CLIMATE_PARAMS[q2]*SUMIFS(N2O_CALC[RF],N2O_CALC[YEAR],TEMP_SPLIT[[#This Row],[YEAR]])*(1-EXP(-1/CLIMATE_PARAMS[d2]))+SUMIFS(TEMP_SPLIT[S2_N2O],TEMP_SPLIT[YEAR],TEMP_SPLIT[[#This Row],[YEAR]]-1)*EXP(-1/CLIMATE_PARAMS[d2])</f>
        <v>0.2944699462936789</v>
      </c>
      <c r="U554" s="227">
        <f ca="1">SUM(TEMP_SPLIT[[#This Row],[S1_N2O]:[S2_N2O]])</f>
        <v>0.46227113846079226</v>
      </c>
    </row>
    <row r="555" spans="1:21" x14ac:dyDescent="0.2">
      <c r="A555" s="223">
        <v>2308</v>
      </c>
      <c r="B555" s="225">
        <f ca="1">SUMIFS(INDIRECT("INPUT_OTHER_RF"&amp;"["&amp;RUN_PARAMS[OTHER_RF_SCEN]&amp;"]"),INPUT_OTHER_RF[YEAR],TEMP_CALC[[#This Row],[YEAR]])</f>
        <v>0.11683900000000058</v>
      </c>
      <c r="C555" s="225">
        <f ca="1">TEMP_CALC[[#This Row],[RF_OTHER]]+CO2_CALC[RF]+CH4_CALC[RF]+N2O_CALC[RF]</f>
        <v>12.645262059242853</v>
      </c>
      <c r="D555" s="227">
        <f ca="1">CLIMATE_PARAMS[q1]*TEMP_CALC[[#This Row],[RF_TOT]]*(1-EXP(-1/CLIMATE_PARAMS[d1]))+SUMIFS(TEMP_CALC[S1],TEMP_CALC[YEAR],TEMP_CALC[[#This Row],[YEAR]]-1)*EXP(-1/CLIMATE_PARAMS[d1])</f>
        <v>3.184795870291353</v>
      </c>
      <c r="E555" s="227">
        <f ca="1">CLIMATE_PARAMS[q2]*TEMP_CALC[[#This Row],[RF_TOT]]*(1-EXP(-1/CLIMATE_PARAMS[d2]))+SUMIFS(TEMP_CALC[S2],TEMP_CALC[YEAR],TEMP_CALC[[#This Row],[YEAR]]-1)*EXP(-1/CLIMATE_PARAMS[d2])</f>
        <v>6.4194469401915901</v>
      </c>
      <c r="F555" s="229">
        <f ca="1">SUM(TEMP_CALC[[#This Row],[S1]],TEMP_CALC[[#This Row],[S2]])</f>
        <v>9.604242810482944</v>
      </c>
      <c r="G555" s="229">
        <f ca="1">TEMP_CALC[[#This Row],[TEMP]]-AVERAGE(OFFSET(TEMP_CALC[TEMP],MATCH('Model Dash'!$I$3,TEMP_CALC[YEAR]),0,MATCH('Model Dash'!$J$3,TEMP_CALC[YEAR])-MATCH('Model Dash'!$I$3,TEMP_CALC[YEAR])))</f>
        <v>9.4421750644768441</v>
      </c>
      <c r="I555" s="223">
        <v>2308</v>
      </c>
      <c r="J555" s="231">
        <f ca="1">CLIMATE_PARAMS[q1]*SUMIFS(TEMP_CALC[RF_OTHER],TEMP_CALC[YEAR],TEMP_SPLIT[[#This Row],[YEAR]])*(1-EXP(-1/CLIMATE_PARAMS[d1]))+SUMIFS(TEMP_SPLIT[S1_OTHER],TEMP_SPLIT[YEAR],TEMP_SPLIT[[#This Row],[YEAR]]-1)*EXP(-1/CLIMATE_PARAMS[d1])</f>
        <v>1.3488172029175009E-2</v>
      </c>
      <c r="K55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0446247013E-2</v>
      </c>
      <c r="L555" s="231">
        <f ca="1">SUM(TEMP_SPLIT[[#This Row],[S1_OTHER]:[S2_OTHER]])</f>
        <v>7.2796142475422015E-2</v>
      </c>
      <c r="M555" s="232">
        <f ca="1">CLIMATE_PARAMS[q1]*SUMIFS(CO2_CALC[RF],CO2_CALC[YEAR],TEMP_SPLIT[[#This Row],[YEAR]])*(1-EXP(-1/CLIMATE_PARAMS[d1]))+SUMIFS(TEMP_SPLIT[S1_CO2],TEMP_SPLIT[YEAR],TEMP_SPLIT[[#This Row],[YEAR]]-1)*EXP(-1/CLIMATE_PARAMS[d1])</f>
        <v>2.6643856603392755</v>
      </c>
      <c r="N555" s="232">
        <f ca="1">CLIMATE_PARAMS[q2]*SUMIFS(CO2_CALC[RF],CO2_CALC[YEAR],TEMP_SPLIT[[#This Row],[YEAR]])*(1-EXP(-1/CLIMATE_PARAMS[d2]))+SUMIFS(TEMP_SPLIT[S2_CO2],TEMP_SPLIT[YEAR],TEMP_SPLIT[[#This Row],[YEAR]]-1)*EXP(-1/CLIMATE_PARAMS[d2])</f>
        <v>5.5018833253162089</v>
      </c>
      <c r="O555" s="232">
        <f ca="1">SUM(TEMP_SPLIT[[#This Row],[S1_CO2]:[S2_CO2]])</f>
        <v>8.1662689856554849</v>
      </c>
      <c r="P555" s="225">
        <f ca="1">CLIMATE_PARAMS[q1]*SUMIFS(CH4_CALC[RF],CH4_CALC[YEAR],TEMP_SPLIT[[#This Row],[YEAR]])*(1-EXP(-1/CLIMATE_PARAMS[d1]))+SUMIFS(TEMP_SPLIT[S1_CH4],TEMP_SPLIT[YEAR],TEMP_SPLIT[[#This Row],[YEAR]]-1)*EXP(-1/CLIMATE_PARAMS[d1])</f>
        <v>0.33884351581189037</v>
      </c>
      <c r="Q555" s="225">
        <f ca="1">CLIMATE_PARAMS[q2]*SUMIFS(CH4_CALC[RF],CH4_CALC[YEAR],TEMP_SPLIT[[#This Row],[YEAR]])*(1-EXP(-1/CLIMATE_PARAMS[d2]))+SUMIFS(TEMP_SPLIT[S2_CH4],TEMP_SPLIT[YEAR],TEMP_SPLIT[[#This Row],[YEAR]]-1)*EXP(-1/CLIMATE_PARAMS[d2])</f>
        <v>0.56426900355117493</v>
      </c>
      <c r="R555" s="225">
        <f ca="1">SUM(TEMP_SPLIT[[#This Row],[S1_CH4]:[S2_CH4]])</f>
        <v>0.90311251936306536</v>
      </c>
      <c r="S555" s="227">
        <f ca="1">CLIMATE_PARAMS[q1]*SUMIFS(N2O_CALC[RF],N2O_CALC[YEAR],TEMP_SPLIT[[#This Row],[YEAR]])*(1-EXP(-1/CLIMATE_PARAMS[d1]))+SUMIFS(TEMP_SPLIT[S1_N2O],TEMP_SPLIT[YEAR],TEMP_SPLIT[[#This Row],[YEAR]]-1)*EXP(-1/CLIMATE_PARAMS[d1])</f>
        <v>0.16807852211101232</v>
      </c>
      <c r="T555" s="227">
        <f ca="1">CLIMATE_PARAMS[q2]*SUMIFS(N2O_CALC[RF],N2O_CALC[YEAR],TEMP_SPLIT[[#This Row],[YEAR]])*(1-EXP(-1/CLIMATE_PARAMS[d2]))+SUMIFS(TEMP_SPLIT[S2_N2O],TEMP_SPLIT[YEAR],TEMP_SPLIT[[#This Row],[YEAR]]-1)*EXP(-1/CLIMATE_PARAMS[d2])</f>
        <v>0.293986640877961</v>
      </c>
      <c r="U555" s="227">
        <f ca="1">SUM(TEMP_SPLIT[[#This Row],[S1_N2O]:[S2_N2O]])</f>
        <v>0.46206516298897332</v>
      </c>
    </row>
    <row r="556" spans="1:21" x14ac:dyDescent="0.2">
      <c r="A556" s="223">
        <v>2309</v>
      </c>
      <c r="B556" s="225">
        <f ca="1">SUMIFS(INDIRECT("INPUT_OTHER_RF"&amp;"["&amp;RUN_PARAMS[OTHER_RF_SCEN]&amp;"]"),INPUT_OTHER_RF[YEAR],TEMP_CALC[[#This Row],[YEAR]])</f>
        <v>0.11683900000000058</v>
      </c>
      <c r="C556" s="225">
        <f ca="1">TEMP_CALC[[#This Row],[RF_OTHER]]+CO2_CALC[RF]+CH4_CALC[RF]+N2O_CALC[RF]</f>
        <v>12.644937606792382</v>
      </c>
      <c r="D556" s="227">
        <f ca="1">CLIMATE_PARAMS[q1]*TEMP_CALC[[#This Row],[RF_TOT]]*(1-EXP(-1/CLIMATE_PARAMS[d1]))+SUMIFS(TEMP_CALC[S1],TEMP_CALC[YEAR],TEMP_CALC[[#This Row],[YEAR]]-1)*EXP(-1/CLIMATE_PARAMS[d1])</f>
        <v>3.1929778948459759</v>
      </c>
      <c r="E556" s="227">
        <f ca="1">CLIMATE_PARAMS[q2]*TEMP_CALC[[#This Row],[RF_TOT]]*(1-EXP(-1/CLIMATE_PARAMS[d2]))+SUMIFS(TEMP_CALC[S2],TEMP_CALC[YEAR],TEMP_CALC[[#This Row],[YEAR]]-1)*EXP(-1/CLIMATE_PARAMS[d2])</f>
        <v>6.4192688712959081</v>
      </c>
      <c r="F556" s="229">
        <f ca="1">SUM(TEMP_CALC[[#This Row],[S1]],TEMP_CALC[[#This Row],[S2]])</f>
        <v>9.6122467661418831</v>
      </c>
      <c r="G556" s="229">
        <f ca="1">TEMP_CALC[[#This Row],[TEMP]]-AVERAGE(OFFSET(TEMP_CALC[TEMP],MATCH('Model Dash'!$I$3,TEMP_CALC[YEAR]),0,MATCH('Model Dash'!$J$3,TEMP_CALC[YEAR])-MATCH('Model Dash'!$I$3,TEMP_CALC[YEAR])))</f>
        <v>9.4501790201357831</v>
      </c>
      <c r="I556" s="223">
        <v>2309</v>
      </c>
      <c r="J556" s="231">
        <f ca="1">CLIMATE_PARAMS[q1]*SUMIFS(TEMP_CALC[RF_OTHER],TEMP_CALC[YEAR],TEMP_SPLIT[[#This Row],[YEAR]])*(1-EXP(-1/CLIMATE_PARAMS[d1]))+SUMIFS(TEMP_SPLIT[S1_OTHER],TEMP_SPLIT[YEAR],TEMP_SPLIT[[#This Row],[YEAR]]-1)*EXP(-1/CLIMATE_PARAMS[d1])</f>
        <v>1.3630326034954097E-2</v>
      </c>
      <c r="K55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1266290685E-2</v>
      </c>
      <c r="L556" s="231">
        <f ca="1">SUM(TEMP_SPLIT[[#This Row],[S1_OTHER]:[S2_OTHER]])</f>
        <v>7.2938297301244778E-2</v>
      </c>
      <c r="M556" s="232">
        <f ca="1">CLIMATE_PARAMS[q1]*SUMIFS(CO2_CALC[RF],CO2_CALC[YEAR],TEMP_SPLIT[[#This Row],[YEAR]])*(1-EXP(-1/CLIMATE_PARAMS[d1]))+SUMIFS(TEMP_SPLIT[S1_CO2],TEMP_SPLIT[YEAR],TEMP_SPLIT[[#This Row],[YEAR]]-1)*EXP(-1/CLIMATE_PARAMS[d1])</f>
        <v>2.6716786175516254</v>
      </c>
      <c r="N556" s="232">
        <f ca="1">CLIMATE_PARAMS[q2]*SUMIFS(CO2_CALC[RF],CO2_CALC[YEAR],TEMP_SPLIT[[#This Row],[YEAR]])*(1-EXP(-1/CLIMATE_PARAMS[d2]))+SUMIFS(TEMP_SPLIT[S2_CO2],TEMP_SPLIT[YEAR],TEMP_SPLIT[[#This Row],[YEAR]]-1)*EXP(-1/CLIMATE_PARAMS[d2])</f>
        <v>5.502263164225135</v>
      </c>
      <c r="O556" s="232">
        <f ca="1">SUM(TEMP_SPLIT[[#This Row],[S1_CO2]:[S2_CO2]])</f>
        <v>8.1739417817767599</v>
      </c>
      <c r="P556" s="225">
        <f ca="1">CLIMATE_PARAMS[q1]*SUMIFS(CH4_CALC[RF],CH4_CALC[YEAR],TEMP_SPLIT[[#This Row],[YEAR]])*(1-EXP(-1/CLIMATE_PARAMS[d1]))+SUMIFS(TEMP_SPLIT[S1_CH4],TEMP_SPLIT[YEAR],TEMP_SPLIT[[#This Row],[YEAR]]-1)*EXP(-1/CLIMATE_PARAMS[d1])</f>
        <v>0.33931587427308679</v>
      </c>
      <c r="Q556" s="225">
        <f ca="1">CLIMATE_PARAMS[q2]*SUMIFS(CH4_CALC[RF],CH4_CALC[YEAR],TEMP_SPLIT[[#This Row],[YEAR]])*(1-EXP(-1/CLIMATE_PARAMS[d2]))+SUMIFS(TEMP_SPLIT[S2_CH4],TEMP_SPLIT[YEAR],TEMP_SPLIT[[#This Row],[YEAR]]-1)*EXP(-1/CLIMATE_PARAMS[d2])</f>
        <v>0.5641943843366608</v>
      </c>
      <c r="R556" s="225">
        <f ca="1">SUM(TEMP_SPLIT[[#This Row],[S1_CH4]:[S2_CH4]])</f>
        <v>0.90351025860974765</v>
      </c>
      <c r="S556" s="227">
        <f ca="1">CLIMATE_PARAMS[q1]*SUMIFS(N2O_CALC[RF],N2O_CALC[YEAR],TEMP_SPLIT[[#This Row],[YEAR]])*(1-EXP(-1/CLIMATE_PARAMS[d1]))+SUMIFS(TEMP_SPLIT[S1_N2O],TEMP_SPLIT[YEAR],TEMP_SPLIT[[#This Row],[YEAR]]-1)*EXP(-1/CLIMATE_PARAMS[d1])</f>
        <v>0.16835307698631025</v>
      </c>
      <c r="T556" s="227">
        <f ca="1">CLIMATE_PARAMS[q2]*SUMIFS(N2O_CALC[RF],N2O_CALC[YEAR],TEMP_SPLIT[[#This Row],[YEAR]])*(1-EXP(-1/CLIMATE_PARAMS[d2]))+SUMIFS(TEMP_SPLIT[S2_N2O],TEMP_SPLIT[YEAR],TEMP_SPLIT[[#This Row],[YEAR]]-1)*EXP(-1/CLIMATE_PARAMS[d2])</f>
        <v>0.29350335146782186</v>
      </c>
      <c r="U556" s="227">
        <f ca="1">SUM(TEMP_SPLIT[[#This Row],[S1_N2O]:[S2_N2O]])</f>
        <v>0.46185642845413211</v>
      </c>
    </row>
    <row r="557" spans="1:21" x14ac:dyDescent="0.2">
      <c r="A557" s="223">
        <v>2310</v>
      </c>
      <c r="B557" s="225">
        <f ca="1">SUMIFS(INDIRECT("INPUT_OTHER_RF"&amp;"["&amp;RUN_PARAMS[OTHER_RF_SCEN]&amp;"]"),INPUT_OTHER_RF[YEAR],TEMP_CALC[[#This Row],[YEAR]])</f>
        <v>0.11683900000000058</v>
      </c>
      <c r="C557" s="225">
        <f ca="1">TEMP_CALC[[#This Row],[RF_OTHER]]+CO2_CALC[RF]+CH4_CALC[RF]+N2O_CALC[RF]</f>
        <v>12.644620498286928</v>
      </c>
      <c r="D557" s="227">
        <f ca="1">CLIMATE_PARAMS[q1]*TEMP_CALC[[#This Row],[RF_TOT]]*(1-EXP(-1/CLIMATE_PARAMS[d1]))+SUMIFS(TEMP_CALC[S1],TEMP_CALC[YEAR],TEMP_CALC[[#This Row],[YEAR]]-1)*EXP(-1/CLIMATE_PARAMS[d1])</f>
        <v>3.2011252178429648</v>
      </c>
      <c r="E557" s="227">
        <f ca="1">CLIMATE_PARAMS[q2]*TEMP_CALC[[#This Row],[RF_TOT]]*(1-EXP(-1/CLIMATE_PARAMS[d2]))+SUMIFS(TEMP_CALC[S2],TEMP_CALC[YEAR],TEMP_CALC[[#This Row],[YEAR]]-1)*EXP(-1/CLIMATE_PARAMS[d2])</f>
        <v>6.4190945041616594</v>
      </c>
      <c r="F557" s="229">
        <f ca="1">SUM(TEMP_CALC[[#This Row],[S1]],TEMP_CALC[[#This Row],[S2]])</f>
        <v>9.6202197220046237</v>
      </c>
      <c r="G557" s="229">
        <f ca="1">TEMP_CALC[[#This Row],[TEMP]]-AVERAGE(OFFSET(TEMP_CALC[TEMP],MATCH('Model Dash'!$I$3,TEMP_CALC[YEAR]),0,MATCH('Model Dash'!$J$3,TEMP_CALC[YEAR])-MATCH('Model Dash'!$I$3,TEMP_CALC[YEAR])))</f>
        <v>9.4581519759985238</v>
      </c>
      <c r="I557" s="223">
        <v>2310</v>
      </c>
      <c r="J557" s="231">
        <f ca="1">CLIMATE_PARAMS[q1]*SUMIFS(TEMP_CALC[RF_OTHER],TEMP_CALC[YEAR],TEMP_SPLIT[[#This Row],[YEAR]])*(1-EXP(-1/CLIMATE_PARAMS[d1]))+SUMIFS(TEMP_SPLIT[S1_OTHER],TEMP_SPLIT[YEAR],TEMP_SPLIT[[#This Row],[YEAR]]-1)*EXP(-1/CLIMATE_PARAMS[d1])</f>
        <v>1.3771886496687986E-2</v>
      </c>
      <c r="K55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1908847457E-2</v>
      </c>
      <c r="L557" s="231">
        <f ca="1">SUM(TEMP_SPLIT[[#This Row],[S1_OTHER]:[S2_OTHER]])</f>
        <v>7.3079858405535436E-2</v>
      </c>
      <c r="M557" s="232">
        <f ca="1">CLIMATE_PARAMS[q1]*SUMIFS(CO2_CALC[RF],CO2_CALC[YEAR],TEMP_SPLIT[[#This Row],[YEAR]])*(1-EXP(-1/CLIMATE_PARAMS[d1]))+SUMIFS(TEMP_SPLIT[S1_CO2],TEMP_SPLIT[YEAR],TEMP_SPLIT[[#This Row],[YEAR]]-1)*EXP(-1/CLIMATE_PARAMS[d1])</f>
        <v>2.6789424521250385</v>
      </c>
      <c r="N557" s="232">
        <f ca="1">CLIMATE_PARAMS[q2]*SUMIFS(CO2_CALC[RF],CO2_CALC[YEAR],TEMP_SPLIT[[#This Row],[YEAR]])*(1-EXP(-1/CLIMATE_PARAMS[d2]))+SUMIFS(TEMP_SPLIT[S2_CO2],TEMP_SPLIT[YEAR],TEMP_SPLIT[[#This Row],[YEAR]]-1)*EXP(-1/CLIMATE_PARAMS[d2])</f>
        <v>5.5026466871121391</v>
      </c>
      <c r="O557" s="232">
        <f ca="1">SUM(TEMP_SPLIT[[#This Row],[S1_CO2]:[S2_CO2]])</f>
        <v>8.1815891392371771</v>
      </c>
      <c r="P557" s="225">
        <f ca="1">CLIMATE_PARAMS[q1]*SUMIFS(CH4_CALC[RF],CH4_CALC[YEAR],TEMP_SPLIT[[#This Row],[YEAR]])*(1-EXP(-1/CLIMATE_PARAMS[d1]))+SUMIFS(TEMP_SPLIT[S1_CH4],TEMP_SPLIT[YEAR],TEMP_SPLIT[[#This Row],[YEAR]]-1)*EXP(-1/CLIMATE_PARAMS[d1])</f>
        <v>0.3397860104037479</v>
      </c>
      <c r="Q557" s="225">
        <f ca="1">CLIMATE_PARAMS[q2]*SUMIFS(CH4_CALC[RF],CH4_CALC[YEAR],TEMP_SPLIT[[#This Row],[YEAR]])*(1-EXP(-1/CLIMATE_PARAMS[d2]))+SUMIFS(TEMP_SPLIT[S2_CH4],TEMP_SPLIT[YEAR],TEMP_SPLIT[[#This Row],[YEAR]]-1)*EXP(-1/CLIMATE_PARAMS[d2])</f>
        <v>0.56411974224098071</v>
      </c>
      <c r="R557" s="225">
        <f ca="1">SUM(TEMP_SPLIT[[#This Row],[S1_CH4]:[S2_CH4]])</f>
        <v>0.90390575264472861</v>
      </c>
      <c r="S557" s="227">
        <f ca="1">CLIMATE_PARAMS[q1]*SUMIFS(N2O_CALC[RF],N2O_CALC[YEAR],TEMP_SPLIT[[#This Row],[YEAR]])*(1-EXP(-1/CLIMATE_PARAMS[d1]))+SUMIFS(TEMP_SPLIT[S1_N2O],TEMP_SPLIT[YEAR],TEMP_SPLIT[[#This Row],[YEAR]]-1)*EXP(-1/CLIMATE_PARAMS[d1])</f>
        <v>0.16862486881749059</v>
      </c>
      <c r="T557" s="227">
        <f ca="1">CLIMATE_PARAMS[q2]*SUMIFS(N2O_CALC[RF],N2O_CALC[YEAR],TEMP_SPLIT[[#This Row],[YEAR]])*(1-EXP(-1/CLIMATE_PARAMS[d2]))+SUMIFS(TEMP_SPLIT[S2_N2O],TEMP_SPLIT[YEAR],TEMP_SPLIT[[#This Row],[YEAR]]-1)*EXP(-1/CLIMATE_PARAMS[d2])</f>
        <v>0.29302010289969216</v>
      </c>
      <c r="U557" s="227">
        <f ca="1">SUM(TEMP_SPLIT[[#This Row],[S1_N2O]:[S2_N2O]])</f>
        <v>0.46164497171718277</v>
      </c>
    </row>
    <row r="558" spans="1:21" x14ac:dyDescent="0.2">
      <c r="A558" s="223">
        <v>2311</v>
      </c>
      <c r="B558" s="225">
        <f ca="1">SUMIFS(INDIRECT("INPUT_OTHER_RF"&amp;"["&amp;RUN_PARAMS[OTHER_RF_SCEN]&amp;"]"),INPUT_OTHER_RF[YEAR],TEMP_CALC[[#This Row],[YEAR]])</f>
        <v>0.11683900000000058</v>
      </c>
      <c r="C558" s="225">
        <f ca="1">TEMP_CALC[[#This Row],[RF_OTHER]]+CO2_CALC[RF]+CH4_CALC[RF]+N2O_CALC[RF]</f>
        <v>12.644310734484099</v>
      </c>
      <c r="D558" s="227">
        <f ca="1">CLIMATE_PARAMS[q1]*TEMP_CALC[[#This Row],[RF_TOT]]*(1-EXP(-1/CLIMATE_PARAMS[d1]))+SUMIFS(TEMP_CALC[S1],TEMP_CALC[YEAR],TEMP_CALC[[#This Row],[YEAR]]-1)*EXP(-1/CLIMATE_PARAMS[d1])</f>
        <v>3.2092379966500824</v>
      </c>
      <c r="E558" s="227">
        <f ca="1">CLIMATE_PARAMS[q2]*TEMP_CALC[[#This Row],[RF_TOT]]*(1-EXP(-1/CLIMATE_PARAMS[d2]))+SUMIFS(TEMP_CALC[S2],TEMP_CALC[YEAR],TEMP_CALC[[#This Row],[YEAR]]-1)*EXP(-1/CLIMATE_PARAMS[d2])</f>
        <v>6.4189238445116086</v>
      </c>
      <c r="F558" s="229">
        <f ca="1">SUM(TEMP_CALC[[#This Row],[S1]],TEMP_CALC[[#This Row],[S2]])</f>
        <v>9.6281618411616918</v>
      </c>
      <c r="G558" s="229">
        <f ca="1">TEMP_CALC[[#This Row],[TEMP]]-AVERAGE(OFFSET(TEMP_CALC[TEMP],MATCH('Model Dash'!$I$3,TEMP_CALC[YEAR]),0,MATCH('Model Dash'!$J$3,TEMP_CALC[YEAR])-MATCH('Model Dash'!$I$3,TEMP_CALC[YEAR])))</f>
        <v>9.4660940951555919</v>
      </c>
      <c r="I558" s="223">
        <v>2311</v>
      </c>
      <c r="J558" s="231">
        <f ca="1">CLIMATE_PARAMS[q1]*SUMIFS(TEMP_CALC[RF_OTHER],TEMP_CALC[YEAR],TEMP_SPLIT[[#This Row],[YEAR]])*(1-EXP(-1/CLIMATE_PARAMS[d1]))+SUMIFS(TEMP_SPLIT[S1_OTHER],TEMP_SPLIT[YEAR],TEMP_SPLIT[[#This Row],[YEAR]]-1)*EXP(-1/CLIMATE_PARAMS[d1])</f>
        <v>1.3912855892636305E-2</v>
      </c>
      <c r="K55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241233185E-2</v>
      </c>
      <c r="L558" s="231">
        <f ca="1">SUM(TEMP_SPLIT[[#This Row],[S1_OTHER]:[S2_OTHER]])</f>
        <v>7.322082830496815E-2</v>
      </c>
      <c r="M558" s="232">
        <f ca="1">CLIMATE_PARAMS[q1]*SUMIFS(CO2_CALC[RF],CO2_CALC[YEAR],TEMP_SPLIT[[#This Row],[YEAR]])*(1-EXP(-1/CLIMATE_PARAMS[d1]))+SUMIFS(TEMP_SPLIT[S1_CO2],TEMP_SPLIT[YEAR],TEMP_SPLIT[[#This Row],[YEAR]]-1)*EXP(-1/CLIMATE_PARAMS[d1])</f>
        <v>2.6861772972731455</v>
      </c>
      <c r="N558" s="232">
        <f ca="1">CLIMATE_PARAMS[q2]*SUMIFS(CO2_CALC[RF],CO2_CALC[YEAR],TEMP_SPLIT[[#This Row],[YEAR]])*(1-EXP(-1/CLIMATE_PARAMS[d2]))+SUMIFS(TEMP_SPLIT[S2_CO2],TEMP_SPLIT[YEAR],TEMP_SPLIT[[#This Row],[YEAR]]-1)*EXP(-1/CLIMATE_PARAMS[d2])</f>
        <v>5.5030338479182683</v>
      </c>
      <c r="O558" s="232">
        <f ca="1">SUM(TEMP_SPLIT[[#This Row],[S1_CO2]:[S2_CO2]])</f>
        <v>8.1892111451914147</v>
      </c>
      <c r="P558" s="225">
        <f ca="1">CLIMATE_PARAMS[q1]*SUMIFS(CH4_CALC[RF],CH4_CALC[YEAR],TEMP_SPLIT[[#This Row],[YEAR]])*(1-EXP(-1/CLIMATE_PARAMS[d1]))+SUMIFS(TEMP_SPLIT[S1_CH4],TEMP_SPLIT[YEAR],TEMP_SPLIT[[#This Row],[YEAR]]-1)*EXP(-1/CLIMATE_PARAMS[d1])</f>
        <v>0.34025393382360392</v>
      </c>
      <c r="Q558" s="225">
        <f ca="1">CLIMATE_PARAMS[q2]*SUMIFS(CH4_CALC[RF],CH4_CALC[YEAR],TEMP_SPLIT[[#This Row],[YEAR]])*(1-EXP(-1/CLIMATE_PARAMS[d2]))+SUMIFS(TEMP_SPLIT[S2_CH4],TEMP_SPLIT[YEAR],TEMP_SPLIT[[#This Row],[YEAR]]-1)*EXP(-1/CLIMATE_PARAMS[d2])</f>
        <v>0.56404510425167331</v>
      </c>
      <c r="R558" s="225">
        <f ca="1">SUM(TEMP_SPLIT[[#This Row],[S1_CH4]:[S2_CH4]])</f>
        <v>0.90429903807527723</v>
      </c>
      <c r="S558" s="227">
        <f ca="1">CLIMATE_PARAMS[q1]*SUMIFS(N2O_CALC[RF],N2O_CALC[YEAR],TEMP_SPLIT[[#This Row],[YEAR]])*(1-EXP(-1/CLIMATE_PARAMS[d1]))+SUMIFS(TEMP_SPLIT[S1_N2O],TEMP_SPLIT[YEAR],TEMP_SPLIT[[#This Row],[YEAR]]-1)*EXP(-1/CLIMATE_PARAMS[d1])</f>
        <v>0.1688939096606972</v>
      </c>
      <c r="T558" s="227">
        <f ca="1">CLIMATE_PARAMS[q2]*SUMIFS(N2O_CALC[RF],N2O_CALC[YEAR],TEMP_SPLIT[[#This Row],[YEAR]])*(1-EXP(-1/CLIMATE_PARAMS[d2]))+SUMIFS(TEMP_SPLIT[S2_N2O],TEMP_SPLIT[YEAR],TEMP_SPLIT[[#This Row],[YEAR]]-1)*EXP(-1/CLIMATE_PARAMS[d2])</f>
        <v>0.29253691992933428</v>
      </c>
      <c r="U558" s="227">
        <f ca="1">SUM(TEMP_SPLIT[[#This Row],[S1_N2O]:[S2_N2O]])</f>
        <v>0.46143082959003145</v>
      </c>
    </row>
    <row r="559" spans="1:21" x14ac:dyDescent="0.2">
      <c r="A559" s="223">
        <v>2312</v>
      </c>
      <c r="B559" s="225">
        <f ca="1">SUMIFS(INDIRECT("INPUT_OTHER_RF"&amp;"["&amp;RUN_PARAMS[OTHER_RF_SCEN]&amp;"]"),INPUT_OTHER_RF[YEAR],TEMP_CALC[[#This Row],[YEAR]])</f>
        <v>0.11683900000000058</v>
      </c>
      <c r="C559" s="225">
        <f ca="1">TEMP_CALC[[#This Row],[RF_OTHER]]+CO2_CALC[RF]+CH4_CALC[RF]+N2O_CALC[RF]</f>
        <v>12.644008311941644</v>
      </c>
      <c r="D559" s="227">
        <f ca="1">CLIMATE_PARAMS[q1]*TEMP_CALC[[#This Row],[RF_TOT]]*(1-EXP(-1/CLIMATE_PARAMS[d1]))+SUMIFS(TEMP_CALC[S1],TEMP_CALC[YEAR],TEMP_CALC[[#This Row],[YEAR]]-1)*EXP(-1/CLIMATE_PARAMS[d1])</f>
        <v>3.2173163879721778</v>
      </c>
      <c r="E559" s="227">
        <f ca="1">CLIMATE_PARAMS[q2]*TEMP_CALC[[#This Row],[RF_TOT]]*(1-EXP(-1/CLIMATE_PARAMS[d2]))+SUMIFS(TEMP_CALC[S2],TEMP_CALC[YEAR],TEMP_CALC[[#This Row],[YEAR]]-1)*EXP(-1/CLIMATE_PARAMS[d2])</f>
        <v>6.4187568964517281</v>
      </c>
      <c r="F559" s="229">
        <f ca="1">SUM(TEMP_CALC[[#This Row],[S1]],TEMP_CALC[[#This Row],[S2]])</f>
        <v>9.6360732844239063</v>
      </c>
      <c r="G559" s="229">
        <f ca="1">TEMP_CALC[[#This Row],[TEMP]]-AVERAGE(OFFSET(TEMP_CALC[TEMP],MATCH('Model Dash'!$I$3,TEMP_CALC[YEAR]),0,MATCH('Model Dash'!$J$3,TEMP_CALC[YEAR])-MATCH('Model Dash'!$I$3,TEMP_CALC[YEAR])))</f>
        <v>9.4740055384178063</v>
      </c>
      <c r="I559" s="223">
        <v>2312</v>
      </c>
      <c r="J559" s="231">
        <f ca="1">CLIMATE_PARAMS[q1]*SUMIFS(TEMP_CALC[RF_OTHER],TEMP_CALC[YEAR],TEMP_SPLIT[[#This Row],[YEAR]])*(1-EXP(-1/CLIMATE_PARAMS[d1]))+SUMIFS(TEMP_SPLIT[S1_OTHER],TEMP_SPLIT[YEAR],TEMP_SPLIT[[#This Row],[YEAR]]-1)*EXP(-1/CLIMATE_PARAMS[d1])</f>
        <v>1.4053236690711058E-2</v>
      </c>
      <c r="K55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2806844134E-2</v>
      </c>
      <c r="L559" s="231">
        <f ca="1">SUM(TEMP_SPLIT[[#This Row],[S1_OTHER]:[S2_OTHER]])</f>
        <v>7.3361209497555188E-2</v>
      </c>
      <c r="M559" s="232">
        <f ca="1">CLIMATE_PARAMS[q1]*SUMIFS(CO2_CALC[RF],CO2_CALC[YEAR],TEMP_SPLIT[[#This Row],[YEAR]])*(1-EXP(-1/CLIMATE_PARAMS[d1]))+SUMIFS(TEMP_SPLIT[S1_CO2],TEMP_SPLIT[YEAR],TEMP_SPLIT[[#This Row],[YEAR]]-1)*EXP(-1/CLIMATE_PARAMS[d1])</f>
        <v>2.6933832854607127</v>
      </c>
      <c r="N559" s="232">
        <f ca="1">CLIMATE_PARAMS[q2]*SUMIFS(CO2_CALC[RF],CO2_CALC[YEAR],TEMP_SPLIT[[#This Row],[YEAR]])*(1-EXP(-1/CLIMATE_PARAMS[d2]))+SUMIFS(TEMP_SPLIT[S2_CO2],TEMP_SPLIT[YEAR],TEMP_SPLIT[[#This Row],[YEAR]]-1)*EXP(-1/CLIMATE_PARAMS[d2])</f>
        <v>5.503424598093714</v>
      </c>
      <c r="O559" s="232">
        <f ca="1">SUM(TEMP_SPLIT[[#This Row],[S1_CO2]:[S2_CO2]])</f>
        <v>8.1968078835544276</v>
      </c>
      <c r="P559" s="225">
        <f ca="1">CLIMATE_PARAMS[q1]*SUMIFS(CH4_CALC[RF],CH4_CALC[YEAR],TEMP_SPLIT[[#This Row],[YEAR]])*(1-EXP(-1/CLIMATE_PARAMS[d1]))+SUMIFS(TEMP_SPLIT[S1_CH4],TEMP_SPLIT[YEAR],TEMP_SPLIT[[#This Row],[YEAR]]-1)*EXP(-1/CLIMATE_PARAMS[d1])</f>
        <v>0.34071965421747008</v>
      </c>
      <c r="Q559" s="225">
        <f ca="1">CLIMATE_PARAMS[q2]*SUMIFS(CH4_CALC[RF],CH4_CALC[YEAR],TEMP_SPLIT[[#This Row],[YEAR]])*(1-EXP(-1/CLIMATE_PARAMS[d2]))+SUMIFS(TEMP_SPLIT[S2_CH4],TEMP_SPLIT[YEAR],TEMP_SPLIT[[#This Row],[YEAR]]-1)*EXP(-1/CLIMATE_PARAMS[d2])</f>
        <v>0.56397049832242008</v>
      </c>
      <c r="R559" s="225">
        <f ca="1">SUM(TEMP_SPLIT[[#This Row],[S1_CH4]:[S2_CH4]])</f>
        <v>0.90469015253989016</v>
      </c>
      <c r="S559" s="227">
        <f ca="1">CLIMATE_PARAMS[q1]*SUMIFS(N2O_CALC[RF],N2O_CALC[YEAR],TEMP_SPLIT[[#This Row],[YEAR]])*(1-EXP(-1/CLIMATE_PARAMS[d1]))+SUMIFS(TEMP_SPLIT[S1_N2O],TEMP_SPLIT[YEAR],TEMP_SPLIT[[#This Row],[YEAR]]-1)*EXP(-1/CLIMATE_PARAMS[d1])</f>
        <v>0.16916021160328445</v>
      </c>
      <c r="T559" s="227">
        <f ca="1">CLIMATE_PARAMS[q2]*SUMIFS(N2O_CALC[RF],N2O_CALC[YEAR],TEMP_SPLIT[[#This Row],[YEAR]])*(1-EXP(-1/CLIMATE_PARAMS[d2]))+SUMIFS(TEMP_SPLIT[S2_N2O],TEMP_SPLIT[YEAR],TEMP_SPLIT[[#This Row],[YEAR]]-1)*EXP(-1/CLIMATE_PARAMS[d2])</f>
        <v>0.29205382722874934</v>
      </c>
      <c r="U559" s="227">
        <f ca="1">SUM(TEMP_SPLIT[[#This Row],[S1_N2O]:[S2_N2O]])</f>
        <v>0.46121403883203382</v>
      </c>
    </row>
    <row r="560" spans="1:21" x14ac:dyDescent="0.2">
      <c r="A560" s="223">
        <v>2313</v>
      </c>
      <c r="B560" s="225">
        <f ca="1">SUMIFS(INDIRECT("INPUT_OTHER_RF"&amp;"["&amp;RUN_PARAMS[OTHER_RF_SCEN]&amp;"]"),INPUT_OTHER_RF[YEAR],TEMP_CALC[[#This Row],[YEAR]])</f>
        <v>0.11683900000000058</v>
      </c>
      <c r="C560" s="225">
        <f ca="1">TEMP_CALC[[#This Row],[RF_OTHER]]+CO2_CALC[RF]+CH4_CALC[RF]+N2O_CALC[RF]</f>
        <v>12.643713220423029</v>
      </c>
      <c r="D560" s="227">
        <f ca="1">CLIMATE_PARAMS[q1]*TEMP_CALC[[#This Row],[RF_TOT]]*(1-EXP(-1/CLIMATE_PARAMS[d1]))+SUMIFS(TEMP_CALC[S1],TEMP_CALC[YEAR],TEMP_CALC[[#This Row],[YEAR]]-1)*EXP(-1/CLIMATE_PARAMS[d1])</f>
        <v>3.2253605478424126</v>
      </c>
      <c r="E560" s="227">
        <f ca="1">CLIMATE_PARAMS[q2]*TEMP_CALC[[#This Row],[RF_TOT]]*(1-EXP(-1/CLIMATE_PARAMS[d2]))+SUMIFS(TEMP_CALC[S2],TEMP_CALC[YEAR],TEMP_CALC[[#This Row],[YEAR]]-1)*EXP(-1/CLIMATE_PARAMS[d2])</f>
        <v>6.4185936620746871</v>
      </c>
      <c r="F560" s="229">
        <f ca="1">SUM(TEMP_CALC[[#This Row],[S1]],TEMP_CALC[[#This Row],[S2]])</f>
        <v>9.6439542099170996</v>
      </c>
      <c r="G560" s="229">
        <f ca="1">TEMP_CALC[[#This Row],[TEMP]]-AVERAGE(OFFSET(TEMP_CALC[TEMP],MATCH('Model Dash'!$I$3,TEMP_CALC[YEAR]),0,MATCH('Model Dash'!$J$3,TEMP_CALC[YEAR])-MATCH('Model Dash'!$I$3,TEMP_CALC[YEAR])))</f>
        <v>9.4818864639109997</v>
      </c>
      <c r="I560" s="223">
        <v>2313</v>
      </c>
      <c r="J560" s="231">
        <f ca="1">CLIMATE_PARAMS[q1]*SUMIFS(TEMP_CALC[RF_OTHER],TEMP_CALC[YEAR],TEMP_SPLIT[[#This Row],[YEAR]])*(1-EXP(-1/CLIMATE_PARAMS[d1]))+SUMIFS(TEMP_SPLIT[S1_OTHER],TEMP_SPLIT[YEAR],TEMP_SPLIT[[#This Row],[YEAR]]-1)*EXP(-1/CLIMATE_PARAMS[d1])</f>
        <v>1.4193031348519831E-2</v>
      </c>
      <c r="K56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115969789E-2</v>
      </c>
      <c r="L560" s="231">
        <f ca="1">SUM(TEMP_SPLIT[[#This Row],[S1_OTHER]:[S2_OTHER]])</f>
        <v>7.3501004464489622E-2</v>
      </c>
      <c r="M560" s="232">
        <f ca="1">CLIMATE_PARAMS[q1]*SUMIFS(CO2_CALC[RF],CO2_CALC[YEAR],TEMP_SPLIT[[#This Row],[YEAR]])*(1-EXP(-1/CLIMATE_PARAMS[d1]))+SUMIFS(TEMP_SPLIT[S1_CO2],TEMP_SPLIT[YEAR],TEMP_SPLIT[[#This Row],[YEAR]]-1)*EXP(-1/CLIMATE_PARAMS[d1])</f>
        <v>2.7005605484098796</v>
      </c>
      <c r="N560" s="232">
        <f ca="1">CLIMATE_PARAMS[q2]*SUMIFS(CO2_CALC[RF],CO2_CALC[YEAR],TEMP_SPLIT[[#This Row],[YEAR]])*(1-EXP(-1/CLIMATE_PARAMS[d2]))+SUMIFS(TEMP_SPLIT[S2_CO2],TEMP_SPLIT[YEAR],TEMP_SPLIT[[#This Row],[YEAR]]-1)*EXP(-1/CLIMATE_PARAMS[d2])</f>
        <v>5.5038188873378804</v>
      </c>
      <c r="O560" s="232">
        <f ca="1">SUM(TEMP_SPLIT[[#This Row],[S1_CO2]:[S2_CO2]])</f>
        <v>8.2043794357477609</v>
      </c>
      <c r="P560" s="225">
        <f ca="1">CLIMATE_PARAMS[q1]*SUMIFS(CH4_CALC[RF],CH4_CALC[YEAR],TEMP_SPLIT[[#This Row],[YEAR]])*(1-EXP(-1/CLIMATE_PARAMS[d1]))+SUMIFS(TEMP_SPLIT[S1_CH4],TEMP_SPLIT[YEAR],TEMP_SPLIT[[#This Row],[YEAR]]-1)*EXP(-1/CLIMATE_PARAMS[d1])</f>
        <v>0.34118318132065117</v>
      </c>
      <c r="Q560" s="225">
        <f ca="1">CLIMATE_PARAMS[q2]*SUMIFS(CH4_CALC[RF],CH4_CALC[YEAR],TEMP_SPLIT[[#This Row],[YEAR]])*(1-EXP(-1/CLIMATE_PARAMS[d2]))+SUMIFS(TEMP_SPLIT[S2_CH4],TEMP_SPLIT[YEAR],TEMP_SPLIT[[#This Row],[YEAR]]-1)*EXP(-1/CLIMATE_PARAMS[d2])</f>
        <v>0.56389595223751865</v>
      </c>
      <c r="R560" s="225">
        <f ca="1">SUM(TEMP_SPLIT[[#This Row],[S1_CH4]:[S2_CH4]])</f>
        <v>0.90507913355816982</v>
      </c>
      <c r="S560" s="227">
        <f ca="1">CLIMATE_PARAMS[q1]*SUMIFS(N2O_CALC[RF],N2O_CALC[YEAR],TEMP_SPLIT[[#This Row],[YEAR]])*(1-EXP(-1/CLIMATE_PARAMS[d1]))+SUMIFS(TEMP_SPLIT[S1_N2O],TEMP_SPLIT[YEAR],TEMP_SPLIT[[#This Row],[YEAR]]-1)*EXP(-1/CLIMATE_PARAMS[d1])</f>
        <v>0.1694237867633622</v>
      </c>
      <c r="T560" s="227">
        <f ca="1">CLIMATE_PARAMS[q2]*SUMIFS(N2O_CALC[RF],N2O_CALC[YEAR],TEMP_SPLIT[[#This Row],[YEAR]])*(1-EXP(-1/CLIMATE_PARAMS[d2]))+SUMIFS(TEMP_SPLIT[S2_N2O],TEMP_SPLIT[YEAR],TEMP_SPLIT[[#This Row],[YEAR]]-1)*EXP(-1/CLIMATE_PARAMS[d2])</f>
        <v>0.29157084938331734</v>
      </c>
      <c r="U560" s="227">
        <f ca="1">SUM(TEMP_SPLIT[[#This Row],[S1_N2O]:[S2_N2O]])</f>
        <v>0.46099463614667957</v>
      </c>
    </row>
    <row r="561" spans="1:21" x14ac:dyDescent="0.2">
      <c r="A561" s="223">
        <v>2314</v>
      </c>
      <c r="B561" s="225">
        <f ca="1">SUMIFS(INDIRECT("INPUT_OTHER_RF"&amp;"["&amp;RUN_PARAMS[OTHER_RF_SCEN]&amp;"]"),INPUT_OTHER_RF[YEAR],TEMP_CALC[[#This Row],[YEAR]])</f>
        <v>0.11683900000000058</v>
      </c>
      <c r="C561" s="225">
        <f ca="1">TEMP_CALC[[#This Row],[RF_OTHER]]+CO2_CALC[RF]+CH4_CALC[RF]+N2O_CALC[RF]</f>
        <v>12.643425447820091</v>
      </c>
      <c r="D561" s="227">
        <f ca="1">CLIMATE_PARAMS[q1]*TEMP_CALC[[#This Row],[RF_TOT]]*(1-EXP(-1/CLIMATE_PARAMS[d1]))+SUMIFS(TEMP_CALC[S1],TEMP_CALC[YEAR],TEMP_CALC[[#This Row],[YEAR]]-1)*EXP(-1/CLIMATE_PARAMS[d1])</f>
        <v>3.2333706316218849</v>
      </c>
      <c r="E561" s="227">
        <f ca="1">CLIMATE_PARAMS[q2]*TEMP_CALC[[#This Row],[RF_TOT]]*(1-EXP(-1/CLIMATE_PARAMS[d2]))+SUMIFS(TEMP_CALC[S2],TEMP_CALC[YEAR],TEMP_CALC[[#This Row],[YEAR]]-1)*EXP(-1/CLIMATE_PARAMS[d2])</f>
        <v>6.4184341416899757</v>
      </c>
      <c r="F561" s="229">
        <f ca="1">SUM(TEMP_CALC[[#This Row],[S1]],TEMP_CALC[[#This Row],[S2]])</f>
        <v>9.651804773311861</v>
      </c>
      <c r="G561" s="229">
        <f ca="1">TEMP_CALC[[#This Row],[TEMP]]-AVERAGE(OFFSET(TEMP_CALC[TEMP],MATCH('Model Dash'!$I$3,TEMP_CALC[YEAR]),0,MATCH('Model Dash'!$J$3,TEMP_CALC[YEAR])-MATCH('Model Dash'!$I$3,TEMP_CALC[YEAR])))</f>
        <v>9.4897370273057611</v>
      </c>
      <c r="I561" s="223">
        <v>2314</v>
      </c>
      <c r="J561" s="231">
        <f ca="1">CLIMATE_PARAMS[q1]*SUMIFS(TEMP_CALC[RF_OTHER],TEMP_CALC[YEAR],TEMP_SPLIT[[#This Row],[YEAR]])*(1-EXP(-1/CLIMATE_PARAMS[d1]))+SUMIFS(TEMP_SPLIT[S1_OTHER],TEMP_SPLIT[YEAR],TEMP_SPLIT[[#This Row],[YEAR]]-1)*EXP(-1/CLIMATE_PARAMS[d1])</f>
        <v>1.4332242313408813E-2</v>
      </c>
      <c r="K56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358189547E-2</v>
      </c>
      <c r="L561" s="231">
        <f ca="1">SUM(TEMP_SPLIT[[#This Row],[S1_OTHER]:[S2_OTHER]])</f>
        <v>7.3640215671598355E-2</v>
      </c>
      <c r="M561" s="232">
        <f ca="1">CLIMATE_PARAMS[q1]*SUMIFS(CO2_CALC[RF],CO2_CALC[YEAR],TEMP_SPLIT[[#This Row],[YEAR]])*(1-EXP(-1/CLIMATE_PARAMS[d1]))+SUMIFS(TEMP_SPLIT[S1_CO2],TEMP_SPLIT[YEAR],TEMP_SPLIT[[#This Row],[YEAR]]-1)*EXP(-1/CLIMATE_PARAMS[d1])</f>
        <v>2.7077092171063351</v>
      </c>
      <c r="N561" s="232">
        <f ca="1">CLIMATE_PARAMS[q2]*SUMIFS(CO2_CALC[RF],CO2_CALC[YEAR],TEMP_SPLIT[[#This Row],[YEAR]])*(1-EXP(-1/CLIMATE_PARAMS[d2]))+SUMIFS(TEMP_SPLIT[S2_CO2],TEMP_SPLIT[YEAR],TEMP_SPLIT[[#This Row],[YEAR]]-1)*EXP(-1/CLIMATE_PARAMS[d2])</f>
        <v>5.5042166641773616</v>
      </c>
      <c r="O561" s="232">
        <f ca="1">SUM(TEMP_SPLIT[[#This Row],[S1_CO2]:[S2_CO2]])</f>
        <v>8.2119258812836975</v>
      </c>
      <c r="P561" s="225">
        <f ca="1">CLIMATE_PARAMS[q1]*SUMIFS(CH4_CALC[RF],CH4_CALC[YEAR],TEMP_SPLIT[[#This Row],[YEAR]])*(1-EXP(-1/CLIMATE_PARAMS[d1]))+SUMIFS(TEMP_SPLIT[S1_CH4],TEMP_SPLIT[YEAR],TEMP_SPLIT[[#This Row],[YEAR]]-1)*EXP(-1/CLIMATE_PARAMS[d1])</f>
        <v>0.3416445249128045</v>
      </c>
      <c r="Q561" s="225">
        <f ca="1">CLIMATE_PARAMS[q2]*SUMIFS(CH4_CALC[RF],CH4_CALC[YEAR],TEMP_SPLIT[[#This Row],[YEAR]])*(1-EXP(-1/CLIMATE_PARAMS[d2]))+SUMIFS(TEMP_SPLIT[S2_CH4],TEMP_SPLIT[YEAR],TEMP_SPLIT[[#This Row],[YEAR]]-1)*EXP(-1/CLIMATE_PARAMS[d2])</f>
        <v>0.56382149326527176</v>
      </c>
      <c r="R561" s="225">
        <f ca="1">SUM(TEMP_SPLIT[[#This Row],[S1_CH4]:[S2_CH4]])</f>
        <v>0.90546601817807626</v>
      </c>
      <c r="S561" s="227">
        <f ca="1">CLIMATE_PARAMS[q1]*SUMIFS(N2O_CALC[RF],N2O_CALC[YEAR],TEMP_SPLIT[[#This Row],[YEAR]])*(1-EXP(-1/CLIMATE_PARAMS[d1]))+SUMIFS(TEMP_SPLIT[S1_N2O],TEMP_SPLIT[YEAR],TEMP_SPLIT[[#This Row],[YEAR]]-1)*EXP(-1/CLIMATE_PARAMS[d1])</f>
        <v>0.1696846472893368</v>
      </c>
      <c r="T561" s="227">
        <f ca="1">CLIMATE_PARAMS[q2]*SUMIFS(N2O_CALC[RF],N2O_CALC[YEAR],TEMP_SPLIT[[#This Row],[YEAR]])*(1-EXP(-1/CLIMATE_PARAMS[d2]))+SUMIFS(TEMP_SPLIT[S2_N2O],TEMP_SPLIT[YEAR],TEMP_SPLIT[[#This Row],[YEAR]]-1)*EXP(-1/CLIMATE_PARAMS[d2])</f>
        <v>0.29108801088915209</v>
      </c>
      <c r="U561" s="227">
        <f ca="1">SUM(TEMP_SPLIT[[#This Row],[S1_N2O]:[S2_N2O]])</f>
        <v>0.46077265817848889</v>
      </c>
    </row>
    <row r="562" spans="1:21" x14ac:dyDescent="0.2">
      <c r="A562" s="223">
        <v>2315</v>
      </c>
      <c r="B562" s="225">
        <f ca="1">SUMIFS(INDIRECT("INPUT_OTHER_RF"&amp;"["&amp;RUN_PARAMS[OTHER_RF_SCEN]&amp;"]"),INPUT_OTHER_RF[YEAR],TEMP_CALC[[#This Row],[YEAR]])</f>
        <v>0.11683900000000058</v>
      </c>
      <c r="C562" s="225">
        <f ca="1">TEMP_CALC[[#This Row],[RF_OTHER]]+CO2_CALC[RF]+CH4_CALC[RF]+N2O_CALC[RF]</f>
        <v>12.643144976302613</v>
      </c>
      <c r="D562" s="227">
        <f ca="1">CLIMATE_PARAMS[q1]*TEMP_CALC[[#This Row],[RF_TOT]]*(1-EXP(-1/CLIMATE_PARAMS[d1]))+SUMIFS(TEMP_CALC[S1],TEMP_CALC[YEAR],TEMP_CALC[[#This Row],[YEAR]]-1)*EXP(-1/CLIMATE_PARAMS[d1])</f>
        <v>3.2413467939927179</v>
      </c>
      <c r="E562" s="227">
        <f ca="1">CLIMATE_PARAMS[q2]*TEMP_CALC[[#This Row],[RF_TOT]]*(1-EXP(-1/CLIMATE_PARAMS[d2]))+SUMIFS(TEMP_CALC[S2],TEMP_CALC[YEAR],TEMP_CALC[[#This Row],[YEAR]]-1)*EXP(-1/CLIMATE_PARAMS[d2])</f>
        <v>6.4182783335812061</v>
      </c>
      <c r="F562" s="229">
        <f ca="1">SUM(TEMP_CALC[[#This Row],[S1]],TEMP_CALC[[#This Row],[S2]])</f>
        <v>9.6596251275739249</v>
      </c>
      <c r="G562" s="229">
        <f ca="1">TEMP_CALC[[#This Row],[TEMP]]-AVERAGE(OFFSET(TEMP_CALC[TEMP],MATCH('Model Dash'!$I$3,TEMP_CALC[YEAR]),0,MATCH('Model Dash'!$J$3,TEMP_CALC[YEAR])-MATCH('Model Dash'!$I$3,TEMP_CALC[YEAR])))</f>
        <v>9.4975573815678249</v>
      </c>
      <c r="I562" s="223">
        <v>2315</v>
      </c>
      <c r="J562" s="231">
        <f ca="1">CLIMATE_PARAMS[q1]*SUMIFS(TEMP_CALC[RF_OTHER],TEMP_CALC[YEAR],TEMP_SPLIT[[#This Row],[YEAR]])*(1-EXP(-1/CLIMATE_PARAMS[d1]))+SUMIFS(TEMP_SPLIT[S1_OTHER],TEMP_SPLIT[YEAR],TEMP_SPLIT[[#This Row],[YEAR]]-1)*EXP(-1/CLIMATE_PARAMS[d1])</f>
        <v>1.4470872022505648E-2</v>
      </c>
      <c r="K56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547984255E-2</v>
      </c>
      <c r="L562" s="231">
        <f ca="1">SUM(TEMP_SPLIT[[#This Row],[S1_OTHER]:[S2_OTHER]])</f>
        <v>7.3778845570489901E-2</v>
      </c>
      <c r="M562" s="232">
        <f ca="1">CLIMATE_PARAMS[q1]*SUMIFS(CO2_CALC[RF],CO2_CALC[YEAR],TEMP_SPLIT[[#This Row],[YEAR]])*(1-EXP(-1/CLIMATE_PARAMS[d1]))+SUMIFS(TEMP_SPLIT[S1_CO2],TEMP_SPLIT[YEAR],TEMP_SPLIT[[#This Row],[YEAR]]-1)*EXP(-1/CLIMATE_PARAMS[d1])</f>
        <v>2.7148294218053763</v>
      </c>
      <c r="N562" s="232">
        <f ca="1">CLIMATE_PARAMS[q2]*SUMIFS(CO2_CALC[RF],CO2_CALC[YEAR],TEMP_SPLIT[[#This Row],[YEAR]])*(1-EXP(-1/CLIMATE_PARAMS[d2]))+SUMIFS(TEMP_SPLIT[S2_CO2],TEMP_SPLIT[YEAR],TEMP_SPLIT[[#This Row],[YEAR]]-1)*EXP(-1/CLIMATE_PARAMS[d2])</f>
        <v>5.5046178764126958</v>
      </c>
      <c r="O562" s="232">
        <f ca="1">SUM(TEMP_SPLIT[[#This Row],[S1_CO2]:[S2_CO2]])</f>
        <v>8.2194472982180713</v>
      </c>
      <c r="P562" s="225">
        <f ca="1">CLIMATE_PARAMS[q1]*SUMIFS(CH4_CALC[RF],CH4_CALC[YEAR],TEMP_SPLIT[[#This Row],[YEAR]])*(1-EXP(-1/CLIMATE_PARAMS[d1]))+SUMIFS(TEMP_SPLIT[S1_CH4],TEMP_SPLIT[YEAR],TEMP_SPLIT[[#This Row],[YEAR]]-1)*EXP(-1/CLIMATE_PARAMS[d1])</f>
        <v>0.34210369480538944</v>
      </c>
      <c r="Q562" s="225">
        <f ca="1">CLIMATE_PARAMS[q2]*SUMIFS(CH4_CALC[RF],CH4_CALC[YEAR],TEMP_SPLIT[[#This Row],[YEAR]])*(1-EXP(-1/CLIMATE_PARAMS[d2]))+SUMIFS(TEMP_SPLIT[S2_CH4],TEMP_SPLIT[YEAR],TEMP_SPLIT[[#This Row],[YEAR]]-1)*EXP(-1/CLIMATE_PARAMS[d2])</f>
        <v>0.56374714746991661</v>
      </c>
      <c r="R562" s="225">
        <f ca="1">SUM(TEMP_SPLIT[[#This Row],[S1_CH4]:[S2_CH4]])</f>
        <v>0.90585084227530599</v>
      </c>
      <c r="S562" s="227">
        <f ca="1">CLIMATE_PARAMS[q1]*SUMIFS(N2O_CALC[RF],N2O_CALC[YEAR],TEMP_SPLIT[[#This Row],[YEAR]])*(1-EXP(-1/CLIMATE_PARAMS[d1]))+SUMIFS(TEMP_SPLIT[S1_N2O],TEMP_SPLIT[YEAR],TEMP_SPLIT[[#This Row],[YEAR]]-1)*EXP(-1/CLIMATE_PARAMS[d1])</f>
        <v>0.1699428053594472</v>
      </c>
      <c r="T562" s="227">
        <f ca="1">CLIMATE_PARAMS[q2]*SUMIFS(N2O_CALC[RF],N2O_CALC[YEAR],TEMP_SPLIT[[#This Row],[YEAR]])*(1-EXP(-1/CLIMATE_PARAMS[d2]))+SUMIFS(TEMP_SPLIT[S2_N2O],TEMP_SPLIT[YEAR],TEMP_SPLIT[[#This Row],[YEAR]]-1)*EXP(-1/CLIMATE_PARAMS[d2])</f>
        <v>0.29060533615060818</v>
      </c>
      <c r="U562" s="227">
        <f ca="1">SUM(TEMP_SPLIT[[#This Row],[S1_N2O]:[S2_N2O]])</f>
        <v>0.46054814151005541</v>
      </c>
    </row>
    <row r="563" spans="1:21" x14ac:dyDescent="0.2">
      <c r="A563" s="223">
        <v>2316</v>
      </c>
      <c r="B563" s="225">
        <f ca="1">SUMIFS(INDIRECT("INPUT_OTHER_RF"&amp;"["&amp;RUN_PARAMS[OTHER_RF_SCEN]&amp;"]"),INPUT_OTHER_RF[YEAR],TEMP_CALC[[#This Row],[YEAR]])</f>
        <v>0.11683900000000058</v>
      </c>
      <c r="C563" s="225">
        <f ca="1">TEMP_CALC[[#This Row],[RF_OTHER]]+CO2_CALC[RF]+CH4_CALC[RF]+N2O_CALC[RF]</f>
        <v>12.642871786084646</v>
      </c>
      <c r="D563" s="227">
        <f ca="1">CLIMATE_PARAMS[q1]*TEMP_CALC[[#This Row],[RF_TOT]]*(1-EXP(-1/CLIMATE_PARAMS[d1]))+SUMIFS(TEMP_CALC[S1],TEMP_CALC[YEAR],TEMP_CALC[[#This Row],[YEAR]]-1)*EXP(-1/CLIMATE_PARAMS[d1])</f>
        <v>3.2492891889575715</v>
      </c>
      <c r="E563" s="227">
        <f ca="1">CLIMATE_PARAMS[q2]*TEMP_CALC[[#This Row],[RF_TOT]]*(1-EXP(-1/CLIMATE_PARAMS[d2]))+SUMIFS(TEMP_CALC[S2],TEMP_CALC[YEAR],TEMP_CALC[[#This Row],[YEAR]]-1)*EXP(-1/CLIMATE_PARAMS[d2])</f>
        <v>6.4181262342297156</v>
      </c>
      <c r="F563" s="229">
        <f ca="1">SUM(TEMP_CALC[[#This Row],[S1]],TEMP_CALC[[#This Row],[S2]])</f>
        <v>9.6674154231872862</v>
      </c>
      <c r="G563" s="229">
        <f ca="1">TEMP_CALC[[#This Row],[TEMP]]-AVERAGE(OFFSET(TEMP_CALC[TEMP],MATCH('Model Dash'!$I$3,TEMP_CALC[YEAR]),0,MATCH('Model Dash'!$J$3,TEMP_CALC[YEAR])-MATCH('Model Dash'!$I$3,TEMP_CALC[YEAR])))</f>
        <v>9.5053476771811862</v>
      </c>
      <c r="I563" s="223">
        <v>2316</v>
      </c>
      <c r="J563" s="231">
        <f ca="1">CLIMATE_PARAMS[q1]*SUMIFS(TEMP_CALC[RF_OTHER],TEMP_CALC[YEAR],TEMP_SPLIT[[#This Row],[YEAR]])*(1-EXP(-1/CLIMATE_PARAMS[d1]))+SUMIFS(TEMP_SPLIT[S1_OTHER],TEMP_SPLIT[YEAR],TEMP_SPLIT[[#This Row],[YEAR]]-1)*EXP(-1/CLIMATE_PARAMS[d1])</f>
        <v>1.4608922902762091E-2</v>
      </c>
      <c r="K56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696700558E-2</v>
      </c>
      <c r="L563" s="231">
        <f ca="1">SUM(TEMP_SPLIT[[#This Row],[S1_OTHER]:[S2_OTHER]])</f>
        <v>7.3916896599462656E-2</v>
      </c>
      <c r="M563" s="232">
        <f ca="1">CLIMATE_PARAMS[q1]*SUMIFS(CO2_CALC[RF],CO2_CALC[YEAR],TEMP_SPLIT[[#This Row],[YEAR]])*(1-EXP(-1/CLIMATE_PARAMS[d1]))+SUMIFS(TEMP_SPLIT[S1_CO2],TEMP_SPLIT[YEAR],TEMP_SPLIT[[#This Row],[YEAR]]-1)*EXP(-1/CLIMATE_PARAMS[d1])</f>
        <v>2.7219212920378855</v>
      </c>
      <c r="N563" s="232">
        <f ca="1">CLIMATE_PARAMS[q2]*SUMIFS(CO2_CALC[RF],CO2_CALC[YEAR],TEMP_SPLIT[[#This Row],[YEAR]])*(1-EXP(-1/CLIMATE_PARAMS[d2]))+SUMIFS(TEMP_SPLIT[S2_CO2],TEMP_SPLIT[YEAR],TEMP_SPLIT[[#This Row],[YEAR]]-1)*EXP(-1/CLIMATE_PARAMS[d2])</f>
        <v>5.5050224714648861</v>
      </c>
      <c r="O563" s="232">
        <f ca="1">SUM(TEMP_SPLIT[[#This Row],[S1_CO2]:[S2_CO2]])</f>
        <v>8.2269437635027707</v>
      </c>
      <c r="P563" s="225">
        <f ca="1">CLIMATE_PARAMS[q1]*SUMIFS(CH4_CALC[RF],CH4_CALC[YEAR],TEMP_SPLIT[[#This Row],[YEAR]])*(1-EXP(-1/CLIMATE_PARAMS[d1]))+SUMIFS(TEMP_SPLIT[S1_CH4],TEMP_SPLIT[YEAR],TEMP_SPLIT[[#This Row],[YEAR]]-1)*EXP(-1/CLIMATE_PARAMS[d1])</f>
        <v>0.34256070083562756</v>
      </c>
      <c r="Q563" s="225">
        <f ca="1">CLIMATE_PARAMS[q2]*SUMIFS(CH4_CALC[RF],CH4_CALC[YEAR],TEMP_SPLIT[[#This Row],[YEAR]])*(1-EXP(-1/CLIMATE_PARAMS[d2]))+SUMIFS(TEMP_SPLIT[S2_CH4],TEMP_SPLIT[YEAR],TEMP_SPLIT[[#This Row],[YEAR]]-1)*EXP(-1/CLIMATE_PARAMS[d2])</f>
        <v>0.56367293959020093</v>
      </c>
      <c r="R563" s="225">
        <f ca="1">SUM(TEMP_SPLIT[[#This Row],[S1_CH4]:[S2_CH4]])</f>
        <v>0.90623364042582844</v>
      </c>
      <c r="S563" s="227">
        <f ca="1">CLIMATE_PARAMS[q1]*SUMIFS(N2O_CALC[RF],N2O_CALC[YEAR],TEMP_SPLIT[[#This Row],[YEAR]])*(1-EXP(-1/CLIMATE_PARAMS[d1]))+SUMIFS(TEMP_SPLIT[S1_N2O],TEMP_SPLIT[YEAR],TEMP_SPLIT[[#This Row],[YEAR]]-1)*EXP(-1/CLIMATE_PARAMS[d1])</f>
        <v>0.17019827318129696</v>
      </c>
      <c r="T563" s="227">
        <f ca="1">CLIMATE_PARAMS[q2]*SUMIFS(N2O_CALC[RF],N2O_CALC[YEAR],TEMP_SPLIT[[#This Row],[YEAR]])*(1-EXP(-1/CLIMATE_PARAMS[d2]))+SUMIFS(TEMP_SPLIT[S2_N2O],TEMP_SPLIT[YEAR],TEMP_SPLIT[[#This Row],[YEAR]]-1)*EXP(-1/CLIMATE_PARAMS[d2])</f>
        <v>0.29012284947792766</v>
      </c>
      <c r="U563" s="227">
        <f ca="1">SUM(TEMP_SPLIT[[#This Row],[S1_N2O]:[S2_N2O]])</f>
        <v>0.46032112265922465</v>
      </c>
    </row>
    <row r="564" spans="1:21" x14ac:dyDescent="0.2">
      <c r="A564" s="223">
        <v>2317</v>
      </c>
      <c r="B564" s="225">
        <f ca="1">SUMIFS(INDIRECT("INPUT_OTHER_RF"&amp;"["&amp;RUN_PARAMS[OTHER_RF_SCEN]&amp;"]"),INPUT_OTHER_RF[YEAR],TEMP_CALC[[#This Row],[YEAR]])</f>
        <v>0.11683900000000058</v>
      </c>
      <c r="C564" s="225">
        <f ca="1">TEMP_CALC[[#This Row],[RF_OTHER]]+CO2_CALC[RF]+CH4_CALC[RF]+N2O_CALC[RF]</f>
        <v>12.642605855739607</v>
      </c>
      <c r="D564" s="227">
        <f ca="1">CLIMATE_PARAMS[q1]*TEMP_CALC[[#This Row],[RF_TOT]]*(1-EXP(-1/CLIMATE_PARAMS[d1]))+SUMIFS(TEMP_CALC[S1],TEMP_CALC[YEAR],TEMP_CALC[[#This Row],[YEAR]]-1)*EXP(-1/CLIMATE_PARAMS[d1])</f>
        <v>3.2571979698396913</v>
      </c>
      <c r="E564" s="227">
        <f ca="1">CLIMATE_PARAMS[q2]*TEMP_CALC[[#This Row],[RF_TOT]]*(1-EXP(-1/CLIMATE_PARAMS[d2]))+SUMIFS(TEMP_CALC[S2],TEMP_CALC[YEAR],TEMP_CALC[[#This Row],[YEAR]]-1)*EXP(-1/CLIMATE_PARAMS[d2])</f>
        <v>6.4179778385244051</v>
      </c>
      <c r="F564" s="229">
        <f ca="1">SUM(TEMP_CALC[[#This Row],[S1]],TEMP_CALC[[#This Row],[S2]])</f>
        <v>9.6751758083640969</v>
      </c>
      <c r="G564" s="229">
        <f ca="1">TEMP_CALC[[#This Row],[TEMP]]-AVERAGE(OFFSET(TEMP_CALC[TEMP],MATCH('Model Dash'!$I$3,TEMP_CALC[YEAR]),0,MATCH('Model Dash'!$J$3,TEMP_CALC[YEAR])-MATCH('Model Dash'!$I$3,TEMP_CALC[YEAR])))</f>
        <v>9.5131080623579969</v>
      </c>
      <c r="I564" s="223">
        <v>2317</v>
      </c>
      <c r="J564" s="231">
        <f ca="1">CLIMATE_PARAMS[q1]*SUMIFS(TEMP_CALC[RF_OTHER],TEMP_CALC[YEAR],TEMP_SPLIT[[#This Row],[YEAR]])*(1-EXP(-1/CLIMATE_PARAMS[d1]))+SUMIFS(TEMP_SPLIT[S1_OTHER],TEMP_SPLIT[YEAR],TEMP_SPLIT[[#This Row],[YEAR]]-1)*EXP(-1/CLIMATE_PARAMS[d1])</f>
        <v>1.4746397370996504E-2</v>
      </c>
      <c r="K56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813229317E-2</v>
      </c>
      <c r="L564" s="231">
        <f ca="1">SUM(TEMP_SPLIT[[#This Row],[S1_OTHER]:[S2_OTHER]])</f>
        <v>7.4054371184225823E-2</v>
      </c>
      <c r="M564" s="232">
        <f ca="1">CLIMATE_PARAMS[q1]*SUMIFS(CO2_CALC[RF],CO2_CALC[YEAR],TEMP_SPLIT[[#This Row],[YEAR]])*(1-EXP(-1/CLIMATE_PARAMS[d1]))+SUMIFS(TEMP_SPLIT[S1_CO2],TEMP_SPLIT[YEAR],TEMP_SPLIT[[#This Row],[YEAR]]-1)*EXP(-1/CLIMATE_PARAMS[d1])</f>
        <v>2.7289849566162503</v>
      </c>
      <c r="N564" s="232">
        <f ca="1">CLIMATE_PARAMS[q2]*SUMIFS(CO2_CALC[RF],CO2_CALC[YEAR],TEMP_SPLIT[[#This Row],[YEAR]])*(1-EXP(-1/CLIMATE_PARAMS[d2]))+SUMIFS(TEMP_SPLIT[S2_CO2],TEMP_SPLIT[YEAR],TEMP_SPLIT[[#This Row],[YEAR]]-1)*EXP(-1/CLIMATE_PARAMS[d2])</f>
        <v>5.5054303966447824</v>
      </c>
      <c r="O564" s="232">
        <f ca="1">SUM(TEMP_SPLIT[[#This Row],[S1_CO2]:[S2_CO2]])</f>
        <v>8.2344153532610331</v>
      </c>
      <c r="P564" s="225">
        <f ca="1">CLIMATE_PARAMS[q1]*SUMIFS(CH4_CALC[RF],CH4_CALC[YEAR],TEMP_SPLIT[[#This Row],[YEAR]])*(1-EXP(-1/CLIMATE_PARAMS[d1]))+SUMIFS(TEMP_SPLIT[S1_CH4],TEMP_SPLIT[YEAR],TEMP_SPLIT[[#This Row],[YEAR]]-1)*EXP(-1/CLIMATE_PARAMS[d1])</f>
        <v>0.34301555286106322</v>
      </c>
      <c r="Q564" s="225">
        <f ca="1">CLIMATE_PARAMS[q2]*SUMIFS(CH4_CALC[RF],CH4_CALC[YEAR],TEMP_SPLIT[[#This Row],[YEAR]])*(1-EXP(-1/CLIMATE_PARAMS[d2]))+SUMIFS(TEMP_SPLIT[S2_CH4],TEMP_SPLIT[YEAR],TEMP_SPLIT[[#This Row],[YEAR]]-1)*EXP(-1/CLIMATE_PARAMS[d2])</f>
        <v>0.5635988929814133</v>
      </c>
      <c r="R564" s="225">
        <f ca="1">SUM(TEMP_SPLIT[[#This Row],[S1_CH4]:[S2_CH4]])</f>
        <v>0.90661444584247652</v>
      </c>
      <c r="S564" s="227">
        <f ca="1">CLIMATE_PARAMS[q1]*SUMIFS(N2O_CALC[RF],N2O_CALC[YEAR],TEMP_SPLIT[[#This Row],[YEAR]])*(1-EXP(-1/CLIMATE_PARAMS[d1]))+SUMIFS(TEMP_SPLIT[S1_N2O],TEMP_SPLIT[YEAR],TEMP_SPLIT[[#This Row],[YEAR]]-1)*EXP(-1/CLIMATE_PARAMS[d1])</f>
        <v>0.1704510629913818</v>
      </c>
      <c r="T564" s="227">
        <f ca="1">CLIMATE_PARAMS[q2]*SUMIFS(N2O_CALC[RF],N2O_CALC[YEAR],TEMP_SPLIT[[#This Row],[YEAR]])*(1-EXP(-1/CLIMATE_PARAMS[d2]))+SUMIFS(TEMP_SPLIT[S2_N2O],TEMP_SPLIT[YEAR],TEMP_SPLIT[[#This Row],[YEAR]]-1)*EXP(-1/CLIMATE_PARAMS[d2])</f>
        <v>0.28964057508498009</v>
      </c>
      <c r="U564" s="227">
        <f ca="1">SUM(TEMP_SPLIT[[#This Row],[S1_N2O]:[S2_N2O]])</f>
        <v>0.46009163807636189</v>
      </c>
    </row>
    <row r="565" spans="1:21" x14ac:dyDescent="0.2">
      <c r="A565" s="223">
        <v>2318</v>
      </c>
      <c r="B565" s="225">
        <f ca="1">SUMIFS(INDIRECT("INPUT_OTHER_RF"&amp;"["&amp;RUN_PARAMS[OTHER_RF_SCEN]&amp;"]"),INPUT_OTHER_RF[YEAR],TEMP_CALC[[#This Row],[YEAR]])</f>
        <v>0.11683900000000058</v>
      </c>
      <c r="C565" s="225">
        <f ca="1">TEMP_CALC[[#This Row],[RF_OTHER]]+CO2_CALC[RF]+CH4_CALC[RF]+N2O_CALC[RF]</f>
        <v>12.642347159346238</v>
      </c>
      <c r="D565" s="227">
        <f ca="1">CLIMATE_PARAMS[q1]*TEMP_CALC[[#This Row],[RF_TOT]]*(1-EXP(-1/CLIMATE_PARAMS[d1]))+SUMIFS(TEMP_CALC[S1],TEMP_CALC[YEAR],TEMP_CALC[[#This Row],[YEAR]]-1)*EXP(-1/CLIMATE_PARAMS[d1])</f>
        <v>3.2650732892781114</v>
      </c>
      <c r="E565" s="227">
        <f ca="1">CLIMATE_PARAMS[q2]*TEMP_CALC[[#This Row],[RF_TOT]]*(1-EXP(-1/CLIMATE_PARAMS[d2]))+SUMIFS(TEMP_CALC[S2],TEMP_CALC[YEAR],TEMP_CALC[[#This Row],[YEAR]]-1)*EXP(-1/CLIMATE_PARAMS[d2])</f>
        <v>6.4178331396125898</v>
      </c>
      <c r="F565" s="229">
        <f ca="1">SUM(TEMP_CALC[[#This Row],[S1]],TEMP_CALC[[#This Row],[S2]])</f>
        <v>9.6829064288907016</v>
      </c>
      <c r="G565" s="229">
        <f ca="1">TEMP_CALC[[#This Row],[TEMP]]-AVERAGE(OFFSET(TEMP_CALC[TEMP],MATCH('Model Dash'!$I$3,TEMP_CALC[YEAR]),0,MATCH('Model Dash'!$J$3,TEMP_CALC[YEAR])-MATCH('Model Dash'!$I$3,TEMP_CALC[YEAR])))</f>
        <v>9.5208386828846017</v>
      </c>
      <c r="I565" s="223">
        <v>2318</v>
      </c>
      <c r="J565" s="231">
        <f ca="1">CLIMATE_PARAMS[q1]*SUMIFS(TEMP_CALC[RF_OTHER],TEMP_CALC[YEAR],TEMP_SPLIT[[#This Row],[YEAR]])*(1-EXP(-1/CLIMATE_PARAMS[d1]))+SUMIFS(TEMP_SPLIT[S1_OTHER],TEMP_SPLIT[YEAR],TEMP_SPLIT[[#This Row],[YEAR]]-1)*EXP(-1/CLIMATE_PARAMS[d1])</f>
        <v>1.4883297833936165E-2</v>
      </c>
      <c r="K56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90453707E-2</v>
      </c>
      <c r="L565" s="231">
        <f ca="1">SUM(TEMP_SPLIT[[#This Row],[S1_OTHER]:[S2_OTHER]])</f>
        <v>7.419127173847323E-2</v>
      </c>
      <c r="M565" s="232">
        <f ca="1">CLIMATE_PARAMS[q1]*SUMIFS(CO2_CALC[RF],CO2_CALC[YEAR],TEMP_SPLIT[[#This Row],[YEAR]])*(1-EXP(-1/CLIMATE_PARAMS[d1]))+SUMIFS(TEMP_SPLIT[S1_CO2],TEMP_SPLIT[YEAR],TEMP_SPLIT[[#This Row],[YEAR]]-1)*EXP(-1/CLIMATE_PARAMS[d1])</f>
        <v>2.736020543640159</v>
      </c>
      <c r="N565" s="232">
        <f ca="1">CLIMATE_PARAMS[q2]*SUMIFS(CO2_CALC[RF],CO2_CALC[YEAR],TEMP_SPLIT[[#This Row],[YEAR]])*(1-EXP(-1/CLIMATE_PARAMS[d2]))+SUMIFS(TEMP_SPLIT[S2_CO2],TEMP_SPLIT[YEAR],TEMP_SPLIT[[#This Row],[YEAR]]-1)*EXP(-1/CLIMATE_PARAMS[d2])</f>
        <v>5.5058415993577503</v>
      </c>
      <c r="O565" s="232">
        <f ca="1">SUM(TEMP_SPLIT[[#This Row],[S1_CO2]:[S2_CO2]])</f>
        <v>8.2418621429979098</v>
      </c>
      <c r="P565" s="225">
        <f ca="1">CLIMATE_PARAMS[q1]*SUMIFS(CH4_CALC[RF],CH4_CALC[YEAR],TEMP_SPLIT[[#This Row],[YEAR]])*(1-EXP(-1/CLIMATE_PARAMS[d1]))+SUMIFS(TEMP_SPLIT[S1_CH4],TEMP_SPLIT[YEAR],TEMP_SPLIT[[#This Row],[YEAR]]-1)*EXP(-1/CLIMATE_PARAMS[d1])</f>
        <v>0.3434682607494044</v>
      </c>
      <c r="Q565" s="225">
        <f ca="1">CLIMATE_PARAMS[q2]*SUMIFS(CH4_CALC[RF],CH4_CALC[YEAR],TEMP_SPLIT[[#This Row],[YEAR]])*(1-EXP(-1/CLIMATE_PARAMS[d2]))+SUMIFS(TEMP_SPLIT[S2_CH4],TEMP_SPLIT[YEAR],TEMP_SPLIT[[#This Row],[YEAR]]-1)*EXP(-1/CLIMATE_PARAMS[d2])</f>
        <v>0.56352502926324166</v>
      </c>
      <c r="R565" s="225">
        <f ca="1">SUM(TEMP_SPLIT[[#This Row],[S1_CH4]:[S2_CH4]])</f>
        <v>0.90699329001264606</v>
      </c>
      <c r="S565" s="227">
        <f ca="1">CLIMATE_PARAMS[q1]*SUMIFS(N2O_CALC[RF],N2O_CALC[YEAR],TEMP_SPLIT[[#This Row],[YEAR]])*(1-EXP(-1/CLIMATE_PARAMS[d1]))+SUMIFS(TEMP_SPLIT[S1_N2O],TEMP_SPLIT[YEAR],TEMP_SPLIT[[#This Row],[YEAR]]-1)*EXP(-1/CLIMATE_PARAMS[d1])</f>
        <v>0.17070118705461235</v>
      </c>
      <c r="T565" s="227">
        <f ca="1">CLIMATE_PARAMS[q2]*SUMIFS(N2O_CALC[RF],N2O_CALC[YEAR],TEMP_SPLIT[[#This Row],[YEAR]])*(1-EXP(-1/CLIMATE_PARAMS[d2]))+SUMIFS(TEMP_SPLIT[S2_N2O],TEMP_SPLIT[YEAR],TEMP_SPLIT[[#This Row],[YEAR]]-1)*EXP(-1/CLIMATE_PARAMS[d2])</f>
        <v>0.28915853708706074</v>
      </c>
      <c r="U565" s="227">
        <f ca="1">SUM(TEMP_SPLIT[[#This Row],[S1_N2O]:[S2_N2O]])</f>
        <v>0.45985972414167309</v>
      </c>
    </row>
    <row r="566" spans="1:21" x14ac:dyDescent="0.2">
      <c r="A566" s="223">
        <v>2319</v>
      </c>
      <c r="B566" s="225">
        <f ca="1">SUMIFS(INDIRECT("INPUT_OTHER_RF"&amp;"["&amp;RUN_PARAMS[OTHER_RF_SCEN]&amp;"]"),INPUT_OTHER_RF[YEAR],TEMP_CALC[[#This Row],[YEAR]])</f>
        <v>0.11683900000000058</v>
      </c>
      <c r="C566" s="225">
        <f ca="1">TEMP_CALC[[#This Row],[RF_OTHER]]+CO2_CALC[RF]+CH4_CALC[RF]+N2O_CALC[RF]</f>
        <v>12.642095671167619</v>
      </c>
      <c r="D566" s="227">
        <f ca="1">CLIMATE_PARAMS[q1]*TEMP_CALC[[#This Row],[RF_TOT]]*(1-EXP(-1/CLIMATE_PARAMS[d1]))+SUMIFS(TEMP_CALC[S1],TEMP_CALC[YEAR],TEMP_CALC[[#This Row],[YEAR]]-1)*EXP(-1/CLIMATE_PARAMS[d1])</f>
        <v>3.2729152992308248</v>
      </c>
      <c r="E566" s="227">
        <f ca="1">CLIMATE_PARAMS[q2]*TEMP_CALC[[#This Row],[RF_TOT]]*(1-EXP(-1/CLIMATE_PARAMS[d2]))+SUMIFS(TEMP_CALC[S2],TEMP_CALC[YEAR],TEMP_CALC[[#This Row],[YEAR]]-1)*EXP(-1/CLIMATE_PARAMS[d2])</f>
        <v>6.4176921292971976</v>
      </c>
      <c r="F566" s="229">
        <f ca="1">SUM(TEMP_CALC[[#This Row],[S1]],TEMP_CALC[[#This Row],[S2]])</f>
        <v>9.6906074285280219</v>
      </c>
      <c r="G566" s="229">
        <f ca="1">TEMP_CALC[[#This Row],[TEMP]]-AVERAGE(OFFSET(TEMP_CALC[TEMP],MATCH('Model Dash'!$I$3,TEMP_CALC[YEAR]),0,MATCH('Model Dash'!$J$3,TEMP_CALC[YEAR])-MATCH('Model Dash'!$I$3,TEMP_CALC[YEAR])))</f>
        <v>9.528539682521922</v>
      </c>
      <c r="I566" s="223">
        <v>2319</v>
      </c>
      <c r="J566" s="231">
        <f ca="1">CLIMATE_PARAMS[q1]*SUMIFS(TEMP_CALC[RF_OTHER],TEMP_CALC[YEAR],TEMP_SPLIT[[#This Row],[YEAR]])*(1-EXP(-1/CLIMATE_PARAMS[d1]))+SUMIFS(TEMP_SPLIT[S1_OTHER],TEMP_SPLIT[YEAR],TEMP_SPLIT[[#This Row],[YEAR]]-1)*EXP(-1/CLIMATE_PARAMS[d1])</f>
        <v>1.50196266882594E-2</v>
      </c>
      <c r="K56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3976082548E-2</v>
      </c>
      <c r="L566" s="231">
        <f ca="1">SUM(TEMP_SPLIT[[#This Row],[S1_OTHER]:[S2_OTHER]])</f>
        <v>7.432760066434195E-2</v>
      </c>
      <c r="M566" s="232">
        <f ca="1">CLIMATE_PARAMS[q1]*SUMIFS(CO2_CALC[RF],CO2_CALC[YEAR],TEMP_SPLIT[[#This Row],[YEAR]])*(1-EXP(-1/CLIMATE_PARAMS[d1]))+SUMIFS(TEMP_SPLIT[S1_CO2],TEMP_SPLIT[YEAR],TEMP_SPLIT[[#This Row],[YEAR]]-1)*EXP(-1/CLIMATE_PARAMS[d1])</f>
        <v>2.7430281805023342</v>
      </c>
      <c r="N566" s="232">
        <f ca="1">CLIMATE_PARAMS[q2]*SUMIFS(CO2_CALC[RF],CO2_CALC[YEAR],TEMP_SPLIT[[#This Row],[YEAR]])*(1-EXP(-1/CLIMATE_PARAMS[d2]))+SUMIFS(TEMP_SPLIT[S2_CO2],TEMP_SPLIT[YEAR],TEMP_SPLIT[[#This Row],[YEAR]]-1)*EXP(-1/CLIMATE_PARAMS[d2])</f>
        <v>5.506256027261502</v>
      </c>
      <c r="O566" s="232">
        <f ca="1">SUM(TEMP_SPLIT[[#This Row],[S1_CO2]:[S2_CO2]])</f>
        <v>8.2492842077638358</v>
      </c>
      <c r="P566" s="225">
        <f ca="1">CLIMATE_PARAMS[q1]*SUMIFS(CH4_CALC[RF],CH4_CALC[YEAR],TEMP_SPLIT[[#This Row],[YEAR]])*(1-EXP(-1/CLIMATE_PARAMS[d1]))+SUMIFS(TEMP_SPLIT[S1_CH4],TEMP_SPLIT[YEAR],TEMP_SPLIT[[#This Row],[YEAR]]-1)*EXP(-1/CLIMATE_PARAMS[d1])</f>
        <v>0.34391883437639964</v>
      </c>
      <c r="Q566" s="225">
        <f ca="1">CLIMATE_PARAMS[q2]*SUMIFS(CH4_CALC[RF],CH4_CALC[YEAR],TEMP_SPLIT[[#This Row],[YEAR]])*(1-EXP(-1/CLIMATE_PARAMS[d2]))+SUMIFS(TEMP_SPLIT[S2_CH4],TEMP_SPLIT[YEAR],TEMP_SPLIT[[#This Row],[YEAR]]-1)*EXP(-1/CLIMATE_PARAMS[d2])</f>
        <v>0.56345136856086464</v>
      </c>
      <c r="R566" s="225">
        <f ca="1">SUM(TEMP_SPLIT[[#This Row],[S1_CH4]:[S2_CH4]])</f>
        <v>0.90737020293726434</v>
      </c>
      <c r="S566" s="227">
        <f ca="1">CLIMATE_PARAMS[q1]*SUMIFS(N2O_CALC[RF],N2O_CALC[YEAR],TEMP_SPLIT[[#This Row],[YEAR]])*(1-EXP(-1/CLIMATE_PARAMS[d1]))+SUMIFS(TEMP_SPLIT[S1_N2O],TEMP_SPLIT[YEAR],TEMP_SPLIT[[#This Row],[YEAR]]-1)*EXP(-1/CLIMATE_PARAMS[d1])</f>
        <v>0.17094865766383258</v>
      </c>
      <c r="T566" s="227">
        <f ca="1">CLIMATE_PARAMS[q2]*SUMIFS(N2O_CALC[RF],N2O_CALC[YEAR],TEMP_SPLIT[[#This Row],[YEAR]])*(1-EXP(-1/CLIMATE_PARAMS[d2]))+SUMIFS(TEMP_SPLIT[S2_N2O],TEMP_SPLIT[YEAR],TEMP_SPLIT[[#This Row],[YEAR]]-1)*EXP(-1/CLIMATE_PARAMS[d2])</f>
        <v>0.28867675949874821</v>
      </c>
      <c r="U566" s="227">
        <f ca="1">SUM(TEMP_SPLIT[[#This Row],[S1_N2O]:[S2_N2O]])</f>
        <v>0.45962541716258076</v>
      </c>
    </row>
    <row r="567" spans="1:21" x14ac:dyDescent="0.2">
      <c r="A567" s="223">
        <v>2320</v>
      </c>
      <c r="B567" s="225">
        <f ca="1">SUMIFS(INDIRECT("INPUT_OTHER_RF"&amp;"["&amp;RUN_PARAMS[OTHER_RF_SCEN]&amp;"]"),INPUT_OTHER_RF[YEAR],TEMP_CALC[[#This Row],[YEAR]])</f>
        <v>0.11683900000000058</v>
      </c>
      <c r="C567" s="225">
        <f ca="1">TEMP_CALC[[#This Row],[RF_OTHER]]+CO2_CALC[RF]+CH4_CALC[RF]+N2O_CALC[RF]</f>
        <v>12.6418513616161</v>
      </c>
      <c r="D567" s="227">
        <f ca="1">CLIMATE_PARAMS[q1]*TEMP_CALC[[#This Row],[RF_TOT]]*(1-EXP(-1/CLIMATE_PARAMS[d1]))+SUMIFS(TEMP_CALC[S1],TEMP_CALC[YEAR],TEMP_CALC[[#This Row],[YEAR]]-1)*EXP(-1/CLIMATE_PARAMS[d1])</f>
        <v>3.2807241509710856</v>
      </c>
      <c r="E567" s="227">
        <f ca="1">CLIMATE_PARAMS[q2]*TEMP_CALC[[#This Row],[RF_TOT]]*(1-EXP(-1/CLIMATE_PARAMS[d2]))+SUMIFS(TEMP_CALC[S2],TEMP_CALC[YEAR],TEMP_CALC[[#This Row],[YEAR]]-1)*EXP(-1/CLIMATE_PARAMS[d2])</f>
        <v>6.4175547979046854</v>
      </c>
      <c r="F567" s="229">
        <f ca="1">SUM(TEMP_CALC[[#This Row],[S1]],TEMP_CALC[[#This Row],[S2]])</f>
        <v>9.698278948875771</v>
      </c>
      <c r="G567" s="229">
        <f ca="1">TEMP_CALC[[#This Row],[TEMP]]-AVERAGE(OFFSET(TEMP_CALC[TEMP],MATCH('Model Dash'!$I$3,TEMP_CALC[YEAR]),0,MATCH('Model Dash'!$J$3,TEMP_CALC[YEAR])-MATCH('Model Dash'!$I$3,TEMP_CALC[YEAR])))</f>
        <v>9.5362112028696711</v>
      </c>
      <c r="I567" s="223">
        <v>2320</v>
      </c>
      <c r="J567" s="231">
        <f ca="1">CLIMATE_PARAMS[q1]*SUMIFS(TEMP_CALC[RF_OTHER],TEMP_CALC[YEAR],TEMP_SPLIT[[#This Row],[YEAR]])*(1-EXP(-1/CLIMATE_PARAMS[d1]))+SUMIFS(TEMP_SPLIT[S1_OTHER],TEMP_SPLIT[YEAR],TEMP_SPLIT[[#This Row],[YEAR]]-1)*EXP(-1/CLIMATE_PARAMS[d1])</f>
        <v>1.5155386320637542E-2</v>
      </c>
      <c r="K56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03214301E-2</v>
      </c>
      <c r="L567" s="231">
        <f ca="1">SUM(TEMP_SPLIT[[#This Row],[S1_OTHER]:[S2_OTHER]])</f>
        <v>7.4463360352780547E-2</v>
      </c>
      <c r="M567" s="232">
        <f ca="1">CLIMATE_PARAMS[q1]*SUMIFS(CO2_CALC[RF],CO2_CALC[YEAR],TEMP_SPLIT[[#This Row],[YEAR]])*(1-EXP(-1/CLIMATE_PARAMS[d1]))+SUMIFS(TEMP_SPLIT[S1_CO2],TEMP_SPLIT[YEAR],TEMP_SPLIT[[#This Row],[YEAR]]-1)*EXP(-1/CLIMATE_PARAMS[d1])</f>
        <v>2.7500079938942026</v>
      </c>
      <c r="N567" s="232">
        <f ca="1">CLIMATE_PARAMS[q2]*SUMIFS(CO2_CALC[RF],CO2_CALC[YEAR],TEMP_SPLIT[[#This Row],[YEAR]])*(1-EXP(-1/CLIMATE_PARAMS[d2]))+SUMIFS(TEMP_SPLIT[S2_CO2],TEMP_SPLIT[YEAR],TEMP_SPLIT[[#This Row],[YEAR]]-1)*EXP(-1/CLIMATE_PARAMS[d2])</f>
        <v>5.5066736283873805</v>
      </c>
      <c r="O567" s="232">
        <f ca="1">SUM(TEMP_SPLIT[[#This Row],[S1_CO2]:[S2_CO2]])</f>
        <v>8.2566816222815831</v>
      </c>
      <c r="P567" s="225">
        <f ca="1">CLIMATE_PARAMS[q1]*SUMIFS(CH4_CALC[RF],CH4_CALC[YEAR],TEMP_SPLIT[[#This Row],[YEAR]])*(1-EXP(-1/CLIMATE_PARAMS[d1]))+SUMIFS(TEMP_SPLIT[S1_CH4],TEMP_SPLIT[YEAR],TEMP_SPLIT[[#This Row],[YEAR]]-1)*EXP(-1/CLIMATE_PARAMS[d1])</f>
        <v>0.3443672836169136</v>
      </c>
      <c r="Q567" s="225">
        <f ca="1">CLIMATE_PARAMS[q2]*SUMIFS(CH4_CALC[RF],CH4_CALC[YEAR],TEMP_SPLIT[[#This Row],[YEAR]])*(1-EXP(-1/CLIMATE_PARAMS[d2]))+SUMIFS(TEMP_SPLIT[S2_CH4],TEMP_SPLIT[YEAR],TEMP_SPLIT[[#This Row],[YEAR]]-1)*EXP(-1/CLIMATE_PARAMS[d2])</f>
        <v>0.56337792925338237</v>
      </c>
      <c r="R567" s="225">
        <f ca="1">SUM(TEMP_SPLIT[[#This Row],[S1_CH4]:[S2_CH4]])</f>
        <v>0.90774521287029597</v>
      </c>
      <c r="S567" s="227">
        <f ca="1">CLIMATE_PARAMS[q1]*SUMIFS(N2O_CALC[RF],N2O_CALC[YEAR],TEMP_SPLIT[[#This Row],[YEAR]])*(1-EXP(-1/CLIMATE_PARAMS[d1]))+SUMIFS(TEMP_SPLIT[S1_N2O],TEMP_SPLIT[YEAR],TEMP_SPLIT[[#This Row],[YEAR]]-1)*EXP(-1/CLIMATE_PARAMS[d1])</f>
        <v>0.17119348713933316</v>
      </c>
      <c r="T567" s="227">
        <f ca="1">CLIMATE_PARAMS[q2]*SUMIFS(N2O_CALC[RF],N2O_CALC[YEAR],TEMP_SPLIT[[#This Row],[YEAR]])*(1-EXP(-1/CLIMATE_PARAMS[d2]))+SUMIFS(TEMP_SPLIT[S2_N2O],TEMP_SPLIT[YEAR],TEMP_SPLIT[[#This Row],[YEAR]]-1)*EXP(-1/CLIMATE_PARAMS[d2])</f>
        <v>0.28819526623177866</v>
      </c>
      <c r="U567" s="227">
        <f ca="1">SUM(TEMP_SPLIT[[#This Row],[S1_N2O]:[S2_N2O]])</f>
        <v>0.45938875337111185</v>
      </c>
    </row>
    <row r="568" spans="1:21" x14ac:dyDescent="0.2">
      <c r="A568" s="223">
        <v>2321</v>
      </c>
      <c r="B568" s="225">
        <f ca="1">SUMIFS(INDIRECT("INPUT_OTHER_RF"&amp;"["&amp;RUN_PARAMS[OTHER_RF_SCEN]&amp;"]"),INPUT_OTHER_RF[YEAR],TEMP_CALC[[#This Row],[YEAR]])</f>
        <v>0.11683900000000058</v>
      </c>
      <c r="C568" s="225">
        <f ca="1">TEMP_CALC[[#This Row],[RF_OTHER]]+CO2_CALC[RF]+CH4_CALC[RF]+N2O_CALC[RF]</f>
        <v>12.641614200806234</v>
      </c>
      <c r="D568" s="227">
        <f ca="1">CLIMATE_PARAMS[q1]*TEMP_CALC[[#This Row],[RF_TOT]]*(1-EXP(-1/CLIMATE_PARAMS[d1]))+SUMIFS(TEMP_CALC[S1],TEMP_CALC[YEAR],TEMP_CALC[[#This Row],[YEAR]]-1)*EXP(-1/CLIMATE_PARAMS[d1])</f>
        <v>3.2884999950897615</v>
      </c>
      <c r="E568" s="227">
        <f ca="1">CLIMATE_PARAMS[q2]*TEMP_CALC[[#This Row],[RF_TOT]]*(1-EXP(-1/CLIMATE_PARAMS[d2]))+SUMIFS(TEMP_CALC[S2],TEMP_CALC[YEAR],TEMP_CALC[[#This Row],[YEAR]]-1)*EXP(-1/CLIMATE_PARAMS[d2])</f>
        <v>6.4174211345718843</v>
      </c>
      <c r="F568" s="229">
        <f ca="1">SUM(TEMP_CALC[[#This Row],[S1]],TEMP_CALC[[#This Row],[S2]])</f>
        <v>9.7059211296616468</v>
      </c>
      <c r="G568" s="229">
        <f ca="1">TEMP_CALC[[#This Row],[TEMP]]-AVERAGE(OFFSET(TEMP_CALC[TEMP],MATCH('Model Dash'!$I$3,TEMP_CALC[YEAR]),0,MATCH('Model Dash'!$J$3,TEMP_CALC[YEAR])-MATCH('Model Dash'!$I$3,TEMP_CALC[YEAR])))</f>
        <v>9.5438533836555468</v>
      </c>
      <c r="I568" s="223">
        <v>2321</v>
      </c>
      <c r="J568" s="231">
        <f ca="1">CLIMATE_PARAMS[q1]*SUMIFS(TEMP_CALC[RF_OTHER],TEMP_CALC[YEAR],TEMP_SPLIT[[#This Row],[YEAR]])*(1-EXP(-1/CLIMATE_PARAMS[d1]))+SUMIFS(TEMP_SPLIT[S1_OTHER],TEMP_SPLIT[YEAR],TEMP_SPLIT[[#This Row],[YEAR]]-1)*EXP(-1/CLIMATE_PARAMS[d1])</f>
        <v>1.5290579107776713E-2</v>
      </c>
      <c r="K56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076069969E-2</v>
      </c>
      <c r="L568" s="231">
        <f ca="1">SUM(TEMP_SPLIT[[#This Row],[S1_OTHER]:[S2_OTHER]])</f>
        <v>7.4598553183846686E-2</v>
      </c>
      <c r="M568" s="232">
        <f ca="1">CLIMATE_PARAMS[q1]*SUMIFS(CO2_CALC[RF],CO2_CALC[YEAR],TEMP_SPLIT[[#This Row],[YEAR]])*(1-EXP(-1/CLIMATE_PARAMS[d1]))+SUMIFS(TEMP_SPLIT[S1_CO2],TEMP_SPLIT[YEAR],TEMP_SPLIT[[#This Row],[YEAR]]-1)*EXP(-1/CLIMATE_PARAMS[d1])</f>
        <v>2.7569601098114593</v>
      </c>
      <c r="N568" s="232">
        <f ca="1">CLIMATE_PARAMS[q2]*SUMIFS(CO2_CALC[RF],CO2_CALC[YEAR],TEMP_SPLIT[[#This Row],[YEAR]])*(1-EXP(-1/CLIMATE_PARAMS[d2]))+SUMIFS(TEMP_SPLIT[S2_CO2],TEMP_SPLIT[YEAR],TEMP_SPLIT[[#This Row],[YEAR]]-1)*EXP(-1/CLIMATE_PARAMS[d2])</f>
        <v>5.5070943512299237</v>
      </c>
      <c r="O568" s="232">
        <f ca="1">SUM(TEMP_SPLIT[[#This Row],[S1_CO2]:[S2_CO2]])</f>
        <v>8.2640544610413826</v>
      </c>
      <c r="P568" s="225">
        <f ca="1">CLIMATE_PARAMS[q1]*SUMIFS(CH4_CALC[RF],CH4_CALC[YEAR],TEMP_SPLIT[[#This Row],[YEAR]])*(1-EXP(-1/CLIMATE_PARAMS[d1]))+SUMIFS(TEMP_SPLIT[S1_CH4],TEMP_SPLIT[YEAR],TEMP_SPLIT[[#This Row],[YEAR]]-1)*EXP(-1/CLIMATE_PARAMS[d1])</f>
        <v>0.34481361834216634</v>
      </c>
      <c r="Q568" s="225">
        <f ca="1">CLIMATE_PARAMS[q2]*SUMIFS(CH4_CALC[RF],CH4_CALC[YEAR],TEMP_SPLIT[[#This Row],[YEAR]])*(1-EXP(-1/CLIMATE_PARAMS[d2]))+SUMIFS(TEMP_SPLIT[S2_CH4],TEMP_SPLIT[YEAR],TEMP_SPLIT[[#This Row],[YEAR]]-1)*EXP(-1/CLIMATE_PARAMS[d2])</f>
        <v>0.56330472817294308</v>
      </c>
      <c r="R568" s="225">
        <f ca="1">SUM(TEMP_SPLIT[[#This Row],[S1_CH4]:[S2_CH4]])</f>
        <v>0.90811834651510948</v>
      </c>
      <c r="S568" s="227">
        <f ca="1">CLIMATE_PARAMS[q1]*SUMIFS(N2O_CALC[RF],N2O_CALC[YEAR],TEMP_SPLIT[[#This Row],[YEAR]])*(1-EXP(-1/CLIMATE_PARAMS[d1]))+SUMIFS(TEMP_SPLIT[S1_N2O],TEMP_SPLIT[YEAR],TEMP_SPLIT[[#This Row],[YEAR]]-1)*EXP(-1/CLIMATE_PARAMS[d1])</f>
        <v>0.1714356878283603</v>
      </c>
      <c r="T568" s="227">
        <f ca="1">CLIMATE_PARAMS[q2]*SUMIFS(N2O_CALC[RF],N2O_CALC[YEAR],TEMP_SPLIT[[#This Row],[YEAR]])*(1-EXP(-1/CLIMATE_PARAMS[d2]))+SUMIFS(TEMP_SPLIT[S2_N2O],TEMP_SPLIT[YEAR],TEMP_SPLIT[[#This Row],[YEAR]]-1)*EXP(-1/CLIMATE_PARAMS[d2])</f>
        <v>0.28771408109294672</v>
      </c>
      <c r="U568" s="227">
        <f ca="1">SUM(TEMP_SPLIT[[#This Row],[S1_N2O]:[S2_N2O]])</f>
        <v>0.45914976892130699</v>
      </c>
    </row>
    <row r="569" spans="1:21" x14ac:dyDescent="0.2">
      <c r="A569" s="223">
        <v>2322</v>
      </c>
      <c r="B569" s="225">
        <f ca="1">SUMIFS(INDIRECT("INPUT_OTHER_RF"&amp;"["&amp;RUN_PARAMS[OTHER_RF_SCEN]&amp;"]"),INPUT_OTHER_RF[YEAR],TEMP_CALC[[#This Row],[YEAR]])</f>
        <v>0.11683900000000058</v>
      </c>
      <c r="C569" s="225">
        <f ca="1">TEMP_CALC[[#This Row],[RF_OTHER]]+CO2_CALC[RF]+CH4_CALC[RF]+N2O_CALC[RF]</f>
        <v>12.641384158685101</v>
      </c>
      <c r="D569" s="227">
        <f ca="1">CLIMATE_PARAMS[q1]*TEMP_CALC[[#This Row],[RF_TOT]]*(1-EXP(-1/CLIMATE_PARAMS[d1]))+SUMIFS(TEMP_CALC[S1],TEMP_CALC[YEAR],TEMP_CALC[[#This Row],[YEAR]]-1)*EXP(-1/CLIMATE_PARAMS[d1])</f>
        <v>3.2962429814978988</v>
      </c>
      <c r="E569" s="227">
        <f ca="1">CLIMATE_PARAMS[q2]*TEMP_CALC[[#This Row],[RF_TOT]]*(1-EXP(-1/CLIMATE_PARAMS[d2]))+SUMIFS(TEMP_CALC[S2],TEMP_CALC[YEAR],TEMP_CALC[[#This Row],[YEAR]]-1)*EXP(-1/CLIMATE_PARAMS[d2])</f>
        <v>6.4172911274850764</v>
      </c>
      <c r="F569" s="229">
        <f ca="1">SUM(TEMP_CALC[[#This Row],[S1]],TEMP_CALC[[#This Row],[S2]])</f>
        <v>9.7135341089829748</v>
      </c>
      <c r="G569" s="229">
        <f ca="1">TEMP_CALC[[#This Row],[TEMP]]-AVERAGE(OFFSET(TEMP_CALC[TEMP],MATCH('Model Dash'!$I$3,TEMP_CALC[YEAR]),0,MATCH('Model Dash'!$J$3,TEMP_CALC[YEAR])-MATCH('Model Dash'!$I$3,TEMP_CALC[YEAR])))</f>
        <v>9.5514663629768748</v>
      </c>
      <c r="I569" s="223">
        <v>2322</v>
      </c>
      <c r="J569" s="231">
        <f ca="1">CLIMATE_PARAMS[q1]*SUMIFS(TEMP_CALC[RF_OTHER],TEMP_CALC[YEAR],TEMP_SPLIT[[#This Row],[YEAR]])*(1-EXP(-1/CLIMATE_PARAMS[d1]))+SUMIFS(TEMP_SPLIT[S1_OTHER],TEMP_SPLIT[YEAR],TEMP_SPLIT[[#This Row],[YEAR]]-1)*EXP(-1/CLIMATE_PARAMS[d1])</f>
        <v>1.5425207416459434E-2</v>
      </c>
      <c r="K56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10489561E-2</v>
      </c>
      <c r="L569" s="231">
        <f ca="1">SUM(TEMP_SPLIT[[#This Row],[S1_OTHER]:[S2_OTHER]])</f>
        <v>7.4733181526948994E-2</v>
      </c>
      <c r="M569" s="232">
        <f ca="1">CLIMATE_PARAMS[q1]*SUMIFS(CO2_CALC[RF],CO2_CALC[YEAR],TEMP_SPLIT[[#This Row],[YEAR]])*(1-EXP(-1/CLIMATE_PARAMS[d1]))+SUMIFS(TEMP_SPLIT[S1_CO2],TEMP_SPLIT[YEAR],TEMP_SPLIT[[#This Row],[YEAR]]-1)*EXP(-1/CLIMATE_PARAMS[d1])</f>
        <v>2.7638846535595651</v>
      </c>
      <c r="N569" s="232">
        <f ca="1">CLIMATE_PARAMS[q2]*SUMIFS(CO2_CALC[RF],CO2_CALC[YEAR],TEMP_SPLIT[[#This Row],[YEAR]])*(1-EXP(-1/CLIMATE_PARAMS[d2]))+SUMIFS(TEMP_SPLIT[S2_CO2],TEMP_SPLIT[YEAR],TEMP_SPLIT[[#This Row],[YEAR]]-1)*EXP(-1/CLIMATE_PARAMS[d2])</f>
        <v>5.5075181448142265</v>
      </c>
      <c r="O569" s="232">
        <f ca="1">SUM(TEMP_SPLIT[[#This Row],[S1_CO2]:[S2_CO2]])</f>
        <v>8.2714027983737921</v>
      </c>
      <c r="P569" s="225">
        <f ca="1">CLIMATE_PARAMS[q1]*SUMIFS(CH4_CALC[RF],CH4_CALC[YEAR],TEMP_SPLIT[[#This Row],[YEAR]])*(1-EXP(-1/CLIMATE_PARAMS[d1]))+SUMIFS(TEMP_SPLIT[S1_CH4],TEMP_SPLIT[YEAR],TEMP_SPLIT[[#This Row],[YEAR]]-1)*EXP(-1/CLIMATE_PARAMS[d1])</f>
        <v>0.34525784841725599</v>
      </c>
      <c r="Q569" s="225">
        <f ca="1">CLIMATE_PARAMS[q2]*SUMIFS(CH4_CALC[RF],CH4_CALC[YEAR],TEMP_SPLIT[[#This Row],[YEAR]])*(1-EXP(-1/CLIMATE_PARAMS[d2]))+SUMIFS(TEMP_SPLIT[S2_CH4],TEMP_SPLIT[YEAR],TEMP_SPLIT[[#This Row],[YEAR]]-1)*EXP(-1/CLIMATE_PARAMS[d2])</f>
        <v>0.56323178077835401</v>
      </c>
      <c r="R569" s="225">
        <f ca="1">SUM(TEMP_SPLIT[[#This Row],[S1_CH4]:[S2_CH4]])</f>
        <v>0.90848962919560994</v>
      </c>
      <c r="S569" s="227">
        <f ca="1">CLIMATE_PARAMS[q1]*SUMIFS(N2O_CALC[RF],N2O_CALC[YEAR],TEMP_SPLIT[[#This Row],[YEAR]])*(1-EXP(-1/CLIMATE_PARAMS[d1]))+SUMIFS(TEMP_SPLIT[S1_N2O],TEMP_SPLIT[YEAR],TEMP_SPLIT[[#This Row],[YEAR]]-1)*EXP(-1/CLIMATE_PARAMS[d1])</f>
        <v>0.17167527210461961</v>
      </c>
      <c r="T569" s="227">
        <f ca="1">CLIMATE_PARAMS[q2]*SUMIFS(N2O_CALC[RF],N2O_CALC[YEAR],TEMP_SPLIT[[#This Row],[YEAR]])*(1-EXP(-1/CLIMATE_PARAMS[d2]))+SUMIFS(TEMP_SPLIT[S2_N2O],TEMP_SPLIT[YEAR],TEMP_SPLIT[[#This Row],[YEAR]]-1)*EXP(-1/CLIMATE_PARAMS[d2])</f>
        <v>0.28723322778200555</v>
      </c>
      <c r="U569" s="227">
        <f ca="1">SUM(TEMP_SPLIT[[#This Row],[S1_N2O]:[S2_N2O]])</f>
        <v>0.45890849988662519</v>
      </c>
    </row>
    <row r="570" spans="1:21" x14ac:dyDescent="0.2">
      <c r="A570" s="223">
        <v>2323</v>
      </c>
      <c r="B570" s="225">
        <f ca="1">SUMIFS(INDIRECT("INPUT_OTHER_RF"&amp;"["&amp;RUN_PARAMS[OTHER_RF_SCEN]&amp;"]"),INPUT_OTHER_RF[YEAR],TEMP_CALC[[#This Row],[YEAR]])</f>
        <v>0.11683900000000058</v>
      </c>
      <c r="C570" s="225">
        <f ca="1">TEMP_CALC[[#This Row],[RF_OTHER]]+CO2_CALC[RF]+CH4_CALC[RF]+N2O_CALC[RF]</f>
        <v>12.641161202043675</v>
      </c>
      <c r="D570" s="227">
        <f ca="1">CLIMATE_PARAMS[q1]*TEMP_CALC[[#This Row],[RF_TOT]]*(1-EXP(-1/CLIMATE_PARAMS[d1]))+SUMIFS(TEMP_CALC[S1],TEMP_CALC[YEAR],TEMP_CALC[[#This Row],[YEAR]]-1)*EXP(-1/CLIMATE_PARAMS[d1])</f>
        <v>3.3039532594242003</v>
      </c>
      <c r="E570" s="227">
        <f ca="1">CLIMATE_PARAMS[q2]*TEMP_CALC[[#This Row],[RF_TOT]]*(1-EXP(-1/CLIMATE_PARAMS[d2]))+SUMIFS(TEMP_CALC[S2],TEMP_CALC[YEAR],TEMP_CALC[[#This Row],[YEAR]]-1)*EXP(-1/CLIMATE_PARAMS[d2])</f>
        <v>6.4171647637389873</v>
      </c>
      <c r="F570" s="229">
        <f ca="1">SUM(TEMP_CALC[[#This Row],[S1]],TEMP_CALC[[#This Row],[S2]])</f>
        <v>9.7211180231631875</v>
      </c>
      <c r="G570" s="229">
        <f ca="1">TEMP_CALC[[#This Row],[TEMP]]-AVERAGE(OFFSET(TEMP_CALC[TEMP],MATCH('Model Dash'!$I$3,TEMP_CALC[YEAR]),0,MATCH('Model Dash'!$J$3,TEMP_CALC[YEAR])-MATCH('Model Dash'!$I$3,TEMP_CALC[YEAR])))</f>
        <v>9.5590502771570875</v>
      </c>
      <c r="I570" s="223">
        <v>2323</v>
      </c>
      <c r="J570" s="231">
        <f ca="1">CLIMATE_PARAMS[q1]*SUMIFS(TEMP_CALC[RF_OTHER],TEMP_CALC[YEAR],TEMP_SPLIT[[#This Row],[YEAR]])*(1-EXP(-1/CLIMATE_PARAMS[d1]))+SUMIFS(TEMP_SPLIT[S1_OTHER],TEMP_SPLIT[YEAR],TEMP_SPLIT[[#This Row],[YEAR]]-1)*EXP(-1/CLIMATE_PARAMS[d1])</f>
        <v>1.555927360358606E-2</v>
      </c>
      <c r="K57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37459515E-2</v>
      </c>
      <c r="L570" s="231">
        <f ca="1">SUM(TEMP_SPLIT[[#This Row],[S1_OTHER]:[S2_OTHER]])</f>
        <v>7.486724774104557E-2</v>
      </c>
      <c r="M570" s="232">
        <f ca="1">CLIMATE_PARAMS[q1]*SUMIFS(CO2_CALC[RF],CO2_CALC[YEAR],TEMP_SPLIT[[#This Row],[YEAR]])*(1-EXP(-1/CLIMATE_PARAMS[d1]))+SUMIFS(TEMP_SPLIT[S1_CO2],TEMP_SPLIT[YEAR],TEMP_SPLIT[[#This Row],[YEAR]]-1)*EXP(-1/CLIMATE_PARAMS[d1])</f>
        <v>2.7707817497591671</v>
      </c>
      <c r="N570" s="232">
        <f ca="1">CLIMATE_PARAMS[q2]*SUMIFS(CO2_CALC[RF],CO2_CALC[YEAR],TEMP_SPLIT[[#This Row],[YEAR]])*(1-EXP(-1/CLIMATE_PARAMS[d2]))+SUMIFS(TEMP_SPLIT[S2_CO2],TEMP_SPLIT[YEAR],TEMP_SPLIT[[#This Row],[YEAR]]-1)*EXP(-1/CLIMATE_PARAMS[d2])</f>
        <v>5.5079449587454015</v>
      </c>
      <c r="O570" s="232">
        <f ca="1">SUM(TEMP_SPLIT[[#This Row],[S1_CO2]:[S2_CO2]])</f>
        <v>8.2787267085045677</v>
      </c>
      <c r="P570" s="225">
        <f ca="1">CLIMATE_PARAMS[q1]*SUMIFS(CH4_CALC[RF],CH4_CALC[YEAR],TEMP_SPLIT[[#This Row],[YEAR]])*(1-EXP(-1/CLIMATE_PARAMS[d1]))+SUMIFS(TEMP_SPLIT[S1_CH4],TEMP_SPLIT[YEAR],TEMP_SPLIT[[#This Row],[YEAR]]-1)*EXP(-1/CLIMATE_PARAMS[d1])</f>
        <v>0.34569998369367383</v>
      </c>
      <c r="Q570" s="225">
        <f ca="1">CLIMATE_PARAMS[q2]*SUMIFS(CH4_CALC[RF],CH4_CALC[YEAR],TEMP_SPLIT[[#This Row],[YEAR]])*(1-EXP(-1/CLIMATE_PARAMS[d2]))+SUMIFS(TEMP_SPLIT[S2_CH4],TEMP_SPLIT[YEAR],TEMP_SPLIT[[#This Row],[YEAR]]-1)*EXP(-1/CLIMATE_PARAMS[d2])</f>
        <v>0.56315910096657462</v>
      </c>
      <c r="R570" s="225">
        <f ca="1">SUM(TEMP_SPLIT[[#This Row],[S1_CH4]:[S2_CH4]])</f>
        <v>0.90885908466024845</v>
      </c>
      <c r="S570" s="227">
        <f ca="1">CLIMATE_PARAMS[q1]*SUMIFS(N2O_CALC[RF],N2O_CALC[YEAR],TEMP_SPLIT[[#This Row],[YEAR]])*(1-EXP(-1/CLIMATE_PARAMS[d1]))+SUMIFS(TEMP_SPLIT[S1_N2O],TEMP_SPLIT[YEAR],TEMP_SPLIT[[#This Row],[YEAR]]-1)*EXP(-1/CLIMATE_PARAMS[d1])</f>
        <v>0.17191225236777458</v>
      </c>
      <c r="T570" s="227">
        <f ca="1">CLIMATE_PARAMS[q2]*SUMIFS(N2O_CALC[RF],N2O_CALC[YEAR],TEMP_SPLIT[[#This Row],[YEAR]])*(1-EXP(-1/CLIMATE_PARAMS[d2]))+SUMIFS(TEMP_SPLIT[S2_N2O],TEMP_SPLIT[YEAR],TEMP_SPLIT[[#This Row],[YEAR]]-1)*EXP(-1/CLIMATE_PARAMS[d2])</f>
        <v>0.28675272988955069</v>
      </c>
      <c r="U570" s="227">
        <f ca="1">SUM(TEMP_SPLIT[[#This Row],[S1_N2O]:[S2_N2O]])</f>
        <v>0.45866498225732527</v>
      </c>
    </row>
    <row r="571" spans="1:21" x14ac:dyDescent="0.2">
      <c r="A571" s="223">
        <v>2324</v>
      </c>
      <c r="B571" s="225">
        <f ca="1">SUMIFS(INDIRECT("INPUT_OTHER_RF"&amp;"["&amp;RUN_PARAMS[OTHER_RF_SCEN]&amp;"]"),INPUT_OTHER_RF[YEAR],TEMP_CALC[[#This Row],[YEAR]])</f>
        <v>0.11683900000000058</v>
      </c>
      <c r="C571" s="225">
        <f ca="1">TEMP_CALC[[#This Row],[RF_OTHER]]+CO2_CALC[RF]+CH4_CALC[RF]+N2O_CALC[RF]</f>
        <v>12.640945299056353</v>
      </c>
      <c r="D571" s="227">
        <f ca="1">CLIMATE_PARAMS[q1]*TEMP_CALC[[#This Row],[RF_TOT]]*(1-EXP(-1/CLIMATE_PARAMS[d1]))+SUMIFS(TEMP_CALC[S1],TEMP_CALC[YEAR],TEMP_CALC[[#This Row],[YEAR]]-1)*EXP(-1/CLIMATE_PARAMS[d1])</f>
        <v>3.3116309774202235</v>
      </c>
      <c r="E571" s="227">
        <f ca="1">CLIMATE_PARAMS[q2]*TEMP_CALC[[#This Row],[RF_TOT]]*(1-EXP(-1/CLIMATE_PARAMS[d2]))+SUMIFS(TEMP_CALC[S2],TEMP_CALC[YEAR],TEMP_CALC[[#This Row],[YEAR]]-1)*EXP(-1/CLIMATE_PARAMS[d2])</f>
        <v>6.4170420297250264</v>
      </c>
      <c r="F571" s="229">
        <f ca="1">SUM(TEMP_CALC[[#This Row],[S1]],TEMP_CALC[[#This Row],[S2]])</f>
        <v>9.7286730071452503</v>
      </c>
      <c r="G571" s="229">
        <f ca="1">TEMP_CALC[[#This Row],[TEMP]]-AVERAGE(OFFSET(TEMP_CALC[TEMP],MATCH('Model Dash'!$I$3,TEMP_CALC[YEAR]),0,MATCH('Model Dash'!$J$3,TEMP_CALC[YEAR])-MATCH('Model Dash'!$I$3,TEMP_CALC[YEAR])))</f>
        <v>9.5666052611391503</v>
      </c>
      <c r="I571" s="223">
        <v>2324</v>
      </c>
      <c r="J571" s="231">
        <f ca="1">CLIMATE_PARAMS[q1]*SUMIFS(TEMP_CALC[RF_OTHER],TEMP_CALC[YEAR],TEMP_SPLIT[[#This Row],[YEAR]])*(1-EXP(-1/CLIMATE_PARAMS[d1]))+SUMIFS(TEMP_SPLIT[S1_OTHER],TEMP_SPLIT[YEAR],TEMP_SPLIT[[#This Row],[YEAR]]-1)*EXP(-1/CLIMATE_PARAMS[d1])</f>
        <v>1.5692780016216035E-2</v>
      </c>
      <c r="K57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58592208E-2</v>
      </c>
      <c r="L571" s="231">
        <f ca="1">SUM(TEMP_SPLIT[[#This Row],[S1_OTHER]:[S2_OTHER]])</f>
        <v>7.500075417480824E-2</v>
      </c>
      <c r="M571" s="232">
        <f ca="1">CLIMATE_PARAMS[q1]*SUMIFS(CO2_CALC[RF],CO2_CALC[YEAR],TEMP_SPLIT[[#This Row],[YEAR]])*(1-EXP(-1/CLIMATE_PARAMS[d1]))+SUMIFS(TEMP_SPLIT[S1_CO2],TEMP_SPLIT[YEAR],TEMP_SPLIT[[#This Row],[YEAR]]-1)*EXP(-1/CLIMATE_PARAMS[d1])</f>
        <v>2.7776515223514693</v>
      </c>
      <c r="N571" s="232">
        <f ca="1">CLIMATE_PARAMS[q2]*SUMIFS(CO2_CALC[RF],CO2_CALC[YEAR],TEMP_SPLIT[[#This Row],[YEAR]])*(1-EXP(-1/CLIMATE_PARAMS[d2]))+SUMIFS(TEMP_SPLIT[S2_CO2],TEMP_SPLIT[YEAR],TEMP_SPLIT[[#This Row],[YEAR]]-1)*EXP(-1/CLIMATE_PARAMS[d2])</f>
        <v>5.508374743245378</v>
      </c>
      <c r="O571" s="232">
        <f ca="1">SUM(TEMP_SPLIT[[#This Row],[S1_CO2]:[S2_CO2]])</f>
        <v>8.2860262655968473</v>
      </c>
      <c r="P571" s="225">
        <f ca="1">CLIMATE_PARAMS[q1]*SUMIFS(CH4_CALC[RF],CH4_CALC[YEAR],TEMP_SPLIT[[#This Row],[YEAR]])*(1-EXP(-1/CLIMATE_PARAMS[d1]))+SUMIFS(TEMP_SPLIT[S1_CH4],TEMP_SPLIT[YEAR],TEMP_SPLIT[[#This Row],[YEAR]]-1)*EXP(-1/CLIMATE_PARAMS[d1])</f>
        <v>0.34614003400959936</v>
      </c>
      <c r="Q571" s="225">
        <f ca="1">CLIMATE_PARAMS[q2]*SUMIFS(CH4_CALC[RF],CH4_CALC[YEAR],TEMP_SPLIT[[#This Row],[YEAR]])*(1-EXP(-1/CLIMATE_PARAMS[d2]))+SUMIFS(TEMP_SPLIT[S2_CH4],TEMP_SPLIT[YEAR],TEMP_SPLIT[[#This Row],[YEAR]]-1)*EXP(-1/CLIMATE_PARAMS[d2])</f>
        <v>0.56308670142615136</v>
      </c>
      <c r="R571" s="225">
        <f ca="1">SUM(TEMP_SPLIT[[#This Row],[S1_CH4]:[S2_CH4]])</f>
        <v>0.90922673543575072</v>
      </c>
      <c r="S571" s="227">
        <f ca="1">CLIMATE_PARAMS[q1]*SUMIFS(N2O_CALC[RF],N2O_CALC[YEAR],TEMP_SPLIT[[#This Row],[YEAR]])*(1-EXP(-1/CLIMATE_PARAMS[d1]))+SUMIFS(TEMP_SPLIT[S1_N2O],TEMP_SPLIT[YEAR],TEMP_SPLIT[[#This Row],[YEAR]]-1)*EXP(-1/CLIMATE_PARAMS[d1])</f>
        <v>0.17214664104294028</v>
      </c>
      <c r="T571" s="227">
        <f ca="1">CLIMATE_PARAMS[q2]*SUMIFS(N2O_CALC[RF],N2O_CALC[YEAR],TEMP_SPLIT[[#This Row],[YEAR]])*(1-EXP(-1/CLIMATE_PARAMS[d2]))+SUMIFS(TEMP_SPLIT[S2_N2O],TEMP_SPLIT[YEAR],TEMP_SPLIT[[#This Row],[YEAR]]-1)*EXP(-1/CLIMATE_PARAMS[d2])</f>
        <v>0.28627261089490441</v>
      </c>
      <c r="U571" s="227">
        <f ca="1">SUM(TEMP_SPLIT[[#This Row],[S1_N2O]:[S2_N2O]])</f>
        <v>0.45841925193784472</v>
      </c>
    </row>
    <row r="572" spans="1:21" x14ac:dyDescent="0.2">
      <c r="A572" s="223">
        <v>2325</v>
      </c>
      <c r="B572" s="225">
        <f ca="1">SUMIFS(INDIRECT("INPUT_OTHER_RF"&amp;"["&amp;RUN_PARAMS[OTHER_RF_SCEN]&amp;"]"),INPUT_OTHER_RF[YEAR],TEMP_CALC[[#This Row],[YEAR]])</f>
        <v>0.11683900000000058</v>
      </c>
      <c r="C572" s="225">
        <f ca="1">TEMP_CALC[[#This Row],[RF_OTHER]]+CO2_CALC[RF]+CH4_CALC[RF]+N2O_CALC[RF]</f>
        <v>12.640736415081836</v>
      </c>
      <c r="D572" s="227">
        <f ca="1">CLIMATE_PARAMS[q1]*TEMP_CALC[[#This Row],[RF_TOT]]*(1-EXP(-1/CLIMATE_PARAMS[d1]))+SUMIFS(TEMP_CALC[S1],TEMP_CALC[YEAR],TEMP_CALC[[#This Row],[YEAR]]-1)*EXP(-1/CLIMATE_PARAMS[d1])</f>
        <v>3.3192762833584259</v>
      </c>
      <c r="E572" s="227">
        <f ca="1">CLIMATE_PARAMS[q2]*TEMP_CALC[[#This Row],[RF_TOT]]*(1-EXP(-1/CLIMATE_PARAMS[d2]))+SUMIFS(TEMP_CALC[S2],TEMP_CALC[YEAR],TEMP_CALC[[#This Row],[YEAR]]-1)*EXP(-1/CLIMATE_PARAMS[d2])</f>
        <v>6.4169229109741668</v>
      </c>
      <c r="F572" s="229">
        <f ca="1">SUM(TEMP_CALC[[#This Row],[S1]],TEMP_CALC[[#This Row],[S2]])</f>
        <v>9.7361991943325918</v>
      </c>
      <c r="G572" s="229">
        <f ca="1">TEMP_CALC[[#This Row],[TEMP]]-AVERAGE(OFFSET(TEMP_CALC[TEMP],MATCH('Model Dash'!$I$3,TEMP_CALC[YEAR]),0,MATCH('Model Dash'!$J$3,TEMP_CALC[YEAR])-MATCH('Model Dash'!$I$3,TEMP_CALC[YEAR])))</f>
        <v>9.5741314483264919</v>
      </c>
      <c r="I572" s="223">
        <v>2325</v>
      </c>
      <c r="J572" s="231">
        <f ca="1">CLIMATE_PARAMS[q1]*SUMIFS(TEMP_CALC[RF_OTHER],TEMP_CALC[YEAR],TEMP_SPLIT[[#This Row],[YEAR]])*(1-EXP(-1/CLIMATE_PARAMS[d1]))+SUMIFS(TEMP_SPLIT[S1_OTHER],TEMP_SPLIT[YEAR],TEMP_SPLIT[[#This Row],[YEAR]]-1)*EXP(-1/CLIMATE_PARAMS[d1])</f>
        <v>1.5825728991608997E-2</v>
      </c>
      <c r="K57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75151018E-2</v>
      </c>
      <c r="L572" s="231">
        <f ca="1">SUM(TEMP_SPLIT[[#This Row],[S1_OTHER]:[S2_OTHER]])</f>
        <v>7.5133703166760019E-2</v>
      </c>
      <c r="M572" s="232">
        <f ca="1">CLIMATE_PARAMS[q1]*SUMIFS(CO2_CALC[RF],CO2_CALC[YEAR],TEMP_SPLIT[[#This Row],[YEAR]])*(1-EXP(-1/CLIMATE_PARAMS[d1]))+SUMIFS(TEMP_SPLIT[S1_CO2],TEMP_SPLIT[YEAR],TEMP_SPLIT[[#This Row],[YEAR]]-1)*EXP(-1/CLIMATE_PARAMS[d1])</f>
        <v>2.7844940946034904</v>
      </c>
      <c r="N572" s="232">
        <f ca="1">CLIMATE_PARAMS[q2]*SUMIFS(CO2_CALC[RF],CO2_CALC[YEAR],TEMP_SPLIT[[#This Row],[YEAR]])*(1-EXP(-1/CLIMATE_PARAMS[d2]))+SUMIFS(TEMP_SPLIT[S2_CO2],TEMP_SPLIT[YEAR],TEMP_SPLIT[[#This Row],[YEAR]]-1)*EXP(-1/CLIMATE_PARAMS[d2])</f>
        <v>5.5088074491760279</v>
      </c>
      <c r="O572" s="232">
        <f ca="1">SUM(TEMP_SPLIT[[#This Row],[S1_CO2]:[S2_CO2]])</f>
        <v>8.2933015437795188</v>
      </c>
      <c r="P572" s="225">
        <f ca="1">CLIMATE_PARAMS[q1]*SUMIFS(CH4_CALC[RF],CH4_CALC[YEAR],TEMP_SPLIT[[#This Row],[YEAR]])*(1-EXP(-1/CLIMATE_PARAMS[d1]))+SUMIFS(TEMP_SPLIT[S1_CH4],TEMP_SPLIT[YEAR],TEMP_SPLIT[[#This Row],[YEAR]]-1)*EXP(-1/CLIMATE_PARAMS[d1])</f>
        <v>0.3465780091831564</v>
      </c>
      <c r="Q572" s="225">
        <f ca="1">CLIMATE_PARAMS[q2]*SUMIFS(CH4_CALC[RF],CH4_CALC[YEAR],TEMP_SPLIT[[#This Row],[YEAR]])*(1-EXP(-1/CLIMATE_PARAMS[d2]))+SUMIFS(TEMP_SPLIT[S2_CH4],TEMP_SPLIT[YEAR],TEMP_SPLIT[[#This Row],[YEAR]]-1)*EXP(-1/CLIMATE_PARAMS[d2])</f>
        <v>0.56301459345901428</v>
      </c>
      <c r="R572" s="225">
        <f ca="1">SUM(TEMP_SPLIT[[#This Row],[S1_CH4]:[S2_CH4]])</f>
        <v>0.90959260264217068</v>
      </c>
      <c r="S572" s="227">
        <f ca="1">CLIMATE_PARAMS[q1]*SUMIFS(N2O_CALC[RF],N2O_CALC[YEAR],TEMP_SPLIT[[#This Row],[YEAR]])*(1-EXP(-1/CLIMATE_PARAMS[d1]))+SUMIFS(TEMP_SPLIT[S1_N2O],TEMP_SPLIT[YEAR],TEMP_SPLIT[[#This Row],[YEAR]]-1)*EXP(-1/CLIMATE_PARAMS[d1])</f>
        <v>0.17237845058017148</v>
      </c>
      <c r="T572" s="227">
        <f ca="1">CLIMATE_PARAMS[q2]*SUMIFS(N2O_CALC[RF],N2O_CALC[YEAR],TEMP_SPLIT[[#This Row],[YEAR]])*(1-EXP(-1/CLIMATE_PARAMS[d2]))+SUMIFS(TEMP_SPLIT[S2_N2O],TEMP_SPLIT[YEAR],TEMP_SPLIT[[#This Row],[YEAR]]-1)*EXP(-1/CLIMATE_PARAMS[d2])</f>
        <v>0.28579289416397291</v>
      </c>
      <c r="U572" s="227">
        <f ca="1">SUM(TEMP_SPLIT[[#This Row],[S1_N2O]:[S2_N2O]])</f>
        <v>0.45817134474414439</v>
      </c>
    </row>
    <row r="573" spans="1:21" x14ac:dyDescent="0.2">
      <c r="A573" s="223">
        <v>2326</v>
      </c>
      <c r="B573" s="225">
        <f ca="1">SUMIFS(INDIRECT("INPUT_OTHER_RF"&amp;"["&amp;RUN_PARAMS[OTHER_RF_SCEN]&amp;"]"),INPUT_OTHER_RF[YEAR],TEMP_CALC[[#This Row],[YEAR]])</f>
        <v>0.11683900000000058</v>
      </c>
      <c r="C573" s="225">
        <f ca="1">TEMP_CALC[[#This Row],[RF_OTHER]]+CO2_CALC[RF]+CH4_CALC[RF]+N2O_CALC[RF]</f>
        <v>12.64053451614315</v>
      </c>
      <c r="D573" s="227">
        <f ca="1">CLIMATE_PARAMS[q1]*TEMP_CALC[[#This Row],[RF_TOT]]*(1-EXP(-1/CLIMATE_PARAMS[d1]))+SUMIFS(TEMP_CALC[S1],TEMP_CALC[YEAR],TEMP_CALC[[#This Row],[YEAR]]-1)*EXP(-1/CLIMATE_PARAMS[d1])</f>
        <v>3.3268893244361277</v>
      </c>
      <c r="E573" s="227">
        <f ca="1">CLIMATE_PARAMS[q2]*TEMP_CALC[[#This Row],[RF_TOT]]*(1-EXP(-1/CLIMATE_PARAMS[d2]))+SUMIFS(TEMP_CALC[S2],TEMP_CALC[YEAR],TEMP_CALC[[#This Row],[YEAR]]-1)*EXP(-1/CLIMATE_PARAMS[d2])</f>
        <v>6.4168073924161577</v>
      </c>
      <c r="F573" s="229">
        <f ca="1">SUM(TEMP_CALC[[#This Row],[S1]],TEMP_CALC[[#This Row],[S2]])</f>
        <v>9.7436967168522859</v>
      </c>
      <c r="G573" s="229">
        <f ca="1">TEMP_CALC[[#This Row],[TEMP]]-AVERAGE(OFFSET(TEMP_CALC[TEMP],MATCH('Model Dash'!$I$3,TEMP_CALC[YEAR]),0,MATCH('Model Dash'!$J$3,TEMP_CALC[YEAR])-MATCH('Model Dash'!$I$3,TEMP_CALC[YEAR])))</f>
        <v>9.5816289708461859</v>
      </c>
      <c r="I573" s="223">
        <v>2326</v>
      </c>
      <c r="J573" s="231">
        <f ca="1">CLIMATE_PARAMS[q1]*SUMIFS(TEMP_CALC[RF_OTHER],TEMP_CALC[YEAR],TEMP_SPLIT[[#This Row],[YEAR]])*(1-EXP(-1/CLIMATE_PARAMS[d1]))+SUMIFS(TEMP_SPLIT[S1_OTHER],TEMP_SPLIT[YEAR],TEMP_SPLIT[[#This Row],[YEAR]]-1)*EXP(-1/CLIMATE_PARAMS[d1])</f>
        <v>1.5958122857265673E-2</v>
      </c>
      <c r="K57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88125903E-2</v>
      </c>
      <c r="L573" s="231">
        <f ca="1">SUM(TEMP_SPLIT[[#This Row],[S1_OTHER]:[S2_OTHER]])</f>
        <v>7.5266097045391583E-2</v>
      </c>
      <c r="M573" s="232">
        <f ca="1">CLIMATE_PARAMS[q1]*SUMIFS(CO2_CALC[RF],CO2_CALC[YEAR],TEMP_SPLIT[[#This Row],[YEAR]])*(1-EXP(-1/CLIMATE_PARAMS[d1]))+SUMIFS(TEMP_SPLIT[S1_CO2],TEMP_SPLIT[YEAR],TEMP_SPLIT[[#This Row],[YEAR]]-1)*EXP(-1/CLIMATE_PARAMS[d1])</f>
        <v>2.7913095891132937</v>
      </c>
      <c r="N573" s="232">
        <f ca="1">CLIMATE_PARAMS[q2]*SUMIFS(CO2_CALC[RF],CO2_CALC[YEAR],TEMP_SPLIT[[#This Row],[YEAR]])*(1-EXP(-1/CLIMATE_PARAMS[d2]))+SUMIFS(TEMP_SPLIT[S2_CO2],TEMP_SPLIT[YEAR],TEMP_SPLIT[[#This Row],[YEAR]]-1)*EXP(-1/CLIMATE_PARAMS[d2])</f>
        <v>5.5092430280568321</v>
      </c>
      <c r="O573" s="232">
        <f ca="1">SUM(TEMP_SPLIT[[#This Row],[S1_CO2]:[S2_CO2]])</f>
        <v>8.3005526171701263</v>
      </c>
      <c r="P573" s="225">
        <f ca="1">CLIMATE_PARAMS[q1]*SUMIFS(CH4_CALC[RF],CH4_CALC[YEAR],TEMP_SPLIT[[#This Row],[YEAR]])*(1-EXP(-1/CLIMATE_PARAMS[d1]))+SUMIFS(TEMP_SPLIT[S1_CH4],TEMP_SPLIT[YEAR],TEMP_SPLIT[[#This Row],[YEAR]]-1)*EXP(-1/CLIMATE_PARAMS[d1])</f>
        <v>0.34701391901162348</v>
      </c>
      <c r="Q573" s="225">
        <f ca="1">CLIMATE_PARAMS[q2]*SUMIFS(CH4_CALC[RF],CH4_CALC[YEAR],TEMP_SPLIT[[#This Row],[YEAR]])*(1-EXP(-1/CLIMATE_PARAMS[d2]))+SUMIFS(TEMP_SPLIT[S2_CH4],TEMP_SPLIT[YEAR],TEMP_SPLIT[[#This Row],[YEAR]]-1)*EXP(-1/CLIMATE_PARAMS[d2])</f>
        <v>0.56294278722410229</v>
      </c>
      <c r="R573" s="225">
        <f ca="1">SUM(TEMP_SPLIT[[#This Row],[S1_CH4]:[S2_CH4]])</f>
        <v>0.90995670623572578</v>
      </c>
      <c r="S573" s="227">
        <f ca="1">CLIMATE_PARAMS[q1]*SUMIFS(N2O_CALC[RF],N2O_CALC[YEAR],TEMP_SPLIT[[#This Row],[YEAR]])*(1-EXP(-1/CLIMATE_PARAMS[d1]))+SUMIFS(TEMP_SPLIT[S1_N2O],TEMP_SPLIT[YEAR],TEMP_SPLIT[[#This Row],[YEAR]]-1)*EXP(-1/CLIMATE_PARAMS[d1])</f>
        <v>0.17260769345394592</v>
      </c>
      <c r="T573" s="227">
        <f ca="1">CLIMATE_PARAMS[q2]*SUMIFS(N2O_CALC[RF],N2O_CALC[YEAR],TEMP_SPLIT[[#This Row],[YEAR]])*(1-EXP(-1/CLIMATE_PARAMS[d2]))+SUMIFS(TEMP_SPLIT[S2_N2O],TEMP_SPLIT[YEAR],TEMP_SPLIT[[#This Row],[YEAR]]-1)*EXP(-1/CLIMATE_PARAMS[d2])</f>
        <v>0.28531360294709768</v>
      </c>
      <c r="U573" s="227">
        <f ca="1">SUM(TEMP_SPLIT[[#This Row],[S1_N2O]:[S2_N2O]])</f>
        <v>0.45792129640104362</v>
      </c>
    </row>
    <row r="574" spans="1:21" x14ac:dyDescent="0.2">
      <c r="A574" s="223">
        <v>2327</v>
      </c>
      <c r="B574" s="225">
        <f ca="1">SUMIFS(INDIRECT("INPUT_OTHER_RF"&amp;"["&amp;RUN_PARAMS[OTHER_RF_SCEN]&amp;"]"),INPUT_OTHER_RF[YEAR],TEMP_CALC[[#This Row],[YEAR]])</f>
        <v>0.11683900000000058</v>
      </c>
      <c r="C574" s="225">
        <f ca="1">TEMP_CALC[[#This Row],[RF_OTHER]]+CO2_CALC[RF]+CH4_CALC[RF]+N2O_CALC[RF]</f>
        <v>12.640339568930656</v>
      </c>
      <c r="D574" s="227">
        <f ca="1">CLIMATE_PARAMS[q1]*TEMP_CALC[[#This Row],[RF_TOT]]*(1-EXP(-1/CLIMATE_PARAMS[d1]))+SUMIFS(TEMP_CALC[S1],TEMP_CALC[YEAR],TEMP_CALC[[#This Row],[YEAR]]-1)*EXP(-1/CLIMATE_PARAMS[d1])</f>
        <v>3.3344702471794649</v>
      </c>
      <c r="E574" s="227">
        <f ca="1">CLIMATE_PARAMS[q2]*TEMP_CALC[[#This Row],[RF_TOT]]*(1-EXP(-1/CLIMATE_PARAMS[d2]))+SUMIFS(TEMP_CALC[S2],TEMP_CALC[YEAR],TEMP_CALC[[#This Row],[YEAR]]-1)*EXP(-1/CLIMATE_PARAMS[d2])</f>
        <v>6.4166954585829705</v>
      </c>
      <c r="F574" s="229">
        <f ca="1">SUM(TEMP_CALC[[#This Row],[S1]],TEMP_CALC[[#This Row],[S2]])</f>
        <v>9.7511657057624355</v>
      </c>
      <c r="G574" s="229">
        <f ca="1">TEMP_CALC[[#This Row],[TEMP]]-AVERAGE(OFFSET(TEMP_CALC[TEMP],MATCH('Model Dash'!$I$3,TEMP_CALC[YEAR]),0,MATCH('Model Dash'!$J$3,TEMP_CALC[YEAR])-MATCH('Model Dash'!$I$3,TEMP_CALC[YEAR])))</f>
        <v>9.5890979597563355</v>
      </c>
      <c r="I574" s="223">
        <v>2327</v>
      </c>
      <c r="J574" s="231">
        <f ca="1">CLIMATE_PARAMS[q1]*SUMIFS(TEMP_CALC[RF_OTHER],TEMP_CALC[YEAR],TEMP_SPLIT[[#This Row],[YEAR]])*(1-EXP(-1/CLIMATE_PARAMS[d1]))+SUMIFS(TEMP_SPLIT[S1_OTHER],TEMP_SPLIT[YEAR],TEMP_SPLIT[[#This Row],[YEAR]]-1)*EXP(-1/CLIMATE_PARAMS[d1])</f>
        <v>1.6089963930968645E-2</v>
      </c>
      <c r="K57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198292562E-2</v>
      </c>
      <c r="L574" s="231">
        <f ca="1">SUM(TEMP_SPLIT[[#This Row],[S1_OTHER]:[S2_OTHER]])</f>
        <v>7.5397938129261211E-2</v>
      </c>
      <c r="M574" s="232">
        <f ca="1">CLIMATE_PARAMS[q1]*SUMIFS(CO2_CALC[RF],CO2_CALC[YEAR],TEMP_SPLIT[[#This Row],[YEAR]])*(1-EXP(-1/CLIMATE_PARAMS[d1]))+SUMIFS(TEMP_SPLIT[S1_CO2],TEMP_SPLIT[YEAR],TEMP_SPLIT[[#This Row],[YEAR]]-1)*EXP(-1/CLIMATE_PARAMS[d1])</f>
        <v>2.7980981278151198</v>
      </c>
      <c r="N574" s="232">
        <f ca="1">CLIMATE_PARAMS[q2]*SUMIFS(CO2_CALC[RF],CO2_CALC[YEAR],TEMP_SPLIT[[#This Row],[YEAR]])*(1-EXP(-1/CLIMATE_PARAMS[d2]))+SUMIFS(TEMP_SPLIT[S2_CO2],TEMP_SPLIT[YEAR],TEMP_SPLIT[[#This Row],[YEAR]]-1)*EXP(-1/CLIMATE_PARAMS[d2])</f>
        <v>5.5096814320738323</v>
      </c>
      <c r="O574" s="232">
        <f ca="1">SUM(TEMP_SPLIT[[#This Row],[S1_CO2]:[S2_CO2]])</f>
        <v>8.307779559888953</v>
      </c>
      <c r="P574" s="225">
        <f ca="1">CLIMATE_PARAMS[q1]*SUMIFS(CH4_CALC[RF],CH4_CALC[YEAR],TEMP_SPLIT[[#This Row],[YEAR]])*(1-EXP(-1/CLIMATE_PARAMS[d1]))+SUMIFS(TEMP_SPLIT[S1_CH4],TEMP_SPLIT[YEAR],TEMP_SPLIT[[#This Row],[YEAR]]-1)*EXP(-1/CLIMATE_PARAMS[d1])</f>
        <v>0.34744777327073573</v>
      </c>
      <c r="Q574" s="225">
        <f ca="1">CLIMATE_PARAMS[q2]*SUMIFS(CH4_CALC[RF],CH4_CALC[YEAR],TEMP_SPLIT[[#This Row],[YEAR]])*(1-EXP(-1/CLIMATE_PARAMS[d2]))+SUMIFS(TEMP_SPLIT[S2_CH4],TEMP_SPLIT[YEAR],TEMP_SPLIT[[#This Row],[YEAR]]-1)*EXP(-1/CLIMATE_PARAMS[d2])</f>
        <v>0.56287129193396168</v>
      </c>
      <c r="R574" s="225">
        <f ca="1">SUM(TEMP_SPLIT[[#This Row],[S1_CH4]:[S2_CH4]])</f>
        <v>0.91031906520469741</v>
      </c>
      <c r="S574" s="227">
        <f ca="1">CLIMATE_PARAMS[q1]*SUMIFS(N2O_CALC[RF],N2O_CALC[YEAR],TEMP_SPLIT[[#This Row],[YEAR]])*(1-EXP(-1/CLIMATE_PARAMS[d1]))+SUMIFS(TEMP_SPLIT[S1_N2O],TEMP_SPLIT[YEAR],TEMP_SPLIT[[#This Row],[YEAR]]-1)*EXP(-1/CLIMATE_PARAMS[d1])</f>
        <v>0.17283438216264185</v>
      </c>
      <c r="T574" s="227">
        <f ca="1">CLIMATE_PARAMS[q2]*SUMIFS(N2O_CALC[RF],N2O_CALC[YEAR],TEMP_SPLIT[[#This Row],[YEAR]])*(1-EXP(-1/CLIMATE_PARAMS[d2]))+SUMIFS(TEMP_SPLIT[S2_N2O],TEMP_SPLIT[YEAR],TEMP_SPLIT[[#This Row],[YEAR]]-1)*EXP(-1/CLIMATE_PARAMS[d2])</f>
        <v>0.28483476037688477</v>
      </c>
      <c r="U574" s="227">
        <f ca="1">SUM(TEMP_SPLIT[[#This Row],[S1_N2O]:[S2_N2O]])</f>
        <v>0.45766914253952662</v>
      </c>
    </row>
    <row r="575" spans="1:21" x14ac:dyDescent="0.2">
      <c r="A575" s="223">
        <v>2328</v>
      </c>
      <c r="B575" s="225">
        <f ca="1">SUMIFS(INDIRECT("INPUT_OTHER_RF"&amp;"["&amp;RUN_PARAMS[OTHER_RF_SCEN]&amp;"]"),INPUT_OTHER_RF[YEAR],TEMP_CALC[[#This Row],[YEAR]])</f>
        <v>0.11683900000000058</v>
      </c>
      <c r="C575" s="225">
        <f ca="1">TEMP_CALC[[#This Row],[RF_OTHER]]+CO2_CALC[RF]+CH4_CALC[RF]+N2O_CALC[RF]</f>
        <v>12.640151537730921</v>
      </c>
      <c r="D575" s="227">
        <f ca="1">CLIMATE_PARAMS[q1]*TEMP_CALC[[#This Row],[RF_TOT]]*(1-EXP(-1/CLIMATE_PARAMS[d1]))+SUMIFS(TEMP_CALC[S1],TEMP_CALC[YEAR],TEMP_CALC[[#This Row],[YEAR]]-1)*EXP(-1/CLIMATE_PARAMS[d1])</f>
        <v>3.3420191974421098</v>
      </c>
      <c r="E575" s="227">
        <f ca="1">CLIMATE_PARAMS[q2]*TEMP_CALC[[#This Row],[RF_TOT]]*(1-EXP(-1/CLIMATE_PARAMS[d2]))+SUMIFS(TEMP_CALC[S2],TEMP_CALC[YEAR],TEMP_CALC[[#This Row],[YEAR]]-1)*EXP(-1/CLIMATE_PARAMS[d2])</f>
        <v>6.4165870934307989</v>
      </c>
      <c r="F575" s="229">
        <f ca="1">SUM(TEMP_CALC[[#This Row],[S1]],TEMP_CALC[[#This Row],[S2]])</f>
        <v>9.7586062908729083</v>
      </c>
      <c r="G575" s="229">
        <f ca="1">TEMP_CALC[[#This Row],[TEMP]]-AVERAGE(OFFSET(TEMP_CALC[TEMP],MATCH('Model Dash'!$I$3,TEMP_CALC[YEAR]),0,MATCH('Model Dash'!$J$3,TEMP_CALC[YEAR])-MATCH('Model Dash'!$I$3,TEMP_CALC[YEAR])))</f>
        <v>9.5965385448668084</v>
      </c>
      <c r="I575" s="223">
        <v>2328</v>
      </c>
      <c r="J575" s="231">
        <f ca="1">CLIMATE_PARAMS[q1]*SUMIFS(TEMP_CALC[RF_OTHER],TEMP_CALC[YEAR],TEMP_SPLIT[[#This Row],[YEAR]])*(1-EXP(-1/CLIMATE_PARAMS[d1]))+SUMIFS(TEMP_SPLIT[S1_OTHER],TEMP_SPLIT[YEAR],TEMP_SPLIT[[#This Row],[YEAR]]-1)*EXP(-1/CLIMATE_PARAMS[d1])</f>
        <v>1.622125452082292E-2</v>
      </c>
      <c r="K57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06258787E-2</v>
      </c>
      <c r="L575" s="231">
        <f ca="1">SUM(TEMP_SPLIT[[#This Row],[S1_OTHER]:[S2_OTHER]])</f>
        <v>7.5529228727081704E-2</v>
      </c>
      <c r="M575" s="232">
        <f ca="1">CLIMATE_PARAMS[q1]*SUMIFS(CO2_CALC[RF],CO2_CALC[YEAR],TEMP_SPLIT[[#This Row],[YEAR]])*(1-EXP(-1/CLIMATE_PARAMS[d1]))+SUMIFS(TEMP_SPLIT[S1_CO2],TEMP_SPLIT[YEAR],TEMP_SPLIT[[#This Row],[YEAR]]-1)*EXP(-1/CLIMATE_PARAMS[d1])</f>
        <v>2.8048598319844733</v>
      </c>
      <c r="N575" s="232">
        <f ca="1">CLIMATE_PARAMS[q2]*SUMIFS(CO2_CALC[RF],CO2_CALC[YEAR],TEMP_SPLIT[[#This Row],[YEAR]])*(1-EXP(-1/CLIMATE_PARAMS[d2]))+SUMIFS(TEMP_SPLIT[S2_CO2],TEMP_SPLIT[YEAR],TEMP_SPLIT[[#This Row],[YEAR]]-1)*EXP(-1/CLIMATE_PARAMS[d2])</f>
        <v>5.5101226140851089</v>
      </c>
      <c r="O575" s="232">
        <f ca="1">SUM(TEMP_SPLIT[[#This Row],[S1_CO2]:[S2_CO2]])</f>
        <v>8.3149824460695818</v>
      </c>
      <c r="P575" s="225">
        <f ca="1">CLIMATE_PARAMS[q1]*SUMIFS(CH4_CALC[RF],CH4_CALC[YEAR],TEMP_SPLIT[[#This Row],[YEAR]])*(1-EXP(-1/CLIMATE_PARAMS[d1]))+SUMIFS(TEMP_SPLIT[S1_CH4],TEMP_SPLIT[YEAR],TEMP_SPLIT[[#This Row],[YEAR]]-1)*EXP(-1/CLIMATE_PARAMS[d1])</f>
        <v>0.34787958170880418</v>
      </c>
      <c r="Q575" s="225">
        <f ca="1">CLIMATE_PARAMS[q2]*SUMIFS(CH4_CALC[RF],CH4_CALC[YEAR],TEMP_SPLIT[[#This Row],[YEAR]])*(1-EXP(-1/CLIMATE_PARAMS[d2]))+SUMIFS(TEMP_SPLIT[S2_CH4],TEMP_SPLIT[YEAR],TEMP_SPLIT[[#This Row],[YEAR]]-1)*EXP(-1/CLIMATE_PARAMS[d2])</f>
        <v>0.56280011567342869</v>
      </c>
      <c r="R575" s="225">
        <f ca="1">SUM(TEMP_SPLIT[[#This Row],[S1_CH4]:[S2_CH4]])</f>
        <v>0.91067969738223287</v>
      </c>
      <c r="S575" s="227">
        <f ca="1">CLIMATE_PARAMS[q1]*SUMIFS(N2O_CALC[RF],N2O_CALC[YEAR],TEMP_SPLIT[[#This Row],[YEAR]])*(1-EXP(-1/CLIMATE_PARAMS[d1]))+SUMIFS(TEMP_SPLIT[S1_N2O],TEMP_SPLIT[YEAR],TEMP_SPLIT[[#This Row],[YEAR]]-1)*EXP(-1/CLIMATE_PARAMS[d1])</f>
        <v>0.1730585292280104</v>
      </c>
      <c r="T575" s="227">
        <f ca="1">CLIMATE_PARAMS[q2]*SUMIFS(N2O_CALC[RF],N2O_CALC[YEAR],TEMP_SPLIT[[#This Row],[YEAR]])*(1-EXP(-1/CLIMATE_PARAMS[d2]))+SUMIFS(TEMP_SPLIT[S2_N2O],TEMP_SPLIT[YEAR],TEMP_SPLIT[[#This Row],[YEAR]]-1)*EXP(-1/CLIMATE_PARAMS[d2])</f>
        <v>0.28435638946600383</v>
      </c>
      <c r="U575" s="227">
        <f ca="1">SUM(TEMP_SPLIT[[#This Row],[S1_N2O]:[S2_N2O]])</f>
        <v>0.45741491869401424</v>
      </c>
    </row>
    <row r="576" spans="1:21" x14ac:dyDescent="0.2">
      <c r="A576" s="223">
        <v>2329</v>
      </c>
      <c r="B576" s="225">
        <f ca="1">SUMIFS(INDIRECT("INPUT_OTHER_RF"&amp;"["&amp;RUN_PARAMS[OTHER_RF_SCEN]&amp;"]"),INPUT_OTHER_RF[YEAR],TEMP_CALC[[#This Row],[YEAR]])</f>
        <v>0.11683900000000058</v>
      </c>
      <c r="C576" s="225">
        <f ca="1">TEMP_CALC[[#This Row],[RF_OTHER]]+CO2_CALC[RF]+CH4_CALC[RF]+N2O_CALC[RF]</f>
        <v>12.63997038885991</v>
      </c>
      <c r="D576" s="227">
        <f ca="1">CLIMATE_PARAMS[q1]*TEMP_CALC[[#This Row],[RF_TOT]]*(1-EXP(-1/CLIMATE_PARAMS[d1]))+SUMIFS(TEMP_CALC[S1],TEMP_CALC[YEAR],TEMP_CALC[[#This Row],[YEAR]]-1)*EXP(-1/CLIMATE_PARAMS[d1])</f>
        <v>3.3495363204115236</v>
      </c>
      <c r="E576" s="227">
        <f ca="1">CLIMATE_PARAMS[q2]*TEMP_CALC[[#This Row],[RF_TOT]]*(1-EXP(-1/CLIMATE_PARAMS[d2]))+SUMIFS(TEMP_CALC[S2],TEMP_CALC[YEAR],TEMP_CALC[[#This Row],[YEAR]]-1)*EXP(-1/CLIMATE_PARAMS[d2])</f>
        <v>6.4164822806876387</v>
      </c>
      <c r="F576" s="229">
        <f ca="1">SUM(TEMP_CALC[[#This Row],[S1]],TEMP_CALC[[#This Row],[S2]])</f>
        <v>9.7660186010991623</v>
      </c>
      <c r="G576" s="229">
        <f ca="1">TEMP_CALC[[#This Row],[TEMP]]-AVERAGE(OFFSET(TEMP_CALC[TEMP],MATCH('Model Dash'!$I$3,TEMP_CALC[YEAR]),0,MATCH('Model Dash'!$J$3,TEMP_CALC[YEAR])-MATCH('Model Dash'!$I$3,TEMP_CALC[YEAR])))</f>
        <v>9.6039508550930623</v>
      </c>
      <c r="I576" s="223">
        <v>2329</v>
      </c>
      <c r="J576" s="231">
        <f ca="1">CLIMATE_PARAMS[q1]*SUMIFS(TEMP_CALC[RF_OTHER],TEMP_CALC[YEAR],TEMP_SPLIT[[#This Row],[YEAR]])*(1-EXP(-1/CLIMATE_PARAMS[d1]))+SUMIFS(TEMP_SPLIT[S1_OTHER],TEMP_SPLIT[YEAR],TEMP_SPLIT[[#This Row],[YEAR]]-1)*EXP(-1/CLIMATE_PARAMS[d1])</f>
        <v>1.6351996925296337E-2</v>
      </c>
      <c r="K57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12500836E-2</v>
      </c>
      <c r="L576" s="231">
        <f ca="1">SUM(TEMP_SPLIT[[#This Row],[S1_OTHER]:[S2_OTHER]])</f>
        <v>7.5659971137797169E-2</v>
      </c>
      <c r="M576" s="232">
        <f ca="1">CLIMATE_PARAMS[q1]*SUMIFS(CO2_CALC[RF],CO2_CALC[YEAR],TEMP_SPLIT[[#This Row],[YEAR]])*(1-EXP(-1/CLIMATE_PARAMS[d1]))+SUMIFS(TEMP_SPLIT[S1_CO2],TEMP_SPLIT[YEAR],TEMP_SPLIT[[#This Row],[YEAR]]-1)*EXP(-1/CLIMATE_PARAMS[d1])</f>
        <v>2.8115948222431251</v>
      </c>
      <c r="N576" s="232">
        <f ca="1">CLIMATE_PARAMS[q2]*SUMIFS(CO2_CALC[RF],CO2_CALC[YEAR],TEMP_SPLIT[[#This Row],[YEAR]])*(1-EXP(-1/CLIMATE_PARAMS[d2]))+SUMIFS(TEMP_SPLIT[S2_CO2],TEMP_SPLIT[YEAR],TEMP_SPLIT[[#This Row],[YEAR]]-1)*EXP(-1/CLIMATE_PARAMS[d2])</f>
        <v>5.5105665276209921</v>
      </c>
      <c r="O576" s="232">
        <f ca="1">SUM(TEMP_SPLIT[[#This Row],[S1_CO2]:[S2_CO2]])</f>
        <v>8.3221613498641176</v>
      </c>
      <c r="P576" s="225">
        <f ca="1">CLIMATE_PARAMS[q1]*SUMIFS(CH4_CALC[RF],CH4_CALC[YEAR],TEMP_SPLIT[[#This Row],[YEAR]])*(1-EXP(-1/CLIMATE_PARAMS[d1]))+SUMIFS(TEMP_SPLIT[S1_CH4],TEMP_SPLIT[YEAR],TEMP_SPLIT[[#This Row],[YEAR]]-1)*EXP(-1/CLIMATE_PARAMS[d1])</f>
        <v>0.34830935404846086</v>
      </c>
      <c r="Q576" s="225">
        <f ca="1">CLIMATE_PARAMS[q2]*SUMIFS(CH4_CALC[RF],CH4_CALC[YEAR],TEMP_SPLIT[[#This Row],[YEAR]])*(1-EXP(-1/CLIMATE_PARAMS[d2]))+SUMIFS(TEMP_SPLIT[S2_CH4],TEMP_SPLIT[YEAR],TEMP_SPLIT[[#This Row],[YEAR]]-1)*EXP(-1/CLIMATE_PARAMS[d2])</f>
        <v>0.56272926574916471</v>
      </c>
      <c r="R576" s="225">
        <f ca="1">SUM(TEMP_SPLIT[[#This Row],[S1_CH4]:[S2_CH4]])</f>
        <v>0.91103861979762557</v>
      </c>
      <c r="S576" s="227">
        <f ca="1">CLIMATE_PARAMS[q1]*SUMIFS(N2O_CALC[RF],N2O_CALC[YEAR],TEMP_SPLIT[[#This Row],[YEAR]])*(1-EXP(-1/CLIMATE_PARAMS[d1]))+SUMIFS(TEMP_SPLIT[S1_N2O],TEMP_SPLIT[YEAR],TEMP_SPLIT[[#This Row],[YEAR]]-1)*EXP(-1/CLIMATE_PARAMS[d1])</f>
        <v>0.17328014719464233</v>
      </c>
      <c r="T576" s="227">
        <f ca="1">CLIMATE_PARAMS[q2]*SUMIFS(N2O_CALC[RF],N2O_CALC[YEAR],TEMP_SPLIT[[#This Row],[YEAR]])*(1-EXP(-1/CLIMATE_PARAMS[d2]))+SUMIFS(TEMP_SPLIT[S2_N2O],TEMP_SPLIT[YEAR],TEMP_SPLIT[[#This Row],[YEAR]]-1)*EXP(-1/CLIMATE_PARAMS[d2])</f>
        <v>0.28387851310498169</v>
      </c>
      <c r="U576" s="227">
        <f ca="1">SUM(TEMP_SPLIT[[#This Row],[S1_N2O]:[S2_N2O]])</f>
        <v>0.45715866029962404</v>
      </c>
    </row>
    <row r="577" spans="1:21" x14ac:dyDescent="0.2">
      <c r="A577" s="223">
        <v>2330</v>
      </c>
      <c r="B577" s="225">
        <f ca="1">SUMIFS(INDIRECT("INPUT_OTHER_RF"&amp;"["&amp;RUN_PARAMS[OTHER_RF_SCEN]&amp;"]"),INPUT_OTHER_RF[YEAR],TEMP_CALC[[#This Row],[YEAR]])</f>
        <v>0.11683900000000058</v>
      </c>
      <c r="C577" s="225">
        <f ca="1">TEMP_CALC[[#This Row],[RF_OTHER]]+CO2_CALC[RF]+CH4_CALC[RF]+N2O_CALC[RF]</f>
        <v>12.639796086410188</v>
      </c>
      <c r="D577" s="227">
        <f ca="1">CLIMATE_PARAMS[q1]*TEMP_CALC[[#This Row],[RF_TOT]]*(1-EXP(-1/CLIMATE_PARAMS[d1]))+SUMIFS(TEMP_CALC[S1],TEMP_CALC[YEAR],TEMP_CALC[[#This Row],[YEAR]]-1)*EXP(-1/CLIMATE_PARAMS[d1])</f>
        <v>3.3570217606079629</v>
      </c>
      <c r="E577" s="227">
        <f ca="1">CLIMATE_PARAMS[q2]*TEMP_CALC[[#This Row],[RF_TOT]]*(1-EXP(-1/CLIMATE_PARAMS[d2]))+SUMIFS(TEMP_CALC[S2],TEMP_CALC[YEAR],TEMP_CALC[[#This Row],[YEAR]]-1)*EXP(-1/CLIMATE_PARAMS[d2])</f>
        <v>6.416381003658401</v>
      </c>
      <c r="F577" s="229">
        <f ca="1">SUM(TEMP_CALC[[#This Row],[S1]],TEMP_CALC[[#This Row],[S2]])</f>
        <v>9.7734027642663648</v>
      </c>
      <c r="G577" s="229">
        <f ca="1">TEMP_CALC[[#This Row],[TEMP]]-AVERAGE(OFFSET(TEMP_CALC[TEMP],MATCH('Model Dash'!$I$3,TEMP_CALC[YEAR]),0,MATCH('Model Dash'!$J$3,TEMP_CALC[YEAR])-MATCH('Model Dash'!$I$3,TEMP_CALC[YEAR])))</f>
        <v>9.6113350182602648</v>
      </c>
      <c r="I577" s="223">
        <v>2330</v>
      </c>
      <c r="J577" s="231">
        <f ca="1">CLIMATE_PARAMS[q1]*SUMIFS(TEMP_CALC[RF_OTHER],TEMP_CALC[YEAR],TEMP_SPLIT[[#This Row],[YEAR]])*(1-EXP(-1/CLIMATE_PARAMS[d1]))+SUMIFS(TEMP_SPLIT[S1_OTHER],TEMP_SPLIT[YEAR],TEMP_SPLIT[[#This Row],[YEAR]]-1)*EXP(-1/CLIMATE_PARAMS[d1])</f>
        <v>1.6482193433259802E-2</v>
      </c>
      <c r="K57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17391882E-2</v>
      </c>
      <c r="L577" s="231">
        <f ca="1">SUM(TEMP_SPLIT[[#This Row],[S1_OTHER]:[S2_OTHER]])</f>
        <v>7.5790167650651691E-2</v>
      </c>
      <c r="M577" s="232">
        <f ca="1">CLIMATE_PARAMS[q1]*SUMIFS(CO2_CALC[RF],CO2_CALC[YEAR],TEMP_SPLIT[[#This Row],[YEAR]])*(1-EXP(-1/CLIMATE_PARAMS[d1]))+SUMIFS(TEMP_SPLIT[S1_CO2],TEMP_SPLIT[YEAR],TEMP_SPLIT[[#This Row],[YEAR]]-1)*EXP(-1/CLIMATE_PARAMS[d1])</f>
        <v>2.8183032185640524</v>
      </c>
      <c r="N577" s="232">
        <f ca="1">CLIMATE_PARAMS[q2]*SUMIFS(CO2_CALC[RF],CO2_CALC[YEAR],TEMP_SPLIT[[#This Row],[YEAR]])*(1-EXP(-1/CLIMATE_PARAMS[d2]))+SUMIFS(TEMP_SPLIT[S2_CO2],TEMP_SPLIT[YEAR],TEMP_SPLIT[[#This Row],[YEAR]]-1)*EXP(-1/CLIMATE_PARAMS[d2])</f>
        <v>5.5110131268815481</v>
      </c>
      <c r="O577" s="232">
        <f ca="1">SUM(TEMP_SPLIT[[#This Row],[S1_CO2]:[S2_CO2]])</f>
        <v>8.3293163454456014</v>
      </c>
      <c r="P577" s="225">
        <f ca="1">CLIMATE_PARAMS[q1]*SUMIFS(CH4_CALC[RF],CH4_CALC[YEAR],TEMP_SPLIT[[#This Row],[YEAR]])*(1-EXP(-1/CLIMATE_PARAMS[d1]))+SUMIFS(TEMP_SPLIT[S1_CH4],TEMP_SPLIT[YEAR],TEMP_SPLIT[[#This Row],[YEAR]]-1)*EXP(-1/CLIMATE_PARAMS[d1])</f>
        <v>0.34873709998122171</v>
      </c>
      <c r="Q577" s="225">
        <f ca="1">CLIMATE_PARAMS[q2]*SUMIFS(CH4_CALC[RF],CH4_CALC[YEAR],TEMP_SPLIT[[#This Row],[YEAR]])*(1-EXP(-1/CLIMATE_PARAMS[d2]))+SUMIFS(TEMP_SPLIT[S2_CH4],TEMP_SPLIT[YEAR],TEMP_SPLIT[[#This Row],[YEAR]]-1)*EXP(-1/CLIMATE_PARAMS[d2])</f>
        <v>0.56265874849949415</v>
      </c>
      <c r="R577" s="225">
        <f ca="1">SUM(TEMP_SPLIT[[#This Row],[S1_CH4]:[S2_CH4]])</f>
        <v>0.91139584848071586</v>
      </c>
      <c r="S577" s="227">
        <f ca="1">CLIMATE_PARAMS[q1]*SUMIFS(N2O_CALC[RF],N2O_CALC[YEAR],TEMP_SPLIT[[#This Row],[YEAR]])*(1-EXP(-1/CLIMATE_PARAMS[d1]))+SUMIFS(TEMP_SPLIT[S1_N2O],TEMP_SPLIT[YEAR],TEMP_SPLIT[[#This Row],[YEAR]]-1)*EXP(-1/CLIMATE_PARAMS[d1])</f>
        <v>0.17349924862942953</v>
      </c>
      <c r="T577" s="227">
        <f ca="1">CLIMATE_PARAMS[q2]*SUMIFS(N2O_CALC[RF],N2O_CALC[YEAR],TEMP_SPLIT[[#This Row],[YEAR]])*(1-EXP(-1/CLIMATE_PARAMS[d2]))+SUMIFS(TEMP_SPLIT[S2_N2O],TEMP_SPLIT[YEAR],TEMP_SPLIT[[#This Row],[YEAR]]-1)*EXP(-1/CLIMATE_PARAMS[d2])</f>
        <v>0.28340115405996724</v>
      </c>
      <c r="U577" s="227">
        <f ca="1">SUM(TEMP_SPLIT[[#This Row],[S1_N2O]:[S2_N2O]])</f>
        <v>0.4569004026893968</v>
      </c>
    </row>
    <row r="578" spans="1:21" x14ac:dyDescent="0.2">
      <c r="A578" s="223">
        <v>2331</v>
      </c>
      <c r="B578" s="225">
        <f ca="1">SUMIFS(INDIRECT("INPUT_OTHER_RF"&amp;"["&amp;RUN_PARAMS[OTHER_RF_SCEN]&amp;"]"),INPUT_OTHER_RF[YEAR],TEMP_CALC[[#This Row],[YEAR]])</f>
        <v>0.11683900000000058</v>
      </c>
      <c r="C578" s="225">
        <f ca="1">TEMP_CALC[[#This Row],[RF_OTHER]]+CO2_CALC[RF]+CH4_CALC[RF]+N2O_CALC[RF]</f>
        <v>12.63962859565245</v>
      </c>
      <c r="D578" s="227">
        <f ca="1">CLIMATE_PARAMS[q1]*TEMP_CALC[[#This Row],[RF_TOT]]*(1-EXP(-1/CLIMATE_PARAMS[d1]))+SUMIFS(TEMP_CALC[S1],TEMP_CALC[YEAR],TEMP_CALC[[#This Row],[YEAR]]-1)*EXP(-1/CLIMATE_PARAMS[d1])</f>
        <v>3.3644756618892662</v>
      </c>
      <c r="E578" s="227">
        <f ca="1">CLIMATE_PARAMS[q2]*TEMP_CALC[[#This Row],[RF_TOT]]*(1-EXP(-1/CLIMATE_PARAMS[d2]))+SUMIFS(TEMP_CALC[S2],TEMP_CALC[YEAR],TEMP_CALC[[#This Row],[YEAR]]-1)*EXP(-1/CLIMATE_PARAMS[d2])</f>
        <v>6.4162832454459249</v>
      </c>
      <c r="F578" s="229">
        <f ca="1">SUM(TEMP_CALC[[#This Row],[S1]],TEMP_CALC[[#This Row],[S2]])</f>
        <v>9.7807589073351906</v>
      </c>
      <c r="G578" s="229">
        <f ca="1">TEMP_CALC[[#This Row],[TEMP]]-AVERAGE(OFFSET(TEMP_CALC[TEMP],MATCH('Model Dash'!$I$3,TEMP_CALC[YEAR]),0,MATCH('Model Dash'!$J$3,TEMP_CALC[YEAR])-MATCH('Model Dash'!$I$3,TEMP_CALC[YEAR])))</f>
        <v>9.6186911613290906</v>
      </c>
      <c r="I578" s="223">
        <v>2331</v>
      </c>
      <c r="J578" s="231">
        <f ca="1">CLIMATE_PARAMS[q1]*SUMIFS(TEMP_CALC[RF_OTHER],TEMP_CALC[YEAR],TEMP_SPLIT[[#This Row],[YEAR]])*(1-EXP(-1/CLIMATE_PARAMS[d1]))+SUMIFS(TEMP_SPLIT[S1_OTHER],TEMP_SPLIT[YEAR],TEMP_SPLIT[[#This Row],[YEAR]]-1)*EXP(-1/CLIMATE_PARAMS[d1])</f>
        <v>1.661184632402737E-2</v>
      </c>
      <c r="K57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2122433E-2</v>
      </c>
      <c r="L578" s="231">
        <f ca="1">SUM(TEMP_SPLIT[[#This Row],[S1_OTHER]:[S2_OTHER]])</f>
        <v>7.5919820545251704E-2</v>
      </c>
      <c r="M578" s="232">
        <f ca="1">CLIMATE_PARAMS[q1]*SUMIFS(CO2_CALC[RF],CO2_CALC[YEAR],TEMP_SPLIT[[#This Row],[YEAR]])*(1-EXP(-1/CLIMATE_PARAMS[d1]))+SUMIFS(TEMP_SPLIT[S1_CO2],TEMP_SPLIT[YEAR],TEMP_SPLIT[[#This Row],[YEAR]]-1)*EXP(-1/CLIMATE_PARAMS[d1])</f>
        <v>2.8249851402763406</v>
      </c>
      <c r="N578" s="232">
        <f ca="1">CLIMATE_PARAMS[q2]*SUMIFS(CO2_CALC[RF],CO2_CALC[YEAR],TEMP_SPLIT[[#This Row],[YEAR]])*(1-EXP(-1/CLIMATE_PARAMS[d2]))+SUMIFS(TEMP_SPLIT[S2_CO2],TEMP_SPLIT[YEAR],TEMP_SPLIT[[#This Row],[YEAR]]-1)*EXP(-1/CLIMATE_PARAMS[d2])</f>
        <v>5.5114623667333298</v>
      </c>
      <c r="O578" s="232">
        <f ca="1">SUM(TEMP_SPLIT[[#This Row],[S1_CO2]:[S2_CO2]])</f>
        <v>8.3364475070096695</v>
      </c>
      <c r="P578" s="225">
        <f ca="1">CLIMATE_PARAMS[q1]*SUMIFS(CH4_CALC[RF],CH4_CALC[YEAR],TEMP_SPLIT[[#This Row],[YEAR]])*(1-EXP(-1/CLIMATE_PARAMS[d1]))+SUMIFS(TEMP_SPLIT[S1_CH4],TEMP_SPLIT[YEAR],TEMP_SPLIT[[#This Row],[YEAR]]-1)*EXP(-1/CLIMATE_PARAMS[d1])</f>
        <v>0.34916282916787761</v>
      </c>
      <c r="Q578" s="225">
        <f ca="1">CLIMATE_PARAMS[q2]*SUMIFS(CH4_CALC[RF],CH4_CALC[YEAR],TEMP_SPLIT[[#This Row],[YEAR]])*(1-EXP(-1/CLIMATE_PARAMS[d2]))+SUMIFS(TEMP_SPLIT[S2_CH4],TEMP_SPLIT[YEAR],TEMP_SPLIT[[#This Row],[YEAR]]-1)*EXP(-1/CLIMATE_PARAMS[d2])</f>
        <v>0.56258856952087699</v>
      </c>
      <c r="R578" s="225">
        <f ca="1">SUM(TEMP_SPLIT[[#This Row],[S1_CH4]:[S2_CH4]])</f>
        <v>0.91175139868875466</v>
      </c>
      <c r="S578" s="227">
        <f ca="1">CLIMATE_PARAMS[q1]*SUMIFS(N2O_CALC[RF],N2O_CALC[YEAR],TEMP_SPLIT[[#This Row],[YEAR]])*(1-EXP(-1/CLIMATE_PARAMS[d1]))+SUMIFS(TEMP_SPLIT[S1_N2O],TEMP_SPLIT[YEAR],TEMP_SPLIT[[#This Row],[YEAR]]-1)*EXP(-1/CLIMATE_PARAMS[d1])</f>
        <v>0.17371584612102092</v>
      </c>
      <c r="T578" s="227">
        <f ca="1">CLIMATE_PARAMS[q2]*SUMIFS(N2O_CALC[RF],N2O_CALC[YEAR],TEMP_SPLIT[[#This Row],[YEAR]])*(1-EXP(-1/CLIMATE_PARAMS[d2]))+SUMIFS(TEMP_SPLIT[S2_N2O],TEMP_SPLIT[YEAR],TEMP_SPLIT[[#This Row],[YEAR]]-1)*EXP(-1/CLIMATE_PARAMS[d2])</f>
        <v>0.28292433497049407</v>
      </c>
      <c r="U578" s="227">
        <f ca="1">SUM(TEMP_SPLIT[[#This Row],[S1_N2O]:[S2_N2O]])</f>
        <v>0.456640181091515</v>
      </c>
    </row>
    <row r="579" spans="1:21" x14ac:dyDescent="0.2">
      <c r="A579" s="223">
        <v>2332</v>
      </c>
      <c r="B579" s="225">
        <f ca="1">SUMIFS(INDIRECT("INPUT_OTHER_RF"&amp;"["&amp;RUN_PARAMS[OTHER_RF_SCEN]&amp;"]"),INPUT_OTHER_RF[YEAR],TEMP_CALC[[#This Row],[YEAR]])</f>
        <v>0.11683900000000058</v>
      </c>
      <c r="C579" s="225">
        <f ca="1">TEMP_CALC[[#This Row],[RF_OTHER]]+CO2_CALC[RF]+CH4_CALC[RF]+N2O_CALC[RF]</f>
        <v>12.639467882982791</v>
      </c>
      <c r="D579" s="227">
        <f ca="1">CLIMATE_PARAMS[q1]*TEMP_CALC[[#This Row],[RF_TOT]]*(1-EXP(-1/CLIMATE_PARAMS[d1]))+SUMIFS(TEMP_CALC[S1],TEMP_CALC[YEAR],TEMP_CALC[[#This Row],[YEAR]]-1)*EXP(-1/CLIMATE_PARAMS[d1])</f>
        <v>3.3718981674555319</v>
      </c>
      <c r="E579" s="227">
        <f ca="1">CLIMATE_PARAMS[q2]*TEMP_CALC[[#This Row],[RF_TOT]]*(1-EXP(-1/CLIMATE_PARAMS[d2]))+SUMIFS(TEMP_CALC[S2],TEMP_CALC[YEAR],TEMP_CALC[[#This Row],[YEAR]]-1)*EXP(-1/CLIMATE_PARAMS[d2])</f>
        <v>6.4161889891183463</v>
      </c>
      <c r="F579" s="229">
        <f ca="1">SUM(TEMP_CALC[[#This Row],[S1]],TEMP_CALC[[#This Row],[S2]])</f>
        <v>9.7880871565738783</v>
      </c>
      <c r="G579" s="229">
        <f ca="1">TEMP_CALC[[#This Row],[TEMP]]-AVERAGE(OFFSET(TEMP_CALC[TEMP],MATCH('Model Dash'!$I$3,TEMP_CALC[YEAR]),0,MATCH('Model Dash'!$J$3,TEMP_CALC[YEAR])-MATCH('Model Dash'!$I$3,TEMP_CALC[YEAR])))</f>
        <v>9.6260194105677783</v>
      </c>
      <c r="I579" s="223">
        <v>2332</v>
      </c>
      <c r="J579" s="231">
        <f ca="1">CLIMATE_PARAMS[q1]*SUMIFS(TEMP_CALC[RF_OTHER],TEMP_CALC[YEAR],TEMP_SPLIT[[#This Row],[YEAR]])*(1-EXP(-1/CLIMATE_PARAMS[d1]))+SUMIFS(TEMP_SPLIT[S1_OTHER],TEMP_SPLIT[YEAR],TEMP_SPLIT[[#This Row],[YEAR]]-1)*EXP(-1/CLIMATE_PARAMS[d1])</f>
        <v>1.6740957867396135E-2</v>
      </c>
      <c r="K57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24227303E-2</v>
      </c>
      <c r="L579" s="231">
        <f ca="1">SUM(TEMP_SPLIT[[#This Row],[S1_OTHER]:[S2_OTHER]])</f>
        <v>7.6048932091623445E-2</v>
      </c>
      <c r="M579" s="232">
        <f ca="1">CLIMATE_PARAMS[q1]*SUMIFS(CO2_CALC[RF],CO2_CALC[YEAR],TEMP_SPLIT[[#This Row],[YEAR]])*(1-EXP(-1/CLIMATE_PARAMS[d1]))+SUMIFS(TEMP_SPLIT[S1_CO2],TEMP_SPLIT[YEAR],TEMP_SPLIT[[#This Row],[YEAR]]-1)*EXP(-1/CLIMATE_PARAMS[d1])</f>
        <v>2.8316407060700013</v>
      </c>
      <c r="N579" s="232">
        <f ca="1">CLIMATE_PARAMS[q2]*SUMIFS(CO2_CALC[RF],CO2_CALC[YEAR],TEMP_SPLIT[[#This Row],[YEAR]])*(1-EXP(-1/CLIMATE_PARAMS[d2]))+SUMIFS(TEMP_SPLIT[S2_CO2],TEMP_SPLIT[YEAR],TEMP_SPLIT[[#This Row],[YEAR]]-1)*EXP(-1/CLIMATE_PARAMS[d2])</f>
        <v>5.511914202702985</v>
      </c>
      <c r="O579" s="232">
        <f ca="1">SUM(TEMP_SPLIT[[#This Row],[S1_CO2]:[S2_CO2]])</f>
        <v>8.3435549087729868</v>
      </c>
      <c r="P579" s="225">
        <f ca="1">CLIMATE_PARAMS[q1]*SUMIFS(CH4_CALC[RF],CH4_CALC[YEAR],TEMP_SPLIT[[#This Row],[YEAR]])*(1-EXP(-1/CLIMATE_PARAMS[d1]))+SUMIFS(TEMP_SPLIT[S1_CH4],TEMP_SPLIT[YEAR],TEMP_SPLIT[[#This Row],[YEAR]]-1)*EXP(-1/CLIMATE_PARAMS[d1])</f>
        <v>0.34958655123886123</v>
      </c>
      <c r="Q579" s="225">
        <f ca="1">CLIMATE_PARAMS[q2]*SUMIFS(CH4_CALC[RF],CH4_CALC[YEAR],TEMP_SPLIT[[#This Row],[YEAR]])*(1-EXP(-1/CLIMATE_PARAMS[d2]))+SUMIFS(TEMP_SPLIT[S2_CH4],TEMP_SPLIT[YEAR],TEMP_SPLIT[[#This Row],[YEAR]]-1)*EXP(-1/CLIMATE_PARAMS[d2])</f>
        <v>0.56251873384390683</v>
      </c>
      <c r="R579" s="225">
        <f ca="1">SUM(TEMP_SPLIT[[#This Row],[S1_CH4]:[S2_CH4]])</f>
        <v>0.912105285082768</v>
      </c>
      <c r="S579" s="227">
        <f ca="1">CLIMATE_PARAMS[q1]*SUMIFS(N2O_CALC[RF],N2O_CALC[YEAR],TEMP_SPLIT[[#This Row],[YEAR]])*(1-EXP(-1/CLIMATE_PARAMS[d1]))+SUMIFS(TEMP_SPLIT[S1_N2O],TEMP_SPLIT[YEAR],TEMP_SPLIT[[#This Row],[YEAR]]-1)*EXP(-1/CLIMATE_PARAMS[d1])</f>
        <v>0.17392995227927319</v>
      </c>
      <c r="T579" s="227">
        <f ca="1">CLIMATE_PARAMS[q2]*SUMIFS(N2O_CALC[RF],N2O_CALC[YEAR],TEMP_SPLIT[[#This Row],[YEAR]])*(1-EXP(-1/CLIMATE_PARAMS[d2]))+SUMIFS(TEMP_SPLIT[S2_N2O],TEMP_SPLIT[YEAR],TEMP_SPLIT[[#This Row],[YEAR]]-1)*EXP(-1/CLIMATE_PARAMS[d2])</f>
        <v>0.28244807834722713</v>
      </c>
      <c r="U579" s="227">
        <f ca="1">SUM(TEMP_SPLIT[[#This Row],[S1_N2O]:[S2_N2O]])</f>
        <v>0.45637803062650029</v>
      </c>
    </row>
    <row r="580" spans="1:21" x14ac:dyDescent="0.2">
      <c r="A580" s="223">
        <v>2333</v>
      </c>
      <c r="B580" s="225">
        <f ca="1">SUMIFS(INDIRECT("INPUT_OTHER_RF"&amp;"["&amp;RUN_PARAMS[OTHER_RF_SCEN]&amp;"]"),INPUT_OTHER_RF[YEAR],TEMP_CALC[[#This Row],[YEAR]])</f>
        <v>0.11683900000000058</v>
      </c>
      <c r="C580" s="225">
        <f ca="1">TEMP_CALC[[#This Row],[RF_OTHER]]+CO2_CALC[RF]+CH4_CALC[RF]+N2O_CALC[RF]</f>
        <v>12.639313912783745</v>
      </c>
      <c r="D580" s="227">
        <f ca="1">CLIMATE_PARAMS[q1]*TEMP_CALC[[#This Row],[RF_TOT]]*(1-EXP(-1/CLIMATE_PARAMS[d1]))+SUMIFS(TEMP_CALC[S1],TEMP_CALC[YEAR],TEMP_CALC[[#This Row],[YEAR]]-1)*EXP(-1/CLIMATE_PARAMS[d1])</f>
        <v>3.379289419848444</v>
      </c>
      <c r="E580" s="227">
        <f ca="1">CLIMATE_PARAMS[q2]*TEMP_CALC[[#This Row],[RF_TOT]]*(1-EXP(-1/CLIMATE_PARAMS[d2]))+SUMIFS(TEMP_CALC[S2],TEMP_CALC[YEAR],TEMP_CALC[[#This Row],[YEAR]]-1)*EXP(-1/CLIMATE_PARAMS[d2])</f>
        <v>6.4160982174953967</v>
      </c>
      <c r="F580" s="229">
        <f ca="1">SUM(TEMP_CALC[[#This Row],[S1]],TEMP_CALC[[#This Row],[S2]])</f>
        <v>9.7953876373438398</v>
      </c>
      <c r="G580" s="229">
        <f ca="1">TEMP_CALC[[#This Row],[TEMP]]-AVERAGE(OFFSET(TEMP_CALC[TEMP],MATCH('Model Dash'!$I$3,TEMP_CALC[YEAR]),0,MATCH('Model Dash'!$J$3,TEMP_CALC[YEAR])-MATCH('Model Dash'!$I$3,TEMP_CALC[YEAR])))</f>
        <v>9.6333198913377398</v>
      </c>
      <c r="I580" s="223">
        <v>2333</v>
      </c>
      <c r="J580" s="231">
        <f ca="1">CLIMATE_PARAMS[q1]*SUMIFS(TEMP_CALC[RF_OTHER],TEMP_CALC[YEAR],TEMP_SPLIT[[#This Row],[YEAR]])*(1-EXP(-1/CLIMATE_PARAMS[d1]))+SUMIFS(TEMP_SPLIT[S1_OTHER],TEMP_SPLIT[YEAR],TEMP_SPLIT[[#This Row],[YEAR]]-1)*EXP(-1/CLIMATE_PARAMS[d1])</f>
        <v>1.6869530323685974E-2</v>
      </c>
      <c r="K58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26580323E-2</v>
      </c>
      <c r="L580" s="231">
        <f ca="1">SUM(TEMP_SPLIT[[#This Row],[S1_OTHER]:[S2_OTHER]])</f>
        <v>7.6177504550266298E-2</v>
      </c>
      <c r="M580" s="232">
        <f ca="1">CLIMATE_PARAMS[q1]*SUMIFS(CO2_CALC[RF],CO2_CALC[YEAR],TEMP_SPLIT[[#This Row],[YEAR]])*(1-EXP(-1/CLIMATE_PARAMS[d1]))+SUMIFS(TEMP_SPLIT[S1_CO2],TEMP_SPLIT[YEAR],TEMP_SPLIT[[#This Row],[YEAR]]-1)*EXP(-1/CLIMATE_PARAMS[d1])</f>
        <v>2.8382700340007356</v>
      </c>
      <c r="N580" s="232">
        <f ca="1">CLIMATE_PARAMS[q2]*SUMIFS(CO2_CALC[RF],CO2_CALC[YEAR],TEMP_SPLIT[[#This Row],[YEAR]])*(1-EXP(-1/CLIMATE_PARAMS[d2]))+SUMIFS(TEMP_SPLIT[S2_CO2],TEMP_SPLIT[YEAR],TEMP_SPLIT[[#This Row],[YEAR]]-1)*EXP(-1/CLIMATE_PARAMS[d2])</f>
        <v>5.5123685909698263</v>
      </c>
      <c r="O580" s="232">
        <f ca="1">SUM(TEMP_SPLIT[[#This Row],[S1_CO2]:[S2_CO2]])</f>
        <v>8.3506386249705624</v>
      </c>
      <c r="P580" s="225">
        <f ca="1">CLIMATE_PARAMS[q1]*SUMIFS(CH4_CALC[RF],CH4_CALC[YEAR],TEMP_SPLIT[[#This Row],[YEAR]])*(1-EXP(-1/CLIMATE_PARAMS[d1]))+SUMIFS(TEMP_SPLIT[S1_CH4],TEMP_SPLIT[YEAR],TEMP_SPLIT[[#This Row],[YEAR]]-1)*EXP(-1/CLIMATE_PARAMS[d1])</f>
        <v>0.35000827578932597</v>
      </c>
      <c r="Q580" s="225">
        <f ca="1">CLIMATE_PARAMS[q2]*SUMIFS(CH4_CALC[RF],CH4_CALC[YEAR],TEMP_SPLIT[[#This Row],[YEAR]])*(1-EXP(-1/CLIMATE_PARAMS[d2]))+SUMIFS(TEMP_SPLIT[S2_CH4],TEMP_SPLIT[YEAR],TEMP_SPLIT[[#This Row],[YEAR]]-1)*EXP(-1/CLIMATE_PARAMS[d2])</f>
        <v>0.56244924572930088</v>
      </c>
      <c r="R580" s="225">
        <f ca="1">SUM(TEMP_SPLIT[[#This Row],[S1_CH4]:[S2_CH4]])</f>
        <v>0.9124575215186268</v>
      </c>
      <c r="S580" s="227">
        <f ca="1">CLIMATE_PARAMS[q1]*SUMIFS(N2O_CALC[RF],N2O_CALC[YEAR],TEMP_SPLIT[[#This Row],[YEAR]])*(1-EXP(-1/CLIMATE_PARAMS[d1]))+SUMIFS(TEMP_SPLIT[S1_N2O],TEMP_SPLIT[YEAR],TEMP_SPLIT[[#This Row],[YEAR]]-1)*EXP(-1/CLIMATE_PARAMS[d1])</f>
        <v>0.17414157973469574</v>
      </c>
      <c r="T580" s="227">
        <f ca="1">CLIMATE_PARAMS[q2]*SUMIFS(N2O_CALC[RF],N2O_CALC[YEAR],TEMP_SPLIT[[#This Row],[YEAR]])*(1-EXP(-1/CLIMATE_PARAMS[d2]))+SUMIFS(TEMP_SPLIT[S2_N2O],TEMP_SPLIT[YEAR],TEMP_SPLIT[[#This Row],[YEAR]]-1)*EXP(-1/CLIMATE_PARAMS[d2])</f>
        <v>0.28197240656968858</v>
      </c>
      <c r="U580" s="227">
        <f ca="1">SUM(TEMP_SPLIT[[#This Row],[S1_N2O]:[S2_N2O]])</f>
        <v>0.45611398630438432</v>
      </c>
    </row>
    <row r="581" spans="1:21" x14ac:dyDescent="0.2">
      <c r="A581" s="223">
        <v>2334</v>
      </c>
      <c r="B581" s="225">
        <f ca="1">SUMIFS(INDIRECT("INPUT_OTHER_RF"&amp;"["&amp;RUN_PARAMS[OTHER_RF_SCEN]&amp;"]"),INPUT_OTHER_RF[YEAR],TEMP_CALC[[#This Row],[YEAR]])</f>
        <v>0.11683900000000058</v>
      </c>
      <c r="C581" s="225">
        <f ca="1">TEMP_CALC[[#This Row],[RF_OTHER]]+CO2_CALC[RF]+CH4_CALC[RF]+N2O_CALC[RF]</f>
        <v>12.639166651815213</v>
      </c>
      <c r="D581" s="227">
        <f ca="1">CLIMATE_PARAMS[q1]*TEMP_CALC[[#This Row],[RF_TOT]]*(1-EXP(-1/CLIMATE_PARAMS[d1]))+SUMIFS(TEMP_CALC[S1],TEMP_CALC[YEAR],TEMP_CALC[[#This Row],[YEAR]]-1)*EXP(-1/CLIMATE_PARAMS[d1])</f>
        <v>3.3866495609580585</v>
      </c>
      <c r="E581" s="227">
        <f ca="1">CLIMATE_PARAMS[q2]*TEMP_CALC[[#This Row],[RF_TOT]]*(1-EXP(-1/CLIMATE_PARAMS[d2]))+SUMIFS(TEMP_CALC[S2],TEMP_CALC[YEAR],TEMP_CALC[[#This Row],[YEAR]]-1)*EXP(-1/CLIMATE_PARAMS[d2])</f>
        <v>6.4160109134633494</v>
      </c>
      <c r="F581" s="229">
        <f ca="1">SUM(TEMP_CALC[[#This Row],[S1]],TEMP_CALC[[#This Row],[S2]])</f>
        <v>9.8026604744214083</v>
      </c>
      <c r="G581" s="229">
        <f ca="1">TEMP_CALC[[#This Row],[TEMP]]-AVERAGE(OFFSET(TEMP_CALC[TEMP],MATCH('Model Dash'!$I$3,TEMP_CALC[YEAR]),0,MATCH('Model Dash'!$J$3,TEMP_CALC[YEAR])-MATCH('Model Dash'!$I$3,TEMP_CALC[YEAR])))</f>
        <v>9.6405927284153083</v>
      </c>
      <c r="I581" s="223">
        <v>2334</v>
      </c>
      <c r="J581" s="231">
        <f ca="1">CLIMATE_PARAMS[q1]*SUMIFS(TEMP_CALC[RF_OTHER],TEMP_CALC[YEAR],TEMP_SPLIT[[#This Row],[YEAR]])*(1-EXP(-1/CLIMATE_PARAMS[d1]))+SUMIFS(TEMP_SPLIT[S1_OTHER],TEMP_SPLIT[YEAR],TEMP_SPLIT[[#This Row],[YEAR]]-1)*EXP(-1/CLIMATE_PARAMS[d1])</f>
        <v>1.6997565943779117E-2</v>
      </c>
      <c r="K58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28424071E-2</v>
      </c>
      <c r="L581" s="231">
        <f ca="1">SUM(TEMP_SPLIT[[#This Row],[S1_OTHER]:[S2_OTHER]])</f>
        <v>7.6305540172203187E-2</v>
      </c>
      <c r="M581" s="232">
        <f ca="1">CLIMATE_PARAMS[q1]*SUMIFS(CO2_CALC[RF],CO2_CALC[YEAR],TEMP_SPLIT[[#This Row],[YEAR]])*(1-EXP(-1/CLIMATE_PARAMS[d1]))+SUMIFS(TEMP_SPLIT[S1_CO2],TEMP_SPLIT[YEAR],TEMP_SPLIT[[#This Row],[YEAR]]-1)*EXP(-1/CLIMATE_PARAMS[d1])</f>
        <v>2.8448732414946298</v>
      </c>
      <c r="N581" s="232">
        <f ca="1">CLIMATE_PARAMS[q2]*SUMIFS(CO2_CALC[RF],CO2_CALC[YEAR],TEMP_SPLIT[[#This Row],[YEAR]])*(1-EXP(-1/CLIMATE_PARAMS[d2]))+SUMIFS(TEMP_SPLIT[S2_CO2],TEMP_SPLIT[YEAR],TEMP_SPLIT[[#This Row],[YEAR]]-1)*EXP(-1/CLIMATE_PARAMS[d2])</f>
        <v>5.5128254883569534</v>
      </c>
      <c r="O581" s="232">
        <f ca="1">SUM(TEMP_SPLIT[[#This Row],[S1_CO2]:[S2_CO2]])</f>
        <v>8.3576987298515828</v>
      </c>
      <c r="P581" s="225">
        <f ca="1">CLIMATE_PARAMS[q1]*SUMIFS(CH4_CALC[RF],CH4_CALC[YEAR],TEMP_SPLIT[[#This Row],[YEAR]])*(1-EXP(-1/CLIMATE_PARAMS[d1]))+SUMIFS(TEMP_SPLIT[S1_CH4],TEMP_SPLIT[YEAR],TEMP_SPLIT[[#This Row],[YEAR]]-1)*EXP(-1/CLIMATE_PARAMS[d1])</f>
        <v>0.35042801238175836</v>
      </c>
      <c r="Q581" s="225">
        <f ca="1">CLIMATE_PARAMS[q2]*SUMIFS(CH4_CALC[RF],CH4_CALC[YEAR],TEMP_SPLIT[[#This Row],[YEAR]])*(1-EXP(-1/CLIMATE_PARAMS[d2]))+SUMIFS(TEMP_SPLIT[S2_CH4],TEMP_SPLIT[YEAR],TEMP_SPLIT[[#This Row],[YEAR]]-1)*EXP(-1/CLIMATE_PARAMS[d2])</f>
        <v>0.56238010899398261</v>
      </c>
      <c r="R581" s="225">
        <f ca="1">SUM(TEMP_SPLIT[[#This Row],[S1_CH4]:[S2_CH4]])</f>
        <v>0.91280812137574097</v>
      </c>
      <c r="S581" s="227">
        <f ca="1">CLIMATE_PARAMS[q1]*SUMIFS(N2O_CALC[RF],N2O_CALC[YEAR],TEMP_SPLIT[[#This Row],[YEAR]])*(1-EXP(-1/CLIMATE_PARAMS[d1]))+SUMIFS(TEMP_SPLIT[S1_N2O],TEMP_SPLIT[YEAR],TEMP_SPLIT[[#This Row],[YEAR]]-1)*EXP(-1/CLIMATE_PARAMS[d1])</f>
        <v>0.17435074113789056</v>
      </c>
      <c r="T581" s="227">
        <f ca="1">CLIMATE_PARAMS[q2]*SUMIFS(N2O_CALC[RF],N2O_CALC[YEAR],TEMP_SPLIT[[#This Row],[YEAR]])*(1-EXP(-1/CLIMATE_PARAMS[d2]))+SUMIFS(TEMP_SPLIT[S2_N2O],TEMP_SPLIT[YEAR],TEMP_SPLIT[[#This Row],[YEAR]]-1)*EXP(-1/CLIMATE_PARAMS[d2])</f>
        <v>0.28149734188398845</v>
      </c>
      <c r="U581" s="227">
        <f ca="1">SUM(TEMP_SPLIT[[#This Row],[S1_N2O]:[S2_N2O]])</f>
        <v>0.45584808302187901</v>
      </c>
    </row>
    <row r="582" spans="1:21" x14ac:dyDescent="0.2">
      <c r="A582" s="223">
        <v>2335</v>
      </c>
      <c r="B582" s="225">
        <f ca="1">SUMIFS(INDIRECT("INPUT_OTHER_RF"&amp;"["&amp;RUN_PARAMS[OTHER_RF_SCEN]&amp;"]"),INPUT_OTHER_RF[YEAR],TEMP_CALC[[#This Row],[YEAR]])</f>
        <v>0.11683900000000058</v>
      </c>
      <c r="C582" s="225">
        <f ca="1">TEMP_CALC[[#This Row],[RF_OTHER]]+CO2_CALC[RF]+CH4_CALC[RF]+N2O_CALC[RF]</f>
        <v>12.639026064922056</v>
      </c>
      <c r="D582" s="227">
        <f ca="1">CLIMATE_PARAMS[q1]*TEMP_CALC[[#This Row],[RF_TOT]]*(1-EXP(-1/CLIMATE_PARAMS[d1]))+SUMIFS(TEMP_CALC[S1],TEMP_CALC[YEAR],TEMP_CALC[[#This Row],[YEAR]]-1)*EXP(-1/CLIMATE_PARAMS[d1])</f>
        <v>3.3939787320222732</v>
      </c>
      <c r="E582" s="227">
        <f ca="1">CLIMATE_PARAMS[q2]*TEMP_CALC[[#This Row],[RF_TOT]]*(1-EXP(-1/CLIMATE_PARAMS[d2]))+SUMIFS(TEMP_CALC[S2],TEMP_CALC[YEAR],TEMP_CALC[[#This Row],[YEAR]]-1)*EXP(-1/CLIMATE_PARAMS[d2])</f>
        <v>6.4159270597502278</v>
      </c>
      <c r="F582" s="229">
        <f ca="1">SUM(TEMP_CALC[[#This Row],[S1]],TEMP_CALC[[#This Row],[S2]])</f>
        <v>9.8099057917725005</v>
      </c>
      <c r="G582" s="229">
        <f ca="1">TEMP_CALC[[#This Row],[TEMP]]-AVERAGE(OFFSET(TEMP_CALC[TEMP],MATCH('Model Dash'!$I$3,TEMP_CALC[YEAR]),0,MATCH('Model Dash'!$J$3,TEMP_CALC[YEAR])-MATCH('Model Dash'!$I$3,TEMP_CALC[YEAR])))</f>
        <v>9.6478380457664006</v>
      </c>
      <c r="I582" s="223">
        <v>2335</v>
      </c>
      <c r="J582" s="231">
        <f ca="1">CLIMATE_PARAMS[q1]*SUMIFS(TEMP_CALC[RF_OTHER],TEMP_CALC[YEAR],TEMP_SPLIT[[#This Row],[YEAR]])*(1-EXP(-1/CLIMATE_PARAMS[d1]))+SUMIFS(TEMP_SPLIT[S1_OTHER],TEMP_SPLIT[YEAR],TEMP_SPLIT[[#This Row],[YEAR]]-1)*EXP(-1/CLIMATE_PARAMS[d1])</f>
        <v>1.7125066969159553E-2</v>
      </c>
      <c r="K58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29868762E-2</v>
      </c>
      <c r="L582" s="231">
        <f ca="1">SUM(TEMP_SPLIT[[#This Row],[S1_OTHER]:[S2_OTHER]])</f>
        <v>7.6433041199028315E-2</v>
      </c>
      <c r="M582" s="232">
        <f ca="1">CLIMATE_PARAMS[q1]*SUMIFS(CO2_CALC[RF],CO2_CALC[YEAR],TEMP_SPLIT[[#This Row],[YEAR]])*(1-EXP(-1/CLIMATE_PARAMS[d1]))+SUMIFS(TEMP_SPLIT[S1_CO2],TEMP_SPLIT[YEAR],TEMP_SPLIT[[#This Row],[YEAR]]-1)*EXP(-1/CLIMATE_PARAMS[d1])</f>
        <v>2.8514504453528047</v>
      </c>
      <c r="N582" s="232">
        <f ca="1">CLIMATE_PARAMS[q2]*SUMIFS(CO2_CALC[RF],CO2_CALC[YEAR],TEMP_SPLIT[[#This Row],[YEAR]])*(1-EXP(-1/CLIMATE_PARAMS[d2]))+SUMIFS(TEMP_SPLIT[S2_CO2],TEMP_SPLIT[YEAR],TEMP_SPLIT[[#This Row],[YEAR]]-1)*EXP(-1/CLIMATE_PARAMS[d2])</f>
        <v>5.5132848523226841</v>
      </c>
      <c r="O582" s="232">
        <f ca="1">SUM(TEMP_SPLIT[[#This Row],[S1_CO2]:[S2_CO2]])</f>
        <v>8.3647352976754892</v>
      </c>
      <c r="P582" s="225">
        <f ca="1">CLIMATE_PARAMS[q1]*SUMIFS(CH4_CALC[RF],CH4_CALC[YEAR],TEMP_SPLIT[[#This Row],[YEAR]])*(1-EXP(-1/CLIMATE_PARAMS[d1]))+SUMIFS(TEMP_SPLIT[S1_CH4],TEMP_SPLIT[YEAR],TEMP_SPLIT[[#This Row],[YEAR]]-1)*EXP(-1/CLIMATE_PARAMS[d1])</f>
        <v>0.35084577054132166</v>
      </c>
      <c r="Q582" s="225">
        <f ca="1">CLIMATE_PARAMS[q2]*SUMIFS(CH4_CALC[RF],CH4_CALC[YEAR],TEMP_SPLIT[[#This Row],[YEAR]])*(1-EXP(-1/CLIMATE_PARAMS[d2]))+SUMIFS(TEMP_SPLIT[S2_CH4],TEMP_SPLIT[YEAR],TEMP_SPLIT[[#This Row],[YEAR]]-1)*EXP(-1/CLIMATE_PARAMS[d2])</f>
        <v>0.56231132679713591</v>
      </c>
      <c r="R582" s="225">
        <f ca="1">SUM(TEMP_SPLIT[[#This Row],[S1_CH4]:[S2_CH4]])</f>
        <v>0.91315709733845751</v>
      </c>
      <c r="S582" s="227">
        <f ca="1">CLIMATE_PARAMS[q1]*SUMIFS(N2O_CALC[RF],N2O_CALC[YEAR],TEMP_SPLIT[[#This Row],[YEAR]])*(1-EXP(-1/CLIMATE_PARAMS[d1]))+SUMIFS(TEMP_SPLIT[S1_N2O],TEMP_SPLIT[YEAR],TEMP_SPLIT[[#This Row],[YEAR]]-1)*EXP(-1/CLIMATE_PARAMS[d1])</f>
        <v>0.17455744915898652</v>
      </c>
      <c r="T582" s="227">
        <f ca="1">CLIMATE_PARAMS[q2]*SUMIFS(N2O_CALC[RF],N2O_CALC[YEAR],TEMP_SPLIT[[#This Row],[YEAR]])*(1-EXP(-1/CLIMATE_PARAMS[d2]))+SUMIFS(TEMP_SPLIT[S2_N2O],TEMP_SPLIT[YEAR],TEMP_SPLIT[[#This Row],[YEAR]]-1)*EXP(-1/CLIMATE_PARAMS[d2])</f>
        <v>0.28102290640053912</v>
      </c>
      <c r="U582" s="227">
        <f ca="1">SUM(TEMP_SPLIT[[#This Row],[S1_N2O]:[S2_N2O]])</f>
        <v>0.45558035555952564</v>
      </c>
    </row>
    <row r="583" spans="1:21" x14ac:dyDescent="0.2">
      <c r="A583" s="223">
        <v>2336</v>
      </c>
      <c r="B583" s="225">
        <f ca="1">SUMIFS(INDIRECT("INPUT_OTHER_RF"&amp;"["&amp;RUN_PARAMS[OTHER_RF_SCEN]&amp;"]"),INPUT_OTHER_RF[YEAR],TEMP_CALC[[#This Row],[YEAR]])</f>
        <v>0.11683900000000058</v>
      </c>
      <c r="C583" s="225">
        <f ca="1">TEMP_CALC[[#This Row],[RF_OTHER]]+CO2_CALC[RF]+CH4_CALC[RF]+N2O_CALC[RF]</f>
        <v>12.638892118391082</v>
      </c>
      <c r="D583" s="227">
        <f ca="1">CLIMATE_PARAMS[q1]*TEMP_CALC[[#This Row],[RF_TOT]]*(1-EXP(-1/CLIMATE_PARAMS[d1]))+SUMIFS(TEMP_CALC[S1],TEMP_CALC[YEAR],TEMP_CALC[[#This Row],[YEAR]]-1)*EXP(-1/CLIMATE_PARAMS[d1])</f>
        <v>3.401277073631999</v>
      </c>
      <c r="E583" s="227">
        <f ca="1">CLIMATE_PARAMS[q2]*TEMP_CALC[[#This Row],[RF_TOT]]*(1-EXP(-1/CLIMATE_PARAMS[d2]))+SUMIFS(TEMP_CALC[S2],TEMP_CALC[YEAR],TEMP_CALC[[#This Row],[YEAR]]-1)*EXP(-1/CLIMATE_PARAMS[d2])</f>
        <v>6.4158466391184712</v>
      </c>
      <c r="F583" s="229">
        <f ca="1">SUM(TEMP_CALC[[#This Row],[S1]],TEMP_CALC[[#This Row],[S2]])</f>
        <v>9.8171237127504707</v>
      </c>
      <c r="G583" s="229">
        <f ca="1">TEMP_CALC[[#This Row],[TEMP]]-AVERAGE(OFFSET(TEMP_CALC[TEMP],MATCH('Model Dash'!$I$3,TEMP_CALC[YEAR]),0,MATCH('Model Dash'!$J$3,TEMP_CALC[YEAR])-MATCH('Model Dash'!$I$3,TEMP_CALC[YEAR])))</f>
        <v>9.6550559667443707</v>
      </c>
      <c r="I583" s="223">
        <v>2336</v>
      </c>
      <c r="J583" s="231">
        <f ca="1">CLIMATE_PARAMS[q1]*SUMIFS(TEMP_CALC[RF_OTHER],TEMP_CALC[YEAR],TEMP_SPLIT[[#This Row],[YEAR]])*(1-EXP(-1/CLIMATE_PARAMS[d1]))+SUMIFS(TEMP_SPLIT[S1_OTHER],TEMP_SPLIT[YEAR],TEMP_SPLIT[[#This Row],[YEAR]]-1)*EXP(-1/CLIMATE_PARAMS[d1])</f>
        <v>1.7252035631952267E-2</v>
      </c>
      <c r="K58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1000773E-2</v>
      </c>
      <c r="L583" s="231">
        <f ca="1">SUM(TEMP_SPLIT[[#This Row],[S1_OTHER]:[S2_OTHER]])</f>
        <v>7.6560009862953041E-2</v>
      </c>
      <c r="M583" s="232">
        <f ca="1">CLIMATE_PARAMS[q1]*SUMIFS(CO2_CALC[RF],CO2_CALC[YEAR],TEMP_SPLIT[[#This Row],[YEAR]])*(1-EXP(-1/CLIMATE_PARAMS[d1]))+SUMIFS(TEMP_SPLIT[S1_CO2],TEMP_SPLIT[YEAR],TEMP_SPLIT[[#This Row],[YEAR]]-1)*EXP(-1/CLIMATE_PARAMS[d1])</f>
        <v>2.8580017617560247</v>
      </c>
      <c r="N583" s="232">
        <f ca="1">CLIMATE_PARAMS[q2]*SUMIFS(CO2_CALC[RF],CO2_CALC[YEAR],TEMP_SPLIT[[#This Row],[YEAR]])*(1-EXP(-1/CLIMATE_PARAMS[d2]))+SUMIFS(TEMP_SPLIT[S2_CO2],TEMP_SPLIT[YEAR],TEMP_SPLIT[[#This Row],[YEAR]]-1)*EXP(-1/CLIMATE_PARAMS[d2])</f>
        <v>5.5137466409522728</v>
      </c>
      <c r="O583" s="232">
        <f ca="1">SUM(TEMP_SPLIT[[#This Row],[S1_CO2]:[S2_CO2]])</f>
        <v>8.3717484027082971</v>
      </c>
      <c r="P583" s="225">
        <f ca="1">CLIMATE_PARAMS[q1]*SUMIFS(CH4_CALC[RF],CH4_CALC[YEAR],TEMP_SPLIT[[#This Row],[YEAR]])*(1-EXP(-1/CLIMATE_PARAMS[d1]))+SUMIFS(TEMP_SPLIT[S1_CH4],TEMP_SPLIT[YEAR],TEMP_SPLIT[[#This Row],[YEAR]]-1)*EXP(-1/CLIMATE_PARAMS[d1])</f>
        <v>0.3512615597569525</v>
      </c>
      <c r="Q583" s="225">
        <f ca="1">CLIMATE_PARAMS[q2]*SUMIFS(CH4_CALC[RF],CH4_CALC[YEAR],TEMP_SPLIT[[#This Row],[YEAR]])*(1-EXP(-1/CLIMATE_PARAMS[d2]))+SUMIFS(TEMP_SPLIT[S2_CH4],TEMP_SPLIT[YEAR],TEMP_SPLIT[[#This Row],[YEAR]]-1)*EXP(-1/CLIMATE_PARAMS[d2])</f>
        <v>0.56224290184341708</v>
      </c>
      <c r="R583" s="225">
        <f ca="1">SUM(TEMP_SPLIT[[#This Row],[S1_CH4]:[S2_CH4]])</f>
        <v>0.91350446160036958</v>
      </c>
      <c r="S583" s="227">
        <f ca="1">CLIMATE_PARAMS[q1]*SUMIFS(N2O_CALC[RF],N2O_CALC[YEAR],TEMP_SPLIT[[#This Row],[YEAR]])*(1-EXP(-1/CLIMATE_PARAMS[d1]))+SUMIFS(TEMP_SPLIT[S1_N2O],TEMP_SPLIT[YEAR],TEMP_SPLIT[[#This Row],[YEAR]]-1)*EXP(-1/CLIMATE_PARAMS[d1])</f>
        <v>0.17476171648706851</v>
      </c>
      <c r="T583" s="227">
        <f ca="1">CLIMATE_PARAMS[q2]*SUMIFS(N2O_CALC[RF],N2O_CALC[YEAR],TEMP_SPLIT[[#This Row],[YEAR]])*(1-EXP(-1/CLIMATE_PARAMS[d2]))+SUMIFS(TEMP_SPLIT[S2_N2O],TEMP_SPLIT[YEAR],TEMP_SPLIT[[#This Row],[YEAR]]-1)*EXP(-1/CLIMATE_PARAMS[d2])</f>
        <v>0.28054912209178023</v>
      </c>
      <c r="U583" s="227">
        <f ca="1">SUM(TEMP_SPLIT[[#This Row],[S1_N2O]:[S2_N2O]])</f>
        <v>0.45531083857884874</v>
      </c>
    </row>
    <row r="584" spans="1:21" x14ac:dyDescent="0.2">
      <c r="A584" s="223">
        <v>2337</v>
      </c>
      <c r="B584" s="225">
        <f ca="1">SUMIFS(INDIRECT("INPUT_OTHER_RF"&amp;"["&amp;RUN_PARAMS[OTHER_RF_SCEN]&amp;"]"),INPUT_OTHER_RF[YEAR],TEMP_CALC[[#This Row],[YEAR]])</f>
        <v>0.11683900000000058</v>
      </c>
      <c r="C584" s="225">
        <f ca="1">TEMP_CALC[[#This Row],[RF_OTHER]]+CO2_CALC[RF]+CH4_CALC[RF]+N2O_CALC[RF]</f>
        <v>12.638764779849923</v>
      </c>
      <c r="D584" s="227">
        <f ca="1">CLIMATE_PARAMS[q1]*TEMP_CALC[[#This Row],[RF_TOT]]*(1-EXP(-1/CLIMATE_PARAMS[d1]))+SUMIFS(TEMP_CALC[S1],TEMP_CALC[YEAR],TEMP_CALC[[#This Row],[YEAR]]-1)*EXP(-1/CLIMATE_PARAMS[d1])</f>
        <v>3.4085447257361388</v>
      </c>
      <c r="E584" s="227">
        <f ca="1">CLIMATE_PARAMS[q2]*TEMP_CALC[[#This Row],[RF_TOT]]*(1-EXP(-1/CLIMATE_PARAMS[d2]))+SUMIFS(TEMP_CALC[S2],TEMP_CALC[YEAR],TEMP_CALC[[#This Row],[YEAR]]-1)*EXP(-1/CLIMATE_PARAMS[d2])</f>
        <v>6.4157696345047963</v>
      </c>
      <c r="F584" s="229">
        <f ca="1">SUM(TEMP_CALC[[#This Row],[S1]],TEMP_CALC[[#This Row],[S2]])</f>
        <v>9.8243143602409351</v>
      </c>
      <c r="G584" s="229">
        <f ca="1">TEMP_CALC[[#This Row],[TEMP]]-AVERAGE(OFFSET(TEMP_CALC[TEMP],MATCH('Model Dash'!$I$3,TEMP_CALC[YEAR]),0,MATCH('Model Dash'!$J$3,TEMP_CALC[YEAR])-MATCH('Model Dash'!$I$3,TEMP_CALC[YEAR])))</f>
        <v>9.6622466142348351</v>
      </c>
      <c r="I584" s="223">
        <v>2337</v>
      </c>
      <c r="J584" s="231">
        <f ca="1">CLIMATE_PARAMS[q1]*SUMIFS(TEMP_CALC[RF_OTHER],TEMP_CALC[YEAR],TEMP_SPLIT[[#This Row],[YEAR]])*(1-EXP(-1/CLIMATE_PARAMS[d1]))+SUMIFS(TEMP_SPLIT[S1_OTHER],TEMP_SPLIT[YEAR],TEMP_SPLIT[[#This Row],[YEAR]]-1)*EXP(-1/CLIMATE_PARAMS[d1])</f>
        <v>1.7378474154962326E-2</v>
      </c>
      <c r="K58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1887772E-2</v>
      </c>
      <c r="L584" s="231">
        <f ca="1">SUM(TEMP_SPLIT[[#This Row],[S1_OTHER]:[S2_OTHER]])</f>
        <v>7.6686448386850098E-2</v>
      </c>
      <c r="M584" s="232">
        <f ca="1">CLIMATE_PARAMS[q1]*SUMIFS(CO2_CALC[RF],CO2_CALC[YEAR],TEMP_SPLIT[[#This Row],[YEAR]])*(1-EXP(-1/CLIMATE_PARAMS[d1]))+SUMIFS(TEMP_SPLIT[S1_CO2],TEMP_SPLIT[YEAR],TEMP_SPLIT[[#This Row],[YEAR]]-1)*EXP(-1/CLIMATE_PARAMS[d1])</f>
        <v>2.8645273062692103</v>
      </c>
      <c r="N584" s="232">
        <f ca="1">CLIMATE_PARAMS[q2]*SUMIFS(CO2_CALC[RF],CO2_CALC[YEAR],TEMP_SPLIT[[#This Row],[YEAR]])*(1-EXP(-1/CLIMATE_PARAMS[d2]))+SUMIFS(TEMP_SPLIT[S2_CO2],TEMP_SPLIT[YEAR],TEMP_SPLIT[[#This Row],[YEAR]]-1)*EXP(-1/CLIMATE_PARAMS[d2])</f>
        <v>5.514210812946585</v>
      </c>
      <c r="O584" s="232">
        <f ca="1">SUM(TEMP_SPLIT[[#This Row],[S1_CO2]:[S2_CO2]])</f>
        <v>8.3787381192157948</v>
      </c>
      <c r="P584" s="225">
        <f ca="1">CLIMATE_PARAMS[q1]*SUMIFS(CH4_CALC[RF],CH4_CALC[YEAR],TEMP_SPLIT[[#This Row],[YEAR]])*(1-EXP(-1/CLIMATE_PARAMS[d1]))+SUMIFS(TEMP_SPLIT[S1_CH4],TEMP_SPLIT[YEAR],TEMP_SPLIT[[#This Row],[YEAR]]-1)*EXP(-1/CLIMATE_PARAMS[d1])</f>
        <v>0.35167538948236388</v>
      </c>
      <c r="Q584" s="225">
        <f ca="1">CLIMATE_PARAMS[q2]*SUMIFS(CH4_CALC[RF],CH4_CALC[YEAR],TEMP_SPLIT[[#This Row],[YEAR]])*(1-EXP(-1/CLIMATE_PARAMS[d2]))+SUMIFS(TEMP_SPLIT[S2_CH4],TEMP_SPLIT[YEAR],TEMP_SPLIT[[#This Row],[YEAR]]-1)*EXP(-1/CLIMATE_PARAMS[d2])</f>
        <v>0.56217483653642253</v>
      </c>
      <c r="R584" s="225">
        <f ca="1">SUM(TEMP_SPLIT[[#This Row],[S1_CH4]:[S2_CH4]])</f>
        <v>0.9138502260187864</v>
      </c>
      <c r="S584" s="227">
        <f ca="1">CLIMATE_PARAMS[q1]*SUMIFS(N2O_CALC[RF],N2O_CALC[YEAR],TEMP_SPLIT[[#This Row],[YEAR]])*(1-EXP(-1/CLIMATE_PARAMS[d1]))+SUMIFS(TEMP_SPLIT[S1_N2O],TEMP_SPLIT[YEAR],TEMP_SPLIT[[#This Row],[YEAR]]-1)*EXP(-1/CLIMATE_PARAMS[d1])</f>
        <v>0.17496355582960144</v>
      </c>
      <c r="T584" s="227">
        <f ca="1">CLIMATE_PARAMS[q2]*SUMIFS(N2O_CALC[RF],N2O_CALC[YEAR],TEMP_SPLIT[[#This Row],[YEAR]])*(1-EXP(-1/CLIMATE_PARAMS[d2]))+SUMIFS(TEMP_SPLIT[S2_N2O],TEMP_SPLIT[YEAR],TEMP_SPLIT[[#This Row],[YEAR]]-1)*EXP(-1/CLIMATE_PARAMS[d2])</f>
        <v>0.28007601078990085</v>
      </c>
      <c r="U584" s="227">
        <f ca="1">SUM(TEMP_SPLIT[[#This Row],[S1_N2O]:[S2_N2O]])</f>
        <v>0.45503956661950229</v>
      </c>
    </row>
    <row r="585" spans="1:21" x14ac:dyDescent="0.2">
      <c r="A585" s="223">
        <v>2338</v>
      </c>
      <c r="B585" s="225">
        <f ca="1">SUMIFS(INDIRECT("INPUT_OTHER_RF"&amp;"["&amp;RUN_PARAMS[OTHER_RF_SCEN]&amp;"]"),INPUT_OTHER_RF[YEAR],TEMP_CALC[[#This Row],[YEAR]])</f>
        <v>0.11683900000000058</v>
      </c>
      <c r="C585" s="225">
        <f ca="1">TEMP_CALC[[#This Row],[RF_OTHER]]+CO2_CALC[RF]+CH4_CALC[RF]+N2O_CALC[RF]</f>
        <v>12.638644015113666</v>
      </c>
      <c r="D585" s="227">
        <f ca="1">CLIMATE_PARAMS[q1]*TEMP_CALC[[#This Row],[RF_TOT]]*(1-EXP(-1/CLIMATE_PARAMS[d1]))+SUMIFS(TEMP_CALC[S1],TEMP_CALC[YEAR],TEMP_CALC[[#This Row],[YEAR]]-1)*EXP(-1/CLIMATE_PARAMS[d1])</f>
        <v>3.4157818276411884</v>
      </c>
      <c r="E585" s="227">
        <f ca="1">CLIMATE_PARAMS[q2]*TEMP_CALC[[#This Row],[RF_TOT]]*(1-EXP(-1/CLIMATE_PARAMS[d2]))+SUMIFS(TEMP_CALC[S2],TEMP_CALC[YEAR],TEMP_CALC[[#This Row],[YEAR]]-1)*EXP(-1/CLIMATE_PARAMS[d2])</f>
        <v>6.4156960287833407</v>
      </c>
      <c r="F585" s="229">
        <f ca="1">SUM(TEMP_CALC[[#This Row],[S1]],TEMP_CALC[[#This Row],[S2]])</f>
        <v>9.8314778564245291</v>
      </c>
      <c r="G585" s="229">
        <f ca="1">TEMP_CALC[[#This Row],[TEMP]]-AVERAGE(OFFSET(TEMP_CALC[TEMP],MATCH('Model Dash'!$I$3,TEMP_CALC[YEAR]),0,MATCH('Model Dash'!$J$3,TEMP_CALC[YEAR])-MATCH('Model Dash'!$I$3,TEMP_CALC[YEAR])))</f>
        <v>9.6694101104184291</v>
      </c>
      <c r="I585" s="223">
        <v>2338</v>
      </c>
      <c r="J585" s="231">
        <f ca="1">CLIMATE_PARAMS[q1]*SUMIFS(TEMP_CALC[RF_OTHER],TEMP_CALC[YEAR],TEMP_SPLIT[[#This Row],[YEAR]])*(1-EXP(-1/CLIMATE_PARAMS[d1]))+SUMIFS(TEMP_SPLIT[S1_OTHER],TEMP_SPLIT[YEAR],TEMP_SPLIT[[#This Row],[YEAR]]-1)*EXP(-1/CLIMATE_PARAMS[d1])</f>
        <v>1.7504384751713783E-2</v>
      </c>
      <c r="K58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2582786E-2</v>
      </c>
      <c r="L585" s="231">
        <f ca="1">SUM(TEMP_SPLIT[[#This Row],[S1_OTHER]:[S2_OTHER]])</f>
        <v>7.6812358984296572E-2</v>
      </c>
      <c r="M585" s="232">
        <f ca="1">CLIMATE_PARAMS[q1]*SUMIFS(CO2_CALC[RF],CO2_CALC[YEAR],TEMP_SPLIT[[#This Row],[YEAR]])*(1-EXP(-1/CLIMATE_PARAMS[d1]))+SUMIFS(TEMP_SPLIT[S1_CO2],TEMP_SPLIT[YEAR],TEMP_SPLIT[[#This Row],[YEAR]]-1)*EXP(-1/CLIMATE_PARAMS[d1])</f>
        <v>2.8710271938459289</v>
      </c>
      <c r="N585" s="232">
        <f ca="1">CLIMATE_PARAMS[q2]*SUMIFS(CO2_CALC[RF],CO2_CALC[YEAR],TEMP_SPLIT[[#This Row],[YEAR]])*(1-EXP(-1/CLIMATE_PARAMS[d2]))+SUMIFS(TEMP_SPLIT[S2_CO2],TEMP_SPLIT[YEAR],TEMP_SPLIT[[#This Row],[YEAR]]-1)*EXP(-1/CLIMATE_PARAMS[d2])</f>
        <v>5.5146773276131462</v>
      </c>
      <c r="O585" s="232">
        <f ca="1">SUM(TEMP_SPLIT[[#This Row],[S1_CO2]:[S2_CO2]])</f>
        <v>8.3857045214590755</v>
      </c>
      <c r="P585" s="225">
        <f ca="1">CLIMATE_PARAMS[q1]*SUMIFS(CH4_CALC[RF],CH4_CALC[YEAR],TEMP_SPLIT[[#This Row],[YEAR]])*(1-EXP(-1/CLIMATE_PARAMS[d1]))+SUMIFS(TEMP_SPLIT[S1_CH4],TEMP_SPLIT[YEAR],TEMP_SPLIT[[#This Row],[YEAR]]-1)*EXP(-1/CLIMATE_PARAMS[d1])</f>
        <v>0.35208726913169613</v>
      </c>
      <c r="Q585" s="225">
        <f ca="1">CLIMATE_PARAMS[q2]*SUMIFS(CH4_CALC[RF],CH4_CALC[YEAR],TEMP_SPLIT[[#This Row],[YEAR]])*(1-EXP(-1/CLIMATE_PARAMS[d2]))+SUMIFS(TEMP_SPLIT[S2_CH4],TEMP_SPLIT[YEAR],TEMP_SPLIT[[#This Row],[YEAR]]-1)*EXP(-1/CLIMATE_PARAMS[d2])</f>
        <v>0.5621071327530569</v>
      </c>
      <c r="R585" s="225">
        <f ca="1">SUM(TEMP_SPLIT[[#This Row],[S1_CH4]:[S2_CH4]])</f>
        <v>0.91419440188475298</v>
      </c>
      <c r="S585" s="227">
        <f ca="1">CLIMATE_PARAMS[q1]*SUMIFS(N2O_CALC[RF],N2O_CALC[YEAR],TEMP_SPLIT[[#This Row],[YEAR]])*(1-EXP(-1/CLIMATE_PARAMS[d1]))+SUMIFS(TEMP_SPLIT[S1_N2O],TEMP_SPLIT[YEAR],TEMP_SPLIT[[#This Row],[YEAR]]-1)*EXP(-1/CLIMATE_PARAMS[d1])</f>
        <v>0.1751629799118487</v>
      </c>
      <c r="T585" s="227">
        <f ca="1">CLIMATE_PARAMS[q2]*SUMIFS(N2O_CALC[RF],N2O_CALC[YEAR],TEMP_SPLIT[[#This Row],[YEAR]])*(1-EXP(-1/CLIMATE_PARAMS[d2]))+SUMIFS(TEMP_SPLIT[S2_N2O],TEMP_SPLIT[YEAR],TEMP_SPLIT[[#This Row],[YEAR]]-1)*EXP(-1/CLIMATE_PARAMS[d2])</f>
        <v>0.27960359418455444</v>
      </c>
      <c r="U585" s="227">
        <f ca="1">SUM(TEMP_SPLIT[[#This Row],[S1_N2O]:[S2_N2O]])</f>
        <v>0.45476657409640314</v>
      </c>
    </row>
    <row r="586" spans="1:21" x14ac:dyDescent="0.2">
      <c r="A586" s="223">
        <v>2339</v>
      </c>
      <c r="B586" s="225">
        <f ca="1">SUMIFS(INDIRECT("INPUT_OTHER_RF"&amp;"["&amp;RUN_PARAMS[OTHER_RF_SCEN]&amp;"]"),INPUT_OTHER_RF[YEAR],TEMP_CALC[[#This Row],[YEAR]])</f>
        <v>0.11683900000000058</v>
      </c>
      <c r="C586" s="225">
        <f ca="1">TEMP_CALC[[#This Row],[RF_OTHER]]+CO2_CALC[RF]+CH4_CALC[RF]+N2O_CALC[RF]</f>
        <v>12.638529792542288</v>
      </c>
      <c r="D586" s="227">
        <f ca="1">CLIMATE_PARAMS[q1]*TEMP_CALC[[#This Row],[RF_TOT]]*(1-EXP(-1/CLIMATE_PARAMS[d1]))+SUMIFS(TEMP_CALC[S1],TEMP_CALC[YEAR],TEMP_CALC[[#This Row],[YEAR]]-1)*EXP(-1/CLIMATE_PARAMS[d1])</f>
        <v>3.4229885180182444</v>
      </c>
      <c r="E586" s="227">
        <f ca="1">CLIMATE_PARAMS[q2]*TEMP_CALC[[#This Row],[RF_TOT]]*(1-EXP(-1/CLIMATE_PARAMS[d2]))+SUMIFS(TEMP_CALC[S2],TEMP_CALC[YEAR],TEMP_CALC[[#This Row],[YEAR]]-1)*EXP(-1/CLIMATE_PARAMS[d2])</f>
        <v>6.4156258050588022</v>
      </c>
      <c r="F586" s="229">
        <f ca="1">SUM(TEMP_CALC[[#This Row],[S1]],TEMP_CALC[[#This Row],[S2]])</f>
        <v>9.8386143230770458</v>
      </c>
      <c r="G586" s="229">
        <f ca="1">TEMP_CALC[[#This Row],[TEMP]]-AVERAGE(OFFSET(TEMP_CALC[TEMP],MATCH('Model Dash'!$I$3,TEMP_CALC[YEAR]),0,MATCH('Model Dash'!$J$3,TEMP_CALC[YEAR])-MATCH('Model Dash'!$I$3,TEMP_CALC[YEAR])))</f>
        <v>9.6765465770709458</v>
      </c>
      <c r="I586" s="223">
        <v>2339</v>
      </c>
      <c r="J586" s="231">
        <f ca="1">CLIMATE_PARAMS[q1]*SUMIFS(TEMP_CALC[RF_OTHER],TEMP_CALC[YEAR],TEMP_SPLIT[[#This Row],[YEAR]])*(1-EXP(-1/CLIMATE_PARAMS[d1]))+SUMIFS(TEMP_SPLIT[S1_OTHER],TEMP_SPLIT[YEAR],TEMP_SPLIT[[#This Row],[YEAR]]-1)*EXP(-1/CLIMATE_PARAMS[d1])</f>
        <v>1.7629769626488431E-2</v>
      </c>
      <c r="K58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3127378E-2</v>
      </c>
      <c r="L586" s="231">
        <f ca="1">SUM(TEMP_SPLIT[[#This Row],[S1_OTHER]:[S2_OTHER]])</f>
        <v>7.6937743859615812E-2</v>
      </c>
      <c r="M586" s="232">
        <f ca="1">CLIMATE_PARAMS[q1]*SUMIFS(CO2_CALC[RF],CO2_CALC[YEAR],TEMP_SPLIT[[#This Row],[YEAR]])*(1-EXP(-1/CLIMATE_PARAMS[d1]))+SUMIFS(TEMP_SPLIT[S1_CO2],TEMP_SPLIT[YEAR],TEMP_SPLIT[[#This Row],[YEAR]]-1)*EXP(-1/CLIMATE_PARAMS[d1])</f>
        <v>2.8775015388328211</v>
      </c>
      <c r="N586" s="232">
        <f ca="1">CLIMATE_PARAMS[q2]*SUMIFS(CO2_CALC[RF],CO2_CALC[YEAR],TEMP_SPLIT[[#This Row],[YEAR]])*(1-EXP(-1/CLIMATE_PARAMS[d2]))+SUMIFS(TEMP_SPLIT[S2_CO2],TEMP_SPLIT[YEAR],TEMP_SPLIT[[#This Row],[YEAR]]-1)*EXP(-1/CLIMATE_PARAMS[d2])</f>
        <v>5.5151461448557502</v>
      </c>
      <c r="O586" s="232">
        <f ca="1">SUM(TEMP_SPLIT[[#This Row],[S1_CO2]:[S2_CO2]])</f>
        <v>8.3926476836885708</v>
      </c>
      <c r="P586" s="225">
        <f ca="1">CLIMATE_PARAMS[q1]*SUMIFS(CH4_CALC[RF],CH4_CALC[YEAR],TEMP_SPLIT[[#This Row],[YEAR]])*(1-EXP(-1/CLIMATE_PARAMS[d1]))+SUMIFS(TEMP_SPLIT[S1_CH4],TEMP_SPLIT[YEAR],TEMP_SPLIT[[#This Row],[YEAR]]-1)*EXP(-1/CLIMATE_PARAMS[d1])</f>
        <v>0.35249720808264789</v>
      </c>
      <c r="Q586" s="225">
        <f ca="1">CLIMATE_PARAMS[q2]*SUMIFS(CH4_CALC[RF],CH4_CALC[YEAR],TEMP_SPLIT[[#This Row],[YEAR]])*(1-EXP(-1/CLIMATE_PARAMS[d2]))+SUMIFS(TEMP_SPLIT[S2_CH4],TEMP_SPLIT[YEAR],TEMP_SPLIT[[#This Row],[YEAR]]-1)*EXP(-1/CLIMATE_PARAMS[d2])</f>
        <v>0.56203979214933231</v>
      </c>
      <c r="R586" s="225">
        <f ca="1">SUM(TEMP_SPLIT[[#This Row],[S1_CH4]:[S2_CH4]])</f>
        <v>0.91453700023198015</v>
      </c>
      <c r="S586" s="227">
        <f ca="1">CLIMATE_PARAMS[q1]*SUMIFS(N2O_CALC[RF],N2O_CALC[YEAR],TEMP_SPLIT[[#This Row],[YEAR]])*(1-EXP(-1/CLIMATE_PARAMS[d1]))+SUMIFS(TEMP_SPLIT[S1_N2O],TEMP_SPLIT[YEAR],TEMP_SPLIT[[#This Row],[YEAR]]-1)*EXP(-1/CLIMATE_PARAMS[d1])</f>
        <v>0.17536000147628597</v>
      </c>
      <c r="T586" s="227">
        <f ca="1">CLIMATE_PARAMS[q2]*SUMIFS(N2O_CALC[RF],N2O_CALC[YEAR],TEMP_SPLIT[[#This Row],[YEAR]])*(1-EXP(-1/CLIMATE_PARAMS[d2]))+SUMIFS(TEMP_SPLIT[S2_N2O],TEMP_SPLIT[YEAR],TEMP_SPLIT[[#This Row],[YEAR]]-1)*EXP(-1/CLIMATE_PARAMS[d2])</f>
        <v>0.27913189382059206</v>
      </c>
      <c r="U586" s="227">
        <f ca="1">SUM(TEMP_SPLIT[[#This Row],[S1_N2O]:[S2_N2O]])</f>
        <v>0.45449189529687806</v>
      </c>
    </row>
    <row r="587" spans="1:21" x14ac:dyDescent="0.2">
      <c r="A587" s="223">
        <v>2340</v>
      </c>
      <c r="B587" s="225">
        <f ca="1">SUMIFS(INDIRECT("INPUT_OTHER_RF"&amp;"["&amp;RUN_PARAMS[OTHER_RF_SCEN]&amp;"]"),INPUT_OTHER_RF[YEAR],TEMP_CALC[[#This Row],[YEAR]])</f>
        <v>0.11683900000000058</v>
      </c>
      <c r="C587" s="225">
        <f ca="1">TEMP_CALC[[#This Row],[RF_OTHER]]+CO2_CALC[RF]+CH4_CALC[RF]+N2O_CALC[RF]</f>
        <v>12.638422078715303</v>
      </c>
      <c r="D587" s="227">
        <f ca="1">CLIMATE_PARAMS[q1]*TEMP_CALC[[#This Row],[RF_TOT]]*(1-EXP(-1/CLIMATE_PARAMS[d1]))+SUMIFS(TEMP_CALC[S1],TEMP_CALC[YEAR],TEMP_CALC[[#This Row],[YEAR]]-1)*EXP(-1/CLIMATE_PARAMS[d1])</f>
        <v>3.43016493490263</v>
      </c>
      <c r="E587" s="227">
        <f ca="1">CLIMATE_PARAMS[q2]*TEMP_CALC[[#This Row],[RF_TOT]]*(1-EXP(-1/CLIMATE_PARAMS[d2]))+SUMIFS(TEMP_CALC[S2],TEMP_CALC[YEAR],TEMP_CALC[[#This Row],[YEAR]]-1)*EXP(-1/CLIMATE_PARAMS[d2])</f>
        <v>6.4155589464209282</v>
      </c>
      <c r="F587" s="229">
        <f ca="1">SUM(TEMP_CALC[[#This Row],[S1]],TEMP_CALC[[#This Row],[S2]])</f>
        <v>9.8457238813235577</v>
      </c>
      <c r="G587" s="229">
        <f ca="1">TEMP_CALC[[#This Row],[TEMP]]-AVERAGE(OFFSET(TEMP_CALC[TEMP],MATCH('Model Dash'!$I$3,TEMP_CALC[YEAR]),0,MATCH('Model Dash'!$J$3,TEMP_CALC[YEAR])-MATCH('Model Dash'!$I$3,TEMP_CALC[YEAR])))</f>
        <v>9.6836561353174577</v>
      </c>
      <c r="I587" s="223">
        <v>2340</v>
      </c>
      <c r="J587" s="231">
        <f ca="1">CLIMATE_PARAMS[q1]*SUMIFS(TEMP_CALC[RF_OTHER],TEMP_CALC[YEAR],TEMP_SPLIT[[#This Row],[YEAR]])*(1-EXP(-1/CLIMATE_PARAMS[d1]))+SUMIFS(TEMP_SPLIT[S1_OTHER],TEMP_SPLIT[YEAR],TEMP_SPLIT[[#This Row],[YEAR]]-1)*EXP(-1/CLIMATE_PARAMS[d1])</f>
        <v>1.7754630974364399E-2</v>
      </c>
      <c r="K58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3554106E-2</v>
      </c>
      <c r="L587" s="231">
        <f ca="1">SUM(TEMP_SPLIT[[#This Row],[S1_OTHER]:[S2_OTHER]])</f>
        <v>7.7062605207918508E-2</v>
      </c>
      <c r="M587" s="232">
        <f ca="1">CLIMATE_PARAMS[q1]*SUMIFS(CO2_CALC[RF],CO2_CALC[YEAR],TEMP_SPLIT[[#This Row],[YEAR]])*(1-EXP(-1/CLIMATE_PARAMS[d1]))+SUMIFS(TEMP_SPLIT[S1_CO2],TEMP_SPLIT[YEAR],TEMP_SPLIT[[#This Row],[YEAR]]-1)*EXP(-1/CLIMATE_PARAMS[d1])</f>
        <v>2.883950454973971</v>
      </c>
      <c r="N587" s="232">
        <f ca="1">CLIMATE_PARAMS[q2]*SUMIFS(CO2_CALC[RF],CO2_CALC[YEAR],TEMP_SPLIT[[#This Row],[YEAR]])*(1-EXP(-1/CLIMATE_PARAMS[d2]))+SUMIFS(TEMP_SPLIT[S2_CO2],TEMP_SPLIT[YEAR],TEMP_SPLIT[[#This Row],[YEAR]]-1)*EXP(-1/CLIMATE_PARAMS[d2])</f>
        <v>5.5156172251643492</v>
      </c>
      <c r="O587" s="232">
        <f ca="1">SUM(TEMP_SPLIT[[#This Row],[S1_CO2]:[S2_CO2]])</f>
        <v>8.3995676801383201</v>
      </c>
      <c r="P587" s="225">
        <f ca="1">CLIMATE_PARAMS[q1]*SUMIFS(CH4_CALC[RF],CH4_CALC[YEAR],TEMP_SPLIT[[#This Row],[YEAR]])*(1-EXP(-1/CLIMATE_PARAMS[d1]))+SUMIFS(TEMP_SPLIT[S1_CH4],TEMP_SPLIT[YEAR],TEMP_SPLIT[[#This Row],[YEAR]]-1)*EXP(-1/CLIMATE_PARAMS[d1])</f>
        <v>0.35290521567228417</v>
      </c>
      <c r="Q587" s="225">
        <f ca="1">CLIMATE_PARAMS[q2]*SUMIFS(CH4_CALC[RF],CH4_CALC[YEAR],TEMP_SPLIT[[#This Row],[YEAR]])*(1-EXP(-1/CLIMATE_PARAMS[d2]))+SUMIFS(TEMP_SPLIT[S2_CH4],TEMP_SPLIT[YEAR],TEMP_SPLIT[[#This Row],[YEAR]]-1)*EXP(-1/CLIMATE_PARAMS[d2])</f>
        <v>0.56197281592723103</v>
      </c>
      <c r="R587" s="225">
        <f ca="1">SUM(TEMP_SPLIT[[#This Row],[S1_CH4]:[S2_CH4]])</f>
        <v>0.9148780315995152</v>
      </c>
      <c r="S587" s="227">
        <f ca="1">CLIMATE_PARAMS[q1]*SUMIFS(N2O_CALC[RF],N2O_CALC[YEAR],TEMP_SPLIT[[#This Row],[YEAR]])*(1-EXP(-1/CLIMATE_PARAMS[d1]))+SUMIFS(TEMP_SPLIT[S1_N2O],TEMP_SPLIT[YEAR],TEMP_SPLIT[[#This Row],[YEAR]]-1)*EXP(-1/CLIMATE_PARAMS[d1])</f>
        <v>0.17555463328200951</v>
      </c>
      <c r="T587" s="227">
        <f ca="1">CLIMATE_PARAMS[q2]*SUMIFS(N2O_CALC[RF],N2O_CALC[YEAR],TEMP_SPLIT[[#This Row],[YEAR]])*(1-EXP(-1/CLIMATE_PARAMS[d2]))+SUMIFS(TEMP_SPLIT[S2_N2O],TEMP_SPLIT[YEAR],TEMP_SPLIT[[#This Row],[YEAR]]-1)*EXP(-1/CLIMATE_PARAMS[d2])</f>
        <v>0.27866093109579293</v>
      </c>
      <c r="U587" s="227">
        <f ca="1">SUM(TEMP_SPLIT[[#This Row],[S1_N2O]:[S2_N2O]])</f>
        <v>0.45421556437780242</v>
      </c>
    </row>
    <row r="588" spans="1:21" x14ac:dyDescent="0.2">
      <c r="A588" s="223">
        <v>2341</v>
      </c>
      <c r="B588" s="225">
        <f ca="1">SUMIFS(INDIRECT("INPUT_OTHER_RF"&amp;"["&amp;RUN_PARAMS[OTHER_RF_SCEN]&amp;"]"),INPUT_OTHER_RF[YEAR],TEMP_CALC[[#This Row],[YEAR]])</f>
        <v>0.11683900000000058</v>
      </c>
      <c r="C588" s="225">
        <f ca="1">TEMP_CALC[[#This Row],[RF_OTHER]]+CO2_CALC[RF]+CH4_CALC[RF]+N2O_CALC[RF]</f>
        <v>12.638320841760775</v>
      </c>
      <c r="D588" s="227">
        <f ca="1">CLIMATE_PARAMS[q1]*TEMP_CALC[[#This Row],[RF_TOT]]*(1-EXP(-1/CLIMATE_PARAMS[d1]))+SUMIFS(TEMP_CALC[S1],TEMP_CALC[YEAR],TEMP_CALC[[#This Row],[YEAR]]-1)*EXP(-1/CLIMATE_PARAMS[d1])</f>
        <v>3.437311215699181</v>
      </c>
      <c r="E588" s="227">
        <f ca="1">CLIMATE_PARAMS[q2]*TEMP_CALC[[#This Row],[RF_TOT]]*(1-EXP(-1/CLIMATE_PARAMS[d2]))+SUMIFS(TEMP_CALC[S2],TEMP_CALC[YEAR],TEMP_CALC[[#This Row],[YEAR]]-1)*EXP(-1/CLIMATE_PARAMS[d2])</f>
        <v>6.4154954361178786</v>
      </c>
      <c r="F588" s="229">
        <f ca="1">SUM(TEMP_CALC[[#This Row],[S1]],TEMP_CALC[[#This Row],[S2]])</f>
        <v>9.8528066518170601</v>
      </c>
      <c r="G588" s="229">
        <f ca="1">TEMP_CALC[[#This Row],[TEMP]]-AVERAGE(OFFSET(TEMP_CALC[TEMP],MATCH('Model Dash'!$I$3,TEMP_CALC[YEAR]),0,MATCH('Model Dash'!$J$3,TEMP_CALC[YEAR])-MATCH('Model Dash'!$I$3,TEMP_CALC[YEAR])))</f>
        <v>9.6907389058109601</v>
      </c>
      <c r="I588" s="223">
        <v>2341</v>
      </c>
      <c r="J588" s="231">
        <f ca="1">CLIMATE_PARAMS[q1]*SUMIFS(TEMP_CALC[RF_OTHER],TEMP_CALC[YEAR],TEMP_SPLIT[[#This Row],[YEAR]])*(1-EXP(-1/CLIMATE_PARAMS[d1]))+SUMIFS(TEMP_SPLIT[S1_OTHER],TEMP_SPLIT[YEAR],TEMP_SPLIT[[#This Row],[YEAR]]-1)*EXP(-1/CLIMATE_PARAMS[d1])</f>
        <v>1.7878970981254575E-2</v>
      </c>
      <c r="K58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3888477E-2</v>
      </c>
      <c r="L588" s="231">
        <f ca="1">SUM(TEMP_SPLIT[[#This Row],[S1_OTHER]:[S2_OTHER]])</f>
        <v>7.7186945215143049E-2</v>
      </c>
      <c r="M588" s="232">
        <f ca="1">CLIMATE_PARAMS[q1]*SUMIFS(CO2_CALC[RF],CO2_CALC[YEAR],TEMP_SPLIT[[#This Row],[YEAR]])*(1-EXP(-1/CLIMATE_PARAMS[d1]))+SUMIFS(TEMP_SPLIT[S1_CO2],TEMP_SPLIT[YEAR],TEMP_SPLIT[[#This Row],[YEAR]]-1)*EXP(-1/CLIMATE_PARAMS[d1])</f>
        <v>2.8903740554152315</v>
      </c>
      <c r="N588" s="232">
        <f ca="1">CLIMATE_PARAMS[q2]*SUMIFS(CO2_CALC[RF],CO2_CALC[YEAR],TEMP_SPLIT[[#This Row],[YEAR]])*(1-EXP(-1/CLIMATE_PARAMS[d2]))+SUMIFS(TEMP_SPLIT[S2_CO2],TEMP_SPLIT[YEAR],TEMP_SPLIT[[#This Row],[YEAR]]-1)*EXP(-1/CLIMATE_PARAMS[d2])</f>
        <v>5.516090529605215</v>
      </c>
      <c r="O588" s="232">
        <f ca="1">SUM(TEMP_SPLIT[[#This Row],[S1_CO2]:[S2_CO2]])</f>
        <v>8.406464585020446</v>
      </c>
      <c r="P588" s="225">
        <f ca="1">CLIMATE_PARAMS[q1]*SUMIFS(CH4_CALC[RF],CH4_CALC[YEAR],TEMP_SPLIT[[#This Row],[YEAR]])*(1-EXP(-1/CLIMATE_PARAMS[d1]))+SUMIFS(TEMP_SPLIT[S1_CH4],TEMP_SPLIT[YEAR],TEMP_SPLIT[[#This Row],[YEAR]]-1)*EXP(-1/CLIMATE_PARAMS[d1])</f>
        <v>0.35331130119855414</v>
      </c>
      <c r="Q588" s="225">
        <f ca="1">CLIMATE_PARAMS[q2]*SUMIFS(CH4_CALC[RF],CH4_CALC[YEAR],TEMP_SPLIT[[#This Row],[YEAR]])*(1-EXP(-1/CLIMATE_PARAMS[d2]))+SUMIFS(TEMP_SPLIT[S2_CH4],TEMP_SPLIT[YEAR],TEMP_SPLIT[[#This Row],[YEAR]]-1)*EXP(-1/CLIMATE_PARAMS[d2])</f>
        <v>0.56190620502015642</v>
      </c>
      <c r="R588" s="225">
        <f ca="1">SUM(TEMP_SPLIT[[#This Row],[S1_CH4]:[S2_CH4]])</f>
        <v>0.91521750621871056</v>
      </c>
      <c r="S588" s="227">
        <f ca="1">CLIMATE_PARAMS[q1]*SUMIFS(N2O_CALC[RF],N2O_CALC[YEAR],TEMP_SPLIT[[#This Row],[YEAR]])*(1-EXP(-1/CLIMATE_PARAMS[d1]))+SUMIFS(TEMP_SPLIT[S1_N2O],TEMP_SPLIT[YEAR],TEMP_SPLIT[[#This Row],[YEAR]]-1)*EXP(-1/CLIMATE_PARAMS[d1])</f>
        <v>0.17574688810413999</v>
      </c>
      <c r="T588" s="227">
        <f ca="1">CLIMATE_PARAMS[q2]*SUMIFS(N2O_CALC[RF],N2O_CALC[YEAR],TEMP_SPLIT[[#This Row],[YEAR]])*(1-EXP(-1/CLIMATE_PARAMS[d2]))+SUMIFS(TEMP_SPLIT[S2_N2O],TEMP_SPLIT[YEAR],TEMP_SPLIT[[#This Row],[YEAR]]-1)*EXP(-1/CLIMATE_PARAMS[d2])</f>
        <v>0.27819072725861771</v>
      </c>
      <c r="U588" s="227">
        <f ca="1">SUM(TEMP_SPLIT[[#This Row],[S1_N2O]:[S2_N2O]])</f>
        <v>0.45393761536275767</v>
      </c>
    </row>
    <row r="589" spans="1:21" x14ac:dyDescent="0.2">
      <c r="A589" s="223">
        <v>2342</v>
      </c>
      <c r="B589" s="225">
        <f ca="1">SUMIFS(INDIRECT("INPUT_OTHER_RF"&amp;"["&amp;RUN_PARAMS[OTHER_RF_SCEN]&amp;"]"),INPUT_OTHER_RF[YEAR],TEMP_CALC[[#This Row],[YEAR]])</f>
        <v>0.11683900000000058</v>
      </c>
      <c r="C589" s="225">
        <f ca="1">TEMP_CALC[[#This Row],[RF_OTHER]]+CO2_CALC[RF]+CH4_CALC[RF]+N2O_CALC[RF]</f>
        <v>12.638226051258233</v>
      </c>
      <c r="D589" s="227">
        <f ca="1">CLIMATE_PARAMS[q1]*TEMP_CALC[[#This Row],[RF_TOT]]*(1-EXP(-1/CLIMATE_PARAMS[d1]))+SUMIFS(TEMP_CALC[S1],TEMP_CALC[YEAR],TEMP_CALC[[#This Row],[YEAR]]-1)*EXP(-1/CLIMATE_PARAMS[d1])</f>
        <v>3.4444274971873448</v>
      </c>
      <c r="E589" s="227">
        <f ca="1">CLIMATE_PARAMS[q2]*TEMP_CALC[[#This Row],[RF_TOT]]*(1-EXP(-1/CLIMATE_PARAMS[d2]))+SUMIFS(TEMP_CALC[S2],TEMP_CALC[YEAR],TEMP_CALC[[#This Row],[YEAR]]-1)*EXP(-1/CLIMATE_PARAMS[d2])</f>
        <v>6.4154352576814055</v>
      </c>
      <c r="F589" s="229">
        <f ca="1">SUM(TEMP_CALC[[#This Row],[S1]],TEMP_CALC[[#This Row],[S2]])</f>
        <v>9.8598627548687503</v>
      </c>
      <c r="G589" s="229">
        <f ca="1">TEMP_CALC[[#This Row],[TEMP]]-AVERAGE(OFFSET(TEMP_CALC[TEMP],MATCH('Model Dash'!$I$3,TEMP_CALC[YEAR]),0,MATCH('Model Dash'!$J$3,TEMP_CALC[YEAR])-MATCH('Model Dash'!$I$3,TEMP_CALC[YEAR])))</f>
        <v>9.6977950088626503</v>
      </c>
      <c r="I589" s="223">
        <v>2342</v>
      </c>
      <c r="J589" s="231">
        <f ca="1">CLIMATE_PARAMS[q1]*SUMIFS(TEMP_CALC[RF_OTHER],TEMP_CALC[YEAR],TEMP_SPLIT[[#This Row],[YEAR]])*(1-EXP(-1/CLIMATE_PARAMS[d1]))+SUMIFS(TEMP_SPLIT[S1_OTHER],TEMP_SPLIT[YEAR],TEMP_SPLIT[[#This Row],[YEAR]]-1)*EXP(-1/CLIMATE_PARAMS[d1])</f>
        <v>1.8002791823944875E-2</v>
      </c>
      <c r="K58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150476E-2</v>
      </c>
      <c r="L589" s="231">
        <f ca="1">SUM(TEMP_SPLIT[[#This Row],[S1_OTHER]:[S2_OTHER]])</f>
        <v>7.7310766058095351E-2</v>
      </c>
      <c r="M589" s="232">
        <f ca="1">CLIMATE_PARAMS[q1]*SUMIFS(CO2_CALC[RF],CO2_CALC[YEAR],TEMP_SPLIT[[#This Row],[YEAR]])*(1-EXP(-1/CLIMATE_PARAMS[d1]))+SUMIFS(TEMP_SPLIT[S1_CO2],TEMP_SPLIT[YEAR],TEMP_SPLIT[[#This Row],[YEAR]]-1)*EXP(-1/CLIMATE_PARAMS[d1])</f>
        <v>2.8967724527085048</v>
      </c>
      <c r="N589" s="232">
        <f ca="1">CLIMATE_PARAMS[q2]*SUMIFS(CO2_CALC[RF],CO2_CALC[YEAR],TEMP_SPLIT[[#This Row],[YEAR]])*(1-EXP(-1/CLIMATE_PARAMS[d2]))+SUMIFS(TEMP_SPLIT[S2_CO2],TEMP_SPLIT[YEAR],TEMP_SPLIT[[#This Row],[YEAR]]-1)*EXP(-1/CLIMATE_PARAMS[d2])</f>
        <v>5.5165660198113837</v>
      </c>
      <c r="O589" s="232">
        <f ca="1">SUM(TEMP_SPLIT[[#This Row],[S1_CO2]:[S2_CO2]])</f>
        <v>8.4133384725198894</v>
      </c>
      <c r="P589" s="225">
        <f ca="1">CLIMATE_PARAMS[q1]*SUMIFS(CH4_CALC[RF],CH4_CALC[YEAR],TEMP_SPLIT[[#This Row],[YEAR]])*(1-EXP(-1/CLIMATE_PARAMS[d1]))+SUMIFS(TEMP_SPLIT[S1_CH4],TEMP_SPLIT[YEAR],TEMP_SPLIT[[#This Row],[YEAR]]-1)*EXP(-1/CLIMATE_PARAMS[d1])</f>
        <v>0.35371547392167324</v>
      </c>
      <c r="Q589" s="225">
        <f ca="1">CLIMATE_PARAMS[q2]*SUMIFS(CH4_CALC[RF],CH4_CALC[YEAR],TEMP_SPLIT[[#This Row],[YEAR]])*(1-EXP(-1/CLIMATE_PARAMS[d2]))+SUMIFS(TEMP_SPLIT[S2_CH4],TEMP_SPLIT[YEAR],TEMP_SPLIT[[#This Row],[YEAR]]-1)*EXP(-1/CLIMATE_PARAMS[d2])</f>
        <v>0.56183996022989768</v>
      </c>
      <c r="R589" s="225">
        <f ca="1">SUM(TEMP_SPLIT[[#This Row],[S1_CH4]:[S2_CH4]])</f>
        <v>0.91555543415157092</v>
      </c>
      <c r="S589" s="227">
        <f ca="1">CLIMATE_PARAMS[q1]*SUMIFS(N2O_CALC[RF],N2O_CALC[YEAR],TEMP_SPLIT[[#This Row],[YEAR]])*(1-EXP(-1/CLIMATE_PARAMS[d1]))+SUMIFS(TEMP_SPLIT[S1_N2O],TEMP_SPLIT[YEAR],TEMP_SPLIT[[#This Row],[YEAR]]-1)*EXP(-1/CLIMATE_PARAMS[d1])</f>
        <v>0.17593677873322125</v>
      </c>
      <c r="T589" s="227">
        <f ca="1">CLIMATE_PARAMS[q2]*SUMIFS(N2O_CALC[RF],N2O_CALC[YEAR],TEMP_SPLIT[[#This Row],[YEAR]])*(1-EXP(-1/CLIMATE_PARAMS[d2]))+SUMIFS(TEMP_SPLIT[S2_N2O],TEMP_SPLIT[YEAR],TEMP_SPLIT[[#This Row],[YEAR]]-1)*EXP(-1/CLIMATE_PARAMS[d2])</f>
        <v>0.2777213034059724</v>
      </c>
      <c r="U589" s="227">
        <f ca="1">SUM(TEMP_SPLIT[[#This Row],[S1_N2O]:[S2_N2O]])</f>
        <v>0.45365808213919367</v>
      </c>
    </row>
    <row r="590" spans="1:21" x14ac:dyDescent="0.2">
      <c r="A590" s="223">
        <v>2343</v>
      </c>
      <c r="B590" s="225">
        <f ca="1">SUMIFS(INDIRECT("INPUT_OTHER_RF"&amp;"["&amp;RUN_PARAMS[OTHER_RF_SCEN]&amp;"]"),INPUT_OTHER_RF[YEAR],TEMP_CALC[[#This Row],[YEAR]])</f>
        <v>0.11683900000000058</v>
      </c>
      <c r="C590" s="225">
        <f ca="1">TEMP_CALC[[#This Row],[RF_OTHER]]+CO2_CALC[RF]+CH4_CALC[RF]+N2O_CALC[RF]</f>
        <v>12.638137675041598</v>
      </c>
      <c r="D590" s="227">
        <f ca="1">CLIMATE_PARAMS[q1]*TEMP_CALC[[#This Row],[RF_TOT]]*(1-EXP(-1/CLIMATE_PARAMS[d1]))+SUMIFS(TEMP_CALC[S1],TEMP_CALC[YEAR],TEMP_CALC[[#This Row],[YEAR]]-1)*EXP(-1/CLIMATE_PARAMS[d1])</f>
        <v>3.4515139155208248</v>
      </c>
      <c r="E590" s="227">
        <f ca="1">CLIMATE_PARAMS[q2]*TEMP_CALC[[#This Row],[RF_TOT]]*(1-EXP(-1/CLIMATE_PARAMS[d2]))+SUMIFS(TEMP_CALC[S2],TEMP_CALC[YEAR],TEMP_CALC[[#This Row],[YEAR]]-1)*EXP(-1/CLIMATE_PARAMS[d2])</f>
        <v>6.4153783946736942</v>
      </c>
      <c r="F590" s="229">
        <f ca="1">SUM(TEMP_CALC[[#This Row],[S1]],TEMP_CALC[[#This Row],[S2]])</f>
        <v>9.866892310194519</v>
      </c>
      <c r="G590" s="229">
        <f ca="1">TEMP_CALC[[#This Row],[TEMP]]-AVERAGE(OFFSET(TEMP_CALC[TEMP],MATCH('Model Dash'!$I$3,TEMP_CALC[YEAR]),0,MATCH('Model Dash'!$J$3,TEMP_CALC[YEAR])-MATCH('Model Dash'!$I$3,TEMP_CALC[YEAR])))</f>
        <v>9.704824564188419</v>
      </c>
      <c r="I590" s="223">
        <v>2343</v>
      </c>
      <c r="J590" s="231">
        <f ca="1">CLIMATE_PARAMS[q1]*SUMIFS(TEMP_CALC[RF_OTHER],TEMP_CALC[YEAR],TEMP_SPLIT[[#This Row],[YEAR]])*(1-EXP(-1/CLIMATE_PARAMS[d1]))+SUMIFS(TEMP_SPLIT[S1_OTHER],TEMP_SPLIT[YEAR],TEMP_SPLIT[[#This Row],[YEAR]]-1)*EXP(-1/CLIMATE_PARAMS[d1])</f>
        <v>1.8126095670132347E-2</v>
      </c>
      <c r="K59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35577E-2</v>
      </c>
      <c r="L590" s="231">
        <f ca="1">SUM(TEMP_SPLIT[[#This Row],[S1_OTHER]:[S2_OTHER]])</f>
        <v>7.7434069904488118E-2</v>
      </c>
      <c r="M590" s="232">
        <f ca="1">CLIMATE_PARAMS[q1]*SUMIFS(CO2_CALC[RF],CO2_CALC[YEAR],TEMP_SPLIT[[#This Row],[YEAR]])*(1-EXP(-1/CLIMATE_PARAMS[d1]))+SUMIFS(TEMP_SPLIT[S1_CO2],TEMP_SPLIT[YEAR],TEMP_SPLIT[[#This Row],[YEAR]]-1)*EXP(-1/CLIMATE_PARAMS[d1])</f>
        <v>2.9031457588159628</v>
      </c>
      <c r="N590" s="232">
        <f ca="1">CLIMATE_PARAMS[q2]*SUMIFS(CO2_CALC[RF],CO2_CALC[YEAR],TEMP_SPLIT[[#This Row],[YEAR]])*(1-EXP(-1/CLIMATE_PARAMS[d2]))+SUMIFS(TEMP_SPLIT[S2_CO2],TEMP_SPLIT[YEAR],TEMP_SPLIT[[#This Row],[YEAR]]-1)*EXP(-1/CLIMATE_PARAMS[d2])</f>
        <v>5.5170436579727049</v>
      </c>
      <c r="O590" s="232">
        <f ca="1">SUM(TEMP_SPLIT[[#This Row],[S1_CO2]:[S2_CO2]])</f>
        <v>8.4201894167886682</v>
      </c>
      <c r="P590" s="225">
        <f ca="1">CLIMATE_PARAMS[q1]*SUMIFS(CH4_CALC[RF],CH4_CALC[YEAR],TEMP_SPLIT[[#This Row],[YEAR]])*(1-EXP(-1/CLIMATE_PARAMS[d1]))+SUMIFS(TEMP_SPLIT[S1_CH4],TEMP_SPLIT[YEAR],TEMP_SPLIT[[#This Row],[YEAR]]-1)*EXP(-1/CLIMATE_PARAMS[d1])</f>
        <v>0.35411774306011462</v>
      </c>
      <c r="Q590" s="225">
        <f ca="1">CLIMATE_PARAMS[q2]*SUMIFS(CH4_CALC[RF],CH4_CALC[YEAR],TEMP_SPLIT[[#This Row],[YEAR]])*(1-EXP(-1/CLIMATE_PARAMS[d2]))+SUMIFS(TEMP_SPLIT[S2_CH4],TEMP_SPLIT[YEAR],TEMP_SPLIT[[#This Row],[YEAR]]-1)*EXP(-1/CLIMATE_PARAMS[d2])</f>
        <v>0.56177408198565626</v>
      </c>
      <c r="R590" s="225">
        <f ca="1">SUM(TEMP_SPLIT[[#This Row],[S1_CH4]:[S2_CH4]])</f>
        <v>0.91589182504577082</v>
      </c>
      <c r="S590" s="227">
        <f ca="1">CLIMATE_PARAMS[q1]*SUMIFS(N2O_CALC[RF],N2O_CALC[YEAR],TEMP_SPLIT[[#This Row],[YEAR]])*(1-EXP(-1/CLIMATE_PARAMS[d1]))+SUMIFS(TEMP_SPLIT[S1_N2O],TEMP_SPLIT[YEAR],TEMP_SPLIT[[#This Row],[YEAR]]-1)*EXP(-1/CLIMATE_PARAMS[d1])</f>
        <v>0.17612431797461425</v>
      </c>
      <c r="T590" s="227">
        <f ca="1">CLIMATE_PARAMS[q2]*SUMIFS(N2O_CALC[RF],N2O_CALC[YEAR],TEMP_SPLIT[[#This Row],[YEAR]])*(1-EXP(-1/CLIMATE_PARAMS[d2]))+SUMIFS(TEMP_SPLIT[S2_N2O],TEMP_SPLIT[YEAR],TEMP_SPLIT[[#This Row],[YEAR]]-1)*EXP(-1/CLIMATE_PARAMS[d2])</f>
        <v>0.27725268048097657</v>
      </c>
      <c r="U590" s="227">
        <f ca="1">SUM(TEMP_SPLIT[[#This Row],[S1_N2O]:[S2_N2O]])</f>
        <v>0.45337699845559082</v>
      </c>
    </row>
    <row r="591" spans="1:21" x14ac:dyDescent="0.2">
      <c r="A591" s="223">
        <v>2344</v>
      </c>
      <c r="B591" s="225">
        <f ca="1">SUMIFS(INDIRECT("INPUT_OTHER_RF"&amp;"["&amp;RUN_PARAMS[OTHER_RF_SCEN]&amp;"]"),INPUT_OTHER_RF[YEAR],TEMP_CALC[[#This Row],[YEAR]])</f>
        <v>0.11683900000000058</v>
      </c>
      <c r="C591" s="225">
        <f ca="1">TEMP_CALC[[#This Row],[RF_OTHER]]+CO2_CALC[RF]+CH4_CALC[RF]+N2O_CALC[RF]</f>
        <v>12.638055683547794</v>
      </c>
      <c r="D591" s="227">
        <f ca="1">CLIMATE_PARAMS[q1]*TEMP_CALC[[#This Row],[RF_TOT]]*(1-EXP(-1/CLIMATE_PARAMS[d1]))+SUMIFS(TEMP_CALC[S1],TEMP_CALC[YEAR],TEMP_CALC[[#This Row],[YEAR]]-1)*EXP(-1/CLIMATE_PARAMS[d1])</f>
        <v>3.4585706062346162</v>
      </c>
      <c r="E591" s="227">
        <f ca="1">CLIMATE_PARAMS[q2]*TEMP_CALC[[#This Row],[RF_TOT]]*(1-EXP(-1/CLIMATE_PARAMS[d2]))+SUMIFS(TEMP_CALC[S2],TEMP_CALC[YEAR],TEMP_CALC[[#This Row],[YEAR]]-1)*EXP(-1/CLIMATE_PARAMS[d2])</f>
        <v>6.4153248309667514</v>
      </c>
      <c r="F591" s="229">
        <f ca="1">SUM(TEMP_CALC[[#This Row],[S1]],TEMP_CALC[[#This Row],[S2]])</f>
        <v>9.8738954372013676</v>
      </c>
      <c r="G591" s="229">
        <f ca="1">TEMP_CALC[[#This Row],[TEMP]]-AVERAGE(OFFSET(TEMP_CALC[TEMP],MATCH('Model Dash'!$I$3,TEMP_CALC[YEAR]),0,MATCH('Model Dash'!$J$3,TEMP_CALC[YEAR])-MATCH('Model Dash'!$I$3,TEMP_CALC[YEAR])))</f>
        <v>9.7118276911952677</v>
      </c>
      <c r="I591" s="223">
        <v>2344</v>
      </c>
      <c r="J591" s="231">
        <f ca="1">CLIMATE_PARAMS[q1]*SUMIFS(TEMP_CALC[RF_OTHER],TEMP_CALC[YEAR],TEMP_SPLIT[[#This Row],[YEAR]])*(1-EXP(-1/CLIMATE_PARAMS[d1]))+SUMIFS(TEMP_SPLIT[S1_OTHER],TEMP_SPLIT[YEAR],TEMP_SPLIT[[#This Row],[YEAR]]-1)*EXP(-1/CLIMATE_PARAMS[d1])</f>
        <v>1.8248884678463133E-2</v>
      </c>
      <c r="K59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516628E-2</v>
      </c>
      <c r="L591" s="231">
        <f ca="1">SUM(TEMP_SPLIT[[#This Row],[S1_OTHER]:[S2_OTHER]])</f>
        <v>7.7556858912979754E-2</v>
      </c>
      <c r="M591" s="232">
        <f ca="1">CLIMATE_PARAMS[q1]*SUMIFS(CO2_CALC[RF],CO2_CALC[YEAR],TEMP_SPLIT[[#This Row],[YEAR]])*(1-EXP(-1/CLIMATE_PARAMS[d1]))+SUMIFS(TEMP_SPLIT[S1_CO2],TEMP_SPLIT[YEAR],TEMP_SPLIT[[#This Row],[YEAR]]-1)*EXP(-1/CLIMATE_PARAMS[d1])</f>
        <v>2.9094940851142175</v>
      </c>
      <c r="N591" s="232">
        <f ca="1">CLIMATE_PARAMS[q2]*SUMIFS(CO2_CALC[RF],CO2_CALC[YEAR],TEMP_SPLIT[[#This Row],[YEAR]])*(1-EXP(-1/CLIMATE_PARAMS[d2]))+SUMIFS(TEMP_SPLIT[S2_CO2],TEMP_SPLIT[YEAR],TEMP_SPLIT[[#This Row],[YEAR]]-1)*EXP(-1/CLIMATE_PARAMS[d2])</f>
        <v>5.5175234068255961</v>
      </c>
      <c r="O591" s="232">
        <f ca="1">SUM(TEMP_SPLIT[[#This Row],[S1_CO2]:[S2_CO2]])</f>
        <v>8.4270174919398144</v>
      </c>
      <c r="P591" s="225">
        <f ca="1">CLIMATE_PARAMS[q1]*SUMIFS(CH4_CALC[RF],CH4_CALC[YEAR],TEMP_SPLIT[[#This Row],[YEAR]])*(1-EXP(-1/CLIMATE_PARAMS[d1]))+SUMIFS(TEMP_SPLIT[S1_CH4],TEMP_SPLIT[YEAR],TEMP_SPLIT[[#This Row],[YEAR]]-1)*EXP(-1/CLIMATE_PARAMS[d1])</f>
        <v>0.35451811779404857</v>
      </c>
      <c r="Q591" s="225">
        <f ca="1">CLIMATE_PARAMS[q2]*SUMIFS(CH4_CALC[RF],CH4_CALC[YEAR],TEMP_SPLIT[[#This Row],[YEAR]])*(1-EXP(-1/CLIMATE_PARAMS[d2]))+SUMIFS(TEMP_SPLIT[S2_CH4],TEMP_SPLIT[YEAR],TEMP_SPLIT[[#This Row],[YEAR]]-1)*EXP(-1/CLIMATE_PARAMS[d2])</f>
        <v>0.56170857063587654</v>
      </c>
      <c r="R591" s="225">
        <f ca="1">SUM(TEMP_SPLIT[[#This Row],[S1_CH4]:[S2_CH4]])</f>
        <v>0.91622668842992505</v>
      </c>
      <c r="S591" s="227">
        <f ca="1">CLIMATE_PARAMS[q1]*SUMIFS(N2O_CALC[RF],N2O_CALC[YEAR],TEMP_SPLIT[[#This Row],[YEAR]])*(1-EXP(-1/CLIMATE_PARAMS[d1]))+SUMIFS(TEMP_SPLIT[S1_N2O],TEMP_SPLIT[YEAR],TEMP_SPLIT[[#This Row],[YEAR]]-1)*EXP(-1/CLIMATE_PARAMS[d1])</f>
        <v>0.17630951864788655</v>
      </c>
      <c r="T591" s="227">
        <f ca="1">CLIMATE_PARAMS[q2]*SUMIFS(N2O_CALC[RF],N2O_CALC[YEAR],TEMP_SPLIT[[#This Row],[YEAR]])*(1-EXP(-1/CLIMATE_PARAMS[d2]))+SUMIFS(TEMP_SPLIT[S2_N2O],TEMP_SPLIT[YEAR],TEMP_SPLIT[[#This Row],[YEAR]]-1)*EXP(-1/CLIMATE_PARAMS[d2])</f>
        <v>0.27678487927076206</v>
      </c>
      <c r="U591" s="227">
        <f ca="1">SUM(TEMP_SPLIT[[#This Row],[S1_N2O]:[S2_N2O]])</f>
        <v>0.45309439791864858</v>
      </c>
    </row>
    <row r="592" spans="1:21" x14ac:dyDescent="0.2">
      <c r="A592" s="223">
        <v>2345</v>
      </c>
      <c r="B592" s="225">
        <f ca="1">SUMIFS(INDIRECT("INPUT_OTHER_RF"&amp;"["&amp;RUN_PARAMS[OTHER_RF_SCEN]&amp;"]"),INPUT_OTHER_RF[YEAR],TEMP_CALC[[#This Row],[YEAR]])</f>
        <v>0.11683900000000058</v>
      </c>
      <c r="C592" s="225">
        <f ca="1">TEMP_CALC[[#This Row],[RF_OTHER]]+CO2_CALC[RF]+CH4_CALC[RF]+N2O_CALC[RF]</f>
        <v>12.63798004548204</v>
      </c>
      <c r="D592" s="227">
        <f ca="1">CLIMATE_PARAMS[q1]*TEMP_CALC[[#This Row],[RF_TOT]]*(1-EXP(-1/CLIMATE_PARAMS[d1]))+SUMIFS(TEMP_CALC[S1],TEMP_CALC[YEAR],TEMP_CALC[[#This Row],[YEAR]]-1)*EXP(-1/CLIMATE_PARAMS[d1])</f>
        <v>3.4655977042446473</v>
      </c>
      <c r="E592" s="227">
        <f ca="1">CLIMATE_PARAMS[q2]*TEMP_CALC[[#This Row],[RF_TOT]]*(1-EXP(-1/CLIMATE_PARAMS[d2]))+SUMIFS(TEMP_CALC[S2],TEMP_CALC[YEAR],TEMP_CALC[[#This Row],[YEAR]]-1)*EXP(-1/CLIMATE_PARAMS[d2])</f>
        <v>6.4152745504850976</v>
      </c>
      <c r="F592" s="229">
        <f ca="1">SUM(TEMP_CALC[[#This Row],[S1]],TEMP_CALC[[#This Row],[S2]])</f>
        <v>9.880872254729745</v>
      </c>
      <c r="G592" s="229">
        <f ca="1">TEMP_CALC[[#This Row],[TEMP]]-AVERAGE(OFFSET(TEMP_CALC[TEMP],MATCH('Model Dash'!$I$3,TEMP_CALC[YEAR]),0,MATCH('Model Dash'!$J$3,TEMP_CALC[YEAR])-MATCH('Model Dash'!$I$3,TEMP_CALC[YEAR])))</f>
        <v>9.718804508723645</v>
      </c>
      <c r="I592" s="223">
        <v>2345</v>
      </c>
      <c r="J592" s="231">
        <f ca="1">CLIMATE_PARAMS[q1]*SUMIFS(TEMP_CALC[RF_OTHER],TEMP_CALC[YEAR],TEMP_SPLIT[[#This Row],[YEAR]])*(1-EXP(-1/CLIMATE_PARAMS[d1]))+SUMIFS(TEMP_SPLIT[S1_OTHER],TEMP_SPLIT[YEAR],TEMP_SPLIT[[#This Row],[YEAR]]-1)*EXP(-1/CLIMATE_PARAMS[d1])</f>
        <v>1.8371160998570248E-2</v>
      </c>
      <c r="K59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642666E-2</v>
      </c>
      <c r="L592" s="231">
        <f ca="1">SUM(TEMP_SPLIT[[#This Row],[S1_OTHER]:[S2_OTHER]])</f>
        <v>7.7679135233212918E-2</v>
      </c>
      <c r="M592" s="232">
        <f ca="1">CLIMATE_PARAMS[q1]*SUMIFS(CO2_CALC[RF],CO2_CALC[YEAR],TEMP_SPLIT[[#This Row],[YEAR]])*(1-EXP(-1/CLIMATE_PARAMS[d1]))+SUMIFS(TEMP_SPLIT[S1_CO2],TEMP_SPLIT[YEAR],TEMP_SPLIT[[#This Row],[YEAR]]-1)*EXP(-1/CLIMATE_PARAMS[d1])</f>
        <v>2.9158175423984525</v>
      </c>
      <c r="N592" s="232">
        <f ca="1">CLIMATE_PARAMS[q2]*SUMIFS(CO2_CALC[RF],CO2_CALC[YEAR],TEMP_SPLIT[[#This Row],[YEAR]])*(1-EXP(-1/CLIMATE_PARAMS[d2]))+SUMIFS(TEMP_SPLIT[S2_CO2],TEMP_SPLIT[YEAR],TEMP_SPLIT[[#This Row],[YEAR]]-1)*EXP(-1/CLIMATE_PARAMS[d2])</f>
        <v>5.5180052296440385</v>
      </c>
      <c r="O592" s="232">
        <f ca="1">SUM(TEMP_SPLIT[[#This Row],[S1_CO2]:[S2_CO2]])</f>
        <v>8.4338227720424914</v>
      </c>
      <c r="P592" s="225">
        <f ca="1">CLIMATE_PARAMS[q1]*SUMIFS(CH4_CALC[RF],CH4_CALC[YEAR],TEMP_SPLIT[[#This Row],[YEAR]])*(1-EXP(-1/CLIMATE_PARAMS[d1]))+SUMIFS(TEMP_SPLIT[S1_CH4],TEMP_SPLIT[YEAR],TEMP_SPLIT[[#This Row],[YEAR]]-1)*EXP(-1/CLIMATE_PARAMS[d1])</f>
        <v>0.35491660726142704</v>
      </c>
      <c r="Q592" s="225">
        <f ca="1">CLIMATE_PARAMS[q2]*SUMIFS(CH4_CALC[RF],CH4_CALC[YEAR],TEMP_SPLIT[[#This Row],[YEAR]])*(1-EXP(-1/CLIMATE_PARAMS[d2]))+SUMIFS(TEMP_SPLIT[S2_CH4],TEMP_SPLIT[YEAR],TEMP_SPLIT[[#This Row],[YEAR]]-1)*EXP(-1/CLIMATE_PARAMS[d2])</f>
        <v>0.56164342620213759</v>
      </c>
      <c r="R592" s="225">
        <f ca="1">SUM(TEMP_SPLIT[[#This Row],[S1_CH4]:[S2_CH4]])</f>
        <v>0.91656003346356463</v>
      </c>
      <c r="S592" s="227">
        <f ca="1">CLIMATE_PARAMS[q1]*SUMIFS(N2O_CALC[RF],N2O_CALC[YEAR],TEMP_SPLIT[[#This Row],[YEAR]])*(1-EXP(-1/CLIMATE_PARAMS[d1]))+SUMIFS(TEMP_SPLIT[S1_N2O],TEMP_SPLIT[YEAR],TEMP_SPLIT[[#This Row],[YEAR]]-1)*EXP(-1/CLIMATE_PARAMS[d1])</f>
        <v>0.17649239358619692</v>
      </c>
      <c r="T592" s="227">
        <f ca="1">CLIMATE_PARAMS[q2]*SUMIFS(N2O_CALC[RF],N2O_CALC[YEAR],TEMP_SPLIT[[#This Row],[YEAR]])*(1-EXP(-1/CLIMATE_PARAMS[d2]))+SUMIFS(TEMP_SPLIT[S2_N2O],TEMP_SPLIT[YEAR],TEMP_SPLIT[[#This Row],[YEAR]]-1)*EXP(-1/CLIMATE_PARAMS[d2])</f>
        <v>0.27631792040427916</v>
      </c>
      <c r="U592" s="227">
        <f ca="1">SUM(TEMP_SPLIT[[#This Row],[S1_N2O]:[S2_N2O]])</f>
        <v>0.45281031399047611</v>
      </c>
    </row>
    <row r="593" spans="1:21" x14ac:dyDescent="0.2">
      <c r="A593" s="223">
        <v>2346</v>
      </c>
      <c r="B593" s="225">
        <f ca="1">SUMIFS(INDIRECT("INPUT_OTHER_RF"&amp;"["&amp;RUN_PARAMS[OTHER_RF_SCEN]&amp;"]"),INPUT_OTHER_RF[YEAR],TEMP_CALC[[#This Row],[YEAR]])</f>
        <v>0.11683900000000058</v>
      </c>
      <c r="C593" s="225">
        <f ca="1">TEMP_CALC[[#This Row],[RF_OTHER]]+CO2_CALC[RF]+CH4_CALC[RF]+N2O_CALC[RF]</f>
        <v>12.637910731128946</v>
      </c>
      <c r="D593" s="227">
        <f ca="1">CLIMATE_PARAMS[q1]*TEMP_CALC[[#This Row],[RF_TOT]]*(1-EXP(-1/CLIMATE_PARAMS[d1]))+SUMIFS(TEMP_CALC[S1],TEMP_CALC[YEAR],TEMP_CALC[[#This Row],[YEAR]]-1)*EXP(-1/CLIMATE_PARAMS[d1])</f>
        <v>3.4725953438530457</v>
      </c>
      <c r="E593" s="227">
        <f ca="1">CLIMATE_PARAMS[q2]*TEMP_CALC[[#This Row],[RF_TOT]]*(1-EXP(-1/CLIMATE_PARAMS[d2]))+SUMIFS(TEMP_CALC[S2],TEMP_CALC[YEAR],TEMP_CALC[[#This Row],[YEAR]]-1)*EXP(-1/CLIMATE_PARAMS[d2])</f>
        <v>6.4152275373679188</v>
      </c>
      <c r="F593" s="229">
        <f ca="1">SUM(TEMP_CALC[[#This Row],[S1]],TEMP_CALC[[#This Row],[S2]])</f>
        <v>9.8878228812209645</v>
      </c>
      <c r="G593" s="229">
        <f ca="1">TEMP_CALC[[#This Row],[TEMP]]-AVERAGE(OFFSET(TEMP_CALC[TEMP],MATCH('Model Dash'!$I$3,TEMP_CALC[YEAR]),0,MATCH('Model Dash'!$J$3,TEMP_CALC[YEAR])-MATCH('Model Dash'!$I$3,TEMP_CALC[YEAR])))</f>
        <v>9.7257551352148646</v>
      </c>
      <c r="I593" s="223">
        <v>2346</v>
      </c>
      <c r="J593" s="231">
        <f ca="1">CLIMATE_PARAMS[q1]*SUMIFS(TEMP_CALC[RF_OTHER],TEMP_CALC[YEAR],TEMP_SPLIT[[#This Row],[YEAR]])*(1-EXP(-1/CLIMATE_PARAMS[d1]))+SUMIFS(TEMP_SPLIT[S1_OTHER],TEMP_SPLIT[YEAR],TEMP_SPLIT[[#This Row],[YEAR]]-1)*EXP(-1/CLIMATE_PARAMS[d1])</f>
        <v>1.8492926771111216E-2</v>
      </c>
      <c r="K59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741434E-2</v>
      </c>
      <c r="L593" s="231">
        <f ca="1">SUM(TEMP_SPLIT[[#This Row],[S1_OTHER]:[S2_OTHER]])</f>
        <v>7.7800901005852657E-2</v>
      </c>
      <c r="M593" s="232">
        <f ca="1">CLIMATE_PARAMS[q1]*SUMIFS(CO2_CALC[RF],CO2_CALC[YEAR],TEMP_SPLIT[[#This Row],[YEAR]])*(1-EXP(-1/CLIMATE_PARAMS[d1]))+SUMIFS(TEMP_SPLIT[S1_CO2],TEMP_SPLIT[YEAR],TEMP_SPLIT[[#This Row],[YEAR]]-1)*EXP(-1/CLIMATE_PARAMS[d1])</f>
        <v>2.9221162408865058</v>
      </c>
      <c r="N593" s="232">
        <f ca="1">CLIMATE_PARAMS[q2]*SUMIFS(CO2_CALC[RF],CO2_CALC[YEAR],TEMP_SPLIT[[#This Row],[YEAR]])*(1-EXP(-1/CLIMATE_PARAMS[d2]))+SUMIFS(TEMP_SPLIT[S2_CO2],TEMP_SPLIT[YEAR],TEMP_SPLIT[[#This Row],[YEAR]]-1)*EXP(-1/CLIMATE_PARAMS[d2])</f>
        <v>5.5184890902301866</v>
      </c>
      <c r="O593" s="232">
        <f ca="1">SUM(TEMP_SPLIT[[#This Row],[S1_CO2]:[S2_CO2]])</f>
        <v>8.4406053311166929</v>
      </c>
      <c r="P593" s="225">
        <f ca="1">CLIMATE_PARAMS[q1]*SUMIFS(CH4_CALC[RF],CH4_CALC[YEAR],TEMP_SPLIT[[#This Row],[YEAR]])*(1-EXP(-1/CLIMATE_PARAMS[d1]))+SUMIFS(TEMP_SPLIT[S1_CH4],TEMP_SPLIT[YEAR],TEMP_SPLIT[[#This Row],[YEAR]]-1)*EXP(-1/CLIMATE_PARAMS[d1])</f>
        <v>0.35531322055975184</v>
      </c>
      <c r="Q593" s="225">
        <f ca="1">CLIMATE_PARAMS[q2]*SUMIFS(CH4_CALC[RF],CH4_CALC[YEAR],TEMP_SPLIT[[#This Row],[YEAR]])*(1-EXP(-1/CLIMATE_PARAMS[d2]))+SUMIFS(TEMP_SPLIT[S2_CH4],TEMP_SPLIT[YEAR],TEMP_SPLIT[[#This Row],[YEAR]]-1)*EXP(-1/CLIMATE_PARAMS[d2])</f>
        <v>0.56157864855285466</v>
      </c>
      <c r="R593" s="225">
        <f ca="1">SUM(TEMP_SPLIT[[#This Row],[S1_CH4]:[S2_CH4]])</f>
        <v>0.91689186911260645</v>
      </c>
      <c r="S593" s="227">
        <f ca="1">CLIMATE_PARAMS[q1]*SUMIFS(N2O_CALC[RF],N2O_CALC[YEAR],TEMP_SPLIT[[#This Row],[YEAR]])*(1-EXP(-1/CLIMATE_PARAMS[d1]))+SUMIFS(TEMP_SPLIT[S1_N2O],TEMP_SPLIT[YEAR],TEMP_SPLIT[[#This Row],[YEAR]]-1)*EXP(-1/CLIMATE_PARAMS[d1])</f>
        <v>0.17667295563567612</v>
      </c>
      <c r="T593" s="227">
        <f ca="1">CLIMATE_PARAMS[q2]*SUMIFS(N2O_CALC[RF],N2O_CALC[YEAR],TEMP_SPLIT[[#This Row],[YEAR]])*(1-EXP(-1/CLIMATE_PARAMS[d2]))+SUMIFS(TEMP_SPLIT[S2_N2O],TEMP_SPLIT[YEAR],TEMP_SPLIT[[#This Row],[YEAR]]-1)*EXP(-1/CLIMATE_PARAMS[d2])</f>
        <v>0.27585182435013711</v>
      </c>
      <c r="U593" s="227">
        <f ca="1">SUM(TEMP_SPLIT[[#This Row],[S1_N2O]:[S2_N2O]])</f>
        <v>0.4525247799858132</v>
      </c>
    </row>
    <row r="594" spans="1:21" x14ac:dyDescent="0.2">
      <c r="A594" s="223">
        <v>2347</v>
      </c>
      <c r="B594" s="225">
        <f ca="1">SUMIFS(INDIRECT("INPUT_OTHER_RF"&amp;"["&amp;RUN_PARAMS[OTHER_RF_SCEN]&amp;"]"),INPUT_OTHER_RF[YEAR],TEMP_CALC[[#This Row],[YEAR]])</f>
        <v>0.11683900000000058</v>
      </c>
      <c r="C594" s="225">
        <f ca="1">TEMP_CALC[[#This Row],[RF_OTHER]]+CO2_CALC[RF]+CH4_CALC[RF]+N2O_CALC[RF]</f>
        <v>12.637847712237575</v>
      </c>
      <c r="D594" s="227">
        <f ca="1">CLIMATE_PARAMS[q1]*TEMP_CALC[[#This Row],[RF_TOT]]*(1-EXP(-1/CLIMATE_PARAMS[d1]))+SUMIFS(TEMP_CALC[S1],TEMP_CALC[YEAR],TEMP_CALC[[#This Row],[YEAR]]-1)*EXP(-1/CLIMATE_PARAMS[d1])</f>
        <v>3.4795636587531917</v>
      </c>
      <c r="E594" s="227">
        <f ca="1">CLIMATE_PARAMS[q2]*TEMP_CALC[[#This Row],[RF_TOT]]*(1-EXP(-1/CLIMATE_PARAMS[d2]))+SUMIFS(TEMP_CALC[S2],TEMP_CALC[YEAR],TEMP_CALC[[#This Row],[YEAR]]-1)*EXP(-1/CLIMATE_PARAMS[d2])</f>
        <v>6.4151837760834978</v>
      </c>
      <c r="F594" s="229">
        <f ca="1">SUM(TEMP_CALC[[#This Row],[S1]],TEMP_CALC[[#This Row],[S2]])</f>
        <v>9.8947474348366899</v>
      </c>
      <c r="G594" s="229">
        <f ca="1">TEMP_CALC[[#This Row],[TEMP]]-AVERAGE(OFFSET(TEMP_CALC[TEMP],MATCH('Model Dash'!$I$3,TEMP_CALC[YEAR]),0,MATCH('Model Dash'!$J$3,TEMP_CALC[YEAR])-MATCH('Model Dash'!$I$3,TEMP_CALC[YEAR])))</f>
        <v>9.73267968883059</v>
      </c>
      <c r="I594" s="223">
        <v>2347</v>
      </c>
      <c r="J594" s="231">
        <f ca="1">CLIMATE_PARAMS[q1]*SUMIFS(TEMP_CALC[RF_OTHER],TEMP_CALC[YEAR],TEMP_SPLIT[[#This Row],[YEAR]])*(1-EXP(-1/CLIMATE_PARAMS[d1]))+SUMIFS(TEMP_SPLIT[S1_OTHER],TEMP_SPLIT[YEAR],TEMP_SPLIT[[#This Row],[YEAR]]-1)*EXP(-1/CLIMATE_PARAMS[d1])</f>
        <v>1.861418412780555E-2</v>
      </c>
      <c r="K59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818817E-2</v>
      </c>
      <c r="L594" s="231">
        <f ca="1">SUM(TEMP_SPLIT[[#This Row],[S1_OTHER]:[S2_OTHER]])</f>
        <v>7.7922158362624366E-2</v>
      </c>
      <c r="M594" s="232">
        <f ca="1">CLIMATE_PARAMS[q1]*SUMIFS(CO2_CALC[RF],CO2_CALC[YEAR],TEMP_SPLIT[[#This Row],[YEAR]])*(1-EXP(-1/CLIMATE_PARAMS[d1]))+SUMIFS(TEMP_SPLIT[S1_CO2],TEMP_SPLIT[YEAR],TEMP_SPLIT[[#This Row],[YEAR]]-1)*EXP(-1/CLIMATE_PARAMS[d1])</f>
        <v>2.9283902902229002</v>
      </c>
      <c r="N594" s="232">
        <f ca="1">CLIMATE_PARAMS[q2]*SUMIFS(CO2_CALC[RF],CO2_CALC[YEAR],TEMP_SPLIT[[#This Row],[YEAR]])*(1-EXP(-1/CLIMATE_PARAMS[d2]))+SUMIFS(TEMP_SPLIT[S2_CO2],TEMP_SPLIT[YEAR],TEMP_SPLIT[[#This Row],[YEAR]]-1)*EXP(-1/CLIMATE_PARAMS[d2])</f>
        <v>5.5189749529047312</v>
      </c>
      <c r="O594" s="232">
        <f ca="1">SUM(TEMP_SPLIT[[#This Row],[S1_CO2]:[S2_CO2]])</f>
        <v>8.4473652431276314</v>
      </c>
      <c r="P594" s="225">
        <f ca="1">CLIMATE_PARAMS[q1]*SUMIFS(CH4_CALC[RF],CH4_CALC[YEAR],TEMP_SPLIT[[#This Row],[YEAR]])*(1-EXP(-1/CLIMATE_PARAMS[d1]))+SUMIFS(TEMP_SPLIT[S1_CH4],TEMP_SPLIT[YEAR],TEMP_SPLIT[[#This Row],[YEAR]]-1)*EXP(-1/CLIMATE_PARAMS[d1])</f>
        <v>0.35570796674768229</v>
      </c>
      <c r="Q594" s="225">
        <f ca="1">CLIMATE_PARAMS[q2]*SUMIFS(CH4_CALC[RF],CH4_CALC[YEAR],TEMP_SPLIT[[#This Row],[YEAR]])*(1-EXP(-1/CLIMATE_PARAMS[d2]))+SUMIFS(TEMP_SPLIT[S2_CH4],TEMP_SPLIT[YEAR],TEMP_SPLIT[[#This Row],[YEAR]]-1)*EXP(-1/CLIMATE_PARAMS[d2])</f>
        <v>0.56151423752948393</v>
      </c>
      <c r="R594" s="225">
        <f ca="1">SUM(TEMP_SPLIT[[#This Row],[S1_CH4]:[S2_CH4]])</f>
        <v>0.91722220427716628</v>
      </c>
      <c r="S594" s="227">
        <f ca="1">CLIMATE_PARAMS[q1]*SUMIFS(N2O_CALC[RF],N2O_CALC[YEAR],TEMP_SPLIT[[#This Row],[YEAR]])*(1-EXP(-1/CLIMATE_PARAMS[d1]))+SUMIFS(TEMP_SPLIT[S1_N2O],TEMP_SPLIT[YEAR],TEMP_SPLIT[[#This Row],[YEAR]]-1)*EXP(-1/CLIMATE_PARAMS[d1])</f>
        <v>0.17685121765480283</v>
      </c>
      <c r="T594" s="227">
        <f ca="1">CLIMATE_PARAMS[q2]*SUMIFS(N2O_CALC[RF],N2O_CALC[YEAR],TEMP_SPLIT[[#This Row],[YEAR]])*(1-EXP(-1/CLIMATE_PARAMS[d2]))+SUMIFS(TEMP_SPLIT[S2_N2O],TEMP_SPLIT[YEAR],TEMP_SPLIT[[#This Row],[YEAR]]-1)*EXP(-1/CLIMATE_PARAMS[d2])</f>
        <v>0.27538661141446474</v>
      </c>
      <c r="U594" s="227">
        <f ca="1">SUM(TEMP_SPLIT[[#This Row],[S1_N2O]:[S2_N2O]])</f>
        <v>0.45223782906926757</v>
      </c>
    </row>
    <row r="595" spans="1:21" x14ac:dyDescent="0.2">
      <c r="A595" s="223">
        <v>2348</v>
      </c>
      <c r="B595" s="225">
        <f ca="1">SUMIFS(INDIRECT("INPUT_OTHER_RF"&amp;"["&amp;RUN_PARAMS[OTHER_RF_SCEN]&amp;"]"),INPUT_OTHER_RF[YEAR],TEMP_CALC[[#This Row],[YEAR]])</f>
        <v>0.11683900000000058</v>
      </c>
      <c r="C595" s="225">
        <f ca="1">TEMP_CALC[[#This Row],[RF_OTHER]]+CO2_CALC[RF]+CH4_CALC[RF]+N2O_CALC[RF]</f>
        <v>12.637790958819805</v>
      </c>
      <c r="D595" s="227">
        <f ca="1">CLIMATE_PARAMS[q1]*TEMP_CALC[[#This Row],[RF_TOT]]*(1-EXP(-1/CLIMATE_PARAMS[d1]))+SUMIFS(TEMP_CALC[S1],TEMP_CALC[YEAR],TEMP_CALC[[#This Row],[YEAR]]-1)*EXP(-1/CLIMATE_PARAMS[d1])</f>
        <v>3.4865027820293069</v>
      </c>
      <c r="E595" s="227">
        <f ca="1">CLIMATE_PARAMS[q2]*TEMP_CALC[[#This Row],[RF_TOT]]*(1-EXP(-1/CLIMATE_PARAMS[d2]))+SUMIFS(TEMP_CALC[S2],TEMP_CALC[YEAR],TEMP_CALC[[#This Row],[YEAR]]-1)*EXP(-1/CLIMATE_PARAMS[d2])</f>
        <v>6.4151432511671258</v>
      </c>
      <c r="F595" s="229">
        <f ca="1">SUM(TEMP_CALC[[#This Row],[S1]],TEMP_CALC[[#This Row],[S2]])</f>
        <v>9.9016460331964318</v>
      </c>
      <c r="G595" s="229">
        <f ca="1">TEMP_CALC[[#This Row],[TEMP]]-AVERAGE(OFFSET(TEMP_CALC[TEMP],MATCH('Model Dash'!$I$3,TEMP_CALC[YEAR]),0,MATCH('Model Dash'!$J$3,TEMP_CALC[YEAR])-MATCH('Model Dash'!$I$3,TEMP_CALC[YEAR])))</f>
        <v>9.7395782871903318</v>
      </c>
      <c r="I595" s="223">
        <v>2348</v>
      </c>
      <c r="J595" s="231">
        <f ca="1">CLIMATE_PARAMS[q1]*SUMIFS(TEMP_CALC[RF_OTHER],TEMP_CALC[YEAR],TEMP_SPLIT[[#This Row],[YEAR]])*(1-EXP(-1/CLIMATE_PARAMS[d1]))+SUMIFS(TEMP_SPLIT[S1_OTHER],TEMP_SPLIT[YEAR],TEMP_SPLIT[[#This Row],[YEAR]]-1)*EXP(-1/CLIMATE_PARAMS[d1])</f>
        <v>1.8734935191472065E-2</v>
      </c>
      <c r="K59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879449E-2</v>
      </c>
      <c r="L595" s="231">
        <f ca="1">SUM(TEMP_SPLIT[[#This Row],[S1_OTHER]:[S2_OTHER]])</f>
        <v>7.8042909426351517E-2</v>
      </c>
      <c r="M595" s="232">
        <f ca="1">CLIMATE_PARAMS[q1]*SUMIFS(CO2_CALC[RF],CO2_CALC[YEAR],TEMP_SPLIT[[#This Row],[YEAR]])*(1-EXP(-1/CLIMATE_PARAMS[d1]))+SUMIFS(TEMP_SPLIT[S1_CO2],TEMP_SPLIT[YEAR],TEMP_SPLIT[[#This Row],[YEAR]]-1)*EXP(-1/CLIMATE_PARAMS[d1])</f>
        <v>2.9346397994828304</v>
      </c>
      <c r="N595" s="232">
        <f ca="1">CLIMATE_PARAMS[q2]*SUMIFS(CO2_CALC[RF],CO2_CALC[YEAR],TEMP_SPLIT[[#This Row],[YEAR]])*(1-EXP(-1/CLIMATE_PARAMS[d2]))+SUMIFS(TEMP_SPLIT[S2_CO2],TEMP_SPLIT[YEAR],TEMP_SPLIT[[#This Row],[YEAR]]-1)*EXP(-1/CLIMATE_PARAMS[d2])</f>
        <v>5.5194627824978229</v>
      </c>
      <c r="O595" s="232">
        <f ca="1">SUM(TEMP_SPLIT[[#This Row],[S1_CO2]:[S2_CO2]])</f>
        <v>8.4541025819806528</v>
      </c>
      <c r="P595" s="225">
        <f ca="1">CLIMATE_PARAMS[q1]*SUMIFS(CH4_CALC[RF],CH4_CALC[YEAR],TEMP_SPLIT[[#This Row],[YEAR]])*(1-EXP(-1/CLIMATE_PARAMS[d1]))+SUMIFS(TEMP_SPLIT[S1_CH4],TEMP_SPLIT[YEAR],TEMP_SPLIT[[#This Row],[YEAR]]-1)*EXP(-1/CLIMATE_PARAMS[d1])</f>
        <v>0.35610085484122805</v>
      </c>
      <c r="Q595" s="225">
        <f ca="1">CLIMATE_PARAMS[q2]*SUMIFS(CH4_CALC[RF],CH4_CALC[YEAR],TEMP_SPLIT[[#This Row],[YEAR]])*(1-EXP(-1/CLIMATE_PARAMS[d2]))+SUMIFS(TEMP_SPLIT[S2_CH4],TEMP_SPLIT[YEAR],TEMP_SPLIT[[#This Row],[YEAR]]-1)*EXP(-1/CLIMATE_PARAMS[d2])</f>
        <v>0.56145019269563934</v>
      </c>
      <c r="R595" s="225">
        <f ca="1">SUM(TEMP_SPLIT[[#This Row],[S1_CH4]:[S2_CH4]])</f>
        <v>0.91755104753686734</v>
      </c>
      <c r="S595" s="227">
        <f ca="1">CLIMATE_PARAMS[q1]*SUMIFS(N2O_CALC[RF],N2O_CALC[YEAR],TEMP_SPLIT[[#This Row],[YEAR]])*(1-EXP(-1/CLIMATE_PARAMS[d1]))+SUMIFS(TEMP_SPLIT[S1_N2O],TEMP_SPLIT[YEAR],TEMP_SPLIT[[#This Row],[YEAR]]-1)*EXP(-1/CLIMATE_PARAMS[d1])</f>
        <v>0.17702719251377563</v>
      </c>
      <c r="T595" s="227">
        <f ca="1">CLIMATE_PARAMS[q2]*SUMIFS(N2O_CALC[RF],N2O_CALC[YEAR],TEMP_SPLIT[[#This Row],[YEAR]])*(1-EXP(-1/CLIMATE_PARAMS[d2]))+SUMIFS(TEMP_SPLIT[S2_N2O],TEMP_SPLIT[YEAR],TEMP_SPLIT[[#This Row],[YEAR]]-1)*EXP(-1/CLIMATE_PARAMS[d2])</f>
        <v>0.27492230173878529</v>
      </c>
      <c r="U595" s="227">
        <f ca="1">SUM(TEMP_SPLIT[[#This Row],[S1_N2O]:[S2_N2O]])</f>
        <v>0.45194949425256092</v>
      </c>
    </row>
    <row r="596" spans="1:21" x14ac:dyDescent="0.2">
      <c r="A596" s="223">
        <v>2349</v>
      </c>
      <c r="B596" s="225">
        <f ca="1">SUMIFS(INDIRECT("INPUT_OTHER_RF"&amp;"["&amp;RUN_PARAMS[OTHER_RF_SCEN]&amp;"]"),INPUT_OTHER_RF[YEAR],TEMP_CALC[[#This Row],[YEAR]])</f>
        <v>0.11683900000000058</v>
      </c>
      <c r="C596" s="225">
        <f ca="1">TEMP_CALC[[#This Row],[RF_OTHER]]+CO2_CALC[RF]+CH4_CALC[RF]+N2O_CALC[RF]</f>
        <v>12.637740443497746</v>
      </c>
      <c r="D596" s="227">
        <f ca="1">CLIMATE_PARAMS[q1]*TEMP_CALC[[#This Row],[RF_TOT]]*(1-EXP(-1/CLIMATE_PARAMS[d1]))+SUMIFS(TEMP_CALC[S1],TEMP_CALC[YEAR],TEMP_CALC[[#This Row],[YEAR]]-1)*EXP(-1/CLIMATE_PARAMS[d1])</f>
        <v>3.4934128461634315</v>
      </c>
      <c r="E596" s="227">
        <f ca="1">CLIMATE_PARAMS[q2]*TEMP_CALC[[#This Row],[RF_TOT]]*(1-EXP(-1/CLIMATE_PARAMS[d2]))+SUMIFS(TEMP_CALC[S2],TEMP_CALC[YEAR],TEMP_CALC[[#This Row],[YEAR]]-1)*EXP(-1/CLIMATE_PARAMS[d2])</f>
        <v>6.4151059474933785</v>
      </c>
      <c r="F596" s="229">
        <f ca="1">SUM(TEMP_CALC[[#This Row],[S1]],TEMP_CALC[[#This Row],[S2]])</f>
        <v>9.9085187936568104</v>
      </c>
      <c r="G596" s="229">
        <f ca="1">TEMP_CALC[[#This Row],[TEMP]]-AVERAGE(OFFSET(TEMP_CALC[TEMP],MATCH('Model Dash'!$I$3,TEMP_CALC[YEAR]),0,MATCH('Model Dash'!$J$3,TEMP_CALC[YEAR])-MATCH('Model Dash'!$I$3,TEMP_CALC[YEAR])))</f>
        <v>9.7464510476507105</v>
      </c>
      <c r="I596" s="223">
        <v>2349</v>
      </c>
      <c r="J596" s="231">
        <f ca="1">CLIMATE_PARAMS[q1]*SUMIFS(TEMP_CALC[RF_OTHER],TEMP_CALC[YEAR],TEMP_SPLIT[[#This Row],[YEAR]])*(1-EXP(-1/CLIMATE_PARAMS[d1]))+SUMIFS(TEMP_SPLIT[S1_OTHER],TEMP_SPLIT[YEAR],TEMP_SPLIT[[#This Row],[YEAR]]-1)*EXP(-1/CLIMATE_PARAMS[d1])</f>
        <v>1.8855182076066047E-2</v>
      </c>
      <c r="K59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926966E-2</v>
      </c>
      <c r="L596" s="231">
        <f ca="1">SUM(TEMP_SPLIT[[#This Row],[S1_OTHER]:[S2_OTHER]])</f>
        <v>7.8163156310993021E-2</v>
      </c>
      <c r="M596" s="232">
        <f ca="1">CLIMATE_PARAMS[q1]*SUMIFS(CO2_CALC[RF],CO2_CALC[YEAR],TEMP_SPLIT[[#This Row],[YEAR]])*(1-EXP(-1/CLIMATE_PARAMS[d1]))+SUMIFS(TEMP_SPLIT[S1_CO2],TEMP_SPLIT[YEAR],TEMP_SPLIT[[#This Row],[YEAR]]-1)*EXP(-1/CLIMATE_PARAMS[d1])</f>
        <v>2.9408648771761117</v>
      </c>
      <c r="N596" s="232">
        <f ca="1">CLIMATE_PARAMS[q2]*SUMIFS(CO2_CALC[RF],CO2_CALC[YEAR],TEMP_SPLIT[[#This Row],[YEAR]])*(1-EXP(-1/CLIMATE_PARAMS[d2]))+SUMIFS(TEMP_SPLIT[S2_CO2],TEMP_SPLIT[YEAR],TEMP_SPLIT[[#This Row],[YEAR]]-1)*EXP(-1/CLIMATE_PARAMS[d2])</f>
        <v>5.5199525443404722</v>
      </c>
      <c r="O596" s="232">
        <f ca="1">SUM(TEMP_SPLIT[[#This Row],[S1_CO2]:[S2_CO2]])</f>
        <v>8.4608174215165839</v>
      </c>
      <c r="P596" s="225">
        <f ca="1">CLIMATE_PARAMS[q1]*SUMIFS(CH4_CALC[RF],CH4_CALC[YEAR],TEMP_SPLIT[[#This Row],[YEAR]])*(1-EXP(-1/CLIMATE_PARAMS[d1]))+SUMIFS(TEMP_SPLIT[S1_CH4],TEMP_SPLIT[YEAR],TEMP_SPLIT[[#This Row],[YEAR]]-1)*EXP(-1/CLIMATE_PARAMS[d1])</f>
        <v>0.35649189381737234</v>
      </c>
      <c r="Q596" s="225">
        <f ca="1">CLIMATE_PARAMS[q2]*SUMIFS(CH4_CALC[RF],CH4_CALC[YEAR],TEMP_SPLIT[[#This Row],[YEAR]])*(1-EXP(-1/CLIMATE_PARAMS[d2]))+SUMIFS(TEMP_SPLIT[S2_CH4],TEMP_SPLIT[YEAR],TEMP_SPLIT[[#This Row],[YEAR]]-1)*EXP(-1/CLIMATE_PARAMS[d2])</f>
        <v>0.56138651362004943</v>
      </c>
      <c r="R596" s="225">
        <f ca="1">SUM(TEMP_SPLIT[[#This Row],[S1_CH4]:[S2_CH4]])</f>
        <v>0.91787840743742177</v>
      </c>
      <c r="S596" s="227">
        <f ca="1">CLIMATE_PARAMS[q1]*SUMIFS(N2O_CALC[RF],N2O_CALC[YEAR],TEMP_SPLIT[[#This Row],[YEAR]])*(1-EXP(-1/CLIMATE_PARAMS[d1]))+SUMIFS(TEMP_SPLIT[S1_N2O],TEMP_SPLIT[YEAR],TEMP_SPLIT[[#This Row],[YEAR]]-1)*EXP(-1/CLIMATE_PARAMS[d1])</f>
        <v>0.17720089309388096</v>
      </c>
      <c r="T596" s="227">
        <f ca="1">CLIMATE_PARAMS[q2]*SUMIFS(N2O_CALC[RF],N2O_CALC[YEAR],TEMP_SPLIT[[#This Row],[YEAR]])*(1-EXP(-1/CLIMATE_PARAMS[d2]))+SUMIFS(TEMP_SPLIT[S2_N2O],TEMP_SPLIT[YEAR],TEMP_SPLIT[[#This Row],[YEAR]]-1)*EXP(-1/CLIMATE_PARAMS[d2])</f>
        <v>0.2744589152979301</v>
      </c>
      <c r="U596" s="227">
        <f ca="1">SUM(TEMP_SPLIT[[#This Row],[S1_N2O]:[S2_N2O]])</f>
        <v>0.45165980839181108</v>
      </c>
    </row>
    <row r="597" spans="1:21" x14ac:dyDescent="0.2">
      <c r="A597" s="223">
        <v>2350</v>
      </c>
      <c r="B597" s="225">
        <f ca="1">SUMIFS(INDIRECT("INPUT_OTHER_RF"&amp;"["&amp;RUN_PARAMS[OTHER_RF_SCEN]&amp;"]"),INPUT_OTHER_RF[YEAR],TEMP_CALC[[#This Row],[YEAR]])</f>
        <v>0.11683900000000058</v>
      </c>
      <c r="C597" s="225">
        <f ca="1">TEMP_CALC[[#This Row],[RF_OTHER]]+CO2_CALC[RF]+CH4_CALC[RF]+N2O_CALC[RF]</f>
        <v>12.637696137147385</v>
      </c>
      <c r="D597" s="227">
        <f ca="1">CLIMATE_PARAMS[q1]*TEMP_CALC[[#This Row],[RF_TOT]]*(1-EXP(-1/CLIMATE_PARAMS[d1]))+SUMIFS(TEMP_CALC[S1],TEMP_CALC[YEAR],TEMP_CALC[[#This Row],[YEAR]]-1)*EXP(-1/CLIMATE_PARAMS[d1])</f>
        <v>3.5002939830349744</v>
      </c>
      <c r="E597" s="227">
        <f ca="1">CLIMATE_PARAMS[q2]*TEMP_CALC[[#This Row],[RF_TOT]]*(1-EXP(-1/CLIMATE_PARAMS[d2]))+SUMIFS(TEMP_CALC[S2],TEMP_CALC[YEAR],TEMP_CALC[[#This Row],[YEAR]]-1)*EXP(-1/CLIMATE_PARAMS[d2])</f>
        <v>6.4150718500108379</v>
      </c>
      <c r="F597" s="229">
        <f ca="1">SUM(TEMP_CALC[[#This Row],[S1]],TEMP_CALC[[#This Row],[S2]])</f>
        <v>9.9153658330458114</v>
      </c>
      <c r="G597" s="229">
        <f ca="1">TEMP_CALC[[#This Row],[TEMP]]-AVERAGE(OFFSET(TEMP_CALC[TEMP],MATCH('Model Dash'!$I$3,TEMP_CALC[YEAR]),0,MATCH('Model Dash'!$J$3,TEMP_CALC[YEAR])-MATCH('Model Dash'!$I$3,TEMP_CALC[YEAR])))</f>
        <v>9.7532980870397115</v>
      </c>
      <c r="I597" s="223">
        <v>2350</v>
      </c>
      <c r="J597" s="231">
        <f ca="1">CLIMATE_PARAMS[q1]*SUMIFS(TEMP_CALC[RF_OTHER],TEMP_CALC[YEAR],TEMP_SPLIT[[#This Row],[YEAR]])*(1-EXP(-1/CLIMATE_PARAMS[d1]))+SUMIFS(TEMP_SPLIT[S1_OTHER],TEMP_SPLIT[YEAR],TEMP_SPLIT[[#This Row],[YEAR]]-1)*EXP(-1/CLIMATE_PARAMS[d1])</f>
        <v>1.8974926886716256E-2</v>
      </c>
      <c r="K59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9642E-2</v>
      </c>
      <c r="L597" s="231">
        <f ca="1">SUM(TEMP_SPLIT[[#This Row],[S1_OTHER]:[S2_OTHER]])</f>
        <v>7.8282901121680459E-2</v>
      </c>
      <c r="M597" s="232">
        <f ca="1">CLIMATE_PARAMS[q1]*SUMIFS(CO2_CALC[RF],CO2_CALC[YEAR],TEMP_SPLIT[[#This Row],[YEAR]])*(1-EXP(-1/CLIMATE_PARAMS[d1]))+SUMIFS(TEMP_SPLIT[S1_CO2],TEMP_SPLIT[YEAR],TEMP_SPLIT[[#This Row],[YEAR]]-1)*EXP(-1/CLIMATE_PARAMS[d1])</f>
        <v>2.947065631251081</v>
      </c>
      <c r="N597" s="232">
        <f ca="1">CLIMATE_PARAMS[q2]*SUMIFS(CO2_CALC[RF],CO2_CALC[YEAR],TEMP_SPLIT[[#This Row],[YEAR]])*(1-EXP(-1/CLIMATE_PARAMS[d2]))+SUMIFS(TEMP_SPLIT[S2_CO2],TEMP_SPLIT[YEAR],TEMP_SPLIT[[#This Row],[YEAR]]-1)*EXP(-1/CLIMATE_PARAMS[d2])</f>
        <v>5.5204442042556741</v>
      </c>
      <c r="O597" s="232">
        <f ca="1">SUM(TEMP_SPLIT[[#This Row],[S1_CO2]:[S2_CO2]])</f>
        <v>8.4675098355067551</v>
      </c>
      <c r="P597" s="225">
        <f ca="1">CLIMATE_PARAMS[q1]*SUMIFS(CH4_CALC[RF],CH4_CALC[YEAR],TEMP_SPLIT[[#This Row],[YEAR]])*(1-EXP(-1/CLIMATE_PARAMS[d1]))+SUMIFS(TEMP_SPLIT[S1_CH4],TEMP_SPLIT[YEAR],TEMP_SPLIT[[#This Row],[YEAR]]-1)*EXP(-1/CLIMATE_PARAMS[d1])</f>
        <v>0.35688109261031986</v>
      </c>
      <c r="Q597" s="225">
        <f ca="1">CLIMATE_PARAMS[q2]*SUMIFS(CH4_CALC[RF],CH4_CALC[YEAR],TEMP_SPLIT[[#This Row],[YEAR]])*(1-EXP(-1/CLIMATE_PARAMS[d2]))+SUMIFS(TEMP_SPLIT[S2_CH4],TEMP_SPLIT[YEAR],TEMP_SPLIT[[#This Row],[YEAR]]-1)*EXP(-1/CLIMATE_PARAMS[d2])</f>
        <v>0.56132319962223043</v>
      </c>
      <c r="R597" s="225">
        <f ca="1">SUM(TEMP_SPLIT[[#This Row],[S1_CH4]:[S2_CH4]])</f>
        <v>0.91820429223255029</v>
      </c>
      <c r="S597" s="227">
        <f ca="1">CLIMATE_PARAMS[q1]*SUMIFS(N2O_CALC[RF],N2O_CALC[YEAR],TEMP_SPLIT[[#This Row],[YEAR]])*(1-EXP(-1/CLIMATE_PARAMS[d1]))+SUMIFS(TEMP_SPLIT[S1_N2O],TEMP_SPLIT[YEAR],TEMP_SPLIT[[#This Row],[YEAR]]-1)*EXP(-1/CLIMATE_PARAMS[d1])</f>
        <v>0.17737233228685695</v>
      </c>
      <c r="T597" s="227">
        <f ca="1">CLIMATE_PARAMS[q2]*SUMIFS(N2O_CALC[RF],N2O_CALC[YEAR],TEMP_SPLIT[[#This Row],[YEAR]])*(1-EXP(-1/CLIMATE_PARAMS[d2]))+SUMIFS(TEMP_SPLIT[S2_N2O],TEMP_SPLIT[YEAR],TEMP_SPLIT[[#This Row],[YEAR]]-1)*EXP(-1/CLIMATE_PARAMS[d2])</f>
        <v>0.27399647189796927</v>
      </c>
      <c r="U597" s="227">
        <f ca="1">SUM(TEMP_SPLIT[[#This Row],[S1_N2O]:[S2_N2O]])</f>
        <v>0.45136880418482622</v>
      </c>
    </row>
    <row r="598" spans="1:21" x14ac:dyDescent="0.2">
      <c r="A598" s="223">
        <v>2351</v>
      </c>
      <c r="B598" s="225">
        <f ca="1">SUMIFS(INDIRECT("INPUT_OTHER_RF"&amp;"["&amp;RUN_PARAMS[OTHER_RF_SCEN]&amp;"]"),INPUT_OTHER_RF[YEAR],TEMP_CALC[[#This Row],[YEAR]])</f>
        <v>0.11683900000000058</v>
      </c>
      <c r="C598" s="225">
        <f ca="1">TEMP_CALC[[#This Row],[RF_OTHER]]+CO2_CALC[RF]+CH4_CALC[RF]+N2O_CALC[RF]</f>
        <v>12.637656027200149</v>
      </c>
      <c r="D598" s="227">
        <f ca="1">CLIMATE_PARAMS[q1]*TEMP_CALC[[#This Row],[RF_TOT]]*(1-EXP(-1/CLIMATE_PARAMS[d1]))+SUMIFS(TEMP_CALC[S1],TEMP_CALC[YEAR],TEMP_CALC[[#This Row],[YEAR]]-1)*EXP(-1/CLIMATE_PARAMS[d1])</f>
        <v>3.5071463205539914</v>
      </c>
      <c r="E598" s="227">
        <f ca="1">CLIMATE_PARAMS[q2]*TEMP_CALC[[#This Row],[RF_TOT]]*(1-EXP(-1/CLIMATE_PARAMS[d2]))+SUMIFS(TEMP_CALC[S2],TEMP_CALC[YEAR],TEMP_CALC[[#This Row],[YEAR]]-1)*EXP(-1/CLIMATE_PARAMS[d2])</f>
        <v>6.4150407258173301</v>
      </c>
      <c r="F598" s="229">
        <f ca="1">SUM(TEMP_CALC[[#This Row],[S1]],TEMP_CALC[[#This Row],[S2]])</f>
        <v>9.922187046371322</v>
      </c>
      <c r="G598" s="229">
        <f ca="1">TEMP_CALC[[#This Row],[TEMP]]-AVERAGE(OFFSET(TEMP_CALC[TEMP],MATCH('Model Dash'!$I$3,TEMP_CALC[YEAR]),0,MATCH('Model Dash'!$J$3,TEMP_CALC[YEAR])-MATCH('Model Dash'!$I$3,TEMP_CALC[YEAR])))</f>
        <v>9.760119300365222</v>
      </c>
      <c r="I598" s="223">
        <v>2351</v>
      </c>
      <c r="J598" s="231">
        <f ca="1">CLIMATE_PARAMS[q1]*SUMIFS(TEMP_CALC[RF_OTHER],TEMP_CALC[YEAR],TEMP_SPLIT[[#This Row],[YEAR]])*(1-EXP(-1/CLIMATE_PARAMS[d1]))+SUMIFS(TEMP_SPLIT[S1_OTHER],TEMP_SPLIT[YEAR],TEMP_SPLIT[[#This Row],[YEAR]]-1)*EXP(-1/CLIMATE_PARAMS[d1])</f>
        <v>1.9094171719761785E-2</v>
      </c>
      <c r="K59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4993371E-2</v>
      </c>
      <c r="L598" s="231">
        <f ca="1">SUM(TEMP_SPLIT[[#This Row],[S1_OTHER]:[S2_OTHER]])</f>
        <v>7.8402145954755156E-2</v>
      </c>
      <c r="M598" s="232">
        <f ca="1">CLIMATE_PARAMS[q1]*SUMIFS(CO2_CALC[RF],CO2_CALC[YEAR],TEMP_SPLIT[[#This Row],[YEAR]])*(1-EXP(-1/CLIMATE_PARAMS[d1]))+SUMIFS(TEMP_SPLIT[S1_CO2],TEMP_SPLIT[YEAR],TEMP_SPLIT[[#This Row],[YEAR]]-1)*EXP(-1/CLIMATE_PARAMS[d1])</f>
        <v>2.9532421682877192</v>
      </c>
      <c r="N598" s="232">
        <f ca="1">CLIMATE_PARAMS[q2]*SUMIFS(CO2_CALC[RF],CO2_CALC[YEAR],TEMP_SPLIT[[#This Row],[YEAR]])*(1-EXP(-1/CLIMATE_PARAMS[d2]))+SUMIFS(TEMP_SPLIT[S2_CO2],TEMP_SPLIT[YEAR],TEMP_SPLIT[[#This Row],[YEAR]]-1)*EXP(-1/CLIMATE_PARAMS[d2])</f>
        <v>5.5209376761147411</v>
      </c>
      <c r="O598" s="232">
        <f ca="1">SUM(TEMP_SPLIT[[#This Row],[S1_CO2]:[S2_CO2]])</f>
        <v>8.4741798444024603</v>
      </c>
      <c r="P598" s="225">
        <f ca="1">CLIMATE_PARAMS[q1]*SUMIFS(CH4_CALC[RF],CH4_CALC[YEAR],TEMP_SPLIT[[#This Row],[YEAR]])*(1-EXP(-1/CLIMATE_PARAMS[d1]))+SUMIFS(TEMP_SPLIT[S1_CH4],TEMP_SPLIT[YEAR],TEMP_SPLIT[[#This Row],[YEAR]]-1)*EXP(-1/CLIMATE_PARAMS[d1])</f>
        <v>0.3572684575522565</v>
      </c>
      <c r="Q598" s="225">
        <f ca="1">CLIMATE_PARAMS[q2]*SUMIFS(CH4_CALC[RF],CH4_CALC[YEAR],TEMP_SPLIT[[#This Row],[YEAR]])*(1-EXP(-1/CLIMATE_PARAMS[d2]))+SUMIFS(TEMP_SPLIT[S2_CH4],TEMP_SPLIT[YEAR],TEMP_SPLIT[[#This Row],[YEAR]]-1)*EXP(-1/CLIMATE_PARAMS[d2])</f>
        <v>0.56126008429341079</v>
      </c>
      <c r="R598" s="225">
        <f ca="1">SUM(TEMP_SPLIT[[#This Row],[S1_CH4]:[S2_CH4]])</f>
        <v>0.91852854184566723</v>
      </c>
      <c r="S598" s="227">
        <f ca="1">CLIMATE_PARAMS[q1]*SUMIFS(N2O_CALC[RF],N2O_CALC[YEAR],TEMP_SPLIT[[#This Row],[YEAR]])*(1-EXP(-1/CLIMATE_PARAMS[d1]))+SUMIFS(TEMP_SPLIT[S1_N2O],TEMP_SPLIT[YEAR],TEMP_SPLIT[[#This Row],[YEAR]]-1)*EXP(-1/CLIMATE_PARAMS[d1])</f>
        <v>0.17754152299425369</v>
      </c>
      <c r="T598" s="227">
        <f ca="1">CLIMATE_PARAMS[q2]*SUMIFS(N2O_CALC[RF],N2O_CALC[YEAR],TEMP_SPLIT[[#This Row],[YEAR]])*(1-EXP(-1/CLIMATE_PARAMS[d2]))+SUMIFS(TEMP_SPLIT[S2_N2O],TEMP_SPLIT[YEAR],TEMP_SPLIT[[#This Row],[YEAR]]-1)*EXP(-1/CLIMATE_PARAMS[d2])</f>
        <v>0.27353499117418428</v>
      </c>
      <c r="U598" s="227">
        <f ca="1">SUM(TEMP_SPLIT[[#This Row],[S1_N2O]:[S2_N2O]])</f>
        <v>0.45107651416843797</v>
      </c>
    </row>
    <row r="599" spans="1:21" x14ac:dyDescent="0.2">
      <c r="A599" s="223">
        <v>2352</v>
      </c>
      <c r="B599" s="225">
        <f ca="1">SUMIFS(INDIRECT("INPUT_OTHER_RF"&amp;"["&amp;RUN_PARAMS[OTHER_RF_SCEN]&amp;"]"),INPUT_OTHER_RF[YEAR],TEMP_CALC[[#This Row],[YEAR]])</f>
        <v>0.11683900000000058</v>
      </c>
      <c r="C599" s="225">
        <f ca="1">TEMP_CALC[[#This Row],[RF_OTHER]]+CO2_CALC[RF]+CH4_CALC[RF]+N2O_CALC[RF]</f>
        <v>12.637620233701188</v>
      </c>
      <c r="D599" s="227">
        <f ca="1">CLIMATE_PARAMS[q1]*TEMP_CALC[[#This Row],[RF_TOT]]*(1-EXP(-1/CLIMATE_PARAMS[d1]))+SUMIFS(TEMP_CALC[S1],TEMP_CALC[YEAR],TEMP_CALC[[#This Row],[YEAR]]-1)*EXP(-1/CLIMATE_PARAMS[d1])</f>
        <v>3.513969986300387</v>
      </c>
      <c r="E599" s="227">
        <f ca="1">CLIMATE_PARAMS[q2]*TEMP_CALC[[#This Row],[RF_TOT]]*(1-EXP(-1/CLIMATE_PARAMS[d2]))+SUMIFS(TEMP_CALC[S2],TEMP_CALC[YEAR],TEMP_CALC[[#This Row],[YEAR]]-1)*EXP(-1/CLIMATE_PARAMS[d2])</f>
        <v>6.4150124056076923</v>
      </c>
      <c r="F599" s="229">
        <f ca="1">SUM(TEMP_CALC[[#This Row],[S1]],TEMP_CALC[[#This Row],[S2]])</f>
        <v>9.9289823919080789</v>
      </c>
      <c r="G599" s="229">
        <f ca="1">TEMP_CALC[[#This Row],[TEMP]]-AVERAGE(OFFSET(TEMP_CALC[TEMP],MATCH('Model Dash'!$I$3,TEMP_CALC[YEAR]),0,MATCH('Model Dash'!$J$3,TEMP_CALC[YEAR])-MATCH('Model Dash'!$I$3,TEMP_CALC[YEAR])))</f>
        <v>9.7669146459019789</v>
      </c>
      <c r="I599" s="223">
        <v>2352</v>
      </c>
      <c r="J599" s="231">
        <f ca="1">CLIMATE_PARAMS[q1]*SUMIFS(TEMP_CALC[RF_OTHER],TEMP_CALC[YEAR],TEMP_SPLIT[[#This Row],[YEAR]])*(1-EXP(-1/CLIMATE_PARAMS[d1]))+SUMIFS(TEMP_SPLIT[S1_OTHER],TEMP_SPLIT[YEAR],TEMP_SPLIT[[#This Row],[YEAR]]-1)*EXP(-1/CLIMATE_PARAMS[d1])</f>
        <v>1.921291866278876E-2</v>
      </c>
      <c r="K59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16228E-2</v>
      </c>
      <c r="L599" s="231">
        <f ca="1">SUM(TEMP_SPLIT[[#This Row],[S1_OTHER]:[S2_OTHER]])</f>
        <v>7.8520892897804992E-2</v>
      </c>
      <c r="M599" s="232">
        <f ca="1">CLIMATE_PARAMS[q1]*SUMIFS(CO2_CALC[RF],CO2_CALC[YEAR],TEMP_SPLIT[[#This Row],[YEAR]])*(1-EXP(-1/CLIMATE_PARAMS[d1]))+SUMIFS(TEMP_SPLIT[S1_CO2],TEMP_SPLIT[YEAR],TEMP_SPLIT[[#This Row],[YEAR]]-1)*EXP(-1/CLIMATE_PARAMS[d1])</f>
        <v>2.9593945943163642</v>
      </c>
      <c r="N599" s="232">
        <f ca="1">CLIMATE_PARAMS[q2]*SUMIFS(CO2_CALC[RF],CO2_CALC[YEAR],TEMP_SPLIT[[#This Row],[YEAR]])*(1-EXP(-1/CLIMATE_PARAMS[d2]))+SUMIFS(TEMP_SPLIT[S2_CO2],TEMP_SPLIT[YEAR],TEMP_SPLIT[[#This Row],[YEAR]]-1)*EXP(-1/CLIMATE_PARAMS[d2])</f>
        <v>5.5214328856630317</v>
      </c>
      <c r="O599" s="232">
        <f ca="1">SUM(TEMP_SPLIT[[#This Row],[S1_CO2]:[S2_CO2]])</f>
        <v>8.4808274799793963</v>
      </c>
      <c r="P599" s="225">
        <f ca="1">CLIMATE_PARAMS[q1]*SUMIFS(CH4_CALC[RF],CH4_CALC[YEAR],TEMP_SPLIT[[#This Row],[YEAR]])*(1-EXP(-1/CLIMATE_PARAMS[d1]))+SUMIFS(TEMP_SPLIT[S1_CH4],TEMP_SPLIT[YEAR],TEMP_SPLIT[[#This Row],[YEAR]]-1)*EXP(-1/CLIMATE_PARAMS[d1])</f>
        <v>0.35765399519416874</v>
      </c>
      <c r="Q599" s="225">
        <f ca="1">CLIMATE_PARAMS[q2]*SUMIFS(CH4_CALC[RF],CH4_CALC[YEAR],TEMP_SPLIT[[#This Row],[YEAR]])*(1-EXP(-1/CLIMATE_PARAMS[d2]))+SUMIFS(TEMP_SPLIT[S2_CH4],TEMP_SPLIT[YEAR],TEMP_SPLIT[[#This Row],[YEAR]]-1)*EXP(-1/CLIMATE_PARAMS[d2])</f>
        <v>0.56119705310278745</v>
      </c>
      <c r="R599" s="225">
        <f ca="1">SUM(TEMP_SPLIT[[#This Row],[S1_CH4]:[S2_CH4]])</f>
        <v>0.91885104829695619</v>
      </c>
      <c r="S599" s="227">
        <f ca="1">CLIMATE_PARAMS[q1]*SUMIFS(N2O_CALC[RF],N2O_CALC[YEAR],TEMP_SPLIT[[#This Row],[YEAR]])*(1-EXP(-1/CLIMATE_PARAMS[d1]))+SUMIFS(TEMP_SPLIT[S1_N2O],TEMP_SPLIT[YEAR],TEMP_SPLIT[[#This Row],[YEAR]]-1)*EXP(-1/CLIMATE_PARAMS[d1])</f>
        <v>0.17770847812706483</v>
      </c>
      <c r="T599" s="227">
        <f ca="1">CLIMATE_PARAMS[q2]*SUMIFS(N2O_CALC[RF],N2O_CALC[YEAR],TEMP_SPLIT[[#This Row],[YEAR]])*(1-EXP(-1/CLIMATE_PARAMS[d2]))+SUMIFS(TEMP_SPLIT[S2_N2O],TEMP_SPLIT[YEAR],TEMP_SPLIT[[#This Row],[YEAR]]-1)*EXP(-1/CLIMATE_PARAMS[d2])</f>
        <v>0.2730744926068564</v>
      </c>
      <c r="U599" s="227">
        <f ca="1">SUM(TEMP_SPLIT[[#This Row],[S1_N2O]:[S2_N2O]])</f>
        <v>0.45078297073392126</v>
      </c>
    </row>
    <row r="600" spans="1:21" x14ac:dyDescent="0.2">
      <c r="A600" s="223">
        <v>2353</v>
      </c>
      <c r="B600" s="225">
        <f ca="1">SUMIFS(INDIRECT("INPUT_OTHER_RF"&amp;"["&amp;RUN_PARAMS[OTHER_RF_SCEN]&amp;"]"),INPUT_OTHER_RF[YEAR],TEMP_CALC[[#This Row],[YEAR]])</f>
        <v>0.11683900000000058</v>
      </c>
      <c r="C600" s="225">
        <f ca="1">TEMP_CALC[[#This Row],[RF_OTHER]]+CO2_CALC[RF]+CH4_CALC[RF]+N2O_CALC[RF]</f>
        <v>12.637588865414514</v>
      </c>
      <c r="D600" s="227">
        <f ca="1">CLIMATE_PARAMS[q1]*TEMP_CALC[[#This Row],[RF_TOT]]*(1-EXP(-1/CLIMATE_PARAMS[d1]))+SUMIFS(TEMP_CALC[S1],TEMP_CALC[YEAR],TEMP_CALC[[#This Row],[YEAR]]-1)*EXP(-1/CLIMATE_PARAMS[d1])</f>
        <v>3.5207651075061279</v>
      </c>
      <c r="E600" s="227">
        <f ca="1">CLIMATE_PARAMS[q2]*TEMP_CALC[[#This Row],[RF_TOT]]*(1-EXP(-1/CLIMATE_PARAMS[d2]))+SUMIFS(TEMP_CALC[S2],TEMP_CALC[YEAR],TEMP_CALC[[#This Row],[YEAR]]-1)*EXP(-1/CLIMATE_PARAMS[d2])</f>
        <v>6.4149867686697117</v>
      </c>
      <c r="F600" s="229">
        <f ca="1">SUM(TEMP_CALC[[#This Row],[S1]],TEMP_CALC[[#This Row],[S2]])</f>
        <v>9.9357518761758392</v>
      </c>
      <c r="G600" s="229">
        <f ca="1">TEMP_CALC[[#This Row],[TEMP]]-AVERAGE(OFFSET(TEMP_CALC[TEMP],MATCH('Model Dash'!$I$3,TEMP_CALC[YEAR]),0,MATCH('Model Dash'!$J$3,TEMP_CALC[YEAR])-MATCH('Model Dash'!$I$3,TEMP_CALC[YEAR])))</f>
        <v>9.7736841301697392</v>
      </c>
      <c r="I600" s="223">
        <v>2353</v>
      </c>
      <c r="J600" s="231">
        <f ca="1">CLIMATE_PARAMS[q1]*SUMIFS(TEMP_CALC[RF_OTHER],TEMP_CALC[YEAR],TEMP_SPLIT[[#This Row],[YEAR]])*(1-EXP(-1/CLIMATE_PARAMS[d1]))+SUMIFS(TEMP_SPLIT[S1_OTHER],TEMP_SPLIT[YEAR],TEMP_SPLIT[[#This Row],[YEAR]]-1)*EXP(-1/CLIMATE_PARAMS[d1])</f>
        <v>1.9331169794666887E-2</v>
      </c>
      <c r="K60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34144E-2</v>
      </c>
      <c r="L600" s="231">
        <f ca="1">SUM(TEMP_SPLIT[[#This Row],[S1_OTHER]:[S2_OTHER]])</f>
        <v>7.8639144029701027E-2</v>
      </c>
      <c r="M600" s="232">
        <f ca="1">CLIMATE_PARAMS[q1]*SUMIFS(CO2_CALC[RF],CO2_CALC[YEAR],TEMP_SPLIT[[#This Row],[YEAR]])*(1-EXP(-1/CLIMATE_PARAMS[d1]))+SUMIFS(TEMP_SPLIT[S1_CO2],TEMP_SPLIT[YEAR],TEMP_SPLIT[[#This Row],[YEAR]]-1)*EXP(-1/CLIMATE_PARAMS[d1])</f>
        <v>2.9655230148213163</v>
      </c>
      <c r="N600" s="232">
        <f ca="1">CLIMATE_PARAMS[q2]*SUMIFS(CO2_CALC[RF],CO2_CALC[YEAR],TEMP_SPLIT[[#This Row],[YEAR]])*(1-EXP(-1/CLIMATE_PARAMS[d2]))+SUMIFS(TEMP_SPLIT[S2_CO2],TEMP_SPLIT[YEAR],TEMP_SPLIT[[#This Row],[YEAR]]-1)*EXP(-1/CLIMATE_PARAMS[d2])</f>
        <v>5.521929768034779</v>
      </c>
      <c r="O600" s="232">
        <f ca="1">SUM(TEMP_SPLIT[[#This Row],[S1_CO2]:[S2_CO2]])</f>
        <v>8.4874527828560957</v>
      </c>
      <c r="P600" s="225">
        <f ca="1">CLIMATE_PARAMS[q1]*SUMIFS(CH4_CALC[RF],CH4_CALC[YEAR],TEMP_SPLIT[[#This Row],[YEAR]])*(1-EXP(-1/CLIMATE_PARAMS[d1]))+SUMIFS(TEMP_SPLIT[S1_CH4],TEMP_SPLIT[YEAR],TEMP_SPLIT[[#This Row],[YEAR]]-1)*EXP(-1/CLIMATE_PARAMS[d1])</f>
        <v>0.35803771228486975</v>
      </c>
      <c r="Q600" s="225">
        <f ca="1">CLIMATE_PARAMS[q2]*SUMIFS(CH4_CALC[RF],CH4_CALC[YEAR],TEMP_SPLIT[[#This Row],[YEAR]])*(1-EXP(-1/CLIMATE_PARAMS[d2]))+SUMIFS(TEMP_SPLIT[S2_CH4],TEMP_SPLIT[YEAR],TEMP_SPLIT[[#This Row],[YEAR]]-1)*EXP(-1/CLIMATE_PARAMS[d2])</f>
        <v>0.56113403087184799</v>
      </c>
      <c r="R600" s="225">
        <f ca="1">SUM(TEMP_SPLIT[[#This Row],[S1_CH4]:[S2_CH4]])</f>
        <v>0.91917174315671768</v>
      </c>
      <c r="S600" s="227">
        <f ca="1">CLIMATE_PARAMS[q1]*SUMIFS(N2O_CALC[RF],N2O_CALC[YEAR],TEMP_SPLIT[[#This Row],[YEAR]])*(1-EXP(-1/CLIMATE_PARAMS[d1]))+SUMIFS(TEMP_SPLIT[S1_N2O],TEMP_SPLIT[YEAR],TEMP_SPLIT[[#This Row],[YEAR]]-1)*EXP(-1/CLIMATE_PARAMS[d1])</f>
        <v>0.17787321060527445</v>
      </c>
      <c r="T600" s="227">
        <f ca="1">CLIMATE_PARAMS[q2]*SUMIFS(N2O_CALC[RF],N2O_CALC[YEAR],TEMP_SPLIT[[#This Row],[YEAR]])*(1-EXP(-1/CLIMATE_PARAMS[d2]))+SUMIFS(TEMP_SPLIT[S2_N2O],TEMP_SPLIT[YEAR],TEMP_SPLIT[[#This Row],[YEAR]]-1)*EXP(-1/CLIMATE_PARAMS[d2])</f>
        <v>0.27261499552805046</v>
      </c>
      <c r="U600" s="227">
        <f ca="1">SUM(TEMP_SPLIT[[#This Row],[S1_N2O]:[S2_N2O]])</f>
        <v>0.45048820613332491</v>
      </c>
    </row>
    <row r="601" spans="1:21" x14ac:dyDescent="0.2">
      <c r="A601" s="223">
        <v>2354</v>
      </c>
      <c r="B601" s="225">
        <f ca="1">SUMIFS(INDIRECT("INPUT_OTHER_RF"&amp;"["&amp;RUN_PARAMS[OTHER_RF_SCEN]&amp;"]"),INPUT_OTHER_RF[YEAR],TEMP_CALC[[#This Row],[YEAR]])</f>
        <v>0.11683900000000058</v>
      </c>
      <c r="C601" s="225">
        <f ca="1">TEMP_CALC[[#This Row],[RF_OTHER]]+CO2_CALC[RF]+CH4_CALC[RF]+N2O_CALC[RF]</f>
        <v>12.637562016698219</v>
      </c>
      <c r="D601" s="227">
        <f ca="1">CLIMATE_PARAMS[q1]*TEMP_CALC[[#This Row],[RF_TOT]]*(1-EXP(-1/CLIMATE_PARAMS[d1]))+SUMIFS(TEMP_CALC[S1],TEMP_CALC[YEAR],TEMP_CALC[[#This Row],[YEAR]]-1)*EXP(-1/CLIMATE_PARAMS[d1])</f>
        <v>3.5275318110322265</v>
      </c>
      <c r="E601" s="227">
        <f ca="1">CLIMATE_PARAMS[q2]*TEMP_CALC[[#This Row],[RF_TOT]]*(1-EXP(-1/CLIMATE_PARAMS[d2]))+SUMIFS(TEMP_CALC[S2],TEMP_CALC[YEAR],TEMP_CALC[[#This Row],[YEAR]]-1)*EXP(-1/CLIMATE_PARAMS[d2])</f>
        <v>6.4149637307841711</v>
      </c>
      <c r="F601" s="229">
        <f ca="1">SUM(TEMP_CALC[[#This Row],[S1]],TEMP_CALC[[#This Row],[S2]])</f>
        <v>9.9424955418163972</v>
      </c>
      <c r="G601" s="229">
        <f ca="1">TEMP_CALC[[#This Row],[TEMP]]-AVERAGE(OFFSET(TEMP_CALC[TEMP],MATCH('Model Dash'!$I$3,TEMP_CALC[YEAR]),0,MATCH('Model Dash'!$J$3,TEMP_CALC[YEAR])-MATCH('Model Dash'!$I$3,TEMP_CALC[YEAR])))</f>
        <v>9.7804277958102972</v>
      </c>
      <c r="I601" s="223">
        <v>2354</v>
      </c>
      <c r="J601" s="231">
        <f ca="1">CLIMATE_PARAMS[q1]*SUMIFS(TEMP_CALC[RF_OTHER],TEMP_CALC[YEAR],TEMP_SPLIT[[#This Row],[YEAR]])*(1-EXP(-1/CLIMATE_PARAMS[d1]))+SUMIFS(TEMP_SPLIT[S1_OTHER],TEMP_SPLIT[YEAR],TEMP_SPLIT[[#This Row],[YEAR]]-1)*EXP(-1/CLIMATE_PARAMS[d1])</f>
        <v>1.9448927185585833E-2</v>
      </c>
      <c r="K60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48175E-2</v>
      </c>
      <c r="L601" s="231">
        <f ca="1">SUM(TEMP_SPLIT[[#This Row],[S1_OTHER]:[S2_OTHER]])</f>
        <v>7.8756901420634004E-2</v>
      </c>
      <c r="M601" s="232">
        <f ca="1">CLIMATE_PARAMS[q1]*SUMIFS(CO2_CALC[RF],CO2_CALC[YEAR],TEMP_SPLIT[[#This Row],[YEAR]])*(1-EXP(-1/CLIMATE_PARAMS[d1]))+SUMIFS(TEMP_SPLIT[S1_CO2],TEMP_SPLIT[YEAR],TEMP_SPLIT[[#This Row],[YEAR]]-1)*EXP(-1/CLIMATE_PARAMS[d1])</f>
        <v>2.9716275347445</v>
      </c>
      <c r="N601" s="232">
        <f ca="1">CLIMATE_PARAMS[q2]*SUMIFS(CO2_CALC[RF],CO2_CALC[YEAR],TEMP_SPLIT[[#This Row],[YEAR]])*(1-EXP(-1/CLIMATE_PARAMS[d2]))+SUMIFS(TEMP_SPLIT[S2_CO2],TEMP_SPLIT[YEAR],TEMP_SPLIT[[#This Row],[YEAR]]-1)*EXP(-1/CLIMATE_PARAMS[d2])</f>
        <v>5.5224282658103565</v>
      </c>
      <c r="O601" s="232">
        <f ca="1">SUM(TEMP_SPLIT[[#This Row],[S1_CO2]:[S2_CO2]])</f>
        <v>8.4940558005548574</v>
      </c>
      <c r="P601" s="225">
        <f ca="1">CLIMATE_PARAMS[q1]*SUMIFS(CH4_CALC[RF],CH4_CALC[YEAR],TEMP_SPLIT[[#This Row],[YEAR]])*(1-EXP(-1/CLIMATE_PARAMS[d1]))+SUMIFS(TEMP_SPLIT[S1_CH4],TEMP_SPLIT[YEAR],TEMP_SPLIT[[#This Row],[YEAR]]-1)*EXP(-1/CLIMATE_PARAMS[d1])</f>
        <v>0.35841961574480202</v>
      </c>
      <c r="Q601" s="225">
        <f ca="1">CLIMATE_PARAMS[q2]*SUMIFS(CH4_CALC[RF],CH4_CALC[YEAR],TEMP_SPLIT[[#This Row],[YEAR]])*(1-EXP(-1/CLIMATE_PARAMS[d2]))+SUMIFS(TEMP_SPLIT[S2_CH4],TEMP_SPLIT[YEAR],TEMP_SPLIT[[#This Row],[YEAR]]-1)*EXP(-1/CLIMATE_PARAMS[d2])</f>
        <v>0.56107097161619024</v>
      </c>
      <c r="R601" s="225">
        <f ca="1">SUM(TEMP_SPLIT[[#This Row],[S1_CH4]:[S2_CH4]])</f>
        <v>0.91949058736099221</v>
      </c>
      <c r="S601" s="227">
        <f ca="1">CLIMATE_PARAMS[q1]*SUMIFS(N2O_CALC[RF],N2O_CALC[YEAR],TEMP_SPLIT[[#This Row],[YEAR]])*(1-EXP(-1/CLIMATE_PARAMS[d1]))+SUMIFS(TEMP_SPLIT[S1_N2O],TEMP_SPLIT[YEAR],TEMP_SPLIT[[#This Row],[YEAR]]-1)*EXP(-1/CLIMATE_PARAMS[d1])</f>
        <v>0.17803573335733816</v>
      </c>
      <c r="T601" s="227">
        <f ca="1">CLIMATE_PARAMS[q2]*SUMIFS(N2O_CALC[RF],N2O_CALC[YEAR],TEMP_SPLIT[[#This Row],[YEAR]])*(1-EXP(-1/CLIMATE_PARAMS[d2]))+SUMIFS(TEMP_SPLIT[S2_N2O],TEMP_SPLIT[YEAR],TEMP_SPLIT[[#This Row],[YEAR]]-1)*EXP(-1/CLIMATE_PARAMS[d2])</f>
        <v>0.27215651912257594</v>
      </c>
      <c r="U601" s="227">
        <f ca="1">SUM(TEMP_SPLIT[[#This Row],[S1_N2O]:[S2_N2O]])</f>
        <v>0.45019225247991412</v>
      </c>
    </row>
    <row r="602" spans="1:21" x14ac:dyDescent="0.2">
      <c r="A602" s="223">
        <v>2355</v>
      </c>
      <c r="B602" s="225">
        <f ca="1">SUMIFS(INDIRECT("INPUT_OTHER_RF"&amp;"["&amp;RUN_PARAMS[OTHER_RF_SCEN]&amp;"]"),INPUT_OTHER_RF[YEAR],TEMP_CALC[[#This Row],[YEAR]])</f>
        <v>0.11683900000000058</v>
      </c>
      <c r="C602" s="225">
        <f ca="1">TEMP_CALC[[#This Row],[RF_OTHER]]+CO2_CALC[RF]+CH4_CALC[RF]+N2O_CALC[RF]</f>
        <v>12.637539772935002</v>
      </c>
      <c r="D602" s="227">
        <f ca="1">CLIMATE_PARAMS[q1]*TEMP_CALC[[#This Row],[RF_TOT]]*(1-EXP(-1/CLIMATE_PARAMS[d1]))+SUMIFS(TEMP_CALC[S1],TEMP_CALC[YEAR],TEMP_CALC[[#This Row],[YEAR]]-1)*EXP(-1/CLIMATE_PARAMS[d1])</f>
        <v>3.5342702233550423</v>
      </c>
      <c r="E602" s="227">
        <f ca="1">CLIMATE_PARAMS[q2]*TEMP_CALC[[#This Row],[RF_TOT]]*(1-EXP(-1/CLIMATE_PARAMS[d2]))+SUMIFS(TEMP_CALC[S2],TEMP_CALC[YEAR],TEMP_CALC[[#This Row],[YEAR]]-1)*EXP(-1/CLIMATE_PARAMS[d2])</f>
        <v>6.4149432353403855</v>
      </c>
      <c r="F602" s="229">
        <f ca="1">SUM(TEMP_CALC[[#This Row],[S1]],TEMP_CALC[[#This Row],[S2]])</f>
        <v>9.9492134586954286</v>
      </c>
      <c r="G602" s="229">
        <f ca="1">TEMP_CALC[[#This Row],[TEMP]]-AVERAGE(OFFSET(TEMP_CALC[TEMP],MATCH('Model Dash'!$I$3,TEMP_CALC[YEAR]),0,MATCH('Model Dash'!$J$3,TEMP_CALC[YEAR])-MATCH('Model Dash'!$I$3,TEMP_CALC[YEAR])))</f>
        <v>9.7871457126893286</v>
      </c>
      <c r="I602" s="223">
        <v>2355</v>
      </c>
      <c r="J602" s="231">
        <f ca="1">CLIMATE_PARAMS[q1]*SUMIFS(TEMP_CALC[RF_OTHER],TEMP_CALC[YEAR],TEMP_SPLIT[[#This Row],[YEAR]])*(1-EXP(-1/CLIMATE_PARAMS[d1]))+SUMIFS(TEMP_SPLIT[S1_OTHER],TEMP_SPLIT[YEAR],TEMP_SPLIT[[#This Row],[YEAR]]-1)*EXP(-1/CLIMATE_PARAMS[d1])</f>
        <v>1.9566192897091491E-2</v>
      </c>
      <c r="K60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59166E-2</v>
      </c>
      <c r="L602" s="231">
        <f ca="1">SUM(TEMP_SPLIT[[#This Row],[S1_OTHER]:[S2_OTHER]])</f>
        <v>7.887416713215066E-2</v>
      </c>
      <c r="M602" s="232">
        <f ca="1">CLIMATE_PARAMS[q1]*SUMIFS(CO2_CALC[RF],CO2_CALC[YEAR],TEMP_SPLIT[[#This Row],[YEAR]])*(1-EXP(-1/CLIMATE_PARAMS[d1]))+SUMIFS(TEMP_SPLIT[S1_CO2],TEMP_SPLIT[YEAR],TEMP_SPLIT[[#This Row],[YEAR]]-1)*EXP(-1/CLIMATE_PARAMS[d1])</f>
        <v>2.9777082584890677</v>
      </c>
      <c r="N602" s="232">
        <f ca="1">CLIMATE_PARAMS[q2]*SUMIFS(CO2_CALC[RF],CO2_CALC[YEAR],TEMP_SPLIT[[#This Row],[YEAR]])*(1-EXP(-1/CLIMATE_PARAMS[d2]))+SUMIFS(TEMP_SPLIT[S2_CO2],TEMP_SPLIT[YEAR],TEMP_SPLIT[[#This Row],[YEAR]]-1)*EXP(-1/CLIMATE_PARAMS[d2])</f>
        <v>5.5229283274912984</v>
      </c>
      <c r="O602" s="232">
        <f ca="1">SUM(TEMP_SPLIT[[#This Row],[S1_CO2]:[S2_CO2]])</f>
        <v>8.5006365859803665</v>
      </c>
      <c r="P602" s="225">
        <f ca="1">CLIMATE_PARAMS[q1]*SUMIFS(CH4_CALC[RF],CH4_CALC[YEAR],TEMP_SPLIT[[#This Row],[YEAR]])*(1-EXP(-1/CLIMATE_PARAMS[d1]))+SUMIFS(TEMP_SPLIT[S1_CH4],TEMP_SPLIT[YEAR],TEMP_SPLIT[[#This Row],[YEAR]]-1)*EXP(-1/CLIMATE_PARAMS[d1])</f>
        <v>0.35879971264926785</v>
      </c>
      <c r="Q602" s="225">
        <f ca="1">CLIMATE_PARAMS[q2]*SUMIFS(CH4_CALC[RF],CH4_CALC[YEAR],TEMP_SPLIT[[#This Row],[YEAR]])*(1-EXP(-1/CLIMATE_PARAMS[d2]))+SUMIFS(TEMP_SPLIT[S2_CH4],TEMP_SPLIT[YEAR],TEMP_SPLIT[[#This Row],[YEAR]]-1)*EXP(-1/CLIMATE_PARAMS[d2])</f>
        <v>0.56100785118864649</v>
      </c>
      <c r="R602" s="225">
        <f ca="1">SUM(TEMP_SPLIT[[#This Row],[S1_CH4]:[S2_CH4]])</f>
        <v>0.9198075638379144</v>
      </c>
      <c r="S602" s="227">
        <f ca="1">CLIMATE_PARAMS[q1]*SUMIFS(N2O_CALC[RF],N2O_CALC[YEAR],TEMP_SPLIT[[#This Row],[YEAR]])*(1-EXP(-1/CLIMATE_PARAMS[d1]))+SUMIFS(TEMP_SPLIT[S1_N2O],TEMP_SPLIT[YEAR],TEMP_SPLIT[[#This Row],[YEAR]]-1)*EXP(-1/CLIMATE_PARAMS[d1])</f>
        <v>0.17819605931961488</v>
      </c>
      <c r="T602" s="227">
        <f ca="1">CLIMATE_PARAMS[q2]*SUMIFS(N2O_CALC[RF],N2O_CALC[YEAR],TEMP_SPLIT[[#This Row],[YEAR]])*(1-EXP(-1/CLIMATE_PARAMS[d2]))+SUMIFS(TEMP_SPLIT[S2_N2O],TEMP_SPLIT[YEAR],TEMP_SPLIT[[#This Row],[YEAR]]-1)*EXP(-1/CLIMATE_PARAMS[d2])</f>
        <v>0.27169908242538077</v>
      </c>
      <c r="U602" s="227">
        <f ca="1">SUM(TEMP_SPLIT[[#This Row],[S1_N2O]:[S2_N2O]])</f>
        <v>0.44989514174499567</v>
      </c>
    </row>
    <row r="603" spans="1:21" x14ac:dyDescent="0.2">
      <c r="A603" s="223">
        <v>2356</v>
      </c>
      <c r="B603" s="225">
        <f ca="1">SUMIFS(INDIRECT("INPUT_OTHER_RF"&amp;"["&amp;RUN_PARAMS[OTHER_RF_SCEN]&amp;"]"),INPUT_OTHER_RF[YEAR],TEMP_CALC[[#This Row],[YEAR]])</f>
        <v>0.11683900000000058</v>
      </c>
      <c r="C603" s="225">
        <f ca="1">TEMP_CALC[[#This Row],[RF_OTHER]]+CO2_CALC[RF]+CH4_CALC[RF]+N2O_CALC[RF]</f>
        <v>12.637522208252264</v>
      </c>
      <c r="D603" s="227">
        <f ca="1">CLIMATE_PARAMS[q1]*TEMP_CALC[[#This Row],[RF_TOT]]*(1-EXP(-1/CLIMATE_PARAMS[d1]))+SUMIFS(TEMP_CALC[S1],TEMP_CALC[YEAR],TEMP_CALC[[#This Row],[YEAR]]-1)*EXP(-1/CLIMATE_PARAMS[d1])</f>
        <v>3.5409804705487695</v>
      </c>
      <c r="E603" s="227">
        <f ca="1">CLIMATE_PARAMS[q2]*TEMP_CALC[[#This Row],[RF_TOT]]*(1-EXP(-1/CLIMATE_PARAMS[d2]))+SUMIFS(TEMP_CALC[S2],TEMP_CALC[YEAR],TEMP_CALC[[#This Row],[YEAR]]-1)*EXP(-1/CLIMATE_PARAMS[d2])</f>
        <v>6.4149252461241728</v>
      </c>
      <c r="F603" s="229">
        <f ca="1">SUM(TEMP_CALC[[#This Row],[S1]],TEMP_CALC[[#This Row],[S2]])</f>
        <v>9.9559057166729428</v>
      </c>
      <c r="G603" s="229">
        <f ca="1">TEMP_CALC[[#This Row],[TEMP]]-AVERAGE(OFFSET(TEMP_CALC[TEMP],MATCH('Model Dash'!$I$3,TEMP_CALC[YEAR]),0,MATCH('Model Dash'!$J$3,TEMP_CALC[YEAR])-MATCH('Model Dash'!$I$3,TEMP_CALC[YEAR])))</f>
        <v>9.7938379706668428</v>
      </c>
      <c r="I603" s="223">
        <v>2356</v>
      </c>
      <c r="J603" s="231">
        <f ca="1">CLIMATE_PARAMS[q1]*SUMIFS(TEMP_CALC[RF_OTHER],TEMP_CALC[YEAR],TEMP_SPLIT[[#This Row],[YEAR]])*(1-EXP(-1/CLIMATE_PARAMS[d1]))+SUMIFS(TEMP_SPLIT[S1_OTHER],TEMP_SPLIT[YEAR],TEMP_SPLIT[[#This Row],[YEAR]]-1)*EXP(-1/CLIMATE_PARAMS[d1])</f>
        <v>1.9682968982122056E-2</v>
      </c>
      <c r="K60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67784E-2</v>
      </c>
      <c r="L603" s="231">
        <f ca="1">SUM(TEMP_SPLIT[[#This Row],[S1_OTHER]:[S2_OTHER]])</f>
        <v>7.8990943217189843E-2</v>
      </c>
      <c r="M603" s="232">
        <f ca="1">CLIMATE_PARAMS[q1]*SUMIFS(CO2_CALC[RF],CO2_CALC[YEAR],TEMP_SPLIT[[#This Row],[YEAR]])*(1-EXP(-1/CLIMATE_PARAMS[d1]))+SUMIFS(TEMP_SPLIT[S1_CO2],TEMP_SPLIT[YEAR],TEMP_SPLIT[[#This Row],[YEAR]]-1)*EXP(-1/CLIMATE_PARAMS[d1])</f>
        <v>2.9837652899230025</v>
      </c>
      <c r="N603" s="232">
        <f ca="1">CLIMATE_PARAMS[q2]*SUMIFS(CO2_CALC[RF],CO2_CALC[YEAR],TEMP_SPLIT[[#This Row],[YEAR]])*(1-EXP(-1/CLIMATE_PARAMS[d2]))+SUMIFS(TEMP_SPLIT[S2_CO2],TEMP_SPLIT[YEAR],TEMP_SPLIT[[#This Row],[YEAR]]-1)*EXP(-1/CLIMATE_PARAMS[d2])</f>
        <v>5.5234299063062346</v>
      </c>
      <c r="O603" s="232">
        <f ca="1">SUM(TEMP_SPLIT[[#This Row],[S1_CO2]:[S2_CO2]])</f>
        <v>8.5071951962292367</v>
      </c>
      <c r="P603" s="225">
        <f ca="1">CLIMATE_PARAMS[q1]*SUMIFS(CH4_CALC[RF],CH4_CALC[YEAR],TEMP_SPLIT[[#This Row],[YEAR]])*(1-EXP(-1/CLIMATE_PARAMS[d1]))+SUMIFS(TEMP_SPLIT[S1_CH4],TEMP_SPLIT[YEAR],TEMP_SPLIT[[#This Row],[YEAR]]-1)*EXP(-1/CLIMATE_PARAMS[d1])</f>
        <v>0.3591780102078847</v>
      </c>
      <c r="Q603" s="225">
        <f ca="1">CLIMATE_PARAMS[q2]*SUMIFS(CH4_CALC[RF],CH4_CALC[YEAR],TEMP_SPLIT[[#This Row],[YEAR]])*(1-EXP(-1/CLIMATE_PARAMS[d2]))+SUMIFS(TEMP_SPLIT[S2_CH4],TEMP_SPLIT[YEAR],TEMP_SPLIT[[#This Row],[YEAR]]-1)*EXP(-1/CLIMATE_PARAMS[d2])</f>
        <v>0.56094466126598475</v>
      </c>
      <c r="R603" s="225">
        <f ca="1">SUM(TEMP_SPLIT[[#This Row],[S1_CH4]:[S2_CH4]])</f>
        <v>0.9201226714738695</v>
      </c>
      <c r="S603" s="227">
        <f ca="1">CLIMATE_PARAMS[q1]*SUMIFS(N2O_CALC[RF],N2O_CALC[YEAR],TEMP_SPLIT[[#This Row],[YEAR]])*(1-EXP(-1/CLIMATE_PARAMS[d1]))+SUMIFS(TEMP_SPLIT[S1_N2O],TEMP_SPLIT[YEAR],TEMP_SPLIT[[#This Row],[YEAR]]-1)*EXP(-1/CLIMATE_PARAMS[d1])</f>
        <v>0.17835420143576003</v>
      </c>
      <c r="T603" s="227">
        <f ca="1">CLIMATE_PARAMS[q2]*SUMIFS(N2O_CALC[RF],N2O_CALC[YEAR],TEMP_SPLIT[[#This Row],[YEAR]])*(1-EXP(-1/CLIMATE_PARAMS[d2]))+SUMIFS(TEMP_SPLIT[S2_N2O],TEMP_SPLIT[YEAR],TEMP_SPLIT[[#This Row],[YEAR]]-1)*EXP(-1/CLIMATE_PARAMS[d2])</f>
        <v>0.27124270431688496</v>
      </c>
      <c r="U603" s="227">
        <f ca="1">SUM(TEMP_SPLIT[[#This Row],[S1_N2O]:[S2_N2O]])</f>
        <v>0.44959690575264499</v>
      </c>
    </row>
    <row r="604" spans="1:21" x14ac:dyDescent="0.2">
      <c r="A604" s="223">
        <v>2357</v>
      </c>
      <c r="B604" s="225">
        <f ca="1">SUMIFS(INDIRECT("INPUT_OTHER_RF"&amp;"["&amp;RUN_PARAMS[OTHER_RF_SCEN]&amp;"]"),INPUT_OTHER_RF[YEAR],TEMP_CALC[[#This Row],[YEAR]])</f>
        <v>0.11683900000000058</v>
      </c>
      <c r="C604" s="225">
        <f ca="1">TEMP_CALC[[#This Row],[RF_OTHER]]+CO2_CALC[RF]+CH4_CALC[RF]+N2O_CALC[RF]</f>
        <v>12.637509386593713</v>
      </c>
      <c r="D604" s="227">
        <f ca="1">CLIMATE_PARAMS[q1]*TEMP_CALC[[#This Row],[RF_TOT]]*(1-EXP(-1/CLIMATE_PARAMS[d1]))+SUMIFS(TEMP_CALC[S1],TEMP_CALC[YEAR],TEMP_CALC[[#This Row],[YEAR]]-1)*EXP(-1/CLIMATE_PARAMS[d1])</f>
        <v>3.5476626782698171</v>
      </c>
      <c r="E604" s="227">
        <f ca="1">CLIMATE_PARAMS[q2]*TEMP_CALC[[#This Row],[RF_TOT]]*(1-EXP(-1/CLIMATE_PARAMS[d2]))+SUMIFS(TEMP_CALC[S2],TEMP_CALC[YEAR],TEMP_CALC[[#This Row],[YEAR]]-1)*EXP(-1/CLIMATE_PARAMS[d2])</f>
        <v>6.4149097417844994</v>
      </c>
      <c r="F604" s="229">
        <f ca="1">SUM(TEMP_CALC[[#This Row],[S1]],TEMP_CALC[[#This Row],[S2]])</f>
        <v>9.9625724200543164</v>
      </c>
      <c r="G604" s="229">
        <f ca="1">TEMP_CALC[[#This Row],[TEMP]]-AVERAGE(OFFSET(TEMP_CALC[TEMP],MATCH('Model Dash'!$I$3,TEMP_CALC[YEAR]),0,MATCH('Model Dash'!$J$3,TEMP_CALC[YEAR])-MATCH('Model Dash'!$I$3,TEMP_CALC[YEAR])))</f>
        <v>9.8005046740482165</v>
      </c>
      <c r="I604" s="223">
        <v>2357</v>
      </c>
      <c r="J604" s="231">
        <f ca="1">CLIMATE_PARAMS[q1]*SUMIFS(TEMP_CALC[RF_OTHER],TEMP_CALC[YEAR],TEMP_SPLIT[[#This Row],[YEAR]])*(1-EXP(-1/CLIMATE_PARAMS[d1]))+SUMIFS(TEMP_SPLIT[S1_OTHER],TEMP_SPLIT[YEAR],TEMP_SPLIT[[#This Row],[YEAR]]-1)*EXP(-1/CLIMATE_PARAMS[d1])</f>
        <v>1.9799257485043964E-2</v>
      </c>
      <c r="K60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74529E-2</v>
      </c>
      <c r="L604" s="231">
        <f ca="1">SUM(TEMP_SPLIT[[#This Row],[S1_OTHER]:[S2_OTHER]])</f>
        <v>7.9107231720118493E-2</v>
      </c>
      <c r="M604" s="232">
        <f ca="1">CLIMATE_PARAMS[q1]*SUMIFS(CO2_CALC[RF],CO2_CALC[YEAR],TEMP_SPLIT[[#This Row],[YEAR]])*(1-EXP(-1/CLIMATE_PARAMS[d1]))+SUMIFS(TEMP_SPLIT[S1_CO2],TEMP_SPLIT[YEAR],TEMP_SPLIT[[#This Row],[YEAR]]-1)*EXP(-1/CLIMATE_PARAMS[d1])</f>
        <v>2.9897987323827215</v>
      </c>
      <c r="N604" s="232">
        <f ca="1">CLIMATE_PARAMS[q2]*SUMIFS(CO2_CALC[RF],CO2_CALC[YEAR],TEMP_SPLIT[[#This Row],[YEAR]])*(1-EXP(-1/CLIMATE_PARAMS[d2]))+SUMIFS(TEMP_SPLIT[S2_CO2],TEMP_SPLIT[YEAR],TEMP_SPLIT[[#This Row],[YEAR]]-1)*EXP(-1/CLIMATE_PARAMS[d2])</f>
        <v>5.5239329592763387</v>
      </c>
      <c r="O604" s="232">
        <f ca="1">SUM(TEMP_SPLIT[[#This Row],[S1_CO2]:[S2_CO2]])</f>
        <v>8.5137316916590606</v>
      </c>
      <c r="P604" s="225">
        <f ca="1">CLIMATE_PARAMS[q1]*SUMIFS(CH4_CALC[RF],CH4_CALC[YEAR],TEMP_SPLIT[[#This Row],[YEAR]])*(1-EXP(-1/CLIMATE_PARAMS[d1]))+SUMIFS(TEMP_SPLIT[S1_CH4],TEMP_SPLIT[YEAR],TEMP_SPLIT[[#This Row],[YEAR]]-1)*EXP(-1/CLIMATE_PARAMS[d1])</f>
        <v>0.35955451574596115</v>
      </c>
      <c r="Q604" s="225">
        <f ca="1">CLIMATE_PARAMS[q2]*SUMIFS(CH4_CALC[RF],CH4_CALC[YEAR],TEMP_SPLIT[[#This Row],[YEAR]])*(1-EXP(-1/CLIMATE_PARAMS[d2]))+SUMIFS(TEMP_SPLIT[S2_CH4],TEMP_SPLIT[YEAR],TEMP_SPLIT[[#This Row],[YEAR]]-1)*EXP(-1/CLIMATE_PARAMS[d2])</f>
        <v>0.56088140475578874</v>
      </c>
      <c r="R604" s="225">
        <f ca="1">SUM(TEMP_SPLIT[[#This Row],[S1_CH4]:[S2_CH4]])</f>
        <v>0.92043592050174983</v>
      </c>
      <c r="S604" s="227">
        <f ca="1">CLIMATE_PARAMS[q1]*SUMIFS(N2O_CALC[RF],N2O_CALC[YEAR],TEMP_SPLIT[[#This Row],[YEAR]])*(1-EXP(-1/CLIMATE_PARAMS[d1]))+SUMIFS(TEMP_SPLIT[S1_N2O],TEMP_SPLIT[YEAR],TEMP_SPLIT[[#This Row],[YEAR]]-1)*EXP(-1/CLIMATE_PARAMS[d1])</f>
        <v>0.17851017265609012</v>
      </c>
      <c r="T604" s="227">
        <f ca="1">CLIMATE_PARAMS[q2]*SUMIFS(N2O_CALC[RF],N2O_CALC[YEAR],TEMP_SPLIT[[#This Row],[YEAR]])*(1-EXP(-1/CLIMATE_PARAMS[d2]))+SUMIFS(TEMP_SPLIT[S2_N2O],TEMP_SPLIT[YEAR],TEMP_SPLIT[[#This Row],[YEAR]]-1)*EXP(-1/CLIMATE_PARAMS[d2])</f>
        <v>0.27078740351729724</v>
      </c>
      <c r="U604" s="227">
        <f ca="1">SUM(TEMP_SPLIT[[#This Row],[S1_N2O]:[S2_N2O]])</f>
        <v>0.44929757617338739</v>
      </c>
    </row>
    <row r="605" spans="1:21" x14ac:dyDescent="0.2">
      <c r="A605" s="223">
        <v>2358</v>
      </c>
      <c r="B605" s="225">
        <f ca="1">SUMIFS(INDIRECT("INPUT_OTHER_RF"&amp;"["&amp;RUN_PARAMS[OTHER_RF_SCEN]&amp;"]"),INPUT_OTHER_RF[YEAR],TEMP_CALC[[#This Row],[YEAR]])</f>
        <v>0.11683900000000058</v>
      </c>
      <c r="C605" s="225">
        <f ca="1">TEMP_CALC[[#This Row],[RF_OTHER]]+CO2_CALC[RF]+CH4_CALC[RF]+N2O_CALC[RF]</f>
        <v>12.637501365766392</v>
      </c>
      <c r="D605" s="227">
        <f ca="1">CLIMATE_PARAMS[q1]*TEMP_CALC[[#This Row],[RF_TOT]]*(1-EXP(-1/CLIMATE_PARAMS[d1]))+SUMIFS(TEMP_CALC[S1],TEMP_CALC[YEAR],TEMP_CALC[[#This Row],[YEAR]]-1)*EXP(-1/CLIMATE_PARAMS[d1])</f>
        <v>3.5543169717481287</v>
      </c>
      <c r="E605" s="227">
        <f ca="1">CLIMATE_PARAMS[q2]*TEMP_CALC[[#This Row],[RF_TOT]]*(1-EXP(-1/CLIMATE_PARAMS[d2]))+SUMIFS(TEMP_CALC[S2],TEMP_CALC[YEAR],TEMP_CALC[[#This Row],[YEAR]]-1)*EXP(-1/CLIMATE_PARAMS[d2])</f>
        <v>6.4148967119423652</v>
      </c>
      <c r="F605" s="229">
        <f ca="1">SUM(TEMP_CALC[[#This Row],[S1]],TEMP_CALC[[#This Row],[S2]])</f>
        <v>9.9692136836904943</v>
      </c>
      <c r="G605" s="229">
        <f ca="1">TEMP_CALC[[#This Row],[TEMP]]-AVERAGE(OFFSET(TEMP_CALC[TEMP],MATCH('Model Dash'!$I$3,TEMP_CALC[YEAR]),0,MATCH('Model Dash'!$J$3,TEMP_CALC[YEAR])-MATCH('Model Dash'!$I$3,TEMP_CALC[YEAR])))</f>
        <v>9.8071459376843944</v>
      </c>
      <c r="I605" s="223">
        <v>2358</v>
      </c>
      <c r="J605" s="231">
        <f ca="1">CLIMATE_PARAMS[q1]*SUMIFS(TEMP_CALC[RF_OTHER],TEMP_CALC[YEAR],TEMP_SPLIT[[#This Row],[YEAR]])*(1-EXP(-1/CLIMATE_PARAMS[d1]))+SUMIFS(TEMP_SPLIT[S1_OTHER],TEMP_SPLIT[YEAR],TEMP_SPLIT[[#This Row],[YEAR]]-1)*EXP(-1/CLIMATE_PARAMS[d1])</f>
        <v>1.9915060441687692E-2</v>
      </c>
      <c r="K60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79816E-2</v>
      </c>
      <c r="L605" s="231">
        <f ca="1">SUM(TEMP_SPLIT[[#This Row],[S1_OTHER]:[S2_OTHER]])</f>
        <v>7.9223034676767501E-2</v>
      </c>
      <c r="M605" s="232">
        <f ca="1">CLIMATE_PARAMS[q1]*SUMIFS(CO2_CALC[RF],CO2_CALC[YEAR],TEMP_SPLIT[[#This Row],[YEAR]])*(1-EXP(-1/CLIMATE_PARAMS[d1]))+SUMIFS(TEMP_SPLIT[S1_CO2],TEMP_SPLIT[YEAR],TEMP_SPLIT[[#This Row],[YEAR]]-1)*EXP(-1/CLIMATE_PARAMS[d1])</f>
        <v>2.9958086886766089</v>
      </c>
      <c r="N605" s="232">
        <f ca="1">CLIMATE_PARAMS[q2]*SUMIFS(CO2_CALC[RF],CO2_CALC[YEAR],TEMP_SPLIT[[#This Row],[YEAR]])*(1-EXP(-1/CLIMATE_PARAMS[d2]))+SUMIFS(TEMP_SPLIT[S2_CO2],TEMP_SPLIT[YEAR],TEMP_SPLIT[[#This Row],[YEAR]]-1)*EXP(-1/CLIMATE_PARAMS[d2])</f>
        <v>5.5244374464794213</v>
      </c>
      <c r="O605" s="232">
        <f ca="1">SUM(TEMP_SPLIT[[#This Row],[S1_CO2]:[S2_CO2]])</f>
        <v>8.5202461351560306</v>
      </c>
      <c r="P605" s="225">
        <f ca="1">CLIMATE_PARAMS[q1]*SUMIFS(CH4_CALC[RF],CH4_CALC[YEAR],TEMP_SPLIT[[#This Row],[YEAR]])*(1-EXP(-1/CLIMATE_PARAMS[d1]))+SUMIFS(TEMP_SPLIT[S1_CH4],TEMP_SPLIT[YEAR],TEMP_SPLIT[[#This Row],[YEAR]]-1)*EXP(-1/CLIMATE_PARAMS[d1])</f>
        <v>0.35992923669290566</v>
      </c>
      <c r="Q605" s="225">
        <f ca="1">CLIMATE_PARAMS[q2]*SUMIFS(CH4_CALC[RF],CH4_CALC[YEAR],TEMP_SPLIT[[#This Row],[YEAR]])*(1-EXP(-1/CLIMATE_PARAMS[d2]))+SUMIFS(TEMP_SPLIT[S2_CH4],TEMP_SPLIT[YEAR],TEMP_SPLIT[[#This Row],[YEAR]]-1)*EXP(-1/CLIMATE_PARAMS[d2])</f>
        <v>0.56081809264726734</v>
      </c>
      <c r="R605" s="225">
        <f ca="1">SUM(TEMP_SPLIT[[#This Row],[S1_CH4]:[S2_CH4]])</f>
        <v>0.920747329340173</v>
      </c>
      <c r="S605" s="227">
        <f ca="1">CLIMATE_PARAMS[q1]*SUMIFS(N2O_CALC[RF],N2O_CALC[YEAR],TEMP_SPLIT[[#This Row],[YEAR]])*(1-EXP(-1/CLIMATE_PARAMS[d1]))+SUMIFS(TEMP_SPLIT[S1_N2O],TEMP_SPLIT[YEAR],TEMP_SPLIT[[#This Row],[YEAR]]-1)*EXP(-1/CLIMATE_PARAMS[d1])</f>
        <v>0.17866398593692578</v>
      </c>
      <c r="T605" s="227">
        <f ca="1">CLIMATE_PARAMS[q2]*SUMIFS(N2O_CALC[RF],N2O_CALC[YEAR],TEMP_SPLIT[[#This Row],[YEAR]])*(1-EXP(-1/CLIMATE_PARAMS[d2]))+SUMIFS(TEMP_SPLIT[S2_N2O],TEMP_SPLIT[YEAR],TEMP_SPLIT[[#This Row],[YEAR]]-1)*EXP(-1/CLIMATE_PARAMS[d2])</f>
        <v>0.27033319858059718</v>
      </c>
      <c r="U605" s="227">
        <f ca="1">SUM(TEMP_SPLIT[[#This Row],[S1_N2O]:[S2_N2O]])</f>
        <v>0.44899718451752296</v>
      </c>
    </row>
    <row r="606" spans="1:21" x14ac:dyDescent="0.2">
      <c r="A606" s="223">
        <v>2359</v>
      </c>
      <c r="B606" s="225">
        <f ca="1">SUMIFS(INDIRECT("INPUT_OTHER_RF"&amp;"["&amp;RUN_PARAMS[OTHER_RF_SCEN]&amp;"]"),INPUT_OTHER_RF[YEAR],TEMP_CALC[[#This Row],[YEAR]])</f>
        <v>0.11683900000000058</v>
      </c>
      <c r="C606" s="225">
        <f ca="1">TEMP_CALC[[#This Row],[RF_OTHER]]+CO2_CALC[RF]+CH4_CALC[RF]+N2O_CALC[RF]</f>
        <v>12.637498193917907</v>
      </c>
      <c r="D606" s="227">
        <f ca="1">CLIMATE_PARAMS[q1]*TEMP_CALC[[#This Row],[RF_TOT]]*(1-EXP(-1/CLIMATE_PARAMS[d1]))+SUMIFS(TEMP_CALC[S1],TEMP_CALC[YEAR],TEMP_CALC[[#This Row],[YEAR]]-1)*EXP(-1/CLIMATE_PARAMS[d1])</f>
        <v>3.5609434757725555</v>
      </c>
      <c r="E606" s="227">
        <f ca="1">CLIMATE_PARAMS[q2]*TEMP_CALC[[#This Row],[RF_TOT]]*(1-EXP(-1/CLIMATE_PARAMS[d2]))+SUMIFS(TEMP_CALC[S2],TEMP_CALC[YEAR],TEMP_CALC[[#This Row],[YEAR]]-1)*EXP(-1/CLIMATE_PARAMS[d2])</f>
        <v>6.4148861537548365</v>
      </c>
      <c r="F606" s="229">
        <f ca="1">SUM(TEMP_CALC[[#This Row],[S1]],TEMP_CALC[[#This Row],[S2]])</f>
        <v>9.9758296295273929</v>
      </c>
      <c r="G606" s="229">
        <f ca="1">TEMP_CALC[[#This Row],[TEMP]]-AVERAGE(OFFSET(TEMP_CALC[TEMP],MATCH('Model Dash'!$I$3,TEMP_CALC[YEAR]),0,MATCH('Model Dash'!$J$3,TEMP_CALC[YEAR])-MATCH('Model Dash'!$I$3,TEMP_CALC[YEAR])))</f>
        <v>9.813761883521293</v>
      </c>
      <c r="I606" s="223">
        <v>2359</v>
      </c>
      <c r="J606" s="231">
        <f ca="1">CLIMATE_PARAMS[q1]*SUMIFS(TEMP_CALC[RF_OTHER],TEMP_CALC[YEAR],TEMP_SPLIT[[#This Row],[YEAR]])*(1-EXP(-1/CLIMATE_PARAMS[d1]))+SUMIFS(TEMP_SPLIT[S1_OTHER],TEMP_SPLIT[YEAR],TEMP_SPLIT[[#This Row],[YEAR]]-1)*EXP(-1/CLIMATE_PARAMS[d1])</f>
        <v>2.0030379879383393E-2</v>
      </c>
      <c r="K60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83966E-2</v>
      </c>
      <c r="L606" s="231">
        <f ca="1">SUM(TEMP_SPLIT[[#This Row],[S1_OTHER]:[S2_OTHER]])</f>
        <v>7.9338354114467352E-2</v>
      </c>
      <c r="M606" s="232">
        <f ca="1">CLIMATE_PARAMS[q1]*SUMIFS(CO2_CALC[RF],CO2_CALC[YEAR],TEMP_SPLIT[[#This Row],[YEAR]])*(1-EXP(-1/CLIMATE_PARAMS[d1]))+SUMIFS(TEMP_SPLIT[S1_CO2],TEMP_SPLIT[YEAR],TEMP_SPLIT[[#This Row],[YEAR]]-1)*EXP(-1/CLIMATE_PARAMS[d1])</f>
        <v>3.0017952610885739</v>
      </c>
      <c r="N606" s="232">
        <f ca="1">CLIMATE_PARAMS[q2]*SUMIFS(CO2_CALC[RF],CO2_CALC[YEAR],TEMP_SPLIT[[#This Row],[YEAR]])*(1-EXP(-1/CLIMATE_PARAMS[d2]))+SUMIFS(TEMP_SPLIT[S2_CO2],TEMP_SPLIT[YEAR],TEMP_SPLIT[[#This Row],[YEAR]]-1)*EXP(-1/CLIMATE_PARAMS[d2])</f>
        <v>5.5249433304758755</v>
      </c>
      <c r="O606" s="232">
        <f ca="1">SUM(TEMP_SPLIT[[#This Row],[S1_CO2]:[S2_CO2]])</f>
        <v>8.5267385915644489</v>
      </c>
      <c r="P606" s="225">
        <f ca="1">CLIMATE_PARAMS[q1]*SUMIFS(CH4_CALC[RF],CH4_CALC[YEAR],TEMP_SPLIT[[#This Row],[YEAR]])*(1-EXP(-1/CLIMATE_PARAMS[d1]))+SUMIFS(TEMP_SPLIT[S1_CH4],TEMP_SPLIT[YEAR],TEMP_SPLIT[[#This Row],[YEAR]]-1)*EXP(-1/CLIMATE_PARAMS[d1])</f>
        <v>0.36030218056467894</v>
      </c>
      <c r="Q606" s="225">
        <f ca="1">CLIMATE_PARAMS[q2]*SUMIFS(CH4_CALC[RF],CH4_CALC[YEAR],TEMP_SPLIT[[#This Row],[YEAR]])*(1-EXP(-1/CLIMATE_PARAMS[d2]))+SUMIFS(TEMP_SPLIT[S2_CH4],TEMP_SPLIT[YEAR],TEMP_SPLIT[[#This Row],[YEAR]]-1)*EXP(-1/CLIMATE_PARAMS[d2])</f>
        <v>0.56075474115529644</v>
      </c>
      <c r="R606" s="225">
        <f ca="1">SUM(TEMP_SPLIT[[#This Row],[S1_CH4]:[S2_CH4]])</f>
        <v>0.92105692171997533</v>
      </c>
      <c r="S606" s="227">
        <f ca="1">CLIMATE_PARAMS[q1]*SUMIFS(N2O_CALC[RF],N2O_CALC[YEAR],TEMP_SPLIT[[#This Row],[YEAR]])*(1-EXP(-1/CLIMATE_PARAMS[d1]))+SUMIFS(TEMP_SPLIT[S1_N2O],TEMP_SPLIT[YEAR],TEMP_SPLIT[[#This Row],[YEAR]]-1)*EXP(-1/CLIMATE_PARAMS[d1])</f>
        <v>0.17881565423991833</v>
      </c>
      <c r="T606" s="227">
        <f ca="1">CLIMATE_PARAMS[q2]*SUMIFS(N2O_CALC[RF],N2O_CALC[YEAR],TEMP_SPLIT[[#This Row],[YEAR]])*(1-EXP(-1/CLIMATE_PARAMS[d2]))+SUMIFS(TEMP_SPLIT[S2_N2O],TEMP_SPLIT[YEAR],TEMP_SPLIT[[#This Row],[YEAR]]-1)*EXP(-1/CLIMATE_PARAMS[d2])</f>
        <v>0.26988010788858119</v>
      </c>
      <c r="U606" s="227">
        <f ca="1">SUM(TEMP_SPLIT[[#This Row],[S1_N2O]:[S2_N2O]])</f>
        <v>0.44869576212849949</v>
      </c>
    </row>
    <row r="607" spans="1:21" x14ac:dyDescent="0.2">
      <c r="A607" s="223">
        <v>2360</v>
      </c>
      <c r="B607" s="225">
        <f ca="1">SUMIFS(INDIRECT("INPUT_OTHER_RF"&amp;"["&amp;RUN_PARAMS[OTHER_RF_SCEN]&amp;"]"),INPUT_OTHER_RF[YEAR],TEMP_CALC[[#This Row],[YEAR]])</f>
        <v>0.11683900000000058</v>
      </c>
      <c r="C607" s="225">
        <f ca="1">TEMP_CALC[[#This Row],[RF_OTHER]]+CO2_CALC[RF]+CH4_CALC[RF]+N2O_CALC[RF]</f>
        <v>12.637499914579754</v>
      </c>
      <c r="D607" s="227">
        <f ca="1">CLIMATE_PARAMS[q1]*TEMP_CALC[[#This Row],[RF_TOT]]*(1-EXP(-1/CLIMATE_PARAMS[d1]))+SUMIFS(TEMP_CALC[S1],TEMP_CALC[YEAR],TEMP_CALC[[#This Row],[YEAR]]-1)*EXP(-1/CLIMATE_PARAMS[d1])</f>
        <v>3.5675423146848564</v>
      </c>
      <c r="E607" s="227">
        <f ca="1">CLIMATE_PARAMS[q2]*TEMP_CALC[[#This Row],[RF_TOT]]*(1-EXP(-1/CLIMATE_PARAMS[d2]))+SUMIFS(TEMP_CALC[S2],TEMP_CALC[YEAR],TEMP_CALC[[#This Row],[YEAR]]-1)*EXP(-1/CLIMATE_PARAMS[d2])</f>
        <v>6.4148780697768277</v>
      </c>
      <c r="F607" s="229">
        <f ca="1">SUM(TEMP_CALC[[#This Row],[S1]],TEMP_CALC[[#This Row],[S2]])</f>
        <v>9.9824203844616832</v>
      </c>
      <c r="G607" s="229">
        <f ca="1">TEMP_CALC[[#This Row],[TEMP]]-AVERAGE(OFFSET(TEMP_CALC[TEMP],MATCH('Model Dash'!$I$3,TEMP_CALC[YEAR]),0,MATCH('Model Dash'!$J$3,TEMP_CALC[YEAR])-MATCH('Model Dash'!$I$3,TEMP_CALC[YEAR])))</f>
        <v>9.8203526384555833</v>
      </c>
      <c r="I607" s="223">
        <v>2360</v>
      </c>
      <c r="J607" s="231">
        <f ca="1">CLIMATE_PARAMS[q1]*SUMIFS(TEMP_CALC[RF_OTHER],TEMP_CALC[YEAR],TEMP_SPLIT[[#This Row],[YEAR]])*(1-EXP(-1/CLIMATE_PARAMS[d1]))+SUMIFS(TEMP_SPLIT[S1_OTHER],TEMP_SPLIT[YEAR],TEMP_SPLIT[[#This Row],[YEAR]]-1)*EXP(-1/CLIMATE_PARAMS[d1])</f>
        <v>2.0145217816996384E-2</v>
      </c>
      <c r="K60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87213E-2</v>
      </c>
      <c r="L607" s="231">
        <f ca="1">SUM(TEMP_SPLIT[[#This Row],[S1_OTHER]:[S2_OTHER]])</f>
        <v>7.9453192052083593E-2</v>
      </c>
      <c r="M607" s="232">
        <f ca="1">CLIMATE_PARAMS[q1]*SUMIFS(CO2_CALC[RF],CO2_CALC[YEAR],TEMP_SPLIT[[#This Row],[YEAR]])*(1-EXP(-1/CLIMATE_PARAMS[d1]))+SUMIFS(TEMP_SPLIT[S1_CO2],TEMP_SPLIT[YEAR],TEMP_SPLIT[[#This Row],[YEAR]]-1)*EXP(-1/CLIMATE_PARAMS[d1])</f>
        <v>3.0077585513815186</v>
      </c>
      <c r="N607" s="232">
        <f ca="1">CLIMATE_PARAMS[q2]*SUMIFS(CO2_CALC[RF],CO2_CALC[YEAR],TEMP_SPLIT[[#This Row],[YEAR]])*(1-EXP(-1/CLIMATE_PARAMS[d2]))+SUMIFS(TEMP_SPLIT[S2_CO2],TEMP_SPLIT[YEAR],TEMP_SPLIT[[#This Row],[YEAR]]-1)*EXP(-1/CLIMATE_PARAMS[d2])</f>
        <v>5.5254505758540269</v>
      </c>
      <c r="O607" s="232">
        <f ca="1">SUM(TEMP_SPLIT[[#This Row],[S1_CO2]:[S2_CO2]])</f>
        <v>8.5332091272355459</v>
      </c>
      <c r="P607" s="225">
        <f ca="1">CLIMATE_PARAMS[q1]*SUMIFS(CH4_CALC[RF],CH4_CALC[YEAR],TEMP_SPLIT[[#This Row],[YEAR]])*(1-EXP(-1/CLIMATE_PARAMS[d1]))+SUMIFS(TEMP_SPLIT[S1_CH4],TEMP_SPLIT[YEAR],TEMP_SPLIT[[#This Row],[YEAR]]-1)*EXP(-1/CLIMATE_PARAMS[d1])</f>
        <v>0.36067335495497577</v>
      </c>
      <c r="Q607" s="225">
        <f ca="1">CLIMATE_PARAMS[q2]*SUMIFS(CH4_CALC[RF],CH4_CALC[YEAR],TEMP_SPLIT[[#This Row],[YEAR]])*(1-EXP(-1/CLIMATE_PARAMS[d2]))+SUMIFS(TEMP_SPLIT[S2_CH4],TEMP_SPLIT[YEAR],TEMP_SPLIT[[#This Row],[YEAR]]-1)*EXP(-1/CLIMATE_PARAMS[d2])</f>
        <v>0.56069137004246383</v>
      </c>
      <c r="R607" s="225">
        <f ca="1">SUM(TEMP_SPLIT[[#This Row],[S1_CH4]:[S2_CH4]])</f>
        <v>0.9213647249974396</v>
      </c>
      <c r="S607" s="227">
        <f ca="1">CLIMATE_PARAMS[q1]*SUMIFS(N2O_CALC[RF],N2O_CALC[YEAR],TEMP_SPLIT[[#This Row],[YEAR]])*(1-EXP(-1/CLIMATE_PARAMS[d1]))+SUMIFS(TEMP_SPLIT[S1_N2O],TEMP_SPLIT[YEAR],TEMP_SPLIT[[#This Row],[YEAR]]-1)*EXP(-1/CLIMATE_PARAMS[d1])</f>
        <v>0.17896519053136445</v>
      </c>
      <c r="T607" s="227">
        <f ca="1">CLIMATE_PARAMS[q2]*SUMIFS(N2O_CALC[RF],N2O_CALC[YEAR],TEMP_SPLIT[[#This Row],[YEAR]])*(1-EXP(-1/CLIMATE_PARAMS[d2]))+SUMIFS(TEMP_SPLIT[S2_N2O],TEMP_SPLIT[YEAR],TEMP_SPLIT[[#This Row],[YEAR]]-1)*EXP(-1/CLIMATE_PARAMS[d2])</f>
        <v>0.26942814964525041</v>
      </c>
      <c r="U607" s="227">
        <f ca="1">SUM(TEMP_SPLIT[[#This Row],[S1_N2O]:[S2_N2O]])</f>
        <v>0.44839334017661486</v>
      </c>
    </row>
    <row r="608" spans="1:21" x14ac:dyDescent="0.2">
      <c r="A608" s="223">
        <v>2361</v>
      </c>
      <c r="B608" s="225">
        <f ca="1">SUMIFS(INDIRECT("INPUT_OTHER_RF"&amp;"["&amp;RUN_PARAMS[OTHER_RF_SCEN]&amp;"]"),INPUT_OTHER_RF[YEAR],TEMP_CALC[[#This Row],[YEAR]])</f>
        <v>0.11683900000000058</v>
      </c>
      <c r="C608" s="225">
        <f ca="1">TEMP_CALC[[#This Row],[RF_OTHER]]+CO2_CALC[RF]+CH4_CALC[RF]+N2O_CALC[RF]</f>
        <v>12.637506564044211</v>
      </c>
      <c r="D608" s="227">
        <f ca="1">CLIMATE_PARAMS[q1]*TEMP_CALC[[#This Row],[RF_TOT]]*(1-EXP(-1/CLIMATE_PARAMS[d1]))+SUMIFS(TEMP_CALC[S1],TEMP_CALC[YEAR],TEMP_CALC[[#This Row],[YEAR]]-1)*EXP(-1/CLIMATE_PARAMS[d1])</f>
        <v>3.5741136123692678</v>
      </c>
      <c r="E608" s="227">
        <f ca="1">CLIMATE_PARAMS[q2]*TEMP_CALC[[#This Row],[RF_TOT]]*(1-EXP(-1/CLIMATE_PARAMS[d2]))+SUMIFS(TEMP_CALC[S2],TEMP_CALC[YEAR],TEMP_CALC[[#This Row],[YEAR]]-1)*EXP(-1/CLIMATE_PARAMS[d2])</f>
        <v>6.4148724659974858</v>
      </c>
      <c r="F608" s="229">
        <f ca="1">SUM(TEMP_CALC[[#This Row],[S1]],TEMP_CALC[[#This Row],[S2]])</f>
        <v>9.9889860783667537</v>
      </c>
      <c r="G608" s="229">
        <f ca="1">TEMP_CALC[[#This Row],[TEMP]]-AVERAGE(OFFSET(TEMP_CALC[TEMP],MATCH('Model Dash'!$I$3,TEMP_CALC[YEAR]),0,MATCH('Model Dash'!$J$3,TEMP_CALC[YEAR])-MATCH('Model Dash'!$I$3,TEMP_CALC[YEAR])))</f>
        <v>9.8269183323606537</v>
      </c>
      <c r="I608" s="223">
        <v>2361</v>
      </c>
      <c r="J608" s="231">
        <f ca="1">CLIMATE_PARAMS[q1]*SUMIFS(TEMP_CALC[RF_OTHER],TEMP_CALC[YEAR],TEMP_SPLIT[[#This Row],[YEAR]])*(1-EXP(-1/CLIMATE_PARAMS[d1]))+SUMIFS(TEMP_SPLIT[S1_OTHER],TEMP_SPLIT[YEAR],TEMP_SPLIT[[#This Row],[YEAR]]-1)*EXP(-1/CLIMATE_PARAMS[d1])</f>
        <v>2.0259576264962498E-2</v>
      </c>
      <c r="K60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89753E-2</v>
      </c>
      <c r="L608" s="231">
        <f ca="1">SUM(TEMP_SPLIT[[#This Row],[S1_OTHER]:[S2_OTHER]])</f>
        <v>7.956755050005225E-2</v>
      </c>
      <c r="M608" s="232">
        <f ca="1">CLIMATE_PARAMS[q1]*SUMIFS(CO2_CALC[RF],CO2_CALC[YEAR],TEMP_SPLIT[[#This Row],[YEAR]])*(1-EXP(-1/CLIMATE_PARAMS[d1]))+SUMIFS(TEMP_SPLIT[S1_CO2],TEMP_SPLIT[YEAR],TEMP_SPLIT[[#This Row],[YEAR]]-1)*EXP(-1/CLIMATE_PARAMS[d1])</f>
        <v>3.0136986608008263</v>
      </c>
      <c r="N608" s="232">
        <f ca="1">CLIMATE_PARAMS[q2]*SUMIFS(CO2_CALC[RF],CO2_CALC[YEAR],TEMP_SPLIT[[#This Row],[YEAR]])*(1-EXP(-1/CLIMATE_PARAMS[d2]))+SUMIFS(TEMP_SPLIT[S2_CO2],TEMP_SPLIT[YEAR],TEMP_SPLIT[[#This Row],[YEAR]]-1)*EXP(-1/CLIMATE_PARAMS[d2])</f>
        <v>5.5259591488761268</v>
      </c>
      <c r="O608" s="232">
        <f ca="1">SUM(TEMP_SPLIT[[#This Row],[S1_CO2]:[S2_CO2]])</f>
        <v>8.5396578096769531</v>
      </c>
      <c r="P608" s="225">
        <f ca="1">CLIMATE_PARAMS[q1]*SUMIFS(CH4_CALC[RF],CH4_CALC[YEAR],TEMP_SPLIT[[#This Row],[YEAR]])*(1-EXP(-1/CLIMATE_PARAMS[d1]))+SUMIFS(TEMP_SPLIT[S1_CH4],TEMP_SPLIT[YEAR],TEMP_SPLIT[[#This Row],[YEAR]]-1)*EXP(-1/CLIMATE_PARAMS[d1])</f>
        <v>0.36104276752196551</v>
      </c>
      <c r="Q608" s="225">
        <f ca="1">CLIMATE_PARAMS[q2]*SUMIFS(CH4_CALC[RF],CH4_CALC[YEAR],TEMP_SPLIT[[#This Row],[YEAR]])*(1-EXP(-1/CLIMATE_PARAMS[d2]))+SUMIFS(TEMP_SPLIT[S2_CH4],TEMP_SPLIT[YEAR],TEMP_SPLIT[[#This Row],[YEAR]]-1)*EXP(-1/CLIMATE_PARAMS[d2])</f>
        <v>0.56062800101462074</v>
      </c>
      <c r="R608" s="225">
        <f ca="1">SUM(TEMP_SPLIT[[#This Row],[S1_CH4]:[S2_CH4]])</f>
        <v>0.92167076853658625</v>
      </c>
      <c r="S608" s="227">
        <f ca="1">CLIMATE_PARAMS[q1]*SUMIFS(N2O_CALC[RF],N2O_CALC[YEAR],TEMP_SPLIT[[#This Row],[YEAR]])*(1-EXP(-1/CLIMATE_PARAMS[d1]))+SUMIFS(TEMP_SPLIT[S1_N2O],TEMP_SPLIT[YEAR],TEMP_SPLIT[[#This Row],[YEAR]]-1)*EXP(-1/CLIMATE_PARAMS[d1])</f>
        <v>0.17911260778151217</v>
      </c>
      <c r="T608" s="227">
        <f ca="1">CLIMATE_PARAMS[q2]*SUMIFS(N2O_CALC[RF],N2O_CALC[YEAR],TEMP_SPLIT[[#This Row],[YEAR]])*(1-EXP(-1/CLIMATE_PARAMS[d2]))+SUMIFS(TEMP_SPLIT[S2_N2O],TEMP_SPLIT[YEAR],TEMP_SPLIT[[#This Row],[YEAR]]-1)*EXP(-1/CLIMATE_PARAMS[d2])</f>
        <v>0.26897734187164946</v>
      </c>
      <c r="U608" s="227">
        <f ca="1">SUM(TEMP_SPLIT[[#This Row],[S1_N2O]:[S2_N2O]])</f>
        <v>0.44808994965316162</v>
      </c>
    </row>
    <row r="609" spans="1:21" x14ac:dyDescent="0.2">
      <c r="A609" s="223">
        <v>2362</v>
      </c>
      <c r="B609" s="225">
        <f ca="1">SUMIFS(INDIRECT("INPUT_OTHER_RF"&amp;"["&amp;RUN_PARAMS[OTHER_RF_SCEN]&amp;"]"),INPUT_OTHER_RF[YEAR],TEMP_CALC[[#This Row],[YEAR]])</f>
        <v>0.11683900000000058</v>
      </c>
      <c r="C609" s="225">
        <f ca="1">TEMP_CALC[[#This Row],[RF_OTHER]]+CO2_CALC[RF]+CH4_CALC[RF]+N2O_CALC[RF]</f>
        <v>12.637518172056126</v>
      </c>
      <c r="D609" s="227">
        <f ca="1">CLIMATE_PARAMS[q1]*TEMP_CALC[[#This Row],[RF_TOT]]*(1-EXP(-1/CLIMATE_PARAMS[d1]))+SUMIFS(TEMP_CALC[S1],TEMP_CALC[YEAR],TEMP_CALC[[#This Row],[YEAR]]-1)*EXP(-1/CLIMATE_PARAMS[d1])</f>
        <v>3.5806574922432919</v>
      </c>
      <c r="E609" s="227">
        <f ca="1">CLIMATE_PARAMS[q2]*TEMP_CALC[[#This Row],[RF_TOT]]*(1-EXP(-1/CLIMATE_PARAMS[d2]))+SUMIFS(TEMP_CALC[S2],TEMP_CALC[YEAR],TEMP_CALC[[#This Row],[YEAR]]-1)*EXP(-1/CLIMATE_PARAMS[d2])</f>
        <v>6.4148693503775736</v>
      </c>
      <c r="F609" s="229">
        <f ca="1">SUM(TEMP_CALC[[#This Row],[S1]],TEMP_CALC[[#This Row],[S2]])</f>
        <v>9.9955268426208654</v>
      </c>
      <c r="G609" s="229">
        <f ca="1">TEMP_CALC[[#This Row],[TEMP]]-AVERAGE(OFFSET(TEMP_CALC[TEMP],MATCH('Model Dash'!$I$3,TEMP_CALC[YEAR]),0,MATCH('Model Dash'!$J$3,TEMP_CALC[YEAR])-MATCH('Model Dash'!$I$3,TEMP_CALC[YEAR])))</f>
        <v>9.8334590966147655</v>
      </c>
      <c r="I609" s="223">
        <v>2362</v>
      </c>
      <c r="J609" s="231">
        <f ca="1">CLIMATE_PARAMS[q1]*SUMIFS(TEMP_CALC[RF_OTHER],TEMP_CALC[YEAR],TEMP_SPLIT[[#This Row],[YEAR]])*(1-EXP(-1/CLIMATE_PARAMS[d1]))+SUMIFS(TEMP_SPLIT[S1_OTHER],TEMP_SPLIT[YEAR],TEMP_SPLIT[[#This Row],[YEAR]]-1)*EXP(-1/CLIMATE_PARAMS[d1])</f>
        <v>2.0373457225323275E-2</v>
      </c>
      <c r="K60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1751E-2</v>
      </c>
      <c r="L609" s="231">
        <f ca="1">SUM(TEMP_SPLIT[[#This Row],[S1_OTHER]:[S2_OTHER]])</f>
        <v>7.9681431460415023E-2</v>
      </c>
      <c r="M609" s="232">
        <f ca="1">CLIMATE_PARAMS[q1]*SUMIFS(CO2_CALC[RF],CO2_CALC[YEAR],TEMP_SPLIT[[#This Row],[YEAR]])*(1-EXP(-1/CLIMATE_PARAMS[d1]))+SUMIFS(TEMP_SPLIT[S1_CO2],TEMP_SPLIT[YEAR],TEMP_SPLIT[[#This Row],[YEAR]]-1)*EXP(-1/CLIMATE_PARAMS[d1])</f>
        <v>3.0196156900777784</v>
      </c>
      <c r="N609" s="232">
        <f ca="1">CLIMATE_PARAMS[q2]*SUMIFS(CO2_CALC[RF],CO2_CALC[YEAR],TEMP_SPLIT[[#This Row],[YEAR]])*(1-EXP(-1/CLIMATE_PARAMS[d2]))+SUMIFS(TEMP_SPLIT[S2_CO2],TEMP_SPLIT[YEAR],TEMP_SPLIT[[#This Row],[YEAR]]-1)*EXP(-1/CLIMATE_PARAMS[d2])</f>
        <v>5.5264690171973125</v>
      </c>
      <c r="O609" s="232">
        <f ca="1">SUM(TEMP_SPLIT[[#This Row],[S1_CO2]:[S2_CO2]])</f>
        <v>8.5460847072750905</v>
      </c>
      <c r="P609" s="225">
        <f ca="1">CLIMATE_PARAMS[q1]*SUMIFS(CH4_CALC[RF],CH4_CALC[YEAR],TEMP_SPLIT[[#This Row],[YEAR]])*(1-EXP(-1/CLIMATE_PARAMS[d1]))+SUMIFS(TEMP_SPLIT[S1_CH4],TEMP_SPLIT[YEAR],TEMP_SPLIT[[#This Row],[YEAR]]-1)*EXP(-1/CLIMATE_PARAMS[d1])</f>
        <v>0.36141042597632839</v>
      </c>
      <c r="Q609" s="225">
        <f ca="1">CLIMATE_PARAMS[q2]*SUMIFS(CH4_CALC[RF],CH4_CALC[YEAR],TEMP_SPLIT[[#This Row],[YEAR]])*(1-EXP(-1/CLIMATE_PARAMS[d2]))+SUMIFS(TEMP_SPLIT[S2_CH4],TEMP_SPLIT[YEAR],TEMP_SPLIT[[#This Row],[YEAR]]-1)*EXP(-1/CLIMATE_PARAMS[d2])</f>
        <v>0.56056465654394061</v>
      </c>
      <c r="R609" s="225">
        <f ca="1">SUM(TEMP_SPLIT[[#This Row],[S1_CH4]:[S2_CH4]])</f>
        <v>0.92197508252026905</v>
      </c>
      <c r="S609" s="227">
        <f ca="1">CLIMATE_PARAMS[q1]*SUMIFS(N2O_CALC[RF],N2O_CALC[YEAR],TEMP_SPLIT[[#This Row],[YEAR]])*(1-EXP(-1/CLIMATE_PARAMS[d1]))+SUMIFS(TEMP_SPLIT[S1_N2O],TEMP_SPLIT[YEAR],TEMP_SPLIT[[#This Row],[YEAR]]-1)*EXP(-1/CLIMATE_PARAMS[d1])</f>
        <v>0.17925791896386029</v>
      </c>
      <c r="T609" s="227">
        <f ca="1">CLIMATE_PARAMS[q2]*SUMIFS(N2O_CALC[RF],N2O_CALC[YEAR],TEMP_SPLIT[[#This Row],[YEAR]])*(1-EXP(-1/CLIMATE_PARAMS[d2]))+SUMIFS(TEMP_SPLIT[S2_N2O],TEMP_SPLIT[YEAR],TEMP_SPLIT[[#This Row],[YEAR]]-1)*EXP(-1/CLIMATE_PARAMS[d2])</f>
        <v>0.2685277024012297</v>
      </c>
      <c r="U609" s="227">
        <f ca="1">SUM(TEMP_SPLIT[[#This Row],[S1_N2O]:[S2_N2O]])</f>
        <v>0.44778562136508998</v>
      </c>
    </row>
    <row r="610" spans="1:21" x14ac:dyDescent="0.2">
      <c r="A610" s="223">
        <v>2363</v>
      </c>
      <c r="B610" s="225">
        <f ca="1">SUMIFS(INDIRECT("INPUT_OTHER_RF"&amp;"["&amp;RUN_PARAMS[OTHER_RF_SCEN]&amp;"]"),INPUT_OTHER_RF[YEAR],TEMP_CALC[[#This Row],[YEAR]])</f>
        <v>0.11683900000000058</v>
      </c>
      <c r="C610" s="225">
        <f ca="1">TEMP_CALC[[#This Row],[RF_OTHER]]+CO2_CALC[RF]+CH4_CALC[RF]+N2O_CALC[RF]</f>
        <v>12.637534765582231</v>
      </c>
      <c r="D610" s="227">
        <f ca="1">CLIMATE_PARAMS[q1]*TEMP_CALC[[#This Row],[RF_TOT]]*(1-EXP(-1/CLIMATE_PARAMS[d1]))+SUMIFS(TEMP_CALC[S1],TEMP_CALC[YEAR],TEMP_CALC[[#This Row],[YEAR]]-1)*EXP(-1/CLIMATE_PARAMS[d1])</f>
        <v>3.5871740772549261</v>
      </c>
      <c r="E610" s="227">
        <f ca="1">CLIMATE_PARAMS[q2]*TEMP_CALC[[#This Row],[RF_TOT]]*(1-EXP(-1/CLIMATE_PARAMS[d2]))+SUMIFS(TEMP_CALC[S2],TEMP_CALC[YEAR],TEMP_CALC[[#This Row],[YEAR]]-1)*EXP(-1/CLIMATE_PARAMS[d2])</f>
        <v>6.4148687321175242</v>
      </c>
      <c r="F610" s="229">
        <f ca="1">SUM(TEMP_CALC[[#This Row],[S1]],TEMP_CALC[[#This Row],[S2]])</f>
        <v>10.002042809372451</v>
      </c>
      <c r="G610" s="229">
        <f ca="1">TEMP_CALC[[#This Row],[TEMP]]-AVERAGE(OFFSET(TEMP_CALC[TEMP],MATCH('Model Dash'!$I$3,TEMP_CALC[YEAR]),0,MATCH('Model Dash'!$J$3,TEMP_CALC[YEAR])-MATCH('Model Dash'!$I$3,TEMP_CALC[YEAR])))</f>
        <v>9.8399750633663512</v>
      </c>
      <c r="I610" s="223">
        <v>2363</v>
      </c>
      <c r="J610" s="231">
        <f ca="1">CLIMATE_PARAMS[q1]*SUMIFS(TEMP_CALC[RF_OTHER],TEMP_CALC[YEAR],TEMP_SPLIT[[#This Row],[YEAR]])*(1-EXP(-1/CLIMATE_PARAMS[d1]))+SUMIFS(TEMP_SPLIT[S1_OTHER],TEMP_SPLIT[YEAR],TEMP_SPLIT[[#This Row],[YEAR]]-1)*EXP(-1/CLIMATE_PARAMS[d1])</f>
        <v>2.0486862691761015E-2</v>
      </c>
      <c r="K61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3319E-2</v>
      </c>
      <c r="L610" s="231">
        <f ca="1">SUM(TEMP_SPLIT[[#This Row],[S1_OTHER]:[S2_OTHER]])</f>
        <v>7.9794836926854337E-2</v>
      </c>
      <c r="M610" s="232">
        <f ca="1">CLIMATE_PARAMS[q1]*SUMIFS(CO2_CALC[RF],CO2_CALC[YEAR],TEMP_SPLIT[[#This Row],[YEAR]])*(1-EXP(-1/CLIMATE_PARAMS[d1]))+SUMIFS(TEMP_SPLIT[S1_CO2],TEMP_SPLIT[YEAR],TEMP_SPLIT[[#This Row],[YEAR]]-1)*EXP(-1/CLIMATE_PARAMS[d1])</f>
        <v>3.0255097394329677</v>
      </c>
      <c r="N610" s="232">
        <f ca="1">CLIMATE_PARAMS[q2]*SUMIFS(CO2_CALC[RF],CO2_CALC[YEAR],TEMP_SPLIT[[#This Row],[YEAR]])*(1-EXP(-1/CLIMATE_PARAMS[d2]))+SUMIFS(TEMP_SPLIT[S2_CO2],TEMP_SPLIT[YEAR],TEMP_SPLIT[[#This Row],[YEAR]]-1)*EXP(-1/CLIMATE_PARAMS[d2])</f>
        <v>5.5269801496460209</v>
      </c>
      <c r="O610" s="232">
        <f ca="1">SUM(TEMP_SPLIT[[#This Row],[S1_CO2]:[S2_CO2]])</f>
        <v>8.5524898890789878</v>
      </c>
      <c r="P610" s="225">
        <f ca="1">CLIMATE_PARAMS[q1]*SUMIFS(CH4_CALC[RF],CH4_CALC[YEAR],TEMP_SPLIT[[#This Row],[YEAR]])*(1-EXP(-1/CLIMATE_PARAMS[d1]))+SUMIFS(TEMP_SPLIT[S1_CH4],TEMP_SPLIT[YEAR],TEMP_SPLIT[[#This Row],[YEAR]]-1)*EXP(-1/CLIMATE_PARAMS[d1])</f>
        <v>0.36177633807574211</v>
      </c>
      <c r="Q610" s="225">
        <f ca="1">CLIMATE_PARAMS[q2]*SUMIFS(CH4_CALC[RF],CH4_CALC[YEAR],TEMP_SPLIT[[#This Row],[YEAR]])*(1-EXP(-1/CLIMATE_PARAMS[d2]))+SUMIFS(TEMP_SPLIT[S2_CH4],TEMP_SPLIT[YEAR],TEMP_SPLIT[[#This Row],[YEAR]]-1)*EXP(-1/CLIMATE_PARAMS[d2])</f>
        <v>0.56050135936065959</v>
      </c>
      <c r="R610" s="225">
        <f ca="1">SUM(TEMP_SPLIT[[#This Row],[S1_CH4]:[S2_CH4]])</f>
        <v>0.92227769743640176</v>
      </c>
      <c r="S610" s="227">
        <f ca="1">CLIMATE_PARAMS[q1]*SUMIFS(N2O_CALC[RF],N2O_CALC[YEAR],TEMP_SPLIT[[#This Row],[YEAR]])*(1-EXP(-1/CLIMATE_PARAMS[d1]))+SUMIFS(TEMP_SPLIT[S1_N2O],TEMP_SPLIT[YEAR],TEMP_SPLIT[[#This Row],[YEAR]]-1)*EXP(-1/CLIMATE_PARAMS[d1])</f>
        <v>0.17940113705445376</v>
      </c>
      <c r="T610" s="227">
        <f ca="1">CLIMATE_PARAMS[q2]*SUMIFS(N2O_CALC[RF],N2O_CALC[YEAR],TEMP_SPLIT[[#This Row],[YEAR]])*(1-EXP(-1/CLIMATE_PARAMS[d2]))+SUMIFS(TEMP_SPLIT[S2_N2O],TEMP_SPLIT[YEAR],TEMP_SPLIT[[#This Row],[YEAR]]-1)*EXP(-1/CLIMATE_PARAMS[d2])</f>
        <v>0.26807924887575246</v>
      </c>
      <c r="U610" s="227">
        <f ca="1">SUM(TEMP_SPLIT[[#This Row],[S1_N2O]:[S2_N2O]])</f>
        <v>0.44748038593020623</v>
      </c>
    </row>
    <row r="611" spans="1:21" x14ac:dyDescent="0.2">
      <c r="A611" s="223">
        <v>2364</v>
      </c>
      <c r="B611" s="225">
        <f ca="1">SUMIFS(INDIRECT("INPUT_OTHER_RF"&amp;"["&amp;RUN_PARAMS[OTHER_RF_SCEN]&amp;"]"),INPUT_OTHER_RF[YEAR],TEMP_CALC[[#This Row],[YEAR]])</f>
        <v>0.11683900000000058</v>
      </c>
      <c r="C611" s="225">
        <f ca="1">TEMP_CALC[[#This Row],[RF_OTHER]]+CO2_CALC[RF]+CH4_CALC[RF]+N2O_CALC[RF]</f>
        <v>12.637556364939483</v>
      </c>
      <c r="D611" s="227">
        <f ca="1">CLIMATE_PARAMS[q1]*TEMP_CALC[[#This Row],[RF_TOT]]*(1-EXP(-1/CLIMATE_PARAMS[d1]))+SUMIFS(TEMP_CALC[S1],TEMP_CALC[YEAR],TEMP_CALC[[#This Row],[YEAR]]-1)*EXP(-1/CLIMATE_PARAMS[d1])</f>
        <v>3.593663489873328</v>
      </c>
      <c r="E611" s="227">
        <f ca="1">CLIMATE_PARAMS[q2]*TEMP_CALC[[#This Row],[RF_TOT]]*(1-EXP(-1/CLIMATE_PARAMS[d2]))+SUMIFS(TEMP_CALC[S2],TEMP_CALC[YEAR],TEMP_CALC[[#This Row],[YEAR]]-1)*EXP(-1/CLIMATE_PARAMS[d2])</f>
        <v>6.4148706206585686</v>
      </c>
      <c r="F611" s="229">
        <f ca="1">SUM(TEMP_CALC[[#This Row],[S1]],TEMP_CALC[[#This Row],[S2]])</f>
        <v>10.008534110531897</v>
      </c>
      <c r="G611" s="229">
        <f ca="1">TEMP_CALC[[#This Row],[TEMP]]-AVERAGE(OFFSET(TEMP_CALC[TEMP],MATCH('Model Dash'!$I$3,TEMP_CALC[YEAR]),0,MATCH('Model Dash'!$J$3,TEMP_CALC[YEAR])-MATCH('Model Dash'!$I$3,TEMP_CALC[YEAR])))</f>
        <v>9.8464663645257975</v>
      </c>
      <c r="I611" s="223">
        <v>2364</v>
      </c>
      <c r="J611" s="231">
        <f ca="1">CLIMATE_PARAMS[q1]*SUMIFS(TEMP_CALC[RF_OTHER],TEMP_CALC[YEAR],TEMP_SPLIT[[#This Row],[YEAR]])*(1-EXP(-1/CLIMATE_PARAMS[d1]))+SUMIFS(TEMP_SPLIT[S1_OTHER],TEMP_SPLIT[YEAR],TEMP_SPLIT[[#This Row],[YEAR]]-1)*EXP(-1/CLIMATE_PARAMS[d1])</f>
        <v>2.0599794649633671E-2</v>
      </c>
      <c r="K61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454E-2</v>
      </c>
      <c r="L611" s="231">
        <f ca="1">SUM(TEMP_SPLIT[[#This Row],[S1_OTHER]:[S2_OTHER]])</f>
        <v>7.9907768884728211E-2</v>
      </c>
      <c r="M611" s="232">
        <f ca="1">CLIMATE_PARAMS[q1]*SUMIFS(CO2_CALC[RF],CO2_CALC[YEAR],TEMP_SPLIT[[#This Row],[YEAR]])*(1-EXP(-1/CLIMATE_PARAMS[d1]))+SUMIFS(TEMP_SPLIT[S1_CO2],TEMP_SPLIT[YEAR],TEMP_SPLIT[[#This Row],[YEAR]]-1)*EXP(-1/CLIMATE_PARAMS[d1])</f>
        <v>3.0313809085796488</v>
      </c>
      <c r="N611" s="232">
        <f ca="1">CLIMATE_PARAMS[q2]*SUMIFS(CO2_CALC[RF],CO2_CALC[YEAR],TEMP_SPLIT[[#This Row],[YEAR]])*(1-EXP(-1/CLIMATE_PARAMS[d2]))+SUMIFS(TEMP_SPLIT[S2_CO2],TEMP_SPLIT[YEAR],TEMP_SPLIT[[#This Row],[YEAR]]-1)*EXP(-1/CLIMATE_PARAMS[d2])</f>
        <v>5.5274925160489001</v>
      </c>
      <c r="O611" s="232">
        <f ca="1">SUM(TEMP_SPLIT[[#This Row],[S1_CO2]:[S2_CO2]])</f>
        <v>8.5588734246285494</v>
      </c>
      <c r="P611" s="225">
        <f ca="1">CLIMATE_PARAMS[q1]*SUMIFS(CH4_CALC[RF],CH4_CALC[YEAR],TEMP_SPLIT[[#This Row],[YEAR]])*(1-EXP(-1/CLIMATE_PARAMS[d1]))+SUMIFS(TEMP_SPLIT[S1_CH4],TEMP_SPLIT[YEAR],TEMP_SPLIT[[#This Row],[YEAR]]-1)*EXP(-1/CLIMATE_PARAMS[d1])</f>
        <v>0.36214051161286798</v>
      </c>
      <c r="Q611" s="225">
        <f ca="1">CLIMATE_PARAMS[q2]*SUMIFS(CH4_CALC[RF],CH4_CALC[YEAR],TEMP_SPLIT[[#This Row],[YEAR]])*(1-EXP(-1/CLIMATE_PARAMS[d2]))+SUMIFS(TEMP_SPLIT[S2_CH4],TEMP_SPLIT[YEAR],TEMP_SPLIT[[#This Row],[YEAR]]-1)*EXP(-1/CLIMATE_PARAMS[d2])</f>
        <v>0.56043813163288991</v>
      </c>
      <c r="R611" s="225">
        <f ca="1">SUM(TEMP_SPLIT[[#This Row],[S1_CH4]:[S2_CH4]])</f>
        <v>0.92257864324575789</v>
      </c>
      <c r="S611" s="227">
        <f ca="1">CLIMATE_PARAMS[q1]*SUMIFS(N2O_CALC[RF],N2O_CALC[YEAR],TEMP_SPLIT[[#This Row],[YEAR]])*(1-EXP(-1/CLIMATE_PARAMS[d1]))+SUMIFS(TEMP_SPLIT[S1_N2O],TEMP_SPLIT[YEAR],TEMP_SPLIT[[#This Row],[YEAR]]-1)*EXP(-1/CLIMATE_PARAMS[d1])</f>
        <v>0.17954227503117579</v>
      </c>
      <c r="T611" s="227">
        <f ca="1">CLIMATE_PARAMS[q2]*SUMIFS(N2O_CALC[RF],N2O_CALC[YEAR],TEMP_SPLIT[[#This Row],[YEAR]])*(1-EXP(-1/CLIMATE_PARAMS[d2]))+SUMIFS(TEMP_SPLIT[S2_N2O],TEMP_SPLIT[YEAR],TEMP_SPLIT[[#This Row],[YEAR]]-1)*EXP(-1/CLIMATE_PARAMS[d2])</f>
        <v>0.2676319987416852</v>
      </c>
      <c r="U611" s="227">
        <f ca="1">SUM(TEMP_SPLIT[[#This Row],[S1_N2O]:[S2_N2O]])</f>
        <v>0.44717427377286101</v>
      </c>
    </row>
    <row r="612" spans="1:21" x14ac:dyDescent="0.2">
      <c r="A612" s="223">
        <v>2365</v>
      </c>
      <c r="B612" s="225">
        <f ca="1">SUMIFS(INDIRECT("INPUT_OTHER_RF"&amp;"["&amp;RUN_PARAMS[OTHER_RF_SCEN]&amp;"]"),INPUT_OTHER_RF[YEAR],TEMP_CALC[[#This Row],[YEAR]])</f>
        <v>0.11683900000000058</v>
      </c>
      <c r="C612" s="225">
        <f ca="1">TEMP_CALC[[#This Row],[RF_OTHER]]+CO2_CALC[RF]+CH4_CALC[RF]+N2O_CALC[RF]</f>
        <v>12.63758298860664</v>
      </c>
      <c r="D612" s="227">
        <f ca="1">CLIMATE_PARAMS[q1]*TEMP_CALC[[#This Row],[RF_TOT]]*(1-EXP(-1/CLIMATE_PARAMS[d1]))+SUMIFS(TEMP_CALC[S1],TEMP_CALC[YEAR],TEMP_CALC[[#This Row],[YEAR]]-1)*EXP(-1/CLIMATE_PARAMS[d1])</f>
        <v>3.6001258520876913</v>
      </c>
      <c r="E612" s="227">
        <f ca="1">CLIMATE_PARAMS[q2]*TEMP_CALC[[#This Row],[RF_TOT]]*(1-EXP(-1/CLIMATE_PARAMS[d2]))+SUMIFS(TEMP_CALC[S2],TEMP_CALC[YEAR],TEMP_CALC[[#This Row],[YEAR]]-1)*EXP(-1/CLIMATE_PARAMS[d2])</f>
        <v>6.4148750254286586</v>
      </c>
      <c r="F612" s="229">
        <f ca="1">SUM(TEMP_CALC[[#This Row],[S1]],TEMP_CALC[[#This Row],[S2]])</f>
        <v>10.01500087751635</v>
      </c>
      <c r="G612" s="229">
        <f ca="1">TEMP_CALC[[#This Row],[TEMP]]-AVERAGE(OFFSET(TEMP_CALC[TEMP],MATCH('Model Dash'!$I$3,TEMP_CALC[YEAR]),0,MATCH('Model Dash'!$J$3,TEMP_CALC[YEAR])-MATCH('Model Dash'!$I$3,TEMP_CALC[YEAR])))</f>
        <v>9.85293313151025</v>
      </c>
      <c r="I612" s="223">
        <v>2365</v>
      </c>
      <c r="J612" s="231">
        <f ca="1">CLIMATE_PARAMS[q1]*SUMIFS(TEMP_CALC[RF_OTHER],TEMP_CALC[YEAR],TEMP_SPLIT[[#This Row],[YEAR]])*(1-EXP(-1/CLIMATE_PARAMS[d1]))+SUMIFS(TEMP_SPLIT[S1_OTHER],TEMP_SPLIT[YEAR],TEMP_SPLIT[[#This Row],[YEAR]]-1)*EXP(-1/CLIMATE_PARAMS[d1])</f>
        <v>2.0712255076009621E-2</v>
      </c>
      <c r="K61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5498E-2</v>
      </c>
      <c r="L612" s="231">
        <f ca="1">SUM(TEMP_SPLIT[[#This Row],[S1_OTHER]:[S2_OTHER]])</f>
        <v>8.0020229311105112E-2</v>
      </c>
      <c r="M612" s="232">
        <f ca="1">CLIMATE_PARAMS[q1]*SUMIFS(CO2_CALC[RF],CO2_CALC[YEAR],TEMP_SPLIT[[#This Row],[YEAR]])*(1-EXP(-1/CLIMATE_PARAMS[d1]))+SUMIFS(TEMP_SPLIT[S1_CO2],TEMP_SPLIT[YEAR],TEMP_SPLIT[[#This Row],[YEAR]]-1)*EXP(-1/CLIMATE_PARAMS[d1])</f>
        <v>3.0372292967270749</v>
      </c>
      <c r="N612" s="232">
        <f ca="1">CLIMATE_PARAMS[q2]*SUMIFS(CO2_CALC[RF],CO2_CALC[YEAR],TEMP_SPLIT[[#This Row],[YEAR]])*(1-EXP(-1/CLIMATE_PARAMS[d2]))+SUMIFS(TEMP_SPLIT[S2_CO2],TEMP_SPLIT[YEAR],TEMP_SPLIT[[#This Row],[YEAR]]-1)*EXP(-1/CLIMATE_PARAMS[d2])</f>
        <v>5.5280060870934591</v>
      </c>
      <c r="O612" s="232">
        <f ca="1">SUM(TEMP_SPLIT[[#This Row],[S1_CO2]:[S2_CO2]])</f>
        <v>8.565235383820534</v>
      </c>
      <c r="P612" s="225">
        <f ca="1">CLIMATE_PARAMS[q1]*SUMIFS(CH4_CALC[RF],CH4_CALC[YEAR],TEMP_SPLIT[[#This Row],[YEAR]])*(1-EXP(-1/CLIMATE_PARAMS[d1]))+SUMIFS(TEMP_SPLIT[S1_CH4],TEMP_SPLIT[YEAR],TEMP_SPLIT[[#This Row],[YEAR]]-1)*EXP(-1/CLIMATE_PARAMS[d1])</f>
        <v>0.36250295441156699</v>
      </c>
      <c r="Q612" s="225">
        <f ca="1">CLIMATE_PARAMS[q2]*SUMIFS(CH4_CALC[RF],CH4_CALC[YEAR],TEMP_SPLIT[[#This Row],[YEAR]])*(1-EXP(-1/CLIMATE_PARAMS[d2]))+SUMIFS(TEMP_SPLIT[S2_CH4],TEMP_SPLIT[YEAR],TEMP_SPLIT[[#This Row],[YEAR]]-1)*EXP(-1/CLIMATE_PARAMS[d2])</f>
        <v>0.56037499485303066</v>
      </c>
      <c r="R612" s="225">
        <f ca="1">SUM(TEMP_SPLIT[[#This Row],[S1_CH4]:[S2_CH4]])</f>
        <v>0.92287794926459765</v>
      </c>
      <c r="S612" s="227">
        <f ca="1">CLIMATE_PARAMS[q1]*SUMIFS(N2O_CALC[RF],N2O_CALC[YEAR],TEMP_SPLIT[[#This Row],[YEAR]])*(1-EXP(-1/CLIMATE_PARAMS[d1]))+SUMIFS(TEMP_SPLIT[S1_N2O],TEMP_SPLIT[YEAR],TEMP_SPLIT[[#This Row],[YEAR]]-1)*EXP(-1/CLIMATE_PARAMS[d1])</f>
        <v>0.17968134587303833</v>
      </c>
      <c r="T612" s="227">
        <f ca="1">CLIMATE_PARAMS[q2]*SUMIFS(N2O_CALC[RF],N2O_CALC[YEAR],TEMP_SPLIT[[#This Row],[YEAR]])*(1-EXP(-1/CLIMATE_PARAMS[d2]))+SUMIFS(TEMP_SPLIT[S2_N2O],TEMP_SPLIT[YEAR],TEMP_SPLIT[[#This Row],[YEAR]]-1)*EXP(-1/CLIMATE_PARAMS[d2])</f>
        <v>0.26718596924707494</v>
      </c>
      <c r="U612" s="227">
        <f ca="1">SUM(TEMP_SPLIT[[#This Row],[S1_N2O]:[S2_N2O]])</f>
        <v>0.44686731512011324</v>
      </c>
    </row>
    <row r="613" spans="1:21" x14ac:dyDescent="0.2">
      <c r="A613" s="223">
        <v>2366</v>
      </c>
      <c r="B613" s="225">
        <f ca="1">SUMIFS(INDIRECT("INPUT_OTHER_RF"&amp;"["&amp;RUN_PARAMS[OTHER_RF_SCEN]&amp;"]"),INPUT_OTHER_RF[YEAR],TEMP_CALC[[#This Row],[YEAR]])</f>
        <v>0.11683900000000058</v>
      </c>
      <c r="C613" s="225">
        <f ca="1">TEMP_CALC[[#This Row],[RF_OTHER]]+CO2_CALC[RF]+CH4_CALC[RF]+N2O_CALC[RF]</f>
        <v>12.637614650316896</v>
      </c>
      <c r="D613" s="227">
        <f ca="1">CLIMATE_PARAMS[q1]*TEMP_CALC[[#This Row],[RF_TOT]]*(1-EXP(-1/CLIMATE_PARAMS[d1]))+SUMIFS(TEMP_CALC[S1],TEMP_CALC[YEAR],TEMP_CALC[[#This Row],[YEAR]]-1)*EXP(-1/CLIMATE_PARAMS[d1])</f>
        <v>3.6065612854011904</v>
      </c>
      <c r="E613" s="227">
        <f ca="1">CLIMATE_PARAMS[q2]*TEMP_CALC[[#This Row],[RF_TOT]]*(1-EXP(-1/CLIMATE_PARAMS[d2]))+SUMIFS(TEMP_CALC[S2],TEMP_CALC[YEAR],TEMP_CALC[[#This Row],[YEAR]]-1)*EXP(-1/CLIMATE_PARAMS[d2])</f>
        <v>6.414881955323982</v>
      </c>
      <c r="F613" s="229">
        <f ca="1">SUM(TEMP_CALC[[#This Row],[S1]],TEMP_CALC[[#This Row],[S2]])</f>
        <v>10.021443240725173</v>
      </c>
      <c r="G613" s="229">
        <f ca="1">TEMP_CALC[[#This Row],[TEMP]]-AVERAGE(OFFSET(TEMP_CALC[TEMP],MATCH('Model Dash'!$I$3,TEMP_CALC[YEAR]),0,MATCH('Model Dash'!$J$3,TEMP_CALC[YEAR])-MATCH('Model Dash'!$I$3,TEMP_CALC[YEAR])))</f>
        <v>9.8593754947190728</v>
      </c>
      <c r="I613" s="223">
        <v>2366</v>
      </c>
      <c r="J613" s="231">
        <f ca="1">CLIMATE_PARAMS[q1]*SUMIFS(TEMP_CALC[RF_OTHER],TEMP_CALC[YEAR],TEMP_SPLIT[[#This Row],[YEAR]])*(1-EXP(-1/CLIMATE_PARAMS[d1]))+SUMIFS(TEMP_SPLIT[S1_OTHER],TEMP_SPLIT[YEAR],TEMP_SPLIT[[#This Row],[YEAR]]-1)*EXP(-1/CLIMATE_PARAMS[d1])</f>
        <v>2.0824245939702266E-2</v>
      </c>
      <c r="K61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6247E-2</v>
      </c>
      <c r="L613" s="231">
        <f ca="1">SUM(TEMP_SPLIT[[#This Row],[S1_OTHER]:[S2_OTHER]])</f>
        <v>8.0132220174798513E-2</v>
      </c>
      <c r="M613" s="232">
        <f ca="1">CLIMATE_PARAMS[q1]*SUMIFS(CO2_CALC[RF],CO2_CALC[YEAR],TEMP_SPLIT[[#This Row],[YEAR]])*(1-EXP(-1/CLIMATE_PARAMS[d1]))+SUMIFS(TEMP_SPLIT[S1_CO2],TEMP_SPLIT[YEAR],TEMP_SPLIT[[#This Row],[YEAR]]-1)*EXP(-1/CLIMATE_PARAMS[d1])</f>
        <v>3.0430550025838037</v>
      </c>
      <c r="N613" s="232">
        <f ca="1">CLIMATE_PARAMS[q2]*SUMIFS(CO2_CALC[RF],CO2_CALC[YEAR],TEMP_SPLIT[[#This Row],[YEAR]])*(1-EXP(-1/CLIMATE_PARAMS[d2]))+SUMIFS(TEMP_SPLIT[S2_CO2],TEMP_SPLIT[YEAR],TEMP_SPLIT[[#This Row],[YEAR]]-1)*EXP(-1/CLIMATE_PARAMS[d2])</f>
        <v>5.5285208342195773</v>
      </c>
      <c r="O613" s="232">
        <f ca="1">SUM(TEMP_SPLIT[[#This Row],[S1_CO2]:[S2_CO2]])</f>
        <v>8.5715758368033814</v>
      </c>
      <c r="P613" s="225">
        <f ca="1">CLIMATE_PARAMS[q1]*SUMIFS(CH4_CALC[RF],CH4_CALC[YEAR],TEMP_SPLIT[[#This Row],[YEAR]])*(1-EXP(-1/CLIMATE_PARAMS[d1]))+SUMIFS(TEMP_SPLIT[S1_CH4],TEMP_SPLIT[YEAR],TEMP_SPLIT[[#This Row],[YEAR]]-1)*EXP(-1/CLIMATE_PARAMS[d1])</f>
        <v>0.36286367431821148</v>
      </c>
      <c r="Q613" s="225">
        <f ca="1">CLIMATE_PARAMS[q2]*SUMIFS(CH4_CALC[RF],CH4_CALC[YEAR],TEMP_SPLIT[[#This Row],[YEAR]])*(1-EXP(-1/CLIMATE_PARAMS[d2]))+SUMIFS(TEMP_SPLIT[S2_CH4],TEMP_SPLIT[YEAR],TEMP_SPLIT[[#This Row],[YEAR]]-1)*EXP(-1/CLIMATE_PARAMS[d2])</f>
        <v>0.56031196943048145</v>
      </c>
      <c r="R613" s="225">
        <f ca="1">SUM(TEMP_SPLIT[[#This Row],[S1_CH4]:[S2_CH4]])</f>
        <v>0.92317564374869288</v>
      </c>
      <c r="S613" s="227">
        <f ca="1">CLIMATE_PARAMS[q1]*SUMIFS(N2O_CALC[RF],N2O_CALC[YEAR],TEMP_SPLIT[[#This Row],[YEAR]])*(1-EXP(-1/CLIMATE_PARAMS[d1]))+SUMIFS(TEMP_SPLIT[S1_N2O],TEMP_SPLIT[YEAR],TEMP_SPLIT[[#This Row],[YEAR]]-1)*EXP(-1/CLIMATE_PARAMS[d1])</f>
        <v>0.17981836255947131</v>
      </c>
      <c r="T613" s="227">
        <f ca="1">CLIMATE_PARAMS[q2]*SUMIFS(N2O_CALC[RF],N2O_CALC[YEAR],TEMP_SPLIT[[#This Row],[YEAR]])*(1-EXP(-1/CLIMATE_PARAMS[d2]))+SUMIFS(TEMP_SPLIT[S2_N2O],TEMP_SPLIT[YEAR],TEMP_SPLIT[[#This Row],[YEAR]]-1)*EXP(-1/CLIMATE_PARAMS[d2])</f>
        <v>0.26674117743882753</v>
      </c>
      <c r="U613" s="227">
        <f ca="1">SUM(TEMP_SPLIT[[#This Row],[S1_N2O]:[S2_N2O]])</f>
        <v>0.44655953999829884</v>
      </c>
    </row>
    <row r="614" spans="1:21" x14ac:dyDescent="0.2">
      <c r="A614" s="223">
        <v>2367</v>
      </c>
      <c r="B614" s="225">
        <f ca="1">SUMIFS(INDIRECT("INPUT_OTHER_RF"&amp;"["&amp;RUN_PARAMS[OTHER_RF_SCEN]&amp;"]"),INPUT_OTHER_RF[YEAR],TEMP_CALC[[#This Row],[YEAR]])</f>
        <v>0.11683900000000058</v>
      </c>
      <c r="C614" s="225">
        <f ca="1">TEMP_CALC[[#This Row],[RF_OTHER]]+CO2_CALC[RF]+CH4_CALC[RF]+N2O_CALC[RF]</f>
        <v>12.637651359520119</v>
      </c>
      <c r="D614" s="227">
        <f ca="1">CLIMATE_PARAMS[q1]*TEMP_CALC[[#This Row],[RF_TOT]]*(1-EXP(-1/CLIMATE_PARAMS[d1]))+SUMIFS(TEMP_CALC[S1],TEMP_CALC[YEAR],TEMP_CALC[[#This Row],[YEAR]]-1)*EXP(-1/CLIMATE_PARAMS[d1])</f>
        <v>3.6129699108257314</v>
      </c>
      <c r="E614" s="227">
        <f ca="1">CLIMATE_PARAMS[q2]*TEMP_CALC[[#This Row],[RF_TOT]]*(1-EXP(-1/CLIMATE_PARAMS[d2]))+SUMIFS(TEMP_CALC[S2],TEMP_CALC[YEAR],TEMP_CALC[[#This Row],[YEAR]]-1)*EXP(-1/CLIMATE_PARAMS[d2])</f>
        <v>6.4148914183534691</v>
      </c>
      <c r="F614" s="229">
        <f ca="1">SUM(TEMP_CALC[[#This Row],[S1]],TEMP_CALC[[#This Row],[S2]])</f>
        <v>10.027861329179201</v>
      </c>
      <c r="G614" s="229">
        <f ca="1">TEMP_CALC[[#This Row],[TEMP]]-AVERAGE(OFFSET(TEMP_CALC[TEMP],MATCH('Model Dash'!$I$3,TEMP_CALC[YEAR]),0,MATCH('Model Dash'!$J$3,TEMP_CALC[YEAR])-MATCH('Model Dash'!$I$3,TEMP_CALC[YEAR])))</f>
        <v>9.865793583173101</v>
      </c>
      <c r="I614" s="223">
        <v>2367</v>
      </c>
      <c r="J614" s="231">
        <f ca="1">CLIMATE_PARAMS[q1]*SUMIFS(TEMP_CALC[RF_OTHER],TEMP_CALC[YEAR],TEMP_SPLIT[[#This Row],[YEAR]])*(1-EXP(-1/CLIMATE_PARAMS[d1]))+SUMIFS(TEMP_SPLIT[S1_OTHER],TEMP_SPLIT[YEAR],TEMP_SPLIT[[#This Row],[YEAR]]-1)*EXP(-1/CLIMATE_PARAMS[d1])</f>
        <v>2.0935769201304508E-2</v>
      </c>
      <c r="K61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6844E-2</v>
      </c>
      <c r="L614" s="231">
        <f ca="1">SUM(TEMP_SPLIT[[#This Row],[S1_OTHER]:[S2_OTHER]])</f>
        <v>8.0243743436401352E-2</v>
      </c>
      <c r="M614" s="232">
        <f ca="1">CLIMATE_PARAMS[q1]*SUMIFS(CO2_CALC[RF],CO2_CALC[YEAR],TEMP_SPLIT[[#This Row],[YEAR]])*(1-EXP(-1/CLIMATE_PARAMS[d1]))+SUMIFS(TEMP_SPLIT[S1_CO2],TEMP_SPLIT[YEAR],TEMP_SPLIT[[#This Row],[YEAR]]-1)*EXP(-1/CLIMATE_PARAMS[d1])</f>
        <v>3.0488581243609456</v>
      </c>
      <c r="N614" s="232">
        <f ca="1">CLIMATE_PARAMS[q2]*SUMIFS(CO2_CALC[RF],CO2_CALC[YEAR],TEMP_SPLIT[[#This Row],[YEAR]])*(1-EXP(-1/CLIMATE_PARAMS[d2]))+SUMIFS(TEMP_SPLIT[S2_CO2],TEMP_SPLIT[YEAR],TEMP_SPLIT[[#This Row],[YEAR]]-1)*EXP(-1/CLIMATE_PARAMS[d2])</f>
        <v>5.529036729531434</v>
      </c>
      <c r="O614" s="232">
        <f ca="1">SUM(TEMP_SPLIT[[#This Row],[S1_CO2]:[S2_CO2]])</f>
        <v>8.5778948538923796</v>
      </c>
      <c r="P614" s="225">
        <f ca="1">CLIMATE_PARAMS[q1]*SUMIFS(CH4_CALC[RF],CH4_CALC[YEAR],TEMP_SPLIT[[#This Row],[YEAR]])*(1-EXP(-1/CLIMATE_PARAMS[d1]))+SUMIFS(TEMP_SPLIT[S1_CH4],TEMP_SPLIT[YEAR],TEMP_SPLIT[[#This Row],[YEAR]]-1)*EXP(-1/CLIMATE_PARAMS[d1])</f>
        <v>0.3632226791938683</v>
      </c>
      <c r="Q614" s="225">
        <f ca="1">CLIMATE_PARAMS[q2]*SUMIFS(CH4_CALC[RF],CH4_CALC[YEAR],TEMP_SPLIT[[#This Row],[YEAR]])*(1-EXP(-1/CLIMATE_PARAMS[d2]))+SUMIFS(TEMP_SPLIT[S2_CH4],TEMP_SPLIT[YEAR],TEMP_SPLIT[[#This Row],[YEAR]]-1)*EXP(-1/CLIMATE_PARAMS[d2])</f>
        <v>0.560249074426584</v>
      </c>
      <c r="R614" s="225">
        <f ca="1">SUM(TEMP_SPLIT[[#This Row],[S1_CH4]:[S2_CH4]])</f>
        <v>0.92347175362045231</v>
      </c>
      <c r="S614" s="227">
        <f ca="1">CLIMATE_PARAMS[q1]*SUMIFS(N2O_CALC[RF],N2O_CALC[YEAR],TEMP_SPLIT[[#This Row],[YEAR]])*(1-EXP(-1/CLIMATE_PARAMS[d1]))+SUMIFS(TEMP_SPLIT[S1_N2O],TEMP_SPLIT[YEAR],TEMP_SPLIT[[#This Row],[YEAR]]-1)*EXP(-1/CLIMATE_PARAMS[d1])</f>
        <v>0.17995333806961133</v>
      </c>
      <c r="T614" s="227">
        <f ca="1">CLIMATE_PARAMS[q2]*SUMIFS(N2O_CALC[RF],N2O_CALC[YEAR],TEMP_SPLIT[[#This Row],[YEAR]])*(1-EXP(-1/CLIMATE_PARAMS[d2]))+SUMIFS(TEMP_SPLIT[S2_N2O],TEMP_SPLIT[YEAR],TEMP_SPLIT[[#This Row],[YEAR]]-1)*EXP(-1/CLIMATE_PARAMS[d2])</f>
        <v>0.26629764016035562</v>
      </c>
      <c r="U614" s="227">
        <f ca="1">SUM(TEMP_SPLIT[[#This Row],[S1_N2O]:[S2_N2O]])</f>
        <v>0.44625097822996695</v>
      </c>
    </row>
    <row r="615" spans="1:21" x14ac:dyDescent="0.2">
      <c r="A615" s="223">
        <v>2368</v>
      </c>
      <c r="B615" s="225">
        <f ca="1">SUMIFS(INDIRECT("INPUT_OTHER_RF"&amp;"["&amp;RUN_PARAMS[OTHER_RF_SCEN]&amp;"]"),INPUT_OTHER_RF[YEAR],TEMP_CALC[[#This Row],[YEAR]])</f>
        <v>0.11683900000000058</v>
      </c>
      <c r="C615" s="225">
        <f ca="1">TEMP_CALC[[#This Row],[RF_OTHER]]+CO2_CALC[RF]+CH4_CALC[RF]+N2O_CALC[RF]</f>
        <v>12.637693124930353</v>
      </c>
      <c r="D615" s="227">
        <f ca="1">CLIMATE_PARAMS[q1]*TEMP_CALC[[#This Row],[RF_TOT]]*(1-EXP(-1/CLIMATE_PARAMS[d1]))+SUMIFS(TEMP_CALC[S1],TEMP_CALC[YEAR],TEMP_CALC[[#This Row],[YEAR]]-1)*EXP(-1/CLIMATE_PARAMS[d1])</f>
        <v>3.6193518488827556</v>
      </c>
      <c r="E615" s="227">
        <f ca="1">CLIMATE_PARAMS[q2]*TEMP_CALC[[#This Row],[RF_TOT]]*(1-EXP(-1/CLIMATE_PARAMS[d2]))+SUMIFS(TEMP_CALC[S2],TEMP_CALC[YEAR],TEMP_CALC[[#This Row],[YEAR]]-1)*EXP(-1/CLIMATE_PARAMS[d2])</f>
        <v>6.4149034217499885</v>
      </c>
      <c r="F615" s="229">
        <f ca="1">SUM(TEMP_CALC[[#This Row],[S1]],TEMP_CALC[[#This Row],[S2]])</f>
        <v>10.034255270632745</v>
      </c>
      <c r="G615" s="229">
        <f ca="1">TEMP_CALC[[#This Row],[TEMP]]-AVERAGE(OFFSET(TEMP_CALC[TEMP],MATCH('Model Dash'!$I$3,TEMP_CALC[YEAR]),0,MATCH('Model Dash'!$J$3,TEMP_CALC[YEAR])-MATCH('Model Dash'!$I$3,TEMP_CALC[YEAR])))</f>
        <v>9.8721875246266446</v>
      </c>
      <c r="I615" s="223">
        <v>2368</v>
      </c>
      <c r="J615" s="231">
        <f ca="1">CLIMATE_PARAMS[q1]*SUMIFS(TEMP_CALC[RF_OTHER],TEMP_CALC[YEAR],TEMP_SPLIT[[#This Row],[YEAR]])*(1-EXP(-1/CLIMATE_PARAMS[d1]))+SUMIFS(TEMP_SPLIT[S1_OTHER],TEMP_SPLIT[YEAR],TEMP_SPLIT[[#This Row],[YEAR]]-1)*EXP(-1/CLIMATE_PARAMS[d1])</f>
        <v>2.1046826813223066E-2</v>
      </c>
      <c r="K61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7302E-2</v>
      </c>
      <c r="L615" s="231">
        <f ca="1">SUM(TEMP_SPLIT[[#This Row],[S1_OTHER]:[S2_OTHER]])</f>
        <v>8.0354801048320365E-2</v>
      </c>
      <c r="M615" s="232">
        <f ca="1">CLIMATE_PARAMS[q1]*SUMIFS(CO2_CALC[RF],CO2_CALC[YEAR],TEMP_SPLIT[[#This Row],[YEAR]])*(1-EXP(-1/CLIMATE_PARAMS[d1]))+SUMIFS(TEMP_SPLIT[S1_CO2],TEMP_SPLIT[YEAR],TEMP_SPLIT[[#This Row],[YEAR]]-1)*EXP(-1/CLIMATE_PARAMS[d1])</f>
        <v>3.0546387597753943</v>
      </c>
      <c r="N615" s="232">
        <f ca="1">CLIMATE_PARAMS[q2]*SUMIFS(CO2_CALC[RF],CO2_CALC[YEAR],TEMP_SPLIT[[#This Row],[YEAR]])*(1-EXP(-1/CLIMATE_PARAMS[d2]))+SUMIFS(TEMP_SPLIT[S2_CO2],TEMP_SPLIT[YEAR],TEMP_SPLIT[[#This Row],[YEAR]]-1)*EXP(-1/CLIMATE_PARAMS[d2])</f>
        <v>5.529553745728351</v>
      </c>
      <c r="O615" s="232">
        <f ca="1">SUM(TEMP_SPLIT[[#This Row],[S1_CO2]:[S2_CO2]])</f>
        <v>8.5841925055037454</v>
      </c>
      <c r="P615" s="225">
        <f ca="1">CLIMATE_PARAMS[q1]*SUMIFS(CH4_CALC[RF],CH4_CALC[YEAR],TEMP_SPLIT[[#This Row],[YEAR]])*(1-EXP(-1/CLIMATE_PARAMS[d1]))+SUMIFS(TEMP_SPLIT[S1_CH4],TEMP_SPLIT[YEAR],TEMP_SPLIT[[#This Row],[YEAR]]-1)*EXP(-1/CLIMATE_PARAMS[d1])</f>
        <v>0.36357997691254601</v>
      </c>
      <c r="Q615" s="225">
        <f ca="1">CLIMATE_PARAMS[q2]*SUMIFS(CH4_CALC[RF],CH4_CALC[YEAR],TEMP_SPLIT[[#This Row],[YEAR]])*(1-EXP(-1/CLIMATE_PARAMS[d2]))+SUMIFS(TEMP_SPLIT[S2_CH4],TEMP_SPLIT[YEAR],TEMP_SPLIT[[#This Row],[YEAR]]-1)*EXP(-1/CLIMATE_PARAMS[d2])</f>
        <v>0.5601863277369854</v>
      </c>
      <c r="R615" s="225">
        <f ca="1">SUM(TEMP_SPLIT[[#This Row],[S1_CH4]:[S2_CH4]])</f>
        <v>0.92376630464953147</v>
      </c>
      <c r="S615" s="227">
        <f ca="1">CLIMATE_PARAMS[q1]*SUMIFS(N2O_CALC[RF],N2O_CALC[YEAR],TEMP_SPLIT[[#This Row],[YEAR]])*(1-EXP(-1/CLIMATE_PARAMS[d1]))+SUMIFS(TEMP_SPLIT[S1_N2O],TEMP_SPLIT[YEAR],TEMP_SPLIT[[#This Row],[YEAR]]-1)*EXP(-1/CLIMATE_PARAMS[d1])</f>
        <v>0.18008628538159069</v>
      </c>
      <c r="T615" s="227">
        <f ca="1">CLIMATE_PARAMS[q2]*SUMIFS(N2O_CALC[RF],N2O_CALC[YEAR],TEMP_SPLIT[[#This Row],[YEAR]])*(1-EXP(-1/CLIMATE_PARAMS[d2]))+SUMIFS(TEMP_SPLIT[S2_N2O],TEMP_SPLIT[YEAR],TEMP_SPLIT[[#This Row],[YEAR]]-1)*EXP(-1/CLIMATE_PARAMS[d2])</f>
        <v>0.26585537404955634</v>
      </c>
      <c r="U615" s="227">
        <f ca="1">SUM(TEMP_SPLIT[[#This Row],[S1_N2O]:[S2_N2O]])</f>
        <v>0.44594165943114705</v>
      </c>
    </row>
    <row r="616" spans="1:21" x14ac:dyDescent="0.2">
      <c r="A616" s="223">
        <v>2369</v>
      </c>
      <c r="B616" s="225">
        <f ca="1">SUMIFS(INDIRECT("INPUT_OTHER_RF"&amp;"["&amp;RUN_PARAMS[OTHER_RF_SCEN]&amp;"]"),INPUT_OTHER_RF[YEAR],TEMP_CALC[[#This Row],[YEAR]])</f>
        <v>0.11683900000000058</v>
      </c>
      <c r="C616" s="225">
        <f ca="1">TEMP_CALC[[#This Row],[RF_OTHER]]+CO2_CALC[RF]+CH4_CALC[RF]+N2O_CALC[RF]</f>
        <v>12.637739950475375</v>
      </c>
      <c r="D616" s="227">
        <f ca="1">CLIMATE_PARAMS[q1]*TEMP_CALC[[#This Row],[RF_TOT]]*(1-EXP(-1/CLIMATE_PARAMS[d1]))+SUMIFS(TEMP_CALC[S1],TEMP_CALC[YEAR],TEMP_CALC[[#This Row],[YEAR]]-1)*EXP(-1/CLIMATE_PARAMS[d1])</f>
        <v>3.6257072195971554</v>
      </c>
      <c r="E616" s="227">
        <f ca="1">CLIMATE_PARAMS[q2]*TEMP_CALC[[#This Row],[RF_TOT]]*(1-EXP(-1/CLIMATE_PARAMS[d2]))+SUMIFS(TEMP_CALC[S2],TEMP_CALC[YEAR],TEMP_CALC[[#This Row],[YEAR]]-1)*EXP(-1/CLIMATE_PARAMS[d2])</f>
        <v>6.4149179716124767</v>
      </c>
      <c r="F616" s="229">
        <f ca="1">SUM(TEMP_CALC[[#This Row],[S1]],TEMP_CALC[[#This Row],[S2]])</f>
        <v>10.040625191209632</v>
      </c>
      <c r="G616" s="229">
        <f ca="1">TEMP_CALC[[#This Row],[TEMP]]-AVERAGE(OFFSET(TEMP_CALC[TEMP],MATCH('Model Dash'!$I$3,TEMP_CALC[YEAR]),0,MATCH('Model Dash'!$J$3,TEMP_CALC[YEAR])-MATCH('Model Dash'!$I$3,TEMP_CALC[YEAR])))</f>
        <v>9.8785574452035316</v>
      </c>
      <c r="I616" s="223">
        <v>2369</v>
      </c>
      <c r="J616" s="231">
        <f ca="1">CLIMATE_PARAMS[q1]*SUMIFS(TEMP_CALC[RF_OTHER],TEMP_CALC[YEAR],TEMP_SPLIT[[#This Row],[YEAR]])*(1-EXP(-1/CLIMATE_PARAMS[d1]))+SUMIFS(TEMP_SPLIT[S1_OTHER],TEMP_SPLIT[YEAR],TEMP_SPLIT[[#This Row],[YEAR]]-1)*EXP(-1/CLIMATE_PARAMS[d1])</f>
        <v>2.1157420719712668E-2</v>
      </c>
      <c r="K61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7663E-2</v>
      </c>
      <c r="L616" s="231">
        <f ca="1">SUM(TEMP_SPLIT[[#This Row],[S1_OTHER]:[S2_OTHER]])</f>
        <v>8.0465394954810338E-2</v>
      </c>
      <c r="M616" s="232">
        <f ca="1">CLIMATE_PARAMS[q1]*SUMIFS(CO2_CALC[RF],CO2_CALC[YEAR],TEMP_SPLIT[[#This Row],[YEAR]])*(1-EXP(-1/CLIMATE_PARAMS[d1]))+SUMIFS(TEMP_SPLIT[S1_CO2],TEMP_SPLIT[YEAR],TEMP_SPLIT[[#This Row],[YEAR]]-1)*EXP(-1/CLIMATE_PARAMS[d1])</f>
        <v>3.0603970060530301</v>
      </c>
      <c r="N616" s="232">
        <f ca="1">CLIMATE_PARAMS[q2]*SUMIFS(CO2_CALC[RF],CO2_CALC[YEAR],TEMP_SPLIT[[#This Row],[YEAR]])*(1-EXP(-1/CLIMATE_PARAMS[d2]))+SUMIFS(TEMP_SPLIT[S2_CO2],TEMP_SPLIT[YEAR],TEMP_SPLIT[[#This Row],[YEAR]]-1)*EXP(-1/CLIMATE_PARAMS[d2])</f>
        <v>5.5300718560497995</v>
      </c>
      <c r="O616" s="232">
        <f ca="1">SUM(TEMP_SPLIT[[#This Row],[S1_CO2]:[S2_CO2]])</f>
        <v>8.5904688621028296</v>
      </c>
      <c r="P616" s="225">
        <f ca="1">CLIMATE_PARAMS[q1]*SUMIFS(CH4_CALC[RF],CH4_CALC[YEAR],TEMP_SPLIT[[#This Row],[YEAR]])*(1-EXP(-1/CLIMATE_PARAMS[d1]))+SUMIFS(TEMP_SPLIT[S1_CH4],TEMP_SPLIT[YEAR],TEMP_SPLIT[[#This Row],[YEAR]]-1)*EXP(-1/CLIMATE_PARAMS[d1])</f>
        <v>0.36393557535258442</v>
      </c>
      <c r="Q616" s="225">
        <f ca="1">CLIMATE_PARAMS[q2]*SUMIFS(CH4_CALC[RF],CH4_CALC[YEAR],TEMP_SPLIT[[#This Row],[YEAR]])*(1-EXP(-1/CLIMATE_PARAMS[d2]))+SUMIFS(TEMP_SPLIT[S2_CH4],TEMP_SPLIT[YEAR],TEMP_SPLIT[[#This Row],[YEAR]]-1)*EXP(-1/CLIMATE_PARAMS[d2])</f>
        <v>0.56012374579053403</v>
      </c>
      <c r="R616" s="225">
        <f ca="1">SUM(TEMP_SPLIT[[#This Row],[S1_CH4]:[S2_CH4]])</f>
        <v>0.92405932114311851</v>
      </c>
      <c r="S616" s="227">
        <f ca="1">CLIMATE_PARAMS[q1]*SUMIFS(N2O_CALC[RF],N2O_CALC[YEAR],TEMP_SPLIT[[#This Row],[YEAR]])*(1-EXP(-1/CLIMATE_PARAMS[d1]))+SUMIFS(TEMP_SPLIT[S1_N2O],TEMP_SPLIT[YEAR],TEMP_SPLIT[[#This Row],[YEAR]]-1)*EXP(-1/CLIMATE_PARAMS[d1])</f>
        <v>0.18021721747182654</v>
      </c>
      <c r="T616" s="227">
        <f ca="1">CLIMATE_PARAMS[q2]*SUMIFS(N2O_CALC[RF],N2O_CALC[YEAR],TEMP_SPLIT[[#This Row],[YEAR]])*(1-EXP(-1/CLIMATE_PARAMS[d2]))+SUMIFS(TEMP_SPLIT[S2_N2O],TEMP_SPLIT[YEAR],TEMP_SPLIT[[#This Row],[YEAR]]-1)*EXP(-1/CLIMATE_PARAMS[d2])</f>
        <v>0.26541439553704688</v>
      </c>
      <c r="U616" s="227">
        <f ca="1">SUM(TEMP_SPLIT[[#This Row],[S1_N2O]:[S2_N2O]])</f>
        <v>0.44563161300887344</v>
      </c>
    </row>
    <row r="617" spans="1:21" x14ac:dyDescent="0.2">
      <c r="A617" s="223">
        <v>2370</v>
      </c>
      <c r="B617" s="225">
        <f ca="1">SUMIFS(INDIRECT("INPUT_OTHER_RF"&amp;"["&amp;RUN_PARAMS[OTHER_RF_SCEN]&amp;"]"),INPUT_OTHER_RF[YEAR],TEMP_CALC[[#This Row],[YEAR]])</f>
        <v>0.11683900000000058</v>
      </c>
      <c r="C617" s="225">
        <f ca="1">TEMP_CALC[[#This Row],[RF_OTHER]]+CO2_CALC[RF]+CH4_CALC[RF]+N2O_CALC[RF]</f>
        <v>12.637791839909504</v>
      </c>
      <c r="D617" s="227">
        <f ca="1">CLIMATE_PARAMS[q1]*TEMP_CALC[[#This Row],[RF_TOT]]*(1-EXP(-1/CLIMATE_PARAMS[d1]))+SUMIFS(TEMP_CALC[S1],TEMP_CALC[YEAR],TEMP_CALC[[#This Row],[YEAR]]-1)*EXP(-1/CLIMATE_PARAMS[d1])</f>
        <v>3.6320361424990533</v>
      </c>
      <c r="E617" s="227">
        <f ca="1">CLIMATE_PARAMS[q2]*TEMP_CALC[[#This Row],[RF_TOT]]*(1-EXP(-1/CLIMATE_PARAMS[d2]))+SUMIFS(TEMP_CALC[S2],TEMP_CALC[YEAR],TEMP_CALC[[#This Row],[YEAR]]-1)*EXP(-1/CLIMATE_PARAMS[d2])</f>
        <v>6.4149350731323054</v>
      </c>
      <c r="F617" s="229">
        <f ca="1">SUM(TEMP_CALC[[#This Row],[S1]],TEMP_CALC[[#This Row],[S2]])</f>
        <v>10.046971215631359</v>
      </c>
      <c r="G617" s="229">
        <f ca="1">TEMP_CALC[[#This Row],[TEMP]]-AVERAGE(OFFSET(TEMP_CALC[TEMP],MATCH('Model Dash'!$I$3,TEMP_CALC[YEAR]),0,MATCH('Model Dash'!$J$3,TEMP_CALC[YEAR])-MATCH('Model Dash'!$I$3,TEMP_CALC[YEAR])))</f>
        <v>9.8849034696252591</v>
      </c>
      <c r="I617" s="223">
        <v>2370</v>
      </c>
      <c r="J617" s="231">
        <f ca="1">CLIMATE_PARAMS[q1]*SUMIFS(TEMP_CALC[RF_OTHER],TEMP_CALC[YEAR],TEMP_SPLIT[[#This Row],[YEAR]])*(1-EXP(-1/CLIMATE_PARAMS[d1]))+SUMIFS(TEMP_SPLIT[S1_OTHER],TEMP_SPLIT[YEAR],TEMP_SPLIT[[#This Row],[YEAR]]-1)*EXP(-1/CLIMATE_PARAMS[d1])</f>
        <v>2.1267552856910066E-2</v>
      </c>
      <c r="K61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7941E-2</v>
      </c>
      <c r="L617" s="231">
        <f ca="1">SUM(TEMP_SPLIT[[#This Row],[S1_OTHER]:[S2_OTHER]])</f>
        <v>8.0575527092008006E-2</v>
      </c>
      <c r="M617" s="232">
        <f ca="1">CLIMATE_PARAMS[q1]*SUMIFS(CO2_CALC[RF],CO2_CALC[YEAR],TEMP_SPLIT[[#This Row],[YEAR]])*(1-EXP(-1/CLIMATE_PARAMS[d1]))+SUMIFS(TEMP_SPLIT[S1_CO2],TEMP_SPLIT[YEAR],TEMP_SPLIT[[#This Row],[YEAR]]-1)*EXP(-1/CLIMATE_PARAMS[d1])</f>
        <v>3.0661329599318781</v>
      </c>
      <c r="N617" s="232">
        <f ca="1">CLIMATE_PARAMS[q2]*SUMIFS(CO2_CALC[RF],CO2_CALC[YEAR],TEMP_SPLIT[[#This Row],[YEAR]])*(1-EXP(-1/CLIMATE_PARAMS[d2]))+SUMIFS(TEMP_SPLIT[S2_CO2],TEMP_SPLIT[YEAR],TEMP_SPLIT[[#This Row],[YEAR]]-1)*EXP(-1/CLIMATE_PARAMS[d2])</f>
        <v>5.5305910342300066</v>
      </c>
      <c r="O617" s="232">
        <f ca="1">SUM(TEMP_SPLIT[[#This Row],[S1_CO2]:[S2_CO2]])</f>
        <v>8.5967239941618843</v>
      </c>
      <c r="P617" s="225">
        <f ca="1">CLIMATE_PARAMS[q1]*SUMIFS(CH4_CALC[RF],CH4_CALC[YEAR],TEMP_SPLIT[[#This Row],[YEAR]])*(1-EXP(-1/CLIMATE_PARAMS[d1]))+SUMIFS(TEMP_SPLIT[S1_CH4],TEMP_SPLIT[YEAR],TEMP_SPLIT[[#This Row],[YEAR]]-1)*EXP(-1/CLIMATE_PARAMS[d1])</f>
        <v>0.36428948239595299</v>
      </c>
      <c r="Q617" s="225">
        <f ca="1">CLIMATE_PARAMS[q2]*SUMIFS(CH4_CALC[RF],CH4_CALC[YEAR],TEMP_SPLIT[[#This Row],[YEAR]])*(1-EXP(-1/CLIMATE_PARAMS[d2]))+SUMIFS(TEMP_SPLIT[S2_CH4],TEMP_SPLIT[YEAR],TEMP_SPLIT[[#This Row],[YEAR]]-1)*EXP(-1/CLIMATE_PARAMS[d2])</f>
        <v>0.56006134382255923</v>
      </c>
      <c r="R617" s="225">
        <f ca="1">SUM(TEMP_SPLIT[[#This Row],[S1_CH4]:[S2_CH4]])</f>
        <v>0.92435082621851228</v>
      </c>
      <c r="S617" s="227">
        <f ca="1">CLIMATE_PARAMS[q1]*SUMIFS(N2O_CALC[RF],N2O_CALC[YEAR],TEMP_SPLIT[[#This Row],[YEAR]])*(1-EXP(-1/CLIMATE_PARAMS[d1]))+SUMIFS(TEMP_SPLIT[S1_N2O],TEMP_SPLIT[YEAR],TEMP_SPLIT[[#This Row],[YEAR]]-1)*EXP(-1/CLIMATE_PARAMS[d1])</f>
        <v>0.18034614731431084</v>
      </c>
      <c r="T617" s="227">
        <f ca="1">CLIMATE_PARAMS[q2]*SUMIFS(N2O_CALC[RF],N2O_CALC[YEAR],TEMP_SPLIT[[#This Row],[YEAR]])*(1-EXP(-1/CLIMATE_PARAMS[d2]))+SUMIFS(TEMP_SPLIT[S2_N2O],TEMP_SPLIT[YEAR],TEMP_SPLIT[[#This Row],[YEAR]]-1)*EXP(-1/CLIMATE_PARAMS[d2])</f>
        <v>0.26497472084464224</v>
      </c>
      <c r="U617" s="227">
        <f ca="1">SUM(TEMP_SPLIT[[#This Row],[S1_N2O]:[S2_N2O]])</f>
        <v>0.44532086815895311</v>
      </c>
    </row>
    <row r="618" spans="1:21" x14ac:dyDescent="0.2">
      <c r="A618" s="223">
        <v>2371</v>
      </c>
      <c r="B618" s="225">
        <f ca="1">SUMIFS(INDIRECT("INPUT_OTHER_RF"&amp;"["&amp;RUN_PARAMS[OTHER_RF_SCEN]&amp;"]"),INPUT_OTHER_RF[YEAR],TEMP_CALC[[#This Row],[YEAR]])</f>
        <v>0.11683900000000058</v>
      </c>
      <c r="C618" s="225">
        <f ca="1">TEMP_CALC[[#This Row],[RF_OTHER]]+CO2_CALC[RF]+CH4_CALC[RF]+N2O_CALC[RF]</f>
        <v>12.637848793748141</v>
      </c>
      <c r="D618" s="227">
        <f ca="1">CLIMATE_PARAMS[q1]*TEMP_CALC[[#This Row],[RF_TOT]]*(1-EXP(-1/CLIMATE_PARAMS[d1]))+SUMIFS(TEMP_CALC[S1],TEMP_CALC[YEAR],TEMP_CALC[[#This Row],[YEAR]]-1)*EXP(-1/CLIMATE_PARAMS[d1])</f>
        <v>3.638338736620367</v>
      </c>
      <c r="E618" s="227">
        <f ca="1">CLIMATE_PARAMS[q2]*TEMP_CALC[[#This Row],[RF_TOT]]*(1-EXP(-1/CLIMATE_PARAMS[d2]))+SUMIFS(TEMP_CALC[S2],TEMP_CALC[YEAR],TEMP_CALC[[#This Row],[YEAR]]-1)*EXP(-1/CLIMATE_PARAMS[d2])</f>
        <v>6.4149547304338688</v>
      </c>
      <c r="F618" s="229">
        <f ca="1">SUM(TEMP_CALC[[#This Row],[S1]],TEMP_CALC[[#This Row],[S2]])</f>
        <v>10.053293467054235</v>
      </c>
      <c r="G618" s="229">
        <f ca="1">TEMP_CALC[[#This Row],[TEMP]]-AVERAGE(OFFSET(TEMP_CALC[TEMP],MATCH('Model Dash'!$I$3,TEMP_CALC[YEAR]),0,MATCH('Model Dash'!$J$3,TEMP_CALC[YEAR])-MATCH('Model Dash'!$I$3,TEMP_CALC[YEAR])))</f>
        <v>9.8912257210481354</v>
      </c>
      <c r="I618" s="223">
        <v>2371</v>
      </c>
      <c r="J618" s="231">
        <f ca="1">CLIMATE_PARAMS[q1]*SUMIFS(TEMP_CALC[RF_OTHER],TEMP_CALC[YEAR],TEMP_SPLIT[[#This Row],[YEAR]])*(1-EXP(-1/CLIMATE_PARAMS[d1]))+SUMIFS(TEMP_SPLIT[S1_OTHER],TEMP_SPLIT[YEAR],TEMP_SPLIT[[#This Row],[YEAR]]-1)*EXP(-1/CLIMATE_PARAMS[d1])</f>
        <v>2.1377225152867954E-2</v>
      </c>
      <c r="K61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163E-2</v>
      </c>
      <c r="L618" s="231">
        <f ca="1">SUM(TEMP_SPLIT[[#This Row],[S1_OTHER]:[S2_OTHER]])</f>
        <v>8.0685199387966117E-2</v>
      </c>
      <c r="M618" s="232">
        <f ca="1">CLIMATE_PARAMS[q1]*SUMIFS(CO2_CALC[RF],CO2_CALC[YEAR],TEMP_SPLIT[[#This Row],[YEAR]])*(1-EXP(-1/CLIMATE_PARAMS[d1]))+SUMIFS(TEMP_SPLIT[S1_CO2],TEMP_SPLIT[YEAR],TEMP_SPLIT[[#This Row],[YEAR]]-1)*EXP(-1/CLIMATE_PARAMS[d1])</f>
        <v>3.0718467176652484</v>
      </c>
      <c r="N618" s="232">
        <f ca="1">CLIMATE_PARAMS[q2]*SUMIFS(CO2_CALC[RF],CO2_CALC[YEAR],TEMP_SPLIT[[#This Row],[YEAR]])*(1-EXP(-1/CLIMATE_PARAMS[d2]))+SUMIFS(TEMP_SPLIT[S2_CO2],TEMP_SPLIT[YEAR],TEMP_SPLIT[[#This Row],[YEAR]]-1)*EXP(-1/CLIMATE_PARAMS[d2])</f>
        <v>5.5311112544623606</v>
      </c>
      <c r="O618" s="232">
        <f ca="1">SUM(TEMP_SPLIT[[#This Row],[S1_CO2]:[S2_CO2]])</f>
        <v>8.6029579721276086</v>
      </c>
      <c r="P618" s="225">
        <f ca="1">CLIMATE_PARAMS[q1]*SUMIFS(CH4_CALC[RF],CH4_CALC[YEAR],TEMP_SPLIT[[#This Row],[YEAR]])*(1-EXP(-1/CLIMATE_PARAMS[d1]))+SUMIFS(TEMP_SPLIT[S1_CH4],TEMP_SPLIT[YEAR],TEMP_SPLIT[[#This Row],[YEAR]]-1)*EXP(-1/CLIMATE_PARAMS[d1])</f>
        <v>0.36464170592234824</v>
      </c>
      <c r="Q618" s="225">
        <f ca="1">CLIMATE_PARAMS[q2]*SUMIFS(CH4_CALC[RF],CH4_CALC[YEAR],TEMP_SPLIT[[#This Row],[YEAR]])*(1-EXP(-1/CLIMATE_PARAMS[d2]))+SUMIFS(TEMP_SPLIT[S2_CH4],TEMP_SPLIT[YEAR],TEMP_SPLIT[[#This Row],[YEAR]]-1)*EXP(-1/CLIMATE_PARAMS[d2])</f>
        <v>0.55999913575239668</v>
      </c>
      <c r="R618" s="225">
        <f ca="1">SUM(TEMP_SPLIT[[#This Row],[S1_CH4]:[S2_CH4]])</f>
        <v>0.92464084167474492</v>
      </c>
      <c r="S618" s="227">
        <f ca="1">CLIMATE_PARAMS[q1]*SUMIFS(N2O_CALC[RF],N2O_CALC[YEAR],TEMP_SPLIT[[#This Row],[YEAR]])*(1-EXP(-1/CLIMATE_PARAMS[d1]))+SUMIFS(TEMP_SPLIT[S1_N2O],TEMP_SPLIT[YEAR],TEMP_SPLIT[[#This Row],[YEAR]]-1)*EXP(-1/CLIMATE_PARAMS[d1])</f>
        <v>0.18047308787990107</v>
      </c>
      <c r="T618" s="227">
        <f ca="1">CLIMATE_PARAMS[q2]*SUMIFS(N2O_CALC[RF],N2O_CALC[YEAR],TEMP_SPLIT[[#This Row],[YEAR]])*(1-EXP(-1/CLIMATE_PARAMS[d2]))+SUMIFS(TEMP_SPLIT[S2_N2O],TEMP_SPLIT[YEAR],TEMP_SPLIT[[#This Row],[YEAR]]-1)*EXP(-1/CLIMATE_PARAMS[d2])</f>
        <v>0.2645363659840142</v>
      </c>
      <c r="U618" s="227">
        <f ca="1">SUM(TEMP_SPLIT[[#This Row],[S1_N2O]:[S2_N2O]])</f>
        <v>0.44500945386391527</v>
      </c>
    </row>
    <row r="619" spans="1:21" x14ac:dyDescent="0.2">
      <c r="A619" s="223">
        <v>2372</v>
      </c>
      <c r="B619" s="225">
        <f ca="1">SUMIFS(INDIRECT("INPUT_OTHER_RF"&amp;"["&amp;RUN_PARAMS[OTHER_RF_SCEN]&amp;"]"),INPUT_OTHER_RF[YEAR],TEMP_CALC[[#This Row],[YEAR]])</f>
        <v>0.11683900000000058</v>
      </c>
      <c r="C619" s="225">
        <f ca="1">TEMP_CALC[[#This Row],[RF_OTHER]]+CO2_CALC[RF]+CH4_CALC[RF]+N2O_CALC[RF]</f>
        <v>12.637910809581149</v>
      </c>
      <c r="D619" s="227">
        <f ca="1">CLIMATE_PARAMS[q1]*TEMP_CALC[[#This Row],[RF_TOT]]*(1-EXP(-1/CLIMATE_PARAMS[d1]))+SUMIFS(TEMP_CALC[S1],TEMP_CALC[YEAR],TEMP_CALC[[#This Row],[YEAR]]-1)*EXP(-1/CLIMATE_PARAMS[d1])</f>
        <v>3.6446151204919186</v>
      </c>
      <c r="E619" s="227">
        <f ca="1">CLIMATE_PARAMS[q2]*TEMP_CALC[[#This Row],[RF_TOT]]*(1-EXP(-1/CLIMATE_PARAMS[d2]))+SUMIFS(TEMP_CALC[S2],TEMP_CALC[YEAR],TEMP_CALC[[#This Row],[YEAR]]-1)*EXP(-1/CLIMATE_PARAMS[d2])</f>
        <v>6.41497694648411</v>
      </c>
      <c r="F619" s="229">
        <f ca="1">SUM(TEMP_CALC[[#This Row],[S1]],TEMP_CALC[[#This Row],[S2]])</f>
        <v>10.059592066976029</v>
      </c>
      <c r="G619" s="229">
        <f ca="1">TEMP_CALC[[#This Row],[TEMP]]-AVERAGE(OFFSET(TEMP_CALC[TEMP],MATCH('Model Dash'!$I$3,TEMP_CALC[YEAR]),0,MATCH('Model Dash'!$J$3,TEMP_CALC[YEAR])-MATCH('Model Dash'!$I$3,TEMP_CALC[YEAR])))</f>
        <v>9.8975243209699286</v>
      </c>
      <c r="I619" s="223">
        <v>2372</v>
      </c>
      <c r="J619" s="231">
        <f ca="1">CLIMATE_PARAMS[q1]*SUMIFS(TEMP_CALC[RF_OTHER],TEMP_CALC[YEAR],TEMP_SPLIT[[#This Row],[YEAR]])*(1-EXP(-1/CLIMATE_PARAMS[d1]))+SUMIFS(TEMP_SPLIT[S1_OTHER],TEMP_SPLIT[YEAR],TEMP_SPLIT[[#This Row],[YEAR]]-1)*EXP(-1/CLIMATE_PARAMS[d1])</f>
        <v>2.1486439527588715E-2</v>
      </c>
      <c r="K61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343E-2</v>
      </c>
      <c r="L619" s="231">
        <f ca="1">SUM(TEMP_SPLIT[[#This Row],[S1_OTHER]:[S2_OTHER]])</f>
        <v>8.0794413762687062E-2</v>
      </c>
      <c r="M619" s="232">
        <f ca="1">CLIMATE_PARAMS[q1]*SUMIFS(CO2_CALC[RF],CO2_CALC[YEAR],TEMP_SPLIT[[#This Row],[YEAR]])*(1-EXP(-1/CLIMATE_PARAMS[d1]))+SUMIFS(TEMP_SPLIT[S1_CO2],TEMP_SPLIT[YEAR],TEMP_SPLIT[[#This Row],[YEAR]]-1)*EXP(-1/CLIMATE_PARAMS[d1])</f>
        <v>3.0775383750248211</v>
      </c>
      <c r="N619" s="232">
        <f ca="1">CLIMATE_PARAMS[q2]*SUMIFS(CO2_CALC[RF],CO2_CALC[YEAR],TEMP_SPLIT[[#This Row],[YEAR]])*(1-EXP(-1/CLIMATE_PARAMS[d2]))+SUMIFS(TEMP_SPLIT[S2_CO2],TEMP_SPLIT[YEAR],TEMP_SPLIT[[#This Row],[YEAR]]-1)*EXP(-1/CLIMATE_PARAMS[d2])</f>
        <v>5.5316324913685433</v>
      </c>
      <c r="O619" s="232">
        <f ca="1">SUM(TEMP_SPLIT[[#This Row],[S1_CO2]:[S2_CO2]])</f>
        <v>8.6091708663933648</v>
      </c>
      <c r="P619" s="225">
        <f ca="1">CLIMATE_PARAMS[q1]*SUMIFS(CH4_CALC[RF],CH4_CALC[YEAR],TEMP_SPLIT[[#This Row],[YEAR]])*(1-EXP(-1/CLIMATE_PARAMS[d1]))+SUMIFS(TEMP_SPLIT[S1_CH4],TEMP_SPLIT[YEAR],TEMP_SPLIT[[#This Row],[YEAR]]-1)*EXP(-1/CLIMATE_PARAMS[d1])</f>
        <v>0.36499225380389572</v>
      </c>
      <c r="Q619" s="225">
        <f ca="1">CLIMATE_PARAMS[q2]*SUMIFS(CH4_CALC[RF],CH4_CALC[YEAR],TEMP_SPLIT[[#This Row],[YEAR]])*(1-EXP(-1/CLIMATE_PARAMS[d2]))+SUMIFS(TEMP_SPLIT[S2_CH4],TEMP_SPLIT[YEAR],TEMP_SPLIT[[#This Row],[YEAR]]-1)*EXP(-1/CLIMATE_PARAMS[d2])</f>
        <v>0.55993713412495383</v>
      </c>
      <c r="R619" s="225">
        <f ca="1">SUM(TEMP_SPLIT[[#This Row],[S1_CH4]:[S2_CH4]])</f>
        <v>0.9249293879288496</v>
      </c>
      <c r="S619" s="227">
        <f ca="1">CLIMATE_PARAMS[q1]*SUMIFS(N2O_CALC[RF],N2O_CALC[YEAR],TEMP_SPLIT[[#This Row],[YEAR]])*(1-EXP(-1/CLIMATE_PARAMS[d1]))+SUMIFS(TEMP_SPLIT[S1_N2O],TEMP_SPLIT[YEAR],TEMP_SPLIT[[#This Row],[YEAR]]-1)*EXP(-1/CLIMATE_PARAMS[d1])</f>
        <v>0.18059805213561181</v>
      </c>
      <c r="T619" s="227">
        <f ca="1">CLIMATE_PARAMS[q2]*SUMIFS(N2O_CALC[RF],N2O_CALC[YEAR],TEMP_SPLIT[[#This Row],[YEAR]])*(1-EXP(-1/CLIMATE_PARAMS[d2]))+SUMIFS(TEMP_SPLIT[S2_N2O],TEMP_SPLIT[YEAR],TEMP_SPLIT[[#This Row],[YEAR]]-1)*EXP(-1/CLIMATE_PARAMS[d2])</f>
        <v>0.26409934675551522</v>
      </c>
      <c r="U619" s="227">
        <f ca="1">SUM(TEMP_SPLIT[[#This Row],[S1_N2O]:[S2_N2O]])</f>
        <v>0.44469739889112703</v>
      </c>
    </row>
    <row r="620" spans="1:21" x14ac:dyDescent="0.2">
      <c r="A620" s="223">
        <v>2373</v>
      </c>
      <c r="B620" s="225">
        <f ca="1">SUMIFS(INDIRECT("INPUT_OTHER_RF"&amp;"["&amp;RUN_PARAMS[OTHER_RF_SCEN]&amp;"]"),INPUT_OTHER_RF[YEAR],TEMP_CALC[[#This Row],[YEAR]])</f>
        <v>0.11683900000000058</v>
      </c>
      <c r="C620" s="225">
        <f ca="1">TEMP_CALC[[#This Row],[RF_OTHER]]+CO2_CALC[RF]+CH4_CALC[RF]+N2O_CALC[RF]</f>
        <v>12.637977885493026</v>
      </c>
      <c r="D620" s="227">
        <f ca="1">CLIMATE_PARAMS[q1]*TEMP_CALC[[#This Row],[RF_TOT]]*(1-EXP(-1/CLIMATE_PARAMS[d1]))+SUMIFS(TEMP_CALC[S1],TEMP_CALC[YEAR],TEMP_CALC[[#This Row],[YEAR]]-1)*EXP(-1/CLIMATE_PARAMS[d1])</f>
        <v>3.6508654121463673</v>
      </c>
      <c r="E620" s="227">
        <f ca="1">CLIMATE_PARAMS[q2]*TEMP_CALC[[#This Row],[RF_TOT]]*(1-EXP(-1/CLIMATE_PARAMS[d2]))+SUMIFS(TEMP_CALC[S2],TEMP_CALC[YEAR],TEMP_CALC[[#This Row],[YEAR]]-1)*EXP(-1/CLIMATE_PARAMS[d2])</f>
        <v>6.4150017233973733</v>
      </c>
      <c r="F620" s="229">
        <f ca="1">SUM(TEMP_CALC[[#This Row],[S1]],TEMP_CALC[[#This Row],[S2]])</f>
        <v>10.065867135543741</v>
      </c>
      <c r="G620" s="229">
        <f ca="1">TEMP_CALC[[#This Row],[TEMP]]-AVERAGE(OFFSET(TEMP_CALC[TEMP],MATCH('Model Dash'!$I$3,TEMP_CALC[YEAR]),0,MATCH('Model Dash'!$J$3,TEMP_CALC[YEAR])-MATCH('Model Dash'!$I$3,TEMP_CALC[YEAR])))</f>
        <v>9.9037993895376406</v>
      </c>
      <c r="I620" s="223">
        <v>2373</v>
      </c>
      <c r="J620" s="231">
        <f ca="1">CLIMATE_PARAMS[q1]*SUMIFS(TEMP_CALC[RF_OTHER],TEMP_CALC[YEAR],TEMP_SPLIT[[#This Row],[YEAR]])*(1-EXP(-1/CLIMATE_PARAMS[d1]))+SUMIFS(TEMP_SPLIT[S1_OTHER],TEMP_SPLIT[YEAR],TEMP_SPLIT[[#This Row],[YEAR]]-1)*EXP(-1/CLIMATE_PARAMS[d1])</f>
        <v>2.159519789305803E-2</v>
      </c>
      <c r="K62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482E-2</v>
      </c>
      <c r="L620" s="231">
        <f ca="1">SUM(TEMP_SPLIT[[#This Row],[S1_OTHER]:[S2_OTHER]])</f>
        <v>8.0903172128156509E-2</v>
      </c>
      <c r="M620" s="232">
        <f ca="1">CLIMATE_PARAMS[q1]*SUMIFS(CO2_CALC[RF],CO2_CALC[YEAR],TEMP_SPLIT[[#This Row],[YEAR]])*(1-EXP(-1/CLIMATE_PARAMS[d1]))+SUMIFS(TEMP_SPLIT[S1_CO2],TEMP_SPLIT[YEAR],TEMP_SPLIT[[#This Row],[YEAR]]-1)*EXP(-1/CLIMATE_PARAMS[d1])</f>
        <v>3.0832080273037263</v>
      </c>
      <c r="N620" s="232">
        <f ca="1">CLIMATE_PARAMS[q2]*SUMIFS(CO2_CALC[RF],CO2_CALC[YEAR],TEMP_SPLIT[[#This Row],[YEAR]])*(1-EXP(-1/CLIMATE_PARAMS[d2]))+SUMIFS(TEMP_SPLIT[S2_CO2],TEMP_SPLIT[YEAR],TEMP_SPLIT[[#This Row],[YEAR]]-1)*EXP(-1/CLIMATE_PARAMS[d2])</f>
        <v>5.5321547199751011</v>
      </c>
      <c r="O620" s="232">
        <f ca="1">SUM(TEMP_SPLIT[[#This Row],[S1_CO2]:[S2_CO2]])</f>
        <v>8.6153627472788266</v>
      </c>
      <c r="P620" s="225">
        <f ca="1">CLIMATE_PARAMS[q1]*SUMIFS(CH4_CALC[RF],CH4_CALC[YEAR],TEMP_SPLIT[[#This Row],[YEAR]])*(1-EXP(-1/CLIMATE_PARAMS[d1]))+SUMIFS(TEMP_SPLIT[S1_CH4],TEMP_SPLIT[YEAR],TEMP_SPLIT[[#This Row],[YEAR]]-1)*EXP(-1/CLIMATE_PARAMS[d1])</f>
        <v>0.36534113390567385</v>
      </c>
      <c r="Q620" s="225">
        <f ca="1">CLIMATE_PARAMS[q2]*SUMIFS(CH4_CALC[RF],CH4_CALC[YEAR],TEMP_SPLIT[[#This Row],[YEAR]])*(1-EXP(-1/CLIMATE_PARAMS[d2]))+SUMIFS(TEMP_SPLIT[S2_CH4],TEMP_SPLIT[YEAR],TEMP_SPLIT[[#This Row],[YEAR]]-1)*EXP(-1/CLIMATE_PARAMS[d2])</f>
        <v>0.55987535044002457</v>
      </c>
      <c r="R620" s="225">
        <f ca="1">SUM(TEMP_SPLIT[[#This Row],[S1_CH4]:[S2_CH4]])</f>
        <v>0.92521648434569848</v>
      </c>
      <c r="S620" s="227">
        <f ca="1">CLIMATE_PARAMS[q1]*SUMIFS(N2O_CALC[RF],N2O_CALC[YEAR],TEMP_SPLIT[[#This Row],[YEAR]])*(1-EXP(-1/CLIMATE_PARAMS[d1]))+SUMIFS(TEMP_SPLIT[S1_N2O],TEMP_SPLIT[YEAR],TEMP_SPLIT[[#This Row],[YEAR]]-1)*EXP(-1/CLIMATE_PARAMS[d1])</f>
        <v>0.18072105304390773</v>
      </c>
      <c r="T620" s="227">
        <f ca="1">CLIMATE_PARAMS[q2]*SUMIFS(N2O_CALC[RF],N2O_CALC[YEAR],TEMP_SPLIT[[#This Row],[YEAR]])*(1-EXP(-1/CLIMATE_PARAMS[d2]))+SUMIFS(TEMP_SPLIT[S2_N2O],TEMP_SPLIT[YEAR],TEMP_SPLIT[[#This Row],[YEAR]]-1)*EXP(-1/CLIMATE_PARAMS[d2])</f>
        <v>0.26366367874714941</v>
      </c>
      <c r="U620" s="227">
        <f ca="1">SUM(TEMP_SPLIT[[#This Row],[S1_N2O]:[S2_N2O]])</f>
        <v>0.44438473179105714</v>
      </c>
    </row>
    <row r="621" spans="1:21" x14ac:dyDescent="0.2">
      <c r="A621" s="223">
        <v>2374</v>
      </c>
      <c r="B621" s="225">
        <f ca="1">SUMIFS(INDIRECT("INPUT_OTHER_RF"&amp;"["&amp;RUN_PARAMS[OTHER_RF_SCEN]&amp;"]"),INPUT_OTHER_RF[YEAR],TEMP_CALC[[#This Row],[YEAR]])</f>
        <v>0.11683900000000058</v>
      </c>
      <c r="C621" s="225">
        <f ca="1">TEMP_CALC[[#This Row],[RF_OTHER]]+CO2_CALC[RF]+CH4_CALC[RF]+N2O_CALC[RF]</f>
        <v>12.638050015882113</v>
      </c>
      <c r="D621" s="227">
        <f ca="1">CLIMATE_PARAMS[q1]*TEMP_CALC[[#This Row],[RF_TOT]]*(1-EXP(-1/CLIMATE_PARAMS[d1]))+SUMIFS(TEMP_CALC[S1],TEMP_CALC[YEAR],TEMP_CALC[[#This Row],[YEAR]]-1)*EXP(-1/CLIMATE_PARAMS[d1])</f>
        <v>3.6570897291140287</v>
      </c>
      <c r="E621" s="227">
        <f ca="1">CLIMATE_PARAMS[q2]*TEMP_CALC[[#This Row],[RF_TOT]]*(1-EXP(-1/CLIMATE_PARAMS[d2]))+SUMIFS(TEMP_CALC[S2],TEMP_CALC[YEAR],TEMP_CALC[[#This Row],[YEAR]]-1)*EXP(-1/CLIMATE_PARAMS[d2])</f>
        <v>6.4150290622149626</v>
      </c>
      <c r="F621" s="229">
        <f ca="1">SUM(TEMP_CALC[[#This Row],[S1]],TEMP_CALC[[#This Row],[S2]])</f>
        <v>10.072118791328991</v>
      </c>
      <c r="G621" s="229">
        <f ca="1">TEMP_CALC[[#This Row],[TEMP]]-AVERAGE(OFFSET(TEMP_CALC[TEMP],MATCH('Model Dash'!$I$3,TEMP_CALC[YEAR]),0,MATCH('Model Dash'!$J$3,TEMP_CALC[YEAR])-MATCH('Model Dash'!$I$3,TEMP_CALC[YEAR])))</f>
        <v>9.9100510453228914</v>
      </c>
      <c r="I621" s="223">
        <v>2374</v>
      </c>
      <c r="J621" s="231">
        <f ca="1">CLIMATE_PARAMS[q1]*SUMIFS(TEMP_CALC[RF_OTHER],TEMP_CALC[YEAR],TEMP_SPLIT[[#This Row],[YEAR]])*(1-EXP(-1/CLIMATE_PARAMS[d1]))+SUMIFS(TEMP_SPLIT[S1_OTHER],TEMP_SPLIT[YEAR],TEMP_SPLIT[[#This Row],[YEAR]]-1)*EXP(-1/CLIMATE_PARAMS[d1])</f>
        <v>2.1703502153278348E-2</v>
      </c>
      <c r="K62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593E-2</v>
      </c>
      <c r="L621" s="231">
        <f ca="1">SUM(TEMP_SPLIT[[#This Row],[S1_OTHER]:[S2_OTHER]])</f>
        <v>8.1011476388376941E-2</v>
      </c>
      <c r="M621" s="232">
        <f ca="1">CLIMATE_PARAMS[q1]*SUMIFS(CO2_CALC[RF],CO2_CALC[YEAR],TEMP_SPLIT[[#This Row],[YEAR]])*(1-EXP(-1/CLIMATE_PARAMS[d1]))+SUMIFS(TEMP_SPLIT[S1_CO2],TEMP_SPLIT[YEAR],TEMP_SPLIT[[#This Row],[YEAR]]-1)*EXP(-1/CLIMATE_PARAMS[d1])</f>
        <v>3.0888557693195939</v>
      </c>
      <c r="N621" s="232">
        <f ca="1">CLIMATE_PARAMS[q2]*SUMIFS(CO2_CALC[RF],CO2_CALC[YEAR],TEMP_SPLIT[[#This Row],[YEAR]])*(1-EXP(-1/CLIMATE_PARAMS[d2]))+SUMIFS(TEMP_SPLIT[S2_CO2],TEMP_SPLIT[YEAR],TEMP_SPLIT[[#This Row],[YEAR]]-1)*EXP(-1/CLIMATE_PARAMS[d2])</f>
        <v>5.5326779156936743</v>
      </c>
      <c r="O621" s="232">
        <f ca="1">SUM(TEMP_SPLIT[[#This Row],[S1_CO2]:[S2_CO2]])</f>
        <v>8.6215336850132687</v>
      </c>
      <c r="P621" s="225">
        <f ca="1">CLIMATE_PARAMS[q1]*SUMIFS(CH4_CALC[RF],CH4_CALC[YEAR],TEMP_SPLIT[[#This Row],[YEAR]])*(1-EXP(-1/CLIMATE_PARAMS[d1]))+SUMIFS(TEMP_SPLIT[S1_CH4],TEMP_SPLIT[YEAR],TEMP_SPLIT[[#This Row],[YEAR]]-1)*EXP(-1/CLIMATE_PARAMS[d1])</f>
        <v>0.36568835407915762</v>
      </c>
      <c r="Q621" s="225">
        <f ca="1">CLIMATE_PARAMS[q2]*SUMIFS(CH4_CALC[RF],CH4_CALC[YEAR],TEMP_SPLIT[[#This Row],[YEAR]])*(1-EXP(-1/CLIMATE_PARAMS[d2]))+SUMIFS(TEMP_SPLIT[S2_CH4],TEMP_SPLIT[YEAR],TEMP_SPLIT[[#This Row],[YEAR]]-1)*EXP(-1/CLIMATE_PARAMS[d2])</f>
        <v>0.55981379495254724</v>
      </c>
      <c r="R621" s="225">
        <f ca="1">SUM(TEMP_SPLIT[[#This Row],[S1_CH4]:[S2_CH4]])</f>
        <v>0.9255021490317048</v>
      </c>
      <c r="S621" s="227">
        <f ca="1">CLIMATE_PARAMS[q1]*SUMIFS(N2O_CALC[RF],N2O_CALC[YEAR],TEMP_SPLIT[[#This Row],[YEAR]])*(1-EXP(-1/CLIMATE_PARAMS[d1]))+SUMIFS(TEMP_SPLIT[S1_N2O],TEMP_SPLIT[YEAR],TEMP_SPLIT[[#This Row],[YEAR]]-1)*EXP(-1/CLIMATE_PARAMS[d1])</f>
        <v>0.18084210356199762</v>
      </c>
      <c r="T621" s="227">
        <f ca="1">CLIMATE_PARAMS[q2]*SUMIFS(N2O_CALC[RF],N2O_CALC[YEAR],TEMP_SPLIT[[#This Row],[YEAR]])*(1-EXP(-1/CLIMATE_PARAMS[d2]))+SUMIFS(TEMP_SPLIT[S2_N2O],TEMP_SPLIT[YEAR],TEMP_SPLIT[[#This Row],[YEAR]]-1)*EXP(-1/CLIMATE_PARAMS[d2])</f>
        <v>0.26322937733364371</v>
      </c>
      <c r="U621" s="227">
        <f ca="1">SUM(TEMP_SPLIT[[#This Row],[S1_N2O]:[S2_N2O]])</f>
        <v>0.4440714808956413</v>
      </c>
    </row>
    <row r="622" spans="1:21" x14ac:dyDescent="0.2">
      <c r="A622" s="223">
        <v>2375</v>
      </c>
      <c r="B622" s="225">
        <f ca="1">SUMIFS(INDIRECT("INPUT_OTHER_RF"&amp;"["&amp;RUN_PARAMS[OTHER_RF_SCEN]&amp;"]"),INPUT_OTHER_RF[YEAR],TEMP_CALC[[#This Row],[YEAR]])</f>
        <v>0.11683900000000058</v>
      </c>
      <c r="C622" s="225">
        <f ca="1">TEMP_CALC[[#This Row],[RF_OTHER]]+CO2_CALC[RF]+CH4_CALC[RF]+N2O_CALC[RF]</f>
        <v>12.638127195956846</v>
      </c>
      <c r="D622" s="227">
        <f ca="1">CLIMATE_PARAMS[q1]*TEMP_CALC[[#This Row],[RF_TOT]]*(1-EXP(-1/CLIMATE_PARAMS[d1]))+SUMIFS(TEMP_CALC[S1],TEMP_CALC[YEAR],TEMP_CALC[[#This Row],[YEAR]]-1)*EXP(-1/CLIMATE_PARAMS[d1])</f>
        <v>3.663288188426348</v>
      </c>
      <c r="E622" s="227">
        <f ca="1">CLIMATE_PARAMS[q2]*TEMP_CALC[[#This Row],[RF_TOT]]*(1-EXP(-1/CLIMATE_PARAMS[d2]))+SUMIFS(TEMP_CALC[S2],TEMP_CALC[YEAR],TEMP_CALC[[#This Row],[YEAR]]-1)*EXP(-1/CLIMATE_PARAMS[d2])</f>
        <v>6.4150589632263895</v>
      </c>
      <c r="F622" s="229">
        <f ca="1">SUM(TEMP_CALC[[#This Row],[S1]],TEMP_CALC[[#This Row],[S2]])</f>
        <v>10.078347151652737</v>
      </c>
      <c r="G622" s="229">
        <f ca="1">TEMP_CALC[[#This Row],[TEMP]]-AVERAGE(OFFSET(TEMP_CALC[TEMP],MATCH('Model Dash'!$I$3,TEMP_CALC[YEAR]),0,MATCH('Model Dash'!$J$3,TEMP_CALC[YEAR])-MATCH('Model Dash'!$I$3,TEMP_CALC[YEAR])))</f>
        <v>9.9162794056466375</v>
      </c>
      <c r="I622" s="223">
        <v>2375</v>
      </c>
      <c r="J622" s="231">
        <f ca="1">CLIMATE_PARAMS[q1]*SUMIFS(TEMP_CALC[RF_OTHER],TEMP_CALC[YEAR],TEMP_SPLIT[[#This Row],[YEAR]])*(1-EXP(-1/CLIMATE_PARAMS[d1]))+SUMIFS(TEMP_SPLIT[S1_OTHER],TEMP_SPLIT[YEAR],TEMP_SPLIT[[#This Row],[YEAR]]-1)*EXP(-1/CLIMATE_PARAMS[d1])</f>
        <v>2.1811354204302233E-2</v>
      </c>
      <c r="K62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676E-2</v>
      </c>
      <c r="L622" s="231">
        <f ca="1">SUM(TEMP_SPLIT[[#This Row],[S1_OTHER]:[S2_OTHER]])</f>
        <v>8.1119328439400909E-2</v>
      </c>
      <c r="M622" s="232">
        <f ca="1">CLIMATE_PARAMS[q1]*SUMIFS(CO2_CALC[RF],CO2_CALC[YEAR],TEMP_SPLIT[[#This Row],[YEAR]])*(1-EXP(-1/CLIMATE_PARAMS[d1]))+SUMIFS(TEMP_SPLIT[S1_CO2],TEMP_SPLIT[YEAR],TEMP_SPLIT[[#This Row],[YEAR]]-1)*EXP(-1/CLIMATE_PARAMS[d1])</f>
        <v>3.0944816954175409</v>
      </c>
      <c r="N622" s="232">
        <f ca="1">CLIMATE_PARAMS[q2]*SUMIFS(CO2_CALC[RF],CO2_CALC[YEAR],TEMP_SPLIT[[#This Row],[YEAR]])*(1-EXP(-1/CLIMATE_PARAMS[d2]))+SUMIFS(TEMP_SPLIT[S2_CO2],TEMP_SPLIT[YEAR],TEMP_SPLIT[[#This Row],[YEAR]]-1)*EXP(-1/CLIMATE_PARAMS[d2])</f>
        <v>5.5332020543025919</v>
      </c>
      <c r="O622" s="232">
        <f ca="1">SUM(TEMP_SPLIT[[#This Row],[S1_CO2]:[S2_CO2]])</f>
        <v>8.6276837497201324</v>
      </c>
      <c r="P622" s="225">
        <f ca="1">CLIMATE_PARAMS[q1]*SUMIFS(CH4_CALC[RF],CH4_CALC[YEAR],TEMP_SPLIT[[#This Row],[YEAR]])*(1-EXP(-1/CLIMATE_PARAMS[d1]))+SUMIFS(TEMP_SPLIT[S1_CH4],TEMP_SPLIT[YEAR],TEMP_SPLIT[[#This Row],[YEAR]]-1)*EXP(-1/CLIMATE_PARAMS[d1])</f>
        <v>0.3660339221633736</v>
      </c>
      <c r="Q622" s="225">
        <f ca="1">CLIMATE_PARAMS[q2]*SUMIFS(CH4_CALC[RF],CH4_CALC[YEAR],TEMP_SPLIT[[#This Row],[YEAR]])*(1-EXP(-1/CLIMATE_PARAMS[d2]))+SUMIFS(TEMP_SPLIT[S2_CH4],TEMP_SPLIT[YEAR],TEMP_SPLIT[[#This Row],[YEAR]]-1)*EXP(-1/CLIMATE_PARAMS[d2])</f>
        <v>0.55975247701307329</v>
      </c>
      <c r="R622" s="225">
        <f ca="1">SUM(TEMP_SPLIT[[#This Row],[S1_CH4]:[S2_CH4]])</f>
        <v>0.92578639917644689</v>
      </c>
      <c r="S622" s="227">
        <f ca="1">CLIMATE_PARAMS[q1]*SUMIFS(N2O_CALC[RF],N2O_CALC[YEAR],TEMP_SPLIT[[#This Row],[YEAR]])*(1-EXP(-1/CLIMATE_PARAMS[d1]))+SUMIFS(TEMP_SPLIT[S1_N2O],TEMP_SPLIT[YEAR],TEMP_SPLIT[[#This Row],[YEAR]]-1)*EXP(-1/CLIMATE_PARAMS[d1])</f>
        <v>0.18096121664112991</v>
      </c>
      <c r="T622" s="227">
        <f ca="1">CLIMATE_PARAMS[q2]*SUMIFS(N2O_CALC[RF],N2O_CALC[YEAR],TEMP_SPLIT[[#This Row],[YEAR]])*(1-EXP(-1/CLIMATE_PARAMS[d2]))+SUMIFS(TEMP_SPLIT[S2_N2O],TEMP_SPLIT[YEAR],TEMP_SPLIT[[#This Row],[YEAR]]-1)*EXP(-1/CLIMATE_PARAMS[d2])</f>
        <v>0.26279645767562609</v>
      </c>
      <c r="U622" s="227">
        <f ca="1">SUM(TEMP_SPLIT[[#This Row],[S1_N2O]:[S2_N2O]])</f>
        <v>0.443757674316756</v>
      </c>
    </row>
    <row r="623" spans="1:21" x14ac:dyDescent="0.2">
      <c r="A623" s="223">
        <v>2376</v>
      </c>
      <c r="B623" s="225">
        <f ca="1">SUMIFS(INDIRECT("INPUT_OTHER_RF"&amp;"["&amp;RUN_PARAMS[OTHER_RF_SCEN]&amp;"]"),INPUT_OTHER_RF[YEAR],TEMP_CALC[[#This Row],[YEAR]])</f>
        <v>0.11683900000000058</v>
      </c>
      <c r="C623" s="225">
        <f ca="1">TEMP_CALC[[#This Row],[RF_OTHER]]+CO2_CALC[RF]+CH4_CALC[RF]+N2O_CALC[RF]</f>
        <v>12.638209418569106</v>
      </c>
      <c r="D623" s="227">
        <f ca="1">CLIMATE_PARAMS[q1]*TEMP_CALC[[#This Row],[RF_TOT]]*(1-EXP(-1/CLIMATE_PARAMS[d1]))+SUMIFS(TEMP_CALC[S1],TEMP_CALC[YEAR],TEMP_CALC[[#This Row],[YEAR]]-1)*EXP(-1/CLIMATE_PARAMS[d1])</f>
        <v>3.6694609066139785</v>
      </c>
      <c r="E623" s="227">
        <f ca="1">CLIMATE_PARAMS[q2]*TEMP_CALC[[#This Row],[RF_TOT]]*(1-EXP(-1/CLIMATE_PARAMS[d2]))+SUMIFS(TEMP_CALC[S2],TEMP_CALC[YEAR],TEMP_CALC[[#This Row],[YEAR]]-1)*EXP(-1/CLIMATE_PARAMS[d2])</f>
        <v>6.4150914258731824</v>
      </c>
      <c r="F623" s="229">
        <f ca="1">SUM(TEMP_CALC[[#This Row],[S1]],TEMP_CALC[[#This Row],[S2]])</f>
        <v>10.08455233248716</v>
      </c>
      <c r="G623" s="229">
        <f ca="1">TEMP_CALC[[#This Row],[TEMP]]-AVERAGE(OFFSET(TEMP_CALC[TEMP],MATCH('Model Dash'!$I$3,TEMP_CALC[YEAR]),0,MATCH('Model Dash'!$J$3,TEMP_CALC[YEAR])-MATCH('Model Dash'!$I$3,TEMP_CALC[YEAR])))</f>
        <v>9.92248458648106</v>
      </c>
      <c r="I623" s="223">
        <v>2376</v>
      </c>
      <c r="J623" s="231">
        <f ca="1">CLIMATE_PARAMS[q1]*SUMIFS(TEMP_CALC[RF_OTHER],TEMP_CALC[YEAR],TEMP_SPLIT[[#This Row],[YEAR]])*(1-EXP(-1/CLIMATE_PARAMS[d1]))+SUMIFS(TEMP_SPLIT[S1_OTHER],TEMP_SPLIT[YEAR],TEMP_SPLIT[[#This Row],[YEAR]]-1)*EXP(-1/CLIMATE_PARAMS[d1])</f>
        <v>2.1918755934265538E-2</v>
      </c>
      <c r="K62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745E-2</v>
      </c>
      <c r="L623" s="231">
        <f ca="1">SUM(TEMP_SPLIT[[#This Row],[S1_OTHER]:[S2_OTHER]])</f>
        <v>8.1226730169364283E-2</v>
      </c>
      <c r="M623" s="232">
        <f ca="1">CLIMATE_PARAMS[q1]*SUMIFS(CO2_CALC[RF],CO2_CALC[YEAR],TEMP_SPLIT[[#This Row],[YEAR]])*(1-EXP(-1/CLIMATE_PARAMS[d1]))+SUMIFS(TEMP_SPLIT[S1_CO2],TEMP_SPLIT[YEAR],TEMP_SPLIT[[#This Row],[YEAR]]-1)*EXP(-1/CLIMATE_PARAMS[d1])</f>
        <v>3.1000858994731511</v>
      </c>
      <c r="N623" s="232">
        <f ca="1">CLIMATE_PARAMS[q2]*SUMIFS(CO2_CALC[RF],CO2_CALC[YEAR],TEMP_SPLIT[[#This Row],[YEAR]])*(1-EXP(-1/CLIMATE_PARAMS[d2]))+SUMIFS(TEMP_SPLIT[S2_CO2],TEMP_SPLIT[YEAR],TEMP_SPLIT[[#This Row],[YEAR]]-1)*EXP(-1/CLIMATE_PARAMS[d2])</f>
        <v>5.5337271119325857</v>
      </c>
      <c r="O623" s="232">
        <f ca="1">SUM(TEMP_SPLIT[[#This Row],[S1_CO2]:[S2_CO2]])</f>
        <v>8.6338130114057368</v>
      </c>
      <c r="P623" s="225">
        <f ca="1">CLIMATE_PARAMS[q1]*SUMIFS(CH4_CALC[RF],CH4_CALC[YEAR],TEMP_SPLIT[[#This Row],[YEAR]])*(1-EXP(-1/CLIMATE_PARAMS[d1]))+SUMIFS(TEMP_SPLIT[S1_CH4],TEMP_SPLIT[YEAR],TEMP_SPLIT[[#This Row],[YEAR]]-1)*EXP(-1/CLIMATE_PARAMS[d1])</f>
        <v>0.36637784598067119</v>
      </c>
      <c r="Q623" s="225">
        <f ca="1">CLIMATE_PARAMS[q2]*SUMIFS(CH4_CALC[RF],CH4_CALC[YEAR],TEMP_SPLIT[[#This Row],[YEAR]])*(1-EXP(-1/CLIMATE_PARAMS[d2]))+SUMIFS(TEMP_SPLIT[S2_CH4],TEMP_SPLIT[YEAR],TEMP_SPLIT[[#This Row],[YEAR]]-1)*EXP(-1/CLIMATE_PARAMS[d2])</f>
        <v>0.55969140498662651</v>
      </c>
      <c r="R623" s="225">
        <f ca="1">SUM(TEMP_SPLIT[[#This Row],[S1_CH4]:[S2_CH4]])</f>
        <v>0.92606925096729764</v>
      </c>
      <c r="S623" s="227">
        <f ca="1">CLIMATE_PARAMS[q1]*SUMIFS(N2O_CALC[RF],N2O_CALC[YEAR],TEMP_SPLIT[[#This Row],[YEAR]])*(1-EXP(-1/CLIMATE_PARAMS[d1]))+SUMIFS(TEMP_SPLIT[S1_N2O],TEMP_SPLIT[YEAR],TEMP_SPLIT[[#This Row],[YEAR]]-1)*EXP(-1/CLIMATE_PARAMS[d1])</f>
        <v>0.18107840522588936</v>
      </c>
      <c r="T623" s="227">
        <f ca="1">CLIMATE_PARAMS[q2]*SUMIFS(N2O_CALC[RF],N2O_CALC[YEAR],TEMP_SPLIT[[#This Row],[YEAR]])*(1-EXP(-1/CLIMATE_PARAMS[d2]))+SUMIFS(TEMP_SPLIT[S2_N2O],TEMP_SPLIT[YEAR],TEMP_SPLIT[[#This Row],[YEAR]]-1)*EXP(-1/CLIMATE_PARAMS[d2])</f>
        <v>0.26236493471887162</v>
      </c>
      <c r="U623" s="227">
        <f ca="1">SUM(TEMP_SPLIT[[#This Row],[S1_N2O]:[S2_N2O]])</f>
        <v>0.44344333994476098</v>
      </c>
    </row>
    <row r="624" spans="1:21" x14ac:dyDescent="0.2">
      <c r="A624" s="223">
        <v>2377</v>
      </c>
      <c r="B624" s="225">
        <f ca="1">SUMIFS(INDIRECT("INPUT_OTHER_RF"&amp;"["&amp;RUN_PARAMS[OTHER_RF_SCEN]&amp;"]"),INPUT_OTHER_RF[YEAR],TEMP_CALC[[#This Row],[YEAR]])</f>
        <v>0.11683900000000058</v>
      </c>
      <c r="C624" s="225">
        <f ca="1">TEMP_CALC[[#This Row],[RF_OTHER]]+CO2_CALC[RF]+CH4_CALC[RF]+N2O_CALC[RF]</f>
        <v>12.638296674464414</v>
      </c>
      <c r="D624" s="227">
        <f ca="1">CLIMATE_PARAMS[q1]*TEMP_CALC[[#This Row],[RF_TOT]]*(1-EXP(-1/CLIMATE_PARAMS[d1]))+SUMIFS(TEMP_CALC[S1],TEMP_CALC[YEAR],TEMP_CALC[[#This Row],[YEAR]]-1)*EXP(-1/CLIMATE_PARAMS[d1])</f>
        <v>3.6756079997052966</v>
      </c>
      <c r="E624" s="227">
        <f ca="1">CLIMATE_PARAMS[q2]*TEMP_CALC[[#This Row],[RF_TOT]]*(1-EXP(-1/CLIMATE_PARAMS[d2]))+SUMIFS(TEMP_CALC[S2],TEMP_CALC[YEAR],TEMP_CALC[[#This Row],[YEAR]]-1)*EXP(-1/CLIMATE_PARAMS[d2])</f>
        <v>6.4151264487010122</v>
      </c>
      <c r="F624" s="229">
        <f ca="1">SUM(TEMP_CALC[[#This Row],[S1]],TEMP_CALC[[#This Row],[S2]])</f>
        <v>10.090734448406309</v>
      </c>
      <c r="G624" s="229">
        <f ca="1">TEMP_CALC[[#This Row],[TEMP]]-AVERAGE(OFFSET(TEMP_CALC[TEMP],MATCH('Model Dash'!$I$3,TEMP_CALC[YEAR]),0,MATCH('Model Dash'!$J$3,TEMP_CALC[YEAR])-MATCH('Model Dash'!$I$3,TEMP_CALC[YEAR])))</f>
        <v>9.9286667024002089</v>
      </c>
      <c r="I624" s="223">
        <v>2377</v>
      </c>
      <c r="J624" s="231">
        <f ca="1">CLIMATE_PARAMS[q1]*SUMIFS(TEMP_CALC[RF_OTHER],TEMP_CALC[YEAR],TEMP_SPLIT[[#This Row],[YEAR]])*(1-EXP(-1/CLIMATE_PARAMS[d1]))+SUMIFS(TEMP_SPLIT[S1_OTHER],TEMP_SPLIT[YEAR],TEMP_SPLIT[[#This Row],[YEAR]]-1)*EXP(-1/CLIMATE_PARAMS[d1])</f>
        <v>2.2025709223420481E-2</v>
      </c>
      <c r="K62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801E-2</v>
      </c>
      <c r="L624" s="231">
        <f ca="1">SUM(TEMP_SPLIT[[#This Row],[S1_OTHER]:[S2_OTHER]])</f>
        <v>8.1333683458519282E-2</v>
      </c>
      <c r="M624" s="232">
        <f ca="1">CLIMATE_PARAMS[q1]*SUMIFS(CO2_CALC[RF],CO2_CALC[YEAR],TEMP_SPLIT[[#This Row],[YEAR]])*(1-EXP(-1/CLIMATE_PARAMS[d1]))+SUMIFS(TEMP_SPLIT[S1_CO2],TEMP_SPLIT[YEAR],TEMP_SPLIT[[#This Row],[YEAR]]-1)*EXP(-1/CLIMATE_PARAMS[d1])</f>
        <v>3.1056684748954448</v>
      </c>
      <c r="N624" s="232">
        <f ca="1">CLIMATE_PARAMS[q2]*SUMIFS(CO2_CALC[RF],CO2_CALC[YEAR],TEMP_SPLIT[[#This Row],[YEAR]])*(1-EXP(-1/CLIMATE_PARAMS[d2]))+SUMIFS(TEMP_SPLIT[S2_CO2],TEMP_SPLIT[YEAR],TEMP_SPLIT[[#This Row],[YEAR]]-1)*EXP(-1/CLIMATE_PARAMS[d2])</f>
        <v>5.5342530650557604</v>
      </c>
      <c r="O624" s="232">
        <f ca="1">SUM(TEMP_SPLIT[[#This Row],[S1_CO2]:[S2_CO2]])</f>
        <v>8.6399215399512048</v>
      </c>
      <c r="P624" s="225">
        <f ca="1">CLIMATE_PARAMS[q1]*SUMIFS(CH4_CALC[RF],CH4_CALC[YEAR],TEMP_SPLIT[[#This Row],[YEAR]])*(1-EXP(-1/CLIMATE_PARAMS[d1]))+SUMIFS(TEMP_SPLIT[S1_CH4],TEMP_SPLIT[YEAR],TEMP_SPLIT[[#This Row],[YEAR]]-1)*EXP(-1/CLIMATE_PARAMS[d1])</f>
        <v>0.36672013333293463</v>
      </c>
      <c r="Q624" s="225">
        <f ca="1">CLIMATE_PARAMS[q2]*SUMIFS(CH4_CALC[RF],CH4_CALC[YEAR],TEMP_SPLIT[[#This Row],[YEAR]])*(1-EXP(-1/CLIMATE_PARAMS[d2]))+SUMIFS(TEMP_SPLIT[S2_CH4],TEMP_SPLIT[YEAR],TEMP_SPLIT[[#This Row],[YEAR]]-1)*EXP(-1/CLIMATE_PARAMS[d2])</f>
        <v>0.55963058621653439</v>
      </c>
      <c r="R624" s="225">
        <f ca="1">SUM(TEMP_SPLIT[[#This Row],[S1_CH4]:[S2_CH4]])</f>
        <v>0.92635071954946901</v>
      </c>
      <c r="S624" s="227">
        <f ca="1">CLIMATE_PARAMS[q1]*SUMIFS(N2O_CALC[RF],N2O_CALC[YEAR],TEMP_SPLIT[[#This Row],[YEAR]])*(1-EXP(-1/CLIMATE_PARAMS[d1]))+SUMIFS(TEMP_SPLIT[S1_N2O],TEMP_SPLIT[YEAR],TEMP_SPLIT[[#This Row],[YEAR]]-1)*EXP(-1/CLIMATE_PARAMS[d1])</f>
        <v>0.1811936822534955</v>
      </c>
      <c r="T624" s="227">
        <f ca="1">CLIMATE_PARAMS[q2]*SUMIFS(N2O_CALC[RF],N2O_CALC[YEAR],TEMP_SPLIT[[#This Row],[YEAR]])*(1-EXP(-1/CLIMATE_PARAMS[d2]))+SUMIFS(TEMP_SPLIT[S2_N2O],TEMP_SPLIT[YEAR],TEMP_SPLIT[[#This Row],[YEAR]]-1)*EXP(-1/CLIMATE_PARAMS[d2])</f>
        <v>0.26193482319361938</v>
      </c>
      <c r="U624" s="227">
        <f ca="1">SUM(TEMP_SPLIT[[#This Row],[S1_N2O]:[S2_N2O]])</f>
        <v>0.44312850544711491</v>
      </c>
    </row>
    <row r="625" spans="1:21" x14ac:dyDescent="0.2">
      <c r="A625" s="223">
        <v>2378</v>
      </c>
      <c r="B625" s="225">
        <f ca="1">SUMIFS(INDIRECT("INPUT_OTHER_RF"&amp;"["&amp;RUN_PARAMS[OTHER_RF_SCEN]&amp;"]"),INPUT_OTHER_RF[YEAR],TEMP_CALC[[#This Row],[YEAR]])</f>
        <v>0.11683900000000058</v>
      </c>
      <c r="C625" s="225">
        <f ca="1">TEMP_CALC[[#This Row],[RF_OTHER]]+CO2_CALC[RF]+CH4_CALC[RF]+N2O_CALC[RF]</f>
        <v>12.63838895558699</v>
      </c>
      <c r="D625" s="227">
        <f ca="1">CLIMATE_PARAMS[q1]*TEMP_CALC[[#This Row],[RF_TOT]]*(1-EXP(-1/CLIMATE_PARAMS[d1]))+SUMIFS(TEMP_CALC[S1],TEMP_CALC[YEAR],TEMP_CALC[[#This Row],[YEAR]]-1)*EXP(-1/CLIMATE_PARAMS[d1])</f>
        <v>3.6817295832305343</v>
      </c>
      <c r="E625" s="227">
        <f ca="1">CLIMATE_PARAMS[q2]*TEMP_CALC[[#This Row],[RF_TOT]]*(1-EXP(-1/CLIMATE_PARAMS[d2]))+SUMIFS(TEMP_CALC[S2],TEMP_CALC[YEAR],TEMP_CALC[[#This Row],[YEAR]]-1)*EXP(-1/CLIMATE_PARAMS[d2])</f>
        <v>6.4151640296852808</v>
      </c>
      <c r="F625" s="229">
        <f ca="1">SUM(TEMP_CALC[[#This Row],[S1]],TEMP_CALC[[#This Row],[S2]])</f>
        <v>10.096893612915816</v>
      </c>
      <c r="G625" s="229">
        <f ca="1">TEMP_CALC[[#This Row],[TEMP]]-AVERAGE(OFFSET(TEMP_CALC[TEMP],MATCH('Model Dash'!$I$3,TEMP_CALC[YEAR]),0,MATCH('Model Dash'!$J$3,TEMP_CALC[YEAR])-MATCH('Model Dash'!$I$3,TEMP_CALC[YEAR])))</f>
        <v>9.9348258669097156</v>
      </c>
      <c r="I625" s="223">
        <v>2378</v>
      </c>
      <c r="J625" s="231">
        <f ca="1">CLIMATE_PARAMS[q1]*SUMIFS(TEMP_CALC[RF_OTHER],TEMP_CALC[YEAR],TEMP_SPLIT[[#This Row],[YEAR]])*(1-EXP(-1/CLIMATE_PARAMS[d1]))+SUMIFS(TEMP_SPLIT[S1_OTHER],TEMP_SPLIT[YEAR],TEMP_SPLIT[[#This Row],[YEAR]]-1)*EXP(-1/CLIMATE_PARAMS[d1])</f>
        <v>2.2132215944168542E-2</v>
      </c>
      <c r="K62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843E-2</v>
      </c>
      <c r="L625" s="231">
        <f ca="1">SUM(TEMP_SPLIT[[#This Row],[S1_OTHER]:[S2_OTHER]])</f>
        <v>8.1440190179267388E-2</v>
      </c>
      <c r="M625" s="232">
        <f ca="1">CLIMATE_PARAMS[q1]*SUMIFS(CO2_CALC[RF],CO2_CALC[YEAR],TEMP_SPLIT[[#This Row],[YEAR]])*(1-EXP(-1/CLIMATE_PARAMS[d1]))+SUMIFS(TEMP_SPLIT[S1_CO2],TEMP_SPLIT[YEAR],TEMP_SPLIT[[#This Row],[YEAR]]-1)*EXP(-1/CLIMATE_PARAMS[d1])</f>
        <v>3.1112295146297915</v>
      </c>
      <c r="N625" s="232">
        <f ca="1">CLIMATE_PARAMS[q2]*SUMIFS(CO2_CALC[RF],CO2_CALC[YEAR],TEMP_SPLIT[[#This Row],[YEAR]])*(1-EXP(-1/CLIMATE_PARAMS[d2]))+SUMIFS(TEMP_SPLIT[S2_CO2],TEMP_SPLIT[YEAR],TEMP_SPLIT[[#This Row],[YEAR]]-1)*EXP(-1/CLIMATE_PARAMS[d2])</f>
        <v>5.5347798904741161</v>
      </c>
      <c r="O625" s="232">
        <f ca="1">SUM(TEMP_SPLIT[[#This Row],[S1_CO2]:[S2_CO2]])</f>
        <v>8.6460094051039071</v>
      </c>
      <c r="P625" s="225">
        <f ca="1">CLIMATE_PARAMS[q1]*SUMIFS(CH4_CALC[RF],CH4_CALC[YEAR],TEMP_SPLIT[[#This Row],[YEAR]])*(1-EXP(-1/CLIMATE_PARAMS[d1]))+SUMIFS(TEMP_SPLIT[S1_CH4],TEMP_SPLIT[YEAR],TEMP_SPLIT[[#This Row],[YEAR]]-1)*EXP(-1/CLIMATE_PARAMS[d1])</f>
        <v>0.36706079200347064</v>
      </c>
      <c r="Q625" s="225">
        <f ca="1">CLIMATE_PARAMS[q2]*SUMIFS(CH4_CALC[RF],CH4_CALC[YEAR],TEMP_SPLIT[[#This Row],[YEAR]])*(1-EXP(-1/CLIMATE_PARAMS[d2]))+SUMIFS(TEMP_SPLIT[S2_CH4],TEMP_SPLIT[YEAR],TEMP_SPLIT[[#This Row],[YEAR]]-1)*EXP(-1/CLIMATE_PARAMS[d2])</f>
        <v>0.55957002736210615</v>
      </c>
      <c r="R625" s="225">
        <f ca="1">SUM(TEMP_SPLIT[[#This Row],[S1_CH4]:[S2_CH4]])</f>
        <v>0.92663081936557679</v>
      </c>
      <c r="S625" s="227">
        <f ca="1">CLIMATE_PARAMS[q1]*SUMIFS(N2O_CALC[RF],N2O_CALC[YEAR],TEMP_SPLIT[[#This Row],[YEAR]])*(1-EXP(-1/CLIMATE_PARAMS[d1]))+SUMIFS(TEMP_SPLIT[S1_N2O],TEMP_SPLIT[YEAR],TEMP_SPLIT[[#This Row],[YEAR]]-1)*EXP(-1/CLIMATE_PARAMS[d1])</f>
        <v>0.1813070606531024</v>
      </c>
      <c r="T625" s="227">
        <f ca="1">CLIMATE_PARAMS[q2]*SUMIFS(N2O_CALC[RF],N2O_CALC[YEAR],TEMP_SPLIT[[#This Row],[YEAR]])*(1-EXP(-1/CLIMATE_PARAMS[d2]))+SUMIFS(TEMP_SPLIT[S2_N2O],TEMP_SPLIT[YEAR],TEMP_SPLIT[[#This Row],[YEAR]]-1)*EXP(-1/CLIMATE_PARAMS[d2])</f>
        <v>0.26150613761395974</v>
      </c>
      <c r="U625" s="227">
        <f ca="1">SUM(TEMP_SPLIT[[#This Row],[S1_N2O]:[S2_N2O]])</f>
        <v>0.44281319826706211</v>
      </c>
    </row>
    <row r="626" spans="1:21" x14ac:dyDescent="0.2">
      <c r="A626" s="223">
        <v>2379</v>
      </c>
      <c r="B626" s="225">
        <f ca="1">SUMIFS(INDIRECT("INPUT_OTHER_RF"&amp;"["&amp;RUN_PARAMS[OTHER_RF_SCEN]&amp;"]"),INPUT_OTHER_RF[YEAR],TEMP_CALC[[#This Row],[YEAR]])</f>
        <v>0.11683900000000058</v>
      </c>
      <c r="C626" s="225">
        <f ca="1">TEMP_CALC[[#This Row],[RF_OTHER]]+CO2_CALC[RF]+CH4_CALC[RF]+N2O_CALC[RF]</f>
        <v>12.638486250823824</v>
      </c>
      <c r="D626" s="227">
        <f ca="1">CLIMATE_PARAMS[q1]*TEMP_CALC[[#This Row],[RF_TOT]]*(1-EXP(-1/CLIMATE_PARAMS[d1]))+SUMIFS(TEMP_CALC[S1],TEMP_CALC[YEAR],TEMP_CALC[[#This Row],[YEAR]]-1)*EXP(-1/CLIMATE_PARAMS[d1])</f>
        <v>3.687825772218666</v>
      </c>
      <c r="E626" s="227">
        <f ca="1">CLIMATE_PARAMS[q2]*TEMP_CALC[[#This Row],[RF_TOT]]*(1-EXP(-1/CLIMATE_PARAMS[d2]))+SUMIFS(TEMP_CALC[S2],TEMP_CALC[YEAR],TEMP_CALC[[#This Row],[YEAR]]-1)*EXP(-1/CLIMATE_PARAMS[d2])</f>
        <v>6.4152041660186665</v>
      </c>
      <c r="F626" s="229">
        <f ca="1">SUM(TEMP_CALC[[#This Row],[S1]],TEMP_CALC[[#This Row],[S2]])</f>
        <v>10.103029938237333</v>
      </c>
      <c r="G626" s="229">
        <f ca="1">TEMP_CALC[[#This Row],[TEMP]]-AVERAGE(OFFSET(TEMP_CALC[TEMP],MATCH('Model Dash'!$I$3,TEMP_CALC[YEAR]),0,MATCH('Model Dash'!$J$3,TEMP_CALC[YEAR])-MATCH('Model Dash'!$I$3,TEMP_CALC[YEAR])))</f>
        <v>9.9409621922312326</v>
      </c>
      <c r="I626" s="223">
        <v>2379</v>
      </c>
      <c r="J626" s="231">
        <f ca="1">CLIMATE_PARAMS[q1]*SUMIFS(TEMP_CALC[RF_OTHER],TEMP_CALC[YEAR],TEMP_SPLIT[[#This Row],[YEAR]])*(1-EXP(-1/CLIMATE_PARAMS[d1]))+SUMIFS(TEMP_SPLIT[S1_OTHER],TEMP_SPLIT[YEAR],TEMP_SPLIT[[#This Row],[YEAR]]-1)*EXP(-1/CLIMATE_PARAMS[d1])</f>
        <v>2.2238277961093261E-2</v>
      </c>
      <c r="K62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87E-2</v>
      </c>
      <c r="L626" s="231">
        <f ca="1">SUM(TEMP_SPLIT[[#This Row],[S1_OTHER]:[S2_OTHER]])</f>
        <v>8.1546252196192132E-2</v>
      </c>
      <c r="M626" s="232">
        <f ca="1">CLIMATE_PARAMS[q1]*SUMIFS(CO2_CALC[RF],CO2_CALC[YEAR],TEMP_SPLIT[[#This Row],[YEAR]])*(1-EXP(-1/CLIMATE_PARAMS[d1]))+SUMIFS(TEMP_SPLIT[S1_CO2],TEMP_SPLIT[YEAR],TEMP_SPLIT[[#This Row],[YEAR]]-1)*EXP(-1/CLIMATE_PARAMS[d1])</f>
        <v>3.1167691111607918</v>
      </c>
      <c r="N626" s="232">
        <f ca="1">CLIMATE_PARAMS[q2]*SUMIFS(CO2_CALC[RF],CO2_CALC[YEAR],TEMP_SPLIT[[#This Row],[YEAR]])*(1-EXP(-1/CLIMATE_PARAMS[d2]))+SUMIFS(TEMP_SPLIT[S2_CO2],TEMP_SPLIT[YEAR],TEMP_SPLIT[[#This Row],[YEAR]]-1)*EXP(-1/CLIMATE_PARAMS[d2])</f>
        <v>5.5353075653092869</v>
      </c>
      <c r="O626" s="232">
        <f ca="1">SUM(TEMP_SPLIT[[#This Row],[S1_CO2]:[S2_CO2]])</f>
        <v>8.6520766764700792</v>
      </c>
      <c r="P626" s="225">
        <f ca="1">CLIMATE_PARAMS[q1]*SUMIFS(CH4_CALC[RF],CH4_CALC[YEAR],TEMP_SPLIT[[#This Row],[YEAR]])*(1-EXP(-1/CLIMATE_PARAMS[d1]))+SUMIFS(TEMP_SPLIT[S1_CH4],TEMP_SPLIT[YEAR],TEMP_SPLIT[[#This Row],[YEAR]]-1)*EXP(-1/CLIMATE_PARAMS[d1])</f>
        <v>0.36739982975167962</v>
      </c>
      <c r="Q626" s="225">
        <f ca="1">CLIMATE_PARAMS[q2]*SUMIFS(CH4_CALC[RF],CH4_CALC[YEAR],TEMP_SPLIT[[#This Row],[YEAR]])*(1-EXP(-1/CLIMATE_PARAMS[d2]))+SUMIFS(TEMP_SPLIT[S2_CH4],TEMP_SPLIT[YEAR],TEMP_SPLIT[[#This Row],[YEAR]]-1)*EXP(-1/CLIMATE_PARAMS[d2])</f>
        <v>0.55950973419702132</v>
      </c>
      <c r="R626" s="225">
        <f ca="1">SUM(TEMP_SPLIT[[#This Row],[S1_CH4]:[S2_CH4]])</f>
        <v>0.92690956394870094</v>
      </c>
      <c r="S626" s="227">
        <f ca="1">CLIMATE_PARAMS[q1]*SUMIFS(N2O_CALC[RF],N2O_CALC[YEAR],TEMP_SPLIT[[#This Row],[YEAR]])*(1-EXP(-1/CLIMATE_PARAMS[d1]))+SUMIFS(TEMP_SPLIT[S1_N2O],TEMP_SPLIT[YEAR],TEMP_SPLIT[[#This Row],[YEAR]]-1)*EXP(-1/CLIMATE_PARAMS[d1])</f>
        <v>0.18141855334510024</v>
      </c>
      <c r="T626" s="227">
        <f ca="1">CLIMATE_PARAMS[q2]*SUMIFS(N2O_CALC[RF],N2O_CALC[YEAR],TEMP_SPLIT[[#This Row],[YEAR]])*(1-EXP(-1/CLIMATE_PARAMS[d2]))+SUMIFS(TEMP_SPLIT[S2_N2O],TEMP_SPLIT[YEAR],TEMP_SPLIT[[#This Row],[YEAR]]-1)*EXP(-1/CLIMATE_PARAMS[d2])</f>
        <v>0.26107889227725972</v>
      </c>
      <c r="U626" s="227">
        <f ca="1">SUM(TEMP_SPLIT[[#This Row],[S1_N2O]:[S2_N2O]])</f>
        <v>0.44249744562235993</v>
      </c>
    </row>
    <row r="627" spans="1:21" x14ac:dyDescent="0.2">
      <c r="A627" s="223">
        <v>2380</v>
      </c>
      <c r="B627" s="225">
        <f ca="1">SUMIFS(INDIRECT("INPUT_OTHER_RF"&amp;"["&amp;RUN_PARAMS[OTHER_RF_SCEN]&amp;"]"),INPUT_OTHER_RF[YEAR],TEMP_CALC[[#This Row],[YEAR]])</f>
        <v>0.11683900000000058</v>
      </c>
      <c r="C627" s="225">
        <f ca="1">TEMP_CALC[[#This Row],[RF_OTHER]]+CO2_CALC[RF]+CH4_CALC[RF]+N2O_CALC[RF]</f>
        <v>12.638588550469752</v>
      </c>
      <c r="D627" s="227">
        <f ca="1">CLIMATE_PARAMS[q1]*TEMP_CALC[[#This Row],[RF_TOT]]*(1-EXP(-1/CLIMATE_PARAMS[d1]))+SUMIFS(TEMP_CALC[S1],TEMP_CALC[YEAR],TEMP_CALC[[#This Row],[YEAR]]-1)*EXP(-1/CLIMATE_PARAMS[d1])</f>
        <v>3.6938966812018927</v>
      </c>
      <c r="E627" s="227">
        <f ca="1">CLIMATE_PARAMS[q2]*TEMP_CALC[[#This Row],[RF_TOT]]*(1-EXP(-1/CLIMATE_PARAMS[d2]))+SUMIFS(TEMP_CALC[S2],TEMP_CALC[YEAR],TEMP_CALC[[#This Row],[YEAR]]-1)*EXP(-1/CLIMATE_PARAMS[d2])</f>
        <v>6.4152468544352086</v>
      </c>
      <c r="F627" s="229">
        <f ca="1">SUM(TEMP_CALC[[#This Row],[S1]],TEMP_CALC[[#This Row],[S2]])</f>
        <v>10.109143535637102</v>
      </c>
      <c r="G627" s="229">
        <f ca="1">TEMP_CALC[[#This Row],[TEMP]]-AVERAGE(OFFSET(TEMP_CALC[TEMP],MATCH('Model Dash'!$I$3,TEMP_CALC[YEAR]),0,MATCH('Model Dash'!$J$3,TEMP_CALC[YEAR])-MATCH('Model Dash'!$I$3,TEMP_CALC[YEAR])))</f>
        <v>9.9470757896310023</v>
      </c>
      <c r="I627" s="223">
        <v>2380</v>
      </c>
      <c r="J627" s="231">
        <f ca="1">CLIMATE_PARAMS[q1]*SUMIFS(TEMP_CALC[RF_OTHER],TEMP_CALC[YEAR],TEMP_SPLIT[[#This Row],[YEAR]])*(1-EXP(-1/CLIMATE_PARAMS[d1]))+SUMIFS(TEMP_SPLIT[S1_OTHER],TEMP_SPLIT[YEAR],TEMP_SPLIT[[#This Row],[YEAR]]-1)*EXP(-1/CLIMATE_PARAMS[d1])</f>
        <v>2.2343897130992864E-2</v>
      </c>
      <c r="K62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898E-2</v>
      </c>
      <c r="L627" s="231">
        <f ca="1">SUM(TEMP_SPLIT[[#This Row],[S1_OTHER]:[S2_OTHER]])</f>
        <v>8.1651871366091755E-2</v>
      </c>
      <c r="M627" s="232">
        <f ca="1">CLIMATE_PARAMS[q1]*SUMIFS(CO2_CALC[RF],CO2_CALC[YEAR],TEMP_SPLIT[[#This Row],[YEAR]])*(1-EXP(-1/CLIMATE_PARAMS[d1]))+SUMIFS(TEMP_SPLIT[S1_CO2],TEMP_SPLIT[YEAR],TEMP_SPLIT[[#This Row],[YEAR]]-1)*EXP(-1/CLIMATE_PARAMS[d1])</f>
        <v>3.1222873565151605</v>
      </c>
      <c r="N627" s="232">
        <f ca="1">CLIMATE_PARAMS[q2]*SUMIFS(CO2_CALC[RF],CO2_CALC[YEAR],TEMP_SPLIT[[#This Row],[YEAR]])*(1-EXP(-1/CLIMATE_PARAMS[d2]))+SUMIFS(TEMP_SPLIT[S2_CO2],TEMP_SPLIT[YEAR],TEMP_SPLIT[[#This Row],[YEAR]]-1)*EXP(-1/CLIMATE_PARAMS[d2])</f>
        <v>5.5358360669954925</v>
      </c>
      <c r="O627" s="232">
        <f ca="1">SUM(TEMP_SPLIT[[#This Row],[S1_CO2]:[S2_CO2]])</f>
        <v>8.6581234235106521</v>
      </c>
      <c r="P627" s="225">
        <f ca="1">CLIMATE_PARAMS[q1]*SUMIFS(CH4_CALC[RF],CH4_CALC[YEAR],TEMP_SPLIT[[#This Row],[YEAR]])*(1-EXP(-1/CLIMATE_PARAMS[d1]))+SUMIFS(TEMP_SPLIT[S1_CH4],TEMP_SPLIT[YEAR],TEMP_SPLIT[[#This Row],[YEAR]]-1)*EXP(-1/CLIMATE_PARAMS[d1])</f>
        <v>0.36773725431531956</v>
      </c>
      <c r="Q627" s="225">
        <f ca="1">CLIMATE_PARAMS[q2]*SUMIFS(CH4_CALC[RF],CH4_CALC[YEAR],TEMP_SPLIT[[#This Row],[YEAR]])*(1-EXP(-1/CLIMATE_PARAMS[d2]))+SUMIFS(TEMP_SPLIT[S2_CH4],TEMP_SPLIT[YEAR],TEMP_SPLIT[[#This Row],[YEAR]]-1)*EXP(-1/CLIMATE_PARAMS[d2])</f>
        <v>0.55944971194097137</v>
      </c>
      <c r="R627" s="225">
        <f ca="1">SUM(TEMP_SPLIT[[#This Row],[S1_CH4]:[S2_CH4]])</f>
        <v>0.92718696625629093</v>
      </c>
      <c r="S627" s="227">
        <f ca="1">CLIMATE_PARAMS[q1]*SUMIFS(N2O_CALC[RF],N2O_CALC[YEAR],TEMP_SPLIT[[#This Row],[YEAR]])*(1-EXP(-1/CLIMATE_PARAMS[d1]))+SUMIFS(TEMP_SPLIT[S1_N2O],TEMP_SPLIT[YEAR],TEMP_SPLIT[[#This Row],[YEAR]]-1)*EXP(-1/CLIMATE_PARAMS[d1])</f>
        <v>0.1815281732404187</v>
      </c>
      <c r="T627" s="227">
        <f ca="1">CLIMATE_PARAMS[q2]*SUMIFS(N2O_CALC[RF],N2O_CALC[YEAR],TEMP_SPLIT[[#This Row],[YEAR]])*(1-EXP(-1/CLIMATE_PARAMS[d2]))+SUMIFS(TEMP_SPLIT[S2_N2O],TEMP_SPLIT[YEAR],TEMP_SPLIT[[#This Row],[YEAR]]-1)*EXP(-1/CLIMATE_PARAMS[d2])</f>
        <v>0.26065310126364671</v>
      </c>
      <c r="U627" s="227">
        <f ca="1">SUM(TEMP_SPLIT[[#This Row],[S1_N2O]:[S2_N2O]])</f>
        <v>0.44218127450406541</v>
      </c>
    </row>
    <row r="628" spans="1:21" x14ac:dyDescent="0.2">
      <c r="A628" s="223">
        <v>2381</v>
      </c>
      <c r="B628" s="225">
        <f ca="1">SUMIFS(INDIRECT("INPUT_OTHER_RF"&amp;"["&amp;RUN_PARAMS[OTHER_RF_SCEN]&amp;"]"),INPUT_OTHER_RF[YEAR],TEMP_CALC[[#This Row],[YEAR]])</f>
        <v>0.11683900000000058</v>
      </c>
      <c r="C628" s="225">
        <f ca="1">TEMP_CALC[[#This Row],[RF_OTHER]]+CO2_CALC[RF]+CH4_CALC[RF]+N2O_CALC[RF]</f>
        <v>12.638695842972405</v>
      </c>
      <c r="D628" s="227">
        <f ca="1">CLIMATE_PARAMS[q1]*TEMP_CALC[[#This Row],[RF_TOT]]*(1-EXP(-1/CLIMATE_PARAMS[d1]))+SUMIFS(TEMP_CALC[S1],TEMP_CALC[YEAR],TEMP_CALC[[#This Row],[YEAR]]-1)*EXP(-1/CLIMATE_PARAMS[d1])</f>
        <v>3.6999424242145786</v>
      </c>
      <c r="E628" s="227">
        <f ca="1">CLIMATE_PARAMS[q2]*TEMP_CALC[[#This Row],[RF_TOT]]*(1-EXP(-1/CLIMATE_PARAMS[d2]))+SUMIFS(TEMP_CALC[S2],TEMP_CALC[YEAR],TEMP_CALC[[#This Row],[YEAR]]-1)*EXP(-1/CLIMATE_PARAMS[d2])</f>
        <v>6.4152920911066298</v>
      </c>
      <c r="F628" s="229">
        <f ca="1">SUM(TEMP_CALC[[#This Row],[S1]],TEMP_CALC[[#This Row],[S2]])</f>
        <v>10.115234515321209</v>
      </c>
      <c r="G628" s="229">
        <f ca="1">TEMP_CALC[[#This Row],[TEMP]]-AVERAGE(OFFSET(TEMP_CALC[TEMP],MATCH('Model Dash'!$I$3,TEMP_CALC[YEAR]),0,MATCH('Model Dash'!$J$3,TEMP_CALC[YEAR])-MATCH('Model Dash'!$I$3,TEMP_CALC[YEAR])))</f>
        <v>9.9531667693151089</v>
      </c>
      <c r="I628" s="223">
        <v>2381</v>
      </c>
      <c r="J628" s="231">
        <f ca="1">CLIMATE_PARAMS[q1]*SUMIFS(TEMP_CALC[RF_OTHER],TEMP_CALC[YEAR],TEMP_SPLIT[[#This Row],[YEAR]])*(1-EXP(-1/CLIMATE_PARAMS[d1]))+SUMIFS(TEMP_SPLIT[S1_OTHER],TEMP_SPLIT[YEAR],TEMP_SPLIT[[#This Row],[YEAR]]-1)*EXP(-1/CLIMATE_PARAMS[d1])</f>
        <v>2.2449075302912781E-2</v>
      </c>
      <c r="K62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12E-2</v>
      </c>
      <c r="L628" s="231">
        <f ca="1">SUM(TEMP_SPLIT[[#This Row],[S1_OTHER]:[S2_OTHER]])</f>
        <v>8.1757049538011689E-2</v>
      </c>
      <c r="M628" s="232">
        <f ca="1">CLIMATE_PARAMS[q1]*SUMIFS(CO2_CALC[RF],CO2_CALC[YEAR],TEMP_SPLIT[[#This Row],[YEAR]])*(1-EXP(-1/CLIMATE_PARAMS[d1]))+SUMIFS(TEMP_SPLIT[S1_CO2],TEMP_SPLIT[YEAR],TEMP_SPLIT[[#This Row],[YEAR]]-1)*EXP(-1/CLIMATE_PARAMS[d1])</f>
        <v>3.1277843422645586</v>
      </c>
      <c r="N628" s="232">
        <f ca="1">CLIMATE_PARAMS[q2]*SUMIFS(CO2_CALC[RF],CO2_CALC[YEAR],TEMP_SPLIT[[#This Row],[YEAR]])*(1-EXP(-1/CLIMATE_PARAMS[d2]))+SUMIFS(TEMP_SPLIT[S2_CO2],TEMP_SPLIT[YEAR],TEMP_SPLIT[[#This Row],[YEAR]]-1)*EXP(-1/CLIMATE_PARAMS[d2])</f>
        <v>5.5363653732712832</v>
      </c>
      <c r="O628" s="232">
        <f ca="1">SUM(TEMP_SPLIT[[#This Row],[S1_CO2]:[S2_CO2]])</f>
        <v>8.6641497155358422</v>
      </c>
      <c r="P628" s="225">
        <f ca="1">CLIMATE_PARAMS[q1]*SUMIFS(CH4_CALC[RF],CH4_CALC[YEAR],TEMP_SPLIT[[#This Row],[YEAR]])*(1-EXP(-1/CLIMATE_PARAMS[d1]))+SUMIFS(TEMP_SPLIT[S1_CH4],TEMP_SPLIT[YEAR],TEMP_SPLIT[[#This Row],[YEAR]]-1)*EXP(-1/CLIMATE_PARAMS[d1])</f>
        <v>0.36807307340727458</v>
      </c>
      <c r="Q628" s="225">
        <f ca="1">CLIMATE_PARAMS[q2]*SUMIFS(CH4_CALC[RF],CH4_CALC[YEAR],TEMP_SPLIT[[#This Row],[YEAR]])*(1-EXP(-1/CLIMATE_PARAMS[d2]))+SUMIFS(TEMP_SPLIT[S2_CH4],TEMP_SPLIT[YEAR],TEMP_SPLIT[[#This Row],[YEAR]]-1)*EXP(-1/CLIMATE_PARAMS[d2])</f>
        <v>0.55938996516472828</v>
      </c>
      <c r="R628" s="225">
        <f ca="1">SUM(TEMP_SPLIT[[#This Row],[S1_CH4]:[S2_CH4]])</f>
        <v>0.92746303857200285</v>
      </c>
      <c r="S628" s="227">
        <f ca="1">CLIMATE_PARAMS[q1]*SUMIFS(N2O_CALC[RF],N2O_CALC[YEAR],TEMP_SPLIT[[#This Row],[YEAR]])*(1-EXP(-1/CLIMATE_PARAMS[d1]))+SUMIFS(TEMP_SPLIT[S1_N2O],TEMP_SPLIT[YEAR],TEMP_SPLIT[[#This Row],[YEAR]]-1)*EXP(-1/CLIMATE_PARAMS[d1])</f>
        <v>0.18163593323983188</v>
      </c>
      <c r="T628" s="227">
        <f ca="1">CLIMATE_PARAMS[q2]*SUMIFS(N2O_CALC[RF],N2O_CALC[YEAR],TEMP_SPLIT[[#This Row],[YEAR]])*(1-EXP(-1/CLIMATE_PARAMS[d2]))+SUMIFS(TEMP_SPLIT[S2_N2O],TEMP_SPLIT[YEAR],TEMP_SPLIT[[#This Row],[YEAR]]-1)*EXP(-1/CLIMATE_PARAMS[d2])</f>
        <v>0.26022877843552089</v>
      </c>
      <c r="U628" s="227">
        <f ca="1">SUM(TEMP_SPLIT[[#This Row],[S1_N2O]:[S2_N2O]])</f>
        <v>0.44186471167535279</v>
      </c>
    </row>
    <row r="629" spans="1:21" x14ac:dyDescent="0.2">
      <c r="A629" s="223">
        <v>2382</v>
      </c>
      <c r="B629" s="225">
        <f ca="1">SUMIFS(INDIRECT("INPUT_OTHER_RF"&amp;"["&amp;RUN_PARAMS[OTHER_RF_SCEN]&amp;"]"),INPUT_OTHER_RF[YEAR],TEMP_CALC[[#This Row],[YEAR]])</f>
        <v>0.11683900000000058</v>
      </c>
      <c r="C629" s="225">
        <f ca="1">TEMP_CALC[[#This Row],[RF_OTHER]]+CO2_CALC[RF]+CH4_CALC[RF]+N2O_CALC[RF]</f>
        <v>12.638808115121561</v>
      </c>
      <c r="D629" s="227">
        <f ca="1">CLIMATE_PARAMS[q1]*TEMP_CALC[[#This Row],[RF_TOT]]*(1-EXP(-1/CLIMATE_PARAMS[d1]))+SUMIFS(TEMP_CALC[S1],TEMP_CALC[YEAR],TEMP_CALC[[#This Row],[YEAR]]-1)*EXP(-1/CLIMATE_PARAMS[d1])</f>
        <v>3.7059631147925138</v>
      </c>
      <c r="E629" s="227">
        <f ca="1">CLIMATE_PARAMS[q2]*TEMP_CALC[[#This Row],[RF_TOT]]*(1-EXP(-1/CLIMATE_PARAMS[d2]))+SUMIFS(TEMP_CALC[S2],TEMP_CALC[YEAR],TEMP_CALC[[#This Row],[YEAR]]-1)*EXP(-1/CLIMATE_PARAMS[d2])</f>
        <v>6.4153398715819048</v>
      </c>
      <c r="F629" s="229">
        <f ca="1">SUM(TEMP_CALC[[#This Row],[S1]],TEMP_CALC[[#This Row],[S2]])</f>
        <v>10.121302986374419</v>
      </c>
      <c r="G629" s="229">
        <f ca="1">TEMP_CALC[[#This Row],[TEMP]]-AVERAGE(OFFSET(TEMP_CALC[TEMP],MATCH('Model Dash'!$I$3,TEMP_CALC[YEAR]),0,MATCH('Model Dash'!$J$3,TEMP_CALC[YEAR])-MATCH('Model Dash'!$I$3,TEMP_CALC[YEAR])))</f>
        <v>9.9592352403683186</v>
      </c>
      <c r="I629" s="223">
        <v>2382</v>
      </c>
      <c r="J629" s="231">
        <f ca="1">CLIMATE_PARAMS[q1]*SUMIFS(TEMP_CALC[RF_OTHER],TEMP_CALC[YEAR],TEMP_SPLIT[[#This Row],[YEAR]])*(1-EXP(-1/CLIMATE_PARAMS[d1]))+SUMIFS(TEMP_SPLIT[S1_OTHER],TEMP_SPLIT[YEAR],TEMP_SPLIT[[#This Row],[YEAR]]-1)*EXP(-1/CLIMATE_PARAMS[d1])</f>
        <v>2.2553814318178014E-2</v>
      </c>
      <c r="K62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26E-2</v>
      </c>
      <c r="L629" s="231">
        <f ca="1">SUM(TEMP_SPLIT[[#This Row],[S1_OTHER]:[S2_OTHER]])</f>
        <v>8.1861788553276943E-2</v>
      </c>
      <c r="M629" s="232">
        <f ca="1">CLIMATE_PARAMS[q1]*SUMIFS(CO2_CALC[RF],CO2_CALC[YEAR],TEMP_SPLIT[[#This Row],[YEAR]])*(1-EXP(-1/CLIMATE_PARAMS[d1]))+SUMIFS(TEMP_SPLIT[S1_CO2],TEMP_SPLIT[YEAR],TEMP_SPLIT[[#This Row],[YEAR]]-1)*EXP(-1/CLIMATE_PARAMS[d1])</f>
        <v>3.1332601595284029</v>
      </c>
      <c r="N629" s="232">
        <f ca="1">CLIMATE_PARAMS[q2]*SUMIFS(CO2_CALC[RF],CO2_CALC[YEAR],TEMP_SPLIT[[#This Row],[YEAR]])*(1-EXP(-1/CLIMATE_PARAMS[d2]))+SUMIFS(TEMP_SPLIT[S2_CO2],TEMP_SPLIT[YEAR],TEMP_SPLIT[[#This Row],[YEAR]]-1)*EXP(-1/CLIMATE_PARAMS[d2])</f>
        <v>5.5368954621726214</v>
      </c>
      <c r="O629" s="232">
        <f ca="1">SUM(TEMP_SPLIT[[#This Row],[S1_CO2]:[S2_CO2]])</f>
        <v>8.6701556217010243</v>
      </c>
      <c r="P629" s="225">
        <f ca="1">CLIMATE_PARAMS[q1]*SUMIFS(CH4_CALC[RF],CH4_CALC[YEAR],TEMP_SPLIT[[#This Row],[YEAR]])*(1-EXP(-1/CLIMATE_PARAMS[d1]))+SUMIFS(TEMP_SPLIT[S1_CH4],TEMP_SPLIT[YEAR],TEMP_SPLIT[[#This Row],[YEAR]]-1)*EXP(-1/CLIMATE_PARAMS[d1])</f>
        <v>0.36840729471266676</v>
      </c>
      <c r="Q629" s="225">
        <f ca="1">CLIMATE_PARAMS[q2]*SUMIFS(CH4_CALC[RF],CH4_CALC[YEAR],TEMP_SPLIT[[#This Row],[YEAR]])*(1-EXP(-1/CLIMATE_PARAMS[d2]))+SUMIFS(TEMP_SPLIT[S2_CH4],TEMP_SPLIT[YEAR],TEMP_SPLIT[[#This Row],[YEAR]]-1)*EXP(-1/CLIMATE_PARAMS[d2])</f>
        <v>0.55933049773707599</v>
      </c>
      <c r="R629" s="225">
        <f ca="1">SUM(TEMP_SPLIT[[#This Row],[S1_CH4]:[S2_CH4]])</f>
        <v>0.92773779244974275</v>
      </c>
      <c r="S629" s="227">
        <f ca="1">CLIMATE_PARAMS[q1]*SUMIFS(N2O_CALC[RF],N2O_CALC[YEAR],TEMP_SPLIT[[#This Row],[YEAR]])*(1-EXP(-1/CLIMATE_PARAMS[d1]))+SUMIFS(TEMP_SPLIT[S1_N2O],TEMP_SPLIT[YEAR],TEMP_SPLIT[[#This Row],[YEAR]]-1)*EXP(-1/CLIMATE_PARAMS[d1])</f>
        <v>0.1817418462332652</v>
      </c>
      <c r="T629" s="227">
        <f ca="1">CLIMATE_PARAMS[q2]*SUMIFS(N2O_CALC[RF],N2O_CALC[YEAR],TEMP_SPLIT[[#This Row],[YEAR]])*(1-EXP(-1/CLIMATE_PARAMS[d2]))+SUMIFS(TEMP_SPLIT[S2_N2O],TEMP_SPLIT[YEAR],TEMP_SPLIT[[#This Row],[YEAR]]-1)*EXP(-1/CLIMATE_PARAMS[d2])</f>
        <v>0.25980593743710972</v>
      </c>
      <c r="U629" s="227">
        <f ca="1">SUM(TEMP_SPLIT[[#This Row],[S1_N2O]:[S2_N2O]])</f>
        <v>0.44154778367037495</v>
      </c>
    </row>
    <row r="630" spans="1:21" x14ac:dyDescent="0.2">
      <c r="A630" s="223">
        <v>2383</v>
      </c>
      <c r="B630" s="225">
        <f ca="1">SUMIFS(INDIRECT("INPUT_OTHER_RF"&amp;"["&amp;RUN_PARAMS[OTHER_RF_SCEN]&amp;"]"),INPUT_OTHER_RF[YEAR],TEMP_CALC[[#This Row],[YEAR]])</f>
        <v>0.11683900000000058</v>
      </c>
      <c r="C630" s="225">
        <f ca="1">TEMP_CALC[[#This Row],[RF_OTHER]]+CO2_CALC[RF]+CH4_CALC[RF]+N2O_CALC[RF]</f>
        <v>12.638925355326972</v>
      </c>
      <c r="D630" s="227">
        <f ca="1">CLIMATE_PARAMS[q1]*TEMP_CALC[[#This Row],[RF_TOT]]*(1-EXP(-1/CLIMATE_PARAMS[d1]))+SUMIFS(TEMP_CALC[S1],TEMP_CALC[YEAR],TEMP_CALC[[#This Row],[YEAR]]-1)*EXP(-1/CLIMATE_PARAMS[d1])</f>
        <v>3.7119588659777469</v>
      </c>
      <c r="E630" s="227">
        <f ca="1">CLIMATE_PARAMS[q2]*TEMP_CALC[[#This Row],[RF_TOT]]*(1-EXP(-1/CLIMATE_PARAMS[d2]))+SUMIFS(TEMP_CALC[S2],TEMP_CALC[YEAR],TEMP_CALC[[#This Row],[YEAR]]-1)*EXP(-1/CLIMATE_PARAMS[d2])</f>
        <v>6.4153901911000206</v>
      </c>
      <c r="F630" s="229">
        <f ca="1">SUM(TEMP_CALC[[#This Row],[S1]],TEMP_CALC[[#This Row],[S2]])</f>
        <v>10.127349057077767</v>
      </c>
      <c r="G630" s="229">
        <f ca="1">TEMP_CALC[[#This Row],[TEMP]]-AVERAGE(OFFSET(TEMP_CALC[TEMP],MATCH('Model Dash'!$I$3,TEMP_CALC[YEAR]),0,MATCH('Model Dash'!$J$3,TEMP_CALC[YEAR])-MATCH('Model Dash'!$I$3,TEMP_CALC[YEAR])))</f>
        <v>9.9652813110716671</v>
      </c>
      <c r="I630" s="223">
        <v>2383</v>
      </c>
      <c r="J630" s="231">
        <f ca="1">CLIMATE_PARAMS[q1]*SUMIFS(TEMP_CALC[RF_OTHER],TEMP_CALC[YEAR],TEMP_SPLIT[[#This Row],[YEAR]])*(1-EXP(-1/CLIMATE_PARAMS[d1]))+SUMIFS(TEMP_SPLIT[S1_OTHER],TEMP_SPLIT[YEAR],TEMP_SPLIT[[#This Row],[YEAR]]-1)*EXP(-1/CLIMATE_PARAMS[d1])</f>
        <v>2.2658116010425368E-2</v>
      </c>
      <c r="K63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4E-2</v>
      </c>
      <c r="L630" s="231">
        <f ca="1">SUM(TEMP_SPLIT[[#This Row],[S1_OTHER]:[S2_OTHER]])</f>
        <v>8.1966090245524315E-2</v>
      </c>
      <c r="M630" s="232">
        <f ca="1">CLIMATE_PARAMS[q1]*SUMIFS(CO2_CALC[RF],CO2_CALC[YEAR],TEMP_SPLIT[[#This Row],[YEAR]])*(1-EXP(-1/CLIMATE_PARAMS[d1]))+SUMIFS(TEMP_SPLIT[S1_CO2],TEMP_SPLIT[YEAR],TEMP_SPLIT[[#This Row],[YEAR]]-1)*EXP(-1/CLIMATE_PARAMS[d1])</f>
        <v>3.1387148989766609</v>
      </c>
      <c r="N630" s="232">
        <f ca="1">CLIMATE_PARAMS[q2]*SUMIFS(CO2_CALC[RF],CO2_CALC[YEAR],TEMP_SPLIT[[#This Row],[YEAR]])*(1-EXP(-1/CLIMATE_PARAMS[d2]))+SUMIFS(TEMP_SPLIT[S2_CO2],TEMP_SPLIT[YEAR],TEMP_SPLIT[[#This Row],[YEAR]]-1)*EXP(-1/CLIMATE_PARAMS[d2])</f>
        <v>5.5374263120270353</v>
      </c>
      <c r="O630" s="232">
        <f ca="1">SUM(TEMP_SPLIT[[#This Row],[S1_CO2]:[S2_CO2]])</f>
        <v>8.6761412110036957</v>
      </c>
      <c r="P630" s="225">
        <f ca="1">CLIMATE_PARAMS[q1]*SUMIFS(CH4_CALC[RF],CH4_CALC[YEAR],TEMP_SPLIT[[#This Row],[YEAR]])*(1-EXP(-1/CLIMATE_PARAMS[d1]))+SUMIFS(TEMP_SPLIT[S1_CH4],TEMP_SPLIT[YEAR],TEMP_SPLIT[[#This Row],[YEAR]]-1)*EXP(-1/CLIMATE_PARAMS[d1])</f>
        <v>0.3687399258915553</v>
      </c>
      <c r="Q630" s="225">
        <f ca="1">CLIMATE_PARAMS[q2]*SUMIFS(CH4_CALC[RF],CH4_CALC[YEAR],TEMP_SPLIT[[#This Row],[YEAR]])*(1-EXP(-1/CLIMATE_PARAMS[d2]))+SUMIFS(TEMP_SPLIT[S2_CH4],TEMP_SPLIT[YEAR],TEMP_SPLIT[[#This Row],[YEAR]]-1)*EXP(-1/CLIMATE_PARAMS[d2])</f>
        <v>0.55927131314381828</v>
      </c>
      <c r="R630" s="225">
        <f ca="1">SUM(TEMP_SPLIT[[#This Row],[S1_CH4]:[S2_CH4]])</f>
        <v>0.92801123903537364</v>
      </c>
      <c r="S630" s="227">
        <f ca="1">CLIMATE_PARAMS[q1]*SUMIFS(N2O_CALC[RF],N2O_CALC[YEAR],TEMP_SPLIT[[#This Row],[YEAR]])*(1-EXP(-1/CLIMATE_PARAMS[d1]))+SUMIFS(TEMP_SPLIT[S1_N2O],TEMP_SPLIT[YEAR],TEMP_SPLIT[[#This Row],[YEAR]]-1)*EXP(-1/CLIMATE_PARAMS[d1])</f>
        <v>0.18184592509910444</v>
      </c>
      <c r="T630" s="227">
        <f ca="1">CLIMATE_PARAMS[q2]*SUMIFS(N2O_CALC[RF],N2O_CALC[YEAR],TEMP_SPLIT[[#This Row],[YEAR]])*(1-EXP(-1/CLIMATE_PARAMS[d2]))+SUMIFS(TEMP_SPLIT[S2_N2O],TEMP_SPLIT[YEAR],TEMP_SPLIT[[#This Row],[YEAR]]-1)*EXP(-1/CLIMATE_PARAMS[d2])</f>
        <v>0.25938459169406974</v>
      </c>
      <c r="U630" s="227">
        <f ca="1">SUM(TEMP_SPLIT[[#This Row],[S1_N2O]:[S2_N2O]])</f>
        <v>0.44123051679317415</v>
      </c>
    </row>
    <row r="631" spans="1:21" x14ac:dyDescent="0.2">
      <c r="A631" s="223">
        <v>2384</v>
      </c>
      <c r="B631" s="225">
        <f ca="1">SUMIFS(INDIRECT("INPUT_OTHER_RF"&amp;"["&amp;RUN_PARAMS[OTHER_RF_SCEN]&amp;"]"),INPUT_OTHER_RF[YEAR],TEMP_CALC[[#This Row],[YEAR]])</f>
        <v>0.11683900000000058</v>
      </c>
      <c r="C631" s="225">
        <f ca="1">TEMP_CALC[[#This Row],[RF_OTHER]]+CO2_CALC[RF]+CH4_CALC[RF]+N2O_CALC[RF]</f>
        <v>12.639047549310416</v>
      </c>
      <c r="D631" s="227">
        <f ca="1">CLIMATE_PARAMS[q1]*TEMP_CALC[[#This Row],[RF_TOT]]*(1-EXP(-1/CLIMATE_PARAMS[d1]))+SUMIFS(TEMP_CALC[S1],TEMP_CALC[YEAR],TEMP_CALC[[#This Row],[YEAR]]-1)*EXP(-1/CLIMATE_PARAMS[d1])</f>
        <v>3.7179297903160822</v>
      </c>
      <c r="E631" s="227">
        <f ca="1">CLIMATE_PARAMS[q2]*TEMP_CALC[[#This Row],[RF_TOT]]*(1-EXP(-1/CLIMATE_PARAMS[d2]))+SUMIFS(TEMP_CALC[S2],TEMP_CALC[YEAR],TEMP_CALC[[#This Row],[YEAR]]-1)*EXP(-1/CLIMATE_PARAMS[d2])</f>
        <v>6.4154430443617603</v>
      </c>
      <c r="F631" s="229">
        <f ca="1">SUM(TEMP_CALC[[#This Row],[S1]],TEMP_CALC[[#This Row],[S2]])</f>
        <v>10.133372834677843</v>
      </c>
      <c r="G631" s="229">
        <f ca="1">TEMP_CALC[[#This Row],[TEMP]]-AVERAGE(OFFSET(TEMP_CALC[TEMP],MATCH('Model Dash'!$I$3,TEMP_CALC[YEAR]),0,MATCH('Model Dash'!$J$3,TEMP_CALC[YEAR])-MATCH('Model Dash'!$I$3,TEMP_CALC[YEAR])))</f>
        <v>9.9713050886717429</v>
      </c>
      <c r="I631" s="223">
        <v>2384</v>
      </c>
      <c r="J631" s="231">
        <f ca="1">CLIMATE_PARAMS[q1]*SUMIFS(TEMP_CALC[RF_OTHER],TEMP_CALC[YEAR],TEMP_SPLIT[[#This Row],[YEAR]])*(1-EXP(-1/CLIMATE_PARAMS[d1]))+SUMIFS(TEMP_SPLIT[S1_OTHER],TEMP_SPLIT[YEAR],TEMP_SPLIT[[#This Row],[YEAR]]-1)*EXP(-1/CLIMATE_PARAMS[d1])</f>
        <v>2.2761982205635561E-2</v>
      </c>
      <c r="K63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1" s="231">
        <f ca="1">SUM(TEMP_SPLIT[[#This Row],[S1_OTHER]:[S2_OTHER]])</f>
        <v>8.2069956440734518E-2</v>
      </c>
      <c r="M631" s="232">
        <f ca="1">CLIMATE_PARAMS[q1]*SUMIFS(CO2_CALC[RF],CO2_CALC[YEAR],TEMP_SPLIT[[#This Row],[YEAR]])*(1-EXP(-1/CLIMATE_PARAMS[d1]))+SUMIFS(TEMP_SPLIT[S1_CO2],TEMP_SPLIT[YEAR],TEMP_SPLIT[[#This Row],[YEAR]]-1)*EXP(-1/CLIMATE_PARAMS[d1])</f>
        <v>3.1441486508326015</v>
      </c>
      <c r="N631" s="232">
        <f ca="1">CLIMATE_PARAMS[q2]*SUMIFS(CO2_CALC[RF],CO2_CALC[YEAR],TEMP_SPLIT[[#This Row],[YEAR]])*(1-EXP(-1/CLIMATE_PARAMS[d2]))+SUMIFS(TEMP_SPLIT[S2_CO2],TEMP_SPLIT[YEAR],TEMP_SPLIT[[#This Row],[YEAR]]-1)*EXP(-1/CLIMATE_PARAMS[d2])</f>
        <v>5.5379579014471219</v>
      </c>
      <c r="O631" s="232">
        <f ca="1">SUM(TEMP_SPLIT[[#This Row],[S1_CO2]:[S2_CO2]])</f>
        <v>8.6821065522797234</v>
      </c>
      <c r="P631" s="225">
        <f ca="1">CLIMATE_PARAMS[q1]*SUMIFS(CH4_CALC[RF],CH4_CALC[YEAR],TEMP_SPLIT[[#This Row],[YEAR]])*(1-EXP(-1/CLIMATE_PARAMS[d1]))+SUMIFS(TEMP_SPLIT[S1_CH4],TEMP_SPLIT[YEAR],TEMP_SPLIT[[#This Row],[YEAR]]-1)*EXP(-1/CLIMATE_PARAMS[d1])</f>
        <v>0.36907097457433702</v>
      </c>
      <c r="Q631" s="225">
        <f ca="1">CLIMATE_PARAMS[q2]*SUMIFS(CH4_CALC[RF],CH4_CALC[YEAR],TEMP_SPLIT[[#This Row],[YEAR]])*(1-EXP(-1/CLIMATE_PARAMS[d2]))+SUMIFS(TEMP_SPLIT[S2_CH4],TEMP_SPLIT[YEAR],TEMP_SPLIT[[#This Row],[YEAR]]-1)*EXP(-1/CLIMATE_PARAMS[d2])</f>
        <v>0.55921241426642898</v>
      </c>
      <c r="R631" s="225">
        <f ca="1">SUM(TEMP_SPLIT[[#This Row],[S1_CH4]:[S2_CH4]])</f>
        <v>0.928283388840766</v>
      </c>
      <c r="S631" s="227">
        <f ca="1">CLIMATE_PARAMS[q1]*SUMIFS(N2O_CALC[RF],N2O_CALC[YEAR],TEMP_SPLIT[[#This Row],[YEAR]])*(1-EXP(-1/CLIMATE_PARAMS[d1]))+SUMIFS(TEMP_SPLIT[S1_N2O],TEMP_SPLIT[YEAR],TEMP_SPLIT[[#This Row],[YEAR]]-1)*EXP(-1/CLIMATE_PARAMS[d1])</f>
        <v>0.18194818270350671</v>
      </c>
      <c r="T631" s="227">
        <f ca="1">CLIMATE_PARAMS[q2]*SUMIFS(N2O_CALC[RF],N2O_CALC[YEAR],TEMP_SPLIT[[#This Row],[YEAR]])*(1-EXP(-1/CLIMATE_PARAMS[d2]))+SUMIFS(TEMP_SPLIT[S2_N2O],TEMP_SPLIT[YEAR],TEMP_SPLIT[[#This Row],[YEAR]]-1)*EXP(-1/CLIMATE_PARAMS[d2])</f>
        <v>0.2589647544131114</v>
      </c>
      <c r="U631" s="227">
        <f ca="1">SUM(TEMP_SPLIT[[#This Row],[S1_N2O]:[S2_N2O]])</f>
        <v>0.44091293711661811</v>
      </c>
    </row>
    <row r="632" spans="1:21" x14ac:dyDescent="0.2">
      <c r="A632" s="223">
        <v>2385</v>
      </c>
      <c r="B632" s="225">
        <f ca="1">SUMIFS(INDIRECT("INPUT_OTHER_RF"&amp;"["&amp;RUN_PARAMS[OTHER_RF_SCEN]&amp;"]"),INPUT_OTHER_RF[YEAR],TEMP_CALC[[#This Row],[YEAR]])</f>
        <v>0.11683900000000058</v>
      </c>
      <c r="C632" s="225">
        <f ca="1">TEMP_CALC[[#This Row],[RF_OTHER]]+CO2_CALC[RF]+CH4_CALC[RF]+N2O_CALC[RF]</f>
        <v>12.63917468451881</v>
      </c>
      <c r="D632" s="227">
        <f ca="1">CLIMATE_PARAMS[q1]*TEMP_CALC[[#This Row],[RF_TOT]]*(1-EXP(-1/CLIMATE_PARAMS[d1]))+SUMIFS(TEMP_CALC[S1],TEMP_CALC[YEAR],TEMP_CALC[[#This Row],[YEAR]]-1)*EXP(-1/CLIMATE_PARAMS[d1])</f>
        <v>3.7238759998620798</v>
      </c>
      <c r="E632" s="227">
        <f ca="1">CLIMATE_PARAMS[q2]*TEMP_CALC[[#This Row],[RF_TOT]]*(1-EXP(-1/CLIMATE_PARAMS[d2]))+SUMIFS(TEMP_CALC[S2],TEMP_CALC[YEAR],TEMP_CALC[[#This Row],[YEAR]]-1)*EXP(-1/CLIMATE_PARAMS[d2])</f>
        <v>6.4154984258357164</v>
      </c>
      <c r="F632" s="229">
        <f ca="1">SUM(TEMP_CALC[[#This Row],[S1]],TEMP_CALC[[#This Row],[S2]])</f>
        <v>10.139374425697795</v>
      </c>
      <c r="G632" s="229">
        <f ca="1">TEMP_CALC[[#This Row],[TEMP]]-AVERAGE(OFFSET(TEMP_CALC[TEMP],MATCH('Model Dash'!$I$3,TEMP_CALC[YEAR]),0,MATCH('Model Dash'!$J$3,TEMP_CALC[YEAR])-MATCH('Model Dash'!$I$3,TEMP_CALC[YEAR])))</f>
        <v>9.9773066796916954</v>
      </c>
      <c r="I632" s="223">
        <v>2385</v>
      </c>
      <c r="J632" s="231">
        <f ca="1">CLIMATE_PARAMS[q1]*SUMIFS(TEMP_CALC[RF_OTHER],TEMP_CALC[YEAR],TEMP_SPLIT[[#This Row],[YEAR]])*(1-EXP(-1/CLIMATE_PARAMS[d1]))+SUMIFS(TEMP_SPLIT[S1_OTHER],TEMP_SPLIT[YEAR],TEMP_SPLIT[[#This Row],[YEAR]]-1)*EXP(-1/CLIMATE_PARAMS[d1])</f>
        <v>2.2865414722165179E-2</v>
      </c>
      <c r="K63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2" s="231">
        <f ca="1">SUM(TEMP_SPLIT[[#This Row],[S1_OTHER]:[S2_OTHER]])</f>
        <v>8.2173388957264129E-2</v>
      </c>
      <c r="M632" s="232">
        <f ca="1">CLIMATE_PARAMS[q1]*SUMIFS(CO2_CALC[RF],CO2_CALC[YEAR],TEMP_SPLIT[[#This Row],[YEAR]])*(1-EXP(-1/CLIMATE_PARAMS[d1]))+SUMIFS(TEMP_SPLIT[S1_CO2],TEMP_SPLIT[YEAR],TEMP_SPLIT[[#This Row],[YEAR]]-1)*EXP(-1/CLIMATE_PARAMS[d1])</f>
        <v>3.1495615048755305</v>
      </c>
      <c r="N632" s="232">
        <f ca="1">CLIMATE_PARAMS[q2]*SUMIFS(CO2_CALC[RF],CO2_CALC[YEAR],TEMP_SPLIT[[#This Row],[YEAR]])*(1-EXP(-1/CLIMATE_PARAMS[d2]))+SUMIFS(TEMP_SPLIT[S2_CO2],TEMP_SPLIT[YEAR],TEMP_SPLIT[[#This Row],[YEAR]]-1)*EXP(-1/CLIMATE_PARAMS[d2])</f>
        <v>5.5384902093250821</v>
      </c>
      <c r="O632" s="232">
        <f ca="1">SUM(TEMP_SPLIT[[#This Row],[S1_CO2]:[S2_CO2]])</f>
        <v>8.6880517142006131</v>
      </c>
      <c r="P632" s="225">
        <f ca="1">CLIMATE_PARAMS[q1]*SUMIFS(CH4_CALC[RF],CH4_CALC[YEAR],TEMP_SPLIT[[#This Row],[YEAR]])*(1-EXP(-1/CLIMATE_PARAMS[d1]))+SUMIFS(TEMP_SPLIT[S1_CH4],TEMP_SPLIT[YEAR],TEMP_SPLIT[[#This Row],[YEAR]]-1)*EXP(-1/CLIMATE_PARAMS[d1])</f>
        <v>0.36940044836466907</v>
      </c>
      <c r="Q632" s="225">
        <f ca="1">CLIMATE_PARAMS[q2]*SUMIFS(CH4_CALC[RF],CH4_CALC[YEAR],TEMP_SPLIT[[#This Row],[YEAR]])*(1-EXP(-1/CLIMATE_PARAMS[d2]))+SUMIFS(TEMP_SPLIT[S2_CH4],TEMP_SPLIT[YEAR],TEMP_SPLIT[[#This Row],[YEAR]]-1)*EXP(-1/CLIMATE_PARAMS[d2])</f>
        <v>0.55915380369386647</v>
      </c>
      <c r="R632" s="225">
        <f ca="1">SUM(TEMP_SPLIT[[#This Row],[S1_CH4]:[S2_CH4]])</f>
        <v>0.92855425205853548</v>
      </c>
      <c r="S632" s="227">
        <f ca="1">CLIMATE_PARAMS[q1]*SUMIFS(N2O_CALC[RF],N2O_CALC[YEAR],TEMP_SPLIT[[#This Row],[YEAR]])*(1-EXP(-1/CLIMATE_PARAMS[d1]))+SUMIFS(TEMP_SPLIT[S1_N2O],TEMP_SPLIT[YEAR],TEMP_SPLIT[[#This Row],[YEAR]]-1)*EXP(-1/CLIMATE_PARAMS[d1])</f>
        <v>0.18204863189971368</v>
      </c>
      <c r="T632" s="227">
        <f ca="1">CLIMATE_PARAMS[q2]*SUMIFS(N2O_CALC[RF],N2O_CALC[YEAR],TEMP_SPLIT[[#This Row],[YEAR]])*(1-EXP(-1/CLIMATE_PARAMS[d2]))+SUMIFS(TEMP_SPLIT[S2_N2O],TEMP_SPLIT[YEAR],TEMP_SPLIT[[#This Row],[YEAR]]-1)*EXP(-1/CLIMATE_PARAMS[d2])</f>
        <v>0.25854643858166959</v>
      </c>
      <c r="U632" s="227">
        <f ca="1">SUM(TEMP_SPLIT[[#This Row],[S1_N2O]:[S2_N2O]])</f>
        <v>0.44059507048138324</v>
      </c>
    </row>
    <row r="633" spans="1:21" x14ac:dyDescent="0.2">
      <c r="A633" s="223">
        <v>2386</v>
      </c>
      <c r="B633" s="225">
        <f ca="1">SUMIFS(INDIRECT("INPUT_OTHER_RF"&amp;"["&amp;RUN_PARAMS[OTHER_RF_SCEN]&amp;"]"),INPUT_OTHER_RF[YEAR],TEMP_CALC[[#This Row],[YEAR]])</f>
        <v>0.11683900000000058</v>
      </c>
      <c r="C633" s="225">
        <f ca="1">TEMP_CALC[[#This Row],[RF_OTHER]]+CO2_CALC[RF]+CH4_CALC[RF]+N2O_CALC[RF]</f>
        <v>12.639306746853494</v>
      </c>
      <c r="D633" s="227">
        <f ca="1">CLIMATE_PARAMS[q1]*TEMP_CALC[[#This Row],[RF_TOT]]*(1-EXP(-1/CLIMATE_PARAMS[d1]))+SUMIFS(TEMP_CALC[S1],TEMP_CALC[YEAR],TEMP_CALC[[#This Row],[YEAR]]-1)*EXP(-1/CLIMATE_PARAMS[d1])</f>
        <v>3.7297976061784839</v>
      </c>
      <c r="E633" s="227">
        <f ca="1">CLIMATE_PARAMS[q2]*TEMP_CALC[[#This Row],[RF_TOT]]*(1-EXP(-1/CLIMATE_PARAMS[d2]))+SUMIFS(TEMP_CALC[S2],TEMP_CALC[YEAR],TEMP_CALC[[#This Row],[YEAR]]-1)*EXP(-1/CLIMATE_PARAMS[d2])</f>
        <v>6.4155563296387452</v>
      </c>
      <c r="F633" s="229">
        <f ca="1">SUM(TEMP_CALC[[#This Row],[S1]],TEMP_CALC[[#This Row],[S2]])</f>
        <v>10.14535393581723</v>
      </c>
      <c r="G633" s="229">
        <f ca="1">TEMP_CALC[[#This Row],[TEMP]]-AVERAGE(OFFSET(TEMP_CALC[TEMP],MATCH('Model Dash'!$I$3,TEMP_CALC[YEAR]),0,MATCH('Model Dash'!$J$3,TEMP_CALC[YEAR])-MATCH('Model Dash'!$I$3,TEMP_CALC[YEAR])))</f>
        <v>9.98328618981113</v>
      </c>
      <c r="I633" s="223">
        <v>2386</v>
      </c>
      <c r="J633" s="231">
        <f ca="1">CLIMATE_PARAMS[q1]*SUMIFS(TEMP_CALC[RF_OTHER],TEMP_CALC[YEAR],TEMP_SPLIT[[#This Row],[YEAR]])*(1-EXP(-1/CLIMATE_PARAMS[d1]))+SUMIFS(TEMP_SPLIT[S1_OTHER],TEMP_SPLIT[YEAR],TEMP_SPLIT[[#This Row],[YEAR]]-1)*EXP(-1/CLIMATE_PARAMS[d1])</f>
        <v>2.2968415370778521E-2</v>
      </c>
      <c r="K63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3" s="231">
        <f ca="1">SUM(TEMP_SPLIT[[#This Row],[S1_OTHER]:[S2_OTHER]])</f>
        <v>8.2276389605877479E-2</v>
      </c>
      <c r="M633" s="232">
        <f ca="1">CLIMATE_PARAMS[q1]*SUMIFS(CO2_CALC[RF],CO2_CALC[YEAR],TEMP_SPLIT[[#This Row],[YEAR]])*(1-EXP(-1/CLIMATE_PARAMS[d1]))+SUMIFS(TEMP_SPLIT[S1_CO2],TEMP_SPLIT[YEAR],TEMP_SPLIT[[#This Row],[YEAR]]-1)*EXP(-1/CLIMATE_PARAMS[d1])</f>
        <v>3.1549535504435071</v>
      </c>
      <c r="N633" s="232">
        <f ca="1">CLIMATE_PARAMS[q2]*SUMIFS(CO2_CALC[RF],CO2_CALC[YEAR],TEMP_SPLIT[[#This Row],[YEAR]])*(1-EXP(-1/CLIMATE_PARAMS[d2]))+SUMIFS(TEMP_SPLIT[S2_CO2],TEMP_SPLIT[YEAR],TEMP_SPLIT[[#This Row],[YEAR]]-1)*EXP(-1/CLIMATE_PARAMS[d2])</f>
        <v>5.5390232148281022</v>
      </c>
      <c r="O633" s="232">
        <f ca="1">SUM(TEMP_SPLIT[[#This Row],[S1_CO2]:[S2_CO2]])</f>
        <v>8.6939767652716089</v>
      </c>
      <c r="P633" s="225">
        <f ca="1">CLIMATE_PARAMS[q1]*SUMIFS(CH4_CALC[RF],CH4_CALC[YEAR],TEMP_SPLIT[[#This Row],[YEAR]])*(1-EXP(-1/CLIMATE_PARAMS[d1]))+SUMIFS(TEMP_SPLIT[S1_CH4],TEMP_SPLIT[YEAR],TEMP_SPLIT[[#This Row],[YEAR]]-1)*EXP(-1/CLIMATE_PARAMS[d1])</f>
        <v>0.36972835483682948</v>
      </c>
      <c r="Q633" s="225">
        <f ca="1">CLIMATE_PARAMS[q2]*SUMIFS(CH4_CALC[RF],CH4_CALC[YEAR],TEMP_SPLIT[[#This Row],[YEAR]])*(1-EXP(-1/CLIMATE_PARAMS[d2]))+SUMIFS(TEMP_SPLIT[S2_CH4],TEMP_SPLIT[YEAR],TEMP_SPLIT[[#This Row],[YEAR]]-1)*EXP(-1/CLIMATE_PARAMS[d2])</f>
        <v>0.55909548360794936</v>
      </c>
      <c r="R633" s="225">
        <f ca="1">SUM(TEMP_SPLIT[[#This Row],[S1_CH4]:[S2_CH4]])</f>
        <v>0.92882383844477889</v>
      </c>
      <c r="S633" s="227">
        <f ca="1">CLIMATE_PARAMS[q1]*SUMIFS(N2O_CALC[RF],N2O_CALC[YEAR],TEMP_SPLIT[[#This Row],[YEAR]])*(1-EXP(-1/CLIMATE_PARAMS[d1]))+SUMIFS(TEMP_SPLIT[S1_N2O],TEMP_SPLIT[YEAR],TEMP_SPLIT[[#This Row],[YEAR]]-1)*EXP(-1/CLIMATE_PARAMS[d1])</f>
        <v>0.18214728552736698</v>
      </c>
      <c r="T633" s="227">
        <f ca="1">CLIMATE_PARAMS[q2]*SUMIFS(N2O_CALC[RF],N2O_CALC[YEAR],TEMP_SPLIT[[#This Row],[YEAR]])*(1-EXP(-1/CLIMATE_PARAMS[d2]))+SUMIFS(TEMP_SPLIT[S2_N2O],TEMP_SPLIT[YEAR],TEMP_SPLIT[[#This Row],[YEAR]]-1)*EXP(-1/CLIMATE_PARAMS[d2])</f>
        <v>0.25812965696759638</v>
      </c>
      <c r="U633" s="227">
        <f ca="1">SUM(TEMP_SPLIT[[#This Row],[S1_N2O]:[S2_N2O]])</f>
        <v>0.44027694249496335</v>
      </c>
    </row>
    <row r="634" spans="1:21" x14ac:dyDescent="0.2">
      <c r="A634" s="223">
        <v>2387</v>
      </c>
      <c r="B634" s="225">
        <f ca="1">SUMIFS(INDIRECT("INPUT_OTHER_RF"&amp;"["&amp;RUN_PARAMS[OTHER_RF_SCEN]&amp;"]"),INPUT_OTHER_RF[YEAR],TEMP_CALC[[#This Row],[YEAR]])</f>
        <v>0.11683900000000058</v>
      </c>
      <c r="C634" s="225">
        <f ca="1">TEMP_CALC[[#This Row],[RF_OTHER]]+CO2_CALC[RF]+CH4_CALC[RF]+N2O_CALC[RF]</f>
        <v>12.639443720813984</v>
      </c>
      <c r="D634" s="227">
        <f ca="1">CLIMATE_PARAMS[q1]*TEMP_CALC[[#This Row],[RF_TOT]]*(1-EXP(-1/CLIMATE_PARAMS[d1]))+SUMIFS(TEMP_CALC[S1],TEMP_CALC[YEAR],TEMP_CALC[[#This Row],[YEAR]]-1)*EXP(-1/CLIMATE_PARAMS[d1])</f>
        <v>3.7356947203358932</v>
      </c>
      <c r="E634" s="227">
        <f ca="1">CLIMATE_PARAMS[q2]*TEMP_CALC[[#This Row],[RF_TOT]]*(1-EXP(-1/CLIMATE_PARAMS[d2]))+SUMIFS(TEMP_CALC[S2],TEMP_CALC[YEAR],TEMP_CALC[[#This Row],[YEAR]]-1)*EXP(-1/CLIMATE_PARAMS[d2])</f>
        <v>6.4156167494580858</v>
      </c>
      <c r="F634" s="229">
        <f ca="1">SUM(TEMP_CALC[[#This Row],[S1]],TEMP_CALC[[#This Row],[S2]])</f>
        <v>10.151311469793979</v>
      </c>
      <c r="G634" s="229">
        <f ca="1">TEMP_CALC[[#This Row],[TEMP]]-AVERAGE(OFFSET(TEMP_CALC[TEMP],MATCH('Model Dash'!$I$3,TEMP_CALC[YEAR]),0,MATCH('Model Dash'!$J$3,TEMP_CALC[YEAR])-MATCH('Model Dash'!$I$3,TEMP_CALC[YEAR])))</f>
        <v>9.9892437237878795</v>
      </c>
      <c r="I634" s="223">
        <v>2387</v>
      </c>
      <c r="J634" s="231">
        <f ca="1">CLIMATE_PARAMS[q1]*SUMIFS(TEMP_CALC[RF_OTHER],TEMP_CALC[YEAR],TEMP_SPLIT[[#This Row],[YEAR]])*(1-EXP(-1/CLIMATE_PARAMS[d1]))+SUMIFS(TEMP_SPLIT[S1_OTHER],TEMP_SPLIT[YEAR],TEMP_SPLIT[[#This Row],[YEAR]]-1)*EXP(-1/CLIMATE_PARAMS[d1])</f>
        <v>2.3070985954679296E-2</v>
      </c>
      <c r="K63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4" s="231">
        <f ca="1">SUM(TEMP_SPLIT[[#This Row],[S1_OTHER]:[S2_OTHER]])</f>
        <v>8.237896018977825E-2</v>
      </c>
      <c r="M634" s="232">
        <f ca="1">CLIMATE_PARAMS[q1]*SUMIFS(CO2_CALC[RF],CO2_CALC[YEAR],TEMP_SPLIT[[#This Row],[YEAR]])*(1-EXP(-1/CLIMATE_PARAMS[d1]))+SUMIFS(TEMP_SPLIT[S1_CO2],TEMP_SPLIT[YEAR],TEMP_SPLIT[[#This Row],[YEAR]]-1)*EXP(-1/CLIMATE_PARAMS[d1])</f>
        <v>3.1603248764360243</v>
      </c>
      <c r="N634" s="232">
        <f ca="1">CLIMATE_PARAMS[q2]*SUMIFS(CO2_CALC[RF],CO2_CALC[YEAR],TEMP_SPLIT[[#This Row],[YEAR]])*(1-EXP(-1/CLIMATE_PARAMS[d2]))+SUMIFS(TEMP_SPLIT[S2_CO2],TEMP_SPLIT[YEAR],TEMP_SPLIT[[#This Row],[YEAR]]-1)*EXP(-1/CLIMATE_PARAMS[d2])</f>
        <v>5.5395568973928757</v>
      </c>
      <c r="O634" s="232">
        <f ca="1">SUM(TEMP_SPLIT[[#This Row],[S1_CO2]:[S2_CO2]])</f>
        <v>8.6998817738288992</v>
      </c>
      <c r="P634" s="225">
        <f ca="1">CLIMATE_PARAMS[q1]*SUMIFS(CH4_CALC[RF],CH4_CALC[YEAR],TEMP_SPLIT[[#This Row],[YEAR]])*(1-EXP(-1/CLIMATE_PARAMS[d1]))+SUMIFS(TEMP_SPLIT[S1_CH4],TEMP_SPLIT[YEAR],TEMP_SPLIT[[#This Row],[YEAR]]-1)*EXP(-1/CLIMATE_PARAMS[d1])</f>
        <v>0.37005470153336167</v>
      </c>
      <c r="Q634" s="225">
        <f ca="1">CLIMATE_PARAMS[q2]*SUMIFS(CH4_CALC[RF],CH4_CALC[YEAR],TEMP_SPLIT[[#This Row],[YEAR]])*(1-EXP(-1/CLIMATE_PARAMS[d2]))+SUMIFS(TEMP_SPLIT[S2_CH4],TEMP_SPLIT[YEAR],TEMP_SPLIT[[#This Row],[YEAR]]-1)*EXP(-1/CLIMATE_PARAMS[d2])</f>
        <v>0.55903745571122099</v>
      </c>
      <c r="R634" s="225">
        <f ca="1">SUM(TEMP_SPLIT[[#This Row],[S1_CH4]:[S2_CH4]])</f>
        <v>0.92909215724458272</v>
      </c>
      <c r="S634" s="227">
        <f ca="1">CLIMATE_PARAMS[q1]*SUMIFS(N2O_CALC[RF],N2O_CALC[YEAR],TEMP_SPLIT[[#This Row],[YEAR]])*(1-EXP(-1/CLIMATE_PARAMS[d1]))+SUMIFS(TEMP_SPLIT[S1_N2O],TEMP_SPLIT[YEAR],TEMP_SPLIT[[#This Row],[YEAR]]-1)*EXP(-1/CLIMATE_PARAMS[d1])</f>
        <v>0.18224415641182598</v>
      </c>
      <c r="T634" s="227">
        <f ca="1">CLIMATE_PARAMS[q2]*SUMIFS(N2O_CALC[RF],N2O_CALC[YEAR],TEMP_SPLIT[[#This Row],[YEAR]])*(1-EXP(-1/CLIMATE_PARAMS[d2]))+SUMIFS(TEMP_SPLIT[S2_N2O],TEMP_SPLIT[YEAR],TEMP_SPLIT[[#This Row],[YEAR]]-1)*EXP(-1/CLIMATE_PARAMS[d2])</f>
        <v>0.25771442211889051</v>
      </c>
      <c r="U634" s="227">
        <f ca="1">SUM(TEMP_SPLIT[[#This Row],[S1_N2O]:[S2_N2O]])</f>
        <v>0.43995857853071652</v>
      </c>
    </row>
    <row r="635" spans="1:21" x14ac:dyDescent="0.2">
      <c r="A635" s="223">
        <v>2388</v>
      </c>
      <c r="B635" s="225">
        <f ca="1">SUMIFS(INDIRECT("INPUT_OTHER_RF"&amp;"["&amp;RUN_PARAMS[OTHER_RF_SCEN]&amp;"]"),INPUT_OTHER_RF[YEAR],TEMP_CALC[[#This Row],[YEAR]])</f>
        <v>0.11683900000000058</v>
      </c>
      <c r="C635" s="225">
        <f ca="1">TEMP_CALC[[#This Row],[RF_OTHER]]+CO2_CALC[RF]+CH4_CALC[RF]+N2O_CALC[RF]</f>
        <v>12.639585592747993</v>
      </c>
      <c r="D635" s="227">
        <f ca="1">CLIMATE_PARAMS[q1]*TEMP_CALC[[#This Row],[RF_TOT]]*(1-EXP(-1/CLIMATE_PARAMS[d1]))+SUMIFS(TEMP_CALC[S1],TEMP_CALC[YEAR],TEMP_CALC[[#This Row],[YEAR]]-1)*EXP(-1/CLIMATE_PARAMS[d1])</f>
        <v>3.7415674529179563</v>
      </c>
      <c r="E635" s="227">
        <f ca="1">CLIMATE_PARAMS[q2]*TEMP_CALC[[#This Row],[RF_TOT]]*(1-EXP(-1/CLIMATE_PARAMS[d2]))+SUMIFS(TEMP_CALC[S2],TEMP_CALC[YEAR],TEMP_CALC[[#This Row],[YEAR]]-1)*EXP(-1/CLIMATE_PARAMS[d2])</f>
        <v>6.4156796788473915</v>
      </c>
      <c r="F635" s="229">
        <f ca="1">SUM(TEMP_CALC[[#This Row],[S1]],TEMP_CALC[[#This Row],[S2]])</f>
        <v>10.157247131765349</v>
      </c>
      <c r="G635" s="229">
        <f ca="1">TEMP_CALC[[#This Row],[TEMP]]-AVERAGE(OFFSET(TEMP_CALC[TEMP],MATCH('Model Dash'!$I$3,TEMP_CALC[YEAR]),0,MATCH('Model Dash'!$J$3,TEMP_CALC[YEAR])-MATCH('Model Dash'!$I$3,TEMP_CALC[YEAR])))</f>
        <v>9.9951793857592488</v>
      </c>
      <c r="I635" s="223">
        <v>2388</v>
      </c>
      <c r="J635" s="231">
        <f ca="1">CLIMATE_PARAMS[q1]*SUMIFS(TEMP_CALC[RF_OTHER],TEMP_CALC[YEAR],TEMP_SPLIT[[#This Row],[YEAR]])*(1-EXP(-1/CLIMATE_PARAMS[d1]))+SUMIFS(TEMP_SPLIT[S1_OTHER],TEMP_SPLIT[YEAR],TEMP_SPLIT[[#This Row],[YEAR]]-1)*EXP(-1/CLIMATE_PARAMS[d1])</f>
        <v>2.3173128269542181E-2</v>
      </c>
      <c r="K63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5" s="231">
        <f ca="1">SUM(TEMP_SPLIT[[#This Row],[S1_OTHER]:[S2_OTHER]])</f>
        <v>8.2481102504641135E-2</v>
      </c>
      <c r="M635" s="232">
        <f ca="1">CLIMATE_PARAMS[q1]*SUMIFS(CO2_CALC[RF],CO2_CALC[YEAR],TEMP_SPLIT[[#This Row],[YEAR]])*(1-EXP(-1/CLIMATE_PARAMS[d1]))+SUMIFS(TEMP_SPLIT[S1_CO2],TEMP_SPLIT[YEAR],TEMP_SPLIT[[#This Row],[YEAR]]-1)*EXP(-1/CLIMATE_PARAMS[d1])</f>
        <v>3.165675571316668</v>
      </c>
      <c r="N635" s="232">
        <f ca="1">CLIMATE_PARAMS[q2]*SUMIFS(CO2_CALC[RF],CO2_CALC[YEAR],TEMP_SPLIT[[#This Row],[YEAR]])*(1-EXP(-1/CLIMATE_PARAMS[d2]))+SUMIFS(TEMP_SPLIT[S2_CO2],TEMP_SPLIT[YEAR],TEMP_SPLIT[[#This Row],[YEAR]]-1)*EXP(-1/CLIMATE_PARAMS[d2])</f>
        <v>5.5400912367210111</v>
      </c>
      <c r="O635" s="232">
        <f ca="1">SUM(TEMP_SPLIT[[#This Row],[S1_CO2]:[S2_CO2]])</f>
        <v>8.70576680803768</v>
      </c>
      <c r="P635" s="225">
        <f ca="1">CLIMATE_PARAMS[q1]*SUMIFS(CH4_CALC[RF],CH4_CALC[YEAR],TEMP_SPLIT[[#This Row],[YEAR]])*(1-EXP(-1/CLIMATE_PARAMS[d1]))+SUMIFS(TEMP_SPLIT[S1_CH4],TEMP_SPLIT[YEAR],TEMP_SPLIT[[#This Row],[YEAR]]-1)*EXP(-1/CLIMATE_PARAMS[d1])</f>
        <v>0.37037949596825542</v>
      </c>
      <c r="Q635" s="225">
        <f ca="1">CLIMATE_PARAMS[q2]*SUMIFS(CH4_CALC[RF],CH4_CALC[YEAR],TEMP_SPLIT[[#This Row],[YEAR]])*(1-EXP(-1/CLIMATE_PARAMS[d2]))+SUMIFS(TEMP_SPLIT[S2_CH4],TEMP_SPLIT[YEAR],TEMP_SPLIT[[#This Row],[YEAR]]-1)*EXP(-1/CLIMATE_PARAMS[d2])</f>
        <v>0.55897972152780873</v>
      </c>
      <c r="R635" s="225">
        <f ca="1">SUM(TEMP_SPLIT[[#This Row],[S1_CH4]:[S2_CH4]])</f>
        <v>0.92935921749606409</v>
      </c>
      <c r="S635" s="227">
        <f ca="1">CLIMATE_PARAMS[q1]*SUMIFS(N2O_CALC[RF],N2O_CALC[YEAR],TEMP_SPLIT[[#This Row],[YEAR]])*(1-EXP(-1/CLIMATE_PARAMS[d1]))+SUMIFS(TEMP_SPLIT[S1_N2O],TEMP_SPLIT[YEAR],TEMP_SPLIT[[#This Row],[YEAR]]-1)*EXP(-1/CLIMATE_PARAMS[d1])</f>
        <v>0.18233925736348816</v>
      </c>
      <c r="T635" s="227">
        <f ca="1">CLIMATE_PARAMS[q2]*SUMIFS(N2O_CALC[RF],N2O_CALC[YEAR],TEMP_SPLIT[[#This Row],[YEAR]])*(1-EXP(-1/CLIMATE_PARAMS[d2]))+SUMIFS(TEMP_SPLIT[S2_N2O],TEMP_SPLIT[YEAR],TEMP_SPLIT[[#This Row],[YEAR]]-1)*EXP(-1/CLIMATE_PARAMS[d2])</f>
        <v>0.25730074636347261</v>
      </c>
      <c r="U635" s="227">
        <f ca="1">SUM(TEMP_SPLIT[[#This Row],[S1_N2O]:[S2_N2O]])</f>
        <v>0.43964000372696077</v>
      </c>
    </row>
    <row r="636" spans="1:21" x14ac:dyDescent="0.2">
      <c r="A636" s="223">
        <v>2389</v>
      </c>
      <c r="B636" s="225">
        <f ca="1">SUMIFS(INDIRECT("INPUT_OTHER_RF"&amp;"["&amp;RUN_PARAMS[OTHER_RF_SCEN]&amp;"]"),INPUT_OTHER_RF[YEAR],TEMP_CALC[[#This Row],[YEAR]])</f>
        <v>0.11683900000000058</v>
      </c>
      <c r="C636" s="225">
        <f ca="1">TEMP_CALC[[#This Row],[RF_OTHER]]+CO2_CALC[RF]+CH4_CALC[RF]+N2O_CALC[RF]</f>
        <v>12.639732346530643</v>
      </c>
      <c r="D636" s="227">
        <f ca="1">CLIMATE_PARAMS[q1]*TEMP_CALC[[#This Row],[RF_TOT]]*(1-EXP(-1/CLIMATE_PARAMS[d1]))+SUMIFS(TEMP_CALC[S1],TEMP_CALC[YEAR],TEMP_CALC[[#This Row],[YEAR]]-1)*EXP(-1/CLIMATE_PARAMS[d1])</f>
        <v>3.7474159140192036</v>
      </c>
      <c r="E636" s="227">
        <f ca="1">CLIMATE_PARAMS[q2]*TEMP_CALC[[#This Row],[RF_TOT]]*(1-EXP(-1/CLIMATE_PARAMS[d2]))+SUMIFS(TEMP_CALC[S2],TEMP_CALC[YEAR],TEMP_CALC[[#This Row],[YEAR]]-1)*EXP(-1/CLIMATE_PARAMS[d2])</f>
        <v>6.4157451109839974</v>
      </c>
      <c r="F636" s="229">
        <f ca="1">SUM(TEMP_CALC[[#This Row],[S1]],TEMP_CALC[[#This Row],[S2]])</f>
        <v>10.163161025003202</v>
      </c>
      <c r="G636" s="229">
        <f ca="1">TEMP_CALC[[#This Row],[TEMP]]-AVERAGE(OFFSET(TEMP_CALC[TEMP],MATCH('Model Dash'!$I$3,TEMP_CALC[YEAR]),0,MATCH('Model Dash'!$J$3,TEMP_CALC[YEAR])-MATCH('Model Dash'!$I$3,TEMP_CALC[YEAR])))</f>
        <v>10.001093278997102</v>
      </c>
      <c r="I636" s="223">
        <v>2389</v>
      </c>
      <c r="J636" s="231">
        <f ca="1">CLIMATE_PARAMS[q1]*SUMIFS(TEMP_CALC[RF_OTHER],TEMP_CALC[YEAR],TEMP_SPLIT[[#This Row],[YEAR]])*(1-EXP(-1/CLIMATE_PARAMS[d1]))+SUMIFS(TEMP_SPLIT[S1_OTHER],TEMP_SPLIT[YEAR],TEMP_SPLIT[[#This Row],[YEAR]]-1)*EXP(-1/CLIMATE_PARAMS[d1])</f>
        <v>2.3274844103544273E-2</v>
      </c>
      <c r="K63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6" s="231">
        <f ca="1">SUM(TEMP_SPLIT[[#This Row],[S1_OTHER]:[S2_OTHER]])</f>
        <v>8.2582818338643227E-2</v>
      </c>
      <c r="M636" s="232">
        <f ca="1">CLIMATE_PARAMS[q1]*SUMIFS(CO2_CALC[RF],CO2_CALC[YEAR],TEMP_SPLIT[[#This Row],[YEAR]])*(1-EXP(-1/CLIMATE_PARAMS[d1]))+SUMIFS(TEMP_SPLIT[S1_CO2],TEMP_SPLIT[YEAR],TEMP_SPLIT[[#This Row],[YEAR]]-1)*EXP(-1/CLIMATE_PARAMS[d1])</f>
        <v>3.1710057231157665</v>
      </c>
      <c r="N636" s="232">
        <f ca="1">CLIMATE_PARAMS[q2]*SUMIFS(CO2_CALC[RF],CO2_CALC[YEAR],TEMP_SPLIT[[#This Row],[YEAR]])*(1-EXP(-1/CLIMATE_PARAMS[d2]))+SUMIFS(TEMP_SPLIT[S2_CO2],TEMP_SPLIT[YEAR],TEMP_SPLIT[[#This Row],[YEAR]]-1)*EXP(-1/CLIMATE_PARAMS[d2])</f>
        <v>5.5406262127751589</v>
      </c>
      <c r="O636" s="232">
        <f ca="1">SUM(TEMP_SPLIT[[#This Row],[S1_CO2]:[S2_CO2]])</f>
        <v>8.7116319358909244</v>
      </c>
      <c r="P636" s="225">
        <f ca="1">CLIMATE_PARAMS[q1]*SUMIFS(CH4_CALC[RF],CH4_CALC[YEAR],TEMP_SPLIT[[#This Row],[YEAR]])*(1-EXP(-1/CLIMATE_PARAMS[d1]))+SUMIFS(TEMP_SPLIT[S1_CH4],TEMP_SPLIT[YEAR],TEMP_SPLIT[[#This Row],[YEAR]]-1)*EXP(-1/CLIMATE_PARAMS[d1])</f>
        <v>0.37070274562277833</v>
      </c>
      <c r="Q636" s="225">
        <f ca="1">CLIMATE_PARAMS[q2]*SUMIFS(CH4_CALC[RF],CH4_CALC[YEAR],TEMP_SPLIT[[#This Row],[YEAR]])*(1-EXP(-1/CLIMATE_PARAMS[d2]))+SUMIFS(TEMP_SPLIT[S2_CH4],TEMP_SPLIT[YEAR],TEMP_SPLIT[[#This Row],[YEAR]]-1)*EXP(-1/CLIMATE_PARAMS[d2])</f>
        <v>0.55892228216475637</v>
      </c>
      <c r="R636" s="225">
        <f ca="1">SUM(TEMP_SPLIT[[#This Row],[S1_CH4]:[S2_CH4]])</f>
        <v>0.92962502778753464</v>
      </c>
      <c r="S636" s="227">
        <f ca="1">CLIMATE_PARAMS[q1]*SUMIFS(N2O_CALC[RF],N2O_CALC[YEAR],TEMP_SPLIT[[#This Row],[YEAR]])*(1-EXP(-1/CLIMATE_PARAMS[d1]))+SUMIFS(TEMP_SPLIT[S1_N2O],TEMP_SPLIT[YEAR],TEMP_SPLIT[[#This Row],[YEAR]]-1)*EXP(-1/CLIMATE_PARAMS[d1])</f>
        <v>0.18243260117711207</v>
      </c>
      <c r="T636" s="227">
        <f ca="1">CLIMATE_PARAMS[q2]*SUMIFS(N2O_CALC[RF],N2O_CALC[YEAR],TEMP_SPLIT[[#This Row],[YEAR]])*(1-EXP(-1/CLIMATE_PARAMS[d2]))+SUMIFS(TEMP_SPLIT[S2_N2O],TEMP_SPLIT[YEAR],TEMP_SPLIT[[#This Row],[YEAR]]-1)*EXP(-1/CLIMATE_PARAMS[d2])</f>
        <v>0.2568886418089823</v>
      </c>
      <c r="U636" s="227">
        <f ca="1">SUM(TEMP_SPLIT[[#This Row],[S1_N2O]:[S2_N2O]])</f>
        <v>0.43932124298609437</v>
      </c>
    </row>
    <row r="637" spans="1:21" x14ac:dyDescent="0.2">
      <c r="A637" s="223">
        <v>2390</v>
      </c>
      <c r="B637" s="225">
        <f ca="1">SUMIFS(INDIRECT("INPUT_OTHER_RF"&amp;"["&amp;RUN_PARAMS[OTHER_RF_SCEN]&amp;"]"),INPUT_OTHER_RF[YEAR],TEMP_CALC[[#This Row],[YEAR]])</f>
        <v>0.11683900000000058</v>
      </c>
      <c r="C637" s="225">
        <f ca="1">TEMP_CALC[[#This Row],[RF_OTHER]]+CO2_CALC[RF]+CH4_CALC[RF]+N2O_CALC[RF]</f>
        <v>12.639883967934628</v>
      </c>
      <c r="D637" s="227">
        <f ca="1">CLIMATE_PARAMS[q1]*TEMP_CALC[[#This Row],[RF_TOT]]*(1-EXP(-1/CLIMATE_PARAMS[d1]))+SUMIFS(TEMP_CALC[S1],TEMP_CALC[YEAR],TEMP_CALC[[#This Row],[YEAR]]-1)*EXP(-1/CLIMATE_PARAMS[d1])</f>
        <v>3.7532402132503146</v>
      </c>
      <c r="E637" s="227">
        <f ca="1">CLIMATE_PARAMS[q2]*TEMP_CALC[[#This Row],[RF_TOT]]*(1-EXP(-1/CLIMATE_PARAMS[d2]))+SUMIFS(TEMP_CALC[S2],TEMP_CALC[YEAR],TEMP_CALC[[#This Row],[YEAR]]-1)*EXP(-1/CLIMATE_PARAMS[d2])</f>
        <v>6.4158130389588424</v>
      </c>
      <c r="F637" s="229">
        <f ca="1">SUM(TEMP_CALC[[#This Row],[S1]],TEMP_CALC[[#This Row],[S2]])</f>
        <v>10.169053252209157</v>
      </c>
      <c r="G637" s="229">
        <f ca="1">TEMP_CALC[[#This Row],[TEMP]]-AVERAGE(OFFSET(TEMP_CALC[TEMP],MATCH('Model Dash'!$I$3,TEMP_CALC[YEAR]),0,MATCH('Model Dash'!$J$3,TEMP_CALC[YEAR])-MATCH('Model Dash'!$I$3,TEMP_CALC[YEAR])))</f>
        <v>10.006985506203057</v>
      </c>
      <c r="I637" s="223">
        <v>2390</v>
      </c>
      <c r="J637" s="231">
        <f ca="1">CLIMATE_PARAMS[q1]*SUMIFS(TEMP_CALC[RF_OTHER],TEMP_CALC[YEAR],TEMP_SPLIT[[#This Row],[YEAR]])*(1-EXP(-1/CLIMATE_PARAMS[d1]))+SUMIFS(TEMP_SPLIT[S1_OTHER],TEMP_SPLIT[YEAR],TEMP_SPLIT[[#This Row],[YEAR]]-1)*EXP(-1/CLIMATE_PARAMS[d1])</f>
        <v>2.3376135237396387E-2</v>
      </c>
      <c r="K63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7" s="231">
        <f ca="1">SUM(TEMP_SPLIT[[#This Row],[S1_OTHER]:[S2_OTHER]])</f>
        <v>8.268410947249534E-2</v>
      </c>
      <c r="M637" s="232">
        <f ca="1">CLIMATE_PARAMS[q1]*SUMIFS(CO2_CALC[RF],CO2_CALC[YEAR],TEMP_SPLIT[[#This Row],[YEAR]])*(1-EXP(-1/CLIMATE_PARAMS[d1]))+SUMIFS(TEMP_SPLIT[S1_CO2],TEMP_SPLIT[YEAR],TEMP_SPLIT[[#This Row],[YEAR]]-1)*EXP(-1/CLIMATE_PARAMS[d1])</f>
        <v>3.1763154194329837</v>
      </c>
      <c r="N637" s="232">
        <f ca="1">CLIMATE_PARAMS[q2]*SUMIFS(CO2_CALC[RF],CO2_CALC[YEAR],TEMP_SPLIT[[#This Row],[YEAR]])*(1-EXP(-1/CLIMATE_PARAMS[d2]))+SUMIFS(TEMP_SPLIT[S2_CO2],TEMP_SPLIT[YEAR],TEMP_SPLIT[[#This Row],[YEAR]]-1)*EXP(-1/CLIMATE_PARAMS[d2])</f>
        <v>5.5411618057734042</v>
      </c>
      <c r="O637" s="232">
        <f ca="1">SUM(TEMP_SPLIT[[#This Row],[S1_CO2]:[S2_CO2]])</f>
        <v>8.7174772252063875</v>
      </c>
      <c r="P637" s="225">
        <f ca="1">CLIMATE_PARAMS[q1]*SUMIFS(CH4_CALC[RF],CH4_CALC[YEAR],TEMP_SPLIT[[#This Row],[YEAR]])*(1-EXP(-1/CLIMATE_PARAMS[d1]))+SUMIFS(TEMP_SPLIT[S1_CH4],TEMP_SPLIT[YEAR],TEMP_SPLIT[[#This Row],[YEAR]]-1)*EXP(-1/CLIMATE_PARAMS[d1])</f>
        <v>0.37102445794878891</v>
      </c>
      <c r="Q637" s="225">
        <f ca="1">CLIMATE_PARAMS[q2]*SUMIFS(CH4_CALC[RF],CH4_CALC[YEAR],TEMP_SPLIT[[#This Row],[YEAR]])*(1-EXP(-1/CLIMATE_PARAMS[d2]))+SUMIFS(TEMP_SPLIT[S2_CH4],TEMP_SPLIT[YEAR],TEMP_SPLIT[[#This Row],[YEAR]]-1)*EXP(-1/CLIMATE_PARAMS[d2])</f>
        <v>0.55886513860771625</v>
      </c>
      <c r="R637" s="225">
        <f ca="1">SUM(TEMP_SPLIT[[#This Row],[S1_CH4]:[S2_CH4]])</f>
        <v>0.92988959655650516</v>
      </c>
      <c r="S637" s="227">
        <f ca="1">CLIMATE_PARAMS[q1]*SUMIFS(N2O_CALC[RF],N2O_CALC[YEAR],TEMP_SPLIT[[#This Row],[YEAR]])*(1-EXP(-1/CLIMATE_PARAMS[d1]))+SUMIFS(TEMP_SPLIT[S1_N2O],TEMP_SPLIT[YEAR],TEMP_SPLIT[[#This Row],[YEAR]]-1)*EXP(-1/CLIMATE_PARAMS[d1])</f>
        <v>0.18252420063114302</v>
      </c>
      <c r="T637" s="227">
        <f ca="1">CLIMATE_PARAMS[q2]*SUMIFS(N2O_CALC[RF],N2O_CALC[YEAR],TEMP_SPLIT[[#This Row],[YEAR]])*(1-EXP(-1/CLIMATE_PARAMS[d2]))+SUMIFS(TEMP_SPLIT[S2_N2O],TEMP_SPLIT[YEAR],TEMP_SPLIT[[#This Row],[YEAR]]-1)*EXP(-1/CLIMATE_PARAMS[d2])</f>
        <v>0.2564781203426223</v>
      </c>
      <c r="U637" s="227">
        <f ca="1">SUM(TEMP_SPLIT[[#This Row],[S1_N2O]:[S2_N2O]])</f>
        <v>0.43900232097376535</v>
      </c>
    </row>
    <row r="638" spans="1:21" x14ac:dyDescent="0.2">
      <c r="A638" s="223">
        <v>2391</v>
      </c>
      <c r="B638" s="225">
        <f ca="1">SUMIFS(INDIRECT("INPUT_OTHER_RF"&amp;"["&amp;RUN_PARAMS[OTHER_RF_SCEN]&amp;"]"),INPUT_OTHER_RF[YEAR],TEMP_CALC[[#This Row],[YEAR]])</f>
        <v>0.11683900000000058</v>
      </c>
      <c r="C638" s="225">
        <f ca="1">TEMP_CALC[[#This Row],[RF_OTHER]]+CO2_CALC[RF]+CH4_CALC[RF]+N2O_CALC[RF]</f>
        <v>12.640040441352069</v>
      </c>
      <c r="D638" s="227">
        <f ca="1">CLIMATE_PARAMS[q1]*TEMP_CALC[[#This Row],[RF_TOT]]*(1-EXP(-1/CLIMATE_PARAMS[d1]))+SUMIFS(TEMP_CALC[S1],TEMP_CALC[YEAR],TEMP_CALC[[#This Row],[YEAR]]-1)*EXP(-1/CLIMATE_PARAMS[d1])</f>
        <v>3.7590404597377916</v>
      </c>
      <c r="E638" s="227">
        <f ca="1">CLIMATE_PARAMS[q2]*TEMP_CALC[[#This Row],[RF_TOT]]*(1-EXP(-1/CLIMATE_PARAMS[d2]))+SUMIFS(TEMP_CALC[S2],TEMP_CALC[YEAR],TEMP_CALC[[#This Row],[YEAR]]-1)*EXP(-1/CLIMATE_PARAMS[d2])</f>
        <v>6.4158834556434936</v>
      </c>
      <c r="F638" s="229">
        <f ca="1">SUM(TEMP_CALC[[#This Row],[S1]],TEMP_CALC[[#This Row],[S2]])</f>
        <v>10.174923915381285</v>
      </c>
      <c r="G638" s="229">
        <f ca="1">TEMP_CALC[[#This Row],[TEMP]]-AVERAGE(OFFSET(TEMP_CALC[TEMP],MATCH('Model Dash'!$I$3,TEMP_CALC[YEAR]),0,MATCH('Model Dash'!$J$3,TEMP_CALC[YEAR])-MATCH('Model Dash'!$I$3,TEMP_CALC[YEAR])))</f>
        <v>10.012856169375185</v>
      </c>
      <c r="I638" s="223">
        <v>2391</v>
      </c>
      <c r="J638" s="231">
        <f ca="1">CLIMATE_PARAMS[q1]*SUMIFS(TEMP_CALC[RF_OTHER],TEMP_CALC[YEAR],TEMP_SPLIT[[#This Row],[YEAR]])*(1-EXP(-1/CLIMATE_PARAMS[d1]))+SUMIFS(TEMP_SPLIT[S1_OTHER],TEMP_SPLIT[YEAR],TEMP_SPLIT[[#This Row],[YEAR]]-1)*EXP(-1/CLIMATE_PARAMS[d1])</f>
        <v>2.3477003444374228E-2</v>
      </c>
      <c r="K63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8" s="231">
        <f ca="1">SUM(TEMP_SPLIT[[#This Row],[S1_OTHER]:[S2_OTHER]])</f>
        <v>8.2784977679473182E-2</v>
      </c>
      <c r="M638" s="232">
        <f ca="1">CLIMATE_PARAMS[q1]*SUMIFS(CO2_CALC[RF],CO2_CALC[YEAR],TEMP_SPLIT[[#This Row],[YEAR]])*(1-EXP(-1/CLIMATE_PARAMS[d1]))+SUMIFS(TEMP_SPLIT[S1_CO2],TEMP_SPLIT[YEAR],TEMP_SPLIT[[#This Row],[YEAR]]-1)*EXP(-1/CLIMATE_PARAMS[d1])</f>
        <v>3.1816047474399269</v>
      </c>
      <c r="N638" s="232">
        <f ca="1">CLIMATE_PARAMS[q2]*SUMIFS(CO2_CALC[RF],CO2_CALC[YEAR],TEMP_SPLIT[[#This Row],[YEAR]])*(1-EXP(-1/CLIMATE_PARAMS[d2]))+SUMIFS(TEMP_SPLIT[S2_CO2],TEMP_SPLIT[YEAR],TEMP_SPLIT[[#This Row],[YEAR]]-1)*EXP(-1/CLIMATE_PARAMS[d2])</f>
        <v>5.5416979961861905</v>
      </c>
      <c r="O638" s="232">
        <f ca="1">SUM(TEMP_SPLIT[[#This Row],[S1_CO2]:[S2_CO2]])</f>
        <v>8.7233027436261175</v>
      </c>
      <c r="P638" s="225">
        <f ca="1">CLIMATE_PARAMS[q1]*SUMIFS(CH4_CALC[RF],CH4_CALC[YEAR],TEMP_SPLIT[[#This Row],[YEAR]])*(1-EXP(-1/CLIMATE_PARAMS[d1]))+SUMIFS(TEMP_SPLIT[S1_CH4],TEMP_SPLIT[YEAR],TEMP_SPLIT[[#This Row],[YEAR]]-1)*EXP(-1/CLIMATE_PARAMS[d1])</f>
        <v>0.37134464036644638</v>
      </c>
      <c r="Q638" s="225">
        <f ca="1">CLIMATE_PARAMS[q2]*SUMIFS(CH4_CALC[RF],CH4_CALC[YEAR],TEMP_SPLIT[[#This Row],[YEAR]])*(1-EXP(-1/CLIMATE_PARAMS[d2]))+SUMIFS(TEMP_SPLIT[S2_CH4],TEMP_SPLIT[YEAR],TEMP_SPLIT[[#This Row],[YEAR]]-1)*EXP(-1/CLIMATE_PARAMS[d2])</f>
        <v>0.5588082915911774</v>
      </c>
      <c r="R638" s="225">
        <f ca="1">SUM(TEMP_SPLIT[[#This Row],[S1_CH4]:[S2_CH4]])</f>
        <v>0.93015293195762383</v>
      </c>
      <c r="S638" s="227">
        <f ca="1">CLIMATE_PARAMS[q1]*SUMIFS(N2O_CALC[RF],N2O_CALC[YEAR],TEMP_SPLIT[[#This Row],[YEAR]])*(1-EXP(-1/CLIMATE_PARAMS[d1]))+SUMIFS(TEMP_SPLIT[S1_N2O],TEMP_SPLIT[YEAR],TEMP_SPLIT[[#This Row],[YEAR]]-1)*EXP(-1/CLIMATE_PARAMS[d1])</f>
        <v>0.18261406848704134</v>
      </c>
      <c r="T638" s="227">
        <f ca="1">CLIMATE_PARAMS[q2]*SUMIFS(N2O_CALC[RF],N2O_CALC[YEAR],TEMP_SPLIT[[#This Row],[YEAR]])*(1-EXP(-1/CLIMATE_PARAMS[d2]))+SUMIFS(TEMP_SPLIT[S2_N2O],TEMP_SPLIT[YEAR],TEMP_SPLIT[[#This Row],[YEAR]]-1)*EXP(-1/CLIMATE_PARAMS[d2])</f>
        <v>0.25606919363102609</v>
      </c>
      <c r="U638" s="227">
        <f ca="1">SUM(TEMP_SPLIT[[#This Row],[S1_N2O]:[S2_N2O]])</f>
        <v>0.43868326211806741</v>
      </c>
    </row>
    <row r="639" spans="1:21" x14ac:dyDescent="0.2">
      <c r="A639" s="223">
        <v>2392</v>
      </c>
      <c r="B639" s="225">
        <f ca="1">SUMIFS(INDIRECT("INPUT_OTHER_RF"&amp;"["&amp;RUN_PARAMS[OTHER_RF_SCEN]&amp;"]"),INPUT_OTHER_RF[YEAR],TEMP_CALC[[#This Row],[YEAR]])</f>
        <v>0.11683900000000058</v>
      </c>
      <c r="C639" s="225">
        <f ca="1">TEMP_CALC[[#This Row],[RF_OTHER]]+CO2_CALC[RF]+CH4_CALC[RF]+N2O_CALC[RF]</f>
        <v>12.640201749912745</v>
      </c>
      <c r="D639" s="227">
        <f ca="1">CLIMATE_PARAMS[q1]*TEMP_CALC[[#This Row],[RF_TOT]]*(1-EXP(-1/CLIMATE_PARAMS[d1]))+SUMIFS(TEMP_CALC[S1],TEMP_CALC[YEAR],TEMP_CALC[[#This Row],[YEAR]]-1)*EXP(-1/CLIMATE_PARAMS[d1])</f>
        <v>3.7648167621238371</v>
      </c>
      <c r="E639" s="227">
        <f ca="1">CLIMATE_PARAMS[q2]*TEMP_CALC[[#This Row],[RF_TOT]]*(1-EXP(-1/CLIMATE_PARAMS[d2]))+SUMIFS(TEMP_CALC[S2],TEMP_CALC[YEAR],TEMP_CALC[[#This Row],[YEAR]]-1)*EXP(-1/CLIMATE_PARAMS[d2])</f>
        <v>6.4159563535989399</v>
      </c>
      <c r="F639" s="229">
        <f ca="1">SUM(TEMP_CALC[[#This Row],[S1]],TEMP_CALC[[#This Row],[S2]])</f>
        <v>10.180773115722777</v>
      </c>
      <c r="G639" s="229">
        <f ca="1">TEMP_CALC[[#This Row],[TEMP]]-AVERAGE(OFFSET(TEMP_CALC[TEMP],MATCH('Model Dash'!$I$3,TEMP_CALC[YEAR]),0,MATCH('Model Dash'!$J$3,TEMP_CALC[YEAR])-MATCH('Model Dash'!$I$3,TEMP_CALC[YEAR])))</f>
        <v>10.018705369716677</v>
      </c>
      <c r="I639" s="223">
        <v>2392</v>
      </c>
      <c r="J639" s="231">
        <f ca="1">CLIMATE_PARAMS[q1]*SUMIFS(TEMP_CALC[RF_OTHER],TEMP_CALC[YEAR],TEMP_SPLIT[[#This Row],[YEAR]])*(1-EXP(-1/CLIMATE_PARAMS[d1]))+SUMIFS(TEMP_SPLIT[S1_OTHER],TEMP_SPLIT[YEAR],TEMP_SPLIT[[#This Row],[YEAR]]-1)*EXP(-1/CLIMATE_PARAMS[d1])</f>
        <v>2.3577450490349441E-2</v>
      </c>
      <c r="K63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39" s="231">
        <f ca="1">SUM(TEMP_SPLIT[[#This Row],[S1_OTHER]:[S2_OTHER]])</f>
        <v>8.2885424725448395E-2</v>
      </c>
      <c r="M639" s="232">
        <f ca="1">CLIMATE_PARAMS[q1]*SUMIFS(CO2_CALC[RF],CO2_CALC[YEAR],TEMP_SPLIT[[#This Row],[YEAR]])*(1-EXP(-1/CLIMATE_PARAMS[d1]))+SUMIFS(TEMP_SPLIT[S1_CO2],TEMP_SPLIT[YEAR],TEMP_SPLIT[[#This Row],[YEAR]]-1)*EXP(-1/CLIMATE_PARAMS[d1])</f>
        <v>3.1868737938827003</v>
      </c>
      <c r="N639" s="232">
        <f ca="1">CLIMATE_PARAMS[q2]*SUMIFS(CO2_CALC[RF],CO2_CALC[YEAR],TEMP_SPLIT[[#This Row],[YEAR]])*(1-EXP(-1/CLIMATE_PARAMS[d2]))+SUMIFS(TEMP_SPLIT[S2_CO2],TEMP_SPLIT[YEAR],TEMP_SPLIT[[#This Row],[YEAR]]-1)*EXP(-1/CLIMATE_PARAMS[d2])</f>
        <v>5.5422347647313739</v>
      </c>
      <c r="O639" s="232">
        <f ca="1">SUM(TEMP_SPLIT[[#This Row],[S1_CO2]:[S2_CO2]])</f>
        <v>8.7291085586140742</v>
      </c>
      <c r="P639" s="225">
        <f ca="1">CLIMATE_PARAMS[q1]*SUMIFS(CH4_CALC[RF],CH4_CALC[YEAR],TEMP_SPLIT[[#This Row],[YEAR]])*(1-EXP(-1/CLIMATE_PARAMS[d1]))+SUMIFS(TEMP_SPLIT[S1_CH4],TEMP_SPLIT[YEAR],TEMP_SPLIT[[#This Row],[YEAR]]-1)*EXP(-1/CLIMATE_PARAMS[d1])</f>
        <v>0.37166330026217059</v>
      </c>
      <c r="Q639" s="225">
        <f ca="1">CLIMATE_PARAMS[q2]*SUMIFS(CH4_CALC[RF],CH4_CALC[YEAR],TEMP_SPLIT[[#This Row],[YEAR]])*(1-EXP(-1/CLIMATE_PARAMS[d2]))+SUMIFS(TEMP_SPLIT[S2_CH4],TEMP_SPLIT[YEAR],TEMP_SPLIT[[#This Row],[YEAR]]-1)*EXP(-1/CLIMATE_PARAMS[d2])</f>
        <v>0.558751741512303</v>
      </c>
      <c r="R639" s="225">
        <f ca="1">SUM(TEMP_SPLIT[[#This Row],[S1_CH4]:[S2_CH4]])</f>
        <v>0.93041504177447365</v>
      </c>
      <c r="S639" s="227">
        <f ca="1">CLIMATE_PARAMS[q1]*SUMIFS(N2O_CALC[RF],N2O_CALC[YEAR],TEMP_SPLIT[[#This Row],[YEAR]])*(1-EXP(-1/CLIMATE_PARAMS[d1]))+SUMIFS(TEMP_SPLIT[S1_N2O],TEMP_SPLIT[YEAR],TEMP_SPLIT[[#This Row],[YEAR]]-1)*EXP(-1/CLIMATE_PARAMS[d1])</f>
        <v>0.1827022174886139</v>
      </c>
      <c r="T639" s="227">
        <f ca="1">CLIMATE_PARAMS[q2]*SUMIFS(N2O_CALC[RF],N2O_CALC[YEAR],TEMP_SPLIT[[#This Row],[YEAR]])*(1-EXP(-1/CLIMATE_PARAMS[d2]))+SUMIFS(TEMP_SPLIT[S2_N2O],TEMP_SPLIT[YEAR],TEMP_SPLIT[[#This Row],[YEAR]]-1)*EXP(-1/CLIMATE_PARAMS[d2])</f>
        <v>0.25566187312016503</v>
      </c>
      <c r="U639" s="227">
        <f ca="1">SUM(TEMP_SPLIT[[#This Row],[S1_N2O]:[S2_N2O]])</f>
        <v>0.4383640906087789</v>
      </c>
    </row>
    <row r="640" spans="1:21" x14ac:dyDescent="0.2">
      <c r="A640" s="223">
        <v>2393</v>
      </c>
      <c r="B640" s="225">
        <f ca="1">SUMIFS(INDIRECT("INPUT_OTHER_RF"&amp;"["&amp;RUN_PARAMS[OTHER_RF_SCEN]&amp;"]"),INPUT_OTHER_RF[YEAR],TEMP_CALC[[#This Row],[YEAR]])</f>
        <v>0.11683900000000058</v>
      </c>
      <c r="C640" s="225">
        <f ca="1">TEMP_CALC[[#This Row],[RF_OTHER]]+CO2_CALC[RF]+CH4_CALC[RF]+N2O_CALC[RF]</f>
        <v>12.640367878725488</v>
      </c>
      <c r="D640" s="227">
        <f ca="1">CLIMATE_PARAMS[q1]*TEMP_CALC[[#This Row],[RF_TOT]]*(1-EXP(-1/CLIMATE_PARAMS[d1]))+SUMIFS(TEMP_CALC[S1],TEMP_CALC[YEAR],TEMP_CALC[[#This Row],[YEAR]]-1)*EXP(-1/CLIMATE_PARAMS[d1])</f>
        <v>3.7705692285717385</v>
      </c>
      <c r="E640" s="227">
        <f ca="1">CLIMATE_PARAMS[q2]*TEMP_CALC[[#This Row],[RF_TOT]]*(1-EXP(-1/CLIMATE_PARAMS[d2]))+SUMIFS(TEMP_CALC[S2],TEMP_CALC[YEAR],TEMP_CALC[[#This Row],[YEAR]]-1)*EXP(-1/CLIMATE_PARAMS[d2])</f>
        <v>6.4160317253602415</v>
      </c>
      <c r="F640" s="229">
        <f ca="1">SUM(TEMP_CALC[[#This Row],[S1]],TEMP_CALC[[#This Row],[S2]])</f>
        <v>10.186600953931979</v>
      </c>
      <c r="G640" s="229">
        <f ca="1">TEMP_CALC[[#This Row],[TEMP]]-AVERAGE(OFFSET(TEMP_CALC[TEMP],MATCH('Model Dash'!$I$3,TEMP_CALC[YEAR]),0,MATCH('Model Dash'!$J$3,TEMP_CALC[YEAR])-MATCH('Model Dash'!$I$3,TEMP_CALC[YEAR])))</f>
        <v>10.024533207925879</v>
      </c>
      <c r="I640" s="223">
        <v>2393</v>
      </c>
      <c r="J640" s="231">
        <f ca="1">CLIMATE_PARAMS[q1]*SUMIFS(TEMP_CALC[RF_OTHER],TEMP_CALC[YEAR],TEMP_SPLIT[[#This Row],[YEAR]])*(1-EXP(-1/CLIMATE_PARAMS[d1]))+SUMIFS(TEMP_SPLIT[S1_OTHER],TEMP_SPLIT[YEAR],TEMP_SPLIT[[#This Row],[YEAR]]-1)*EXP(-1/CLIMATE_PARAMS[d1])</f>
        <v>2.3677478133820522E-2</v>
      </c>
      <c r="K64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0" s="231">
        <f ca="1">SUM(TEMP_SPLIT[[#This Row],[S1_OTHER]:[S2_OTHER]])</f>
        <v>8.298545236891948E-2</v>
      </c>
      <c r="M640" s="232">
        <f ca="1">CLIMATE_PARAMS[q1]*SUMIFS(CO2_CALC[RF],CO2_CALC[YEAR],TEMP_SPLIT[[#This Row],[YEAR]])*(1-EXP(-1/CLIMATE_PARAMS[d1]))+SUMIFS(TEMP_SPLIT[S1_CO2],TEMP_SPLIT[YEAR],TEMP_SPLIT[[#This Row],[YEAR]]-1)*EXP(-1/CLIMATE_PARAMS[d1])</f>
        <v>3.1921226450844604</v>
      </c>
      <c r="N640" s="232">
        <f ca="1">CLIMATE_PARAMS[q2]*SUMIFS(CO2_CALC[RF],CO2_CALC[YEAR],TEMP_SPLIT[[#This Row],[YEAR]])*(1-EXP(-1/CLIMATE_PARAMS[d2]))+SUMIFS(TEMP_SPLIT[S2_CO2],TEMP_SPLIT[YEAR],TEMP_SPLIT[[#This Row],[YEAR]]-1)*EXP(-1/CLIMATE_PARAMS[d2])</f>
        <v>5.5427720923709192</v>
      </c>
      <c r="O640" s="232">
        <f ca="1">SUM(TEMP_SPLIT[[#This Row],[S1_CO2]:[S2_CO2]])</f>
        <v>8.7348947374553791</v>
      </c>
      <c r="P640" s="225">
        <f ca="1">CLIMATE_PARAMS[q1]*SUMIFS(CH4_CALC[RF],CH4_CALC[YEAR],TEMP_SPLIT[[#This Row],[YEAR]])*(1-EXP(-1/CLIMATE_PARAMS[d1]))+SUMIFS(TEMP_SPLIT[S1_CH4],TEMP_SPLIT[YEAR],TEMP_SPLIT[[#This Row],[YEAR]]-1)*EXP(-1/CLIMATE_PARAMS[d1])</f>
        <v>0.37198044499210658</v>
      </c>
      <c r="Q640" s="225">
        <f ca="1">CLIMATE_PARAMS[q2]*SUMIFS(CH4_CALC[RF],CH4_CALC[YEAR],TEMP_SPLIT[[#This Row],[YEAR]])*(1-EXP(-1/CLIMATE_PARAMS[d2]))+SUMIFS(TEMP_SPLIT[S2_CH4],TEMP_SPLIT[YEAR],TEMP_SPLIT[[#This Row],[YEAR]]-1)*EXP(-1/CLIMATE_PARAMS[d2])</f>
        <v>0.55869548871892005</v>
      </c>
      <c r="R640" s="225">
        <f ca="1">SUM(TEMP_SPLIT[[#This Row],[S1_CH4]:[S2_CH4]])</f>
        <v>0.93067593371102664</v>
      </c>
      <c r="S640" s="227">
        <f ca="1">CLIMATE_PARAMS[q1]*SUMIFS(N2O_CALC[RF],N2O_CALC[YEAR],TEMP_SPLIT[[#This Row],[YEAR]])*(1-EXP(-1/CLIMATE_PARAMS[d1]))+SUMIFS(TEMP_SPLIT[S1_N2O],TEMP_SPLIT[YEAR],TEMP_SPLIT[[#This Row],[YEAR]]-1)*EXP(-1/CLIMATE_PARAMS[d1])</f>
        <v>0.18278866036134861</v>
      </c>
      <c r="T640" s="227">
        <f ca="1">CLIMATE_PARAMS[q2]*SUMIFS(N2O_CALC[RF],N2O_CALC[YEAR],TEMP_SPLIT[[#This Row],[YEAR]])*(1-EXP(-1/CLIMATE_PARAMS[d2]))+SUMIFS(TEMP_SPLIT[S2_N2O],TEMP_SPLIT[YEAR],TEMP_SPLIT[[#This Row],[YEAR]]-1)*EXP(-1/CLIMATE_PARAMS[d2])</f>
        <v>0.2552561700353036</v>
      </c>
      <c r="U640" s="227">
        <f ca="1">SUM(TEMP_SPLIT[[#This Row],[S1_N2O]:[S2_N2O]])</f>
        <v>0.43804483039665221</v>
      </c>
    </row>
    <row r="641" spans="1:21" x14ac:dyDescent="0.2">
      <c r="A641" s="223">
        <v>2394</v>
      </c>
      <c r="B641" s="225">
        <f ca="1">SUMIFS(INDIRECT("INPUT_OTHER_RF"&amp;"["&amp;RUN_PARAMS[OTHER_RF_SCEN]&amp;"]"),INPUT_OTHER_RF[YEAR],TEMP_CALC[[#This Row],[YEAR]])</f>
        <v>0.11683900000000058</v>
      </c>
      <c r="C641" s="225">
        <f ca="1">TEMP_CALC[[#This Row],[RF_OTHER]]+CO2_CALC[RF]+CH4_CALC[RF]+N2O_CALC[RF]</f>
        <v>12.640538810527286</v>
      </c>
      <c r="D641" s="227">
        <f ca="1">CLIMATE_PARAMS[q1]*TEMP_CALC[[#This Row],[RF_TOT]]*(1-EXP(-1/CLIMATE_PARAMS[d1]))+SUMIFS(TEMP_CALC[S1],TEMP_CALC[YEAR],TEMP_CALC[[#This Row],[YEAR]]-1)*EXP(-1/CLIMATE_PARAMS[d1])</f>
        <v>3.7762979667638383</v>
      </c>
      <c r="E641" s="227">
        <f ca="1">CLIMATE_PARAMS[q2]*TEMP_CALC[[#This Row],[RF_TOT]]*(1-EXP(-1/CLIMATE_PARAMS[d2]))+SUMIFS(TEMP_CALC[S2],TEMP_CALC[YEAR],TEMP_CALC[[#This Row],[YEAR]]-1)*EXP(-1/CLIMATE_PARAMS[d2])</f>
        <v>6.416109563181557</v>
      </c>
      <c r="F641" s="229">
        <f ca="1">SUM(TEMP_CALC[[#This Row],[S1]],TEMP_CALC[[#This Row],[S2]])</f>
        <v>10.192407529945395</v>
      </c>
      <c r="G641" s="229">
        <f ca="1">TEMP_CALC[[#This Row],[TEMP]]-AVERAGE(OFFSET(TEMP_CALC[TEMP],MATCH('Model Dash'!$I$3,TEMP_CALC[YEAR]),0,MATCH('Model Dash'!$J$3,TEMP_CALC[YEAR])-MATCH('Model Dash'!$I$3,TEMP_CALC[YEAR])))</f>
        <v>10.030339783939295</v>
      </c>
      <c r="I641" s="223">
        <v>2394</v>
      </c>
      <c r="J641" s="231">
        <f ca="1">CLIMATE_PARAMS[q1]*SUMIFS(TEMP_CALC[RF_OTHER],TEMP_CALC[YEAR],TEMP_SPLIT[[#This Row],[YEAR]])*(1-EXP(-1/CLIMATE_PARAMS[d1]))+SUMIFS(TEMP_SPLIT[S1_OTHER],TEMP_SPLIT[YEAR],TEMP_SPLIT[[#This Row],[YEAR]]-1)*EXP(-1/CLIMATE_PARAMS[d1])</f>
        <v>2.3777088125943601E-2</v>
      </c>
      <c r="K64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1" s="231">
        <f ca="1">SUM(TEMP_SPLIT[[#This Row],[S1_OTHER]:[S2_OTHER]])</f>
        <v>8.3085062361042558E-2</v>
      </c>
      <c r="M641" s="232">
        <f ca="1">CLIMATE_PARAMS[q1]*SUMIFS(CO2_CALC[RF],CO2_CALC[YEAR],TEMP_SPLIT[[#This Row],[YEAR]])*(1-EXP(-1/CLIMATE_PARAMS[d1]))+SUMIFS(TEMP_SPLIT[S1_CO2],TEMP_SPLIT[YEAR],TEMP_SPLIT[[#This Row],[YEAR]]-1)*EXP(-1/CLIMATE_PARAMS[d1])</f>
        <v>3.19735138694793</v>
      </c>
      <c r="N641" s="232">
        <f ca="1">CLIMATE_PARAMS[q2]*SUMIFS(CO2_CALC[RF],CO2_CALC[YEAR],TEMP_SPLIT[[#This Row],[YEAR]])*(1-EXP(-1/CLIMATE_PARAMS[d2]))+SUMIFS(TEMP_SPLIT[S2_CO2],TEMP_SPLIT[YEAR],TEMP_SPLIT[[#This Row],[YEAR]]-1)*EXP(-1/CLIMATE_PARAMS[d2])</f>
        <v>5.5433099603065976</v>
      </c>
      <c r="O641" s="232">
        <f ca="1">SUM(TEMP_SPLIT[[#This Row],[S1_CO2]:[S2_CO2]])</f>
        <v>8.7406613472545267</v>
      </c>
      <c r="P641" s="225">
        <f ca="1">CLIMATE_PARAMS[q1]*SUMIFS(CH4_CALC[RF],CH4_CALC[YEAR],TEMP_SPLIT[[#This Row],[YEAR]])*(1-EXP(-1/CLIMATE_PARAMS[d1]))+SUMIFS(TEMP_SPLIT[S1_CH4],TEMP_SPLIT[YEAR],TEMP_SPLIT[[#This Row],[YEAR]]-1)*EXP(-1/CLIMATE_PARAMS[d1])</f>
        <v>0.37229608187821084</v>
      </c>
      <c r="Q641" s="225">
        <f ca="1">CLIMATE_PARAMS[q2]*SUMIFS(CH4_CALC[RF],CH4_CALC[YEAR],TEMP_SPLIT[[#This Row],[YEAR]])*(1-EXP(-1/CLIMATE_PARAMS[d2]))+SUMIFS(TEMP_SPLIT[S2_CH4],TEMP_SPLIT[YEAR],TEMP_SPLIT[[#This Row],[YEAR]]-1)*EXP(-1/CLIMATE_PARAMS[d2])</f>
        <v>0.55863953325887983</v>
      </c>
      <c r="R641" s="225">
        <f ca="1">SUM(TEMP_SPLIT[[#This Row],[S1_CH4]:[S2_CH4]])</f>
        <v>0.93093561513709067</v>
      </c>
      <c r="S641" s="227">
        <f ca="1">CLIMATE_PARAMS[q1]*SUMIFS(N2O_CALC[RF],N2O_CALC[YEAR],TEMP_SPLIT[[#This Row],[YEAR]])*(1-EXP(-1/CLIMATE_PARAMS[d1]))+SUMIFS(TEMP_SPLIT[S1_N2O],TEMP_SPLIT[YEAR],TEMP_SPLIT[[#This Row],[YEAR]]-1)*EXP(-1/CLIMATE_PARAMS[d1])</f>
        <v>0.18287340981175204</v>
      </c>
      <c r="T641" s="227">
        <f ca="1">CLIMATE_PARAMS[q2]*SUMIFS(N2O_CALC[RF],N2O_CALC[YEAR],TEMP_SPLIT[[#This Row],[YEAR]])*(1-EXP(-1/CLIMATE_PARAMS[d2]))+SUMIFS(TEMP_SPLIT[S2_N2O],TEMP_SPLIT[YEAR],TEMP_SPLIT[[#This Row],[YEAR]]-1)*EXP(-1/CLIMATE_PARAMS[d2])</f>
        <v>0.25485209538097969</v>
      </c>
      <c r="U641" s="227">
        <f ca="1">SUM(TEMP_SPLIT[[#This Row],[S1_N2O]:[S2_N2O]])</f>
        <v>0.43772550519273173</v>
      </c>
    </row>
    <row r="642" spans="1:21" x14ac:dyDescent="0.2">
      <c r="A642" s="223">
        <v>2395</v>
      </c>
      <c r="B642" s="225">
        <f ca="1">SUMIFS(INDIRECT("INPUT_OTHER_RF"&amp;"["&amp;RUN_PARAMS[OTHER_RF_SCEN]&amp;"]"),INPUT_OTHER_RF[YEAR],TEMP_CALC[[#This Row],[YEAR]])</f>
        <v>0.11683900000000058</v>
      </c>
      <c r="C642" s="225">
        <f ca="1">TEMP_CALC[[#This Row],[RF_OTHER]]+CO2_CALC[RF]+CH4_CALC[RF]+N2O_CALC[RF]</f>
        <v>12.640714530062501</v>
      </c>
      <c r="D642" s="227">
        <f ca="1">CLIMATE_PARAMS[q1]*TEMP_CALC[[#This Row],[RF_TOT]]*(1-EXP(-1/CLIMATE_PARAMS[d1]))+SUMIFS(TEMP_CALC[S1],TEMP_CALC[YEAR],TEMP_CALC[[#This Row],[YEAR]]-1)*EXP(-1/CLIMATE_PARAMS[d1])</f>
        <v>3.7820030839069521</v>
      </c>
      <c r="E642" s="227">
        <f ca="1">CLIMATE_PARAMS[q2]*TEMP_CALC[[#This Row],[RF_TOT]]*(1-EXP(-1/CLIMATE_PARAMS[d2]))+SUMIFS(TEMP_CALC[S2],TEMP_CALC[YEAR],TEMP_CALC[[#This Row],[YEAR]]-1)*EXP(-1/CLIMATE_PARAMS[d2])</f>
        <v>6.4161898593174813</v>
      </c>
      <c r="F642" s="229">
        <f ca="1">SUM(TEMP_CALC[[#This Row],[S1]],TEMP_CALC[[#This Row],[S2]])</f>
        <v>10.198192943224434</v>
      </c>
      <c r="G642" s="229">
        <f ca="1">TEMP_CALC[[#This Row],[TEMP]]-AVERAGE(OFFSET(TEMP_CALC[TEMP],MATCH('Model Dash'!$I$3,TEMP_CALC[YEAR]),0,MATCH('Model Dash'!$J$3,TEMP_CALC[YEAR])-MATCH('Model Dash'!$I$3,TEMP_CALC[YEAR])))</f>
        <v>10.036125197218334</v>
      </c>
      <c r="I642" s="223">
        <v>2395</v>
      </c>
      <c r="J642" s="231">
        <f ca="1">CLIMATE_PARAMS[q1]*SUMIFS(TEMP_CALC[RF_OTHER],TEMP_CALC[YEAR],TEMP_SPLIT[[#This Row],[YEAR]])*(1-EXP(-1/CLIMATE_PARAMS[d1]))+SUMIFS(TEMP_SPLIT[S1_OTHER],TEMP_SPLIT[YEAR],TEMP_SPLIT[[#This Row],[YEAR]]-1)*EXP(-1/CLIMATE_PARAMS[d1])</f>
        <v>2.3876282210563104E-2</v>
      </c>
      <c r="K64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2" s="231">
        <f ca="1">SUM(TEMP_SPLIT[[#This Row],[S1_OTHER]:[S2_OTHER]])</f>
        <v>8.3184256445662061E-2</v>
      </c>
      <c r="M642" s="232">
        <f ca="1">CLIMATE_PARAMS[q1]*SUMIFS(CO2_CALC[RF],CO2_CALC[YEAR],TEMP_SPLIT[[#This Row],[YEAR]])*(1-EXP(-1/CLIMATE_PARAMS[d1]))+SUMIFS(TEMP_SPLIT[S1_CO2],TEMP_SPLIT[YEAR],TEMP_SPLIT[[#This Row],[YEAR]]-1)*EXP(-1/CLIMATE_PARAMS[d1])</f>
        <v>3.2025601049579029</v>
      </c>
      <c r="N642" s="232">
        <f ca="1">CLIMATE_PARAMS[q2]*SUMIFS(CO2_CALC[RF],CO2_CALC[YEAR],TEMP_SPLIT[[#This Row],[YEAR]])*(1-EXP(-1/CLIMATE_PARAMS[d2]))+SUMIFS(TEMP_SPLIT[S2_CO2],TEMP_SPLIT[YEAR],TEMP_SPLIT[[#This Row],[YEAR]]-1)*EXP(-1/CLIMATE_PARAMS[d2])</f>
        <v>5.5438483499764475</v>
      </c>
      <c r="O642" s="232">
        <f ca="1">SUM(TEMP_SPLIT[[#This Row],[S1_CO2]:[S2_CO2]])</f>
        <v>8.7464084549343504</v>
      </c>
      <c r="P642" s="225">
        <f ca="1">CLIMATE_PARAMS[q1]*SUMIFS(CH4_CALC[RF],CH4_CALC[YEAR],TEMP_SPLIT[[#This Row],[YEAR]])*(1-EXP(-1/CLIMATE_PARAMS[d1]))+SUMIFS(TEMP_SPLIT[S1_CH4],TEMP_SPLIT[YEAR],TEMP_SPLIT[[#This Row],[YEAR]]-1)*EXP(-1/CLIMATE_PARAMS[d1])</f>
        <v>0.37261021821179402</v>
      </c>
      <c r="Q642" s="225">
        <f ca="1">CLIMATE_PARAMS[q2]*SUMIFS(CH4_CALC[RF],CH4_CALC[YEAR],TEMP_SPLIT[[#This Row],[YEAR]])*(1-EXP(-1/CLIMATE_PARAMS[d2]))+SUMIFS(TEMP_SPLIT[S2_CH4],TEMP_SPLIT[YEAR],TEMP_SPLIT[[#This Row],[YEAR]]-1)*EXP(-1/CLIMATE_PARAMS[d2])</f>
        <v>0.55858387516489882</v>
      </c>
      <c r="R642" s="225">
        <f ca="1">SUM(TEMP_SPLIT[[#This Row],[S1_CH4]:[S2_CH4]])</f>
        <v>0.9311940933766929</v>
      </c>
      <c r="S642" s="227">
        <f ca="1">CLIMATE_PARAMS[q1]*SUMIFS(N2O_CALC[RF],N2O_CALC[YEAR],TEMP_SPLIT[[#This Row],[YEAR]])*(1-EXP(-1/CLIMATE_PARAMS[d1]))+SUMIFS(TEMP_SPLIT[S1_N2O],TEMP_SPLIT[YEAR],TEMP_SPLIT[[#This Row],[YEAR]]-1)*EXP(-1/CLIMATE_PARAMS[d1])</f>
        <v>0.18295647852669045</v>
      </c>
      <c r="T642" s="227">
        <f ca="1">CLIMATE_PARAMS[q2]*SUMIFS(N2O_CALC[RF],N2O_CALC[YEAR],TEMP_SPLIT[[#This Row],[YEAR]])*(1-EXP(-1/CLIMATE_PARAMS[d2]))+SUMIFS(TEMP_SPLIT[S2_N2O],TEMP_SPLIT[YEAR],TEMP_SPLIT[[#This Row],[YEAR]]-1)*EXP(-1/CLIMATE_PARAMS[d2])</f>
        <v>0.25444965994103474</v>
      </c>
      <c r="U642" s="227">
        <f ca="1">SUM(TEMP_SPLIT[[#This Row],[S1_N2O]:[S2_N2O]])</f>
        <v>0.43740613846772519</v>
      </c>
    </row>
    <row r="643" spans="1:21" x14ac:dyDescent="0.2">
      <c r="A643" s="223">
        <v>2396</v>
      </c>
      <c r="B643" s="225">
        <f ca="1">SUMIFS(INDIRECT("INPUT_OTHER_RF"&amp;"["&amp;RUN_PARAMS[OTHER_RF_SCEN]&amp;"]"),INPUT_OTHER_RF[YEAR],TEMP_CALC[[#This Row],[YEAR]])</f>
        <v>0.11683900000000058</v>
      </c>
      <c r="C643" s="225">
        <f ca="1">TEMP_CALC[[#This Row],[RF_OTHER]]+CO2_CALC[RF]+CH4_CALC[RF]+N2O_CALC[RF]</f>
        <v>12.640895020770811</v>
      </c>
      <c r="D643" s="227">
        <f ca="1">CLIMATE_PARAMS[q1]*TEMP_CALC[[#This Row],[RF_TOT]]*(1-EXP(-1/CLIMATE_PARAMS[d1]))+SUMIFS(TEMP_CALC[S1],TEMP_CALC[YEAR],TEMP_CALC[[#This Row],[YEAR]]-1)*EXP(-1/CLIMATE_PARAMS[d1])</f>
        <v>3.7876846867321379</v>
      </c>
      <c r="E643" s="227">
        <f ca="1">CLIMATE_PARAMS[q2]*TEMP_CALC[[#This Row],[RF_TOT]]*(1-EXP(-1/CLIMATE_PARAMS[d2]))+SUMIFS(TEMP_CALC[S2],TEMP_CALC[YEAR],TEMP_CALC[[#This Row],[YEAR]]-1)*EXP(-1/CLIMATE_PARAMS[d2])</f>
        <v>6.4162726058796142</v>
      </c>
      <c r="F643" s="229">
        <f ca="1">SUM(TEMP_CALC[[#This Row],[S1]],TEMP_CALC[[#This Row],[S2]])</f>
        <v>10.203957292611753</v>
      </c>
      <c r="G643" s="229">
        <f ca="1">TEMP_CALC[[#This Row],[TEMP]]-AVERAGE(OFFSET(TEMP_CALC[TEMP],MATCH('Model Dash'!$I$3,TEMP_CALC[YEAR]),0,MATCH('Model Dash'!$J$3,TEMP_CALC[YEAR])-MATCH('Model Dash'!$I$3,TEMP_CALC[YEAR])))</f>
        <v>10.041889546605653</v>
      </c>
      <c r="I643" s="223">
        <v>2396</v>
      </c>
      <c r="J643" s="231">
        <f ca="1">CLIMATE_PARAMS[q1]*SUMIFS(TEMP_CALC[RF_OTHER],TEMP_CALC[YEAR],TEMP_SPLIT[[#This Row],[YEAR]])*(1-EXP(-1/CLIMATE_PARAMS[d1]))+SUMIFS(TEMP_SPLIT[S1_OTHER],TEMP_SPLIT[YEAR],TEMP_SPLIT[[#This Row],[YEAR]]-1)*EXP(-1/CLIMATE_PARAMS[d1])</f>
        <v>2.3975062124242278E-2</v>
      </c>
      <c r="K64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3" s="231">
        <f ca="1">SUM(TEMP_SPLIT[[#This Row],[S1_OTHER]:[S2_OTHER]])</f>
        <v>8.3283036359341228E-2</v>
      </c>
      <c r="M643" s="232">
        <f ca="1">CLIMATE_PARAMS[q1]*SUMIFS(CO2_CALC[RF],CO2_CALC[YEAR],TEMP_SPLIT[[#This Row],[YEAR]])*(1-EXP(-1/CLIMATE_PARAMS[d1]))+SUMIFS(TEMP_SPLIT[S1_CO2],TEMP_SPLIT[YEAR],TEMP_SPLIT[[#This Row],[YEAR]]-1)*EXP(-1/CLIMATE_PARAMS[d1])</f>
        <v>3.2077488841837227</v>
      </c>
      <c r="N643" s="232">
        <f ca="1">CLIMATE_PARAMS[q2]*SUMIFS(CO2_CALC[RF],CO2_CALC[YEAR],TEMP_SPLIT[[#This Row],[YEAR]])*(1-EXP(-1/CLIMATE_PARAMS[d2]))+SUMIFS(TEMP_SPLIT[S2_CO2],TEMP_SPLIT[YEAR],TEMP_SPLIT[[#This Row],[YEAR]]-1)*EXP(-1/CLIMATE_PARAMS[d2])</f>
        <v>5.5443872430510925</v>
      </c>
      <c r="O643" s="232">
        <f ca="1">SUM(TEMP_SPLIT[[#This Row],[S1_CO2]:[S2_CO2]])</f>
        <v>8.7521361272348148</v>
      </c>
      <c r="P643" s="225">
        <f ca="1">CLIMATE_PARAMS[q1]*SUMIFS(CH4_CALC[RF],CH4_CALC[YEAR],TEMP_SPLIT[[#This Row],[YEAR]])*(1-EXP(-1/CLIMATE_PARAMS[d1]))+SUMIFS(TEMP_SPLIT[S1_CH4],TEMP_SPLIT[YEAR],TEMP_SPLIT[[#This Row],[YEAR]]-1)*EXP(-1/CLIMATE_PARAMS[d1])</f>
        <v>0.37292286125143692</v>
      </c>
      <c r="Q643" s="225">
        <f ca="1">CLIMATE_PARAMS[q2]*SUMIFS(CH4_CALC[RF],CH4_CALC[YEAR],TEMP_SPLIT[[#This Row],[YEAR]])*(1-EXP(-1/CLIMATE_PARAMS[d2]))+SUMIFS(TEMP_SPLIT[S2_CH4],TEMP_SPLIT[YEAR],TEMP_SPLIT[[#This Row],[YEAR]]-1)*EXP(-1/CLIMATE_PARAMS[d2])</f>
        <v>0.55852851431475148</v>
      </c>
      <c r="R643" s="225">
        <f ca="1">SUM(TEMP_SPLIT[[#This Row],[S1_CH4]:[S2_CH4]])</f>
        <v>0.9314513755661884</v>
      </c>
      <c r="S643" s="227">
        <f ca="1">CLIMATE_PARAMS[q1]*SUMIFS(N2O_CALC[RF],N2O_CALC[YEAR],TEMP_SPLIT[[#This Row],[YEAR]])*(1-EXP(-1/CLIMATE_PARAMS[d1]))+SUMIFS(TEMP_SPLIT[S1_N2O],TEMP_SPLIT[YEAR],TEMP_SPLIT[[#This Row],[YEAR]]-1)*EXP(-1/CLIMATE_PARAMS[d1])</f>
        <v>0.18303787917273415</v>
      </c>
      <c r="T643" s="227">
        <f ca="1">CLIMATE_PARAMS[q2]*SUMIFS(N2O_CALC[RF],N2O_CALC[YEAR],TEMP_SPLIT[[#This Row],[YEAR]])*(1-EXP(-1/CLIMATE_PARAMS[d2]))+SUMIFS(TEMP_SPLIT[S2_N2O],TEMP_SPLIT[YEAR],TEMP_SPLIT[[#This Row],[YEAR]]-1)*EXP(-1/CLIMATE_PARAMS[d2])</f>
        <v>0.2540488742786704</v>
      </c>
      <c r="U643" s="227">
        <f ca="1">SUM(TEMP_SPLIT[[#This Row],[S1_N2O]:[S2_N2O]])</f>
        <v>0.43708675345140457</v>
      </c>
    </row>
    <row r="644" spans="1:21" x14ac:dyDescent="0.2">
      <c r="A644" s="223">
        <v>2397</v>
      </c>
      <c r="B644" s="225">
        <f ca="1">SUMIFS(INDIRECT("INPUT_OTHER_RF"&amp;"["&amp;RUN_PARAMS[OTHER_RF_SCEN]&amp;"]"),INPUT_OTHER_RF[YEAR],TEMP_CALC[[#This Row],[YEAR]])</f>
        <v>0.11683900000000058</v>
      </c>
      <c r="C644" s="225">
        <f ca="1">TEMP_CALC[[#This Row],[RF_OTHER]]+CO2_CALC[RF]+CH4_CALC[RF]+N2O_CALC[RF]</f>
        <v>12.641080264909181</v>
      </c>
      <c r="D644" s="227">
        <f ca="1">CLIMATE_PARAMS[q1]*TEMP_CALC[[#This Row],[RF_TOT]]*(1-EXP(-1/CLIMATE_PARAMS[d1]))+SUMIFS(TEMP_CALC[S1],TEMP_CALC[YEAR],TEMP_CALC[[#This Row],[YEAR]]-1)*EXP(-1/CLIMATE_PARAMS[d1])</f>
        <v>3.7933428814946732</v>
      </c>
      <c r="E644" s="227">
        <f ca="1">CLIMATE_PARAMS[q2]*TEMP_CALC[[#This Row],[RF_TOT]]*(1-EXP(-1/CLIMATE_PARAMS[d2]))+SUMIFS(TEMP_CALC[S2],TEMP_CALC[YEAR],TEMP_CALC[[#This Row],[YEAR]]-1)*EXP(-1/CLIMATE_PARAMS[d2])</f>
        <v>6.4163577947375714</v>
      </c>
      <c r="F644" s="229">
        <f ca="1">SUM(TEMP_CALC[[#This Row],[S1]],TEMP_CALC[[#This Row],[S2]])</f>
        <v>10.209700676232245</v>
      </c>
      <c r="G644" s="229">
        <f ca="1">TEMP_CALC[[#This Row],[TEMP]]-AVERAGE(OFFSET(TEMP_CALC[TEMP],MATCH('Model Dash'!$I$3,TEMP_CALC[YEAR]),0,MATCH('Model Dash'!$J$3,TEMP_CALC[YEAR])-MATCH('Model Dash'!$I$3,TEMP_CALC[YEAR])))</f>
        <v>10.047632930226145</v>
      </c>
      <c r="I644" s="223">
        <v>2397</v>
      </c>
      <c r="J644" s="231">
        <f ca="1">CLIMATE_PARAMS[q1]*SUMIFS(TEMP_CALC[RF_OTHER],TEMP_CALC[YEAR],TEMP_SPLIT[[#This Row],[YEAR]])*(1-EXP(-1/CLIMATE_PARAMS[d1]))+SUMIFS(TEMP_SPLIT[S1_OTHER],TEMP_SPLIT[YEAR],TEMP_SPLIT[[#This Row],[YEAR]]-1)*EXP(-1/CLIMATE_PARAMS[d1])</f>
        <v>2.4073429596293598E-2</v>
      </c>
      <c r="K64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4" s="231">
        <f ca="1">SUM(TEMP_SPLIT[[#This Row],[S1_OTHER]:[S2_OTHER]])</f>
        <v>8.3381403831392559E-2</v>
      </c>
      <c r="M644" s="232">
        <f ca="1">CLIMATE_PARAMS[q1]*SUMIFS(CO2_CALC[RF],CO2_CALC[YEAR],TEMP_SPLIT[[#This Row],[YEAR]])*(1-EXP(-1/CLIMATE_PARAMS[d1]))+SUMIFS(TEMP_SPLIT[S1_CO2],TEMP_SPLIT[YEAR],TEMP_SPLIT[[#This Row],[YEAR]]-1)*EXP(-1/CLIMATE_PARAMS[d1])</f>
        <v>3.2129178092817376</v>
      </c>
      <c r="N644" s="232">
        <f ca="1">CLIMATE_PARAMS[q2]*SUMIFS(CO2_CALC[RF],CO2_CALC[YEAR],TEMP_SPLIT[[#This Row],[YEAR]])*(1-EXP(-1/CLIMATE_PARAMS[d2]))+SUMIFS(TEMP_SPLIT[S2_CO2],TEMP_SPLIT[YEAR],TEMP_SPLIT[[#This Row],[YEAR]]-1)*EXP(-1/CLIMATE_PARAMS[d2])</f>
        <v>5.5449266214299548</v>
      </c>
      <c r="O644" s="232">
        <f ca="1">SUM(TEMP_SPLIT[[#This Row],[S1_CO2]:[S2_CO2]])</f>
        <v>8.7578444307116925</v>
      </c>
      <c r="P644" s="225">
        <f ca="1">CLIMATE_PARAMS[q1]*SUMIFS(CH4_CALC[RF],CH4_CALC[YEAR],TEMP_SPLIT[[#This Row],[YEAR]])*(1-EXP(-1/CLIMATE_PARAMS[d1]))+SUMIFS(TEMP_SPLIT[S1_CH4],TEMP_SPLIT[YEAR],TEMP_SPLIT[[#This Row],[YEAR]]-1)*EXP(-1/CLIMATE_PARAMS[d1])</f>
        <v>0.37323401822113483</v>
      </c>
      <c r="Q644" s="225">
        <f ca="1">CLIMATE_PARAMS[q2]*SUMIFS(CH4_CALC[RF],CH4_CALC[YEAR],TEMP_SPLIT[[#This Row],[YEAR]])*(1-EXP(-1/CLIMATE_PARAMS[d2]))+SUMIFS(TEMP_SPLIT[S2_CH4],TEMP_SPLIT[YEAR],TEMP_SPLIT[[#This Row],[YEAR]]-1)*EXP(-1/CLIMATE_PARAMS[d2])</f>
        <v>0.55847345033596851</v>
      </c>
      <c r="R644" s="225">
        <f ca="1">SUM(TEMP_SPLIT[[#This Row],[S1_CH4]:[S2_CH4]])</f>
        <v>0.9317074685571034</v>
      </c>
      <c r="S644" s="227">
        <f ca="1">CLIMATE_PARAMS[q1]*SUMIFS(N2O_CALC[RF],N2O_CALC[YEAR],TEMP_SPLIT[[#This Row],[YEAR]])*(1-EXP(-1/CLIMATE_PARAMS[d1]))+SUMIFS(TEMP_SPLIT[S1_N2O],TEMP_SPLIT[YEAR],TEMP_SPLIT[[#This Row],[YEAR]]-1)*EXP(-1/CLIMATE_PARAMS[d1])</f>
        <v>0.18311762439550541</v>
      </c>
      <c r="T644" s="227">
        <f ca="1">CLIMATE_PARAMS[q2]*SUMIFS(N2O_CALC[RF],N2O_CALC[YEAR],TEMP_SPLIT[[#This Row],[YEAR]])*(1-EXP(-1/CLIMATE_PARAMS[d2]))+SUMIFS(TEMP_SPLIT[S2_N2O],TEMP_SPLIT[YEAR],TEMP_SPLIT[[#This Row],[YEAR]]-1)*EXP(-1/CLIMATE_PARAMS[d2])</f>
        <v>0.2536497487365475</v>
      </c>
      <c r="U644" s="227">
        <f ca="1">SUM(TEMP_SPLIT[[#This Row],[S1_N2O]:[S2_N2O]])</f>
        <v>0.43676737313205294</v>
      </c>
    </row>
    <row r="645" spans="1:21" x14ac:dyDescent="0.2">
      <c r="A645" s="223">
        <v>2398</v>
      </c>
      <c r="B645" s="225">
        <f ca="1">SUMIFS(INDIRECT("INPUT_OTHER_RF"&amp;"["&amp;RUN_PARAMS[OTHER_RF_SCEN]&amp;"]"),INPUT_OTHER_RF[YEAR],TEMP_CALC[[#This Row],[YEAR]])</f>
        <v>0.11683900000000058</v>
      </c>
      <c r="C645" s="225">
        <f ca="1">TEMP_CALC[[#This Row],[RF_OTHER]]+CO2_CALC[RF]+CH4_CALC[RF]+N2O_CALC[RF]</f>
        <v>12.641270246777562</v>
      </c>
      <c r="D645" s="227">
        <f ca="1">CLIMATE_PARAMS[q1]*TEMP_CALC[[#This Row],[RF_TOT]]*(1-EXP(-1/CLIMATE_PARAMS[d1]))+SUMIFS(TEMP_CALC[S1],TEMP_CALC[YEAR],TEMP_CALC[[#This Row],[YEAR]]-1)*EXP(-1/CLIMATE_PARAMS[d1])</f>
        <v>3.7989777739795123</v>
      </c>
      <c r="E645" s="227">
        <f ca="1">CLIMATE_PARAMS[q2]*TEMP_CALC[[#This Row],[RF_TOT]]*(1-EXP(-1/CLIMATE_PARAMS[d2]))+SUMIFS(TEMP_CALC[S2],TEMP_CALC[YEAR],TEMP_CALC[[#This Row],[YEAR]]-1)*EXP(-1/CLIMATE_PARAMS[d2])</f>
        <v>6.416445417795809</v>
      </c>
      <c r="F645" s="229">
        <f ca="1">SUM(TEMP_CALC[[#This Row],[S1]],TEMP_CALC[[#This Row],[S2]])</f>
        <v>10.215423191775322</v>
      </c>
      <c r="G645" s="229">
        <f ca="1">TEMP_CALC[[#This Row],[TEMP]]-AVERAGE(OFFSET(TEMP_CALC[TEMP],MATCH('Model Dash'!$I$3,TEMP_CALC[YEAR]),0,MATCH('Model Dash'!$J$3,TEMP_CALC[YEAR])-MATCH('Model Dash'!$I$3,TEMP_CALC[YEAR])))</f>
        <v>10.053355445769222</v>
      </c>
      <c r="I645" s="223">
        <v>2398</v>
      </c>
      <c r="J645" s="231">
        <f ca="1">CLIMATE_PARAMS[q1]*SUMIFS(TEMP_CALC[RF_OTHER],TEMP_CALC[YEAR],TEMP_SPLIT[[#This Row],[YEAR]])*(1-EXP(-1/CLIMATE_PARAMS[d1]))+SUMIFS(TEMP_SPLIT[S1_OTHER],TEMP_SPLIT[YEAR],TEMP_SPLIT[[#This Row],[YEAR]]-1)*EXP(-1/CLIMATE_PARAMS[d1])</f>
        <v>2.4171386348809037E-2</v>
      </c>
      <c r="K64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5" s="231">
        <f ca="1">SUM(TEMP_SPLIT[[#This Row],[S1_OTHER]:[S2_OTHER]])</f>
        <v>8.3479360583907994E-2</v>
      </c>
      <c r="M645" s="232">
        <f ca="1">CLIMATE_PARAMS[q1]*SUMIFS(CO2_CALC[RF],CO2_CALC[YEAR],TEMP_SPLIT[[#This Row],[YEAR]])*(1-EXP(-1/CLIMATE_PARAMS[d1]))+SUMIFS(TEMP_SPLIT[S1_CO2],TEMP_SPLIT[YEAR],TEMP_SPLIT[[#This Row],[YEAR]]-1)*EXP(-1/CLIMATE_PARAMS[d1])</f>
        <v>3.2180669644977415</v>
      </c>
      <c r="N645" s="232">
        <f ca="1">CLIMATE_PARAMS[q2]*SUMIFS(CO2_CALC[RF],CO2_CALC[YEAR],TEMP_SPLIT[[#This Row],[YEAR]])*(1-EXP(-1/CLIMATE_PARAMS[d2]))+SUMIFS(TEMP_SPLIT[S2_CO2],TEMP_SPLIT[YEAR],TEMP_SPLIT[[#This Row],[YEAR]]-1)*EXP(-1/CLIMATE_PARAMS[d2])</f>
        <v>5.5454664672381897</v>
      </c>
      <c r="O645" s="232">
        <f ca="1">SUM(TEMP_SPLIT[[#This Row],[S1_CO2]:[S2_CO2]])</f>
        <v>8.7635334317359312</v>
      </c>
      <c r="P645" s="225">
        <f ca="1">CLIMATE_PARAMS[q1]*SUMIFS(CH4_CALC[RF],CH4_CALC[YEAR],TEMP_SPLIT[[#This Row],[YEAR]])*(1-EXP(-1/CLIMATE_PARAMS[d1]))+SUMIFS(TEMP_SPLIT[S1_CH4],TEMP_SPLIT[YEAR],TEMP_SPLIT[[#This Row],[YEAR]]-1)*EXP(-1/CLIMATE_PARAMS[d1])</f>
        <v>0.37354369631393003</v>
      </c>
      <c r="Q645" s="225">
        <f ca="1">CLIMATE_PARAMS[q2]*SUMIFS(CH4_CALC[RF],CH4_CALC[YEAR],TEMP_SPLIT[[#This Row],[YEAR]])*(1-EXP(-1/CLIMATE_PARAMS[d2]))+SUMIFS(TEMP_SPLIT[S2_CH4],TEMP_SPLIT[YEAR],TEMP_SPLIT[[#This Row],[YEAR]]-1)*EXP(-1/CLIMATE_PARAMS[d2])</f>
        <v>0.55841868288558338</v>
      </c>
      <c r="R645" s="225">
        <f ca="1">SUM(TEMP_SPLIT[[#This Row],[S1_CH4]:[S2_CH4]])</f>
        <v>0.93196237919951341</v>
      </c>
      <c r="S645" s="227">
        <f ca="1">CLIMATE_PARAMS[q1]*SUMIFS(N2O_CALC[RF],N2O_CALC[YEAR],TEMP_SPLIT[[#This Row],[YEAR]])*(1-EXP(-1/CLIMATE_PARAMS[d1]))+SUMIFS(TEMP_SPLIT[S1_N2O],TEMP_SPLIT[YEAR],TEMP_SPLIT[[#This Row],[YEAR]]-1)*EXP(-1/CLIMATE_PARAMS[d1])</f>
        <v>0.18319572681903024</v>
      </c>
      <c r="T645" s="227">
        <f ca="1">CLIMATE_PARAMS[q2]*SUMIFS(N2O_CALC[RF],N2O_CALC[YEAR],TEMP_SPLIT[[#This Row],[YEAR]])*(1-EXP(-1/CLIMATE_PARAMS[d2]))+SUMIFS(TEMP_SPLIT[S2_N2O],TEMP_SPLIT[YEAR],TEMP_SPLIT[[#This Row],[YEAR]]-1)*EXP(-1/CLIMATE_PARAMS[d2])</f>
        <v>0.25325229343693573</v>
      </c>
      <c r="U645" s="227">
        <f ca="1">SUM(TEMP_SPLIT[[#This Row],[S1_N2O]:[S2_N2O]])</f>
        <v>0.43644802025596596</v>
      </c>
    </row>
    <row r="646" spans="1:21" x14ac:dyDescent="0.2">
      <c r="A646" s="223">
        <v>2399</v>
      </c>
      <c r="B646" s="225">
        <f ca="1">SUMIFS(INDIRECT("INPUT_OTHER_RF"&amp;"["&amp;RUN_PARAMS[OTHER_RF_SCEN]&amp;"]"),INPUT_OTHER_RF[YEAR],TEMP_CALC[[#This Row],[YEAR]])</f>
        <v>0.11683900000000058</v>
      </c>
      <c r="C646" s="225">
        <f ca="1">TEMP_CALC[[#This Row],[RF_OTHER]]+CO2_CALC[RF]+CH4_CALC[RF]+N2O_CALC[RF]</f>
        <v>12.641464948358417</v>
      </c>
      <c r="D646" s="227">
        <f ca="1">CLIMATE_PARAMS[q1]*TEMP_CALC[[#This Row],[RF_TOT]]*(1-EXP(-1/CLIMATE_PARAMS[d1]))+SUMIFS(TEMP_CALC[S1],TEMP_CALC[YEAR],TEMP_CALC[[#This Row],[YEAR]]-1)*EXP(-1/CLIMATE_PARAMS[d1])</f>
        <v>3.8045894694993136</v>
      </c>
      <c r="E646" s="227">
        <f ca="1">CLIMATE_PARAMS[q2]*TEMP_CALC[[#This Row],[RF_TOT]]*(1-EXP(-1/CLIMATE_PARAMS[d2]))+SUMIFS(TEMP_CALC[S2],TEMP_CALC[YEAR],TEMP_CALC[[#This Row],[YEAR]]-1)*EXP(-1/CLIMATE_PARAMS[d2])</f>
        <v>6.4165354667314736</v>
      </c>
      <c r="F646" s="229">
        <f ca="1">SUM(TEMP_CALC[[#This Row],[S1]],TEMP_CALC[[#This Row],[S2]])</f>
        <v>10.221124936230787</v>
      </c>
      <c r="G646" s="229">
        <f ca="1">TEMP_CALC[[#This Row],[TEMP]]-AVERAGE(OFFSET(TEMP_CALC[TEMP],MATCH('Model Dash'!$I$3,TEMP_CALC[YEAR]),0,MATCH('Model Dash'!$J$3,TEMP_CALC[YEAR])-MATCH('Model Dash'!$I$3,TEMP_CALC[YEAR])))</f>
        <v>10.059057190224687</v>
      </c>
      <c r="I646" s="223">
        <v>2399</v>
      </c>
      <c r="J646" s="231">
        <f ca="1">CLIMATE_PARAMS[q1]*SUMIFS(TEMP_CALC[RF_OTHER],TEMP_CALC[YEAR],TEMP_SPLIT[[#This Row],[YEAR]])*(1-EXP(-1/CLIMATE_PARAMS[d1]))+SUMIFS(TEMP_SPLIT[S1_OTHER],TEMP_SPLIT[YEAR],TEMP_SPLIT[[#This Row],[YEAR]]-1)*EXP(-1/CLIMATE_PARAMS[d1])</f>
        <v>2.4268934096690214E-2</v>
      </c>
      <c r="K64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6" s="231">
        <f ca="1">SUM(TEMP_SPLIT[[#This Row],[S1_OTHER]:[S2_OTHER]])</f>
        <v>8.3576908331789171E-2</v>
      </c>
      <c r="M646" s="232">
        <f ca="1">CLIMATE_PARAMS[q1]*SUMIFS(CO2_CALC[RF],CO2_CALC[YEAR],TEMP_SPLIT[[#This Row],[YEAR]])*(1-EXP(-1/CLIMATE_PARAMS[d1]))+SUMIFS(TEMP_SPLIT[S1_CO2],TEMP_SPLIT[YEAR],TEMP_SPLIT[[#This Row],[YEAR]]-1)*EXP(-1/CLIMATE_PARAMS[d1])</f>
        <v>3.2231964336693819</v>
      </c>
      <c r="N646" s="232">
        <f ca="1">CLIMATE_PARAMS[q2]*SUMIFS(CO2_CALC[RF],CO2_CALC[YEAR],TEMP_SPLIT[[#This Row],[YEAR]])*(1-EXP(-1/CLIMATE_PARAMS[d2]))+SUMIFS(TEMP_SPLIT[S2_CO2],TEMP_SPLIT[YEAR],TEMP_SPLIT[[#This Row],[YEAR]]-1)*EXP(-1/CLIMATE_PARAMS[d2])</f>
        <v>5.5460067628226195</v>
      </c>
      <c r="O646" s="232">
        <f ca="1">SUM(TEMP_SPLIT[[#This Row],[S1_CO2]:[S2_CO2]])</f>
        <v>8.7692031964920005</v>
      </c>
      <c r="P646" s="225">
        <f ca="1">CLIMATE_PARAMS[q1]*SUMIFS(CH4_CALC[RF],CH4_CALC[YEAR],TEMP_SPLIT[[#This Row],[YEAR]])*(1-EXP(-1/CLIMATE_PARAMS[d1]))+SUMIFS(TEMP_SPLIT[S1_CH4],TEMP_SPLIT[YEAR],TEMP_SPLIT[[#This Row],[YEAR]]-1)*EXP(-1/CLIMATE_PARAMS[d1])</f>
        <v>0.37385190268814639</v>
      </c>
      <c r="Q646" s="225">
        <f ca="1">CLIMATE_PARAMS[q2]*SUMIFS(CH4_CALC[RF],CH4_CALC[YEAR],TEMP_SPLIT[[#This Row],[YEAR]])*(1-EXP(-1/CLIMATE_PARAMS[d2]))+SUMIFS(TEMP_SPLIT[S2_CH4],TEMP_SPLIT[YEAR],TEMP_SPLIT[[#This Row],[YEAR]]-1)*EXP(-1/CLIMATE_PARAMS[d2])</f>
        <v>0.55836421139186465</v>
      </c>
      <c r="R646" s="225">
        <f ca="1">SUM(TEMP_SPLIT[[#This Row],[S1_CH4]:[S2_CH4]])</f>
        <v>0.93221611408001104</v>
      </c>
      <c r="S646" s="227">
        <f ca="1">CLIMATE_PARAMS[q1]*SUMIFS(N2O_CALC[RF],N2O_CALC[YEAR],TEMP_SPLIT[[#This Row],[YEAR]])*(1-EXP(-1/CLIMATE_PARAMS[d1]))+SUMIFS(TEMP_SPLIT[S1_N2O],TEMP_SPLIT[YEAR],TEMP_SPLIT[[#This Row],[YEAR]]-1)*EXP(-1/CLIMATE_PARAMS[d1])</f>
        <v>0.18327219904509368</v>
      </c>
      <c r="T646" s="227">
        <f ca="1">CLIMATE_PARAMS[q2]*SUMIFS(N2O_CALC[RF],N2O_CALC[YEAR],TEMP_SPLIT[[#This Row],[YEAR]])*(1-EXP(-1/CLIMATE_PARAMS[d2]))+SUMIFS(TEMP_SPLIT[S2_N2O],TEMP_SPLIT[YEAR],TEMP_SPLIT[[#This Row],[YEAR]]-1)*EXP(-1/CLIMATE_PARAMS[d2])</f>
        <v>0.2528565182818906</v>
      </c>
      <c r="U646" s="227">
        <f ca="1">SUM(TEMP_SPLIT[[#This Row],[S1_N2O]:[S2_N2O]])</f>
        <v>0.43612871732698427</v>
      </c>
    </row>
    <row r="647" spans="1:21" x14ac:dyDescent="0.2">
      <c r="A647" s="223">
        <v>2400</v>
      </c>
      <c r="B647" s="225">
        <f ca="1">SUMIFS(INDIRECT("INPUT_OTHER_RF"&amp;"["&amp;RUN_PARAMS[OTHER_RF_SCEN]&amp;"]"),INPUT_OTHER_RF[YEAR],TEMP_CALC[[#This Row],[YEAR]])</f>
        <v>0.11683900000000058</v>
      </c>
      <c r="C647" s="225">
        <f ca="1">TEMP_CALC[[#This Row],[RF_OTHER]]+CO2_CALC[RF]+CH4_CALC[RF]+N2O_CALC[RF]</f>
        <v>12.641664353689643</v>
      </c>
      <c r="D647" s="227">
        <f ca="1">CLIMATE_PARAMS[q1]*TEMP_CALC[[#This Row],[RF_TOT]]*(1-EXP(-1/CLIMATE_PARAMS[d1]))+SUMIFS(TEMP_CALC[S1],TEMP_CALC[YEAR],TEMP_CALC[[#This Row],[YEAR]]-1)*EXP(-1/CLIMATE_PARAMS[d1])</f>
        <v>3.8101780728999022</v>
      </c>
      <c r="E647" s="227">
        <f ca="1">CLIMATE_PARAMS[q2]*TEMP_CALC[[#This Row],[RF_TOT]]*(1-EXP(-1/CLIMATE_PARAMS[d2]))+SUMIFS(TEMP_CALC[S2],TEMP_CALC[YEAR],TEMP_CALC[[#This Row],[YEAR]]-1)*EXP(-1/CLIMATE_PARAMS[d2])</f>
        <v>6.4166279332694209</v>
      </c>
      <c r="F647" s="229">
        <f ca="1">SUM(TEMP_CALC[[#This Row],[S1]],TEMP_CALC[[#This Row],[S2]])</f>
        <v>10.226806006169323</v>
      </c>
      <c r="G647" s="229">
        <f ca="1">TEMP_CALC[[#This Row],[TEMP]]-AVERAGE(OFFSET(TEMP_CALC[TEMP],MATCH('Model Dash'!$I$3,TEMP_CALC[YEAR]),0,MATCH('Model Dash'!$J$3,TEMP_CALC[YEAR])-MATCH('Model Dash'!$I$3,TEMP_CALC[YEAR])))</f>
        <v>10.064738260163223</v>
      </c>
      <c r="I647" s="223">
        <v>2400</v>
      </c>
      <c r="J647" s="231">
        <f ca="1">CLIMATE_PARAMS[q1]*SUMIFS(TEMP_CALC[RF_OTHER],TEMP_CALC[YEAR],TEMP_SPLIT[[#This Row],[YEAR]])*(1-EXP(-1/CLIMATE_PARAMS[d1]))+SUMIFS(TEMP_SPLIT[S1_OTHER],TEMP_SPLIT[YEAR],TEMP_SPLIT[[#This Row],[YEAR]]-1)*EXP(-1/CLIMATE_PARAMS[d1])</f>
        <v>2.4366074547678418E-2</v>
      </c>
      <c r="K64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7" s="231">
        <f ca="1">SUM(TEMP_SPLIT[[#This Row],[S1_OTHER]:[S2_OTHER]])</f>
        <v>8.3674048782777372E-2</v>
      </c>
      <c r="M647" s="232">
        <f ca="1">CLIMATE_PARAMS[q1]*SUMIFS(CO2_CALC[RF],CO2_CALC[YEAR],TEMP_SPLIT[[#This Row],[YEAR]])*(1-EXP(-1/CLIMATE_PARAMS[d1]))+SUMIFS(TEMP_SPLIT[S1_CO2],TEMP_SPLIT[YEAR],TEMP_SPLIT[[#This Row],[YEAR]]-1)*EXP(-1/CLIMATE_PARAMS[d1])</f>
        <v>3.2283063002285552</v>
      </c>
      <c r="N647" s="232">
        <f ca="1">CLIMATE_PARAMS[q2]*SUMIFS(CO2_CALC[RF],CO2_CALC[YEAR],TEMP_SPLIT[[#This Row],[YEAR]])*(1-EXP(-1/CLIMATE_PARAMS[d2]))+SUMIFS(TEMP_SPLIT[S2_CO2],TEMP_SPLIT[YEAR],TEMP_SPLIT[[#This Row],[YEAR]]-1)*EXP(-1/CLIMATE_PARAMS[d2])</f>
        <v>5.5465474907484849</v>
      </c>
      <c r="O647" s="232">
        <f ca="1">SUM(TEMP_SPLIT[[#This Row],[S1_CO2]:[S2_CO2]])</f>
        <v>8.7748537909770405</v>
      </c>
      <c r="P647" s="225">
        <f ca="1">CLIMATE_PARAMS[q1]*SUMIFS(CH4_CALC[RF],CH4_CALC[YEAR],TEMP_SPLIT[[#This Row],[YEAR]])*(1-EXP(-1/CLIMATE_PARAMS[d1]))+SUMIFS(TEMP_SPLIT[S1_CH4],TEMP_SPLIT[YEAR],TEMP_SPLIT[[#This Row],[YEAR]]-1)*EXP(-1/CLIMATE_PARAMS[d1])</f>
        <v>0.37415864447106778</v>
      </c>
      <c r="Q647" s="225">
        <f ca="1">CLIMATE_PARAMS[q2]*SUMIFS(CH4_CALC[RF],CH4_CALC[YEAR],TEMP_SPLIT[[#This Row],[YEAR]])*(1-EXP(-1/CLIMATE_PARAMS[d2]))+SUMIFS(TEMP_SPLIT[S2_CH4],TEMP_SPLIT[YEAR],TEMP_SPLIT[[#This Row],[YEAR]]-1)*EXP(-1/CLIMATE_PARAMS[d2])</f>
        <v>0.55831003533235424</v>
      </c>
      <c r="R647" s="225">
        <f ca="1">SUM(TEMP_SPLIT[[#This Row],[S1_CH4]:[S2_CH4]])</f>
        <v>0.93246867980342207</v>
      </c>
      <c r="S647" s="227">
        <f ca="1">CLIMATE_PARAMS[q1]*SUMIFS(N2O_CALC[RF],N2O_CALC[YEAR],TEMP_SPLIT[[#This Row],[YEAR]])*(1-EXP(-1/CLIMATE_PARAMS[d1]))+SUMIFS(TEMP_SPLIT[S1_N2O],TEMP_SPLIT[YEAR],TEMP_SPLIT[[#This Row],[YEAR]]-1)*EXP(-1/CLIMATE_PARAMS[d1])</f>
        <v>0.18334705365259932</v>
      </c>
      <c r="T647" s="227">
        <f ca="1">CLIMATE_PARAMS[q2]*SUMIFS(N2O_CALC[RF],N2O_CALC[YEAR],TEMP_SPLIT[[#This Row],[YEAR]])*(1-EXP(-1/CLIMATE_PARAMS[d2]))+SUMIFS(TEMP_SPLIT[S2_N2O],TEMP_SPLIT[YEAR],TEMP_SPLIT[[#This Row],[YEAR]]-1)*EXP(-1/CLIMATE_PARAMS[d2])</f>
        <v>0.25246243295348253</v>
      </c>
      <c r="U647" s="227">
        <f ca="1">SUM(TEMP_SPLIT[[#This Row],[S1_N2O]:[S2_N2O]])</f>
        <v>0.43580948660608188</v>
      </c>
    </row>
    <row r="648" spans="1:21" x14ac:dyDescent="0.2">
      <c r="A648" s="223">
        <v>2401</v>
      </c>
      <c r="B648" s="225">
        <f ca="1">SUMIFS(INDIRECT("INPUT_OTHER_RF"&amp;"["&amp;RUN_PARAMS[OTHER_RF_SCEN]&amp;"]"),INPUT_OTHER_RF[YEAR],TEMP_CALC[[#This Row],[YEAR]])</f>
        <v>0.11683900000000058</v>
      </c>
      <c r="C648" s="225">
        <f ca="1">TEMP_CALC[[#This Row],[RF_OTHER]]+CO2_CALC[RF]+CH4_CALC[RF]+N2O_CALC[RF]</f>
        <v>12.64186694115509</v>
      </c>
      <c r="D648" s="227">
        <f ca="1">CLIMATE_PARAMS[q1]*TEMP_CALC[[#This Row],[RF_TOT]]*(1-EXP(-1/CLIMATE_PARAMS[d1]))+SUMIFS(TEMP_CALC[S1],TEMP_CALC[YEAR],TEMP_CALC[[#This Row],[YEAR]]-1)*EXP(-1/CLIMATE_PARAMS[d1])</f>
        <v>3.815743686004597</v>
      </c>
      <c r="E648" s="227">
        <f ca="1">CLIMATE_PARAMS[q2]*TEMP_CALC[[#This Row],[RF_TOT]]*(1-EXP(-1/CLIMATE_PARAMS[d2]))+SUMIFS(TEMP_CALC[S2],TEMP_CALC[YEAR],TEMP_CALC[[#This Row],[YEAR]]-1)*EXP(-1/CLIMATE_PARAMS[d2])</f>
        <v>6.4167226437550147</v>
      </c>
      <c r="F648" s="229">
        <f ca="1">SUM(TEMP_CALC[[#This Row],[S1]],TEMP_CALC[[#This Row],[S2]])</f>
        <v>10.232466329759612</v>
      </c>
      <c r="G648" s="229">
        <f ca="1">TEMP_CALC[[#This Row],[TEMP]]-AVERAGE(OFFSET(TEMP_CALC[TEMP],MATCH('Model Dash'!$I$3,TEMP_CALC[YEAR]),0,MATCH('Model Dash'!$J$3,TEMP_CALC[YEAR])-MATCH('Model Dash'!$I$3,TEMP_CALC[YEAR])))</f>
        <v>10.070398583753512</v>
      </c>
      <c r="I648" s="223">
        <v>2401</v>
      </c>
      <c r="J648" s="231">
        <f ca="1">CLIMATE_PARAMS[q1]*SUMIFS(TEMP_CALC[RF_OTHER],TEMP_CALC[YEAR],TEMP_SPLIT[[#This Row],[YEAR]])*(1-EXP(-1/CLIMATE_PARAMS[d1]))+SUMIFS(TEMP_SPLIT[S1_OTHER],TEMP_SPLIT[YEAR],TEMP_SPLIT[[#This Row],[YEAR]]-1)*EXP(-1/CLIMATE_PARAMS[d1])</f>
        <v>2.4462809402384506E-2</v>
      </c>
      <c r="K64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8" s="231">
        <f ca="1">SUM(TEMP_SPLIT[[#This Row],[S1_OTHER]:[S2_OTHER]])</f>
        <v>8.3770783637483456E-2</v>
      </c>
      <c r="M648" s="232">
        <f ca="1">CLIMATE_PARAMS[q1]*SUMIFS(CO2_CALC[RF],CO2_CALC[YEAR],TEMP_SPLIT[[#This Row],[YEAR]])*(1-EXP(-1/CLIMATE_PARAMS[d1]))+SUMIFS(TEMP_SPLIT[S1_CO2],TEMP_SPLIT[YEAR],TEMP_SPLIT[[#This Row],[YEAR]]-1)*EXP(-1/CLIMATE_PARAMS[d1])</f>
        <v>3.2333966463559256</v>
      </c>
      <c r="N648" s="232">
        <f ca="1">CLIMATE_PARAMS[q2]*SUMIFS(CO2_CALC[RF],CO2_CALC[YEAR],TEMP_SPLIT[[#This Row],[YEAR]])*(1-EXP(-1/CLIMATE_PARAMS[d2]))+SUMIFS(TEMP_SPLIT[S2_CO2],TEMP_SPLIT[YEAR],TEMP_SPLIT[[#This Row],[YEAR]]-1)*EXP(-1/CLIMATE_PARAMS[d2])</f>
        <v>5.5470885789602278</v>
      </c>
      <c r="O648" s="232">
        <f ca="1">SUM(TEMP_SPLIT[[#This Row],[S1_CO2]:[S2_CO2]])</f>
        <v>8.7804852253161538</v>
      </c>
      <c r="P648" s="225">
        <f ca="1">CLIMATE_PARAMS[q1]*SUMIFS(CH4_CALC[RF],CH4_CALC[YEAR],TEMP_SPLIT[[#This Row],[YEAR]])*(1-EXP(-1/CLIMATE_PARAMS[d1]))+SUMIFS(TEMP_SPLIT[S1_CH4],TEMP_SPLIT[YEAR],TEMP_SPLIT[[#This Row],[YEAR]]-1)*EXP(-1/CLIMATE_PARAMS[d1])</f>
        <v>0.37446392704935244</v>
      </c>
      <c r="Q648" s="225">
        <f ca="1">CLIMATE_PARAMS[q2]*SUMIFS(CH4_CALC[RF],CH4_CALC[YEAR],TEMP_SPLIT[[#This Row],[YEAR]])*(1-EXP(-1/CLIMATE_PARAMS[d2]))+SUMIFS(TEMP_SPLIT[S2_CH4],TEMP_SPLIT[YEAR],TEMP_SPLIT[[#This Row],[YEAR]]-1)*EXP(-1/CLIMATE_PARAMS[d2])</f>
        <v>0.55825604364563286</v>
      </c>
      <c r="R648" s="225">
        <f ca="1">SUM(TEMP_SPLIT[[#This Row],[S1_CH4]:[S2_CH4]])</f>
        <v>0.93271997069498536</v>
      </c>
      <c r="S648" s="227">
        <f ca="1">CLIMATE_PARAMS[q1]*SUMIFS(N2O_CALC[RF],N2O_CALC[YEAR],TEMP_SPLIT[[#This Row],[YEAR]])*(1-EXP(-1/CLIMATE_PARAMS[d1]))+SUMIFS(TEMP_SPLIT[S1_N2O],TEMP_SPLIT[YEAR],TEMP_SPLIT[[#This Row],[YEAR]]-1)*EXP(-1/CLIMATE_PARAMS[d1])</f>
        <v>0.1834203031969327</v>
      </c>
      <c r="T648" s="227">
        <f ca="1">CLIMATE_PARAMS[q2]*SUMIFS(N2O_CALC[RF],N2O_CALC[YEAR],TEMP_SPLIT[[#This Row],[YEAR]])*(1-EXP(-1/CLIMATE_PARAMS[d2]))+SUMIFS(TEMP_SPLIT[S2_N2O],TEMP_SPLIT[YEAR],TEMP_SPLIT[[#This Row],[YEAR]]-1)*EXP(-1/CLIMATE_PARAMS[d2])</f>
        <v>0.25207004691405438</v>
      </c>
      <c r="U648" s="227">
        <f ca="1">SUM(TEMP_SPLIT[[#This Row],[S1_N2O]:[S2_N2O]])</f>
        <v>0.43549035011098708</v>
      </c>
    </row>
    <row r="649" spans="1:21" x14ac:dyDescent="0.2">
      <c r="A649" s="223">
        <v>2402</v>
      </c>
      <c r="B649" s="225">
        <f ca="1">SUMIFS(INDIRECT("INPUT_OTHER_RF"&amp;"["&amp;RUN_PARAMS[OTHER_RF_SCEN]&amp;"]"),INPUT_OTHER_RF[YEAR],TEMP_CALC[[#This Row],[YEAR]])</f>
        <v>0.11683900000000058</v>
      </c>
      <c r="C649" s="225">
        <f ca="1">TEMP_CALC[[#This Row],[RF_OTHER]]+CO2_CALC[RF]+CH4_CALC[RF]+N2O_CALC[RF]</f>
        <v>12.642072792533341</v>
      </c>
      <c r="D649" s="227">
        <f ca="1">CLIMATE_PARAMS[q1]*TEMP_CALC[[#This Row],[RF_TOT]]*(1-EXP(-1/CLIMATE_PARAMS[d1]))+SUMIFS(TEMP_CALC[S1],TEMP_CALC[YEAR],TEMP_CALC[[#This Row],[YEAR]]-1)*EXP(-1/CLIMATE_PARAMS[d1])</f>
        <v>3.8212864103504836</v>
      </c>
      <c r="E649" s="227">
        <f ca="1">CLIMATE_PARAMS[q2]*TEMP_CALC[[#This Row],[RF_TOT]]*(1-EXP(-1/CLIMATE_PARAMS[d2]))+SUMIFS(TEMP_CALC[S2],TEMP_CALC[YEAR],TEMP_CALC[[#This Row],[YEAR]]-1)*EXP(-1/CLIMATE_PARAMS[d2])</f>
        <v>6.4168194711032269</v>
      </c>
      <c r="F649" s="229">
        <f ca="1">SUM(TEMP_CALC[[#This Row],[S1]],TEMP_CALC[[#This Row],[S2]])</f>
        <v>10.238105881453711</v>
      </c>
      <c r="G649" s="229">
        <f ca="1">TEMP_CALC[[#This Row],[TEMP]]-AVERAGE(OFFSET(TEMP_CALC[TEMP],MATCH('Model Dash'!$I$3,TEMP_CALC[YEAR]),0,MATCH('Model Dash'!$J$3,TEMP_CALC[YEAR])-MATCH('Model Dash'!$I$3,TEMP_CALC[YEAR])))</f>
        <v>10.076038135447611</v>
      </c>
      <c r="I649" s="223">
        <v>2402</v>
      </c>
      <c r="J649" s="231">
        <f ca="1">CLIMATE_PARAMS[q1]*SUMIFS(TEMP_CALC[RF_OTHER],TEMP_CALC[YEAR],TEMP_SPLIT[[#This Row],[YEAR]])*(1-EXP(-1/CLIMATE_PARAMS[d1]))+SUMIFS(TEMP_SPLIT[S1_OTHER],TEMP_SPLIT[YEAR],TEMP_SPLIT[[#This Row],[YEAR]]-1)*EXP(-1/CLIMATE_PARAMS[d1])</f>
        <v>2.4559140354318672E-2</v>
      </c>
      <c r="K64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49" s="231">
        <f ca="1">SUM(TEMP_SPLIT[[#This Row],[S1_OTHER]:[S2_OTHER]])</f>
        <v>8.3867114589417618E-2</v>
      </c>
      <c r="M649" s="232">
        <f ca="1">CLIMATE_PARAMS[q1]*SUMIFS(CO2_CALC[RF],CO2_CALC[YEAR],TEMP_SPLIT[[#This Row],[YEAR]])*(1-EXP(-1/CLIMATE_PARAMS[d1]))+SUMIFS(TEMP_SPLIT[S1_CO2],TEMP_SPLIT[YEAR],TEMP_SPLIT[[#This Row],[YEAR]]-1)*EXP(-1/CLIMATE_PARAMS[d1])</f>
        <v>3.2384675538355099</v>
      </c>
      <c r="N649" s="232">
        <f ca="1">CLIMATE_PARAMS[q2]*SUMIFS(CO2_CALC[RF],CO2_CALC[YEAR],TEMP_SPLIT[[#This Row],[YEAR]])*(1-EXP(-1/CLIMATE_PARAMS[d2]))+SUMIFS(TEMP_SPLIT[S2_CO2],TEMP_SPLIT[YEAR],TEMP_SPLIT[[#This Row],[YEAR]]-1)*EXP(-1/CLIMATE_PARAMS[d2])</f>
        <v>5.5476299675366079</v>
      </c>
      <c r="O649" s="232">
        <f ca="1">SUM(TEMP_SPLIT[[#This Row],[S1_CO2]:[S2_CO2]])</f>
        <v>8.7860975213721169</v>
      </c>
      <c r="P649" s="225">
        <f ca="1">CLIMATE_PARAMS[q1]*SUMIFS(CH4_CALC[RF],CH4_CALC[YEAR],TEMP_SPLIT[[#This Row],[YEAR]])*(1-EXP(-1/CLIMATE_PARAMS[d1]))+SUMIFS(TEMP_SPLIT[S1_CH4],TEMP_SPLIT[YEAR],TEMP_SPLIT[[#This Row],[YEAR]]-1)*EXP(-1/CLIMATE_PARAMS[d1])</f>
        <v>0.37476775595111567</v>
      </c>
      <c r="Q649" s="225">
        <f ca="1">CLIMATE_PARAMS[q2]*SUMIFS(CH4_CALC[RF],CH4_CALC[YEAR],TEMP_SPLIT[[#This Row],[YEAR]])*(1-EXP(-1/CLIMATE_PARAMS[d2]))+SUMIFS(TEMP_SPLIT[S2_CH4],TEMP_SPLIT[YEAR],TEMP_SPLIT[[#This Row],[YEAR]]-1)*EXP(-1/CLIMATE_PARAMS[d2])</f>
        <v>0.55820215991147815</v>
      </c>
      <c r="R649" s="225">
        <f ca="1">SUM(TEMP_SPLIT[[#This Row],[S1_CH4]:[S2_CH4]])</f>
        <v>0.93296991586259381</v>
      </c>
      <c r="S649" s="227">
        <f ca="1">CLIMATE_PARAMS[q1]*SUMIFS(N2O_CALC[RF],N2O_CALC[YEAR],TEMP_SPLIT[[#This Row],[YEAR]])*(1-EXP(-1/CLIMATE_PARAMS[d1]))+SUMIFS(TEMP_SPLIT[S1_N2O],TEMP_SPLIT[YEAR],TEMP_SPLIT[[#This Row],[YEAR]]-1)*EXP(-1/CLIMATE_PARAMS[d1])</f>
        <v>0.18349196020953776</v>
      </c>
      <c r="T649" s="227">
        <f ca="1">CLIMATE_PARAMS[q2]*SUMIFS(N2O_CALC[RF],N2O_CALC[YEAR],TEMP_SPLIT[[#This Row],[YEAR]])*(1-EXP(-1/CLIMATE_PARAMS[d2]))+SUMIFS(TEMP_SPLIT[S2_N2O],TEMP_SPLIT[YEAR],TEMP_SPLIT[[#This Row],[YEAR]]-1)*EXP(-1/CLIMATE_PARAMS[d2])</f>
        <v>0.25167936942004088</v>
      </c>
      <c r="U649" s="227">
        <f ca="1">SUM(TEMP_SPLIT[[#This Row],[S1_N2O]:[S2_N2O]])</f>
        <v>0.43517132962957861</v>
      </c>
    </row>
    <row r="650" spans="1:21" x14ac:dyDescent="0.2">
      <c r="A650" s="223">
        <v>2403</v>
      </c>
      <c r="B650" s="225">
        <f ca="1">SUMIFS(INDIRECT("INPUT_OTHER_RF"&amp;"["&amp;RUN_PARAMS[OTHER_RF_SCEN]&amp;"]"),INPUT_OTHER_RF[YEAR],TEMP_CALC[[#This Row],[YEAR]])</f>
        <v>0.11683900000000058</v>
      </c>
      <c r="C650" s="225">
        <f ca="1">TEMP_CALC[[#This Row],[RF_OTHER]]+CO2_CALC[RF]+CH4_CALC[RF]+N2O_CALC[RF]</f>
        <v>12.642281982279648</v>
      </c>
      <c r="D650" s="227">
        <f ca="1">CLIMATE_PARAMS[q1]*TEMP_CALC[[#This Row],[RF_TOT]]*(1-EXP(-1/CLIMATE_PARAMS[d1]))+SUMIFS(TEMP_CALC[S1],TEMP_CALC[YEAR],TEMP_CALC[[#This Row],[YEAR]]-1)*EXP(-1/CLIMATE_PARAMS[d1])</f>
        <v>3.8268063471771696</v>
      </c>
      <c r="E650" s="227">
        <f ca="1">CLIMATE_PARAMS[q2]*TEMP_CALC[[#This Row],[RF_TOT]]*(1-EXP(-1/CLIMATE_PARAMS[d2]))+SUMIFS(TEMP_CALC[S2],TEMP_CALC[YEAR],TEMP_CALC[[#This Row],[YEAR]]-1)*EXP(-1/CLIMATE_PARAMS[d2])</f>
        <v>6.4169183239147323</v>
      </c>
      <c r="F650" s="229">
        <f ca="1">SUM(TEMP_CALC[[#This Row],[S1]],TEMP_CALC[[#This Row],[S2]])</f>
        <v>10.243724671091902</v>
      </c>
      <c r="G650" s="229">
        <f ca="1">TEMP_CALC[[#This Row],[TEMP]]-AVERAGE(OFFSET(TEMP_CALC[TEMP],MATCH('Model Dash'!$I$3,TEMP_CALC[YEAR]),0,MATCH('Model Dash'!$J$3,TEMP_CALC[YEAR])-MATCH('Model Dash'!$I$3,TEMP_CALC[YEAR])))</f>
        <v>10.081656925085802</v>
      </c>
      <c r="I650" s="223">
        <v>2403</v>
      </c>
      <c r="J650" s="231">
        <f ca="1">CLIMATE_PARAMS[q1]*SUMIFS(TEMP_CALC[RF_OTHER],TEMP_CALC[YEAR],TEMP_SPLIT[[#This Row],[YEAR]])*(1-EXP(-1/CLIMATE_PARAMS[d1]))+SUMIFS(TEMP_SPLIT[S1_OTHER],TEMP_SPLIT[YEAR],TEMP_SPLIT[[#This Row],[YEAR]]-1)*EXP(-1/CLIMATE_PARAMS[d1])</f>
        <v>2.4655069089920097E-2</v>
      </c>
      <c r="K65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0" s="231">
        <f ca="1">SUM(TEMP_SPLIT[[#This Row],[S1_OTHER]:[S2_OTHER]])</f>
        <v>8.3963043325019054E-2</v>
      </c>
      <c r="M650" s="232">
        <f ca="1">CLIMATE_PARAMS[q1]*SUMIFS(CO2_CALC[RF],CO2_CALC[YEAR],TEMP_SPLIT[[#This Row],[YEAR]])*(1-EXP(-1/CLIMATE_PARAMS[d1]))+SUMIFS(TEMP_SPLIT[S1_CO2],TEMP_SPLIT[YEAR],TEMP_SPLIT[[#This Row],[YEAR]]-1)*EXP(-1/CLIMATE_PARAMS[d1])</f>
        <v>3.2435191040569058</v>
      </c>
      <c r="N650" s="232">
        <f ca="1">CLIMATE_PARAMS[q2]*SUMIFS(CO2_CALC[RF],CO2_CALC[YEAR],TEMP_SPLIT[[#This Row],[YEAR]])*(1-EXP(-1/CLIMATE_PARAMS[d2]))+SUMIFS(TEMP_SPLIT[S2_CO2],TEMP_SPLIT[YEAR],TEMP_SPLIT[[#This Row],[YEAR]]-1)*EXP(-1/CLIMATE_PARAMS[d2])</f>
        <v>5.548171606101544</v>
      </c>
      <c r="O650" s="232">
        <f ca="1">SUM(TEMP_SPLIT[[#This Row],[S1_CO2]:[S2_CO2]])</f>
        <v>8.7916907101584503</v>
      </c>
      <c r="P650" s="225">
        <f ca="1">CLIMATE_PARAMS[q1]*SUMIFS(CH4_CALC[RF],CH4_CALC[YEAR],TEMP_SPLIT[[#This Row],[YEAR]])*(1-EXP(-1/CLIMATE_PARAMS[d1]))+SUMIFS(TEMP_SPLIT[S1_CH4],TEMP_SPLIT[YEAR],TEMP_SPLIT[[#This Row],[YEAR]]-1)*EXP(-1/CLIMATE_PARAMS[d1])</f>
        <v>0.37507013683290436</v>
      </c>
      <c r="Q650" s="225">
        <f ca="1">CLIMATE_PARAMS[q2]*SUMIFS(CH4_CALC[RF],CH4_CALC[YEAR],TEMP_SPLIT[[#This Row],[YEAR]])*(1-EXP(-1/CLIMATE_PARAMS[d2]))+SUMIFS(TEMP_SPLIT[S2_CH4],TEMP_SPLIT[YEAR],TEMP_SPLIT[[#This Row],[YEAR]]-1)*EXP(-1/CLIMATE_PARAMS[d2])</f>
        <v>0.55814833404904374</v>
      </c>
      <c r="R650" s="225">
        <f ca="1">SUM(TEMP_SPLIT[[#This Row],[S1_CH4]:[S2_CH4]])</f>
        <v>0.93321847088194809</v>
      </c>
      <c r="S650" s="227">
        <f ca="1">CLIMATE_PARAMS[q1]*SUMIFS(N2O_CALC[RF],N2O_CALC[YEAR],TEMP_SPLIT[[#This Row],[YEAR]])*(1-EXP(-1/CLIMATE_PARAMS[d1]))+SUMIFS(TEMP_SPLIT[S1_N2O],TEMP_SPLIT[YEAR],TEMP_SPLIT[[#This Row],[YEAR]]-1)*EXP(-1/CLIMATE_PARAMS[d1])</f>
        <v>0.18356203719743719</v>
      </c>
      <c r="T650" s="227">
        <f ca="1">CLIMATE_PARAMS[q2]*SUMIFS(N2O_CALC[RF],N2O_CALC[YEAR],TEMP_SPLIT[[#This Row],[YEAR]])*(1-EXP(-1/CLIMATE_PARAMS[d2]))+SUMIFS(TEMP_SPLIT[S2_N2O],TEMP_SPLIT[YEAR],TEMP_SPLIT[[#This Row],[YEAR]]-1)*EXP(-1/CLIMATE_PARAMS[d2])</f>
        <v>0.25129040952904547</v>
      </c>
      <c r="U650" s="227">
        <f ca="1">SUM(TEMP_SPLIT[[#This Row],[S1_N2O]:[S2_N2O]])</f>
        <v>0.43485244672648266</v>
      </c>
    </row>
    <row r="651" spans="1:21" x14ac:dyDescent="0.2">
      <c r="A651" s="223">
        <v>2404</v>
      </c>
      <c r="B651" s="225">
        <f ca="1">SUMIFS(INDIRECT("INPUT_OTHER_RF"&amp;"["&amp;RUN_PARAMS[OTHER_RF_SCEN]&amp;"]"),INPUT_OTHER_RF[YEAR],TEMP_CALC[[#This Row],[YEAR]])</f>
        <v>0.11683900000000058</v>
      </c>
      <c r="C651" s="225">
        <f ca="1">TEMP_CALC[[#This Row],[RF_OTHER]]+CO2_CALC[RF]+CH4_CALC[RF]+N2O_CALC[RF]</f>
        <v>12.642494573986154</v>
      </c>
      <c r="D651" s="227">
        <f ca="1">CLIMATE_PARAMS[q1]*TEMP_CALC[[#This Row],[RF_TOT]]*(1-EXP(-1/CLIMATE_PARAMS[d1]))+SUMIFS(TEMP_CALC[S1],TEMP_CALC[YEAR],TEMP_CALC[[#This Row],[YEAR]]-1)*EXP(-1/CLIMATE_PARAMS[d1])</f>
        <v>3.8323035974095725</v>
      </c>
      <c r="E651" s="227">
        <f ca="1">CLIMATE_PARAMS[q2]*TEMP_CALC[[#This Row],[RF_TOT]]*(1-EXP(-1/CLIMATE_PARAMS[d2]))+SUMIFS(TEMP_CALC[S2],TEMP_CALC[YEAR],TEMP_CALC[[#This Row],[YEAR]]-1)*EXP(-1/CLIMATE_PARAMS[d2])</f>
        <v>6.4170191375587766</v>
      </c>
      <c r="F651" s="229">
        <f ca="1">SUM(TEMP_CALC[[#This Row],[S1]],TEMP_CALC[[#This Row],[S2]])</f>
        <v>10.249322734968349</v>
      </c>
      <c r="G651" s="229">
        <f ca="1">TEMP_CALC[[#This Row],[TEMP]]-AVERAGE(OFFSET(TEMP_CALC[TEMP],MATCH('Model Dash'!$I$3,TEMP_CALC[YEAR]),0,MATCH('Model Dash'!$J$3,TEMP_CALC[YEAR])-MATCH('Model Dash'!$I$3,TEMP_CALC[YEAR])))</f>
        <v>10.087254988962249</v>
      </c>
      <c r="I651" s="223">
        <v>2404</v>
      </c>
      <c r="J651" s="231">
        <f ca="1">CLIMATE_PARAMS[q1]*SUMIFS(TEMP_CALC[RF_OTHER],TEMP_CALC[YEAR],TEMP_SPLIT[[#This Row],[YEAR]])*(1-EXP(-1/CLIMATE_PARAMS[d1]))+SUMIFS(TEMP_SPLIT[S1_OTHER],TEMP_SPLIT[YEAR],TEMP_SPLIT[[#This Row],[YEAR]]-1)*EXP(-1/CLIMATE_PARAMS[d1])</f>
        <v>2.4750597288586473E-2</v>
      </c>
      <c r="K65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1" s="231">
        <f ca="1">SUM(TEMP_SPLIT[[#This Row],[S1_OTHER]:[S2_OTHER]])</f>
        <v>8.4058571523685427E-2</v>
      </c>
      <c r="M651" s="232">
        <f ca="1">CLIMATE_PARAMS[q1]*SUMIFS(CO2_CALC[RF],CO2_CALC[YEAR],TEMP_SPLIT[[#This Row],[YEAR]])*(1-EXP(-1/CLIMATE_PARAMS[d1]))+SUMIFS(TEMP_SPLIT[S1_CO2],TEMP_SPLIT[YEAR],TEMP_SPLIT[[#This Row],[YEAR]]-1)*EXP(-1/CLIMATE_PARAMS[d1])</f>
        <v>3.2485513780175386</v>
      </c>
      <c r="N651" s="232">
        <f ca="1">CLIMATE_PARAMS[q2]*SUMIFS(CO2_CALC[RF],CO2_CALC[YEAR],TEMP_SPLIT[[#This Row],[YEAR]])*(1-EXP(-1/CLIMATE_PARAMS[d2]))+SUMIFS(TEMP_SPLIT[S2_CO2],TEMP_SPLIT[YEAR],TEMP_SPLIT[[#This Row],[YEAR]]-1)*EXP(-1/CLIMATE_PARAMS[d2])</f>
        <v>5.5487134517968046</v>
      </c>
      <c r="O651" s="232">
        <f ca="1">SUM(TEMP_SPLIT[[#This Row],[S1_CO2]:[S2_CO2]])</f>
        <v>8.7972648298143437</v>
      </c>
      <c r="P651" s="225">
        <f ca="1">CLIMATE_PARAMS[q1]*SUMIFS(CH4_CALC[RF],CH4_CALC[YEAR],TEMP_SPLIT[[#This Row],[YEAR]])*(1-EXP(-1/CLIMATE_PARAMS[d1]))+SUMIFS(TEMP_SPLIT[S1_CH4],TEMP_SPLIT[YEAR],TEMP_SPLIT[[#This Row],[YEAR]]-1)*EXP(-1/CLIMATE_PARAMS[d1])</f>
        <v>0.3753710754607345</v>
      </c>
      <c r="Q651" s="225">
        <f ca="1">CLIMATE_PARAMS[q2]*SUMIFS(CH4_CALC[RF],CH4_CALC[YEAR],TEMP_SPLIT[[#This Row],[YEAR]])*(1-EXP(-1/CLIMATE_PARAMS[d2]))+SUMIFS(TEMP_SPLIT[S2_CH4],TEMP_SPLIT[YEAR],TEMP_SPLIT[[#This Row],[YEAR]]-1)*EXP(-1/CLIMATE_PARAMS[d2])</f>
        <v>0.55809453542432952</v>
      </c>
      <c r="R651" s="225">
        <f ca="1">SUM(TEMP_SPLIT[[#This Row],[S1_CH4]:[S2_CH4]])</f>
        <v>0.93346561088506408</v>
      </c>
      <c r="S651" s="227">
        <f ca="1">CLIMATE_PARAMS[q1]*SUMIFS(N2O_CALC[RF],N2O_CALC[YEAR],TEMP_SPLIT[[#This Row],[YEAR]])*(1-EXP(-1/CLIMATE_PARAMS[d1]))+SUMIFS(TEMP_SPLIT[S1_N2O],TEMP_SPLIT[YEAR],TEMP_SPLIT[[#This Row],[YEAR]]-1)*EXP(-1/CLIMATE_PARAMS[d1])</f>
        <v>0.18363054664271092</v>
      </c>
      <c r="T651" s="227">
        <f ca="1">CLIMATE_PARAMS[q2]*SUMIFS(N2O_CALC[RF],N2O_CALC[YEAR],TEMP_SPLIT[[#This Row],[YEAR]])*(1-EXP(-1/CLIMATE_PARAMS[d2]))+SUMIFS(TEMP_SPLIT[S2_N2O],TEMP_SPLIT[YEAR],TEMP_SPLIT[[#This Row],[YEAR]]-1)*EXP(-1/CLIMATE_PARAMS[d2])</f>
        <v>0.25090317610254348</v>
      </c>
      <c r="U651" s="227">
        <f ca="1">SUM(TEMP_SPLIT[[#This Row],[S1_N2O]:[S2_N2O]])</f>
        <v>0.43453372274525437</v>
      </c>
    </row>
    <row r="652" spans="1:21" x14ac:dyDescent="0.2">
      <c r="A652" s="223">
        <v>2405</v>
      </c>
      <c r="B652" s="225">
        <f ca="1">SUMIFS(INDIRECT("INPUT_OTHER_RF"&amp;"["&amp;RUN_PARAMS[OTHER_RF_SCEN]&amp;"]"),INPUT_OTHER_RF[YEAR],TEMP_CALC[[#This Row],[YEAR]])</f>
        <v>0.11683900000000058</v>
      </c>
      <c r="C652" s="225">
        <f ca="1">TEMP_CALC[[#This Row],[RF_OTHER]]+CO2_CALC[RF]+CH4_CALC[RF]+N2O_CALC[RF]</f>
        <v>12.642710625500998</v>
      </c>
      <c r="D652" s="227">
        <f ca="1">CLIMATE_PARAMS[q1]*TEMP_CALC[[#This Row],[RF_TOT]]*(1-EXP(-1/CLIMATE_PARAMS[d1]))+SUMIFS(TEMP_CALC[S1],TEMP_CALC[YEAR],TEMP_CALC[[#This Row],[YEAR]]-1)*EXP(-1/CLIMATE_PARAMS[d1])</f>
        <v>3.8377782616494787</v>
      </c>
      <c r="E652" s="227">
        <f ca="1">CLIMATE_PARAMS[q2]*TEMP_CALC[[#This Row],[RF_TOT]]*(1-EXP(-1/CLIMATE_PARAMS[d2]))+SUMIFS(TEMP_CALC[S2],TEMP_CALC[YEAR],TEMP_CALC[[#This Row],[YEAR]]-1)*EXP(-1/CLIMATE_PARAMS[d2])</f>
        <v>6.4171218677484401</v>
      </c>
      <c r="F652" s="229">
        <f ca="1">SUM(TEMP_CALC[[#This Row],[S1]],TEMP_CALC[[#This Row],[S2]])</f>
        <v>10.254900129397919</v>
      </c>
      <c r="G652" s="229">
        <f ca="1">TEMP_CALC[[#This Row],[TEMP]]-AVERAGE(OFFSET(TEMP_CALC[TEMP],MATCH('Model Dash'!$I$3,TEMP_CALC[YEAR]),0,MATCH('Model Dash'!$J$3,TEMP_CALC[YEAR])-MATCH('Model Dash'!$I$3,TEMP_CALC[YEAR])))</f>
        <v>10.092832383391819</v>
      </c>
      <c r="I652" s="223">
        <v>2405</v>
      </c>
      <c r="J652" s="231">
        <f ca="1">CLIMATE_PARAMS[q1]*SUMIFS(TEMP_CALC[RF_OTHER],TEMP_CALC[YEAR],TEMP_SPLIT[[#This Row],[YEAR]])*(1-EXP(-1/CLIMATE_PARAMS[d1]))+SUMIFS(TEMP_SPLIT[S1_OTHER],TEMP_SPLIT[YEAR],TEMP_SPLIT[[#This Row],[YEAR]]-1)*EXP(-1/CLIMATE_PARAMS[d1])</f>
        <v>2.4845726622703401E-2</v>
      </c>
      <c r="K65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2" s="231">
        <f ca="1">SUM(TEMP_SPLIT[[#This Row],[S1_OTHER]:[S2_OTHER]])</f>
        <v>8.4153700857802355E-2</v>
      </c>
      <c r="M652" s="232">
        <f ca="1">CLIMATE_PARAMS[q1]*SUMIFS(CO2_CALC[RF],CO2_CALC[YEAR],TEMP_SPLIT[[#This Row],[YEAR]])*(1-EXP(-1/CLIMATE_PARAMS[d1]))+SUMIFS(TEMP_SPLIT[S1_CO2],TEMP_SPLIT[YEAR],TEMP_SPLIT[[#This Row],[YEAR]]-1)*EXP(-1/CLIMATE_PARAMS[d1])</f>
        <v>3.2535644563248951</v>
      </c>
      <c r="N652" s="232">
        <f ca="1">CLIMATE_PARAMS[q2]*SUMIFS(CO2_CALC[RF],CO2_CALC[YEAR],TEMP_SPLIT[[#This Row],[YEAR]])*(1-EXP(-1/CLIMATE_PARAMS[d2]))+SUMIFS(TEMP_SPLIT[S2_CO2],TEMP_SPLIT[YEAR],TEMP_SPLIT[[#This Row],[YEAR]]-1)*EXP(-1/CLIMATE_PARAMS[d2])</f>
        <v>5.5492554676936088</v>
      </c>
      <c r="O652" s="232">
        <f ca="1">SUM(TEMP_SPLIT[[#This Row],[S1_CO2]:[S2_CO2]])</f>
        <v>8.8028199240185039</v>
      </c>
      <c r="P652" s="225">
        <f ca="1">CLIMATE_PARAMS[q1]*SUMIFS(CH4_CALC[RF],CH4_CALC[YEAR],TEMP_SPLIT[[#This Row],[YEAR]])*(1-EXP(-1/CLIMATE_PARAMS[d1]))+SUMIFS(TEMP_SPLIT[S1_CH4],TEMP_SPLIT[YEAR],TEMP_SPLIT[[#This Row],[YEAR]]-1)*EXP(-1/CLIMATE_PARAMS[d1])</f>
        <v>0.37567057769993423</v>
      </c>
      <c r="Q652" s="225">
        <f ca="1">CLIMATE_PARAMS[q2]*SUMIFS(CH4_CALC[RF],CH4_CALC[YEAR],TEMP_SPLIT[[#This Row],[YEAR]])*(1-EXP(-1/CLIMATE_PARAMS[d2]))+SUMIFS(TEMP_SPLIT[S2_CH4],TEMP_SPLIT[YEAR],TEMP_SPLIT[[#This Row],[YEAR]]-1)*EXP(-1/CLIMATE_PARAMS[d2])</f>
        <v>0.55804074801382741</v>
      </c>
      <c r="R652" s="225">
        <f ca="1">SUM(TEMP_SPLIT[[#This Row],[S1_CH4]:[S2_CH4]])</f>
        <v>0.9337113257137617</v>
      </c>
      <c r="S652" s="227">
        <f ca="1">CLIMATE_PARAMS[q1]*SUMIFS(N2O_CALC[RF],N2O_CALC[YEAR],TEMP_SPLIT[[#This Row],[YEAR]])*(1-EXP(-1/CLIMATE_PARAMS[d1]))+SUMIFS(TEMP_SPLIT[S1_N2O],TEMP_SPLIT[YEAR],TEMP_SPLIT[[#This Row],[YEAR]]-1)*EXP(-1/CLIMATE_PARAMS[d1])</f>
        <v>0.18369750100194412</v>
      </c>
      <c r="T652" s="227">
        <f ca="1">CLIMATE_PARAMS[q2]*SUMIFS(N2O_CALC[RF],N2O_CALC[YEAR],TEMP_SPLIT[[#This Row],[YEAR]])*(1-EXP(-1/CLIMATE_PARAMS[d2]))+SUMIFS(TEMP_SPLIT[S2_N2O],TEMP_SPLIT[YEAR],TEMP_SPLIT[[#This Row],[YEAR]]-1)*EXP(-1/CLIMATE_PARAMS[d2])</f>
        <v>0.25051767780590473</v>
      </c>
      <c r="U652" s="227">
        <f ca="1">SUM(TEMP_SPLIT[[#This Row],[S1_N2O]:[S2_N2O]])</f>
        <v>0.43421517880784888</v>
      </c>
    </row>
    <row r="653" spans="1:21" x14ac:dyDescent="0.2">
      <c r="A653" s="223">
        <v>2406</v>
      </c>
      <c r="B653" s="225">
        <f ca="1">SUMIFS(INDIRECT("INPUT_OTHER_RF"&amp;"["&amp;RUN_PARAMS[OTHER_RF_SCEN]&amp;"]"),INPUT_OTHER_RF[YEAR],TEMP_CALC[[#This Row],[YEAR]])</f>
        <v>0.11683900000000058</v>
      </c>
      <c r="C653" s="225">
        <f ca="1">TEMP_CALC[[#This Row],[RF_OTHER]]+CO2_CALC[RF]+CH4_CALC[RF]+N2O_CALC[RF]</f>
        <v>12.6429301863195</v>
      </c>
      <c r="D653" s="227">
        <f ca="1">CLIMATE_PARAMS[q1]*TEMP_CALC[[#This Row],[RF_TOT]]*(1-EXP(-1/CLIMATE_PARAMS[d1]))+SUMIFS(TEMP_CALC[S1],TEMP_CALC[YEAR],TEMP_CALC[[#This Row],[YEAR]]-1)*EXP(-1/CLIMATE_PARAMS[d1])</f>
        <v>3.8432304401627015</v>
      </c>
      <c r="E653" s="227">
        <f ca="1">CLIMATE_PARAMS[q2]*TEMP_CALC[[#This Row],[RF_TOT]]*(1-EXP(-1/CLIMATE_PARAMS[d2]))+SUMIFS(TEMP_CALC[S2],TEMP_CALC[YEAR],TEMP_CALC[[#This Row],[YEAR]]-1)*EXP(-1/CLIMATE_PARAMS[d2])</f>
        <v>6.4172264852198246</v>
      </c>
      <c r="F653" s="229">
        <f ca="1">SUM(TEMP_CALC[[#This Row],[S1]],TEMP_CALC[[#This Row],[S2]])</f>
        <v>10.260456925382526</v>
      </c>
      <c r="G653" s="229">
        <f ca="1">TEMP_CALC[[#This Row],[TEMP]]-AVERAGE(OFFSET(TEMP_CALC[TEMP],MATCH('Model Dash'!$I$3,TEMP_CALC[YEAR]),0,MATCH('Model Dash'!$J$3,TEMP_CALC[YEAR])-MATCH('Model Dash'!$I$3,TEMP_CALC[YEAR])))</f>
        <v>10.098389179376426</v>
      </c>
      <c r="I653" s="223">
        <v>2406</v>
      </c>
      <c r="J653" s="231">
        <f ca="1">CLIMATE_PARAMS[q1]*SUMIFS(TEMP_CALC[RF_OTHER],TEMP_CALC[YEAR],TEMP_SPLIT[[#This Row],[YEAR]])*(1-EXP(-1/CLIMATE_PARAMS[d1]))+SUMIFS(TEMP_SPLIT[S1_OTHER],TEMP_SPLIT[YEAR],TEMP_SPLIT[[#This Row],[YEAR]]-1)*EXP(-1/CLIMATE_PARAMS[d1])</f>
        <v>2.4940458757673676E-2</v>
      </c>
      <c r="K65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3" s="231">
        <f ca="1">SUM(TEMP_SPLIT[[#This Row],[S1_OTHER]:[S2_OTHER]])</f>
        <v>8.4248432992772626E-2</v>
      </c>
      <c r="M653" s="232">
        <f ca="1">CLIMATE_PARAMS[q1]*SUMIFS(CO2_CALC[RF],CO2_CALC[YEAR],TEMP_SPLIT[[#This Row],[YEAR]])*(1-EXP(-1/CLIMATE_PARAMS[d1]))+SUMIFS(TEMP_SPLIT[S1_CO2],TEMP_SPLIT[YEAR],TEMP_SPLIT[[#This Row],[YEAR]]-1)*EXP(-1/CLIMATE_PARAMS[d1])</f>
        <v>3.2585584191987715</v>
      </c>
      <c r="N653" s="232">
        <f ca="1">CLIMATE_PARAMS[q2]*SUMIFS(CO2_CALC[RF],CO2_CALC[YEAR],TEMP_SPLIT[[#This Row],[YEAR]])*(1-EXP(-1/CLIMATE_PARAMS[d2]))+SUMIFS(TEMP_SPLIT[S2_CO2],TEMP_SPLIT[YEAR],TEMP_SPLIT[[#This Row],[YEAR]]-1)*EXP(-1/CLIMATE_PARAMS[d2])</f>
        <v>5.5497976215493052</v>
      </c>
      <c r="O653" s="232">
        <f ca="1">SUM(TEMP_SPLIT[[#This Row],[S1_CO2]:[S2_CO2]])</f>
        <v>8.8083560407480768</v>
      </c>
      <c r="P653" s="225">
        <f ca="1">CLIMATE_PARAMS[q1]*SUMIFS(CH4_CALC[RF],CH4_CALC[YEAR],TEMP_SPLIT[[#This Row],[YEAR]])*(1-EXP(-1/CLIMATE_PARAMS[d1]))+SUMIFS(TEMP_SPLIT[S1_CH4],TEMP_SPLIT[YEAR],TEMP_SPLIT[[#This Row],[YEAR]]-1)*EXP(-1/CLIMATE_PARAMS[d1])</f>
        <v>0.37596864950060133</v>
      </c>
      <c r="Q653" s="225">
        <f ca="1">CLIMATE_PARAMS[q2]*SUMIFS(CH4_CALC[RF],CH4_CALC[YEAR],TEMP_SPLIT[[#This Row],[YEAR]])*(1-EXP(-1/CLIMATE_PARAMS[d2]))+SUMIFS(TEMP_SPLIT[S2_CH4],TEMP_SPLIT[YEAR],TEMP_SPLIT[[#This Row],[YEAR]]-1)*EXP(-1/CLIMATE_PARAMS[d2])</f>
        <v>0.5579869663285637</v>
      </c>
      <c r="R653" s="225">
        <f ca="1">SUM(TEMP_SPLIT[[#This Row],[S1_CH4]:[S2_CH4]])</f>
        <v>0.93395561582916509</v>
      </c>
      <c r="S653" s="227">
        <f ca="1">CLIMATE_PARAMS[q1]*SUMIFS(N2O_CALC[RF],N2O_CALC[YEAR],TEMP_SPLIT[[#This Row],[YEAR]])*(1-EXP(-1/CLIMATE_PARAMS[d1]))+SUMIFS(TEMP_SPLIT[S1_N2O],TEMP_SPLIT[YEAR],TEMP_SPLIT[[#This Row],[YEAR]]-1)*EXP(-1/CLIMATE_PARAMS[d1])</f>
        <v>0.18376291270565376</v>
      </c>
      <c r="T653" s="227">
        <f ca="1">CLIMATE_PARAMS[q2]*SUMIFS(N2O_CALC[RF],N2O_CALC[YEAR],TEMP_SPLIT[[#This Row],[YEAR]])*(1-EXP(-1/CLIMATE_PARAMS[d2]))+SUMIFS(TEMP_SPLIT[S2_N2O],TEMP_SPLIT[YEAR],TEMP_SPLIT[[#This Row],[YEAR]]-1)*EXP(-1/CLIMATE_PARAMS[d2])</f>
        <v>0.25013392310685706</v>
      </c>
      <c r="U653" s="227">
        <f ca="1">SUM(TEMP_SPLIT[[#This Row],[S1_N2O]:[S2_N2O]])</f>
        <v>0.43389683581251082</v>
      </c>
    </row>
    <row r="654" spans="1:21" x14ac:dyDescent="0.2">
      <c r="A654" s="223">
        <v>2407</v>
      </c>
      <c r="B654" s="225">
        <f ca="1">SUMIFS(INDIRECT("INPUT_OTHER_RF"&amp;"["&amp;RUN_PARAMS[OTHER_RF_SCEN]&amp;"]"),INPUT_OTHER_RF[YEAR],TEMP_CALC[[#This Row],[YEAR]])</f>
        <v>0.11683900000000058</v>
      </c>
      <c r="C654" s="225">
        <f ca="1">TEMP_CALC[[#This Row],[RF_OTHER]]+CO2_CALC[RF]+CH4_CALC[RF]+N2O_CALC[RF]</f>
        <v>12.64315329832894</v>
      </c>
      <c r="D654" s="227">
        <f ca="1">CLIMATE_PARAMS[q1]*TEMP_CALC[[#This Row],[RF_TOT]]*(1-EXP(-1/CLIMATE_PARAMS[d1]))+SUMIFS(TEMP_CALC[S1],TEMP_CALC[YEAR],TEMP_CALC[[#This Row],[YEAR]]-1)*EXP(-1/CLIMATE_PARAMS[d1])</f>
        <v>3.8486602328675628</v>
      </c>
      <c r="E654" s="227">
        <f ca="1">CLIMATE_PARAMS[q2]*TEMP_CALC[[#This Row],[RF_TOT]]*(1-EXP(-1/CLIMATE_PARAMS[d2]))+SUMIFS(TEMP_CALC[S2],TEMP_CALC[YEAR],TEMP_CALC[[#This Row],[YEAR]]-1)*EXP(-1/CLIMATE_PARAMS[d2])</f>
        <v>6.4173329716446892</v>
      </c>
      <c r="F654" s="229">
        <f ca="1">SUM(TEMP_CALC[[#This Row],[S1]],TEMP_CALC[[#This Row],[S2]])</f>
        <v>10.265993204512252</v>
      </c>
      <c r="G654" s="229">
        <f ca="1">TEMP_CALC[[#This Row],[TEMP]]-AVERAGE(OFFSET(TEMP_CALC[TEMP],MATCH('Model Dash'!$I$3,TEMP_CALC[YEAR]),0,MATCH('Model Dash'!$J$3,TEMP_CALC[YEAR])-MATCH('Model Dash'!$I$3,TEMP_CALC[YEAR])))</f>
        <v>10.103925458506152</v>
      </c>
      <c r="I654" s="223">
        <v>2407</v>
      </c>
      <c r="J654" s="231">
        <f ca="1">CLIMATE_PARAMS[q1]*SUMIFS(TEMP_CALC[RF_OTHER],TEMP_CALC[YEAR],TEMP_SPLIT[[#This Row],[YEAR]])*(1-EXP(-1/CLIMATE_PARAMS[d1]))+SUMIFS(TEMP_SPLIT[S1_OTHER],TEMP_SPLIT[YEAR],TEMP_SPLIT[[#This Row],[YEAR]]-1)*EXP(-1/CLIMATE_PARAMS[d1])</f>
        <v>2.5034795351946436E-2</v>
      </c>
      <c r="K65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4" s="231">
        <f ca="1">SUM(TEMP_SPLIT[[#This Row],[S1_OTHER]:[S2_OTHER]])</f>
        <v>8.4342769587045396E-2</v>
      </c>
      <c r="M654" s="232">
        <f ca="1">CLIMATE_PARAMS[q1]*SUMIFS(CO2_CALC[RF],CO2_CALC[YEAR],TEMP_SPLIT[[#This Row],[YEAR]])*(1-EXP(-1/CLIMATE_PARAMS[d1]))+SUMIFS(TEMP_SPLIT[S1_CO2],TEMP_SPLIT[YEAR],TEMP_SPLIT[[#This Row],[YEAR]]-1)*EXP(-1/CLIMATE_PARAMS[d1])</f>
        <v>3.2635333464734773</v>
      </c>
      <c r="N654" s="232">
        <f ca="1">CLIMATE_PARAMS[q2]*SUMIFS(CO2_CALC[RF],CO2_CALC[YEAR],TEMP_SPLIT[[#This Row],[YEAR]])*(1-EXP(-1/CLIMATE_PARAMS[d2]))+SUMIFS(TEMP_SPLIT[S2_CO2],TEMP_SPLIT[YEAR],TEMP_SPLIT[[#This Row],[YEAR]]-1)*EXP(-1/CLIMATE_PARAMS[d2])</f>
        <v>5.5503398848309384</v>
      </c>
      <c r="O654" s="232">
        <f ca="1">SUM(TEMP_SPLIT[[#This Row],[S1_CO2]:[S2_CO2]])</f>
        <v>8.8138732313044166</v>
      </c>
      <c r="P654" s="225">
        <f ca="1">CLIMATE_PARAMS[q1]*SUMIFS(CH4_CALC[RF],CH4_CALC[YEAR],TEMP_SPLIT[[#This Row],[YEAR]])*(1-EXP(-1/CLIMATE_PARAMS[d1]))+SUMIFS(TEMP_SPLIT[S1_CH4],TEMP_SPLIT[YEAR],TEMP_SPLIT[[#This Row],[YEAR]]-1)*EXP(-1/CLIMATE_PARAMS[d1])</f>
        <v>0.37626529688443811</v>
      </c>
      <c r="Q654" s="225">
        <f ca="1">CLIMATE_PARAMS[q2]*SUMIFS(CH4_CALC[RF],CH4_CALC[YEAR],TEMP_SPLIT[[#This Row],[YEAR]])*(1-EXP(-1/CLIMATE_PARAMS[d2]))+SUMIFS(TEMP_SPLIT[S2_CH4],TEMP_SPLIT[YEAR],TEMP_SPLIT[[#This Row],[YEAR]]-1)*EXP(-1/CLIMATE_PARAMS[d2])</f>
        <v>0.55793319230547522</v>
      </c>
      <c r="R654" s="225">
        <f ca="1">SUM(TEMP_SPLIT[[#This Row],[S1_CH4]:[S2_CH4]])</f>
        <v>0.93419848918991333</v>
      </c>
      <c r="S654" s="227">
        <f ca="1">CLIMATE_PARAMS[q1]*SUMIFS(N2O_CALC[RF],N2O_CALC[YEAR],TEMP_SPLIT[[#This Row],[YEAR]])*(1-EXP(-1/CLIMATE_PARAMS[d1]))+SUMIFS(TEMP_SPLIT[S1_N2O],TEMP_SPLIT[YEAR],TEMP_SPLIT[[#This Row],[YEAR]]-1)*EXP(-1/CLIMATE_PARAMS[d1])</f>
        <v>0.18382679415770023</v>
      </c>
      <c r="T654" s="227">
        <f ca="1">CLIMATE_PARAMS[q2]*SUMIFS(N2O_CALC[RF],N2O_CALC[YEAR],TEMP_SPLIT[[#This Row],[YEAR]])*(1-EXP(-1/CLIMATE_PARAMS[d2]))+SUMIFS(TEMP_SPLIT[S2_N2O],TEMP_SPLIT[YEAR],TEMP_SPLIT[[#This Row],[YEAR]]-1)*EXP(-1/CLIMATE_PARAMS[d2])</f>
        <v>0.24975192027317702</v>
      </c>
      <c r="U654" s="227">
        <f ca="1">SUM(TEMP_SPLIT[[#This Row],[S1_N2O]:[S2_N2O]])</f>
        <v>0.43357871443087725</v>
      </c>
    </row>
    <row r="655" spans="1:21" x14ac:dyDescent="0.2">
      <c r="A655" s="223">
        <v>2408</v>
      </c>
      <c r="B655" s="225">
        <f ca="1">SUMIFS(INDIRECT("INPUT_OTHER_RF"&amp;"["&amp;RUN_PARAMS[OTHER_RF_SCEN]&amp;"]"),INPUT_OTHER_RF[YEAR],TEMP_CALC[[#This Row],[YEAR]])</f>
        <v>0.11683900000000058</v>
      </c>
      <c r="C655" s="225">
        <f ca="1">TEMP_CALC[[#This Row],[RF_OTHER]]+CO2_CALC[RF]+CH4_CALC[RF]+N2O_CALC[RF]</f>
        <v>12.643379999643228</v>
      </c>
      <c r="D655" s="227">
        <f ca="1">CLIMATE_PARAMS[q1]*TEMP_CALC[[#This Row],[RF_TOT]]*(1-EXP(-1/CLIMATE_PARAMS[d1]))+SUMIFS(TEMP_CALC[S1],TEMP_CALC[YEAR],TEMP_CALC[[#This Row],[YEAR]]-1)*EXP(-1/CLIMATE_PARAMS[d1])</f>
        <v>3.8540677393299321</v>
      </c>
      <c r="E655" s="227">
        <f ca="1">CLIMATE_PARAMS[q2]*TEMP_CALC[[#This Row],[RF_TOT]]*(1-EXP(-1/CLIMATE_PARAMS[d2]))+SUMIFS(TEMP_CALC[S2],TEMP_CALC[YEAR],TEMP_CALC[[#This Row],[YEAR]]-1)*EXP(-1/CLIMATE_PARAMS[d2])</f>
        <v>6.417441316849021</v>
      </c>
      <c r="F655" s="229">
        <f ca="1">SUM(TEMP_CALC[[#This Row],[S1]],TEMP_CALC[[#This Row],[S2]])</f>
        <v>10.271509056178953</v>
      </c>
      <c r="G655" s="229">
        <f ca="1">TEMP_CALC[[#This Row],[TEMP]]-AVERAGE(OFFSET(TEMP_CALC[TEMP],MATCH('Model Dash'!$I$3,TEMP_CALC[YEAR]),0,MATCH('Model Dash'!$J$3,TEMP_CALC[YEAR])-MATCH('Model Dash'!$I$3,TEMP_CALC[YEAR])))</f>
        <v>10.109441310172853</v>
      </c>
      <c r="I655" s="223">
        <v>2408</v>
      </c>
      <c r="J655" s="231">
        <f ca="1">CLIMATE_PARAMS[q1]*SUMIFS(TEMP_CALC[RF_OTHER],TEMP_CALC[YEAR],TEMP_SPLIT[[#This Row],[YEAR]])*(1-EXP(-1/CLIMATE_PARAMS[d1]))+SUMIFS(TEMP_SPLIT[S1_OTHER],TEMP_SPLIT[YEAR],TEMP_SPLIT[[#This Row],[YEAR]]-1)*EXP(-1/CLIMATE_PARAMS[d1])</f>
        <v>2.5128738057046195E-2</v>
      </c>
      <c r="K65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5" s="231">
        <f ca="1">SUM(TEMP_SPLIT[[#This Row],[S1_OTHER]:[S2_OTHER]])</f>
        <v>8.4436712292145152E-2</v>
      </c>
      <c r="M655" s="232">
        <f ca="1">CLIMATE_PARAMS[q1]*SUMIFS(CO2_CALC[RF],CO2_CALC[YEAR],TEMP_SPLIT[[#This Row],[YEAR]])*(1-EXP(-1/CLIMATE_PARAMS[d1]))+SUMIFS(TEMP_SPLIT[S1_CO2],TEMP_SPLIT[YEAR],TEMP_SPLIT[[#This Row],[YEAR]]-1)*EXP(-1/CLIMATE_PARAMS[d1])</f>
        <v>3.2684893176000642</v>
      </c>
      <c r="N655" s="232">
        <f ca="1">CLIMATE_PARAMS[q2]*SUMIFS(CO2_CALC[RF],CO2_CALC[YEAR],TEMP_SPLIT[[#This Row],[YEAR]])*(1-EXP(-1/CLIMATE_PARAMS[d2]))+SUMIFS(TEMP_SPLIT[S2_CO2],TEMP_SPLIT[YEAR],TEMP_SPLIT[[#This Row],[YEAR]]-1)*EXP(-1/CLIMATE_PARAMS[d2])</f>
        <v>5.5508822319524755</v>
      </c>
      <c r="O655" s="232">
        <f ca="1">SUM(TEMP_SPLIT[[#This Row],[S1_CO2]:[S2_CO2]])</f>
        <v>8.8193715495525389</v>
      </c>
      <c r="P655" s="225">
        <f ca="1">CLIMATE_PARAMS[q1]*SUMIFS(CH4_CALC[RF],CH4_CALC[YEAR],TEMP_SPLIT[[#This Row],[YEAR]])*(1-EXP(-1/CLIMATE_PARAMS[d1]))+SUMIFS(TEMP_SPLIT[S1_CH4],TEMP_SPLIT[YEAR],TEMP_SPLIT[[#This Row],[YEAR]]-1)*EXP(-1/CLIMATE_PARAMS[d1])</f>
        <v>0.37656052593813111</v>
      </c>
      <c r="Q655" s="225">
        <f ca="1">CLIMATE_PARAMS[q2]*SUMIFS(CH4_CALC[RF],CH4_CALC[YEAR],TEMP_SPLIT[[#This Row],[YEAR]])*(1-EXP(-1/CLIMATE_PARAMS[d2]))+SUMIFS(TEMP_SPLIT[S2_CH4],TEMP_SPLIT[YEAR],TEMP_SPLIT[[#This Row],[YEAR]]-1)*EXP(-1/CLIMATE_PARAMS[d2])</f>
        <v>0.55787943329132417</v>
      </c>
      <c r="R655" s="225">
        <f ca="1">SUM(TEMP_SPLIT[[#This Row],[S1_CH4]:[S2_CH4]])</f>
        <v>0.93443995922945522</v>
      </c>
      <c r="S655" s="227">
        <f ca="1">CLIMATE_PARAMS[q1]*SUMIFS(N2O_CALC[RF],N2O_CALC[YEAR],TEMP_SPLIT[[#This Row],[YEAR]])*(1-EXP(-1/CLIMATE_PARAMS[d1]))+SUMIFS(TEMP_SPLIT[S1_N2O],TEMP_SPLIT[YEAR],TEMP_SPLIT[[#This Row],[YEAR]]-1)*EXP(-1/CLIMATE_PARAMS[d1])</f>
        <v>0.18388915773468995</v>
      </c>
      <c r="T655" s="227">
        <f ca="1">CLIMATE_PARAMS[q2]*SUMIFS(N2O_CALC[RF],N2O_CALC[YEAR],TEMP_SPLIT[[#This Row],[YEAR]])*(1-EXP(-1/CLIMATE_PARAMS[d2]))+SUMIFS(TEMP_SPLIT[S2_N2O],TEMP_SPLIT[YEAR],TEMP_SPLIT[[#This Row],[YEAR]]-1)*EXP(-1/CLIMATE_PARAMS[d2])</f>
        <v>0.2493716773701222</v>
      </c>
      <c r="U655" s="227">
        <f ca="1">SUM(TEMP_SPLIT[[#This Row],[S1_N2O]:[S2_N2O]])</f>
        <v>0.43326083510481217</v>
      </c>
    </row>
    <row r="656" spans="1:21" x14ac:dyDescent="0.2">
      <c r="A656" s="223">
        <v>2409</v>
      </c>
      <c r="B656" s="225">
        <f ca="1">SUMIFS(INDIRECT("INPUT_OTHER_RF"&amp;"["&amp;RUN_PARAMS[OTHER_RF_SCEN]&amp;"]"),INPUT_OTHER_RF[YEAR],TEMP_CALC[[#This Row],[YEAR]])</f>
        <v>0.11683900000000058</v>
      </c>
      <c r="C656" s="225">
        <f ca="1">TEMP_CALC[[#This Row],[RF_OTHER]]+CO2_CALC[RF]+CH4_CALC[RF]+N2O_CALC[RF]</f>
        <v>12.643610320784008</v>
      </c>
      <c r="D656" s="227">
        <f ca="1">CLIMATE_PARAMS[q1]*TEMP_CALC[[#This Row],[RF_TOT]]*(1-EXP(-1/CLIMATE_PARAMS[d1]))+SUMIFS(TEMP_CALC[S1],TEMP_CALC[YEAR],TEMP_CALC[[#This Row],[YEAR]]-1)*EXP(-1/CLIMATE_PARAMS[d1])</f>
        <v>3.8594530587518019</v>
      </c>
      <c r="E656" s="227">
        <f ca="1">CLIMATE_PARAMS[q2]*TEMP_CALC[[#This Row],[RF_TOT]]*(1-EXP(-1/CLIMATE_PARAMS[d2]))+SUMIFS(TEMP_CALC[S2],TEMP_CALC[YEAR],TEMP_CALC[[#This Row],[YEAR]]-1)*EXP(-1/CLIMATE_PARAMS[d2])</f>
        <v>6.4175515162140506</v>
      </c>
      <c r="F656" s="229">
        <f ca="1">SUM(TEMP_CALC[[#This Row],[S1]],TEMP_CALC[[#This Row],[S2]])</f>
        <v>10.277004574965853</v>
      </c>
      <c r="G656" s="229">
        <f ca="1">TEMP_CALC[[#This Row],[TEMP]]-AVERAGE(OFFSET(TEMP_CALC[TEMP],MATCH('Model Dash'!$I$3,TEMP_CALC[YEAR]),0,MATCH('Model Dash'!$J$3,TEMP_CALC[YEAR])-MATCH('Model Dash'!$I$3,TEMP_CALC[YEAR])))</f>
        <v>10.114936828959753</v>
      </c>
      <c r="I656" s="223">
        <v>2409</v>
      </c>
      <c r="J656" s="231">
        <f ca="1">CLIMATE_PARAMS[q1]*SUMIFS(TEMP_CALC[RF_OTHER],TEMP_CALC[YEAR],TEMP_SPLIT[[#This Row],[YEAR]])*(1-EXP(-1/CLIMATE_PARAMS[d1]))+SUMIFS(TEMP_SPLIT[S1_OTHER],TEMP_SPLIT[YEAR],TEMP_SPLIT[[#This Row],[YEAR]]-1)*EXP(-1/CLIMATE_PARAMS[d1])</f>
        <v>2.5222288517601762E-2</v>
      </c>
      <c r="K65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6" s="231">
        <f ca="1">SUM(TEMP_SPLIT[[#This Row],[S1_OTHER]:[S2_OTHER]])</f>
        <v>8.4530262752700716E-2</v>
      </c>
      <c r="M656" s="232">
        <f ca="1">CLIMATE_PARAMS[q1]*SUMIFS(CO2_CALC[RF],CO2_CALC[YEAR],TEMP_SPLIT[[#This Row],[YEAR]])*(1-EXP(-1/CLIMATE_PARAMS[d1]))+SUMIFS(TEMP_SPLIT[S1_CO2],TEMP_SPLIT[YEAR],TEMP_SPLIT[[#This Row],[YEAR]]-1)*EXP(-1/CLIMATE_PARAMS[d1])</f>
        <v>3.2734264116485319</v>
      </c>
      <c r="N656" s="232">
        <f ca="1">CLIMATE_PARAMS[q2]*SUMIFS(CO2_CALC[RF],CO2_CALC[YEAR],TEMP_SPLIT[[#This Row],[YEAR]])*(1-EXP(-1/CLIMATE_PARAMS[d2]))+SUMIFS(TEMP_SPLIT[S2_CO2],TEMP_SPLIT[YEAR],TEMP_SPLIT[[#This Row],[YEAR]]-1)*EXP(-1/CLIMATE_PARAMS[d2])</f>
        <v>5.5514246396760925</v>
      </c>
      <c r="O656" s="232">
        <f ca="1">SUM(TEMP_SPLIT[[#This Row],[S1_CO2]:[S2_CO2]])</f>
        <v>8.8248510513246252</v>
      </c>
      <c r="P656" s="225">
        <f ca="1">CLIMATE_PARAMS[q1]*SUMIFS(CH4_CALC[RF],CH4_CALC[YEAR],TEMP_SPLIT[[#This Row],[YEAR]])*(1-EXP(-1/CLIMATE_PARAMS[d1]))+SUMIFS(TEMP_SPLIT[S1_CH4],TEMP_SPLIT[YEAR],TEMP_SPLIT[[#This Row],[YEAR]]-1)*EXP(-1/CLIMATE_PARAMS[d1])</f>
        <v>0.37685434280029501</v>
      </c>
      <c r="Q656" s="225">
        <f ca="1">CLIMATE_PARAMS[q2]*SUMIFS(CH4_CALC[RF],CH4_CALC[YEAR],TEMP_SPLIT[[#This Row],[YEAR]])*(1-EXP(-1/CLIMATE_PARAMS[d2]))+SUMIFS(TEMP_SPLIT[S2_CH4],TEMP_SPLIT[YEAR],TEMP_SPLIT[[#This Row],[YEAR]]-1)*EXP(-1/CLIMATE_PARAMS[d2])</f>
        <v>0.55782570004495968</v>
      </c>
      <c r="R656" s="225">
        <f ca="1">SUM(TEMP_SPLIT[[#This Row],[S1_CH4]:[S2_CH4]])</f>
        <v>0.93468004284525463</v>
      </c>
      <c r="S656" s="227">
        <f ca="1">CLIMATE_PARAMS[q1]*SUMIFS(N2O_CALC[RF],N2O_CALC[YEAR],TEMP_SPLIT[[#This Row],[YEAR]])*(1-EXP(-1/CLIMATE_PARAMS[d1]))+SUMIFS(TEMP_SPLIT[S1_N2O],TEMP_SPLIT[YEAR],TEMP_SPLIT[[#This Row],[YEAR]]-1)*EXP(-1/CLIMATE_PARAMS[d1])</f>
        <v>0.18395001578537215</v>
      </c>
      <c r="T656" s="227">
        <f ca="1">CLIMATE_PARAMS[q2]*SUMIFS(N2O_CALC[RF],N2O_CALC[YEAR],TEMP_SPLIT[[#This Row],[YEAR]])*(1-EXP(-1/CLIMATE_PARAMS[d2]))+SUMIFS(TEMP_SPLIT[S2_N2O],TEMP_SPLIT[YEAR],TEMP_SPLIT[[#This Row],[YEAR]]-1)*EXP(-1/CLIMATE_PARAMS[d2])</f>
        <v>0.24899320225790003</v>
      </c>
      <c r="U656" s="227">
        <f ca="1">SUM(TEMP_SPLIT[[#This Row],[S1_N2O]:[S2_N2O]])</f>
        <v>0.43294321804327218</v>
      </c>
    </row>
    <row r="657" spans="1:21" x14ac:dyDescent="0.2">
      <c r="A657" s="223">
        <v>2410</v>
      </c>
      <c r="B657" s="225">
        <f ca="1">SUMIFS(INDIRECT("INPUT_OTHER_RF"&amp;"["&amp;RUN_PARAMS[OTHER_RF_SCEN]&amp;"]"),INPUT_OTHER_RF[YEAR],TEMP_CALC[[#This Row],[YEAR]])</f>
        <v>0.11683900000000058</v>
      </c>
      <c r="C657" s="225">
        <f ca="1">TEMP_CALC[[#This Row],[RF_OTHER]]+CO2_CALC[RF]+CH4_CALC[RF]+N2O_CALC[RF]</f>
        <v>12.643844289545944</v>
      </c>
      <c r="D657" s="227">
        <f ca="1">CLIMATE_PARAMS[q1]*TEMP_CALC[[#This Row],[RF_TOT]]*(1-EXP(-1/CLIMATE_PARAMS[d1]))+SUMIFS(TEMP_CALC[S1],TEMP_CALC[YEAR],TEMP_CALC[[#This Row],[YEAR]]-1)*EXP(-1/CLIMATE_PARAMS[d1])</f>
        <v>3.8648162899681755</v>
      </c>
      <c r="E657" s="227">
        <f ca="1">CLIMATE_PARAMS[q2]*TEMP_CALC[[#This Row],[RF_TOT]]*(1-EXP(-1/CLIMATE_PARAMS[d2]))+SUMIFS(TEMP_CALC[S2],TEMP_CALC[YEAR],TEMP_CALC[[#This Row],[YEAR]]-1)*EXP(-1/CLIMATE_PARAMS[d2])</f>
        <v>6.417663569174306</v>
      </c>
      <c r="F657" s="229">
        <f ca="1">SUM(TEMP_CALC[[#This Row],[S1]],TEMP_CALC[[#This Row],[S2]])</f>
        <v>10.282479859142482</v>
      </c>
      <c r="G657" s="229">
        <f ca="1">TEMP_CALC[[#This Row],[TEMP]]-AVERAGE(OFFSET(TEMP_CALC[TEMP],MATCH('Model Dash'!$I$3,TEMP_CALC[YEAR]),0,MATCH('Model Dash'!$J$3,TEMP_CALC[YEAR])-MATCH('Model Dash'!$I$3,TEMP_CALC[YEAR])))</f>
        <v>10.120412113136382</v>
      </c>
      <c r="I657" s="223">
        <v>2410</v>
      </c>
      <c r="J657" s="231">
        <f ca="1">CLIMATE_PARAMS[q1]*SUMIFS(TEMP_CALC[RF_OTHER],TEMP_CALC[YEAR],TEMP_SPLIT[[#This Row],[YEAR]])*(1-EXP(-1/CLIMATE_PARAMS[d1]))+SUMIFS(TEMP_SPLIT[S1_OTHER],TEMP_SPLIT[YEAR],TEMP_SPLIT[[#This Row],[YEAR]]-1)*EXP(-1/CLIMATE_PARAMS[d1])</f>
        <v>2.5315448371375029E-2</v>
      </c>
      <c r="K65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7" s="231">
        <f ca="1">SUM(TEMP_SPLIT[[#This Row],[S1_OTHER]:[S2_OTHER]])</f>
        <v>8.4623422606473986E-2</v>
      </c>
      <c r="M657" s="232">
        <f ca="1">CLIMATE_PARAMS[q1]*SUMIFS(CO2_CALC[RF],CO2_CALC[YEAR],TEMP_SPLIT[[#This Row],[YEAR]])*(1-EXP(-1/CLIMATE_PARAMS[d1]))+SUMIFS(TEMP_SPLIT[S1_CO2],TEMP_SPLIT[YEAR],TEMP_SPLIT[[#This Row],[YEAR]]-1)*EXP(-1/CLIMATE_PARAMS[d1])</f>
        <v>3.2783447073100191</v>
      </c>
      <c r="N657" s="232">
        <f ca="1">CLIMATE_PARAMS[q2]*SUMIFS(CO2_CALC[RF],CO2_CALC[YEAR],TEMP_SPLIT[[#This Row],[YEAR]])*(1-EXP(-1/CLIMATE_PARAMS[d2]))+SUMIFS(TEMP_SPLIT[S2_CO2],TEMP_SPLIT[YEAR],TEMP_SPLIT[[#This Row],[YEAR]]-1)*EXP(-1/CLIMATE_PARAMS[d2])</f>
        <v>5.5519670866426551</v>
      </c>
      <c r="O657" s="232">
        <f ca="1">SUM(TEMP_SPLIT[[#This Row],[S1_CO2]:[S2_CO2]])</f>
        <v>8.8303117939526743</v>
      </c>
      <c r="P657" s="225">
        <f ca="1">CLIMATE_PARAMS[q1]*SUMIFS(CH4_CALC[RF],CH4_CALC[YEAR],TEMP_SPLIT[[#This Row],[YEAR]])*(1-EXP(-1/CLIMATE_PARAMS[d1]))+SUMIFS(TEMP_SPLIT[S1_CH4],TEMP_SPLIT[YEAR],TEMP_SPLIT[[#This Row],[YEAR]]-1)*EXP(-1/CLIMATE_PARAMS[d1])</f>
        <v>0.37714675365674627</v>
      </c>
      <c r="Q657" s="225">
        <f ca="1">CLIMATE_PARAMS[q2]*SUMIFS(CH4_CALC[RF],CH4_CALC[YEAR],TEMP_SPLIT[[#This Row],[YEAR]])*(1-EXP(-1/CLIMATE_PARAMS[d2]))+SUMIFS(TEMP_SPLIT[S2_CH4],TEMP_SPLIT[YEAR],TEMP_SPLIT[[#This Row],[YEAR]]-1)*EXP(-1/CLIMATE_PARAMS[d2])</f>
        <v>0.55777200570716279</v>
      </c>
      <c r="R657" s="225">
        <f ca="1">SUM(TEMP_SPLIT[[#This Row],[S1_CH4]:[S2_CH4]])</f>
        <v>0.934918759363909</v>
      </c>
      <c r="S657" s="227">
        <f ca="1">CLIMATE_PARAMS[q1]*SUMIFS(N2O_CALC[RF],N2O_CALC[YEAR],TEMP_SPLIT[[#This Row],[YEAR]])*(1-EXP(-1/CLIMATE_PARAMS[d1]))+SUMIFS(TEMP_SPLIT[S1_N2O],TEMP_SPLIT[YEAR],TEMP_SPLIT[[#This Row],[YEAR]]-1)*EXP(-1/CLIMATE_PARAMS[d1])</f>
        <v>0.18400938063003394</v>
      </c>
      <c r="T657" s="227">
        <f ca="1">CLIMATE_PARAMS[q2]*SUMIFS(N2O_CALC[RF],N2O_CALC[YEAR],TEMP_SPLIT[[#This Row],[YEAR]])*(1-EXP(-1/CLIMATE_PARAMS[d2]))+SUMIFS(TEMP_SPLIT[S2_N2O],TEMP_SPLIT[YEAR],TEMP_SPLIT[[#This Row],[YEAR]]-1)*EXP(-1/CLIMATE_PARAMS[d2])</f>
        <v>0.24861650258938961</v>
      </c>
      <c r="U657" s="227">
        <f ca="1">SUM(TEMP_SPLIT[[#This Row],[S1_N2O]:[S2_N2O]])</f>
        <v>0.43262588321942352</v>
      </c>
    </row>
    <row r="658" spans="1:21" x14ac:dyDescent="0.2">
      <c r="A658" s="223">
        <v>2411</v>
      </c>
      <c r="B658" s="225">
        <f ca="1">SUMIFS(INDIRECT("INPUT_OTHER_RF"&amp;"["&amp;RUN_PARAMS[OTHER_RF_SCEN]&amp;"]"),INPUT_OTHER_RF[YEAR],TEMP_CALC[[#This Row],[YEAR]])</f>
        <v>0.11683900000000058</v>
      </c>
      <c r="C658" s="225">
        <f ca="1">TEMP_CALC[[#This Row],[RF_OTHER]]+CO2_CALC[RF]+CH4_CALC[RF]+N2O_CALC[RF]</f>
        <v>12.644081928122155</v>
      </c>
      <c r="D658" s="227">
        <f ca="1">CLIMATE_PARAMS[q1]*TEMP_CALC[[#This Row],[RF_TOT]]*(1-EXP(-1/CLIMATE_PARAMS[d1]))+SUMIFS(TEMP_CALC[S1],TEMP_CALC[YEAR],TEMP_CALC[[#This Row],[YEAR]]-1)*EXP(-1/CLIMATE_PARAMS[d1])</f>
        <v>3.8701575314390828</v>
      </c>
      <c r="E658" s="227">
        <f ca="1">CLIMATE_PARAMS[q2]*TEMP_CALC[[#This Row],[RF_TOT]]*(1-EXP(-1/CLIMATE_PARAMS[d2]))+SUMIFS(TEMP_CALC[S2],TEMP_CALC[YEAR],TEMP_CALC[[#This Row],[YEAR]]-1)*EXP(-1/CLIMATE_PARAMS[d2])</f>
        <v>6.4177774777249237</v>
      </c>
      <c r="F658" s="229">
        <f ca="1">SUM(TEMP_CALC[[#This Row],[S1]],TEMP_CALC[[#This Row],[S2]])</f>
        <v>10.287935009164006</v>
      </c>
      <c r="G658" s="229">
        <f ca="1">TEMP_CALC[[#This Row],[TEMP]]-AVERAGE(OFFSET(TEMP_CALC[TEMP],MATCH('Model Dash'!$I$3,TEMP_CALC[YEAR]),0,MATCH('Model Dash'!$J$3,TEMP_CALC[YEAR])-MATCH('Model Dash'!$I$3,TEMP_CALC[YEAR])))</f>
        <v>10.125867263157906</v>
      </c>
      <c r="I658" s="223">
        <v>2411</v>
      </c>
      <c r="J658" s="231">
        <f ca="1">CLIMATE_PARAMS[q1]*SUMIFS(TEMP_CALC[RF_OTHER],TEMP_CALC[YEAR],TEMP_SPLIT[[#This Row],[YEAR]])*(1-EXP(-1/CLIMATE_PARAMS[d1]))+SUMIFS(TEMP_SPLIT[S1_OTHER],TEMP_SPLIT[YEAR],TEMP_SPLIT[[#This Row],[YEAR]]-1)*EXP(-1/CLIMATE_PARAMS[d1])</f>
        <v>2.5408219249289644E-2</v>
      </c>
      <c r="K65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8" s="231">
        <f ca="1">SUM(TEMP_SPLIT[[#This Row],[S1_OTHER]:[S2_OTHER]])</f>
        <v>8.4716193484388594E-2</v>
      </c>
      <c r="M658" s="232">
        <f ca="1">CLIMATE_PARAMS[q1]*SUMIFS(CO2_CALC[RF],CO2_CALC[YEAR],TEMP_SPLIT[[#This Row],[YEAR]])*(1-EXP(-1/CLIMATE_PARAMS[d1]))+SUMIFS(TEMP_SPLIT[S1_CO2],TEMP_SPLIT[YEAR],TEMP_SPLIT[[#This Row],[YEAR]]-1)*EXP(-1/CLIMATE_PARAMS[d1])</f>
        <v>3.2832442828989605</v>
      </c>
      <c r="N658" s="232">
        <f ca="1">CLIMATE_PARAMS[q2]*SUMIFS(CO2_CALC[RF],CO2_CALC[YEAR],TEMP_SPLIT[[#This Row],[YEAR]])*(1-EXP(-1/CLIMATE_PARAMS[d2]))+SUMIFS(TEMP_SPLIT[S2_CO2],TEMP_SPLIT[YEAR],TEMP_SPLIT[[#This Row],[YEAR]]-1)*EXP(-1/CLIMATE_PARAMS[d2])</f>
        <v>5.5525095530025537</v>
      </c>
      <c r="O658" s="232">
        <f ca="1">SUM(TEMP_SPLIT[[#This Row],[S1_CO2]:[S2_CO2]])</f>
        <v>8.8357538359015138</v>
      </c>
      <c r="P658" s="225">
        <f ca="1">CLIMATE_PARAMS[q1]*SUMIFS(CH4_CALC[RF],CH4_CALC[YEAR],TEMP_SPLIT[[#This Row],[YEAR]])*(1-EXP(-1/CLIMATE_PARAMS[d1]))+SUMIFS(TEMP_SPLIT[S1_CH4],TEMP_SPLIT[YEAR],TEMP_SPLIT[[#This Row],[YEAR]]-1)*EXP(-1/CLIMATE_PARAMS[d1])</f>
        <v>0.37743776473093604</v>
      </c>
      <c r="Q658" s="225">
        <f ca="1">CLIMATE_PARAMS[q2]*SUMIFS(CH4_CALC[RF],CH4_CALC[YEAR],TEMP_SPLIT[[#This Row],[YEAR]])*(1-EXP(-1/CLIMATE_PARAMS[d2]))+SUMIFS(TEMP_SPLIT[S2_CH4],TEMP_SPLIT[YEAR],TEMP_SPLIT[[#This Row],[YEAR]]-1)*EXP(-1/CLIMATE_PARAMS[d2])</f>
        <v>0.55771836467907787</v>
      </c>
      <c r="R658" s="225">
        <f ca="1">SUM(TEMP_SPLIT[[#This Row],[S1_CH4]:[S2_CH4]])</f>
        <v>0.93515612941001391</v>
      </c>
      <c r="S658" s="227">
        <f ca="1">CLIMATE_PARAMS[q1]*SUMIFS(N2O_CALC[RF],N2O_CALC[YEAR],TEMP_SPLIT[[#This Row],[YEAR]])*(1-EXP(-1/CLIMATE_PARAMS[d1]))+SUMIFS(TEMP_SPLIT[S1_N2O],TEMP_SPLIT[YEAR],TEMP_SPLIT[[#This Row],[YEAR]]-1)*EXP(-1/CLIMATE_PARAMS[d1])</f>
        <v>0.18406726455989508</v>
      </c>
      <c r="T658" s="227">
        <f ca="1">CLIMATE_PARAMS[q2]*SUMIFS(N2O_CALC[RF],N2O_CALC[YEAR],TEMP_SPLIT[[#This Row],[YEAR]])*(1-EXP(-1/CLIMATE_PARAMS[d2]))+SUMIFS(TEMP_SPLIT[S2_N2O],TEMP_SPLIT[YEAR],TEMP_SPLIT[[#This Row],[YEAR]]-1)*EXP(-1/CLIMATE_PARAMS[d2])</f>
        <v>0.24824158580819378</v>
      </c>
      <c r="U658" s="227">
        <f ca="1">SUM(TEMP_SPLIT[[#This Row],[S1_N2O]:[S2_N2O]])</f>
        <v>0.43230885036808886</v>
      </c>
    </row>
    <row r="659" spans="1:21" x14ac:dyDescent="0.2">
      <c r="A659" s="223">
        <v>2412</v>
      </c>
      <c r="B659" s="225">
        <f ca="1">SUMIFS(INDIRECT("INPUT_OTHER_RF"&amp;"["&amp;RUN_PARAMS[OTHER_RF_SCEN]&amp;"]"),INPUT_OTHER_RF[YEAR],TEMP_CALC[[#This Row],[YEAR]])</f>
        <v>0.11683900000000058</v>
      </c>
      <c r="C659" s="225">
        <f ca="1">TEMP_CALC[[#This Row],[RF_OTHER]]+CO2_CALC[RF]+CH4_CALC[RF]+N2O_CALC[RF]</f>
        <v>12.644323253649036</v>
      </c>
      <c r="D659" s="227">
        <f ca="1">CLIMATE_PARAMS[q1]*TEMP_CALC[[#This Row],[RF_TOT]]*(1-EXP(-1/CLIMATE_PARAMS[d1]))+SUMIFS(TEMP_CALC[S1],TEMP_CALC[YEAR],TEMP_CALC[[#This Row],[YEAR]]-1)*EXP(-1/CLIMATE_PARAMS[d1])</f>
        <v>3.8754768812425575</v>
      </c>
      <c r="E659" s="227">
        <f ca="1">CLIMATE_PARAMS[q2]*TEMP_CALC[[#This Row],[RF_TOT]]*(1-EXP(-1/CLIMATE_PARAMS[d2]))+SUMIFS(TEMP_CALC[S2],TEMP_CALC[YEAR],TEMP_CALC[[#This Row],[YEAR]]-1)*EXP(-1/CLIMATE_PARAMS[d2])</f>
        <v>6.4178932453118893</v>
      </c>
      <c r="F659" s="229">
        <f ca="1">SUM(TEMP_CALC[[#This Row],[S1]],TEMP_CALC[[#This Row],[S2]])</f>
        <v>10.293370126554446</v>
      </c>
      <c r="G659" s="229">
        <f ca="1">TEMP_CALC[[#This Row],[TEMP]]-AVERAGE(OFFSET(TEMP_CALC[TEMP],MATCH('Model Dash'!$I$3,TEMP_CALC[YEAR]),0,MATCH('Model Dash'!$J$3,TEMP_CALC[YEAR])-MATCH('Model Dash'!$I$3,TEMP_CALC[YEAR])))</f>
        <v>10.131302380548346</v>
      </c>
      <c r="I659" s="223">
        <v>2412</v>
      </c>
      <c r="J659" s="231">
        <f ca="1">CLIMATE_PARAMS[q1]*SUMIFS(TEMP_CALC[RF_OTHER],TEMP_CALC[YEAR],TEMP_SPLIT[[#This Row],[YEAR]])*(1-EXP(-1/CLIMATE_PARAMS[d1]))+SUMIFS(TEMP_SPLIT[S1_OTHER],TEMP_SPLIT[YEAR],TEMP_SPLIT[[#This Row],[YEAR]]-1)*EXP(-1/CLIMATE_PARAMS[d1])</f>
        <v>2.5500602775459562E-2</v>
      </c>
      <c r="K65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59" s="231">
        <f ca="1">SUM(TEMP_SPLIT[[#This Row],[S1_OTHER]:[S2_OTHER]])</f>
        <v>8.4808577010558522E-2</v>
      </c>
      <c r="M659" s="232">
        <f ca="1">CLIMATE_PARAMS[q1]*SUMIFS(CO2_CALC[RF],CO2_CALC[YEAR],TEMP_SPLIT[[#This Row],[YEAR]])*(1-EXP(-1/CLIMATE_PARAMS[d1]))+SUMIFS(TEMP_SPLIT[S1_CO2],TEMP_SPLIT[YEAR],TEMP_SPLIT[[#This Row],[YEAR]]-1)*EXP(-1/CLIMATE_PARAMS[d1])</f>
        <v>3.2881252163552599</v>
      </c>
      <c r="N659" s="232">
        <f ca="1">CLIMATE_PARAMS[q2]*SUMIFS(CO2_CALC[RF],CO2_CALC[YEAR],TEMP_SPLIT[[#This Row],[YEAR]])*(1-EXP(-1/CLIMATE_PARAMS[d2]))+SUMIFS(TEMP_SPLIT[S2_CO2],TEMP_SPLIT[YEAR],TEMP_SPLIT[[#This Row],[YEAR]]-1)*EXP(-1/CLIMATE_PARAMS[d2])</f>
        <v>5.5530520201274918</v>
      </c>
      <c r="O659" s="232">
        <f ca="1">SUM(TEMP_SPLIT[[#This Row],[S1_CO2]:[S2_CO2]])</f>
        <v>8.8411772364827517</v>
      </c>
      <c r="P659" s="225">
        <f ca="1">CLIMATE_PARAMS[q1]*SUMIFS(CH4_CALC[RF],CH4_CALC[YEAR],TEMP_SPLIT[[#This Row],[YEAR]])*(1-EXP(-1/CLIMATE_PARAMS[d1]))+SUMIFS(TEMP_SPLIT[S1_CH4],TEMP_SPLIT[YEAR],TEMP_SPLIT[[#This Row],[YEAR]]-1)*EXP(-1/CLIMATE_PARAMS[d1])</f>
        <v>0.37772738227533176</v>
      </c>
      <c r="Q659" s="225">
        <f ca="1">CLIMATE_PARAMS[q2]*SUMIFS(CH4_CALC[RF],CH4_CALC[YEAR],TEMP_SPLIT[[#This Row],[YEAR]])*(1-EXP(-1/CLIMATE_PARAMS[d2]))+SUMIFS(TEMP_SPLIT[S2_CH4],TEMP_SPLIT[YEAR],TEMP_SPLIT[[#This Row],[YEAR]]-1)*EXP(-1/CLIMATE_PARAMS[d2])</f>
        <v>0.55766479180221629</v>
      </c>
      <c r="R659" s="225">
        <f ca="1">SUM(TEMP_SPLIT[[#This Row],[S1_CH4]:[S2_CH4]])</f>
        <v>0.93539217407754804</v>
      </c>
      <c r="S659" s="227">
        <f ca="1">CLIMATE_PARAMS[q1]*SUMIFS(N2O_CALC[RF],N2O_CALC[YEAR],TEMP_SPLIT[[#This Row],[YEAR]])*(1-EXP(-1/CLIMATE_PARAMS[d1]))+SUMIFS(TEMP_SPLIT[S1_N2O],TEMP_SPLIT[YEAR],TEMP_SPLIT[[#This Row],[YEAR]]-1)*EXP(-1/CLIMATE_PARAMS[d1])</f>
        <v>0.18412367983650499</v>
      </c>
      <c r="T659" s="227">
        <f ca="1">CLIMATE_PARAMS[q2]*SUMIFS(N2O_CALC[RF],N2O_CALC[YEAR],TEMP_SPLIT[[#This Row],[YEAR]])*(1-EXP(-1/CLIMATE_PARAMS[d2]))+SUMIFS(TEMP_SPLIT[S2_N2O],TEMP_SPLIT[YEAR],TEMP_SPLIT[[#This Row],[YEAR]]-1)*EXP(-1/CLIMATE_PARAMS[d2])</f>
        <v>0.24786845914708311</v>
      </c>
      <c r="U659" s="227">
        <f ca="1">SUM(TEMP_SPLIT[[#This Row],[S1_N2O]:[S2_N2O]])</f>
        <v>0.43199213898358813</v>
      </c>
    </row>
    <row r="660" spans="1:21" x14ac:dyDescent="0.2">
      <c r="A660" s="223">
        <v>2413</v>
      </c>
      <c r="B660" s="225">
        <f ca="1">SUMIFS(INDIRECT("INPUT_OTHER_RF"&amp;"["&amp;RUN_PARAMS[OTHER_RF_SCEN]&amp;"]"),INPUT_OTHER_RF[YEAR],TEMP_CALC[[#This Row],[YEAR]])</f>
        <v>0.11683900000000058</v>
      </c>
      <c r="C660" s="225">
        <f ca="1">TEMP_CALC[[#This Row],[RF_OTHER]]+CO2_CALC[RF]+CH4_CALC[RF]+N2O_CALC[RF]</f>
        <v>12.644568281783281</v>
      </c>
      <c r="D660" s="227">
        <f ca="1">CLIMATE_PARAMS[q1]*TEMP_CALC[[#This Row],[RF_TOT]]*(1-EXP(-1/CLIMATE_PARAMS[d1]))+SUMIFS(TEMP_CALC[S1],TEMP_CALC[YEAR],TEMP_CALC[[#This Row],[YEAR]]-1)*EXP(-1/CLIMATE_PARAMS[d1])</f>
        <v>3.8807744370737183</v>
      </c>
      <c r="E660" s="227">
        <f ca="1">CLIMATE_PARAMS[q2]*TEMP_CALC[[#This Row],[RF_TOT]]*(1-EXP(-1/CLIMATE_PARAMS[d2]))+SUMIFS(TEMP_CALC[S2],TEMP_CALC[YEAR],TEMP_CALC[[#This Row],[YEAR]]-1)*EXP(-1/CLIMATE_PARAMS[d2])</f>
        <v>6.4180108763554582</v>
      </c>
      <c r="F660" s="229">
        <f ca="1">SUM(TEMP_CALC[[#This Row],[S1]],TEMP_CALC[[#This Row],[S2]])</f>
        <v>10.298785313429176</v>
      </c>
      <c r="G660" s="229">
        <f ca="1">TEMP_CALC[[#This Row],[TEMP]]-AVERAGE(OFFSET(TEMP_CALC[TEMP],MATCH('Model Dash'!$I$3,TEMP_CALC[YEAR]),0,MATCH('Model Dash'!$J$3,TEMP_CALC[YEAR])-MATCH('Model Dash'!$I$3,TEMP_CALC[YEAR])))</f>
        <v>10.136717567423077</v>
      </c>
      <c r="I660" s="223">
        <v>2413</v>
      </c>
      <c r="J660" s="231">
        <f ca="1">CLIMATE_PARAMS[q1]*SUMIFS(TEMP_CALC[RF_OTHER],TEMP_CALC[YEAR],TEMP_SPLIT[[#This Row],[YEAR]])*(1-EXP(-1/CLIMATE_PARAMS[d1]))+SUMIFS(TEMP_SPLIT[S1_OTHER],TEMP_SPLIT[YEAR],TEMP_SPLIT[[#This Row],[YEAR]]-1)*EXP(-1/CLIMATE_PARAMS[d1])</f>
        <v>2.5592600567217481E-2</v>
      </c>
      <c r="K66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0" s="231">
        <f ca="1">SUM(TEMP_SPLIT[[#This Row],[S1_OTHER]:[S2_OTHER]])</f>
        <v>8.4900574802316442E-2</v>
      </c>
      <c r="M660" s="232">
        <f ca="1">CLIMATE_PARAMS[q1]*SUMIFS(CO2_CALC[RF],CO2_CALC[YEAR],TEMP_SPLIT[[#This Row],[YEAR]])*(1-EXP(-1/CLIMATE_PARAMS[d1]))+SUMIFS(TEMP_SPLIT[S1_CO2],TEMP_SPLIT[YEAR],TEMP_SPLIT[[#This Row],[YEAR]]-1)*EXP(-1/CLIMATE_PARAMS[d1])</f>
        <v>3.292987585246411</v>
      </c>
      <c r="N660" s="232">
        <f ca="1">CLIMATE_PARAMS[q2]*SUMIFS(CO2_CALC[RF],CO2_CALC[YEAR],TEMP_SPLIT[[#This Row],[YEAR]])*(1-EXP(-1/CLIMATE_PARAMS[d2]))+SUMIFS(TEMP_SPLIT[S2_CO2],TEMP_SPLIT[YEAR],TEMP_SPLIT[[#This Row],[YEAR]]-1)*EXP(-1/CLIMATE_PARAMS[d2])</f>
        <v>5.55359447038244</v>
      </c>
      <c r="O660" s="232">
        <f ca="1">SUM(TEMP_SPLIT[[#This Row],[S1_CO2]:[S2_CO2]])</f>
        <v>8.8465820556288506</v>
      </c>
      <c r="P660" s="225">
        <f ca="1">CLIMATE_PARAMS[q1]*SUMIFS(CH4_CALC[RF],CH4_CALC[YEAR],TEMP_SPLIT[[#This Row],[YEAR]])*(1-EXP(-1/CLIMATE_PARAMS[d1]))+SUMIFS(TEMP_SPLIT[S1_CH4],TEMP_SPLIT[YEAR],TEMP_SPLIT[[#This Row],[YEAR]]-1)*EXP(-1/CLIMATE_PARAMS[d1])</f>
        <v>0.37801561256894517</v>
      </c>
      <c r="Q660" s="225">
        <f ca="1">CLIMATE_PARAMS[q2]*SUMIFS(CH4_CALC[RF],CH4_CALC[YEAR],TEMP_SPLIT[[#This Row],[YEAR]])*(1-EXP(-1/CLIMATE_PARAMS[d2]))+SUMIFS(TEMP_SPLIT[S2_CH4],TEMP_SPLIT[YEAR],TEMP_SPLIT[[#This Row],[YEAR]]-1)*EXP(-1/CLIMATE_PARAMS[d2])</f>
        <v>0.55761130211107435</v>
      </c>
      <c r="R660" s="225">
        <f ca="1">SUM(TEMP_SPLIT[[#This Row],[S1_CH4]:[S2_CH4]])</f>
        <v>0.93562691468001957</v>
      </c>
      <c r="S660" s="227">
        <f ca="1">CLIMATE_PARAMS[q1]*SUMIFS(N2O_CALC[RF],N2O_CALC[YEAR],TEMP_SPLIT[[#This Row],[YEAR]])*(1-EXP(-1/CLIMATE_PARAMS[d1]))+SUMIFS(TEMP_SPLIT[S1_N2O],TEMP_SPLIT[YEAR],TEMP_SPLIT[[#This Row],[YEAR]]-1)*EXP(-1/CLIMATE_PARAMS[d1])</f>
        <v>0.18417863869114329</v>
      </c>
      <c r="T660" s="227">
        <f ca="1">CLIMATE_PARAMS[q2]*SUMIFS(N2O_CALC[RF],N2O_CALC[YEAR],TEMP_SPLIT[[#This Row],[YEAR]])*(1-EXP(-1/CLIMATE_PARAMS[d2]))+SUMIFS(TEMP_SPLIT[S2_N2O],TEMP_SPLIT[YEAR],TEMP_SPLIT[[#This Row],[YEAR]]-1)*EXP(-1/CLIMATE_PARAMS[d2])</f>
        <v>0.24749712962684589</v>
      </c>
      <c r="U660" s="227">
        <f ca="1">SUM(TEMP_SPLIT[[#This Row],[S1_N2O]:[S2_N2O]])</f>
        <v>0.43167576831798915</v>
      </c>
    </row>
    <row r="661" spans="1:21" x14ac:dyDescent="0.2">
      <c r="A661" s="223">
        <v>2414</v>
      </c>
      <c r="B661" s="225">
        <f ca="1">SUMIFS(INDIRECT("INPUT_OTHER_RF"&amp;"["&amp;RUN_PARAMS[OTHER_RF_SCEN]&amp;"]"),INPUT_OTHER_RF[YEAR],TEMP_CALC[[#This Row],[YEAR]])</f>
        <v>0.11683900000000058</v>
      </c>
      <c r="C661" s="225">
        <f ca="1">TEMP_CALC[[#This Row],[RF_OTHER]]+CO2_CALC[RF]+CH4_CALC[RF]+N2O_CALC[RF]</f>
        <v>12.644817022704657</v>
      </c>
      <c r="D661" s="227">
        <f ca="1">CLIMATE_PARAMS[q1]*TEMP_CALC[[#This Row],[RF_TOT]]*(1-EXP(-1/CLIMATE_PARAMS[d1]))+SUMIFS(TEMP_CALC[S1],TEMP_CALC[YEAR],TEMP_CALC[[#This Row],[YEAR]]-1)*EXP(-1/CLIMATE_PARAMS[d1])</f>
        <v>3.8860502962370629</v>
      </c>
      <c r="E661" s="227">
        <f ca="1">CLIMATE_PARAMS[q2]*TEMP_CALC[[#This Row],[RF_TOT]]*(1-EXP(-1/CLIMATE_PARAMS[d2]))+SUMIFS(TEMP_CALC[S2],TEMP_CALC[YEAR],TEMP_CALC[[#This Row],[YEAR]]-1)*EXP(-1/CLIMATE_PARAMS[d2])</f>
        <v>6.4181303754375705</v>
      </c>
      <c r="F661" s="229">
        <f ca="1">SUM(TEMP_CALC[[#This Row],[S1]],TEMP_CALC[[#This Row],[S2]])</f>
        <v>10.304180671674633</v>
      </c>
      <c r="G661" s="229">
        <f ca="1">TEMP_CALC[[#This Row],[TEMP]]-AVERAGE(OFFSET(TEMP_CALC[TEMP],MATCH('Model Dash'!$I$3,TEMP_CALC[YEAR]),0,MATCH('Model Dash'!$J$3,TEMP_CALC[YEAR])-MATCH('Model Dash'!$I$3,TEMP_CALC[YEAR])))</f>
        <v>10.142112925668533</v>
      </c>
      <c r="I661" s="223">
        <v>2414</v>
      </c>
      <c r="J661" s="231">
        <f ca="1">CLIMATE_PARAMS[q1]*SUMIFS(TEMP_CALC[RF_OTHER],TEMP_CALC[YEAR],TEMP_SPLIT[[#This Row],[YEAR]])*(1-EXP(-1/CLIMATE_PARAMS[d1]))+SUMIFS(TEMP_SPLIT[S1_OTHER],TEMP_SPLIT[YEAR],TEMP_SPLIT[[#This Row],[YEAR]]-1)*EXP(-1/CLIMATE_PARAMS[d1])</f>
        <v>2.5684214235143152E-2</v>
      </c>
      <c r="K66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1" s="231">
        <f ca="1">SUM(TEMP_SPLIT[[#This Row],[S1_OTHER]:[S2_OTHER]])</f>
        <v>8.4992188470242105E-2</v>
      </c>
      <c r="M661" s="232">
        <f ca="1">CLIMATE_PARAMS[q1]*SUMIFS(CO2_CALC[RF],CO2_CALC[YEAR],TEMP_SPLIT[[#This Row],[YEAR]])*(1-EXP(-1/CLIMATE_PARAMS[d1]))+SUMIFS(TEMP_SPLIT[S1_CO2],TEMP_SPLIT[YEAR],TEMP_SPLIT[[#This Row],[YEAR]]-1)*EXP(-1/CLIMATE_PARAMS[d1])</f>
        <v>3.2978314667696433</v>
      </c>
      <c r="N661" s="232">
        <f ca="1">CLIMATE_PARAMS[q2]*SUMIFS(CO2_CALC[RF],CO2_CALC[YEAR],TEMP_SPLIT[[#This Row],[YEAR]])*(1-EXP(-1/CLIMATE_PARAMS[d2]))+SUMIFS(TEMP_SPLIT[S2_CO2],TEMP_SPLIT[YEAR],TEMP_SPLIT[[#This Row],[YEAR]]-1)*EXP(-1/CLIMATE_PARAMS[d2])</f>
        <v>5.5541368869487471</v>
      </c>
      <c r="O661" s="232">
        <f ca="1">SUM(TEMP_SPLIT[[#This Row],[S1_CO2]:[S2_CO2]])</f>
        <v>8.8519683537183909</v>
      </c>
      <c r="P661" s="225">
        <f ca="1">CLIMATE_PARAMS[q1]*SUMIFS(CH4_CALC[RF],CH4_CALC[YEAR],TEMP_SPLIT[[#This Row],[YEAR]])*(1-EXP(-1/CLIMATE_PARAMS[d1]))+SUMIFS(TEMP_SPLIT[S1_CH4],TEMP_SPLIT[YEAR],TEMP_SPLIT[[#This Row],[YEAR]]-1)*EXP(-1/CLIMATE_PARAMS[d1])</f>
        <v>0.37830246190805034</v>
      </c>
      <c r="Q661" s="225">
        <f ca="1">CLIMATE_PARAMS[q2]*SUMIFS(CH4_CALC[RF],CH4_CALC[YEAR],TEMP_SPLIT[[#This Row],[YEAR]])*(1-EXP(-1/CLIMATE_PARAMS[d2]))+SUMIFS(TEMP_SPLIT[S2_CH4],TEMP_SPLIT[YEAR],TEMP_SPLIT[[#This Row],[YEAR]]-1)*EXP(-1/CLIMATE_PARAMS[d2])</f>
        <v>0.55755791019822021</v>
      </c>
      <c r="R661" s="225">
        <f ca="1">SUM(TEMP_SPLIT[[#This Row],[S1_CH4]:[S2_CH4]])</f>
        <v>0.9358603721062706</v>
      </c>
      <c r="S661" s="227">
        <f ca="1">CLIMATE_PARAMS[q1]*SUMIFS(N2O_CALC[RF],N2O_CALC[YEAR],TEMP_SPLIT[[#This Row],[YEAR]])*(1-EXP(-1/CLIMATE_PARAMS[d1]))+SUMIFS(TEMP_SPLIT[S1_N2O],TEMP_SPLIT[YEAR],TEMP_SPLIT[[#This Row],[YEAR]]-1)*EXP(-1/CLIMATE_PARAMS[d1])</f>
        <v>0.18423215332422474</v>
      </c>
      <c r="T661" s="227">
        <f ca="1">CLIMATE_PARAMS[q2]*SUMIFS(N2O_CALC[RF],N2O_CALC[YEAR],TEMP_SPLIT[[#This Row],[YEAR]])*(1-EXP(-1/CLIMATE_PARAMS[d2]))+SUMIFS(TEMP_SPLIT[S2_N2O],TEMP_SPLIT[YEAR],TEMP_SPLIT[[#This Row],[YEAR]]-1)*EXP(-1/CLIMATE_PARAMS[d2])</f>
        <v>0.24712760405550516</v>
      </c>
      <c r="U661" s="227">
        <f ca="1">SUM(TEMP_SPLIT[[#This Row],[S1_N2O]:[S2_N2O]])</f>
        <v>0.43135975737972987</v>
      </c>
    </row>
    <row r="662" spans="1:21" x14ac:dyDescent="0.2">
      <c r="A662" s="223">
        <v>2415</v>
      </c>
      <c r="B662" s="225">
        <f ca="1">SUMIFS(INDIRECT("INPUT_OTHER_RF"&amp;"["&amp;RUN_PARAMS[OTHER_RF_SCEN]&amp;"]"),INPUT_OTHER_RF[YEAR],TEMP_CALC[[#This Row],[YEAR]])</f>
        <v>0.11683900000000058</v>
      </c>
      <c r="C662" s="225">
        <f ca="1">TEMP_CALC[[#This Row],[RF_OTHER]]+CO2_CALC[RF]+CH4_CALC[RF]+N2O_CALC[RF]</f>
        <v>12.64506948577619</v>
      </c>
      <c r="D662" s="227">
        <f ca="1">CLIMATE_PARAMS[q1]*TEMP_CALC[[#This Row],[RF_TOT]]*(1-EXP(-1/CLIMATE_PARAMS[d1]))+SUMIFS(TEMP_CALC[S1],TEMP_CALC[YEAR],TEMP_CALC[[#This Row],[YEAR]]-1)*EXP(-1/CLIMATE_PARAMS[d1])</f>
        <v>3.8913045556467134</v>
      </c>
      <c r="E662" s="227">
        <f ca="1">CLIMATE_PARAMS[q2]*TEMP_CALC[[#This Row],[RF_TOT]]*(1-EXP(-1/CLIMATE_PARAMS[d2]))+SUMIFS(TEMP_CALC[S2],TEMP_CALC[YEAR],TEMP_CALC[[#This Row],[YEAR]]-1)*EXP(-1/CLIMATE_PARAMS[d2])</f>
        <v>6.4182517471771288</v>
      </c>
      <c r="F662" s="229">
        <f ca="1">SUM(TEMP_CALC[[#This Row],[S1]],TEMP_CALC[[#This Row],[S2]])</f>
        <v>10.309556302823843</v>
      </c>
      <c r="G662" s="229">
        <f ca="1">TEMP_CALC[[#This Row],[TEMP]]-AVERAGE(OFFSET(TEMP_CALC[TEMP],MATCH('Model Dash'!$I$3,TEMP_CALC[YEAR]),0,MATCH('Model Dash'!$J$3,TEMP_CALC[YEAR])-MATCH('Model Dash'!$I$3,TEMP_CALC[YEAR])))</f>
        <v>10.147488556817743</v>
      </c>
      <c r="I662" s="223">
        <v>2415</v>
      </c>
      <c r="J662" s="231">
        <f ca="1">CLIMATE_PARAMS[q1]*SUMIFS(TEMP_CALC[RF_OTHER],TEMP_CALC[YEAR],TEMP_SPLIT[[#This Row],[YEAR]])*(1-EXP(-1/CLIMATE_PARAMS[d1]))+SUMIFS(TEMP_SPLIT[S1_OTHER],TEMP_SPLIT[YEAR],TEMP_SPLIT[[#This Row],[YEAR]]-1)*EXP(-1/CLIMATE_PARAMS[d1])</f>
        <v>2.5775445383091577E-2</v>
      </c>
      <c r="K66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2" s="231">
        <f ca="1">SUM(TEMP_SPLIT[[#This Row],[S1_OTHER]:[S2_OTHER]])</f>
        <v>8.5083419618190534E-2</v>
      </c>
      <c r="M662" s="232">
        <f ca="1">CLIMATE_PARAMS[q1]*SUMIFS(CO2_CALC[RF],CO2_CALC[YEAR],TEMP_SPLIT[[#This Row],[YEAR]])*(1-EXP(-1/CLIMATE_PARAMS[d1]))+SUMIFS(TEMP_SPLIT[S1_CO2],TEMP_SPLIT[YEAR],TEMP_SPLIT[[#This Row],[YEAR]]-1)*EXP(-1/CLIMATE_PARAMS[d1])</f>
        <v>3.3026569377540218</v>
      </c>
      <c r="N662" s="232">
        <f ca="1">CLIMATE_PARAMS[q2]*SUMIFS(CO2_CALC[RF],CO2_CALC[YEAR],TEMP_SPLIT[[#This Row],[YEAR]])*(1-EXP(-1/CLIMATE_PARAMS[d2]))+SUMIFS(TEMP_SPLIT[S2_CO2],TEMP_SPLIT[YEAR],TEMP_SPLIT[[#This Row],[YEAR]]-1)*EXP(-1/CLIMATE_PARAMS[d2])</f>
        <v>5.5546792536832594</v>
      </c>
      <c r="O662" s="232">
        <f ca="1">SUM(TEMP_SPLIT[[#This Row],[S1_CO2]:[S2_CO2]])</f>
        <v>8.8573361914372803</v>
      </c>
      <c r="P662" s="225">
        <f ca="1">CLIMATE_PARAMS[q1]*SUMIFS(CH4_CALC[RF],CH4_CALC[YEAR],TEMP_SPLIT[[#This Row],[YEAR]])*(1-EXP(-1/CLIMATE_PARAMS[d1]))+SUMIFS(TEMP_SPLIT[S1_CH4],TEMP_SPLIT[YEAR],TEMP_SPLIT[[#This Row],[YEAR]]-1)*EXP(-1/CLIMATE_PARAMS[d1])</f>
        <v>0.37858793660488899</v>
      </c>
      <c r="Q662" s="225">
        <f ca="1">CLIMATE_PARAMS[q2]*SUMIFS(CH4_CALC[RF],CH4_CALC[YEAR],TEMP_SPLIT[[#This Row],[YEAR]])*(1-EXP(-1/CLIMATE_PARAMS[d2]))+SUMIFS(TEMP_SPLIT[S2_CH4],TEMP_SPLIT[YEAR],TEMP_SPLIT[[#This Row],[YEAR]]-1)*EXP(-1/CLIMATE_PARAMS[d2])</f>
        <v>0.55750463023087415</v>
      </c>
      <c r="R662" s="225">
        <f ca="1">SUM(TEMP_SPLIT[[#This Row],[S1_CH4]:[S2_CH4]])</f>
        <v>0.93609256683576314</v>
      </c>
      <c r="S662" s="227">
        <f ca="1">CLIMATE_PARAMS[q1]*SUMIFS(N2O_CALC[RF],N2O_CALC[YEAR],TEMP_SPLIT[[#This Row],[YEAR]])*(1-EXP(-1/CLIMATE_PARAMS[d1]))+SUMIFS(TEMP_SPLIT[S1_N2O],TEMP_SPLIT[YEAR],TEMP_SPLIT[[#This Row],[YEAR]]-1)*EXP(-1/CLIMATE_PARAMS[d1])</f>
        <v>0.1842842359047096</v>
      </c>
      <c r="T662" s="227">
        <f ca="1">CLIMATE_PARAMS[q2]*SUMIFS(N2O_CALC[RF],N2O_CALC[YEAR],TEMP_SPLIT[[#This Row],[YEAR]])*(1-EXP(-1/CLIMATE_PARAMS[d2]))+SUMIFS(TEMP_SPLIT[S2_N2O],TEMP_SPLIT[YEAR],TEMP_SPLIT[[#This Row],[YEAR]]-1)*EXP(-1/CLIMATE_PARAMS[d2])</f>
        <v>0.24675988902789783</v>
      </c>
      <c r="U662" s="227">
        <f ca="1">SUM(TEMP_SPLIT[[#This Row],[S1_N2O]:[S2_N2O]])</f>
        <v>0.43104412493260746</v>
      </c>
    </row>
    <row r="663" spans="1:21" x14ac:dyDescent="0.2">
      <c r="A663" s="223">
        <v>2416</v>
      </c>
      <c r="B663" s="225">
        <f ca="1">SUMIFS(INDIRECT("INPUT_OTHER_RF"&amp;"["&amp;RUN_PARAMS[OTHER_RF_SCEN]&amp;"]"),INPUT_OTHER_RF[YEAR],TEMP_CALC[[#This Row],[YEAR]])</f>
        <v>0.11683900000000058</v>
      </c>
      <c r="C663" s="225">
        <f ca="1">TEMP_CALC[[#This Row],[RF_OTHER]]+CO2_CALC[RF]+CH4_CALC[RF]+N2O_CALC[RF]</f>
        <v>12.645325676506886</v>
      </c>
      <c r="D663" s="227">
        <f ca="1">CLIMATE_PARAMS[q1]*TEMP_CALC[[#This Row],[RF_TOT]]*(1-EXP(-1/CLIMATE_PARAMS[d1]))+SUMIFS(TEMP_CALC[S1],TEMP_CALC[YEAR],TEMP_CALC[[#This Row],[YEAR]]-1)*EXP(-1/CLIMATE_PARAMS[d1])</f>
        <v>3.8965373118214983</v>
      </c>
      <c r="E663" s="227">
        <f ca="1">CLIMATE_PARAMS[q2]*TEMP_CALC[[#This Row],[RF_TOT]]*(1-EXP(-1/CLIMATE_PARAMS[d2]))+SUMIFS(TEMP_CALC[S2],TEMP_CALC[YEAR],TEMP_CALC[[#This Row],[YEAR]]-1)*EXP(-1/CLIMATE_PARAMS[d2])</f>
        <v>6.4183749957985778</v>
      </c>
      <c r="F663" s="229">
        <f ca="1">SUM(TEMP_CALC[[#This Row],[S1]],TEMP_CALC[[#This Row],[S2]])</f>
        <v>10.314912307620077</v>
      </c>
      <c r="G663" s="229">
        <f ca="1">TEMP_CALC[[#This Row],[TEMP]]-AVERAGE(OFFSET(TEMP_CALC[TEMP],MATCH('Model Dash'!$I$3,TEMP_CALC[YEAR]),0,MATCH('Model Dash'!$J$3,TEMP_CALC[YEAR])-MATCH('Model Dash'!$I$3,TEMP_CALC[YEAR])))</f>
        <v>10.152844561613977</v>
      </c>
      <c r="I663" s="223">
        <v>2416</v>
      </c>
      <c r="J663" s="231">
        <f ca="1">CLIMATE_PARAMS[q1]*SUMIFS(TEMP_CALC[RF_OTHER],TEMP_CALC[YEAR],TEMP_SPLIT[[#This Row],[YEAR]])*(1-EXP(-1/CLIMATE_PARAMS[d1]))+SUMIFS(TEMP_SPLIT[S1_OTHER],TEMP_SPLIT[YEAR],TEMP_SPLIT[[#This Row],[YEAR]]-1)*EXP(-1/CLIMATE_PARAMS[d1])</f>
        <v>2.5866295608221086E-2</v>
      </c>
      <c r="K66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3" s="231">
        <f ca="1">SUM(TEMP_SPLIT[[#This Row],[S1_OTHER]:[S2_OTHER]])</f>
        <v>8.5174269843320036E-2</v>
      </c>
      <c r="M663" s="232">
        <f ca="1">CLIMATE_PARAMS[q1]*SUMIFS(CO2_CALC[RF],CO2_CALC[YEAR],TEMP_SPLIT[[#This Row],[YEAR]])*(1-EXP(-1/CLIMATE_PARAMS[d1]))+SUMIFS(TEMP_SPLIT[S1_CO2],TEMP_SPLIT[YEAR],TEMP_SPLIT[[#This Row],[YEAR]]-1)*EXP(-1/CLIMATE_PARAMS[d1])</f>
        <v>3.3074640746625397</v>
      </c>
      <c r="N663" s="232">
        <f ca="1">CLIMATE_PARAMS[q2]*SUMIFS(CO2_CALC[RF],CO2_CALC[YEAR],TEMP_SPLIT[[#This Row],[YEAR]])*(1-EXP(-1/CLIMATE_PARAMS[d2]))+SUMIFS(TEMP_SPLIT[S2_CO2],TEMP_SPLIT[YEAR],TEMP_SPLIT[[#This Row],[YEAR]]-1)*EXP(-1/CLIMATE_PARAMS[d2])</f>
        <v>5.5552215550080799</v>
      </c>
      <c r="O663" s="232">
        <f ca="1">SUM(TEMP_SPLIT[[#This Row],[S1_CO2]:[S2_CO2]])</f>
        <v>8.8626856296706187</v>
      </c>
      <c r="P663" s="225">
        <f ca="1">CLIMATE_PARAMS[q1]*SUMIFS(CH4_CALC[RF],CH4_CALC[YEAR],TEMP_SPLIT[[#This Row],[YEAR]])*(1-EXP(-1/CLIMATE_PARAMS[d1]))+SUMIFS(TEMP_SPLIT[S1_CH4],TEMP_SPLIT[YEAR],TEMP_SPLIT[[#This Row],[YEAR]]-1)*EXP(-1/CLIMATE_PARAMS[d1])</f>
        <v>0.37887204298121624</v>
      </c>
      <c r="Q663" s="225">
        <f ca="1">CLIMATE_PARAMS[q2]*SUMIFS(CH4_CALC[RF],CH4_CALC[YEAR],TEMP_SPLIT[[#This Row],[YEAR]])*(1-EXP(-1/CLIMATE_PARAMS[d2]))+SUMIFS(TEMP_SPLIT[S2_CH4],TEMP_SPLIT[YEAR],TEMP_SPLIT[[#This Row],[YEAR]]-1)*EXP(-1/CLIMATE_PARAMS[d2])</f>
        <v>0.55745147562984432</v>
      </c>
      <c r="R663" s="225">
        <f ca="1">SUM(TEMP_SPLIT[[#This Row],[S1_CH4]:[S2_CH4]])</f>
        <v>0.93632351861106056</v>
      </c>
      <c r="S663" s="227">
        <f ca="1">CLIMATE_PARAMS[q1]*SUMIFS(N2O_CALC[RF],N2O_CALC[YEAR],TEMP_SPLIT[[#This Row],[YEAR]])*(1-EXP(-1/CLIMATE_PARAMS[d1]))+SUMIFS(TEMP_SPLIT[S1_N2O],TEMP_SPLIT[YEAR],TEMP_SPLIT[[#This Row],[YEAR]]-1)*EXP(-1/CLIMATE_PARAMS[d1])</f>
        <v>0.18433489856951965</v>
      </c>
      <c r="T663" s="227">
        <f ca="1">CLIMATE_PARAMS[q2]*SUMIFS(N2O_CALC[RF],N2O_CALC[YEAR],TEMP_SPLIT[[#This Row],[YEAR]])*(1-EXP(-1/CLIMATE_PARAMS[d2]))+SUMIFS(TEMP_SPLIT[S2_N2O],TEMP_SPLIT[YEAR],TEMP_SPLIT[[#This Row],[YEAR]]-1)*EXP(-1/CLIMATE_PARAMS[d2])</f>
        <v>0.24639399092555653</v>
      </c>
      <c r="U663" s="227">
        <f ca="1">SUM(TEMP_SPLIT[[#This Row],[S1_N2O]:[S2_N2O]])</f>
        <v>0.43072888949507615</v>
      </c>
    </row>
    <row r="664" spans="1:21" x14ac:dyDescent="0.2">
      <c r="A664" s="223">
        <v>2417</v>
      </c>
      <c r="B664" s="225">
        <f ca="1">SUMIFS(INDIRECT("INPUT_OTHER_RF"&amp;"["&amp;RUN_PARAMS[OTHER_RF_SCEN]&amp;"]"),INPUT_OTHER_RF[YEAR],TEMP_CALC[[#This Row],[YEAR]])</f>
        <v>0.11683900000000058</v>
      </c>
      <c r="C664" s="225">
        <f ca="1">TEMP_CALC[[#This Row],[RF_OTHER]]+CO2_CALC[RF]+CH4_CALC[RF]+N2O_CALC[RF]</f>
        <v>12.645585596919735</v>
      </c>
      <c r="D664" s="227">
        <f ca="1">CLIMATE_PARAMS[q1]*TEMP_CALC[[#This Row],[RF_TOT]]*(1-EXP(-1/CLIMATE_PARAMS[d1]))+SUMIFS(TEMP_CALC[S1],TEMP_CALC[YEAR],TEMP_CALC[[#This Row],[YEAR]]-1)*EXP(-1/CLIMATE_PARAMS[d1])</f>
        <v>3.9017486608806817</v>
      </c>
      <c r="E664" s="227">
        <f ca="1">CLIMATE_PARAMS[q2]*TEMP_CALC[[#This Row],[RF_TOT]]*(1-EXP(-1/CLIMATE_PARAMS[d2]))+SUMIFS(TEMP_CALC[S2],TEMP_CALC[YEAR],TEMP_CALC[[#This Row],[YEAR]]-1)*EXP(-1/CLIMATE_PARAMS[d2])</f>
        <v>6.4185001248342957</v>
      </c>
      <c r="F664" s="229">
        <f ca="1">SUM(TEMP_CALC[[#This Row],[S1]],TEMP_CALC[[#This Row],[S2]])</f>
        <v>10.320248785714977</v>
      </c>
      <c r="G664" s="229">
        <f ca="1">TEMP_CALC[[#This Row],[TEMP]]-AVERAGE(OFFSET(TEMP_CALC[TEMP],MATCH('Model Dash'!$I$3,TEMP_CALC[YEAR]),0,MATCH('Model Dash'!$J$3,TEMP_CALC[YEAR])-MATCH('Model Dash'!$I$3,TEMP_CALC[YEAR])))</f>
        <v>10.158181039708877</v>
      </c>
      <c r="I664" s="223">
        <v>2417</v>
      </c>
      <c r="J664" s="231">
        <f ca="1">CLIMATE_PARAMS[q1]*SUMIFS(TEMP_CALC[RF_OTHER],TEMP_CALC[YEAR],TEMP_SPLIT[[#This Row],[YEAR]])*(1-EXP(-1/CLIMATE_PARAMS[d1]))+SUMIFS(TEMP_SPLIT[S1_OTHER],TEMP_SPLIT[YEAR],TEMP_SPLIT[[#This Row],[YEAR]]-1)*EXP(-1/CLIMATE_PARAMS[d1])</f>
        <v>2.59567665010213E-2</v>
      </c>
      <c r="K66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4" s="231">
        <f ca="1">SUM(TEMP_SPLIT[[#This Row],[S1_OTHER]:[S2_OTHER]])</f>
        <v>8.5264740736120254E-2</v>
      </c>
      <c r="M664" s="232">
        <f ca="1">CLIMATE_PARAMS[q1]*SUMIFS(CO2_CALC[RF],CO2_CALC[YEAR],TEMP_SPLIT[[#This Row],[YEAR]])*(1-EXP(-1/CLIMATE_PARAMS[d1]))+SUMIFS(TEMP_SPLIT[S1_CO2],TEMP_SPLIT[YEAR],TEMP_SPLIT[[#This Row],[YEAR]]-1)*EXP(-1/CLIMATE_PARAMS[d1])</f>
        <v>3.3122529535941929</v>
      </c>
      <c r="N664" s="232">
        <f ca="1">CLIMATE_PARAMS[q2]*SUMIFS(CO2_CALC[RF],CO2_CALC[YEAR],TEMP_SPLIT[[#This Row],[YEAR]])*(1-EXP(-1/CLIMATE_PARAMS[d2]))+SUMIFS(TEMP_SPLIT[S2_CO2],TEMP_SPLIT[YEAR],TEMP_SPLIT[[#This Row],[YEAR]]-1)*EXP(-1/CLIMATE_PARAMS[d2])</f>
        <v>5.5557637758235243</v>
      </c>
      <c r="O664" s="232">
        <f ca="1">SUM(TEMP_SPLIT[[#This Row],[S1_CO2]:[S2_CO2]])</f>
        <v>8.8680167294177181</v>
      </c>
      <c r="P664" s="225">
        <f ca="1">CLIMATE_PARAMS[q1]*SUMIFS(CH4_CALC[RF],CH4_CALC[YEAR],TEMP_SPLIT[[#This Row],[YEAR]])*(1-EXP(-1/CLIMATE_PARAMS[d1]))+SUMIFS(TEMP_SPLIT[S1_CH4],TEMP_SPLIT[YEAR],TEMP_SPLIT[[#This Row],[YEAR]]-1)*EXP(-1/CLIMATE_PARAMS[d1])</f>
        <v>0.37915478736250496</v>
      </c>
      <c r="Q664" s="225">
        <f ca="1">CLIMATE_PARAMS[q2]*SUMIFS(CH4_CALC[RF],CH4_CALC[YEAR],TEMP_SPLIT[[#This Row],[YEAR]])*(1-EXP(-1/CLIMATE_PARAMS[d2]))+SUMIFS(TEMP_SPLIT[S2_CH4],TEMP_SPLIT[YEAR],TEMP_SPLIT[[#This Row],[YEAR]]-1)*EXP(-1/CLIMATE_PARAMS[d2])</f>
        <v>0.55739845885880324</v>
      </c>
      <c r="R664" s="225">
        <f ca="1">SUM(TEMP_SPLIT[[#This Row],[S1_CH4]:[S2_CH4]])</f>
        <v>0.9365532462213082</v>
      </c>
      <c r="S664" s="227">
        <f ca="1">CLIMATE_PARAMS[q1]*SUMIFS(N2O_CALC[RF],N2O_CALC[YEAR],TEMP_SPLIT[[#This Row],[YEAR]])*(1-EXP(-1/CLIMATE_PARAMS[d1]))+SUMIFS(TEMP_SPLIT[S1_N2O],TEMP_SPLIT[YEAR],TEMP_SPLIT[[#This Row],[YEAR]]-1)*EXP(-1/CLIMATE_PARAMS[d1])</f>
        <v>0.18438415342296072</v>
      </c>
      <c r="T664" s="227">
        <f ca="1">CLIMATE_PARAMS[q2]*SUMIFS(N2O_CALC[RF],N2O_CALC[YEAR],TEMP_SPLIT[[#This Row],[YEAR]])*(1-EXP(-1/CLIMATE_PARAMS[d2]))+SUMIFS(TEMP_SPLIT[S2_N2O],TEMP_SPLIT[YEAR],TEMP_SPLIT[[#This Row],[YEAR]]-1)*EXP(-1/CLIMATE_PARAMS[d2])</f>
        <v>0.24602991591687187</v>
      </c>
      <c r="U664" s="227">
        <f ca="1">SUM(TEMP_SPLIT[[#This Row],[S1_N2O]:[S2_N2O]])</f>
        <v>0.43041406933983262</v>
      </c>
    </row>
    <row r="665" spans="1:21" x14ac:dyDescent="0.2">
      <c r="A665" s="223">
        <v>2418</v>
      </c>
      <c r="B665" s="225">
        <f ca="1">SUMIFS(INDIRECT("INPUT_OTHER_RF"&amp;"["&amp;RUN_PARAMS[OTHER_RF_SCEN]&amp;"]"),INPUT_OTHER_RF[YEAR],TEMP_CALC[[#This Row],[YEAR]])</f>
        <v>0.11683900000000058</v>
      </c>
      <c r="C665" s="225">
        <f ca="1">TEMP_CALC[[#This Row],[RF_OTHER]]+CO2_CALC[RF]+CH4_CALC[RF]+N2O_CALC[RF]</f>
        <v>12.645849248988108</v>
      </c>
      <c r="D665" s="227">
        <f ca="1">CLIMATE_PARAMS[q1]*TEMP_CALC[[#This Row],[RF_TOT]]*(1-EXP(-1/CLIMATE_PARAMS[d1]))+SUMIFS(TEMP_CALC[S1],TEMP_CALC[YEAR],TEMP_CALC[[#This Row],[YEAR]]-1)*EXP(-1/CLIMATE_PARAMS[d1])</f>
        <v>3.906938698545547</v>
      </c>
      <c r="E665" s="227">
        <f ca="1">CLIMATE_PARAMS[q2]*TEMP_CALC[[#This Row],[RF_TOT]]*(1-EXP(-1/CLIMATE_PARAMS[d2]))+SUMIFS(TEMP_CALC[S2],TEMP_CALC[YEAR],TEMP_CALC[[#This Row],[YEAR]]-1)*EXP(-1/CLIMATE_PARAMS[d2])</f>
        <v>6.4186271372689294</v>
      </c>
      <c r="F665" s="229">
        <f ca="1">SUM(TEMP_CALC[[#This Row],[S1]],TEMP_CALC[[#This Row],[S2]])</f>
        <v>10.325565835814476</v>
      </c>
      <c r="G665" s="229">
        <f ca="1">TEMP_CALC[[#This Row],[TEMP]]-AVERAGE(OFFSET(TEMP_CALC[TEMP],MATCH('Model Dash'!$I$3,TEMP_CALC[YEAR]),0,MATCH('Model Dash'!$J$3,TEMP_CALC[YEAR])-MATCH('Model Dash'!$I$3,TEMP_CALC[YEAR])))</f>
        <v>10.163498089808376</v>
      </c>
      <c r="I665" s="223">
        <v>2418</v>
      </c>
      <c r="J665" s="231">
        <f ca="1">CLIMATE_PARAMS[q1]*SUMIFS(TEMP_CALC[RF_OTHER],TEMP_CALC[YEAR],TEMP_SPLIT[[#This Row],[YEAR]])*(1-EXP(-1/CLIMATE_PARAMS[d1]))+SUMIFS(TEMP_SPLIT[S1_OTHER],TEMP_SPLIT[YEAR],TEMP_SPLIT[[#This Row],[YEAR]]-1)*EXP(-1/CLIMATE_PARAMS[d1])</f>
        <v>2.6046859645340977E-2</v>
      </c>
      <c r="K66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5" s="231">
        <f ca="1">SUM(TEMP_SPLIT[[#This Row],[S1_OTHER]:[S2_OTHER]])</f>
        <v>8.5354833880439934E-2</v>
      </c>
      <c r="M665" s="232">
        <f ca="1">CLIMATE_PARAMS[q1]*SUMIFS(CO2_CALC[RF],CO2_CALC[YEAR],TEMP_SPLIT[[#This Row],[YEAR]])*(1-EXP(-1/CLIMATE_PARAMS[d1]))+SUMIFS(TEMP_SPLIT[S1_CO2],TEMP_SPLIT[YEAR],TEMP_SPLIT[[#This Row],[YEAR]]-1)*EXP(-1/CLIMATE_PARAMS[d1])</f>
        <v>3.3170236502860222</v>
      </c>
      <c r="N665" s="232">
        <f ca="1">CLIMATE_PARAMS[q2]*SUMIFS(CO2_CALC[RF],CO2_CALC[YEAR],TEMP_SPLIT[[#This Row],[YEAR]])*(1-EXP(-1/CLIMATE_PARAMS[d2]))+SUMIFS(TEMP_SPLIT[S2_CO2],TEMP_SPLIT[YEAR],TEMP_SPLIT[[#This Row],[YEAR]]-1)*EXP(-1/CLIMATE_PARAMS[d2])</f>
        <v>5.5563059014384155</v>
      </c>
      <c r="O665" s="232">
        <f ca="1">SUM(TEMP_SPLIT[[#This Row],[S1_CO2]:[S2_CO2]])</f>
        <v>8.8733295517244386</v>
      </c>
      <c r="P665" s="225">
        <f ca="1">CLIMATE_PARAMS[q1]*SUMIFS(CH4_CALC[RF],CH4_CALC[YEAR],TEMP_SPLIT[[#This Row],[YEAR]])*(1-EXP(-1/CLIMATE_PARAMS[d1]))+SUMIFS(TEMP_SPLIT[S1_CH4],TEMP_SPLIT[YEAR],TEMP_SPLIT[[#This Row],[YEAR]]-1)*EXP(-1/CLIMATE_PARAMS[d1])</f>
        <v>0.37943617607803015</v>
      </c>
      <c r="Q665" s="225">
        <f ca="1">CLIMATE_PARAMS[q2]*SUMIFS(CH4_CALC[RF],CH4_CALC[YEAR],TEMP_SPLIT[[#This Row],[YEAR]])*(1-EXP(-1/CLIMATE_PARAMS[d2]))+SUMIFS(TEMP_SPLIT[S2_CH4],TEMP_SPLIT[YEAR],TEMP_SPLIT[[#This Row],[YEAR]]-1)*EXP(-1/CLIMATE_PARAMS[d2])</f>
        <v>0.55734559163790998</v>
      </c>
      <c r="R665" s="225">
        <f ca="1">SUM(TEMP_SPLIT[[#This Row],[S1_CH4]:[S2_CH4]])</f>
        <v>0.93678176771594013</v>
      </c>
      <c r="S665" s="227">
        <f ca="1">CLIMATE_PARAMS[q1]*SUMIFS(N2O_CALC[RF],N2O_CALC[YEAR],TEMP_SPLIT[[#This Row],[YEAR]])*(1-EXP(-1/CLIMATE_PARAMS[d1]))+SUMIFS(TEMP_SPLIT[S1_N2O],TEMP_SPLIT[YEAR],TEMP_SPLIT[[#This Row],[YEAR]]-1)*EXP(-1/CLIMATE_PARAMS[d1])</f>
        <v>0.18443201253615193</v>
      </c>
      <c r="T665" s="227">
        <f ca="1">CLIMATE_PARAMS[q2]*SUMIFS(N2O_CALC[RF],N2O_CALC[YEAR],TEMP_SPLIT[[#This Row],[YEAR]])*(1-EXP(-1/CLIMATE_PARAMS[d2]))+SUMIFS(TEMP_SPLIT[S2_N2O],TEMP_SPLIT[YEAR],TEMP_SPLIT[[#This Row],[YEAR]]-1)*EXP(-1/CLIMATE_PARAMS[d2])</f>
        <v>0.24566766995750644</v>
      </c>
      <c r="U665" s="227">
        <f ca="1">SUM(TEMP_SPLIT[[#This Row],[S1_N2O]:[S2_N2O]])</f>
        <v>0.43009968249365838</v>
      </c>
    </row>
    <row r="666" spans="1:21" x14ac:dyDescent="0.2">
      <c r="A666" s="223">
        <v>2419</v>
      </c>
      <c r="B666" s="225">
        <f ca="1">SUMIFS(INDIRECT("INPUT_OTHER_RF"&amp;"["&amp;RUN_PARAMS[OTHER_RF_SCEN]&amp;"]"),INPUT_OTHER_RF[YEAR],TEMP_CALC[[#This Row],[YEAR]])</f>
        <v>0.11683900000000058</v>
      </c>
      <c r="C666" s="225">
        <f ca="1">TEMP_CALC[[#This Row],[RF_OTHER]]+CO2_CALC[RF]+CH4_CALC[RF]+N2O_CALC[RF]</f>
        <v>12.646116630501739</v>
      </c>
      <c r="D666" s="227">
        <f ca="1">CLIMATE_PARAMS[q1]*TEMP_CALC[[#This Row],[RF_TOT]]*(1-EXP(-1/CLIMATE_PARAMS[d1]))+SUMIFS(TEMP_CALC[S1],TEMP_CALC[YEAR],TEMP_CALC[[#This Row],[YEAR]]-1)*EXP(-1/CLIMATE_PARAMS[d1])</f>
        <v>3.912107520133953</v>
      </c>
      <c r="E666" s="227">
        <f ca="1">CLIMATE_PARAMS[q2]*TEMP_CALC[[#This Row],[RF_TOT]]*(1-EXP(-1/CLIMATE_PARAMS[d2]))+SUMIFS(TEMP_CALC[S2],TEMP_CALC[YEAR],TEMP_CALC[[#This Row],[YEAR]]-1)*EXP(-1/CLIMATE_PARAMS[d2])</f>
        <v>6.4187560351983111</v>
      </c>
      <c r="F666" s="229">
        <f ca="1">SUM(TEMP_CALC[[#This Row],[S1]],TEMP_CALC[[#This Row],[S2]])</f>
        <v>10.330863555332265</v>
      </c>
      <c r="G666" s="229">
        <f ca="1">TEMP_CALC[[#This Row],[TEMP]]-AVERAGE(OFFSET(TEMP_CALC[TEMP],MATCH('Model Dash'!$I$3,TEMP_CALC[YEAR]),0,MATCH('Model Dash'!$J$3,TEMP_CALC[YEAR])-MATCH('Model Dash'!$I$3,TEMP_CALC[YEAR])))</f>
        <v>10.168795809326165</v>
      </c>
      <c r="I666" s="223">
        <v>2419</v>
      </c>
      <c r="J666" s="231">
        <f ca="1">CLIMATE_PARAMS[q1]*SUMIFS(TEMP_CALC[RF_OTHER],TEMP_CALC[YEAR],TEMP_SPLIT[[#This Row],[YEAR]])*(1-EXP(-1/CLIMATE_PARAMS[d1]))+SUMIFS(TEMP_SPLIT[S1_OTHER],TEMP_SPLIT[YEAR],TEMP_SPLIT[[#This Row],[YEAR]]-1)*EXP(-1/CLIMATE_PARAMS[d1])</f>
        <v>2.6136576618415737E-2</v>
      </c>
      <c r="K66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6" s="231">
        <f ca="1">SUM(TEMP_SPLIT[[#This Row],[S1_OTHER]:[S2_OTHER]])</f>
        <v>8.5444550853514684E-2</v>
      </c>
      <c r="M666" s="232">
        <f ca="1">CLIMATE_PARAMS[q1]*SUMIFS(CO2_CALC[RF],CO2_CALC[YEAR],TEMP_SPLIT[[#This Row],[YEAR]])*(1-EXP(-1/CLIMATE_PARAMS[d1]))+SUMIFS(TEMP_SPLIT[S1_CO2],TEMP_SPLIT[YEAR],TEMP_SPLIT[[#This Row],[YEAR]]-1)*EXP(-1/CLIMATE_PARAMS[d1])</f>
        <v>3.3217762401151751</v>
      </c>
      <c r="N666" s="232">
        <f ca="1">CLIMATE_PARAMS[q2]*SUMIFS(CO2_CALC[RF],CO2_CALC[YEAR],TEMP_SPLIT[[#This Row],[YEAR]])*(1-EXP(-1/CLIMATE_PARAMS[d2]))+SUMIFS(TEMP_SPLIT[S2_CO2],TEMP_SPLIT[YEAR],TEMP_SPLIT[[#This Row],[YEAR]]-1)*EXP(-1/CLIMATE_PARAMS[d2])</f>
        <v>5.5568479175172563</v>
      </c>
      <c r="O666" s="232">
        <f ca="1">SUM(TEMP_SPLIT[[#This Row],[S1_CO2]:[S2_CO2]])</f>
        <v>8.8786241576324318</v>
      </c>
      <c r="P666" s="225">
        <f ca="1">CLIMATE_PARAMS[q1]*SUMIFS(CH4_CALC[RF],CH4_CALC[YEAR],TEMP_SPLIT[[#This Row],[YEAR]])*(1-EXP(-1/CLIMATE_PARAMS[d1]))+SUMIFS(TEMP_SPLIT[S1_CH4],TEMP_SPLIT[YEAR],TEMP_SPLIT[[#This Row],[YEAR]]-1)*EXP(-1/CLIMATE_PARAMS[d1])</f>
        <v>0.37971621545389878</v>
      </c>
      <c r="Q666" s="225">
        <f ca="1">CLIMATE_PARAMS[q2]*SUMIFS(CH4_CALC[RF],CH4_CALC[YEAR],TEMP_SPLIT[[#This Row],[YEAR]])*(1-EXP(-1/CLIMATE_PARAMS[d2]))+SUMIFS(TEMP_SPLIT[S2_CH4],TEMP_SPLIT[YEAR],TEMP_SPLIT[[#This Row],[YEAR]]-1)*EXP(-1/CLIMATE_PARAMS[d2])</f>
        <v>0.55729288465495386</v>
      </c>
      <c r="R666" s="225">
        <f ca="1">SUM(TEMP_SPLIT[[#This Row],[S1_CH4]:[S2_CH4]])</f>
        <v>0.93700910010885263</v>
      </c>
      <c r="S666" s="227">
        <f ca="1">CLIMATE_PARAMS[q1]*SUMIFS(N2O_CALC[RF],N2O_CALC[YEAR],TEMP_SPLIT[[#This Row],[YEAR]])*(1-EXP(-1/CLIMATE_PARAMS[d1]))+SUMIFS(TEMP_SPLIT[S1_N2O],TEMP_SPLIT[YEAR],TEMP_SPLIT[[#This Row],[YEAR]]-1)*EXP(-1/CLIMATE_PARAMS[d1])</f>
        <v>0.18447848794646185</v>
      </c>
      <c r="T666" s="227">
        <f ca="1">CLIMATE_PARAMS[q2]*SUMIFS(N2O_CALC[RF],N2O_CALC[YEAR],TEMP_SPLIT[[#This Row],[YEAR]])*(1-EXP(-1/CLIMATE_PARAMS[d2]))+SUMIFS(TEMP_SPLIT[S2_N2O],TEMP_SPLIT[YEAR],TEMP_SPLIT[[#This Row],[YEAR]]-1)*EXP(-1/CLIMATE_PARAMS[d2])</f>
        <v>0.24530725879100243</v>
      </c>
      <c r="U666" s="227">
        <f ca="1">SUM(TEMP_SPLIT[[#This Row],[S1_N2O]:[S2_N2O]])</f>
        <v>0.42978574673746428</v>
      </c>
    </row>
    <row r="667" spans="1:21" x14ac:dyDescent="0.2">
      <c r="A667" s="223">
        <v>2420</v>
      </c>
      <c r="B667" s="225">
        <f ca="1">SUMIFS(INDIRECT("INPUT_OTHER_RF"&amp;"["&amp;RUN_PARAMS[OTHER_RF_SCEN]&amp;"]"),INPUT_OTHER_RF[YEAR],TEMP_CALC[[#This Row],[YEAR]])</f>
        <v>0.11683900000000058</v>
      </c>
      <c r="C667" s="225">
        <f ca="1">TEMP_CALC[[#This Row],[RF_OTHER]]+CO2_CALC[RF]+CH4_CALC[RF]+N2O_CALC[RF]</f>
        <v>12.646387739596623</v>
      </c>
      <c r="D667" s="227">
        <f ca="1">CLIMATE_PARAMS[q1]*TEMP_CALC[[#This Row],[RF_TOT]]*(1-EXP(-1/CLIMATE_PARAMS[d1]))+SUMIFS(TEMP_CALC[S1],TEMP_CALC[YEAR],TEMP_CALC[[#This Row],[YEAR]]-1)*EXP(-1/CLIMATE_PARAMS[d1])</f>
        <v>3.9172552205626059</v>
      </c>
      <c r="E667" s="227">
        <f ca="1">CLIMATE_PARAMS[q2]*TEMP_CALC[[#This Row],[RF_TOT]]*(1-EXP(-1/CLIMATE_PARAMS[d2]))+SUMIFS(TEMP_CALC[S2],TEMP_CALC[YEAR],TEMP_CALC[[#This Row],[YEAR]]-1)*EXP(-1/CLIMATE_PARAMS[d2])</f>
        <v>6.418886820059873</v>
      </c>
      <c r="F667" s="229">
        <f ca="1">SUM(TEMP_CALC[[#This Row],[S1]],TEMP_CALC[[#This Row],[S2]])</f>
        <v>10.336142040622478</v>
      </c>
      <c r="G667" s="229">
        <f ca="1">TEMP_CALC[[#This Row],[TEMP]]-AVERAGE(OFFSET(TEMP_CALC[TEMP],MATCH('Model Dash'!$I$3,TEMP_CALC[YEAR]),0,MATCH('Model Dash'!$J$3,TEMP_CALC[YEAR])-MATCH('Model Dash'!$I$3,TEMP_CALC[YEAR])))</f>
        <v>10.174074294616378</v>
      </c>
      <c r="I667" s="223">
        <v>2420</v>
      </c>
      <c r="J667" s="231">
        <f ca="1">CLIMATE_PARAMS[q1]*SUMIFS(TEMP_CALC[RF_OTHER],TEMP_CALC[YEAR],TEMP_SPLIT[[#This Row],[YEAR]])*(1-EXP(-1/CLIMATE_PARAMS[d1]))+SUMIFS(TEMP_SPLIT[S1_OTHER],TEMP_SPLIT[YEAR],TEMP_SPLIT[[#This Row],[YEAR]]-1)*EXP(-1/CLIMATE_PARAMS[d1])</f>
        <v>2.6225918990895668E-2</v>
      </c>
      <c r="K66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7" s="231">
        <f ca="1">SUM(TEMP_SPLIT[[#This Row],[S1_OTHER]:[S2_OTHER]])</f>
        <v>8.5533893225994626E-2</v>
      </c>
      <c r="M667" s="232">
        <f ca="1">CLIMATE_PARAMS[q1]*SUMIFS(CO2_CALC[RF],CO2_CALC[YEAR],TEMP_SPLIT[[#This Row],[YEAR]])*(1-EXP(-1/CLIMATE_PARAMS[d1]))+SUMIFS(TEMP_SPLIT[S1_CO2],TEMP_SPLIT[YEAR],TEMP_SPLIT[[#This Row],[YEAR]]-1)*EXP(-1/CLIMATE_PARAMS[d1])</f>
        <v>3.3265107981009105</v>
      </c>
      <c r="N667" s="232">
        <f ca="1">CLIMATE_PARAMS[q2]*SUMIFS(CO2_CALC[RF],CO2_CALC[YEAR],TEMP_SPLIT[[#This Row],[YEAR]])*(1-EXP(-1/CLIMATE_PARAMS[d2]))+SUMIFS(TEMP_SPLIT[S2_CO2],TEMP_SPLIT[YEAR],TEMP_SPLIT[[#This Row],[YEAR]]-1)*EXP(-1/CLIMATE_PARAMS[d2])</f>
        <v>5.5573898100357173</v>
      </c>
      <c r="O667" s="232">
        <f ca="1">SUM(TEMP_SPLIT[[#This Row],[S1_CO2]:[S2_CO2]])</f>
        <v>8.8839006081366279</v>
      </c>
      <c r="P667" s="225">
        <f ca="1">CLIMATE_PARAMS[q1]*SUMIFS(CH4_CALC[RF],CH4_CALC[YEAR],TEMP_SPLIT[[#This Row],[YEAR]])*(1-EXP(-1/CLIMATE_PARAMS[d1]))+SUMIFS(TEMP_SPLIT[S1_CH4],TEMP_SPLIT[YEAR],TEMP_SPLIT[[#This Row],[YEAR]]-1)*EXP(-1/CLIMATE_PARAMS[d1])</f>
        <v>0.37999491181384654</v>
      </c>
      <c r="Q667" s="225">
        <f ca="1">CLIMATE_PARAMS[q2]*SUMIFS(CH4_CALC[RF],CH4_CALC[YEAR],TEMP_SPLIT[[#This Row],[YEAR]])*(1-EXP(-1/CLIMATE_PARAMS[d2]))+SUMIFS(TEMP_SPLIT[S2_CH4],TEMP_SPLIT[YEAR],TEMP_SPLIT[[#This Row],[YEAR]]-1)*EXP(-1/CLIMATE_PARAMS[d2])</f>
        <v>0.55724034783948129</v>
      </c>
      <c r="R667" s="225">
        <f ca="1">SUM(TEMP_SPLIT[[#This Row],[S1_CH4]:[S2_CH4]])</f>
        <v>0.93723525965332777</v>
      </c>
      <c r="S667" s="227">
        <f ca="1">CLIMATE_PARAMS[q1]*SUMIFS(N2O_CALC[RF],N2O_CALC[YEAR],TEMP_SPLIT[[#This Row],[YEAR]])*(1-EXP(-1/CLIMATE_PARAMS[d1]))+SUMIFS(TEMP_SPLIT[S1_N2O],TEMP_SPLIT[YEAR],TEMP_SPLIT[[#This Row],[YEAR]]-1)*EXP(-1/CLIMATE_PARAMS[d1])</f>
        <v>0.18452359165695179</v>
      </c>
      <c r="T667" s="227">
        <f ca="1">CLIMATE_PARAMS[q2]*SUMIFS(N2O_CALC[RF],N2O_CALC[YEAR],TEMP_SPLIT[[#This Row],[YEAR]])*(1-EXP(-1/CLIMATE_PARAMS[d2]))+SUMIFS(TEMP_SPLIT[S2_N2O],TEMP_SPLIT[YEAR],TEMP_SPLIT[[#This Row],[YEAR]]-1)*EXP(-1/CLIMATE_PARAMS[d2])</f>
        <v>0.24494868794957628</v>
      </c>
      <c r="U667" s="227">
        <f ca="1">SUM(TEMP_SPLIT[[#This Row],[S1_N2O]:[S2_N2O]])</f>
        <v>0.42947227960652806</v>
      </c>
    </row>
    <row r="668" spans="1:21" x14ac:dyDescent="0.2">
      <c r="A668" s="223">
        <v>2421</v>
      </c>
      <c r="B668" s="225">
        <f ca="1">SUMIFS(INDIRECT("INPUT_OTHER_RF"&amp;"["&amp;RUN_PARAMS[OTHER_RF_SCEN]&amp;"]"),INPUT_OTHER_RF[YEAR],TEMP_CALC[[#This Row],[YEAR]])</f>
        <v>0.11683900000000058</v>
      </c>
      <c r="C668" s="225">
        <f ca="1">TEMP_CALC[[#This Row],[RF_OTHER]]+CO2_CALC[RF]+CH4_CALC[RF]+N2O_CALC[RF]</f>
        <v>12.646662571619046</v>
      </c>
      <c r="D668" s="227">
        <f ca="1">CLIMATE_PARAMS[q1]*TEMP_CALC[[#This Row],[RF_TOT]]*(1-EXP(-1/CLIMATE_PARAMS[d1]))+SUMIFS(TEMP_CALC[S1],TEMP_CALC[YEAR],TEMP_CALC[[#This Row],[YEAR]]-1)*EXP(-1/CLIMATE_PARAMS[d1])</f>
        <v>3.9223818943439945</v>
      </c>
      <c r="E668" s="227">
        <f ca="1">CLIMATE_PARAMS[q2]*TEMP_CALC[[#This Row],[RF_TOT]]*(1-EXP(-1/CLIMATE_PARAMS[d2]))+SUMIFS(TEMP_CALC[S2],TEMP_CALC[YEAR],TEMP_CALC[[#This Row],[YEAR]]-1)*EXP(-1/CLIMATE_PARAMS[d2])</f>
        <v>6.4190194924686619</v>
      </c>
      <c r="F668" s="229">
        <f ca="1">SUM(TEMP_CALC[[#This Row],[S1]],TEMP_CALC[[#This Row],[S2]])</f>
        <v>10.341401386812656</v>
      </c>
      <c r="G668" s="229">
        <f ca="1">TEMP_CALC[[#This Row],[TEMP]]-AVERAGE(OFFSET(TEMP_CALC[TEMP],MATCH('Model Dash'!$I$3,TEMP_CALC[YEAR]),0,MATCH('Model Dash'!$J$3,TEMP_CALC[YEAR])-MATCH('Model Dash'!$I$3,TEMP_CALC[YEAR])))</f>
        <v>10.179333640806556</v>
      </c>
      <c r="I668" s="223">
        <v>2421</v>
      </c>
      <c r="J668" s="231">
        <f ca="1">CLIMATE_PARAMS[q1]*SUMIFS(TEMP_CALC[RF_OTHER],TEMP_CALC[YEAR],TEMP_SPLIT[[#This Row],[YEAR]])*(1-EXP(-1/CLIMATE_PARAMS[d1]))+SUMIFS(TEMP_SPLIT[S1_OTHER],TEMP_SPLIT[YEAR],TEMP_SPLIT[[#This Row],[YEAR]]-1)*EXP(-1/CLIMATE_PARAMS[d1])</f>
        <v>2.6314888326872839E-2</v>
      </c>
      <c r="K66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8" s="231">
        <f ca="1">SUM(TEMP_SPLIT[[#This Row],[S1_OTHER]:[S2_OTHER]])</f>
        <v>8.5622862561971796E-2</v>
      </c>
      <c r="M668" s="232">
        <f ca="1">CLIMATE_PARAMS[q1]*SUMIFS(CO2_CALC[RF],CO2_CALC[YEAR],TEMP_SPLIT[[#This Row],[YEAR]])*(1-EXP(-1/CLIMATE_PARAMS[d1]))+SUMIFS(TEMP_SPLIT[S1_CO2],TEMP_SPLIT[YEAR],TEMP_SPLIT[[#This Row],[YEAR]]-1)*EXP(-1/CLIMATE_PARAMS[d1])</f>
        <v>3.3312273989066226</v>
      </c>
      <c r="N668" s="232">
        <f ca="1">CLIMATE_PARAMS[q2]*SUMIFS(CO2_CALC[RF],CO2_CALC[YEAR],TEMP_SPLIT[[#This Row],[YEAR]])*(1-EXP(-1/CLIMATE_PARAMS[d2]))+SUMIFS(TEMP_SPLIT[S2_CO2],TEMP_SPLIT[YEAR],TEMP_SPLIT[[#This Row],[YEAR]]-1)*EXP(-1/CLIMATE_PARAMS[d2])</f>
        <v>5.5579315652475634</v>
      </c>
      <c r="O668" s="232">
        <f ca="1">SUM(TEMP_SPLIT[[#This Row],[S1_CO2]:[S2_CO2]])</f>
        <v>8.8891589641541859</v>
      </c>
      <c r="P668" s="225">
        <f ca="1">CLIMATE_PARAMS[q1]*SUMIFS(CH4_CALC[RF],CH4_CALC[YEAR],TEMP_SPLIT[[#This Row],[YEAR]])*(1-EXP(-1/CLIMATE_PARAMS[d1]))+SUMIFS(TEMP_SPLIT[S1_CH4],TEMP_SPLIT[YEAR],TEMP_SPLIT[[#This Row],[YEAR]]-1)*EXP(-1/CLIMATE_PARAMS[d1])</f>
        <v>0.38027227147467191</v>
      </c>
      <c r="Q668" s="225">
        <f ca="1">CLIMATE_PARAMS[q2]*SUMIFS(CH4_CALC[RF],CH4_CALC[YEAR],TEMP_SPLIT[[#This Row],[YEAR]])*(1-EXP(-1/CLIMATE_PARAMS[d2]))+SUMIFS(TEMP_SPLIT[S2_CH4],TEMP_SPLIT[YEAR],TEMP_SPLIT[[#This Row],[YEAR]]-1)*EXP(-1/CLIMATE_PARAMS[d2])</f>
        <v>0.55718799023095233</v>
      </c>
      <c r="R668" s="225">
        <f ca="1">SUM(TEMP_SPLIT[[#This Row],[S1_CH4]:[S2_CH4]])</f>
        <v>0.93746026170562424</v>
      </c>
      <c r="S668" s="227">
        <f ca="1">CLIMATE_PARAMS[q1]*SUMIFS(N2O_CALC[RF],N2O_CALC[YEAR],TEMP_SPLIT[[#This Row],[YEAR]])*(1-EXP(-1/CLIMATE_PARAMS[d1]))+SUMIFS(TEMP_SPLIT[S1_N2O],TEMP_SPLIT[YEAR],TEMP_SPLIT[[#This Row],[YEAR]]-1)*EXP(-1/CLIMATE_PARAMS[d1])</f>
        <v>0.18456733563582625</v>
      </c>
      <c r="T668" s="227">
        <f ca="1">CLIMATE_PARAMS[q2]*SUMIFS(N2O_CALC[RF],N2O_CALC[YEAR],TEMP_SPLIT[[#This Row],[YEAR]])*(1-EXP(-1/CLIMATE_PARAMS[d2]))+SUMIFS(TEMP_SPLIT[S2_N2O],TEMP_SPLIT[YEAR],TEMP_SPLIT[[#This Row],[YEAR]]-1)*EXP(-1/CLIMATE_PARAMS[d2])</f>
        <v>0.24459196275504774</v>
      </c>
      <c r="U668" s="227">
        <f ca="1">SUM(TEMP_SPLIT[[#This Row],[S1_N2O]:[S2_N2O]])</f>
        <v>0.42915929839087397</v>
      </c>
    </row>
    <row r="669" spans="1:21" x14ac:dyDescent="0.2">
      <c r="A669" s="223">
        <v>2422</v>
      </c>
      <c r="B669" s="225">
        <f ca="1">SUMIFS(INDIRECT("INPUT_OTHER_RF"&amp;"["&amp;RUN_PARAMS[OTHER_RF_SCEN]&amp;"]"),INPUT_OTHER_RF[YEAR],TEMP_CALC[[#This Row],[YEAR]])</f>
        <v>0.11683900000000058</v>
      </c>
      <c r="C669" s="225">
        <f ca="1">TEMP_CALC[[#This Row],[RF_OTHER]]+CO2_CALC[RF]+CH4_CALC[RF]+N2O_CALC[RF]</f>
        <v>12.646941119383921</v>
      </c>
      <c r="D669" s="227">
        <f ca="1">CLIMATE_PARAMS[q1]*TEMP_CALC[[#This Row],[RF_TOT]]*(1-EXP(-1/CLIMATE_PARAMS[d1]))+SUMIFS(TEMP_CALC[S1],TEMP_CALC[YEAR],TEMP_CALC[[#This Row],[YEAR]]-1)*EXP(-1/CLIMATE_PARAMS[d1])</f>
        <v>3.92748763558378</v>
      </c>
      <c r="E669" s="227">
        <f ca="1">CLIMATE_PARAMS[q2]*TEMP_CALC[[#This Row],[RF_TOT]]*(1-EXP(-1/CLIMATE_PARAMS[d2]))+SUMIFS(TEMP_CALC[S2],TEMP_CALC[YEAR],TEMP_CALC[[#This Row],[YEAR]]-1)*EXP(-1/CLIMATE_PARAMS[d2])</f>
        <v>6.419154052117225</v>
      </c>
      <c r="F669" s="229">
        <f ca="1">SUM(TEMP_CALC[[#This Row],[S1]],TEMP_CALC[[#This Row],[S2]])</f>
        <v>10.346641687701005</v>
      </c>
      <c r="G669" s="229">
        <f ca="1">TEMP_CALC[[#This Row],[TEMP]]-AVERAGE(OFFSET(TEMP_CALC[TEMP],MATCH('Model Dash'!$I$3,TEMP_CALC[YEAR]),0,MATCH('Model Dash'!$J$3,TEMP_CALC[YEAR])-MATCH('Model Dash'!$I$3,TEMP_CALC[YEAR])))</f>
        <v>10.184573941694905</v>
      </c>
      <c r="I669" s="223">
        <v>2422</v>
      </c>
      <c r="J669" s="231">
        <f ca="1">CLIMATE_PARAMS[q1]*SUMIFS(TEMP_CALC[RF_OTHER],TEMP_CALC[YEAR],TEMP_SPLIT[[#This Row],[YEAR]])*(1-EXP(-1/CLIMATE_PARAMS[d1]))+SUMIFS(TEMP_SPLIT[S1_OTHER],TEMP_SPLIT[YEAR],TEMP_SPLIT[[#This Row],[YEAR]]-1)*EXP(-1/CLIMATE_PARAMS[d1])</f>
        <v>2.6403486183908666E-2</v>
      </c>
      <c r="K66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69" s="231">
        <f ca="1">SUM(TEMP_SPLIT[[#This Row],[S1_OTHER]:[S2_OTHER]])</f>
        <v>8.5711460419007623E-2</v>
      </c>
      <c r="M669" s="232">
        <f ca="1">CLIMATE_PARAMS[q1]*SUMIFS(CO2_CALC[RF],CO2_CALC[YEAR],TEMP_SPLIT[[#This Row],[YEAR]])*(1-EXP(-1/CLIMATE_PARAMS[d1]))+SUMIFS(TEMP_SPLIT[S1_CO2],TEMP_SPLIT[YEAR],TEMP_SPLIT[[#This Row],[YEAR]]-1)*EXP(-1/CLIMATE_PARAMS[d1])</f>
        <v>3.3359261168418342</v>
      </c>
      <c r="N669" s="232">
        <f ca="1">CLIMATE_PARAMS[q2]*SUMIFS(CO2_CALC[RF],CO2_CALC[YEAR],TEMP_SPLIT[[#This Row],[YEAR]])*(1-EXP(-1/CLIMATE_PARAMS[d2]))+SUMIFS(TEMP_SPLIT[S2_CO2],TEMP_SPLIT[YEAR],TEMP_SPLIT[[#This Row],[YEAR]]-1)*EXP(-1/CLIMATE_PARAMS[d2])</f>
        <v>5.558473169657284</v>
      </c>
      <c r="O669" s="232">
        <f ca="1">SUM(TEMP_SPLIT[[#This Row],[S1_CO2]:[S2_CO2]])</f>
        <v>8.8943992864991177</v>
      </c>
      <c r="P669" s="225">
        <f ca="1">CLIMATE_PARAMS[q1]*SUMIFS(CH4_CALC[RF],CH4_CALC[YEAR],TEMP_SPLIT[[#This Row],[YEAR]])*(1-EXP(-1/CLIMATE_PARAMS[d1]))+SUMIFS(TEMP_SPLIT[S1_CH4],TEMP_SPLIT[YEAR],TEMP_SPLIT[[#This Row],[YEAR]]-1)*EXP(-1/CLIMATE_PARAMS[d1])</f>
        <v>0.38054830074214557</v>
      </c>
      <c r="Q669" s="225">
        <f ca="1">CLIMATE_PARAMS[q2]*SUMIFS(CH4_CALC[RF],CH4_CALC[YEAR],TEMP_SPLIT[[#This Row],[YEAR]])*(1-EXP(-1/CLIMATE_PARAMS[d2]))+SUMIFS(TEMP_SPLIT[S2_CH4],TEMP_SPLIT[YEAR],TEMP_SPLIT[[#This Row],[YEAR]]-1)*EXP(-1/CLIMATE_PARAMS[d2])</f>
        <v>0.55713581990494621</v>
      </c>
      <c r="R669" s="225">
        <f ca="1">SUM(TEMP_SPLIT[[#This Row],[S1_CH4]:[S2_CH4]])</f>
        <v>0.93768412064709183</v>
      </c>
      <c r="S669" s="227">
        <f ca="1">CLIMATE_PARAMS[q1]*SUMIFS(N2O_CALC[RF],N2O_CALC[YEAR],TEMP_SPLIT[[#This Row],[YEAR]])*(1-EXP(-1/CLIMATE_PARAMS[d1]))+SUMIFS(TEMP_SPLIT[S1_N2O],TEMP_SPLIT[YEAR],TEMP_SPLIT[[#This Row],[YEAR]]-1)*EXP(-1/CLIMATE_PARAMS[d1])</f>
        <v>0.18460973181589074</v>
      </c>
      <c r="T669" s="227">
        <f ca="1">CLIMATE_PARAMS[q2]*SUMIFS(N2O_CALC[RF],N2O_CALC[YEAR],TEMP_SPLIT[[#This Row],[YEAR]])*(1-EXP(-1/CLIMATE_PARAMS[d2]))+SUMIFS(TEMP_SPLIT[S2_N2O],TEMP_SPLIT[YEAR],TEMP_SPLIT[[#This Row],[YEAR]]-1)*EXP(-1/CLIMATE_PARAMS[d2])</f>
        <v>0.24423708831989593</v>
      </c>
      <c r="U669" s="227">
        <f ca="1">SUM(TEMP_SPLIT[[#This Row],[S1_N2O]:[S2_N2O]])</f>
        <v>0.42884682013578668</v>
      </c>
    </row>
    <row r="670" spans="1:21" x14ac:dyDescent="0.2">
      <c r="A670" s="223">
        <v>2423</v>
      </c>
      <c r="B670" s="225">
        <f ca="1">SUMIFS(INDIRECT("INPUT_OTHER_RF"&amp;"["&amp;RUN_PARAMS[OTHER_RF_SCEN]&amp;"]"),INPUT_OTHER_RF[YEAR],TEMP_CALC[[#This Row],[YEAR]])</f>
        <v>0.11683900000000058</v>
      </c>
      <c r="C670" s="225">
        <f ca="1">TEMP_CALC[[#This Row],[RF_OTHER]]+CO2_CALC[RF]+CH4_CALC[RF]+N2O_CALC[RF]</f>
        <v>12.647223376518964</v>
      </c>
      <c r="D670" s="227">
        <f ca="1">CLIMATE_PARAMS[q1]*TEMP_CALC[[#This Row],[RF_TOT]]*(1-EXP(-1/CLIMATE_PARAMS[d1]))+SUMIFS(TEMP_CALC[S1],TEMP_CALC[YEAR],TEMP_CALC[[#This Row],[YEAR]]-1)*EXP(-1/CLIMATE_PARAMS[d1])</f>
        <v>3.9325725379838734</v>
      </c>
      <c r="E670" s="227">
        <f ca="1">CLIMATE_PARAMS[q2]*TEMP_CALC[[#This Row],[RF_TOT]]*(1-EXP(-1/CLIMATE_PARAMS[d2]))+SUMIFS(TEMP_CALC[S2],TEMP_CALC[YEAR],TEMP_CALC[[#This Row],[YEAR]]-1)*EXP(-1/CLIMATE_PARAMS[d2])</f>
        <v>6.4192904980645702</v>
      </c>
      <c r="F670" s="229">
        <f ca="1">SUM(TEMP_CALC[[#This Row],[S1]],TEMP_CALC[[#This Row],[S2]])</f>
        <v>10.351863036048444</v>
      </c>
      <c r="G670" s="229">
        <f ca="1">TEMP_CALC[[#This Row],[TEMP]]-AVERAGE(OFFSET(TEMP_CALC[TEMP],MATCH('Model Dash'!$I$3,TEMP_CALC[YEAR]),0,MATCH('Model Dash'!$J$3,TEMP_CALC[YEAR])-MATCH('Model Dash'!$I$3,TEMP_CALC[YEAR])))</f>
        <v>10.189795290042344</v>
      </c>
      <c r="I670" s="223">
        <v>2423</v>
      </c>
      <c r="J670" s="231">
        <f ca="1">CLIMATE_PARAMS[q1]*SUMIFS(TEMP_CALC[RF_OTHER],TEMP_CALC[YEAR],TEMP_SPLIT[[#This Row],[YEAR]])*(1-EXP(-1/CLIMATE_PARAMS[d1]))+SUMIFS(TEMP_SPLIT[S1_OTHER],TEMP_SPLIT[YEAR],TEMP_SPLIT[[#This Row],[YEAR]]-1)*EXP(-1/CLIMATE_PARAMS[d1])</f>
        <v>2.6491714113061188E-2</v>
      </c>
      <c r="K67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0" s="231">
        <f ca="1">SUM(TEMP_SPLIT[[#This Row],[S1_OTHER]:[S2_OTHER]])</f>
        <v>8.5799688348160139E-2</v>
      </c>
      <c r="M670" s="232">
        <f ca="1">CLIMATE_PARAMS[q1]*SUMIFS(CO2_CALC[RF],CO2_CALC[YEAR],TEMP_SPLIT[[#This Row],[YEAR]])*(1-EXP(-1/CLIMATE_PARAMS[d1]))+SUMIFS(TEMP_SPLIT[S1_CO2],TEMP_SPLIT[YEAR],TEMP_SPLIT[[#This Row],[YEAR]]-1)*EXP(-1/CLIMATE_PARAMS[d1])</f>
        <v>3.34060702586416</v>
      </c>
      <c r="N670" s="232">
        <f ca="1">CLIMATE_PARAMS[q2]*SUMIFS(CO2_CALC[RF],CO2_CALC[YEAR],TEMP_SPLIT[[#This Row],[YEAR]])*(1-EXP(-1/CLIMATE_PARAMS[d2]))+SUMIFS(TEMP_SPLIT[S2_CO2],TEMP_SPLIT[YEAR],TEMP_SPLIT[[#This Row],[YEAR]]-1)*EXP(-1/CLIMATE_PARAMS[d2])</f>
        <v>5.5590146099971882</v>
      </c>
      <c r="O670" s="232">
        <f ca="1">SUM(TEMP_SPLIT[[#This Row],[S1_CO2]:[S2_CO2]])</f>
        <v>8.8996216358613474</v>
      </c>
      <c r="P670" s="225">
        <f ca="1">CLIMATE_PARAMS[q1]*SUMIFS(CH4_CALC[RF],CH4_CALC[YEAR],TEMP_SPLIT[[#This Row],[YEAR]])*(1-EXP(-1/CLIMATE_PARAMS[d1]))+SUMIFS(TEMP_SPLIT[S1_CH4],TEMP_SPLIT[YEAR],TEMP_SPLIT[[#This Row],[YEAR]]-1)*EXP(-1/CLIMATE_PARAMS[d1])</f>
        <v>0.38082300591263446</v>
      </c>
      <c r="Q670" s="225">
        <f ca="1">CLIMATE_PARAMS[q2]*SUMIFS(CH4_CALC[RF],CH4_CALC[YEAR],TEMP_SPLIT[[#This Row],[YEAR]])*(1-EXP(-1/CLIMATE_PARAMS[d2]))+SUMIFS(TEMP_SPLIT[S2_CH4],TEMP_SPLIT[YEAR],TEMP_SPLIT[[#This Row],[YEAR]]-1)*EXP(-1/CLIMATE_PARAMS[d2])</f>
        <v>0.55708384428385382</v>
      </c>
      <c r="R670" s="225">
        <f ca="1">SUM(TEMP_SPLIT[[#This Row],[S1_CH4]:[S2_CH4]])</f>
        <v>0.93790685019648823</v>
      </c>
      <c r="S670" s="227">
        <f ca="1">CLIMATE_PARAMS[q1]*SUMIFS(N2O_CALC[RF],N2O_CALC[YEAR],TEMP_SPLIT[[#This Row],[YEAR]])*(1-EXP(-1/CLIMATE_PARAMS[d1]))+SUMIFS(TEMP_SPLIT[S1_N2O],TEMP_SPLIT[YEAR],TEMP_SPLIT[[#This Row],[YEAR]]-1)*EXP(-1/CLIMATE_PARAMS[d1])</f>
        <v>0.184650792094017</v>
      </c>
      <c r="T670" s="227">
        <f ca="1">CLIMATE_PARAMS[q2]*SUMIFS(N2O_CALC[RF],N2O_CALC[YEAR],TEMP_SPLIT[[#This Row],[YEAR]])*(1-EXP(-1/CLIMATE_PARAMS[d2]))+SUMIFS(TEMP_SPLIT[S2_N2O],TEMP_SPLIT[YEAR],TEMP_SPLIT[[#This Row],[YEAR]]-1)*EXP(-1/CLIMATE_PARAMS[d2])</f>
        <v>0.24388406954842923</v>
      </c>
      <c r="U670" s="227">
        <f ca="1">SUM(TEMP_SPLIT[[#This Row],[S1_N2O]:[S2_N2O]])</f>
        <v>0.42853486164244625</v>
      </c>
    </row>
    <row r="671" spans="1:21" x14ac:dyDescent="0.2">
      <c r="A671" s="223">
        <v>2424</v>
      </c>
      <c r="B671" s="225">
        <f ca="1">SUMIFS(INDIRECT("INPUT_OTHER_RF"&amp;"["&amp;RUN_PARAMS[OTHER_RF_SCEN]&amp;"]"),INPUT_OTHER_RF[YEAR],TEMP_CALC[[#This Row],[YEAR]])</f>
        <v>0.11683900000000058</v>
      </c>
      <c r="C671" s="225">
        <f ca="1">TEMP_CALC[[#This Row],[RF_OTHER]]+CO2_CALC[RF]+CH4_CALC[RF]+N2O_CALC[RF]</f>
        <v>12.647509333238123</v>
      </c>
      <c r="D671" s="227">
        <f ca="1">CLIMATE_PARAMS[q1]*TEMP_CALC[[#This Row],[RF_TOT]]*(1-EXP(-1/CLIMATE_PARAMS[d1]))+SUMIFS(TEMP_CALC[S1],TEMP_CALC[YEAR],TEMP_CALC[[#This Row],[YEAR]]-1)*EXP(-1/CLIMATE_PARAMS[d1])</f>
        <v>3.9376366948383232</v>
      </c>
      <c r="E671" s="227">
        <f ca="1">CLIMATE_PARAMS[q2]*TEMP_CALC[[#This Row],[RF_TOT]]*(1-EXP(-1/CLIMATE_PARAMS[d2]))+SUMIFS(TEMP_CALC[S2],TEMP_CALC[YEAR],TEMP_CALC[[#This Row],[YEAR]]-1)*EXP(-1/CLIMATE_PARAMS[d2])</f>
        <v>6.419428828498237</v>
      </c>
      <c r="F671" s="229">
        <f ca="1">SUM(TEMP_CALC[[#This Row],[S1]],TEMP_CALC[[#This Row],[S2]])</f>
        <v>10.35706552333656</v>
      </c>
      <c r="G671" s="229">
        <f ca="1">TEMP_CALC[[#This Row],[TEMP]]-AVERAGE(OFFSET(TEMP_CALC[TEMP],MATCH('Model Dash'!$I$3,TEMP_CALC[YEAR]),0,MATCH('Model Dash'!$J$3,TEMP_CALC[YEAR])-MATCH('Model Dash'!$I$3,TEMP_CALC[YEAR])))</f>
        <v>10.19499777733046</v>
      </c>
      <c r="I671" s="223">
        <v>2424</v>
      </c>
      <c r="J671" s="231">
        <f ca="1">CLIMATE_PARAMS[q1]*SUMIFS(TEMP_CALC[RF_OTHER],TEMP_CALC[YEAR],TEMP_SPLIT[[#This Row],[YEAR]])*(1-EXP(-1/CLIMATE_PARAMS[d1]))+SUMIFS(TEMP_SPLIT[S1_OTHER],TEMP_SPLIT[YEAR],TEMP_SPLIT[[#This Row],[YEAR]]-1)*EXP(-1/CLIMATE_PARAMS[d1])</f>
        <v>2.6579573658912222E-2</v>
      </c>
      <c r="K67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1" s="231">
        <f ca="1">SUM(TEMP_SPLIT[[#This Row],[S1_OTHER]:[S2_OTHER]])</f>
        <v>8.5887547894011179E-2</v>
      </c>
      <c r="M671" s="232">
        <f ca="1">CLIMATE_PARAMS[q1]*SUMIFS(CO2_CALC[RF],CO2_CALC[YEAR],TEMP_SPLIT[[#This Row],[YEAR]])*(1-EXP(-1/CLIMATE_PARAMS[d1]))+SUMIFS(TEMP_SPLIT[S1_CO2],TEMP_SPLIT[YEAR],TEMP_SPLIT[[#This Row],[YEAR]]-1)*EXP(-1/CLIMATE_PARAMS[d1])</f>
        <v>3.3452701995812757</v>
      </c>
      <c r="N671" s="232">
        <f ca="1">CLIMATE_PARAMS[q2]*SUMIFS(CO2_CALC[RF],CO2_CALC[YEAR],TEMP_SPLIT[[#This Row],[YEAR]])*(1-EXP(-1/CLIMATE_PARAMS[d2]))+SUMIFS(TEMP_SPLIT[S2_CO2],TEMP_SPLIT[YEAR],TEMP_SPLIT[[#This Row],[YEAR]]-1)*EXP(-1/CLIMATE_PARAMS[d2])</f>
        <v>5.5595558732104795</v>
      </c>
      <c r="O671" s="232">
        <f ca="1">SUM(TEMP_SPLIT[[#This Row],[S1_CO2]:[S2_CO2]])</f>
        <v>8.9048260727917548</v>
      </c>
      <c r="P671" s="225">
        <f ca="1">CLIMATE_PARAMS[q1]*SUMIFS(CH4_CALC[RF],CH4_CALC[YEAR],TEMP_SPLIT[[#This Row],[YEAR]])*(1-EXP(-1/CLIMATE_PARAMS[d1]))+SUMIFS(TEMP_SPLIT[S1_CH4],TEMP_SPLIT[YEAR],TEMP_SPLIT[[#This Row],[YEAR]]-1)*EXP(-1/CLIMATE_PARAMS[d1])</f>
        <v>0.38109639326751898</v>
      </c>
      <c r="Q671" s="225">
        <f ca="1">CLIMATE_PARAMS[q2]*SUMIFS(CH4_CALC[RF],CH4_CALC[YEAR],TEMP_SPLIT[[#This Row],[YEAR]])*(1-EXP(-1/CLIMATE_PARAMS[d2]))+SUMIFS(TEMP_SPLIT[S2_CH4],TEMP_SPLIT[YEAR],TEMP_SPLIT[[#This Row],[YEAR]]-1)*EXP(-1/CLIMATE_PARAMS[d2])</f>
        <v>0.55703206991463028</v>
      </c>
      <c r="R671" s="225">
        <f ca="1">SUM(TEMP_SPLIT[[#This Row],[S1_CH4]:[S2_CH4]])</f>
        <v>0.93812846318214926</v>
      </c>
      <c r="S671" s="227">
        <f ca="1">CLIMATE_PARAMS[q1]*SUMIFS(N2O_CALC[RF],N2O_CALC[YEAR],TEMP_SPLIT[[#This Row],[YEAR]])*(1-EXP(-1/CLIMATE_PARAMS[d1]))+SUMIFS(TEMP_SPLIT[S1_N2O],TEMP_SPLIT[YEAR],TEMP_SPLIT[[#This Row],[YEAR]]-1)*EXP(-1/CLIMATE_PARAMS[d1])</f>
        <v>0.18469052833061572</v>
      </c>
      <c r="T671" s="227">
        <f ca="1">CLIMATE_PARAMS[q2]*SUMIFS(N2O_CALC[RF],N2O_CALC[YEAR],TEMP_SPLIT[[#This Row],[YEAR]])*(1-EXP(-1/CLIMATE_PARAMS[d2]))+SUMIFS(TEMP_SPLIT[S2_N2O],TEMP_SPLIT[YEAR],TEMP_SPLIT[[#This Row],[YEAR]]-1)*EXP(-1/CLIMATE_PARAMS[d2])</f>
        <v>0.24353291113802794</v>
      </c>
      <c r="U671" s="227">
        <f ca="1">SUM(TEMP_SPLIT[[#This Row],[S1_N2O]:[S2_N2O]])</f>
        <v>0.42822343946864366</v>
      </c>
    </row>
    <row r="672" spans="1:21" x14ac:dyDescent="0.2">
      <c r="A672" s="223">
        <v>2425</v>
      </c>
      <c r="B672" s="225">
        <f ca="1">SUMIFS(INDIRECT("INPUT_OTHER_RF"&amp;"["&amp;RUN_PARAMS[OTHER_RF_SCEN]&amp;"]"),INPUT_OTHER_RF[YEAR],TEMP_CALC[[#This Row],[YEAR]])</f>
        <v>0.11683900000000058</v>
      </c>
      <c r="C672" s="225">
        <f ca="1">TEMP_CALC[[#This Row],[RF_OTHER]]+CO2_CALC[RF]+CH4_CALC[RF]+N2O_CALC[RF]</f>
        <v>12.64779898081113</v>
      </c>
      <c r="D672" s="227">
        <f ca="1">CLIMATE_PARAMS[q1]*TEMP_CALC[[#This Row],[RF_TOT]]*(1-EXP(-1/CLIMATE_PARAMS[d1]))+SUMIFS(TEMP_CALC[S1],TEMP_CALC[YEAR],TEMP_CALC[[#This Row],[YEAR]]-1)*EXP(-1/CLIMATE_PARAMS[d1])</f>
        <v>3.9426801990368121</v>
      </c>
      <c r="E672" s="227">
        <f ca="1">CLIMATE_PARAMS[q2]*TEMP_CALC[[#This Row],[RF_TOT]]*(1-EXP(-1/CLIMATE_PARAMS[d2]))+SUMIFS(TEMP_CALC[S2],TEMP_CALC[YEAR],TEMP_CALC[[#This Row],[YEAR]]-1)*EXP(-1/CLIMATE_PARAMS[d2])</f>
        <v>6.4195690410389048</v>
      </c>
      <c r="F672" s="229">
        <f ca="1">SUM(TEMP_CALC[[#This Row],[S1]],TEMP_CALC[[#This Row],[S2]])</f>
        <v>10.362249240075716</v>
      </c>
      <c r="G672" s="229">
        <f ca="1">TEMP_CALC[[#This Row],[TEMP]]-AVERAGE(OFFSET(TEMP_CALC[TEMP],MATCH('Model Dash'!$I$3,TEMP_CALC[YEAR]),0,MATCH('Model Dash'!$J$3,TEMP_CALC[YEAR])-MATCH('Model Dash'!$I$3,TEMP_CALC[YEAR])))</f>
        <v>10.200181494069616</v>
      </c>
      <c r="I672" s="223">
        <v>2425</v>
      </c>
      <c r="J672" s="231">
        <f ca="1">CLIMATE_PARAMS[q1]*SUMIFS(TEMP_CALC[RF_OTHER],TEMP_CALC[YEAR],TEMP_SPLIT[[#This Row],[YEAR]])*(1-EXP(-1/CLIMATE_PARAMS[d1]))+SUMIFS(TEMP_SPLIT[S1_OTHER],TEMP_SPLIT[YEAR],TEMP_SPLIT[[#This Row],[YEAR]]-1)*EXP(-1/CLIMATE_PARAMS[d1])</f>
        <v>2.6667066359594399E-2</v>
      </c>
      <c r="K67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2" s="231">
        <f ca="1">SUM(TEMP_SPLIT[[#This Row],[S1_OTHER]:[S2_OTHER]])</f>
        <v>8.5975040594693353E-2</v>
      </c>
      <c r="M672" s="232">
        <f ca="1">CLIMATE_PARAMS[q1]*SUMIFS(CO2_CALC[RF],CO2_CALC[YEAR],TEMP_SPLIT[[#This Row],[YEAR]])*(1-EXP(-1/CLIMATE_PARAMS[d1]))+SUMIFS(TEMP_SPLIT[S1_CO2],TEMP_SPLIT[YEAR],TEMP_SPLIT[[#This Row],[YEAR]]-1)*EXP(-1/CLIMATE_PARAMS[d1])</f>
        <v>3.3499157112528577</v>
      </c>
      <c r="N672" s="232">
        <f ca="1">CLIMATE_PARAMS[q2]*SUMIFS(CO2_CALC[RF],CO2_CALC[YEAR],TEMP_SPLIT[[#This Row],[YEAR]])*(1-EXP(-1/CLIMATE_PARAMS[d2]))+SUMIFS(TEMP_SPLIT[S2_CO2],TEMP_SPLIT[YEAR],TEMP_SPLIT[[#This Row],[YEAR]]-1)*EXP(-1/CLIMATE_PARAMS[d2])</f>
        <v>5.5600969464365635</v>
      </c>
      <c r="O672" s="232">
        <f ca="1">SUM(TEMP_SPLIT[[#This Row],[S1_CO2]:[S2_CO2]])</f>
        <v>8.9100126576894212</v>
      </c>
      <c r="P672" s="225">
        <f ca="1">CLIMATE_PARAMS[q1]*SUMIFS(CH4_CALC[RF],CH4_CALC[YEAR],TEMP_SPLIT[[#This Row],[YEAR]])*(1-EXP(-1/CLIMATE_PARAMS[d1]))+SUMIFS(TEMP_SPLIT[S1_CH4],TEMP_SPLIT[YEAR],TEMP_SPLIT[[#This Row],[YEAR]]-1)*EXP(-1/CLIMATE_PARAMS[d1])</f>
        <v>0.38136846907524247</v>
      </c>
      <c r="Q672" s="225">
        <f ca="1">CLIMATE_PARAMS[q2]*SUMIFS(CH4_CALC[RF],CH4_CALC[YEAR],TEMP_SPLIT[[#This Row],[YEAR]])*(1-EXP(-1/CLIMATE_PARAMS[d2]))+SUMIFS(TEMP_SPLIT[S2_CH4],TEMP_SPLIT[YEAR],TEMP_SPLIT[[#This Row],[YEAR]]-1)*EXP(-1/CLIMATE_PARAMS[d2])</f>
        <v>0.55698050278677225</v>
      </c>
      <c r="R672" s="225">
        <f ca="1">SUM(TEMP_SPLIT[[#This Row],[S1_CH4]:[S2_CH4]])</f>
        <v>0.93834897186201471</v>
      </c>
      <c r="S672" s="227">
        <f ca="1">CLIMATE_PARAMS[q1]*SUMIFS(N2O_CALC[RF],N2O_CALC[YEAR],TEMP_SPLIT[[#This Row],[YEAR]])*(1-EXP(-1/CLIMATE_PARAMS[d1]))+SUMIFS(TEMP_SPLIT[S1_N2O],TEMP_SPLIT[YEAR],TEMP_SPLIT[[#This Row],[YEAR]]-1)*EXP(-1/CLIMATE_PARAMS[d1])</f>
        <v>0.18472895234911679</v>
      </c>
      <c r="T672" s="227">
        <f ca="1">CLIMATE_PARAMS[q2]*SUMIFS(N2O_CALC[RF],N2O_CALC[YEAR],TEMP_SPLIT[[#This Row],[YEAR]])*(1-EXP(-1/CLIMATE_PARAMS[d2]))+SUMIFS(TEMP_SPLIT[S2_N2O],TEMP_SPLIT[YEAR],TEMP_SPLIT[[#This Row],[YEAR]]-1)*EXP(-1/CLIMATE_PARAMS[d2])</f>
        <v>0.24318361758047013</v>
      </c>
      <c r="U672" s="227">
        <f ca="1">SUM(TEMP_SPLIT[[#This Row],[S1_N2O]:[S2_N2O]])</f>
        <v>0.42791256992958693</v>
      </c>
    </row>
    <row r="673" spans="1:21" x14ac:dyDescent="0.2">
      <c r="A673" s="223">
        <v>2426</v>
      </c>
      <c r="B673" s="225">
        <f ca="1">SUMIFS(INDIRECT("INPUT_OTHER_RF"&amp;"["&amp;RUN_PARAMS[OTHER_RF_SCEN]&amp;"]"),INPUT_OTHER_RF[YEAR],TEMP_CALC[[#This Row],[YEAR]])</f>
        <v>0.11683900000000058</v>
      </c>
      <c r="C673" s="225">
        <f ca="1">TEMP_CALC[[#This Row],[RF_OTHER]]+CO2_CALC[RF]+CH4_CALC[RF]+N2O_CALC[RF]</f>
        <v>12.648092308335501</v>
      </c>
      <c r="D673" s="227">
        <f ca="1">CLIMATE_PARAMS[q1]*TEMP_CALC[[#This Row],[RF_TOT]]*(1-EXP(-1/CLIMATE_PARAMS[d1]))+SUMIFS(TEMP_CALC[S1],TEMP_CALC[YEAR],TEMP_CALC[[#This Row],[YEAR]]-1)*EXP(-1/CLIMATE_PARAMS[d1])</f>
        <v>3.9477031430626552</v>
      </c>
      <c r="E673" s="227">
        <f ca="1">CLIMATE_PARAMS[q2]*TEMP_CALC[[#This Row],[RF_TOT]]*(1-EXP(-1/CLIMATE_PARAMS[d2]))+SUMIFS(TEMP_CALC[S2],TEMP_CALC[YEAR],TEMP_CALC[[#This Row],[YEAR]]-1)*EXP(-1/CLIMATE_PARAMS[d2])</f>
        <v>6.4197111326244372</v>
      </c>
      <c r="F673" s="229">
        <f ca="1">SUM(TEMP_CALC[[#This Row],[S1]],TEMP_CALC[[#This Row],[S2]])</f>
        <v>10.367414275687093</v>
      </c>
      <c r="G673" s="229">
        <f ca="1">TEMP_CALC[[#This Row],[TEMP]]-AVERAGE(OFFSET(TEMP_CALC[TEMP],MATCH('Model Dash'!$I$3,TEMP_CALC[YEAR]),0,MATCH('Model Dash'!$J$3,TEMP_CALC[YEAR])-MATCH('Model Dash'!$I$3,TEMP_CALC[YEAR])))</f>
        <v>10.205346529680993</v>
      </c>
      <c r="I673" s="223">
        <v>2426</v>
      </c>
      <c r="J673" s="231">
        <f ca="1">CLIMATE_PARAMS[q1]*SUMIFS(TEMP_CALC[RF_OTHER],TEMP_CALC[YEAR],TEMP_SPLIT[[#This Row],[YEAR]])*(1-EXP(-1/CLIMATE_PARAMS[d1]))+SUMIFS(TEMP_SPLIT[S1_OTHER],TEMP_SPLIT[YEAR],TEMP_SPLIT[[#This Row],[YEAR]]-1)*EXP(-1/CLIMATE_PARAMS[d1])</f>
        <v>2.6754193746818093E-2</v>
      </c>
      <c r="K67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3" s="231">
        <f ca="1">SUM(TEMP_SPLIT[[#This Row],[S1_OTHER]:[S2_OTHER]])</f>
        <v>8.6062167981917043E-2</v>
      </c>
      <c r="M673" s="232">
        <f ca="1">CLIMATE_PARAMS[q1]*SUMIFS(CO2_CALC[RF],CO2_CALC[YEAR],TEMP_SPLIT[[#This Row],[YEAR]])*(1-EXP(-1/CLIMATE_PARAMS[d1]))+SUMIFS(TEMP_SPLIT[S1_CO2],TEMP_SPLIT[YEAR],TEMP_SPLIT[[#This Row],[YEAR]]-1)*EXP(-1/CLIMATE_PARAMS[d1])</f>
        <v>3.354543633792507</v>
      </c>
      <c r="N673" s="232">
        <f ca="1">CLIMATE_PARAMS[q2]*SUMIFS(CO2_CALC[RF],CO2_CALC[YEAR],TEMP_SPLIT[[#This Row],[YEAR]])*(1-EXP(-1/CLIMATE_PARAMS[d2]))+SUMIFS(TEMP_SPLIT[S2_CO2],TEMP_SPLIT[YEAR],TEMP_SPLIT[[#This Row],[YEAR]]-1)*EXP(-1/CLIMATE_PARAMS[d2])</f>
        <v>5.560637816998943</v>
      </c>
      <c r="O673" s="232">
        <f ca="1">SUM(TEMP_SPLIT[[#This Row],[S1_CO2]:[S2_CO2]])</f>
        <v>8.9151814507914509</v>
      </c>
      <c r="P673" s="225">
        <f ca="1">CLIMATE_PARAMS[q1]*SUMIFS(CH4_CALC[RF],CH4_CALC[YEAR],TEMP_SPLIT[[#This Row],[YEAR]])*(1-EXP(-1/CLIMATE_PARAMS[d1]))+SUMIFS(TEMP_SPLIT[S1_CH4],TEMP_SPLIT[YEAR],TEMP_SPLIT[[#This Row],[YEAR]]-1)*EXP(-1/CLIMATE_PARAMS[d1])</f>
        <v>0.38163923958787266</v>
      </c>
      <c r="Q673" s="225">
        <f ca="1">CLIMATE_PARAMS[q2]*SUMIFS(CH4_CALC[RF],CH4_CALC[YEAR],TEMP_SPLIT[[#This Row],[YEAR]])*(1-EXP(-1/CLIMATE_PARAMS[d2]))+SUMIFS(TEMP_SPLIT[S2_CH4],TEMP_SPLIT[YEAR],TEMP_SPLIT[[#This Row],[YEAR]]-1)*EXP(-1/CLIMATE_PARAMS[d2])</f>
        <v>0.55692914822709061</v>
      </c>
      <c r="R673" s="225">
        <f ca="1">SUM(TEMP_SPLIT[[#This Row],[S1_CH4]:[S2_CH4]])</f>
        <v>0.93856838781496332</v>
      </c>
      <c r="S673" s="227">
        <f ca="1">CLIMATE_PARAMS[q1]*SUMIFS(N2O_CALC[RF],N2O_CALC[YEAR],TEMP_SPLIT[[#This Row],[YEAR]])*(1-EXP(-1/CLIMATE_PARAMS[d1]))+SUMIFS(TEMP_SPLIT[S1_N2O],TEMP_SPLIT[YEAR],TEMP_SPLIT[[#This Row],[YEAR]]-1)*EXP(-1/CLIMATE_PARAMS[d1])</f>
        <v>0.18476607593545682</v>
      </c>
      <c r="T673" s="227">
        <f ca="1">CLIMATE_PARAMS[q2]*SUMIFS(N2O_CALC[RF],N2O_CALC[YEAR],TEMP_SPLIT[[#This Row],[YEAR]])*(1-EXP(-1/CLIMATE_PARAMS[d2]))+SUMIFS(TEMP_SPLIT[S2_N2O],TEMP_SPLIT[YEAR],TEMP_SPLIT[[#This Row],[YEAR]]-1)*EXP(-1/CLIMATE_PARAMS[d2])</f>
        <v>0.24283619316330424</v>
      </c>
      <c r="U673" s="227">
        <f ca="1">SUM(TEMP_SPLIT[[#This Row],[S1_N2O]:[S2_N2O]])</f>
        <v>0.42760226909876109</v>
      </c>
    </row>
    <row r="674" spans="1:21" x14ac:dyDescent="0.2">
      <c r="A674" s="223">
        <v>2427</v>
      </c>
      <c r="B674" s="225">
        <f ca="1">SUMIFS(INDIRECT("INPUT_OTHER_RF"&amp;"["&amp;RUN_PARAMS[OTHER_RF_SCEN]&amp;"]"),INPUT_OTHER_RF[YEAR],TEMP_CALC[[#This Row],[YEAR]])</f>
        <v>0.11683900000000058</v>
      </c>
      <c r="C674" s="225">
        <f ca="1">TEMP_CALC[[#This Row],[RF_OTHER]]+CO2_CALC[RF]+CH4_CALC[RF]+N2O_CALC[RF]</f>
        <v>12.648389302962686</v>
      </c>
      <c r="D674" s="227">
        <f ca="1">CLIMATE_PARAMS[q1]*TEMP_CALC[[#This Row],[RF_TOT]]*(1-EXP(-1/CLIMATE_PARAMS[d1]))+SUMIFS(TEMP_CALC[S1],TEMP_CALC[YEAR],TEMP_CALC[[#This Row],[YEAR]]-1)*EXP(-1/CLIMATE_PARAMS[d1])</f>
        <v>3.9527056189911907</v>
      </c>
      <c r="E674" s="227">
        <f ca="1">CLIMATE_PARAMS[q2]*TEMP_CALC[[#This Row],[RF_TOT]]*(1-EXP(-1/CLIMATE_PARAMS[d2]))+SUMIFS(TEMP_CALC[S2],TEMP_CALC[YEAR],TEMP_CALC[[#This Row],[YEAR]]-1)*EXP(-1/CLIMATE_PARAMS[d2])</f>
        <v>6.4198550994438621</v>
      </c>
      <c r="F674" s="229">
        <f ca="1">SUM(TEMP_CALC[[#This Row],[S1]],TEMP_CALC[[#This Row],[S2]])</f>
        <v>10.372560718435054</v>
      </c>
      <c r="G674" s="229">
        <f ca="1">TEMP_CALC[[#This Row],[TEMP]]-AVERAGE(OFFSET(TEMP_CALC[TEMP],MATCH('Model Dash'!$I$3,TEMP_CALC[YEAR]),0,MATCH('Model Dash'!$J$3,TEMP_CALC[YEAR])-MATCH('Model Dash'!$I$3,TEMP_CALC[YEAR])))</f>
        <v>10.210492972428954</v>
      </c>
      <c r="I674" s="223">
        <v>2427</v>
      </c>
      <c r="J674" s="231">
        <f ca="1">CLIMATE_PARAMS[q1]*SUMIFS(TEMP_CALC[RF_OTHER],TEMP_CALC[YEAR],TEMP_SPLIT[[#This Row],[YEAR]])*(1-EXP(-1/CLIMATE_PARAMS[d1]))+SUMIFS(TEMP_SPLIT[S1_OTHER],TEMP_SPLIT[YEAR],TEMP_SPLIT[[#This Row],[YEAR]]-1)*EXP(-1/CLIMATE_PARAMS[d1])</f>
        <v>2.6840957345898239E-2</v>
      </c>
      <c r="K67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4" s="231">
        <f ca="1">SUM(TEMP_SPLIT[[#This Row],[S1_OTHER]:[S2_OTHER]])</f>
        <v>8.6148931580997193E-2</v>
      </c>
      <c r="M674" s="232">
        <f ca="1">CLIMATE_PARAMS[q1]*SUMIFS(CO2_CALC[RF],CO2_CALC[YEAR],TEMP_SPLIT[[#This Row],[YEAR]])*(1-EXP(-1/CLIMATE_PARAMS[d1]))+SUMIFS(TEMP_SPLIT[S1_CO2],TEMP_SPLIT[YEAR],TEMP_SPLIT[[#This Row],[YEAR]]-1)*EXP(-1/CLIMATE_PARAMS[d1])</f>
        <v>3.3591540397696904</v>
      </c>
      <c r="N674" s="232">
        <f ca="1">CLIMATE_PARAMS[q2]*SUMIFS(CO2_CALC[RF],CO2_CALC[YEAR],TEMP_SPLIT[[#This Row],[YEAR]])*(1-EXP(-1/CLIMATE_PARAMS[d2]))+SUMIFS(TEMP_SPLIT[S2_CO2],TEMP_SPLIT[YEAR],TEMP_SPLIT[[#This Row],[YEAR]]-1)*EXP(-1/CLIMATE_PARAMS[d2])</f>
        <v>5.5611784723976179</v>
      </c>
      <c r="O674" s="232">
        <f ca="1">SUM(TEMP_SPLIT[[#This Row],[S1_CO2]:[S2_CO2]])</f>
        <v>8.9203325121673078</v>
      </c>
      <c r="P674" s="225">
        <f ca="1">CLIMATE_PARAMS[q1]*SUMIFS(CH4_CALC[RF],CH4_CALC[YEAR],TEMP_SPLIT[[#This Row],[YEAR]])*(1-EXP(-1/CLIMATE_PARAMS[d1]))+SUMIFS(TEMP_SPLIT[S1_CH4],TEMP_SPLIT[YEAR],TEMP_SPLIT[[#This Row],[YEAR]]-1)*EXP(-1/CLIMATE_PARAMS[d1])</f>
        <v>0.38190871103802709</v>
      </c>
      <c r="Q674" s="225">
        <f ca="1">CLIMATE_PARAMS[q2]*SUMIFS(CH4_CALC[RF],CH4_CALC[YEAR],TEMP_SPLIT[[#This Row],[YEAR]])*(1-EXP(-1/CLIMATE_PARAMS[d2]))+SUMIFS(TEMP_SPLIT[S2_CH4],TEMP_SPLIT[YEAR],TEMP_SPLIT[[#This Row],[YEAR]]-1)*EXP(-1/CLIMATE_PARAMS[d2])</f>
        <v>0.55687801083987087</v>
      </c>
      <c r="R674" s="225">
        <f ca="1">SUM(TEMP_SPLIT[[#This Row],[S1_CH4]:[S2_CH4]])</f>
        <v>0.93878672187789802</v>
      </c>
      <c r="S674" s="227">
        <f ca="1">CLIMATE_PARAMS[q1]*SUMIFS(N2O_CALC[RF],N2O_CALC[YEAR],TEMP_SPLIT[[#This Row],[YEAR]])*(1-EXP(-1/CLIMATE_PARAMS[d1]))+SUMIFS(TEMP_SPLIT[S1_N2O],TEMP_SPLIT[YEAR],TEMP_SPLIT[[#This Row],[YEAR]]-1)*EXP(-1/CLIMATE_PARAMS[d1])</f>
        <v>0.18480191083757441</v>
      </c>
      <c r="T674" s="227">
        <f ca="1">CLIMATE_PARAMS[q2]*SUMIFS(N2O_CALC[RF],N2O_CALC[YEAR],TEMP_SPLIT[[#This Row],[YEAR]])*(1-EXP(-1/CLIMATE_PARAMS[d2]))+SUMIFS(TEMP_SPLIT[S2_N2O],TEMP_SPLIT[YEAR],TEMP_SPLIT[[#This Row],[YEAR]]-1)*EXP(-1/CLIMATE_PARAMS[d2])</f>
        <v>0.24249064197127432</v>
      </c>
      <c r="U674" s="227">
        <f ca="1">SUM(TEMP_SPLIT[[#This Row],[S1_N2O]:[S2_N2O]])</f>
        <v>0.4272925528088487</v>
      </c>
    </row>
    <row r="675" spans="1:21" x14ac:dyDescent="0.2">
      <c r="A675" s="223">
        <v>2428</v>
      </c>
      <c r="B675" s="225">
        <f ca="1">SUMIFS(INDIRECT("INPUT_OTHER_RF"&amp;"["&amp;RUN_PARAMS[OTHER_RF_SCEN]&amp;"]"),INPUT_OTHER_RF[YEAR],TEMP_CALC[[#This Row],[YEAR]])</f>
        <v>0.11683900000000058</v>
      </c>
      <c r="C675" s="225">
        <f ca="1">TEMP_CALC[[#This Row],[RF_OTHER]]+CO2_CALC[RF]+CH4_CALC[RF]+N2O_CALC[RF]</f>
        <v>12.648689953156675</v>
      </c>
      <c r="D675" s="227">
        <f ca="1">CLIMATE_PARAMS[q1]*TEMP_CALC[[#This Row],[RF_TOT]]*(1-EXP(-1/CLIMATE_PARAMS[d1]))+SUMIFS(TEMP_CALC[S1],TEMP_CALC[YEAR],TEMP_CALC[[#This Row],[YEAR]]-1)*EXP(-1/CLIMATE_PARAMS[d1])</f>
        <v>3.9576877184937134</v>
      </c>
      <c r="E675" s="227">
        <f ca="1">CLIMATE_PARAMS[q2]*TEMP_CALC[[#This Row],[RF_TOT]]*(1-EXP(-1/CLIMATE_PARAMS[d2]))+SUMIFS(TEMP_CALC[S2],TEMP_CALC[YEAR],TEMP_CALC[[#This Row],[YEAR]]-1)*EXP(-1/CLIMATE_PARAMS[d2])</f>
        <v>6.4200009372436497</v>
      </c>
      <c r="F675" s="229">
        <f ca="1">SUM(TEMP_CALC[[#This Row],[S1]],TEMP_CALC[[#This Row],[S2]])</f>
        <v>10.377688655737362</v>
      </c>
      <c r="G675" s="229">
        <f ca="1">TEMP_CALC[[#This Row],[TEMP]]-AVERAGE(OFFSET(TEMP_CALC[TEMP],MATCH('Model Dash'!$I$3,TEMP_CALC[YEAR]),0,MATCH('Model Dash'!$J$3,TEMP_CALC[YEAR])-MATCH('Model Dash'!$I$3,TEMP_CALC[YEAR])))</f>
        <v>10.215620909731262</v>
      </c>
      <c r="I675" s="223">
        <v>2428</v>
      </c>
      <c r="J675" s="231">
        <f ca="1">CLIMATE_PARAMS[q1]*SUMIFS(TEMP_CALC[RF_OTHER],TEMP_CALC[YEAR],TEMP_SPLIT[[#This Row],[YEAR]])*(1-EXP(-1/CLIMATE_PARAMS[d1]))+SUMIFS(TEMP_SPLIT[S1_OTHER],TEMP_SPLIT[YEAR],TEMP_SPLIT[[#This Row],[YEAR]]-1)*EXP(-1/CLIMATE_PARAMS[d1])</f>
        <v>2.6927358675781034E-2</v>
      </c>
      <c r="K67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5" s="231">
        <f ca="1">SUM(TEMP_SPLIT[[#This Row],[S1_OTHER]:[S2_OTHER]])</f>
        <v>8.623533291087998E-2</v>
      </c>
      <c r="M675" s="232">
        <f ca="1">CLIMATE_PARAMS[q1]*SUMIFS(CO2_CALC[RF],CO2_CALC[YEAR],TEMP_SPLIT[[#This Row],[YEAR]])*(1-EXP(-1/CLIMATE_PARAMS[d1]))+SUMIFS(TEMP_SPLIT[S1_CO2],TEMP_SPLIT[YEAR],TEMP_SPLIT[[#This Row],[YEAR]]-1)*EXP(-1/CLIMATE_PARAMS[d1])</f>
        <v>3.3637470014116051</v>
      </c>
      <c r="N675" s="232">
        <f ca="1">CLIMATE_PARAMS[q2]*SUMIFS(CO2_CALC[RF],CO2_CALC[YEAR],TEMP_SPLIT[[#This Row],[YEAR]])*(1-EXP(-1/CLIMATE_PARAMS[d2]))+SUMIFS(TEMP_SPLIT[S2_CO2],TEMP_SPLIT[YEAR],TEMP_SPLIT[[#This Row],[YEAR]]-1)*EXP(-1/CLIMATE_PARAMS[d2])</f>
        <v>5.5617189002984286</v>
      </c>
      <c r="O675" s="232">
        <f ca="1">SUM(TEMP_SPLIT[[#This Row],[S1_CO2]:[S2_CO2]])</f>
        <v>8.9254659017100337</v>
      </c>
      <c r="P675" s="225">
        <f ca="1">CLIMATE_PARAMS[q1]*SUMIFS(CH4_CALC[RF],CH4_CALC[YEAR],TEMP_SPLIT[[#This Row],[YEAR]])*(1-EXP(-1/CLIMATE_PARAMS[d1]))+SUMIFS(TEMP_SPLIT[S1_CH4],TEMP_SPLIT[YEAR],TEMP_SPLIT[[#This Row],[YEAR]]-1)*EXP(-1/CLIMATE_PARAMS[d1])</f>
        <v>0.38217688964141405</v>
      </c>
      <c r="Q675" s="225">
        <f ca="1">CLIMATE_PARAMS[q2]*SUMIFS(CH4_CALC[RF],CH4_CALC[YEAR],TEMP_SPLIT[[#This Row],[YEAR]])*(1-EXP(-1/CLIMATE_PARAMS[d2]))+SUMIFS(TEMP_SPLIT[S2_CH4],TEMP_SPLIT[YEAR],TEMP_SPLIT[[#This Row],[YEAR]]-1)*EXP(-1/CLIMATE_PARAMS[d2])</f>
        <v>0.55682709482232473</v>
      </c>
      <c r="R675" s="225">
        <f ca="1">SUM(TEMP_SPLIT[[#This Row],[S1_CH4]:[S2_CH4]])</f>
        <v>0.93900398446373878</v>
      </c>
      <c r="S675" s="227">
        <f ca="1">CLIMATE_PARAMS[q1]*SUMIFS(N2O_CALC[RF],N2O_CALC[YEAR],TEMP_SPLIT[[#This Row],[YEAR]])*(1-EXP(-1/CLIMATE_PARAMS[d1]))+SUMIFS(TEMP_SPLIT[S1_N2O],TEMP_SPLIT[YEAR],TEMP_SPLIT[[#This Row],[YEAR]]-1)*EXP(-1/CLIMATE_PARAMS[d1])</f>
        <v>0.1848364687649128</v>
      </c>
      <c r="T675" s="227">
        <f ca="1">CLIMATE_PARAMS[q2]*SUMIFS(N2O_CALC[RF],N2O_CALC[YEAR],TEMP_SPLIT[[#This Row],[YEAR]])*(1-EXP(-1/CLIMATE_PARAMS[d2]))+SUMIFS(TEMP_SPLIT[S2_N2O],TEMP_SPLIT[YEAR],TEMP_SPLIT[[#This Row],[YEAR]]-1)*EXP(-1/CLIMATE_PARAMS[d2])</f>
        <v>0.24214696788779794</v>
      </c>
      <c r="U675" s="227">
        <f ca="1">SUM(TEMP_SPLIT[[#This Row],[S1_N2O]:[S2_N2O]])</f>
        <v>0.42698343665271077</v>
      </c>
    </row>
    <row r="676" spans="1:21" x14ac:dyDescent="0.2">
      <c r="A676" s="223">
        <v>2429</v>
      </c>
      <c r="B676" s="225">
        <f ca="1">SUMIFS(INDIRECT("INPUT_OTHER_RF"&amp;"["&amp;RUN_PARAMS[OTHER_RF_SCEN]&amp;"]"),INPUT_OTHER_RF[YEAR],TEMP_CALC[[#This Row],[YEAR]])</f>
        <v>0.11683900000000058</v>
      </c>
      <c r="C676" s="225">
        <f ca="1">TEMP_CALC[[#This Row],[RF_OTHER]]+CO2_CALC[RF]+CH4_CALC[RF]+N2O_CALC[RF]</f>
        <v>12.648994244445873</v>
      </c>
      <c r="D676" s="227">
        <f ca="1">CLIMATE_PARAMS[q1]*TEMP_CALC[[#This Row],[RF_TOT]]*(1-EXP(-1/CLIMATE_PARAMS[d1]))+SUMIFS(TEMP_CALC[S1],TEMP_CALC[YEAR],TEMP_CALC[[#This Row],[YEAR]]-1)*EXP(-1/CLIMATE_PARAMS[d1])</f>
        <v>3.9626495328341749</v>
      </c>
      <c r="E676" s="227">
        <f ca="1">CLIMATE_PARAMS[q2]*TEMP_CALC[[#This Row],[RF_TOT]]*(1-EXP(-1/CLIMATE_PARAMS[d2]))+SUMIFS(TEMP_CALC[S2],TEMP_CALC[YEAR],TEMP_CALC[[#This Row],[YEAR]]-1)*EXP(-1/CLIMATE_PARAMS[d2])</f>
        <v>6.4201486411009823</v>
      </c>
      <c r="F676" s="229">
        <f ca="1">SUM(TEMP_CALC[[#This Row],[S1]],TEMP_CALC[[#This Row],[S2]])</f>
        <v>10.382798173935157</v>
      </c>
      <c r="G676" s="229">
        <f ca="1">TEMP_CALC[[#This Row],[TEMP]]-AVERAGE(OFFSET(TEMP_CALC[TEMP],MATCH('Model Dash'!$I$3,TEMP_CALC[YEAR]),0,MATCH('Model Dash'!$J$3,TEMP_CALC[YEAR])-MATCH('Model Dash'!$I$3,TEMP_CALC[YEAR])))</f>
        <v>10.220730427929057</v>
      </c>
      <c r="I676" s="223">
        <v>2429</v>
      </c>
      <c r="J676" s="231">
        <f ca="1">CLIMATE_PARAMS[q1]*SUMIFS(TEMP_CALC[RF_OTHER],TEMP_CALC[YEAR],TEMP_SPLIT[[#This Row],[YEAR]])*(1-EXP(-1/CLIMATE_PARAMS[d1]))+SUMIFS(TEMP_SPLIT[S1_OTHER],TEMP_SPLIT[YEAR],TEMP_SPLIT[[#This Row],[YEAR]]-1)*EXP(-1/CLIMATE_PARAMS[d1])</f>
        <v>2.7013399249070525E-2</v>
      </c>
      <c r="K67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6" s="231">
        <f ca="1">SUM(TEMP_SPLIT[[#This Row],[S1_OTHER]:[S2_OTHER]])</f>
        <v>8.6321373484169475E-2</v>
      </c>
      <c r="M676" s="232">
        <f ca="1">CLIMATE_PARAMS[q1]*SUMIFS(CO2_CALC[RF],CO2_CALC[YEAR],TEMP_SPLIT[[#This Row],[YEAR]])*(1-EXP(-1/CLIMATE_PARAMS[d1]))+SUMIFS(TEMP_SPLIT[S1_CO2],TEMP_SPLIT[YEAR],TEMP_SPLIT[[#This Row],[YEAR]]-1)*EXP(-1/CLIMATE_PARAMS[d1])</f>
        <v>3.3683225906051009</v>
      </c>
      <c r="N676" s="232">
        <f ca="1">CLIMATE_PARAMS[q2]*SUMIFS(CO2_CALC[RF],CO2_CALC[YEAR],TEMP_SPLIT[[#This Row],[YEAR]])*(1-EXP(-1/CLIMATE_PARAMS[d2]))+SUMIFS(TEMP_SPLIT[S2_CO2],TEMP_SPLIT[YEAR],TEMP_SPLIT[[#This Row],[YEAR]]-1)*EXP(-1/CLIMATE_PARAMS[d2])</f>
        <v>5.5622590885291014</v>
      </c>
      <c r="O676" s="232">
        <f ca="1">SUM(TEMP_SPLIT[[#This Row],[S1_CO2]:[S2_CO2]])</f>
        <v>8.9305816791342032</v>
      </c>
      <c r="P676" s="225">
        <f ca="1">CLIMATE_PARAMS[q1]*SUMIFS(CH4_CALC[RF],CH4_CALC[YEAR],TEMP_SPLIT[[#This Row],[YEAR]])*(1-EXP(-1/CLIMATE_PARAMS[d1]))+SUMIFS(TEMP_SPLIT[S1_CH4],TEMP_SPLIT[YEAR],TEMP_SPLIT[[#This Row],[YEAR]]-1)*EXP(-1/CLIMATE_PARAMS[d1])</f>
        <v>0.38244378159207298</v>
      </c>
      <c r="Q676" s="225">
        <f ca="1">CLIMATE_PARAMS[q2]*SUMIFS(CH4_CALC[RF],CH4_CALC[YEAR],TEMP_SPLIT[[#This Row],[YEAR]])*(1-EXP(-1/CLIMATE_PARAMS[d2]))+SUMIFS(TEMP_SPLIT[S2_CH4],TEMP_SPLIT[YEAR],TEMP_SPLIT[[#This Row],[YEAR]]-1)*EXP(-1/CLIMATE_PARAMS[d2])</f>
        <v>0.55677640374031578</v>
      </c>
      <c r="R676" s="225">
        <f ca="1">SUM(TEMP_SPLIT[[#This Row],[S1_CH4]:[S2_CH4]])</f>
        <v>0.93922018533238871</v>
      </c>
      <c r="S676" s="227">
        <f ca="1">CLIMATE_PARAMS[q1]*SUMIFS(N2O_CALC[RF],N2O_CALC[YEAR],TEMP_SPLIT[[#This Row],[YEAR]])*(1-EXP(-1/CLIMATE_PARAMS[d1]))+SUMIFS(TEMP_SPLIT[S1_N2O],TEMP_SPLIT[YEAR],TEMP_SPLIT[[#This Row],[YEAR]]-1)*EXP(-1/CLIMATE_PARAMS[d1])</f>
        <v>0.18486976138793021</v>
      </c>
      <c r="T676" s="227">
        <f ca="1">CLIMATE_PARAMS[q2]*SUMIFS(N2O_CALC[RF],N2O_CALC[YEAR],TEMP_SPLIT[[#This Row],[YEAR]])*(1-EXP(-1/CLIMATE_PARAMS[d2]))+SUMIFS(TEMP_SPLIT[S2_N2O],TEMP_SPLIT[YEAR],TEMP_SPLIT[[#This Row],[YEAR]]-1)*EXP(-1/CLIMATE_PARAMS[d2])</f>
        <v>0.24180517459646683</v>
      </c>
      <c r="U676" s="227">
        <f ca="1">SUM(TEMP_SPLIT[[#This Row],[S1_N2O]:[S2_N2O]])</f>
        <v>0.42667493598439704</v>
      </c>
    </row>
    <row r="677" spans="1:21" x14ac:dyDescent="0.2">
      <c r="A677" s="223">
        <v>2430</v>
      </c>
      <c r="B677" s="225">
        <f ca="1">SUMIFS(INDIRECT("INPUT_OTHER_RF"&amp;"["&amp;RUN_PARAMS[OTHER_RF_SCEN]&amp;"]"),INPUT_OTHER_RF[YEAR],TEMP_CALC[[#This Row],[YEAR]])</f>
        <v>0.11683900000000058</v>
      </c>
      <c r="C677" s="225">
        <f ca="1">TEMP_CALC[[#This Row],[RF_OTHER]]+CO2_CALC[RF]+CH4_CALC[RF]+N2O_CALC[RF]</f>
        <v>12.649302163817806</v>
      </c>
      <c r="D677" s="227">
        <f ca="1">CLIMATE_PARAMS[q1]*TEMP_CALC[[#This Row],[RF_TOT]]*(1-EXP(-1/CLIMATE_PARAMS[d1]))+SUMIFS(TEMP_CALC[S1],TEMP_CALC[YEAR],TEMP_CALC[[#This Row],[YEAR]]-1)*EXP(-1/CLIMATE_PARAMS[d1])</f>
        <v>3.9675911528733629</v>
      </c>
      <c r="E677" s="227">
        <f ca="1">CLIMATE_PARAMS[q2]*TEMP_CALC[[#This Row],[RF_TOT]]*(1-EXP(-1/CLIMATE_PARAMS[d2]))+SUMIFS(TEMP_CALC[S2],TEMP_CALC[YEAR],TEMP_CALC[[#This Row],[YEAR]]-1)*EXP(-1/CLIMATE_PARAMS[d2])</f>
        <v>6.4202982057289164</v>
      </c>
      <c r="F677" s="229">
        <f ca="1">SUM(TEMP_CALC[[#This Row],[S1]],TEMP_CALC[[#This Row],[S2]])</f>
        <v>10.38788935860228</v>
      </c>
      <c r="G677" s="229">
        <f ca="1">TEMP_CALC[[#This Row],[TEMP]]-AVERAGE(OFFSET(TEMP_CALC[TEMP],MATCH('Model Dash'!$I$3,TEMP_CALC[YEAR]),0,MATCH('Model Dash'!$J$3,TEMP_CALC[YEAR])-MATCH('Model Dash'!$I$3,TEMP_CALC[YEAR])))</f>
        <v>10.22582161259618</v>
      </c>
      <c r="I677" s="223">
        <v>2430</v>
      </c>
      <c r="J677" s="231">
        <f ca="1">CLIMATE_PARAMS[q1]*SUMIFS(TEMP_CALC[RF_OTHER],TEMP_CALC[YEAR],TEMP_SPLIT[[#This Row],[YEAR]])*(1-EXP(-1/CLIMATE_PARAMS[d1]))+SUMIFS(TEMP_SPLIT[S1_OTHER],TEMP_SPLIT[YEAR],TEMP_SPLIT[[#This Row],[YEAR]]-1)*EXP(-1/CLIMATE_PARAMS[d1])</f>
        <v>2.7099080572055099E-2</v>
      </c>
      <c r="K67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7" s="231">
        <f ca="1">SUM(TEMP_SPLIT[[#This Row],[S1_OTHER]:[S2_OTHER]])</f>
        <v>8.6407054807154049E-2</v>
      </c>
      <c r="M677" s="232">
        <f ca="1">CLIMATE_PARAMS[q1]*SUMIFS(CO2_CALC[RF],CO2_CALC[YEAR],TEMP_SPLIT[[#This Row],[YEAR]])*(1-EXP(-1/CLIMATE_PARAMS[d1]))+SUMIFS(TEMP_SPLIT[S1_CO2],TEMP_SPLIT[YEAR],TEMP_SPLIT[[#This Row],[YEAR]]-1)*EXP(-1/CLIMATE_PARAMS[d1])</f>
        <v>3.3728808788985227</v>
      </c>
      <c r="N677" s="232">
        <f ca="1">CLIMATE_PARAMS[q2]*SUMIFS(CO2_CALC[RF],CO2_CALC[YEAR],TEMP_SPLIT[[#This Row],[YEAR]])*(1-EXP(-1/CLIMATE_PARAMS[d2]))+SUMIFS(TEMP_SPLIT[S2_CO2],TEMP_SPLIT[YEAR],TEMP_SPLIT[[#This Row],[YEAR]]-1)*EXP(-1/CLIMATE_PARAMS[d2])</f>
        <v>5.5627990250714632</v>
      </c>
      <c r="O677" s="232">
        <f ca="1">SUM(TEMP_SPLIT[[#This Row],[S1_CO2]:[S2_CO2]])</f>
        <v>8.9356799039699855</v>
      </c>
      <c r="P677" s="225">
        <f ca="1">CLIMATE_PARAMS[q1]*SUMIFS(CH4_CALC[RF],CH4_CALC[YEAR],TEMP_SPLIT[[#This Row],[YEAR]])*(1-EXP(-1/CLIMATE_PARAMS[d1]))+SUMIFS(TEMP_SPLIT[S1_CH4],TEMP_SPLIT[YEAR],TEMP_SPLIT[[#This Row],[YEAR]]-1)*EXP(-1/CLIMATE_PARAMS[d1])</f>
        <v>0.38270939306516732</v>
      </c>
      <c r="Q677" s="225">
        <f ca="1">CLIMATE_PARAMS[q2]*SUMIFS(CH4_CALC[RF],CH4_CALC[YEAR],TEMP_SPLIT[[#This Row],[YEAR]])*(1-EXP(-1/CLIMATE_PARAMS[d2]))+SUMIFS(TEMP_SPLIT[S2_CH4],TEMP_SPLIT[YEAR],TEMP_SPLIT[[#This Row],[YEAR]]-1)*EXP(-1/CLIMATE_PARAMS[d2])</f>
        <v>0.55672594083976534</v>
      </c>
      <c r="R677" s="225">
        <f ca="1">SUM(TEMP_SPLIT[[#This Row],[S1_CH4]:[S2_CH4]])</f>
        <v>0.93943533390493261</v>
      </c>
      <c r="S677" s="227">
        <f ca="1">CLIMATE_PARAMS[q1]*SUMIFS(N2O_CALC[RF],N2O_CALC[YEAR],TEMP_SPLIT[[#This Row],[YEAR]])*(1-EXP(-1/CLIMATE_PARAMS[d1]))+SUMIFS(TEMP_SPLIT[S1_N2O],TEMP_SPLIT[YEAR],TEMP_SPLIT[[#This Row],[YEAR]]-1)*EXP(-1/CLIMATE_PARAMS[d1])</f>
        <v>0.18490180033761772</v>
      </c>
      <c r="T677" s="227">
        <f ca="1">CLIMATE_PARAMS[q2]*SUMIFS(N2O_CALC[RF],N2O_CALC[YEAR],TEMP_SPLIT[[#This Row],[YEAR]])*(1-EXP(-1/CLIMATE_PARAMS[d2]))+SUMIFS(TEMP_SPLIT[S2_N2O],TEMP_SPLIT[YEAR],TEMP_SPLIT[[#This Row],[YEAR]]-1)*EXP(-1/CLIMATE_PARAMS[d2])</f>
        <v>0.24146526558258932</v>
      </c>
      <c r="U677" s="227">
        <f ca="1">SUM(TEMP_SPLIT[[#This Row],[S1_N2O]:[S2_N2O]])</f>
        <v>0.42636706592020701</v>
      </c>
    </row>
    <row r="678" spans="1:21" x14ac:dyDescent="0.2">
      <c r="A678" s="223">
        <v>2431</v>
      </c>
      <c r="B678" s="225">
        <f ca="1">SUMIFS(INDIRECT("INPUT_OTHER_RF"&amp;"["&amp;RUN_PARAMS[OTHER_RF_SCEN]&amp;"]"),INPUT_OTHER_RF[YEAR],TEMP_CALC[[#This Row],[YEAR]])</f>
        <v>0.11683900000000058</v>
      </c>
      <c r="C678" s="225">
        <f ca="1">TEMP_CALC[[#This Row],[RF_OTHER]]+CO2_CALC[RF]+CH4_CALC[RF]+N2O_CALC[RF]</f>
        <v>12.649613696479229</v>
      </c>
      <c r="D678" s="227">
        <f ca="1">CLIMATE_PARAMS[q1]*TEMP_CALC[[#This Row],[RF_TOT]]*(1-EXP(-1/CLIMATE_PARAMS[d1]))+SUMIFS(TEMP_CALC[S1],TEMP_CALC[YEAR],TEMP_CALC[[#This Row],[YEAR]]-1)*EXP(-1/CLIMATE_PARAMS[d1])</f>
        <v>3.9725126690675601</v>
      </c>
      <c r="E678" s="227">
        <f ca="1">CLIMATE_PARAMS[q2]*TEMP_CALC[[#This Row],[RF_TOT]]*(1-EXP(-1/CLIMATE_PARAMS[d2]))+SUMIFS(TEMP_CALC[S2],TEMP_CALC[YEAR],TEMP_CALC[[#This Row],[YEAR]]-1)*EXP(-1/CLIMATE_PARAMS[d2])</f>
        <v>6.4204496253595513</v>
      </c>
      <c r="F678" s="229">
        <f ca="1">SUM(TEMP_CALC[[#This Row],[S1]],TEMP_CALC[[#This Row],[S2]])</f>
        <v>10.392962294427111</v>
      </c>
      <c r="G678" s="229">
        <f ca="1">TEMP_CALC[[#This Row],[TEMP]]-AVERAGE(OFFSET(TEMP_CALC[TEMP],MATCH('Model Dash'!$I$3,TEMP_CALC[YEAR]),0,MATCH('Model Dash'!$J$3,TEMP_CALC[YEAR])-MATCH('Model Dash'!$I$3,TEMP_CALC[YEAR])))</f>
        <v>10.230894548421011</v>
      </c>
      <c r="I678" s="223">
        <v>2431</v>
      </c>
      <c r="J678" s="231">
        <f ca="1">CLIMATE_PARAMS[q1]*SUMIFS(TEMP_CALC[RF_OTHER],TEMP_CALC[YEAR],TEMP_SPLIT[[#This Row],[YEAR]])*(1-EXP(-1/CLIMATE_PARAMS[d1]))+SUMIFS(TEMP_SPLIT[S1_OTHER],TEMP_SPLIT[YEAR],TEMP_SPLIT[[#This Row],[YEAR]]-1)*EXP(-1/CLIMATE_PARAMS[d1])</f>
        <v>2.7184404144733842E-2</v>
      </c>
      <c r="K67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8" s="231">
        <f ca="1">SUM(TEMP_SPLIT[[#This Row],[S1_OTHER]:[S2_OTHER]])</f>
        <v>8.6492378379832799E-2</v>
      </c>
      <c r="M678" s="232">
        <f ca="1">CLIMATE_PARAMS[q1]*SUMIFS(CO2_CALC[RF],CO2_CALC[YEAR],TEMP_SPLIT[[#This Row],[YEAR]])*(1-EXP(-1/CLIMATE_PARAMS[d1]))+SUMIFS(TEMP_SPLIT[S1_CO2],TEMP_SPLIT[YEAR],TEMP_SPLIT[[#This Row],[YEAR]]-1)*EXP(-1/CLIMATE_PARAMS[d1])</f>
        <v>3.3774219375035885</v>
      </c>
      <c r="N678" s="232">
        <f ca="1">CLIMATE_PARAMS[q2]*SUMIFS(CO2_CALC[RF],CO2_CALC[YEAR],TEMP_SPLIT[[#This Row],[YEAR]])*(1-EXP(-1/CLIMATE_PARAMS[d2]))+SUMIFS(TEMP_SPLIT[S2_CO2],TEMP_SPLIT[YEAR],TEMP_SPLIT[[#This Row],[YEAR]]-1)*EXP(-1/CLIMATE_PARAMS[d2])</f>
        <v>5.5633386980581161</v>
      </c>
      <c r="O678" s="232">
        <f ca="1">SUM(TEMP_SPLIT[[#This Row],[S1_CO2]:[S2_CO2]])</f>
        <v>8.9407606355617055</v>
      </c>
      <c r="P678" s="225">
        <f ca="1">CLIMATE_PARAMS[q1]*SUMIFS(CH4_CALC[RF],CH4_CALC[YEAR],TEMP_SPLIT[[#This Row],[YEAR]])*(1-EXP(-1/CLIMATE_PARAMS[d1]))+SUMIFS(TEMP_SPLIT[S1_CH4],TEMP_SPLIT[YEAR],TEMP_SPLIT[[#This Row],[YEAR]]-1)*EXP(-1/CLIMATE_PARAMS[d1])</f>
        <v>0.38297373021421327</v>
      </c>
      <c r="Q678" s="225">
        <f ca="1">CLIMATE_PARAMS[q2]*SUMIFS(CH4_CALC[RF],CH4_CALC[YEAR],TEMP_SPLIT[[#This Row],[YEAR]])*(1-EXP(-1/CLIMATE_PARAMS[d2]))+SUMIFS(TEMP_SPLIT[S2_CH4],TEMP_SPLIT[YEAR],TEMP_SPLIT[[#This Row],[YEAR]]-1)*EXP(-1/CLIMATE_PARAMS[d2])</f>
        <v>0.55667570893158924</v>
      </c>
      <c r="R678" s="225">
        <f ca="1">SUM(TEMP_SPLIT[[#This Row],[S1_CH4]:[S2_CH4]])</f>
        <v>0.93964943914580257</v>
      </c>
      <c r="S678" s="227">
        <f ca="1">CLIMATE_PARAMS[q1]*SUMIFS(N2O_CALC[RF],N2O_CALC[YEAR],TEMP_SPLIT[[#This Row],[YEAR]])*(1-EXP(-1/CLIMATE_PARAMS[d1]))+SUMIFS(TEMP_SPLIT[S1_N2O],TEMP_SPLIT[YEAR],TEMP_SPLIT[[#This Row],[YEAR]]-1)*EXP(-1/CLIMATE_PARAMS[d1])</f>
        <v>0.18493259720502458</v>
      </c>
      <c r="T678" s="227">
        <f ca="1">CLIMATE_PARAMS[q2]*SUMIFS(N2O_CALC[RF],N2O_CALC[YEAR],TEMP_SPLIT[[#This Row],[YEAR]])*(1-EXP(-1/CLIMATE_PARAMS[d2]))+SUMIFS(TEMP_SPLIT[S2_N2O],TEMP_SPLIT[YEAR],TEMP_SPLIT[[#This Row],[YEAR]]-1)*EXP(-1/CLIMATE_PARAMS[d2])</f>
        <v>0.2411272441347469</v>
      </c>
      <c r="U678" s="227">
        <f ca="1">SUM(TEMP_SPLIT[[#This Row],[S1_N2O]:[S2_N2O]])</f>
        <v>0.42605984133977148</v>
      </c>
    </row>
    <row r="679" spans="1:21" x14ac:dyDescent="0.2">
      <c r="A679" s="223">
        <v>2432</v>
      </c>
      <c r="B679" s="225">
        <f ca="1">SUMIFS(INDIRECT("INPUT_OTHER_RF"&amp;"["&amp;RUN_PARAMS[OTHER_RF_SCEN]&amp;"]"),INPUT_OTHER_RF[YEAR],TEMP_CALC[[#This Row],[YEAR]])</f>
        <v>0.11683900000000058</v>
      </c>
      <c r="C679" s="225">
        <f ca="1">TEMP_CALC[[#This Row],[RF_OTHER]]+CO2_CALC[RF]+CH4_CALC[RF]+N2O_CALC[RF]</f>
        <v>12.64992882600022</v>
      </c>
      <c r="D679" s="227">
        <f ca="1">CLIMATE_PARAMS[q1]*TEMP_CALC[[#This Row],[RF_TOT]]*(1-EXP(-1/CLIMATE_PARAMS[d1]))+SUMIFS(TEMP_CALC[S1],TEMP_CALC[YEAR],TEMP_CALC[[#This Row],[YEAR]]-1)*EXP(-1/CLIMATE_PARAMS[d1])</f>
        <v>3.9774141714674518</v>
      </c>
      <c r="E679" s="227">
        <f ca="1">CLIMATE_PARAMS[q2]*TEMP_CALC[[#This Row],[RF_TOT]]*(1-EXP(-1/CLIMATE_PARAMS[d2]))+SUMIFS(TEMP_CALC[S2],TEMP_CALC[YEAR],TEMP_CALC[[#This Row],[YEAR]]-1)*EXP(-1/CLIMATE_PARAMS[d2])</f>
        <v>6.4206028936683142</v>
      </c>
      <c r="F679" s="229">
        <f ca="1">SUM(TEMP_CALC[[#This Row],[S1]],TEMP_CALC[[#This Row],[S2]])</f>
        <v>10.398017065135766</v>
      </c>
      <c r="G679" s="229">
        <f ca="1">TEMP_CALC[[#This Row],[TEMP]]-AVERAGE(OFFSET(TEMP_CALC[TEMP],MATCH('Model Dash'!$I$3,TEMP_CALC[YEAR]),0,MATCH('Model Dash'!$J$3,TEMP_CALC[YEAR])-MATCH('Model Dash'!$I$3,TEMP_CALC[YEAR])))</f>
        <v>10.235949319129666</v>
      </c>
      <c r="I679" s="223">
        <v>2432</v>
      </c>
      <c r="J679" s="231">
        <f ca="1">CLIMATE_PARAMS[q1]*SUMIFS(TEMP_CALC[RF_OTHER],TEMP_CALC[YEAR],TEMP_SPLIT[[#This Row],[YEAR]])*(1-EXP(-1/CLIMATE_PARAMS[d1]))+SUMIFS(TEMP_SPLIT[S1_OTHER],TEMP_SPLIT[YEAR],TEMP_SPLIT[[#This Row],[YEAR]]-1)*EXP(-1/CLIMATE_PARAMS[d1])</f>
        <v>2.7269371460842812E-2</v>
      </c>
      <c r="K67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79" s="231">
        <f ca="1">SUM(TEMP_SPLIT[[#This Row],[S1_OTHER]:[S2_OTHER]])</f>
        <v>8.6577345695941763E-2</v>
      </c>
      <c r="M679" s="232">
        <f ca="1">CLIMATE_PARAMS[q1]*SUMIFS(CO2_CALC[RF],CO2_CALC[YEAR],TEMP_SPLIT[[#This Row],[YEAR]])*(1-EXP(-1/CLIMATE_PARAMS[d1]))+SUMIFS(TEMP_SPLIT[S1_CO2],TEMP_SPLIT[YEAR],TEMP_SPLIT[[#This Row],[YEAR]]-1)*EXP(-1/CLIMATE_PARAMS[d1])</f>
        <v>3.3819458372972115</v>
      </c>
      <c r="N679" s="232">
        <f ca="1">CLIMATE_PARAMS[q2]*SUMIFS(CO2_CALC[RF],CO2_CALC[YEAR],TEMP_SPLIT[[#This Row],[YEAR]])*(1-EXP(-1/CLIMATE_PARAMS[d2]))+SUMIFS(TEMP_SPLIT[S2_CO2],TEMP_SPLIT[YEAR],TEMP_SPLIT[[#This Row],[YEAR]]-1)*EXP(-1/CLIMATE_PARAMS[d2])</f>
        <v>5.5638780957668175</v>
      </c>
      <c r="O679" s="232">
        <f ca="1">SUM(TEMP_SPLIT[[#This Row],[S1_CO2]:[S2_CO2]])</f>
        <v>8.9458239330640286</v>
      </c>
      <c r="P679" s="225">
        <f ca="1">CLIMATE_PARAMS[q1]*SUMIFS(CH4_CALC[RF],CH4_CALC[YEAR],TEMP_SPLIT[[#This Row],[YEAR]])*(1-EXP(-1/CLIMATE_PARAMS[d1]))+SUMIFS(TEMP_SPLIT[S1_CH4],TEMP_SPLIT[YEAR],TEMP_SPLIT[[#This Row],[YEAR]]-1)*EXP(-1/CLIMATE_PARAMS[d1])</f>
        <v>0.38323679916860642</v>
      </c>
      <c r="Q679" s="225">
        <f ca="1">CLIMATE_PARAMS[q2]*SUMIFS(CH4_CALC[RF],CH4_CALC[YEAR],TEMP_SPLIT[[#This Row],[YEAR]])*(1-EXP(-1/CLIMATE_PARAMS[d2]))+SUMIFS(TEMP_SPLIT[S2_CH4],TEMP_SPLIT[YEAR],TEMP_SPLIT[[#This Row],[YEAR]]-1)*EXP(-1/CLIMATE_PARAMS[d2])</f>
        <v>0.55662571032002017</v>
      </c>
      <c r="R679" s="225">
        <f ca="1">SUM(TEMP_SPLIT[[#This Row],[S1_CH4]:[S2_CH4]])</f>
        <v>0.9398625094886266</v>
      </c>
      <c r="S679" s="227">
        <f ca="1">CLIMATE_PARAMS[q1]*SUMIFS(N2O_CALC[RF],N2O_CALC[YEAR],TEMP_SPLIT[[#This Row],[YEAR]])*(1-EXP(-1/CLIMATE_PARAMS[d1]))+SUMIFS(TEMP_SPLIT[S1_N2O],TEMP_SPLIT[YEAR],TEMP_SPLIT[[#This Row],[YEAR]]-1)*EXP(-1/CLIMATE_PARAMS[d1])</f>
        <v>0.18496216354079112</v>
      </c>
      <c r="T679" s="227">
        <f ca="1">CLIMATE_PARAMS[q2]*SUMIFS(N2O_CALC[RF],N2O_CALC[YEAR],TEMP_SPLIT[[#This Row],[YEAR]])*(1-EXP(-1/CLIMATE_PARAMS[d2]))+SUMIFS(TEMP_SPLIT[S2_N2O],TEMP_SPLIT[YEAR],TEMP_SPLIT[[#This Row],[YEAR]]-1)*EXP(-1/CLIMATE_PARAMS[d2])</f>
        <v>0.24079111334637668</v>
      </c>
      <c r="U679" s="227">
        <f ca="1">SUM(TEMP_SPLIT[[#This Row],[S1_N2O]:[S2_N2O]])</f>
        <v>0.4257532768871678</v>
      </c>
    </row>
    <row r="680" spans="1:21" x14ac:dyDescent="0.2">
      <c r="A680" s="223">
        <v>2433</v>
      </c>
      <c r="B680" s="225">
        <f ca="1">SUMIFS(INDIRECT("INPUT_OTHER_RF"&amp;"["&amp;RUN_PARAMS[OTHER_RF_SCEN]&amp;"]"),INPUT_OTHER_RF[YEAR],TEMP_CALC[[#This Row],[YEAR]])</f>
        <v>0.11683900000000058</v>
      </c>
      <c r="C680" s="225">
        <f ca="1">TEMP_CALC[[#This Row],[RF_OTHER]]+CO2_CALC[RF]+CH4_CALC[RF]+N2O_CALC[RF]</f>
        <v>12.650247537600141</v>
      </c>
      <c r="D680" s="227">
        <f ca="1">CLIMATE_PARAMS[q1]*TEMP_CALC[[#This Row],[RF_TOT]]*(1-EXP(-1/CLIMATE_PARAMS[d1]))+SUMIFS(TEMP_CALC[S1],TEMP_CALC[YEAR],TEMP_CALC[[#This Row],[YEAR]]-1)*EXP(-1/CLIMATE_PARAMS[d1])</f>
        <v>3.9822957497226223</v>
      </c>
      <c r="E680" s="227">
        <f ca="1">CLIMATE_PARAMS[q2]*TEMP_CALC[[#This Row],[RF_TOT]]*(1-EXP(-1/CLIMATE_PARAMS[d2]))+SUMIFS(TEMP_CALC[S2],TEMP_CALC[YEAR],TEMP_CALC[[#This Row],[YEAR]]-1)*EXP(-1/CLIMATE_PARAMS[d2])</f>
        <v>6.4207580040756387</v>
      </c>
      <c r="F680" s="229">
        <f ca="1">SUM(TEMP_CALC[[#This Row],[S1]],TEMP_CALC[[#This Row],[S2]])</f>
        <v>10.403053753798261</v>
      </c>
      <c r="G680" s="229">
        <f ca="1">TEMP_CALC[[#This Row],[TEMP]]-AVERAGE(OFFSET(TEMP_CALC[TEMP],MATCH('Model Dash'!$I$3,TEMP_CALC[YEAR]),0,MATCH('Model Dash'!$J$3,TEMP_CALC[YEAR])-MATCH('Model Dash'!$I$3,TEMP_CALC[YEAR])))</f>
        <v>10.240986007792161</v>
      </c>
      <c r="I680" s="223">
        <v>2433</v>
      </c>
      <c r="J680" s="231">
        <f ca="1">CLIMATE_PARAMS[q1]*SUMIFS(TEMP_CALC[RF_OTHER],TEMP_CALC[YEAR],TEMP_SPLIT[[#This Row],[YEAR]])*(1-EXP(-1/CLIMATE_PARAMS[d1]))+SUMIFS(TEMP_SPLIT[S1_OTHER],TEMP_SPLIT[YEAR],TEMP_SPLIT[[#This Row],[YEAR]]-1)*EXP(-1/CLIMATE_PARAMS[d1])</f>
        <v>2.7353984007881176E-2</v>
      </c>
      <c r="K68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0" s="231">
        <f ca="1">SUM(TEMP_SPLIT[[#This Row],[S1_OTHER]:[S2_OTHER]])</f>
        <v>8.6661958242980133E-2</v>
      </c>
      <c r="M680" s="232">
        <f ca="1">CLIMATE_PARAMS[q1]*SUMIFS(CO2_CALC[RF],CO2_CALC[YEAR],TEMP_SPLIT[[#This Row],[YEAR]])*(1-EXP(-1/CLIMATE_PARAMS[d1]))+SUMIFS(TEMP_SPLIT[S1_CO2],TEMP_SPLIT[YEAR],TEMP_SPLIT[[#This Row],[YEAR]]-1)*EXP(-1/CLIMATE_PARAMS[d1])</f>
        <v>3.3864526488233477</v>
      </c>
      <c r="N680" s="232">
        <f ca="1">CLIMATE_PARAMS[q2]*SUMIFS(CO2_CALC[RF],CO2_CALC[YEAR],TEMP_SPLIT[[#This Row],[YEAR]])*(1-EXP(-1/CLIMATE_PARAMS[d2]))+SUMIFS(TEMP_SPLIT[S2_CO2],TEMP_SPLIT[YEAR],TEMP_SPLIT[[#This Row],[YEAR]]-1)*EXP(-1/CLIMATE_PARAMS[d2])</f>
        <v>5.5644172066180335</v>
      </c>
      <c r="O680" s="232">
        <f ca="1">SUM(TEMP_SPLIT[[#This Row],[S1_CO2]:[S2_CO2]])</f>
        <v>8.9508698554413808</v>
      </c>
      <c r="P680" s="225">
        <f ca="1">CLIMATE_PARAMS[q1]*SUMIFS(CH4_CALC[RF],CH4_CALC[YEAR],TEMP_SPLIT[[#This Row],[YEAR]])*(1-EXP(-1/CLIMATE_PARAMS[d1]))+SUMIFS(TEMP_SPLIT[S1_CH4],TEMP_SPLIT[YEAR],TEMP_SPLIT[[#This Row],[YEAR]]-1)*EXP(-1/CLIMATE_PARAMS[d1])</f>
        <v>0.38349860603670416</v>
      </c>
      <c r="Q680" s="225">
        <f ca="1">CLIMATE_PARAMS[q2]*SUMIFS(CH4_CALC[RF],CH4_CALC[YEAR],TEMP_SPLIT[[#This Row],[YEAR]])*(1-EXP(-1/CLIMATE_PARAMS[d2]))+SUMIFS(TEMP_SPLIT[S2_CH4],TEMP_SPLIT[YEAR],TEMP_SPLIT[[#This Row],[YEAR]]-1)*EXP(-1/CLIMATE_PARAMS[d2])</f>
        <v>0.55657594710512071</v>
      </c>
      <c r="R680" s="225">
        <f ca="1">SUM(TEMP_SPLIT[[#This Row],[S1_CH4]:[S2_CH4]])</f>
        <v>0.94007455314182486</v>
      </c>
      <c r="S680" s="227">
        <f ca="1">CLIMATE_PARAMS[q1]*SUMIFS(N2O_CALC[RF],N2O_CALC[YEAR],TEMP_SPLIT[[#This Row],[YEAR]])*(1-EXP(-1/CLIMATE_PARAMS[d1]))+SUMIFS(TEMP_SPLIT[S1_N2O],TEMP_SPLIT[YEAR],TEMP_SPLIT[[#This Row],[YEAR]]-1)*EXP(-1/CLIMATE_PARAMS[d1])</f>
        <v>0.18499051085468929</v>
      </c>
      <c r="T680" s="227">
        <f ca="1">CLIMATE_PARAMS[q2]*SUMIFS(N2O_CALC[RF],N2O_CALC[YEAR],TEMP_SPLIT[[#This Row],[YEAR]])*(1-EXP(-1/CLIMATE_PARAMS[d2]))+SUMIFS(TEMP_SPLIT[S2_N2O],TEMP_SPLIT[YEAR],TEMP_SPLIT[[#This Row],[YEAR]]-1)*EXP(-1/CLIMATE_PARAMS[d2])</f>
        <v>0.24045687611738592</v>
      </c>
      <c r="U680" s="227">
        <f ca="1">SUM(TEMP_SPLIT[[#This Row],[S1_N2O]:[S2_N2O]])</f>
        <v>0.42544738697207518</v>
      </c>
    </row>
    <row r="681" spans="1:21" x14ac:dyDescent="0.2">
      <c r="A681" s="223">
        <v>2434</v>
      </c>
      <c r="B681" s="225">
        <f ca="1">SUMIFS(INDIRECT("INPUT_OTHER_RF"&amp;"["&amp;RUN_PARAMS[OTHER_RF_SCEN]&amp;"]"),INPUT_OTHER_RF[YEAR],TEMP_CALC[[#This Row],[YEAR]])</f>
        <v>0.11683900000000058</v>
      </c>
      <c r="C681" s="225">
        <f ca="1">TEMP_CALC[[#This Row],[RF_OTHER]]+CO2_CALC[RF]+CH4_CALC[RF]+N2O_CALC[RF]</f>
        <v>12.650569813808342</v>
      </c>
      <c r="D681" s="227">
        <f ca="1">CLIMATE_PARAMS[q1]*TEMP_CALC[[#This Row],[RF_TOT]]*(1-EXP(-1/CLIMATE_PARAMS[d1]))+SUMIFS(TEMP_CALC[S1],TEMP_CALC[YEAR],TEMP_CALC[[#This Row],[YEAR]]-1)*EXP(-1/CLIMATE_PARAMS[d1])</f>
        <v>3.9871574930786595</v>
      </c>
      <c r="E681" s="227">
        <f ca="1">CLIMATE_PARAMS[q2]*TEMP_CALC[[#This Row],[RF_TOT]]*(1-EXP(-1/CLIMATE_PARAMS[d2]))+SUMIFS(TEMP_CALC[S2],TEMP_CALC[YEAR],TEMP_CALC[[#This Row],[YEAR]]-1)*EXP(-1/CLIMATE_PARAMS[d2])</f>
        <v>6.4209149495066224</v>
      </c>
      <c r="F681" s="229">
        <f ca="1">SUM(TEMP_CALC[[#This Row],[S1]],TEMP_CALC[[#This Row],[S2]])</f>
        <v>10.408072442585283</v>
      </c>
      <c r="G681" s="229">
        <f ca="1">TEMP_CALC[[#This Row],[TEMP]]-AVERAGE(OFFSET(TEMP_CALC[TEMP],MATCH('Model Dash'!$I$3,TEMP_CALC[YEAR]),0,MATCH('Model Dash'!$J$3,TEMP_CALC[YEAR])-MATCH('Model Dash'!$I$3,TEMP_CALC[YEAR])))</f>
        <v>10.246004696579183</v>
      </c>
      <c r="I681" s="223">
        <v>2434</v>
      </c>
      <c r="J681" s="231">
        <f ca="1">CLIMATE_PARAMS[q1]*SUMIFS(TEMP_CALC[RF_OTHER],TEMP_CALC[YEAR],TEMP_SPLIT[[#This Row],[YEAR]])*(1-EXP(-1/CLIMATE_PARAMS[d1]))+SUMIFS(TEMP_SPLIT[S1_OTHER],TEMP_SPLIT[YEAR],TEMP_SPLIT[[#This Row],[YEAR]]-1)*EXP(-1/CLIMATE_PARAMS[d1])</f>
        <v>2.7438243267137261E-2</v>
      </c>
      <c r="K68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1" s="231">
        <f ca="1">SUM(TEMP_SPLIT[[#This Row],[S1_OTHER]:[S2_OTHER]])</f>
        <v>8.6746217502236211E-2</v>
      </c>
      <c r="M681" s="232">
        <f ca="1">CLIMATE_PARAMS[q1]*SUMIFS(CO2_CALC[RF],CO2_CALC[YEAR],TEMP_SPLIT[[#This Row],[YEAR]])*(1-EXP(-1/CLIMATE_PARAMS[d1]))+SUMIFS(TEMP_SPLIT[S1_CO2],TEMP_SPLIT[YEAR],TEMP_SPLIT[[#This Row],[YEAR]]-1)*EXP(-1/CLIMATE_PARAMS[d1])</f>
        <v>3.3909424422947994</v>
      </c>
      <c r="N681" s="232">
        <f ca="1">CLIMATE_PARAMS[q2]*SUMIFS(CO2_CALC[RF],CO2_CALC[YEAR],TEMP_SPLIT[[#This Row],[YEAR]])*(1-EXP(-1/CLIMATE_PARAMS[d2]))+SUMIFS(TEMP_SPLIT[S2_CO2],TEMP_SPLIT[YEAR],TEMP_SPLIT[[#This Row],[YEAR]]-1)*EXP(-1/CLIMATE_PARAMS[d2])</f>
        <v>5.5649560191708591</v>
      </c>
      <c r="O681" s="232">
        <f ca="1">SUM(TEMP_SPLIT[[#This Row],[S1_CO2]:[S2_CO2]])</f>
        <v>8.955898461465658</v>
      </c>
      <c r="P681" s="225">
        <f ca="1">CLIMATE_PARAMS[q1]*SUMIFS(CH4_CALC[RF],CH4_CALC[YEAR],TEMP_SPLIT[[#This Row],[YEAR]])*(1-EXP(-1/CLIMATE_PARAMS[d1]))+SUMIFS(TEMP_SPLIT[S1_CH4],TEMP_SPLIT[YEAR],TEMP_SPLIT[[#This Row],[YEAR]]-1)*EXP(-1/CLIMATE_PARAMS[d1])</f>
        <v>0.38375915690155193</v>
      </c>
      <c r="Q681" s="225">
        <f ca="1">CLIMATE_PARAMS[q2]*SUMIFS(CH4_CALC[RF],CH4_CALC[YEAR],TEMP_SPLIT[[#This Row],[YEAR]])*(1-EXP(-1/CLIMATE_PARAMS[d2]))+SUMIFS(TEMP_SPLIT[S2_CH4],TEMP_SPLIT[YEAR],TEMP_SPLIT[[#This Row],[YEAR]]-1)*EXP(-1/CLIMATE_PARAMS[d2])</f>
        <v>0.55652642094489169</v>
      </c>
      <c r="R681" s="225">
        <f ca="1">SUM(TEMP_SPLIT[[#This Row],[S1_CH4]:[S2_CH4]])</f>
        <v>0.94028557784644362</v>
      </c>
      <c r="S681" s="227">
        <f ca="1">CLIMATE_PARAMS[q1]*SUMIFS(N2O_CALC[RF],N2O_CALC[YEAR],TEMP_SPLIT[[#This Row],[YEAR]])*(1-EXP(-1/CLIMATE_PARAMS[d1]))+SUMIFS(TEMP_SPLIT[S1_N2O],TEMP_SPLIT[YEAR],TEMP_SPLIT[[#This Row],[YEAR]]-1)*EXP(-1/CLIMATE_PARAMS[d1])</f>
        <v>0.18501765061517089</v>
      </c>
      <c r="T681" s="227">
        <f ca="1">CLIMATE_PARAMS[q2]*SUMIFS(N2O_CALC[RF],N2O_CALC[YEAR],TEMP_SPLIT[[#This Row],[YEAR]])*(1-EXP(-1/CLIMATE_PARAMS[d2]))+SUMIFS(TEMP_SPLIT[S2_N2O],TEMP_SPLIT[YEAR],TEMP_SPLIT[[#This Row],[YEAR]]-1)*EXP(-1/CLIMATE_PARAMS[d2])</f>
        <v>0.24012453515577264</v>
      </c>
      <c r="U681" s="227">
        <f ca="1">SUM(TEMP_SPLIT[[#This Row],[S1_N2O]:[S2_N2O]])</f>
        <v>0.42514218577094354</v>
      </c>
    </row>
    <row r="682" spans="1:21" x14ac:dyDescent="0.2">
      <c r="A682" s="223">
        <v>2435</v>
      </c>
      <c r="B682" s="225">
        <f ca="1">SUMIFS(INDIRECT("INPUT_OTHER_RF"&amp;"["&amp;RUN_PARAMS[OTHER_RF_SCEN]&amp;"]"),INPUT_OTHER_RF[YEAR],TEMP_CALC[[#This Row],[YEAR]])</f>
        <v>0.11683900000000058</v>
      </c>
      <c r="C682" s="225">
        <f ca="1">TEMP_CALC[[#This Row],[RF_OTHER]]+CO2_CALC[RF]+CH4_CALC[RF]+N2O_CALC[RF]</f>
        <v>12.650895638877911</v>
      </c>
      <c r="D682" s="227">
        <f ca="1">CLIMATE_PARAMS[q1]*TEMP_CALC[[#This Row],[RF_TOT]]*(1-EXP(-1/CLIMATE_PARAMS[d1]))+SUMIFS(TEMP_CALC[S1],TEMP_CALC[YEAR],TEMP_CALC[[#This Row],[YEAR]]-1)*EXP(-1/CLIMATE_PARAMS[d1])</f>
        <v>3.9919994903817697</v>
      </c>
      <c r="E682" s="227">
        <f ca="1">CLIMATE_PARAMS[q2]*TEMP_CALC[[#This Row],[RF_TOT]]*(1-EXP(-1/CLIMATE_PARAMS[d2]))+SUMIFS(TEMP_CALC[S2],TEMP_CALC[YEAR],TEMP_CALC[[#This Row],[YEAR]]-1)*EXP(-1/CLIMATE_PARAMS[d2])</f>
        <v>6.42107372268761</v>
      </c>
      <c r="F682" s="229">
        <f ca="1">SUM(TEMP_CALC[[#This Row],[S1]],TEMP_CALC[[#This Row],[S2]])</f>
        <v>10.41307321306938</v>
      </c>
      <c r="G682" s="229">
        <f ca="1">TEMP_CALC[[#This Row],[TEMP]]-AVERAGE(OFFSET(TEMP_CALC[TEMP],MATCH('Model Dash'!$I$3,TEMP_CALC[YEAR]),0,MATCH('Model Dash'!$J$3,TEMP_CALC[YEAR])-MATCH('Model Dash'!$I$3,TEMP_CALC[YEAR])))</f>
        <v>10.25100546706328</v>
      </c>
      <c r="I682" s="223">
        <v>2435</v>
      </c>
      <c r="J682" s="231">
        <f ca="1">CLIMATE_PARAMS[q1]*SUMIFS(TEMP_CALC[RF_OTHER],TEMP_CALC[YEAR],TEMP_SPLIT[[#This Row],[YEAR]])*(1-EXP(-1/CLIMATE_PARAMS[d1]))+SUMIFS(TEMP_SPLIT[S1_OTHER],TEMP_SPLIT[YEAR],TEMP_SPLIT[[#This Row],[YEAR]]-1)*EXP(-1/CLIMATE_PARAMS[d1])</f>
        <v>2.7522150713714482E-2</v>
      </c>
      <c r="K68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2" s="231">
        <f ca="1">SUM(TEMP_SPLIT[[#This Row],[S1_OTHER]:[S2_OTHER]])</f>
        <v>8.6830124948813439E-2</v>
      </c>
      <c r="M682" s="232">
        <f ca="1">CLIMATE_PARAMS[q1]*SUMIFS(CO2_CALC[RF],CO2_CALC[YEAR],TEMP_SPLIT[[#This Row],[YEAR]])*(1-EXP(-1/CLIMATE_PARAMS[d1]))+SUMIFS(TEMP_SPLIT[S1_CO2],TEMP_SPLIT[YEAR],TEMP_SPLIT[[#This Row],[YEAR]]-1)*EXP(-1/CLIMATE_PARAMS[d1])</f>
        <v>3.3954152875950174</v>
      </c>
      <c r="N682" s="232">
        <f ca="1">CLIMATE_PARAMS[q2]*SUMIFS(CO2_CALC[RF],CO2_CALC[YEAR],TEMP_SPLIT[[#This Row],[YEAR]])*(1-EXP(-1/CLIMATE_PARAMS[d2]))+SUMIFS(TEMP_SPLIT[S2_CO2],TEMP_SPLIT[YEAR],TEMP_SPLIT[[#This Row],[YEAR]]-1)*EXP(-1/CLIMATE_PARAMS[d2])</f>
        <v>5.5654945221201544</v>
      </c>
      <c r="O682" s="232">
        <f ca="1">SUM(TEMP_SPLIT[[#This Row],[S1_CO2]:[S2_CO2]])</f>
        <v>8.9609098097151723</v>
      </c>
      <c r="P682" s="225">
        <f ca="1">CLIMATE_PARAMS[q1]*SUMIFS(CH4_CALC[RF],CH4_CALC[YEAR],TEMP_SPLIT[[#This Row],[YEAR]])*(1-EXP(-1/CLIMATE_PARAMS[d1]))+SUMIFS(TEMP_SPLIT[S1_CH4],TEMP_SPLIT[YEAR],TEMP_SPLIT[[#This Row],[YEAR]]-1)*EXP(-1/CLIMATE_PARAMS[d1])</f>
        <v>0.38401845782411459</v>
      </c>
      <c r="Q682" s="225">
        <f ca="1">CLIMATE_PARAMS[q2]*SUMIFS(CH4_CALC[RF],CH4_CALC[YEAR],TEMP_SPLIT[[#This Row],[YEAR]])*(1-EXP(-1/CLIMATE_PARAMS[d2]))+SUMIFS(TEMP_SPLIT[S2_CH4],TEMP_SPLIT[YEAR],TEMP_SPLIT[[#This Row],[YEAR]]-1)*EXP(-1/CLIMATE_PARAMS[d2])</f>
        <v>0.55647713335308135</v>
      </c>
      <c r="R682" s="225">
        <f ca="1">SUM(TEMP_SPLIT[[#This Row],[S1_CH4]:[S2_CH4]])</f>
        <v>0.94049559117719594</v>
      </c>
      <c r="S682" s="227">
        <f ca="1">CLIMATE_PARAMS[q1]*SUMIFS(N2O_CALC[RF],N2O_CALC[YEAR],TEMP_SPLIT[[#This Row],[YEAR]])*(1-EXP(-1/CLIMATE_PARAMS[d1]))+SUMIFS(TEMP_SPLIT[S1_N2O],TEMP_SPLIT[YEAR],TEMP_SPLIT[[#This Row],[YEAR]]-1)*EXP(-1/CLIMATE_PARAMS[d1])</f>
        <v>0.18504359424892328</v>
      </c>
      <c r="T682" s="227">
        <f ca="1">CLIMATE_PARAMS[q2]*SUMIFS(N2O_CALC[RF],N2O_CALC[YEAR],TEMP_SPLIT[[#This Row],[YEAR]])*(1-EXP(-1/CLIMATE_PARAMS[d2]))+SUMIFS(TEMP_SPLIT[S2_N2O],TEMP_SPLIT[YEAR],TEMP_SPLIT[[#This Row],[YEAR]]-1)*EXP(-1/CLIMATE_PARAMS[d2])</f>
        <v>0.23979409297927542</v>
      </c>
      <c r="U682" s="227">
        <f ca="1">SUM(TEMP_SPLIT[[#This Row],[S1_N2O]:[S2_N2O]])</f>
        <v>0.4248376872281987</v>
      </c>
    </row>
    <row r="683" spans="1:21" x14ac:dyDescent="0.2">
      <c r="A683" s="223">
        <v>2436</v>
      </c>
      <c r="B683" s="225">
        <f ca="1">SUMIFS(INDIRECT("INPUT_OTHER_RF"&amp;"["&amp;RUN_PARAMS[OTHER_RF_SCEN]&amp;"]"),INPUT_OTHER_RF[YEAR],TEMP_CALC[[#This Row],[YEAR]])</f>
        <v>0.11683900000000058</v>
      </c>
      <c r="C683" s="225">
        <f ca="1">TEMP_CALC[[#This Row],[RF_OTHER]]+CO2_CALC[RF]+CH4_CALC[RF]+N2O_CALC[RF]</f>
        <v>12.651224995490569</v>
      </c>
      <c r="D683" s="227">
        <f ca="1">CLIMATE_PARAMS[q1]*TEMP_CALC[[#This Row],[RF_TOT]]*(1-EXP(-1/CLIMATE_PARAMS[d1]))+SUMIFS(TEMP_CALC[S1],TEMP_CALC[YEAR],TEMP_CALC[[#This Row],[YEAR]]-1)*EXP(-1/CLIMATE_PARAMS[d1])</f>
        <v>3.9968218300777769</v>
      </c>
      <c r="E683" s="227">
        <f ca="1">CLIMATE_PARAMS[q2]*TEMP_CALC[[#This Row],[RF_TOT]]*(1-EXP(-1/CLIMATE_PARAMS[d2]))+SUMIFS(TEMP_CALC[S2],TEMP_CALC[YEAR],TEMP_CALC[[#This Row],[YEAR]]-1)*EXP(-1/CLIMATE_PARAMS[d2])</f>
        <v>6.421234316016573</v>
      </c>
      <c r="F683" s="229">
        <f ca="1">SUM(TEMP_CALC[[#This Row],[S1]],TEMP_CALC[[#This Row],[S2]])</f>
        <v>10.418056146094351</v>
      </c>
      <c r="G683" s="229">
        <f ca="1">TEMP_CALC[[#This Row],[TEMP]]-AVERAGE(OFFSET(TEMP_CALC[TEMP],MATCH('Model Dash'!$I$3,TEMP_CALC[YEAR]),0,MATCH('Model Dash'!$J$3,TEMP_CALC[YEAR])-MATCH('Model Dash'!$I$3,TEMP_CALC[YEAR])))</f>
        <v>10.255988400088251</v>
      </c>
      <c r="I683" s="223">
        <v>2436</v>
      </c>
      <c r="J683" s="231">
        <f ca="1">CLIMATE_PARAMS[q1]*SUMIFS(TEMP_CALC[RF_OTHER],TEMP_CALC[YEAR],TEMP_SPLIT[[#This Row],[YEAR]])*(1-EXP(-1/CLIMATE_PARAMS[d1]))+SUMIFS(TEMP_SPLIT[S1_OTHER],TEMP_SPLIT[YEAR],TEMP_SPLIT[[#This Row],[YEAR]]-1)*EXP(-1/CLIMATE_PARAMS[d1])</f>
        <v>2.7605707816557169E-2</v>
      </c>
      <c r="K68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3" s="231">
        <f ca="1">SUM(TEMP_SPLIT[[#This Row],[S1_OTHER]:[S2_OTHER]])</f>
        <v>8.6913682051656116E-2</v>
      </c>
      <c r="M683" s="232">
        <f ca="1">CLIMATE_PARAMS[q1]*SUMIFS(CO2_CALC[RF],CO2_CALC[YEAR],TEMP_SPLIT[[#This Row],[YEAR]])*(1-EXP(-1/CLIMATE_PARAMS[d1]))+SUMIFS(TEMP_SPLIT[S1_CO2],TEMP_SPLIT[YEAR],TEMP_SPLIT[[#This Row],[YEAR]]-1)*EXP(-1/CLIMATE_PARAMS[d1])</f>
        <v>3.3998712542798892</v>
      </c>
      <c r="N683" s="232">
        <f ca="1">CLIMATE_PARAMS[q2]*SUMIFS(CO2_CALC[RF],CO2_CALC[YEAR],TEMP_SPLIT[[#This Row],[YEAR]])*(1-EXP(-1/CLIMATE_PARAMS[d2]))+SUMIFS(TEMP_SPLIT[S2_CO2],TEMP_SPLIT[YEAR],TEMP_SPLIT[[#This Row],[YEAR]]-1)*EXP(-1/CLIMATE_PARAMS[d2])</f>
        <v>5.5660327042938027</v>
      </c>
      <c r="O683" s="232">
        <f ca="1">SUM(TEMP_SPLIT[[#This Row],[S1_CO2]:[S2_CO2]])</f>
        <v>8.9659039585736924</v>
      </c>
      <c r="P683" s="225">
        <f ca="1">CLIMATE_PARAMS[q1]*SUMIFS(CH4_CALC[RF],CH4_CALC[YEAR],TEMP_SPLIT[[#This Row],[YEAR]])*(1-EXP(-1/CLIMATE_PARAMS[d1]))+SUMIFS(TEMP_SPLIT[S1_CH4],TEMP_SPLIT[YEAR],TEMP_SPLIT[[#This Row],[YEAR]]-1)*EXP(-1/CLIMATE_PARAMS[d1])</f>
        <v>0.38427651484089792</v>
      </c>
      <c r="Q683" s="225">
        <f ca="1">CLIMATE_PARAMS[q2]*SUMIFS(CH4_CALC[RF],CH4_CALC[YEAR],TEMP_SPLIT[[#This Row],[YEAR]])*(1-EXP(-1/CLIMATE_PARAMS[d2]))+SUMIFS(TEMP_SPLIT[S2_CH4],TEMP_SPLIT[YEAR],TEMP_SPLIT[[#This Row],[YEAR]]-1)*EXP(-1/CLIMATE_PARAMS[d2])</f>
        <v>0.55642808557064538</v>
      </c>
      <c r="R683" s="225">
        <f ca="1">SUM(TEMP_SPLIT[[#This Row],[S1_CH4]:[S2_CH4]])</f>
        <v>0.94070460041154336</v>
      </c>
      <c r="S683" s="227">
        <f ca="1">CLIMATE_PARAMS[q1]*SUMIFS(N2O_CALC[RF],N2O_CALC[YEAR],TEMP_SPLIT[[#This Row],[YEAR]])*(1-EXP(-1/CLIMATE_PARAMS[d1]))+SUMIFS(TEMP_SPLIT[S1_N2O],TEMP_SPLIT[YEAR],TEMP_SPLIT[[#This Row],[YEAR]]-1)*EXP(-1/CLIMATE_PARAMS[d1])</f>
        <v>0.1850683531404326</v>
      </c>
      <c r="T683" s="227">
        <f ca="1">CLIMATE_PARAMS[q2]*SUMIFS(N2O_CALC[RF],N2O_CALC[YEAR],TEMP_SPLIT[[#This Row],[YEAR]])*(1-EXP(-1/CLIMATE_PARAMS[d2]))+SUMIFS(TEMP_SPLIT[S2_N2O],TEMP_SPLIT[YEAR],TEMP_SPLIT[[#This Row],[YEAR]]-1)*EXP(-1/CLIMATE_PARAMS[d2])</f>
        <v>0.23946555191702712</v>
      </c>
      <c r="U683" s="227">
        <f ca="1">SUM(TEMP_SPLIT[[#This Row],[S1_N2O]:[S2_N2O]])</f>
        <v>0.42453390505745969</v>
      </c>
    </row>
    <row r="684" spans="1:21" x14ac:dyDescent="0.2">
      <c r="A684" s="223">
        <v>2437</v>
      </c>
      <c r="B684" s="225">
        <f ca="1">SUMIFS(INDIRECT("INPUT_OTHER_RF"&amp;"["&amp;RUN_PARAMS[OTHER_RF_SCEN]&amp;"]"),INPUT_OTHER_RF[YEAR],TEMP_CALC[[#This Row],[YEAR]])</f>
        <v>0.11683900000000058</v>
      </c>
      <c r="C684" s="225">
        <f ca="1">TEMP_CALC[[#This Row],[RF_OTHER]]+CO2_CALC[RF]+CH4_CALC[RF]+N2O_CALC[RF]</f>
        <v>12.651557864916779</v>
      </c>
      <c r="D684" s="227">
        <f ca="1">CLIMATE_PARAMS[q1]*TEMP_CALC[[#This Row],[RF_TOT]]*(1-EXP(-1/CLIMATE_PARAMS[d1]))+SUMIFS(TEMP_CALC[S1],TEMP_CALC[YEAR],TEMP_CALC[[#This Row],[YEAR]]-1)*EXP(-1/CLIMATE_PARAMS[d1])</f>
        <v>4.0016246002113958</v>
      </c>
      <c r="E684" s="227">
        <f ca="1">CLIMATE_PARAMS[q2]*TEMP_CALC[[#This Row],[RF_TOT]]*(1-EXP(-1/CLIMATE_PARAMS[d2]))+SUMIFS(TEMP_CALC[S2],TEMP_CALC[YEAR],TEMP_CALC[[#This Row],[YEAR]]-1)*EXP(-1/CLIMATE_PARAMS[d2])</f>
        <v>6.4213967214791401</v>
      </c>
      <c r="F684" s="229">
        <f ca="1">SUM(TEMP_CALC[[#This Row],[S1]],TEMP_CALC[[#This Row],[S2]])</f>
        <v>10.423021321690536</v>
      </c>
      <c r="G684" s="229">
        <f ca="1">TEMP_CALC[[#This Row],[TEMP]]-AVERAGE(OFFSET(TEMP_CALC[TEMP],MATCH('Model Dash'!$I$3,TEMP_CALC[YEAR]),0,MATCH('Model Dash'!$J$3,TEMP_CALC[YEAR])-MATCH('Model Dash'!$I$3,TEMP_CALC[YEAR])))</f>
        <v>10.260953575684436</v>
      </c>
      <c r="I684" s="223">
        <v>2437</v>
      </c>
      <c r="J684" s="231">
        <f ca="1">CLIMATE_PARAMS[q1]*SUMIFS(TEMP_CALC[RF_OTHER],TEMP_CALC[YEAR],TEMP_SPLIT[[#This Row],[YEAR]])*(1-EXP(-1/CLIMATE_PARAMS[d1]))+SUMIFS(TEMP_SPLIT[S1_OTHER],TEMP_SPLIT[YEAR],TEMP_SPLIT[[#This Row],[YEAR]]-1)*EXP(-1/CLIMATE_PARAMS[d1])</f>
        <v>2.7688916038476279E-2</v>
      </c>
      <c r="K68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4" s="231">
        <f ca="1">SUM(TEMP_SPLIT[[#This Row],[S1_OTHER]:[S2_OTHER]])</f>
        <v>8.6996890273575239E-2</v>
      </c>
      <c r="M684" s="232">
        <f ca="1">CLIMATE_PARAMS[q1]*SUMIFS(CO2_CALC[RF],CO2_CALC[YEAR],TEMP_SPLIT[[#This Row],[YEAR]])*(1-EXP(-1/CLIMATE_PARAMS[d1]))+SUMIFS(TEMP_SPLIT[S1_CO2],TEMP_SPLIT[YEAR],TEMP_SPLIT[[#This Row],[YEAR]]-1)*EXP(-1/CLIMATE_PARAMS[d1])</f>
        <v>3.4043104115795364</v>
      </c>
      <c r="N684" s="232">
        <f ca="1">CLIMATE_PARAMS[q2]*SUMIFS(CO2_CALC[RF],CO2_CALC[YEAR],TEMP_SPLIT[[#This Row],[YEAR]])*(1-EXP(-1/CLIMATE_PARAMS[d2]))+SUMIFS(TEMP_SPLIT[S2_CO2],TEMP_SPLIT[YEAR],TEMP_SPLIT[[#This Row],[YEAR]]-1)*EXP(-1/CLIMATE_PARAMS[d2])</f>
        <v>5.5665705546517543</v>
      </c>
      <c r="O684" s="232">
        <f ca="1">SUM(TEMP_SPLIT[[#This Row],[S1_CO2]:[S2_CO2]])</f>
        <v>8.9708809662312916</v>
      </c>
      <c r="P684" s="225">
        <f ca="1">CLIMATE_PARAMS[q1]*SUMIFS(CH4_CALC[RF],CH4_CALC[YEAR],TEMP_SPLIT[[#This Row],[YEAR]])*(1-EXP(-1/CLIMATE_PARAMS[d1]))+SUMIFS(TEMP_SPLIT[S1_CH4],TEMP_SPLIT[YEAR],TEMP_SPLIT[[#This Row],[YEAR]]-1)*EXP(-1/CLIMATE_PARAMS[d1])</f>
        <v>0.38453333396182882</v>
      </c>
      <c r="Q684" s="225">
        <f ca="1">CLIMATE_PARAMS[q2]*SUMIFS(CH4_CALC[RF],CH4_CALC[YEAR],TEMP_SPLIT[[#This Row],[YEAR]])*(1-EXP(-1/CLIMATE_PARAMS[d2]))+SUMIFS(TEMP_SPLIT[S2_CH4],TEMP_SPLIT[YEAR],TEMP_SPLIT[[#This Row],[YEAR]]-1)*EXP(-1/CLIMATE_PARAMS[d2])</f>
        <v>0.55637927848106083</v>
      </c>
      <c r="R684" s="225">
        <f ca="1">SUM(TEMP_SPLIT[[#This Row],[S1_CH4]:[S2_CH4]])</f>
        <v>0.94091261244288971</v>
      </c>
      <c r="S684" s="227">
        <f ca="1">CLIMATE_PARAMS[q1]*SUMIFS(N2O_CALC[RF],N2O_CALC[YEAR],TEMP_SPLIT[[#This Row],[YEAR]])*(1-EXP(-1/CLIMATE_PARAMS[d1]))+SUMIFS(TEMP_SPLIT[S1_N2O],TEMP_SPLIT[YEAR],TEMP_SPLIT[[#This Row],[YEAR]]-1)*EXP(-1/CLIMATE_PARAMS[d1])</f>
        <v>0.18509193863155479</v>
      </c>
      <c r="T684" s="227">
        <f ca="1">CLIMATE_PARAMS[q2]*SUMIFS(N2O_CALC[RF],N2O_CALC[YEAR],TEMP_SPLIT[[#This Row],[YEAR]])*(1-EXP(-1/CLIMATE_PARAMS[d2]))+SUMIFS(TEMP_SPLIT[S2_N2O],TEMP_SPLIT[YEAR],TEMP_SPLIT[[#This Row],[YEAR]]-1)*EXP(-1/CLIMATE_PARAMS[d2])</f>
        <v>0.23913891411122706</v>
      </c>
      <c r="U684" s="227">
        <f ca="1">SUM(TEMP_SPLIT[[#This Row],[S1_N2O]:[S2_N2O]])</f>
        <v>0.42423085274278183</v>
      </c>
    </row>
    <row r="685" spans="1:21" x14ac:dyDescent="0.2">
      <c r="A685" s="223">
        <v>2438</v>
      </c>
      <c r="B685" s="225">
        <f ca="1">SUMIFS(INDIRECT("INPUT_OTHER_RF"&amp;"["&amp;RUN_PARAMS[OTHER_RF_SCEN]&amp;"]"),INPUT_OTHER_RF[YEAR],TEMP_CALC[[#This Row],[YEAR]])</f>
        <v>0.11683900000000058</v>
      </c>
      <c r="C685" s="225">
        <f ca="1">TEMP_CALC[[#This Row],[RF_OTHER]]+CO2_CALC[RF]+CH4_CALC[RF]+N2O_CALC[RF]</f>
        <v>12.651894230229795</v>
      </c>
      <c r="D685" s="227">
        <f ca="1">CLIMATE_PARAMS[q1]*TEMP_CALC[[#This Row],[RF_TOT]]*(1-EXP(-1/CLIMATE_PARAMS[d1]))+SUMIFS(TEMP_CALC[S1],TEMP_CALC[YEAR],TEMP_CALC[[#This Row],[YEAR]]-1)*EXP(-1/CLIMATE_PARAMS[d1])</f>
        <v>4.00640788843097</v>
      </c>
      <c r="E685" s="227">
        <f ca="1">CLIMATE_PARAMS[q2]*TEMP_CALC[[#This Row],[RF_TOT]]*(1-EXP(-1/CLIMATE_PARAMS[d2]))+SUMIFS(TEMP_CALC[S2],TEMP_CALC[YEAR],TEMP_CALC[[#This Row],[YEAR]]-1)*EXP(-1/CLIMATE_PARAMS[d2])</f>
        <v>6.4215609309358976</v>
      </c>
      <c r="F685" s="229">
        <f ca="1">SUM(TEMP_CALC[[#This Row],[S1]],TEMP_CALC[[#This Row],[S2]])</f>
        <v>10.427968819366868</v>
      </c>
      <c r="G685" s="229">
        <f ca="1">TEMP_CALC[[#This Row],[TEMP]]-AVERAGE(OFFSET(TEMP_CALC[TEMP],MATCH('Model Dash'!$I$3,TEMP_CALC[YEAR]),0,MATCH('Model Dash'!$J$3,TEMP_CALC[YEAR])-MATCH('Model Dash'!$I$3,TEMP_CALC[YEAR])))</f>
        <v>10.265901073360768</v>
      </c>
      <c r="I685" s="223">
        <v>2438</v>
      </c>
      <c r="J685" s="231">
        <f ca="1">CLIMATE_PARAMS[q1]*SUMIFS(TEMP_CALC[RF_OTHER],TEMP_CALC[YEAR],TEMP_SPLIT[[#This Row],[YEAR]])*(1-EXP(-1/CLIMATE_PARAMS[d1]))+SUMIFS(TEMP_SPLIT[S1_OTHER],TEMP_SPLIT[YEAR],TEMP_SPLIT[[#This Row],[YEAR]]-1)*EXP(-1/CLIMATE_PARAMS[d1])</f>
        <v>2.7771776836175009E-2</v>
      </c>
      <c r="K68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5" s="231">
        <f ca="1">SUM(TEMP_SPLIT[[#This Row],[S1_OTHER]:[S2_OTHER]])</f>
        <v>8.707975107127397E-2</v>
      </c>
      <c r="M685" s="232">
        <f ca="1">CLIMATE_PARAMS[q1]*SUMIFS(CO2_CALC[RF],CO2_CALC[YEAR],TEMP_SPLIT[[#This Row],[YEAR]])*(1-EXP(-1/CLIMATE_PARAMS[d1]))+SUMIFS(TEMP_SPLIT[S1_CO2],TEMP_SPLIT[YEAR],TEMP_SPLIT[[#This Row],[YEAR]]-1)*EXP(-1/CLIMATE_PARAMS[d1])</f>
        <v>3.4087328284000455</v>
      </c>
      <c r="N685" s="232">
        <f ca="1">CLIMATE_PARAMS[q2]*SUMIFS(CO2_CALC[RF],CO2_CALC[YEAR],TEMP_SPLIT[[#This Row],[YEAR]])*(1-EXP(-1/CLIMATE_PARAMS[d2]))+SUMIFS(TEMP_SPLIT[S2_CO2],TEMP_SPLIT[YEAR],TEMP_SPLIT[[#This Row],[YEAR]]-1)*EXP(-1/CLIMATE_PARAMS[d2])</f>
        <v>5.5671080622814619</v>
      </c>
      <c r="O685" s="232">
        <f ca="1">SUM(TEMP_SPLIT[[#This Row],[S1_CO2]:[S2_CO2]])</f>
        <v>8.975840890681507</v>
      </c>
      <c r="P685" s="225">
        <f ca="1">CLIMATE_PARAMS[q1]*SUMIFS(CH4_CALC[RF],CH4_CALC[YEAR],TEMP_SPLIT[[#This Row],[YEAR]])*(1-EXP(-1/CLIMATE_PARAMS[d1]))+SUMIFS(TEMP_SPLIT[S1_CH4],TEMP_SPLIT[YEAR],TEMP_SPLIT[[#This Row],[YEAR]]-1)*EXP(-1/CLIMATE_PARAMS[d1])</f>
        <v>0.38478892117365643</v>
      </c>
      <c r="Q685" s="225">
        <f ca="1">CLIMATE_PARAMS[q2]*SUMIFS(CH4_CALC[RF],CH4_CALC[YEAR],TEMP_SPLIT[[#This Row],[YEAR]])*(1-EXP(-1/CLIMATE_PARAMS[d2]))+SUMIFS(TEMP_SPLIT[S2_CH4],TEMP_SPLIT[YEAR],TEMP_SPLIT[[#This Row],[YEAR]]-1)*EXP(-1/CLIMATE_PARAMS[d2])</f>
        <v>0.55633071290049874</v>
      </c>
      <c r="R685" s="225">
        <f ca="1">SUM(TEMP_SPLIT[[#This Row],[S1_CH4]:[S2_CH4]])</f>
        <v>0.94111963407415522</v>
      </c>
      <c r="S685" s="227">
        <f ca="1">CLIMATE_PARAMS[q1]*SUMIFS(N2O_CALC[RF],N2O_CALC[YEAR],TEMP_SPLIT[[#This Row],[YEAR]])*(1-EXP(-1/CLIMATE_PARAMS[d1]))+SUMIFS(TEMP_SPLIT[S1_N2O],TEMP_SPLIT[YEAR],TEMP_SPLIT[[#This Row],[YEAR]]-1)*EXP(-1/CLIMATE_PARAMS[d1])</f>
        <v>0.18511436202109419</v>
      </c>
      <c r="T685" s="227">
        <f ca="1">CLIMATE_PARAMS[q2]*SUMIFS(N2O_CALC[RF],N2O_CALC[YEAR],TEMP_SPLIT[[#This Row],[YEAR]])*(1-EXP(-1/CLIMATE_PARAMS[d2]))+SUMIFS(TEMP_SPLIT[S2_N2O],TEMP_SPLIT[YEAR],TEMP_SPLIT[[#This Row],[YEAR]]-1)*EXP(-1/CLIMATE_PARAMS[d2])</f>
        <v>0.23881418151883965</v>
      </c>
      <c r="U685" s="227">
        <f ca="1">SUM(TEMP_SPLIT[[#This Row],[S1_N2O]:[S2_N2O]])</f>
        <v>0.42392854353993381</v>
      </c>
    </row>
    <row r="686" spans="1:21" x14ac:dyDescent="0.2">
      <c r="A686" s="223">
        <v>2439</v>
      </c>
      <c r="B686" s="225">
        <f ca="1">SUMIFS(INDIRECT("INPUT_OTHER_RF"&amp;"["&amp;RUN_PARAMS[OTHER_RF_SCEN]&amp;"]"),INPUT_OTHER_RF[YEAR],TEMP_CALC[[#This Row],[YEAR]])</f>
        <v>0.11683900000000058</v>
      </c>
      <c r="C686" s="225">
        <f ca="1">TEMP_CALC[[#This Row],[RF_OTHER]]+CO2_CALC[RF]+CH4_CALC[RF]+N2O_CALC[RF]</f>
        <v>12.652234071993137</v>
      </c>
      <c r="D686" s="227">
        <f ca="1">CLIMATE_PARAMS[q1]*TEMP_CALC[[#This Row],[RF_TOT]]*(1-EXP(-1/CLIMATE_PARAMS[d1]))+SUMIFS(TEMP_CALC[S1],TEMP_CALC[YEAR],TEMP_CALC[[#This Row],[YEAR]]-1)*EXP(-1/CLIMATE_PARAMS[d1])</f>
        <v>4.0111717819858637</v>
      </c>
      <c r="E686" s="227">
        <f ca="1">CLIMATE_PARAMS[q2]*TEMP_CALC[[#This Row],[RF_TOT]]*(1-EXP(-1/CLIMATE_PARAMS[d2]))+SUMIFS(TEMP_CALC[S2],TEMP_CALC[YEAR],TEMP_CALC[[#This Row],[YEAR]]-1)*EXP(-1/CLIMATE_PARAMS[d2])</f>
        <v>6.421726935873731</v>
      </c>
      <c r="F686" s="229">
        <f ca="1">SUM(TEMP_CALC[[#This Row],[S1]],TEMP_CALC[[#This Row],[S2]])</f>
        <v>10.432898717859594</v>
      </c>
      <c r="G686" s="229">
        <f ca="1">TEMP_CALC[[#This Row],[TEMP]]-AVERAGE(OFFSET(TEMP_CALC[TEMP],MATCH('Model Dash'!$I$3,TEMP_CALC[YEAR]),0,MATCH('Model Dash'!$J$3,TEMP_CALC[YEAR])-MATCH('Model Dash'!$I$3,TEMP_CALC[YEAR])))</f>
        <v>10.270830971853494</v>
      </c>
      <c r="I686" s="223">
        <v>2439</v>
      </c>
      <c r="J686" s="231">
        <f ca="1">CLIMATE_PARAMS[q1]*SUMIFS(TEMP_CALC[RF_OTHER],TEMP_CALC[YEAR],TEMP_SPLIT[[#This Row],[YEAR]])*(1-EXP(-1/CLIMATE_PARAMS[d1]))+SUMIFS(TEMP_SPLIT[S1_OTHER],TEMP_SPLIT[YEAR],TEMP_SPLIT[[#This Row],[YEAR]]-1)*EXP(-1/CLIMATE_PARAMS[d1])</f>
        <v>2.7854291660274297E-2</v>
      </c>
      <c r="K68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6" s="231">
        <f ca="1">SUM(TEMP_SPLIT[[#This Row],[S1_OTHER]:[S2_OTHER]])</f>
        <v>8.716226589537325E-2</v>
      </c>
      <c r="M686" s="232">
        <f ca="1">CLIMATE_PARAMS[q1]*SUMIFS(CO2_CALC[RF],CO2_CALC[YEAR],TEMP_SPLIT[[#This Row],[YEAR]])*(1-EXP(-1/CLIMATE_PARAMS[d1]))+SUMIFS(TEMP_SPLIT[S1_CO2],TEMP_SPLIT[YEAR],TEMP_SPLIT[[#This Row],[YEAR]]-1)*EXP(-1/CLIMATE_PARAMS[d1])</f>
        <v>3.4131385733252375</v>
      </c>
      <c r="N686" s="232">
        <f ca="1">CLIMATE_PARAMS[q2]*SUMIFS(CO2_CALC[RF],CO2_CALC[YEAR],TEMP_SPLIT[[#This Row],[YEAR]])*(1-EXP(-1/CLIMATE_PARAMS[d2]))+SUMIFS(TEMP_SPLIT[S2_CO2],TEMP_SPLIT[YEAR],TEMP_SPLIT[[#This Row],[YEAR]]-1)*EXP(-1/CLIMATE_PARAMS[d2])</f>
        <v>5.5676452163971808</v>
      </c>
      <c r="O686" s="232">
        <f ca="1">SUM(TEMP_SPLIT[[#This Row],[S1_CO2]:[S2_CO2]])</f>
        <v>8.9807837897224179</v>
      </c>
      <c r="P686" s="225">
        <f ca="1">CLIMATE_PARAMS[q1]*SUMIFS(CH4_CALC[RF],CH4_CALC[YEAR],TEMP_SPLIT[[#This Row],[YEAR]])*(1-EXP(-1/CLIMATE_PARAMS[d1]))+SUMIFS(TEMP_SPLIT[S1_CH4],TEMP_SPLIT[YEAR],TEMP_SPLIT[[#This Row],[YEAR]]-1)*EXP(-1/CLIMATE_PARAMS[d1])</f>
        <v>0.38504328243596342</v>
      </c>
      <c r="Q686" s="225">
        <f ca="1">CLIMATE_PARAMS[q2]*SUMIFS(CH4_CALC[RF],CH4_CALC[YEAR],TEMP_SPLIT[[#This Row],[YEAR]])*(1-EXP(-1/CLIMATE_PARAMS[d2]))+SUMIFS(TEMP_SPLIT[S2_CH4],TEMP_SPLIT[YEAR],TEMP_SPLIT[[#This Row],[YEAR]]-1)*EXP(-1/CLIMATE_PARAMS[d2])</f>
        <v>0.55628238932815954</v>
      </c>
      <c r="R686" s="225">
        <f ca="1">SUM(TEMP_SPLIT[[#This Row],[S1_CH4]:[S2_CH4]])</f>
        <v>0.94132567176412296</v>
      </c>
      <c r="S686" s="227">
        <f ca="1">CLIMATE_PARAMS[q1]*SUMIFS(N2O_CALC[RF],N2O_CALC[YEAR],TEMP_SPLIT[[#This Row],[YEAR]])*(1-EXP(-1/CLIMATE_PARAMS[d1]))+SUMIFS(TEMP_SPLIT[S1_N2O],TEMP_SPLIT[YEAR],TEMP_SPLIT[[#This Row],[YEAR]]-1)*EXP(-1/CLIMATE_PARAMS[d1])</f>
        <v>0.18513563456438972</v>
      </c>
      <c r="T686" s="227">
        <f ca="1">CLIMATE_PARAMS[q2]*SUMIFS(N2O_CALC[RF],N2O_CALC[YEAR],TEMP_SPLIT[[#This Row],[YEAR]])*(1-EXP(-1/CLIMATE_PARAMS[d2]))+SUMIFS(TEMP_SPLIT[S2_N2O],TEMP_SPLIT[YEAR],TEMP_SPLIT[[#This Row],[YEAR]]-1)*EXP(-1/CLIMATE_PARAMS[d2])</f>
        <v>0.23849135591329398</v>
      </c>
      <c r="U686" s="227">
        <f ca="1">SUM(TEMP_SPLIT[[#This Row],[S1_N2O]:[S2_N2O]])</f>
        <v>0.42362699047768371</v>
      </c>
    </row>
    <row r="687" spans="1:21" x14ac:dyDescent="0.2">
      <c r="A687" s="223">
        <v>2440</v>
      </c>
      <c r="B687" s="225">
        <f ca="1">SUMIFS(INDIRECT("INPUT_OTHER_RF"&amp;"["&amp;RUN_PARAMS[OTHER_RF_SCEN]&amp;"]"),INPUT_OTHER_RF[YEAR],TEMP_CALC[[#This Row],[YEAR]])</f>
        <v>0.11683900000000058</v>
      </c>
      <c r="C687" s="225">
        <f ca="1">TEMP_CALC[[#This Row],[RF_OTHER]]+CO2_CALC[RF]+CH4_CALC[RF]+N2O_CALC[RF]</f>
        <v>12.65257737263676</v>
      </c>
      <c r="D687" s="227">
        <f ca="1">CLIMATE_PARAMS[q1]*TEMP_CALC[[#This Row],[RF_TOT]]*(1-EXP(-1/CLIMATE_PARAMS[d1]))+SUMIFS(TEMP_CALC[S1],TEMP_CALC[YEAR],TEMP_CALC[[#This Row],[YEAR]]-1)*EXP(-1/CLIMATE_PARAMS[d1])</f>
        <v>4.0159163677312977</v>
      </c>
      <c r="E687" s="227">
        <f ca="1">CLIMATE_PARAMS[q2]*TEMP_CALC[[#This Row],[RF_TOT]]*(1-EXP(-1/CLIMATE_PARAMS[d2]))+SUMIFS(TEMP_CALC[S2],TEMP_CALC[YEAR],TEMP_CALC[[#This Row],[YEAR]]-1)*EXP(-1/CLIMATE_PARAMS[d2])</f>
        <v>6.4218947276917566</v>
      </c>
      <c r="F687" s="229">
        <f ca="1">SUM(TEMP_CALC[[#This Row],[S1]],TEMP_CALC[[#This Row],[S2]])</f>
        <v>10.437811095423054</v>
      </c>
      <c r="G687" s="229">
        <f ca="1">TEMP_CALC[[#This Row],[TEMP]]-AVERAGE(OFFSET(TEMP_CALC[TEMP],MATCH('Model Dash'!$I$3,TEMP_CALC[YEAR]),0,MATCH('Model Dash'!$J$3,TEMP_CALC[YEAR])-MATCH('Model Dash'!$I$3,TEMP_CALC[YEAR])))</f>
        <v>10.275743349416954</v>
      </c>
      <c r="I687" s="223">
        <v>2440</v>
      </c>
      <c r="J687" s="231">
        <f ca="1">CLIMATE_PARAMS[q1]*SUMIFS(TEMP_CALC[RF_OTHER],TEMP_CALC[YEAR],TEMP_SPLIT[[#This Row],[YEAR]])*(1-EXP(-1/CLIMATE_PARAMS[d1]))+SUMIFS(TEMP_SPLIT[S1_OTHER],TEMP_SPLIT[YEAR],TEMP_SPLIT[[#This Row],[YEAR]]-1)*EXP(-1/CLIMATE_PARAMS[d1])</f>
        <v>2.7936461955338217E-2</v>
      </c>
      <c r="K68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7" s="231">
        <f ca="1">SUM(TEMP_SPLIT[[#This Row],[S1_OTHER]:[S2_OTHER]])</f>
        <v>8.7244436190437175E-2</v>
      </c>
      <c r="M687" s="232">
        <f ca="1">CLIMATE_PARAMS[q1]*SUMIFS(CO2_CALC[RF],CO2_CALC[YEAR],TEMP_SPLIT[[#This Row],[YEAR]])*(1-EXP(-1/CLIMATE_PARAMS[d1]))+SUMIFS(TEMP_SPLIT[S1_CO2],TEMP_SPLIT[YEAR],TEMP_SPLIT[[#This Row],[YEAR]]-1)*EXP(-1/CLIMATE_PARAMS[d1])</f>
        <v>3.4175277146183971</v>
      </c>
      <c r="N687" s="232">
        <f ca="1">CLIMATE_PARAMS[q2]*SUMIFS(CO2_CALC[RF],CO2_CALC[YEAR],TEMP_SPLIT[[#This Row],[YEAR]])*(1-EXP(-1/CLIMATE_PARAMS[d2]))+SUMIFS(TEMP_SPLIT[S2_CO2],TEMP_SPLIT[YEAR],TEMP_SPLIT[[#This Row],[YEAR]]-1)*EXP(-1/CLIMATE_PARAMS[d2])</f>
        <v>5.5681820063372847</v>
      </c>
      <c r="O687" s="232">
        <f ca="1">SUM(TEMP_SPLIT[[#This Row],[S1_CO2]:[S2_CO2]])</f>
        <v>8.9857097209556827</v>
      </c>
      <c r="P687" s="225">
        <f ca="1">CLIMATE_PARAMS[q1]*SUMIFS(CH4_CALC[RF],CH4_CALC[YEAR],TEMP_SPLIT[[#This Row],[YEAR]])*(1-EXP(-1/CLIMATE_PARAMS[d1]))+SUMIFS(TEMP_SPLIT[S1_CH4],TEMP_SPLIT[YEAR],TEMP_SPLIT[[#This Row],[YEAR]]-1)*EXP(-1/CLIMATE_PARAMS[d1])</f>
        <v>0.38529642368465455</v>
      </c>
      <c r="Q687" s="225">
        <f ca="1">CLIMATE_PARAMS[q2]*SUMIFS(CH4_CALC[RF],CH4_CALC[YEAR],TEMP_SPLIT[[#This Row],[YEAR]])*(1-EXP(-1/CLIMATE_PARAMS[d2]))+SUMIFS(TEMP_SPLIT[S2_CH4],TEMP_SPLIT[YEAR],TEMP_SPLIT[[#This Row],[YEAR]]-1)*EXP(-1/CLIMATE_PARAMS[d2])</f>
        <v>0.55623430823316444</v>
      </c>
      <c r="R687" s="225">
        <f ca="1">SUM(TEMP_SPLIT[[#This Row],[S1_CH4]:[S2_CH4]])</f>
        <v>0.941530731917819</v>
      </c>
      <c r="S687" s="227">
        <f ca="1">CLIMATE_PARAMS[q1]*SUMIFS(N2O_CALC[RF],N2O_CALC[YEAR],TEMP_SPLIT[[#This Row],[YEAR]])*(1-EXP(-1/CLIMATE_PARAMS[d1]))+SUMIFS(TEMP_SPLIT[S1_N2O],TEMP_SPLIT[YEAR],TEMP_SPLIT[[#This Row],[YEAR]]-1)*EXP(-1/CLIMATE_PARAMS[d1])</f>
        <v>0.18515576747290885</v>
      </c>
      <c r="T687" s="227">
        <f ca="1">CLIMATE_PARAMS[q2]*SUMIFS(N2O_CALC[RF],N2O_CALC[YEAR],TEMP_SPLIT[[#This Row],[YEAR]])*(1-EXP(-1/CLIMATE_PARAMS[d2]))+SUMIFS(TEMP_SPLIT[S2_N2O],TEMP_SPLIT[YEAR],TEMP_SPLIT[[#This Row],[YEAR]]-1)*EXP(-1/CLIMATE_PARAMS[d2])</f>
        <v>0.23817043888620984</v>
      </c>
      <c r="U687" s="227">
        <f ca="1">SUM(TEMP_SPLIT[[#This Row],[S1_N2O]:[S2_N2O]])</f>
        <v>0.42332620635911866</v>
      </c>
    </row>
    <row r="688" spans="1:21" x14ac:dyDescent="0.2">
      <c r="A688" s="223">
        <v>2441</v>
      </c>
      <c r="B688" s="225">
        <f ca="1">SUMIFS(INDIRECT("INPUT_OTHER_RF"&amp;"["&amp;RUN_PARAMS[OTHER_RF_SCEN]&amp;"]"),INPUT_OTHER_RF[YEAR],TEMP_CALC[[#This Row],[YEAR]])</f>
        <v>0.11683900000000058</v>
      </c>
      <c r="C688" s="225">
        <f ca="1">TEMP_CALC[[#This Row],[RF_OTHER]]+CO2_CALC[RF]+CH4_CALC[RF]+N2O_CALC[RF]</f>
        <v>12.65292411314689</v>
      </c>
      <c r="D688" s="227">
        <f ca="1">CLIMATE_PARAMS[q1]*TEMP_CALC[[#This Row],[RF_TOT]]*(1-EXP(-1/CLIMATE_PARAMS[d1]))+SUMIFS(TEMP_CALC[S1],TEMP_CALC[YEAR],TEMP_CALC[[#This Row],[YEAR]]-1)*EXP(-1/CLIMATE_PARAMS[d1])</f>
        <v>4.0206417321275421</v>
      </c>
      <c r="E688" s="227">
        <f ca="1">CLIMATE_PARAMS[q2]*TEMP_CALC[[#This Row],[RF_TOT]]*(1-EXP(-1/CLIMATE_PARAMS[d2]))+SUMIFS(TEMP_CALC[S2],TEMP_CALC[YEAR],TEMP_CALC[[#This Row],[YEAR]]-1)*EXP(-1/CLIMATE_PARAMS[d2])</f>
        <v>6.4220642975617048</v>
      </c>
      <c r="F688" s="229">
        <f ca="1">SUM(TEMP_CALC[[#This Row],[S1]],TEMP_CALC[[#This Row],[S2]])</f>
        <v>10.442706029689248</v>
      </c>
      <c r="G688" s="229">
        <f ca="1">TEMP_CALC[[#This Row],[TEMP]]-AVERAGE(OFFSET(TEMP_CALC[TEMP],MATCH('Model Dash'!$I$3,TEMP_CALC[YEAR]),0,MATCH('Model Dash'!$J$3,TEMP_CALC[YEAR])-MATCH('Model Dash'!$I$3,TEMP_CALC[YEAR])))</f>
        <v>10.280638283683148</v>
      </c>
      <c r="I688" s="223">
        <v>2441</v>
      </c>
      <c r="J688" s="231">
        <f ca="1">CLIMATE_PARAMS[q1]*SUMIFS(TEMP_CALC[RF_OTHER],TEMP_CALC[YEAR],TEMP_SPLIT[[#This Row],[YEAR]])*(1-EXP(-1/CLIMATE_PARAMS[d1]))+SUMIFS(TEMP_SPLIT[S1_OTHER],TEMP_SPLIT[YEAR],TEMP_SPLIT[[#This Row],[YEAR]]-1)*EXP(-1/CLIMATE_PARAMS[d1])</f>
        <v>2.8018289159899269E-2</v>
      </c>
      <c r="K68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8" s="231">
        <f ca="1">SUM(TEMP_SPLIT[[#This Row],[S1_OTHER]:[S2_OTHER]])</f>
        <v>8.7326263394998216E-2</v>
      </c>
      <c r="M688" s="232">
        <f ca="1">CLIMATE_PARAMS[q1]*SUMIFS(CO2_CALC[RF],CO2_CALC[YEAR],TEMP_SPLIT[[#This Row],[YEAR]])*(1-EXP(-1/CLIMATE_PARAMS[d1]))+SUMIFS(TEMP_SPLIT[S1_CO2],TEMP_SPLIT[YEAR],TEMP_SPLIT[[#This Row],[YEAR]]-1)*EXP(-1/CLIMATE_PARAMS[d1])</f>
        <v>3.4219003202239859</v>
      </c>
      <c r="N688" s="232">
        <f ca="1">CLIMATE_PARAMS[q2]*SUMIFS(CO2_CALC[RF],CO2_CALC[YEAR],TEMP_SPLIT[[#This Row],[YEAR]])*(1-EXP(-1/CLIMATE_PARAMS[d2]))+SUMIFS(TEMP_SPLIT[S2_CO2],TEMP_SPLIT[YEAR],TEMP_SPLIT[[#This Row],[YEAR]]-1)*EXP(-1/CLIMATE_PARAMS[d2])</f>
        <v>5.5687184215617265</v>
      </c>
      <c r="O688" s="232">
        <f ca="1">SUM(TEMP_SPLIT[[#This Row],[S1_CO2]:[S2_CO2]])</f>
        <v>8.9906187417857133</v>
      </c>
      <c r="P688" s="225">
        <f ca="1">CLIMATE_PARAMS[q1]*SUMIFS(CH4_CALC[RF],CH4_CALC[YEAR],TEMP_SPLIT[[#This Row],[YEAR]])*(1-EXP(-1/CLIMATE_PARAMS[d1]))+SUMIFS(TEMP_SPLIT[S1_CH4],TEMP_SPLIT[YEAR],TEMP_SPLIT[[#This Row],[YEAR]]-1)*EXP(-1/CLIMATE_PARAMS[d1])</f>
        <v>0.38554835082980882</v>
      </c>
      <c r="Q688" s="225">
        <f ca="1">CLIMATE_PARAMS[q2]*SUMIFS(CH4_CALC[RF],CH4_CALC[YEAR],TEMP_SPLIT[[#This Row],[YEAR]])*(1-EXP(-1/CLIMATE_PARAMS[d2]))+SUMIFS(TEMP_SPLIT[S2_CH4],TEMP_SPLIT[YEAR],TEMP_SPLIT[[#This Row],[YEAR]]-1)*EXP(-1/CLIMATE_PARAMS[d2])</f>
        <v>0.5561864699157556</v>
      </c>
      <c r="R688" s="225">
        <f ca="1">SUM(TEMP_SPLIT[[#This Row],[S1_CH4]:[S2_CH4]])</f>
        <v>0.94173482074556447</v>
      </c>
      <c r="S688" s="227">
        <f ca="1">CLIMATE_PARAMS[q1]*SUMIFS(N2O_CALC[RF],N2O_CALC[YEAR],TEMP_SPLIT[[#This Row],[YEAR]])*(1-EXP(-1/CLIMATE_PARAMS[d1]))+SUMIFS(TEMP_SPLIT[S1_N2O],TEMP_SPLIT[YEAR],TEMP_SPLIT[[#This Row],[YEAR]]-1)*EXP(-1/CLIMATE_PARAMS[d1])</f>
        <v>0.18517477191384904</v>
      </c>
      <c r="T688" s="227">
        <f ca="1">CLIMATE_PARAMS[q2]*SUMIFS(N2O_CALC[RF],N2O_CALC[YEAR],TEMP_SPLIT[[#This Row],[YEAR]])*(1-EXP(-1/CLIMATE_PARAMS[d2]))+SUMIFS(TEMP_SPLIT[S2_N2O],TEMP_SPLIT[YEAR],TEMP_SPLIT[[#This Row],[YEAR]]-1)*EXP(-1/CLIMATE_PARAMS[d2])</f>
        <v>0.23785143184912466</v>
      </c>
      <c r="U688" s="227">
        <f ca="1">SUM(TEMP_SPLIT[[#This Row],[S1_N2O]:[S2_N2O]])</f>
        <v>0.42302620376297373</v>
      </c>
    </row>
    <row r="689" spans="1:21" x14ac:dyDescent="0.2">
      <c r="A689" s="223">
        <v>2442</v>
      </c>
      <c r="B689" s="225">
        <f ca="1">SUMIFS(INDIRECT("INPUT_OTHER_RF"&amp;"["&amp;RUN_PARAMS[OTHER_RF_SCEN]&amp;"]"),INPUT_OTHER_RF[YEAR],TEMP_CALC[[#This Row],[YEAR]])</f>
        <v>0.11683900000000058</v>
      </c>
      <c r="C689" s="225">
        <f ca="1">TEMP_CALC[[#This Row],[RF_OTHER]]+CO2_CALC[RF]+CH4_CALC[RF]+N2O_CALC[RF]</f>
        <v>12.653274273221237</v>
      </c>
      <c r="D689" s="227">
        <f ca="1">CLIMATE_PARAMS[q1]*TEMP_CALC[[#This Row],[RF_TOT]]*(1-EXP(-1/CLIMATE_PARAMS[d1]))+SUMIFS(TEMP_CALC[S1],TEMP_CALC[YEAR],TEMP_CALC[[#This Row],[YEAR]]-1)*EXP(-1/CLIMATE_PARAMS[d1])</f>
        <v>4.0253479612393779</v>
      </c>
      <c r="E689" s="227">
        <f ca="1">CLIMATE_PARAMS[q2]*TEMP_CALC[[#This Row],[RF_TOT]]*(1-EXP(-1/CLIMATE_PARAMS[d2]))+SUMIFS(TEMP_CALC[S2],TEMP_CALC[YEAR],TEMP_CALC[[#This Row],[YEAR]]-1)*EXP(-1/CLIMATE_PARAMS[d2])</f>
        <v>6.422235636335575</v>
      </c>
      <c r="F689" s="229">
        <f ca="1">SUM(TEMP_CALC[[#This Row],[S1]],TEMP_CALC[[#This Row],[S2]])</f>
        <v>10.447583597574953</v>
      </c>
      <c r="G689" s="229">
        <f ca="1">TEMP_CALC[[#This Row],[TEMP]]-AVERAGE(OFFSET(TEMP_CALC[TEMP],MATCH('Model Dash'!$I$3,TEMP_CALC[YEAR]),0,MATCH('Model Dash'!$J$3,TEMP_CALC[YEAR])-MATCH('Model Dash'!$I$3,TEMP_CALC[YEAR])))</f>
        <v>10.285515851568853</v>
      </c>
      <c r="I689" s="223">
        <v>2442</v>
      </c>
      <c r="J689" s="231">
        <f ca="1">CLIMATE_PARAMS[q1]*SUMIFS(TEMP_CALC[RF_OTHER],TEMP_CALC[YEAR],TEMP_SPLIT[[#This Row],[YEAR]])*(1-EXP(-1/CLIMATE_PARAMS[d1]))+SUMIFS(TEMP_SPLIT[S1_OTHER],TEMP_SPLIT[YEAR],TEMP_SPLIT[[#This Row],[YEAR]]-1)*EXP(-1/CLIMATE_PARAMS[d1])</f>
        <v>2.8099774706483564E-2</v>
      </c>
      <c r="K68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89" s="231">
        <f ca="1">SUM(TEMP_SPLIT[[#This Row],[S1_OTHER]:[S2_OTHER]])</f>
        <v>8.7407748941582514E-2</v>
      </c>
      <c r="M689" s="232">
        <f ca="1">CLIMATE_PARAMS[q1]*SUMIFS(CO2_CALC[RF],CO2_CALC[YEAR],TEMP_SPLIT[[#This Row],[YEAR]])*(1-EXP(-1/CLIMATE_PARAMS[d1]))+SUMIFS(TEMP_SPLIT[S1_CO2],TEMP_SPLIT[YEAR],TEMP_SPLIT[[#This Row],[YEAR]]-1)*EXP(-1/CLIMATE_PARAMS[d1])</f>
        <v>3.4262564577693819</v>
      </c>
      <c r="N689" s="232">
        <f ca="1">CLIMATE_PARAMS[q2]*SUMIFS(CO2_CALC[RF],CO2_CALC[YEAR],TEMP_SPLIT[[#This Row],[YEAR]])*(1-EXP(-1/CLIMATE_PARAMS[d2]))+SUMIFS(TEMP_SPLIT[S2_CO2],TEMP_SPLIT[YEAR],TEMP_SPLIT[[#This Row],[YEAR]]-1)*EXP(-1/CLIMATE_PARAMS[d2])</f>
        <v>5.5692544516521112</v>
      </c>
      <c r="O689" s="232">
        <f ca="1">SUM(TEMP_SPLIT[[#This Row],[S1_CO2]:[S2_CO2]])</f>
        <v>8.995510909421494</v>
      </c>
      <c r="P689" s="225">
        <f ca="1">CLIMATE_PARAMS[q1]*SUMIFS(CH4_CALC[RF],CH4_CALC[YEAR],TEMP_SPLIT[[#This Row],[YEAR]])*(1-EXP(-1/CLIMATE_PARAMS[d1]))+SUMIFS(TEMP_SPLIT[S1_CH4],TEMP_SPLIT[YEAR],TEMP_SPLIT[[#This Row],[YEAR]]-1)*EXP(-1/CLIMATE_PARAMS[d1])</f>
        <v>0.38579906975376616</v>
      </c>
      <c r="Q689" s="225">
        <f ca="1">CLIMATE_PARAMS[q2]*SUMIFS(CH4_CALC[RF],CH4_CALC[YEAR],TEMP_SPLIT[[#This Row],[YEAR]])*(1-EXP(-1/CLIMATE_PARAMS[d2]))+SUMIFS(TEMP_SPLIT[S2_CH4],TEMP_SPLIT[YEAR],TEMP_SPLIT[[#This Row],[YEAR]]-1)*EXP(-1/CLIMATE_PARAMS[d2])</f>
        <v>0.55613887441312793</v>
      </c>
      <c r="R689" s="225">
        <f ca="1">SUM(TEMP_SPLIT[[#This Row],[S1_CH4]:[S2_CH4]])</f>
        <v>0.94193794416689403</v>
      </c>
      <c r="S689" s="227">
        <f ca="1">CLIMATE_PARAMS[q1]*SUMIFS(N2O_CALC[RF],N2O_CALC[YEAR],TEMP_SPLIT[[#This Row],[YEAR]])*(1-EXP(-1/CLIMATE_PARAMS[d1]))+SUMIFS(TEMP_SPLIT[S1_N2O],TEMP_SPLIT[YEAR],TEMP_SPLIT[[#This Row],[YEAR]]-1)*EXP(-1/CLIMATE_PARAMS[d1])</f>
        <v>0.18519265900974699</v>
      </c>
      <c r="T689" s="227">
        <f ca="1">CLIMATE_PARAMS[q2]*SUMIFS(N2O_CALC[RF],N2O_CALC[YEAR],TEMP_SPLIT[[#This Row],[YEAR]])*(1-EXP(-1/CLIMATE_PARAMS[d2]))+SUMIFS(TEMP_SPLIT[S2_N2O],TEMP_SPLIT[YEAR],TEMP_SPLIT[[#This Row],[YEAR]]-1)*EXP(-1/CLIMATE_PARAMS[d2])</f>
        <v>0.23753433603523721</v>
      </c>
      <c r="U689" s="227">
        <f ca="1">SUM(TEMP_SPLIT[[#This Row],[S1_N2O]:[S2_N2O]])</f>
        <v>0.42272699504498423</v>
      </c>
    </row>
    <row r="690" spans="1:21" x14ac:dyDescent="0.2">
      <c r="A690" s="223">
        <v>2443</v>
      </c>
      <c r="B690" s="225">
        <f ca="1">SUMIFS(INDIRECT("INPUT_OTHER_RF"&amp;"["&amp;RUN_PARAMS[OTHER_RF_SCEN]&amp;"]"),INPUT_OTHER_RF[YEAR],TEMP_CALC[[#This Row],[YEAR]])</f>
        <v>0.11683900000000058</v>
      </c>
      <c r="C690" s="225">
        <f ca="1">TEMP_CALC[[#This Row],[RF_OTHER]]+CO2_CALC[RF]+CH4_CALC[RF]+N2O_CALC[RF]</f>
        <v>12.653627834479655</v>
      </c>
      <c r="D690" s="227">
        <f ca="1">CLIMATE_PARAMS[q1]*TEMP_CALC[[#This Row],[RF_TOT]]*(1-EXP(-1/CLIMATE_PARAMS[d1]))+SUMIFS(TEMP_CALC[S1],TEMP_CALC[YEAR],TEMP_CALC[[#This Row],[YEAR]]-1)*EXP(-1/CLIMATE_PARAMS[d1])</f>
        <v>4.0300351407410124</v>
      </c>
      <c r="E690" s="227">
        <f ca="1">CLIMATE_PARAMS[q2]*TEMP_CALC[[#This Row],[RF_TOT]]*(1-EXP(-1/CLIMATE_PARAMS[d2]))+SUMIFS(TEMP_CALC[S2],TEMP_CALC[YEAR],TEMP_CALC[[#This Row],[YEAR]]-1)*EXP(-1/CLIMATE_PARAMS[d2])</f>
        <v>6.4224087348260088</v>
      </c>
      <c r="F690" s="229">
        <f ca="1">SUM(TEMP_CALC[[#This Row],[S1]],TEMP_CALC[[#This Row],[S2]])</f>
        <v>10.45244387556702</v>
      </c>
      <c r="G690" s="229">
        <f ca="1">TEMP_CALC[[#This Row],[TEMP]]-AVERAGE(OFFSET(TEMP_CALC[TEMP],MATCH('Model Dash'!$I$3,TEMP_CALC[YEAR]),0,MATCH('Model Dash'!$J$3,TEMP_CALC[YEAR])-MATCH('Model Dash'!$I$3,TEMP_CALC[YEAR])))</f>
        <v>10.29037612956092</v>
      </c>
      <c r="I690" s="223">
        <v>2443</v>
      </c>
      <c r="J690" s="231">
        <f ca="1">CLIMATE_PARAMS[q1]*SUMIFS(TEMP_CALC[RF_OTHER],TEMP_CALC[YEAR],TEMP_SPLIT[[#This Row],[YEAR]])*(1-EXP(-1/CLIMATE_PARAMS[d1]))+SUMIFS(TEMP_SPLIT[S1_OTHER],TEMP_SPLIT[YEAR],TEMP_SPLIT[[#This Row],[YEAR]]-1)*EXP(-1/CLIMATE_PARAMS[d1])</f>
        <v>2.81809200216359E-2</v>
      </c>
      <c r="K69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0" s="231">
        <f ca="1">SUM(TEMP_SPLIT[[#This Row],[S1_OTHER]:[S2_OTHER]])</f>
        <v>8.7488894256734853E-2</v>
      </c>
      <c r="M690" s="232">
        <f ca="1">CLIMATE_PARAMS[q1]*SUMIFS(CO2_CALC[RF],CO2_CALC[YEAR],TEMP_SPLIT[[#This Row],[YEAR]])*(1-EXP(-1/CLIMATE_PARAMS[d1]))+SUMIFS(TEMP_SPLIT[S1_CO2],TEMP_SPLIT[YEAR],TEMP_SPLIT[[#This Row],[YEAR]]-1)*EXP(-1/CLIMATE_PARAMS[d1])</f>
        <v>3.4305961945665664</v>
      </c>
      <c r="N690" s="232">
        <f ca="1">CLIMATE_PARAMS[q2]*SUMIFS(CO2_CALC[RF],CO2_CALC[YEAR],TEMP_SPLIT[[#This Row],[YEAR]])*(1-EXP(-1/CLIMATE_PARAMS[d2]))+SUMIFS(TEMP_SPLIT[S2_CO2],TEMP_SPLIT[YEAR],TEMP_SPLIT[[#This Row],[YEAR]]-1)*EXP(-1/CLIMATE_PARAMS[d2])</f>
        <v>5.569790086308803</v>
      </c>
      <c r="O690" s="232">
        <f ca="1">SUM(TEMP_SPLIT[[#This Row],[S1_CO2]:[S2_CO2]])</f>
        <v>9.0003862808753698</v>
      </c>
      <c r="P690" s="225">
        <f ca="1">CLIMATE_PARAMS[q1]*SUMIFS(CH4_CALC[RF],CH4_CALC[YEAR],TEMP_SPLIT[[#This Row],[YEAR]])*(1-EXP(-1/CLIMATE_PARAMS[d1]))+SUMIFS(TEMP_SPLIT[S1_CH4],TEMP_SPLIT[YEAR],TEMP_SPLIT[[#This Row],[YEAR]]-1)*EXP(-1/CLIMATE_PARAMS[d1])</f>
        <v>0.38604858631471528</v>
      </c>
      <c r="Q690" s="225">
        <f ca="1">CLIMATE_PARAMS[q2]*SUMIFS(CH4_CALC[RF],CH4_CALC[YEAR],TEMP_SPLIT[[#This Row],[YEAR]])*(1-EXP(-1/CLIMATE_PARAMS[d2]))+SUMIFS(TEMP_SPLIT[S2_CH4],TEMP_SPLIT[YEAR],TEMP_SPLIT[[#This Row],[YEAR]]-1)*EXP(-1/CLIMATE_PARAMS[d2])</f>
        <v>0.55609152178093146</v>
      </c>
      <c r="R690" s="225">
        <f ca="1">SUM(TEMP_SPLIT[[#This Row],[S1_CH4]:[S2_CH4]])</f>
        <v>0.94214010809564674</v>
      </c>
      <c r="S690" s="227">
        <f ca="1">CLIMATE_PARAMS[q1]*SUMIFS(N2O_CALC[RF],N2O_CALC[YEAR],TEMP_SPLIT[[#This Row],[YEAR]])*(1-EXP(-1/CLIMATE_PARAMS[d1]))+SUMIFS(TEMP_SPLIT[S1_N2O],TEMP_SPLIT[YEAR],TEMP_SPLIT[[#This Row],[YEAR]]-1)*EXP(-1/CLIMATE_PARAMS[d1])</f>
        <v>0.18520943983809551</v>
      </c>
      <c r="T690" s="227">
        <f ca="1">CLIMATE_PARAMS[q2]*SUMIFS(N2O_CALC[RF],N2O_CALC[YEAR],TEMP_SPLIT[[#This Row],[YEAR]])*(1-EXP(-1/CLIMATE_PARAMS[d2]))+SUMIFS(TEMP_SPLIT[S2_N2O],TEMP_SPLIT[YEAR],TEMP_SPLIT[[#This Row],[YEAR]]-1)*EXP(-1/CLIMATE_PARAMS[d2])</f>
        <v>0.23721915250117553</v>
      </c>
      <c r="U690" s="227">
        <f ca="1">SUM(TEMP_SPLIT[[#This Row],[S1_N2O]:[S2_N2O]])</f>
        <v>0.42242859233927105</v>
      </c>
    </row>
    <row r="691" spans="1:21" x14ac:dyDescent="0.2">
      <c r="A691" s="223">
        <v>2444</v>
      </c>
      <c r="B691" s="225">
        <f ca="1">SUMIFS(INDIRECT("INPUT_OTHER_RF"&amp;"["&amp;RUN_PARAMS[OTHER_RF_SCEN]&amp;"]"),INPUT_OTHER_RF[YEAR],TEMP_CALC[[#This Row],[YEAR]])</f>
        <v>0.11683900000000058</v>
      </c>
      <c r="C691" s="225">
        <f ca="1">TEMP_CALC[[#This Row],[RF_OTHER]]+CO2_CALC[RF]+CH4_CALC[RF]+N2O_CALC[RF]</f>
        <v>12.653984776110047</v>
      </c>
      <c r="D691" s="227">
        <f ca="1">CLIMATE_PARAMS[q1]*TEMP_CALC[[#This Row],[RF_TOT]]*(1-EXP(-1/CLIMATE_PARAMS[d1]))+SUMIFS(TEMP_CALC[S1],TEMP_CALC[YEAR],TEMP_CALC[[#This Row],[YEAR]]-1)*EXP(-1/CLIMATE_PARAMS[d1])</f>
        <v>4.034703355913579</v>
      </c>
      <c r="E691" s="227">
        <f ca="1">CLIMATE_PARAMS[q2]*TEMP_CALC[[#This Row],[RF_TOT]]*(1-EXP(-1/CLIMATE_PARAMS[d2]))+SUMIFS(TEMP_CALC[S2],TEMP_CALC[YEAR],TEMP_CALC[[#This Row],[YEAR]]-1)*EXP(-1/CLIMATE_PARAMS[d2])</f>
        <v>6.4225835835476266</v>
      </c>
      <c r="F691" s="229">
        <f ca="1">SUM(TEMP_CALC[[#This Row],[S1]],TEMP_CALC[[#This Row],[S2]])</f>
        <v>10.457286939461206</v>
      </c>
      <c r="G691" s="229">
        <f ca="1">TEMP_CALC[[#This Row],[TEMP]]-AVERAGE(OFFSET(TEMP_CALC[TEMP],MATCH('Model Dash'!$I$3,TEMP_CALC[YEAR]),0,MATCH('Model Dash'!$J$3,TEMP_CALC[YEAR])-MATCH('Model Dash'!$I$3,TEMP_CALC[YEAR])))</f>
        <v>10.295219193455106</v>
      </c>
      <c r="I691" s="223">
        <v>2444</v>
      </c>
      <c r="J691" s="231">
        <f ca="1">CLIMATE_PARAMS[q1]*SUMIFS(TEMP_CALC[RF_OTHER],TEMP_CALC[YEAR],TEMP_SPLIT[[#This Row],[YEAR]])*(1-EXP(-1/CLIMATE_PARAMS[d1]))+SUMIFS(TEMP_SPLIT[S1_OTHER],TEMP_SPLIT[YEAR],TEMP_SPLIT[[#This Row],[YEAR]]-1)*EXP(-1/CLIMATE_PARAMS[d1])</f>
        <v>2.8261726525944737E-2</v>
      </c>
      <c r="K69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1" s="231">
        <f ca="1">SUM(TEMP_SPLIT[[#This Row],[S1_OTHER]:[S2_OTHER]])</f>
        <v>8.7569700761043687E-2</v>
      </c>
      <c r="M691" s="232">
        <f ca="1">CLIMATE_PARAMS[q1]*SUMIFS(CO2_CALC[RF],CO2_CALC[YEAR],TEMP_SPLIT[[#This Row],[YEAR]])*(1-EXP(-1/CLIMATE_PARAMS[d1]))+SUMIFS(TEMP_SPLIT[S1_CO2],TEMP_SPLIT[YEAR],TEMP_SPLIT[[#This Row],[YEAR]]-1)*EXP(-1/CLIMATE_PARAMS[d1])</f>
        <v>3.4349195976137952</v>
      </c>
      <c r="N691" s="232">
        <f ca="1">CLIMATE_PARAMS[q2]*SUMIFS(CO2_CALC[RF],CO2_CALC[YEAR],TEMP_SPLIT[[#This Row],[YEAR]])*(1-EXP(-1/CLIMATE_PARAMS[d2]))+SUMIFS(TEMP_SPLIT[S2_CO2],TEMP_SPLIT[YEAR],TEMP_SPLIT[[#This Row],[YEAR]]-1)*EXP(-1/CLIMATE_PARAMS[d2])</f>
        <v>5.5703253153482368</v>
      </c>
      <c r="O691" s="232">
        <f ca="1">SUM(TEMP_SPLIT[[#This Row],[S1_CO2]:[S2_CO2]])</f>
        <v>9.0052449129620324</v>
      </c>
      <c r="P691" s="225">
        <f ca="1">CLIMATE_PARAMS[q1]*SUMIFS(CH4_CALC[RF],CH4_CALC[YEAR],TEMP_SPLIT[[#This Row],[YEAR]])*(1-EXP(-1/CLIMATE_PARAMS[d1]))+SUMIFS(TEMP_SPLIT[S1_CH4],TEMP_SPLIT[YEAR],TEMP_SPLIT[[#This Row],[YEAR]]-1)*EXP(-1/CLIMATE_PARAMS[d1])</f>
        <v>0.38629690634287139</v>
      </c>
      <c r="Q691" s="225">
        <f ca="1">CLIMATE_PARAMS[q2]*SUMIFS(CH4_CALC[RF],CH4_CALC[YEAR],TEMP_SPLIT[[#This Row],[YEAR]])*(1-EXP(-1/CLIMATE_PARAMS[d2]))+SUMIFS(TEMP_SPLIT[S2_CH4],TEMP_SPLIT[YEAR],TEMP_SPLIT[[#This Row],[YEAR]]-1)*EXP(-1/CLIMATE_PARAMS[d2])</f>
        <v>0.55604441183552666</v>
      </c>
      <c r="R691" s="225">
        <f ca="1">SUM(TEMP_SPLIT[[#This Row],[S1_CH4]:[S2_CH4]])</f>
        <v>0.94234131817839806</v>
      </c>
      <c r="S691" s="227">
        <f ca="1">CLIMATE_PARAMS[q1]*SUMIFS(N2O_CALC[RF],N2O_CALC[YEAR],TEMP_SPLIT[[#This Row],[YEAR]])*(1-EXP(-1/CLIMATE_PARAMS[d1]))+SUMIFS(TEMP_SPLIT[S1_N2O],TEMP_SPLIT[YEAR],TEMP_SPLIT[[#This Row],[YEAR]]-1)*EXP(-1/CLIMATE_PARAMS[d1])</f>
        <v>0.18522512543096822</v>
      </c>
      <c r="T691" s="227">
        <f ca="1">CLIMATE_PARAMS[q2]*SUMIFS(N2O_CALC[RF],N2O_CALC[YEAR],TEMP_SPLIT[[#This Row],[YEAR]])*(1-EXP(-1/CLIMATE_PARAMS[d2]))+SUMIFS(TEMP_SPLIT[S2_N2O],TEMP_SPLIT[YEAR],TEMP_SPLIT[[#This Row],[YEAR]]-1)*EXP(-1/CLIMATE_PARAMS[d2])</f>
        <v>0.23690588212876482</v>
      </c>
      <c r="U691" s="227">
        <f ca="1">SUM(TEMP_SPLIT[[#This Row],[S1_N2O]:[S2_N2O]])</f>
        <v>0.42213100755973304</v>
      </c>
    </row>
    <row r="692" spans="1:21" x14ac:dyDescent="0.2">
      <c r="A692" s="223">
        <v>2445</v>
      </c>
      <c r="B692" s="225">
        <f ca="1">SUMIFS(INDIRECT("INPUT_OTHER_RF"&amp;"["&amp;RUN_PARAMS[OTHER_RF_SCEN]&amp;"]"),INPUT_OTHER_RF[YEAR],TEMP_CALC[[#This Row],[YEAR]])</f>
        <v>0.11683900000000058</v>
      </c>
      <c r="C692" s="225">
        <f ca="1">TEMP_CALC[[#This Row],[RF_OTHER]]+CO2_CALC[RF]+CH4_CALC[RF]+N2O_CALC[RF]</f>
        <v>12.654345079274391</v>
      </c>
      <c r="D692" s="227">
        <f ca="1">CLIMATE_PARAMS[q1]*TEMP_CALC[[#This Row],[RF_TOT]]*(1-EXP(-1/CLIMATE_PARAMS[d1]))+SUMIFS(TEMP_CALC[S1],TEMP_CALC[YEAR],TEMP_CALC[[#This Row],[YEAR]]-1)*EXP(-1/CLIMATE_PARAMS[d1])</f>
        <v>4.0393526916501328</v>
      </c>
      <c r="E692" s="227">
        <f ca="1">CLIMATE_PARAMS[q2]*TEMP_CALC[[#This Row],[RF_TOT]]*(1-EXP(-1/CLIMATE_PARAMS[d2]))+SUMIFS(TEMP_CALC[S2],TEMP_CALC[YEAR],TEMP_CALC[[#This Row],[YEAR]]-1)*EXP(-1/CLIMATE_PARAMS[d2])</f>
        <v>6.4227601729984105</v>
      </c>
      <c r="F692" s="229">
        <f ca="1">SUM(TEMP_CALC[[#This Row],[S1]],TEMP_CALC[[#This Row],[S2]])</f>
        <v>10.462112864648542</v>
      </c>
      <c r="G692" s="229">
        <f ca="1">TEMP_CALC[[#This Row],[TEMP]]-AVERAGE(OFFSET(TEMP_CALC[TEMP],MATCH('Model Dash'!$I$3,TEMP_CALC[YEAR]),0,MATCH('Model Dash'!$J$3,TEMP_CALC[YEAR])-MATCH('Model Dash'!$I$3,TEMP_CALC[YEAR])))</f>
        <v>10.300045118642442</v>
      </c>
      <c r="I692" s="223">
        <v>2445</v>
      </c>
      <c r="J692" s="231">
        <f ca="1">CLIMATE_PARAMS[q1]*SUMIFS(TEMP_CALC[RF_OTHER],TEMP_CALC[YEAR],TEMP_SPLIT[[#This Row],[YEAR]])*(1-EXP(-1/CLIMATE_PARAMS[d1]))+SUMIFS(TEMP_SPLIT[S1_OTHER],TEMP_SPLIT[YEAR],TEMP_SPLIT[[#This Row],[YEAR]]-1)*EXP(-1/CLIMATE_PARAMS[d1])</f>
        <v>2.8342195634067074E-2</v>
      </c>
      <c r="K69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2" s="231">
        <f ca="1">SUM(TEMP_SPLIT[[#This Row],[S1_OTHER]:[S2_OTHER]])</f>
        <v>8.7650169869166031E-2</v>
      </c>
      <c r="M692" s="232">
        <f ca="1">CLIMATE_PARAMS[q1]*SUMIFS(CO2_CALC[RF],CO2_CALC[YEAR],TEMP_SPLIT[[#This Row],[YEAR]])*(1-EXP(-1/CLIMATE_PARAMS[d1]))+SUMIFS(TEMP_SPLIT[S1_CO2],TEMP_SPLIT[YEAR],TEMP_SPLIT[[#This Row],[YEAR]]-1)*EXP(-1/CLIMATE_PARAMS[d1])</f>
        <v>3.4392267335972995</v>
      </c>
      <c r="N692" s="232">
        <f ca="1">CLIMATE_PARAMS[q2]*SUMIFS(CO2_CALC[RF],CO2_CALC[YEAR],TEMP_SPLIT[[#This Row],[YEAR]])*(1-EXP(-1/CLIMATE_PARAMS[d2]))+SUMIFS(TEMP_SPLIT[S2_CO2],TEMP_SPLIT[YEAR],TEMP_SPLIT[[#This Row],[YEAR]]-1)*EXP(-1/CLIMATE_PARAMS[d2])</f>
        <v>5.5708601287029049</v>
      </c>
      <c r="O692" s="232">
        <f ca="1">SUM(TEMP_SPLIT[[#This Row],[S1_CO2]:[S2_CO2]])</f>
        <v>9.0100868623002039</v>
      </c>
      <c r="P692" s="225">
        <f ca="1">CLIMATE_PARAMS[q1]*SUMIFS(CH4_CALC[RF],CH4_CALC[YEAR],TEMP_SPLIT[[#This Row],[YEAR]])*(1-EXP(-1/CLIMATE_PARAMS[d1]))+SUMIFS(TEMP_SPLIT[S1_CH4],TEMP_SPLIT[YEAR],TEMP_SPLIT[[#This Row],[YEAR]]-1)*EXP(-1/CLIMATE_PARAMS[d1])</f>
        <v>0.38654403564411527</v>
      </c>
      <c r="Q692" s="225">
        <f ca="1">CLIMATE_PARAMS[q2]*SUMIFS(CH4_CALC[RF],CH4_CALC[YEAR],TEMP_SPLIT[[#This Row],[YEAR]])*(1-EXP(-1/CLIMATE_PARAMS[d2]))+SUMIFS(TEMP_SPLIT[S2_CH4],TEMP_SPLIT[YEAR],TEMP_SPLIT[[#This Row],[YEAR]]-1)*EXP(-1/CLIMATE_PARAMS[d2])</f>
        <v>0.55599754443358773</v>
      </c>
      <c r="R692" s="225">
        <f ca="1">SUM(TEMP_SPLIT[[#This Row],[S1_CH4]:[S2_CH4]])</f>
        <v>0.94254158007770306</v>
      </c>
      <c r="S692" s="227">
        <f ca="1">CLIMATE_PARAMS[q1]*SUMIFS(N2O_CALC[RF],N2O_CALC[YEAR],TEMP_SPLIT[[#This Row],[YEAR]])*(1-EXP(-1/CLIMATE_PARAMS[d1]))+SUMIFS(TEMP_SPLIT[S1_N2O],TEMP_SPLIT[YEAR],TEMP_SPLIT[[#This Row],[YEAR]]-1)*EXP(-1/CLIMATE_PARAMS[d1])</f>
        <v>0.18523972677465175</v>
      </c>
      <c r="T692" s="227">
        <f ca="1">CLIMATE_PARAMS[q2]*SUMIFS(N2O_CALC[RF],N2O_CALC[YEAR],TEMP_SPLIT[[#This Row],[YEAR]])*(1-EXP(-1/CLIMATE_PARAMS[d2]))+SUMIFS(TEMP_SPLIT[S2_N2O],TEMP_SPLIT[YEAR],TEMP_SPLIT[[#This Row],[YEAR]]-1)*EXP(-1/CLIMATE_PARAMS[d2])</f>
        <v>0.2365945256268201</v>
      </c>
      <c r="U692" s="227">
        <f ca="1">SUM(TEMP_SPLIT[[#This Row],[S1_N2O]:[S2_N2O]])</f>
        <v>0.42183425240147188</v>
      </c>
    </row>
    <row r="693" spans="1:21" x14ac:dyDescent="0.2">
      <c r="A693" s="223">
        <v>2446</v>
      </c>
      <c r="B693" s="225">
        <f ca="1">SUMIFS(INDIRECT("INPUT_OTHER_RF"&amp;"["&amp;RUN_PARAMS[OTHER_RF_SCEN]&amp;"]"),INPUT_OTHER_RF[YEAR],TEMP_CALC[[#This Row],[YEAR]])</f>
        <v>0.11683900000000058</v>
      </c>
      <c r="C693" s="225">
        <f ca="1">TEMP_CALC[[#This Row],[RF_OTHER]]+CO2_CALC[RF]+CH4_CALC[RF]+N2O_CALC[RF]</f>
        <v>12.654708723766637</v>
      </c>
      <c r="D693" s="227">
        <f ca="1">CLIMATE_PARAMS[q1]*TEMP_CALC[[#This Row],[RF_TOT]]*(1-EXP(-1/CLIMATE_PARAMS[d1]))+SUMIFS(TEMP_CALC[S1],TEMP_CALC[YEAR],TEMP_CALC[[#This Row],[YEAR]]-1)*EXP(-1/CLIMATE_PARAMS[d1])</f>
        <v>4.0439832324549458</v>
      </c>
      <c r="E693" s="227">
        <f ca="1">CLIMATE_PARAMS[q2]*TEMP_CALC[[#This Row],[RF_TOT]]*(1-EXP(-1/CLIMATE_PARAMS[d2]))+SUMIFS(TEMP_CALC[S2],TEMP_CALC[YEAR],TEMP_CALC[[#This Row],[YEAR]]-1)*EXP(-1/CLIMATE_PARAMS[d2])</f>
        <v>6.4229384935130058</v>
      </c>
      <c r="F693" s="229">
        <f ca="1">SUM(TEMP_CALC[[#This Row],[S1]],TEMP_CALC[[#This Row],[S2]])</f>
        <v>10.466921725967952</v>
      </c>
      <c r="G693" s="229">
        <f ca="1">TEMP_CALC[[#This Row],[TEMP]]-AVERAGE(OFFSET(TEMP_CALC[TEMP],MATCH('Model Dash'!$I$3,TEMP_CALC[YEAR]),0,MATCH('Model Dash'!$J$3,TEMP_CALC[YEAR])-MATCH('Model Dash'!$I$3,TEMP_CALC[YEAR])))</f>
        <v>10.304853979961852</v>
      </c>
      <c r="I693" s="223">
        <v>2446</v>
      </c>
      <c r="J693" s="231">
        <f ca="1">CLIMATE_PARAMS[q1]*SUMIFS(TEMP_CALC[RF_OTHER],TEMP_CALC[YEAR],TEMP_SPLIT[[#This Row],[YEAR]])*(1-EXP(-1/CLIMATE_PARAMS[d1]))+SUMIFS(TEMP_SPLIT[S1_OTHER],TEMP_SPLIT[YEAR],TEMP_SPLIT[[#This Row],[YEAR]]-1)*EXP(-1/CLIMATE_PARAMS[d1])</f>
        <v>2.8422328754753201E-2</v>
      </c>
      <c r="K69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3" s="231">
        <f ca="1">SUM(TEMP_SPLIT[[#This Row],[S1_OTHER]:[S2_OTHER]])</f>
        <v>8.7730302989852155E-2</v>
      </c>
      <c r="M693" s="232">
        <f ca="1">CLIMATE_PARAMS[q1]*SUMIFS(CO2_CALC[RF],CO2_CALC[YEAR],TEMP_SPLIT[[#This Row],[YEAR]])*(1-EXP(-1/CLIMATE_PARAMS[d1]))+SUMIFS(TEMP_SPLIT[S1_CO2],TEMP_SPLIT[YEAR],TEMP_SPLIT[[#This Row],[YEAR]]-1)*EXP(-1/CLIMATE_PARAMS[d1])</f>
        <v>3.4435176688929285</v>
      </c>
      <c r="N693" s="232">
        <f ca="1">CLIMATE_PARAMS[q2]*SUMIFS(CO2_CALC[RF],CO2_CALC[YEAR],TEMP_SPLIT[[#This Row],[YEAR]])*(1-EXP(-1/CLIMATE_PARAMS[d2]))+SUMIFS(TEMP_SPLIT[S2_CO2],TEMP_SPLIT[YEAR],TEMP_SPLIT[[#This Row],[YEAR]]-1)*EXP(-1/CLIMATE_PARAMS[d2])</f>
        <v>5.571394516418418</v>
      </c>
      <c r="O693" s="232">
        <f ca="1">SUM(TEMP_SPLIT[[#This Row],[S1_CO2]:[S2_CO2]])</f>
        <v>9.0149121853113456</v>
      </c>
      <c r="P693" s="225">
        <f ca="1">CLIMATE_PARAMS[q1]*SUMIFS(CH4_CALC[RF],CH4_CALC[YEAR],TEMP_SPLIT[[#This Row],[YEAR]])*(1-EXP(-1/CLIMATE_PARAMS[d1]))+SUMIFS(TEMP_SPLIT[S1_CH4],TEMP_SPLIT[YEAR],TEMP_SPLIT[[#This Row],[YEAR]]-1)*EXP(-1/CLIMATE_PARAMS[d1])</f>
        <v>0.38678997999797909</v>
      </c>
      <c r="Q693" s="225">
        <f ca="1">CLIMATE_PARAMS[q2]*SUMIFS(CH4_CALC[RF],CH4_CALC[YEAR],TEMP_SPLIT[[#This Row],[YEAR]])*(1-EXP(-1/CLIMATE_PARAMS[d2]))+SUMIFS(TEMP_SPLIT[S2_CH4],TEMP_SPLIT[YEAR],TEMP_SPLIT[[#This Row],[YEAR]]-1)*EXP(-1/CLIMATE_PARAMS[d2])</f>
        <v>0.55595091932655094</v>
      </c>
      <c r="R693" s="225">
        <f ca="1">SUM(TEMP_SPLIT[[#This Row],[S1_CH4]:[S2_CH4]])</f>
        <v>0.94274089932453009</v>
      </c>
      <c r="S693" s="227">
        <f ca="1">CLIMATE_PARAMS[q1]*SUMIFS(N2O_CALC[RF],N2O_CALC[YEAR],TEMP_SPLIT[[#This Row],[YEAR]])*(1-EXP(-1/CLIMATE_PARAMS[d1]))+SUMIFS(TEMP_SPLIT[S1_N2O],TEMP_SPLIT[YEAR],TEMP_SPLIT[[#This Row],[YEAR]]-1)*EXP(-1/CLIMATE_PARAMS[d1])</f>
        <v>0.18525325480928581</v>
      </c>
      <c r="T693" s="227">
        <f ca="1">CLIMATE_PARAMS[q2]*SUMIFS(N2O_CALC[RF],N2O_CALC[YEAR],TEMP_SPLIT[[#This Row],[YEAR]])*(1-EXP(-1/CLIMATE_PARAMS[d2]))+SUMIFS(TEMP_SPLIT[S2_N2O],TEMP_SPLIT[YEAR],TEMP_SPLIT[[#This Row],[YEAR]]-1)*EXP(-1/CLIMATE_PARAMS[d2])</f>
        <v>0.23628508353293903</v>
      </c>
      <c r="U693" s="227">
        <f ca="1">SUM(TEMP_SPLIT[[#This Row],[S1_N2O]:[S2_N2O]])</f>
        <v>0.42153833834222487</v>
      </c>
    </row>
    <row r="694" spans="1:21" x14ac:dyDescent="0.2">
      <c r="A694" s="223">
        <v>2447</v>
      </c>
      <c r="B694" s="225">
        <f ca="1">SUMIFS(INDIRECT("INPUT_OTHER_RF"&amp;"["&amp;RUN_PARAMS[OTHER_RF_SCEN]&amp;"]"),INPUT_OTHER_RF[YEAR],TEMP_CALC[[#This Row],[YEAR]])</f>
        <v>0.11683900000000058</v>
      </c>
      <c r="C694" s="225">
        <f ca="1">TEMP_CALC[[#This Row],[RF_OTHER]]+CO2_CALC[RF]+CH4_CALC[RF]+N2O_CALC[RF]</f>
        <v>12.655075688153069</v>
      </c>
      <c r="D694" s="227">
        <f ca="1">CLIMATE_PARAMS[q1]*TEMP_CALC[[#This Row],[RF_TOT]]*(1-EXP(-1/CLIMATE_PARAMS[d1]))+SUMIFS(TEMP_CALC[S1],TEMP_CALC[YEAR],TEMP_CALC[[#This Row],[YEAR]]-1)*EXP(-1/CLIMATE_PARAMS[d1])</f>
        <v>4.0485950624430451</v>
      </c>
      <c r="E694" s="227">
        <f ca="1">CLIMATE_PARAMS[q2]*TEMP_CALC[[#This Row],[RF_TOT]]*(1-EXP(-1/CLIMATE_PARAMS[d2]))+SUMIFS(TEMP_CALC[S2],TEMP_CALC[YEAR],TEMP_CALC[[#This Row],[YEAR]]-1)*EXP(-1/CLIMATE_PARAMS[d2])</f>
        <v>6.4231185351631979</v>
      </c>
      <c r="F694" s="229">
        <f ca="1">SUM(TEMP_CALC[[#This Row],[S1]],TEMP_CALC[[#This Row],[S2]])</f>
        <v>10.471713597606243</v>
      </c>
      <c r="G694" s="229">
        <f ca="1">TEMP_CALC[[#This Row],[TEMP]]-AVERAGE(OFFSET(TEMP_CALC[TEMP],MATCH('Model Dash'!$I$3,TEMP_CALC[YEAR]),0,MATCH('Model Dash'!$J$3,TEMP_CALC[YEAR])-MATCH('Model Dash'!$I$3,TEMP_CALC[YEAR])))</f>
        <v>10.309645851600143</v>
      </c>
      <c r="I694" s="223">
        <v>2447</v>
      </c>
      <c r="J694" s="231">
        <f ca="1">CLIMATE_PARAMS[q1]*SUMIFS(TEMP_CALC[RF_OTHER],TEMP_CALC[YEAR],TEMP_SPLIT[[#This Row],[YEAR]])*(1-EXP(-1/CLIMATE_PARAMS[d1]))+SUMIFS(TEMP_SPLIT[S1_OTHER],TEMP_SPLIT[YEAR],TEMP_SPLIT[[#This Row],[YEAR]]-1)*EXP(-1/CLIMATE_PARAMS[d1])</f>
        <v>2.8502127290871374E-2</v>
      </c>
      <c r="K69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4" s="231">
        <f ca="1">SUM(TEMP_SPLIT[[#This Row],[S1_OTHER]:[S2_OTHER]])</f>
        <v>8.7810101525970324E-2</v>
      </c>
      <c r="M694" s="232">
        <f ca="1">CLIMATE_PARAMS[q1]*SUMIFS(CO2_CALC[RF],CO2_CALC[YEAR],TEMP_SPLIT[[#This Row],[YEAR]])*(1-EXP(-1/CLIMATE_PARAMS[d1]))+SUMIFS(TEMP_SPLIT[S1_CO2],TEMP_SPLIT[YEAR],TEMP_SPLIT[[#This Row],[YEAR]]-1)*EXP(-1/CLIMATE_PARAMS[d1])</f>
        <v>3.4477924695678102</v>
      </c>
      <c r="N694" s="232">
        <f ca="1">CLIMATE_PARAMS[q2]*SUMIFS(CO2_CALC[RF],CO2_CALC[YEAR],TEMP_SPLIT[[#This Row],[YEAR]])*(1-EXP(-1/CLIMATE_PARAMS[d2]))+SUMIFS(TEMP_SPLIT[S2_CO2],TEMP_SPLIT[YEAR],TEMP_SPLIT[[#This Row],[YEAR]]-1)*EXP(-1/CLIMATE_PARAMS[d2])</f>
        <v>5.5719284686524793</v>
      </c>
      <c r="O694" s="232">
        <f ca="1">SUM(TEMP_SPLIT[[#This Row],[S1_CO2]:[S2_CO2]])</f>
        <v>9.0197209382202885</v>
      </c>
      <c r="P694" s="225">
        <f ca="1">CLIMATE_PARAMS[q1]*SUMIFS(CH4_CALC[RF],CH4_CALC[YEAR],TEMP_SPLIT[[#This Row],[YEAR]])*(1-EXP(-1/CLIMATE_PARAMS[d1]))+SUMIFS(TEMP_SPLIT[S1_CH4],TEMP_SPLIT[YEAR],TEMP_SPLIT[[#This Row],[YEAR]]-1)*EXP(-1/CLIMATE_PARAMS[d1])</f>
        <v>0.38703474515585379</v>
      </c>
      <c r="Q694" s="225">
        <f ca="1">CLIMATE_PARAMS[q2]*SUMIFS(CH4_CALC[RF],CH4_CALC[YEAR],TEMP_SPLIT[[#This Row],[YEAR]])*(1-EXP(-1/CLIMATE_PARAMS[d2]))+SUMIFS(TEMP_SPLIT[S2_CH4],TEMP_SPLIT[YEAR],TEMP_SPLIT[[#This Row],[YEAR]]-1)*EXP(-1/CLIMATE_PARAMS[d2])</f>
        <v>0.55590453606031132</v>
      </c>
      <c r="R694" s="225">
        <f ca="1">SUM(TEMP_SPLIT[[#This Row],[S1_CH4]:[S2_CH4]])</f>
        <v>0.9429392812161651</v>
      </c>
      <c r="S694" s="227">
        <f ca="1">CLIMATE_PARAMS[q1]*SUMIFS(N2O_CALC[RF],N2O_CALC[YEAR],TEMP_SPLIT[[#This Row],[YEAR]])*(1-EXP(-1/CLIMATE_PARAMS[d1]))+SUMIFS(TEMP_SPLIT[S1_N2O],TEMP_SPLIT[YEAR],TEMP_SPLIT[[#This Row],[YEAR]]-1)*EXP(-1/CLIMATE_PARAMS[d1])</f>
        <v>0.18526572042851072</v>
      </c>
      <c r="T694" s="227">
        <f ca="1">CLIMATE_PARAMS[q2]*SUMIFS(N2O_CALC[RF],N2O_CALC[YEAR],TEMP_SPLIT[[#This Row],[YEAR]])*(1-EXP(-1/CLIMATE_PARAMS[d2]))+SUMIFS(TEMP_SPLIT[S2_N2O],TEMP_SPLIT[YEAR],TEMP_SPLIT[[#This Row],[YEAR]]-1)*EXP(-1/CLIMATE_PARAMS[d2])</f>
        <v>0.23597755621530964</v>
      </c>
      <c r="U694" s="227">
        <f ca="1">SUM(TEMP_SPLIT[[#This Row],[S1_N2O]:[S2_N2O]])</f>
        <v>0.42124327664382033</v>
      </c>
    </row>
    <row r="695" spans="1:21" x14ac:dyDescent="0.2">
      <c r="A695" s="223">
        <v>2448</v>
      </c>
      <c r="B695" s="225">
        <f ca="1">SUMIFS(INDIRECT("INPUT_OTHER_RF"&amp;"["&amp;RUN_PARAMS[OTHER_RF_SCEN]&amp;"]"),INPUT_OTHER_RF[YEAR],TEMP_CALC[[#This Row],[YEAR]])</f>
        <v>0.11683900000000058</v>
      </c>
      <c r="C695" s="225">
        <f ca="1">TEMP_CALC[[#This Row],[RF_OTHER]]+CO2_CALC[RF]+CH4_CALC[RF]+N2O_CALC[RF]</f>
        <v>12.655445952999896</v>
      </c>
      <c r="D695" s="227">
        <f ca="1">CLIMATE_PARAMS[q1]*TEMP_CALC[[#This Row],[RF_TOT]]*(1-EXP(-1/CLIMATE_PARAMS[d1]))+SUMIFS(TEMP_CALC[S1],TEMP_CALC[YEAR],TEMP_CALC[[#This Row],[YEAR]]-1)*EXP(-1/CLIMATE_PARAMS[d1])</f>
        <v>4.053188265345236</v>
      </c>
      <c r="E695" s="227">
        <f ca="1">CLIMATE_PARAMS[q2]*TEMP_CALC[[#This Row],[RF_TOT]]*(1-EXP(-1/CLIMATE_PARAMS[d2]))+SUMIFS(TEMP_CALC[S2],TEMP_CALC[YEAR],TEMP_CALC[[#This Row],[YEAR]]-1)*EXP(-1/CLIMATE_PARAMS[d2])</f>
        <v>6.4233002880345262</v>
      </c>
      <c r="F695" s="229">
        <f ca="1">SUM(TEMP_CALC[[#This Row],[S1]],TEMP_CALC[[#This Row],[S2]])</f>
        <v>10.476488553379763</v>
      </c>
      <c r="G695" s="229">
        <f ca="1">TEMP_CALC[[#This Row],[TEMP]]-AVERAGE(OFFSET(TEMP_CALC[TEMP],MATCH('Model Dash'!$I$3,TEMP_CALC[YEAR]),0,MATCH('Model Dash'!$J$3,TEMP_CALC[YEAR])-MATCH('Model Dash'!$I$3,TEMP_CALC[YEAR])))</f>
        <v>10.314420807373663</v>
      </c>
      <c r="I695" s="223">
        <v>2448</v>
      </c>
      <c r="J695" s="231">
        <f ca="1">CLIMATE_PARAMS[q1]*SUMIFS(TEMP_CALC[RF_OTHER],TEMP_CALC[YEAR],TEMP_SPLIT[[#This Row],[YEAR]])*(1-EXP(-1/CLIMATE_PARAMS[d1]))+SUMIFS(TEMP_SPLIT[S1_OTHER],TEMP_SPLIT[YEAR],TEMP_SPLIT[[#This Row],[YEAR]]-1)*EXP(-1/CLIMATE_PARAMS[d1])</f>
        <v>2.8581592639432371E-2</v>
      </c>
      <c r="K69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5" s="231">
        <f ca="1">SUM(TEMP_SPLIT[[#This Row],[S1_OTHER]:[S2_OTHER]])</f>
        <v>8.7889566874531325E-2</v>
      </c>
      <c r="M695" s="232">
        <f ca="1">CLIMATE_PARAMS[q1]*SUMIFS(CO2_CALC[RF],CO2_CALC[YEAR],TEMP_SPLIT[[#This Row],[YEAR]])*(1-EXP(-1/CLIMATE_PARAMS[d1]))+SUMIFS(TEMP_SPLIT[S1_CO2],TEMP_SPLIT[YEAR],TEMP_SPLIT[[#This Row],[YEAR]]-1)*EXP(-1/CLIMATE_PARAMS[d1])</f>
        <v>3.4520512013819959</v>
      </c>
      <c r="N695" s="232">
        <f ca="1">CLIMATE_PARAMS[q2]*SUMIFS(CO2_CALC[RF],CO2_CALC[YEAR],TEMP_SPLIT[[#This Row],[YEAR]])*(1-EXP(-1/CLIMATE_PARAMS[d2]))+SUMIFS(TEMP_SPLIT[S2_CO2],TEMP_SPLIT[YEAR],TEMP_SPLIT[[#This Row],[YEAR]]-1)*EXP(-1/CLIMATE_PARAMS[d2])</f>
        <v>5.5724619756736748</v>
      </c>
      <c r="O695" s="232">
        <f ca="1">SUM(TEMP_SPLIT[[#This Row],[S1_CO2]:[S2_CO2]])</f>
        <v>9.0245131770556704</v>
      </c>
      <c r="P695" s="225">
        <f ca="1">CLIMATE_PARAMS[q1]*SUMIFS(CH4_CALC[RF],CH4_CALC[YEAR],TEMP_SPLIT[[#This Row],[YEAR]])*(1-EXP(-1/CLIMATE_PARAMS[d1]))+SUMIFS(TEMP_SPLIT[S1_CH4],TEMP_SPLIT[YEAR],TEMP_SPLIT[[#This Row],[YEAR]]-1)*EXP(-1/CLIMATE_PARAMS[d1])</f>
        <v>0.3872783368446856</v>
      </c>
      <c r="Q695" s="225">
        <f ca="1">CLIMATE_PARAMS[q2]*SUMIFS(CH4_CALC[RF],CH4_CALC[YEAR],TEMP_SPLIT[[#This Row],[YEAR]])*(1-EXP(-1/CLIMATE_PARAMS[d2]))+SUMIFS(TEMP_SPLIT[S2_CH4],TEMP_SPLIT[YEAR],TEMP_SPLIT[[#This Row],[YEAR]]-1)*EXP(-1/CLIMATE_PARAMS[d2])</f>
        <v>0.55585839425121131</v>
      </c>
      <c r="R695" s="225">
        <f ca="1">SUM(TEMP_SPLIT[[#This Row],[S1_CH4]:[S2_CH4]])</f>
        <v>0.94313673109589691</v>
      </c>
      <c r="S695" s="227">
        <f ca="1">CLIMATE_PARAMS[q1]*SUMIFS(N2O_CALC[RF],N2O_CALC[YEAR],TEMP_SPLIT[[#This Row],[YEAR]])*(1-EXP(-1/CLIMATE_PARAMS[d1]))+SUMIFS(TEMP_SPLIT[S1_N2O],TEMP_SPLIT[YEAR],TEMP_SPLIT[[#This Row],[YEAR]]-1)*EXP(-1/CLIMATE_PARAMS[d1])</f>
        <v>0.18527713447912308</v>
      </c>
      <c r="T695" s="227">
        <f ca="1">CLIMATE_PARAMS[q2]*SUMIFS(N2O_CALC[RF],N2O_CALC[YEAR],TEMP_SPLIT[[#This Row],[YEAR]])*(1-EXP(-1/CLIMATE_PARAMS[d2]))+SUMIFS(TEMP_SPLIT[S2_N2O],TEMP_SPLIT[YEAR],TEMP_SPLIT[[#This Row],[YEAR]]-1)*EXP(-1/CLIMATE_PARAMS[d2])</f>
        <v>0.23567194387454138</v>
      </c>
      <c r="U695" s="227">
        <f ca="1">SUM(TEMP_SPLIT[[#This Row],[S1_N2O]:[S2_N2O]])</f>
        <v>0.42094907835366446</v>
      </c>
    </row>
    <row r="696" spans="1:21" x14ac:dyDescent="0.2">
      <c r="A696" s="223">
        <v>2449</v>
      </c>
      <c r="B696" s="225">
        <f ca="1">SUMIFS(INDIRECT("INPUT_OTHER_RF"&amp;"["&amp;RUN_PARAMS[OTHER_RF_SCEN]&amp;"]"),INPUT_OTHER_RF[YEAR],TEMP_CALC[[#This Row],[YEAR]])</f>
        <v>0.11683900000000058</v>
      </c>
      <c r="C696" s="225">
        <f ca="1">TEMP_CALC[[#This Row],[RF_OTHER]]+CO2_CALC[RF]+CH4_CALC[RF]+N2O_CALC[RF]</f>
        <v>12.655819496504625</v>
      </c>
      <c r="D696" s="227">
        <f ca="1">CLIMATE_PARAMS[q1]*TEMP_CALC[[#This Row],[RF_TOT]]*(1-EXP(-1/CLIMATE_PARAMS[d1]))+SUMIFS(TEMP_CALC[S1],TEMP_CALC[YEAR],TEMP_CALC[[#This Row],[YEAR]]-1)*EXP(-1/CLIMATE_PARAMS[d1])</f>
        <v>4.0577629245056821</v>
      </c>
      <c r="E696" s="227">
        <f ca="1">CLIMATE_PARAMS[q2]*TEMP_CALC[[#This Row],[RF_TOT]]*(1-EXP(-1/CLIMATE_PARAMS[d2]))+SUMIFS(TEMP_CALC[S2],TEMP_CALC[YEAR],TEMP_CALC[[#This Row],[YEAR]]-1)*EXP(-1/CLIMATE_PARAMS[d2])</f>
        <v>6.4234837419630679</v>
      </c>
      <c r="F696" s="229">
        <f ca="1">SUM(TEMP_CALC[[#This Row],[S1]],TEMP_CALC[[#This Row],[S2]])</f>
        <v>10.481246666468749</v>
      </c>
      <c r="G696" s="229">
        <f ca="1">TEMP_CALC[[#This Row],[TEMP]]-AVERAGE(OFFSET(TEMP_CALC[TEMP],MATCH('Model Dash'!$I$3,TEMP_CALC[YEAR]),0,MATCH('Model Dash'!$J$3,TEMP_CALC[YEAR])-MATCH('Model Dash'!$I$3,TEMP_CALC[YEAR])))</f>
        <v>10.319178920462649</v>
      </c>
      <c r="I696" s="223">
        <v>2449</v>
      </c>
      <c r="J696" s="231">
        <f ca="1">CLIMATE_PARAMS[q1]*SUMIFS(TEMP_CALC[RF_OTHER],TEMP_CALC[YEAR],TEMP_SPLIT[[#This Row],[YEAR]])*(1-EXP(-1/CLIMATE_PARAMS[d1]))+SUMIFS(TEMP_SPLIT[S1_OTHER],TEMP_SPLIT[YEAR],TEMP_SPLIT[[#This Row],[YEAR]]-1)*EXP(-1/CLIMATE_PARAMS[d1])</f>
        <v>2.8660726191613944E-2</v>
      </c>
      <c r="K69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6" s="231">
        <f ca="1">SUM(TEMP_SPLIT[[#This Row],[S1_OTHER]:[S2_OTHER]])</f>
        <v>8.7968700426712898E-2</v>
      </c>
      <c r="M696" s="232">
        <f ca="1">CLIMATE_PARAMS[q1]*SUMIFS(CO2_CALC[RF],CO2_CALC[YEAR],TEMP_SPLIT[[#This Row],[YEAR]])*(1-EXP(-1/CLIMATE_PARAMS[d1]))+SUMIFS(TEMP_SPLIT[S1_CO2],TEMP_SPLIT[YEAR],TEMP_SPLIT[[#This Row],[YEAR]]-1)*EXP(-1/CLIMATE_PARAMS[d1])</f>
        <v>3.4562939297900801</v>
      </c>
      <c r="N696" s="232">
        <f ca="1">CLIMATE_PARAMS[q2]*SUMIFS(CO2_CALC[RF],CO2_CALC[YEAR],TEMP_SPLIT[[#This Row],[YEAR]])*(1-EXP(-1/CLIMATE_PARAMS[d2]))+SUMIFS(TEMP_SPLIT[S2_CO2],TEMP_SPLIT[YEAR],TEMP_SPLIT[[#This Row],[YEAR]]-1)*EXP(-1/CLIMATE_PARAMS[d2])</f>
        <v>5.572995027859295</v>
      </c>
      <c r="O696" s="232">
        <f ca="1">SUM(TEMP_SPLIT[[#This Row],[S1_CO2]:[S2_CO2]])</f>
        <v>9.0292889576493742</v>
      </c>
      <c r="P696" s="225">
        <f ca="1">CLIMATE_PARAMS[q1]*SUMIFS(CH4_CALC[RF],CH4_CALC[YEAR],TEMP_SPLIT[[#This Row],[YEAR]])*(1-EXP(-1/CLIMATE_PARAMS[d1]))+SUMIFS(TEMP_SPLIT[S1_CH4],TEMP_SPLIT[YEAR],TEMP_SPLIT[[#This Row],[YEAR]]-1)*EXP(-1/CLIMATE_PARAMS[d1])</f>
        <v>0.38752076076324993</v>
      </c>
      <c r="Q696" s="225">
        <f ca="1">CLIMATE_PARAMS[q2]*SUMIFS(CH4_CALC[RF],CH4_CALC[YEAR],TEMP_SPLIT[[#This Row],[YEAR]])*(1-EXP(-1/CLIMATE_PARAMS[d2]))+SUMIFS(TEMP_SPLIT[S2_CH4],TEMP_SPLIT[YEAR],TEMP_SPLIT[[#This Row],[YEAR]]-1)*EXP(-1/CLIMATE_PARAMS[d2])</f>
        <v>0.55581249332318028</v>
      </c>
      <c r="R696" s="225">
        <f ca="1">SUM(TEMP_SPLIT[[#This Row],[S1_CH4]:[S2_CH4]])</f>
        <v>0.94333325408643021</v>
      </c>
      <c r="S696" s="227">
        <f ca="1">CLIMATE_PARAMS[q1]*SUMIFS(N2O_CALC[RF],N2O_CALC[YEAR],TEMP_SPLIT[[#This Row],[YEAR]])*(1-EXP(-1/CLIMATE_PARAMS[d1]))+SUMIFS(TEMP_SPLIT[S1_N2O],TEMP_SPLIT[YEAR],TEMP_SPLIT[[#This Row],[YEAR]]-1)*EXP(-1/CLIMATE_PARAMS[d1])</f>
        <v>0.18528750776073877</v>
      </c>
      <c r="T696" s="227">
        <f ca="1">CLIMATE_PARAMS[q2]*SUMIFS(N2O_CALC[RF],N2O_CALC[YEAR],TEMP_SPLIT[[#This Row],[YEAR]])*(1-EXP(-1/CLIMATE_PARAMS[d2]))+SUMIFS(TEMP_SPLIT[S2_N2O],TEMP_SPLIT[YEAR],TEMP_SPLIT[[#This Row],[YEAR]]-1)*EXP(-1/CLIMATE_PARAMS[d2])</f>
        <v>0.23536824654549482</v>
      </c>
      <c r="U696" s="227">
        <f ca="1">SUM(TEMP_SPLIT[[#This Row],[S1_N2O]:[S2_N2O]])</f>
        <v>0.42065575430623359</v>
      </c>
    </row>
    <row r="697" spans="1:21" x14ac:dyDescent="0.2">
      <c r="A697" s="223">
        <v>2450</v>
      </c>
      <c r="B697" s="225">
        <f ca="1">SUMIFS(INDIRECT("INPUT_OTHER_RF"&amp;"["&amp;RUN_PARAMS[OTHER_RF_SCEN]&amp;"]"),INPUT_OTHER_RF[YEAR],TEMP_CALC[[#This Row],[YEAR]])</f>
        <v>0.11683900000000058</v>
      </c>
      <c r="C697" s="225">
        <f ca="1">TEMP_CALC[[#This Row],[RF_OTHER]]+CO2_CALC[RF]+CH4_CALC[RF]+N2O_CALC[RF]</f>
        <v>12.656196298890167</v>
      </c>
      <c r="D697" s="227">
        <f ca="1">CLIMATE_PARAMS[q1]*TEMP_CALC[[#This Row],[RF_TOT]]*(1-EXP(-1/CLIMATE_PARAMS[d1]))+SUMIFS(TEMP_CALC[S1],TEMP_CALC[YEAR],TEMP_CALC[[#This Row],[YEAR]]-1)*EXP(-1/CLIMATE_PARAMS[d1])</f>
        <v>4.0623191228869597</v>
      </c>
      <c r="E697" s="227">
        <f ca="1">CLIMATE_PARAMS[q2]*TEMP_CALC[[#This Row],[RF_TOT]]*(1-EXP(-1/CLIMATE_PARAMS[d2]))+SUMIFS(TEMP_CALC[S2],TEMP_CALC[YEAR],TEMP_CALC[[#This Row],[YEAR]]-1)*EXP(-1/CLIMATE_PARAMS[d2])</f>
        <v>6.4236688868119565</v>
      </c>
      <c r="F697" s="229">
        <f ca="1">SUM(TEMP_CALC[[#This Row],[S1]],TEMP_CALC[[#This Row],[S2]])</f>
        <v>10.485988009698916</v>
      </c>
      <c r="G697" s="229">
        <f ca="1">TEMP_CALC[[#This Row],[TEMP]]-AVERAGE(OFFSET(TEMP_CALC[TEMP],MATCH('Model Dash'!$I$3,TEMP_CALC[YEAR]),0,MATCH('Model Dash'!$J$3,TEMP_CALC[YEAR])-MATCH('Model Dash'!$I$3,TEMP_CALC[YEAR])))</f>
        <v>10.323920263692816</v>
      </c>
      <c r="I697" s="223">
        <v>2450</v>
      </c>
      <c r="J697" s="231">
        <f ca="1">CLIMATE_PARAMS[q1]*SUMIFS(TEMP_CALC[RF_OTHER],TEMP_CALC[YEAR],TEMP_SPLIT[[#This Row],[YEAR]])*(1-EXP(-1/CLIMATE_PARAMS[d1]))+SUMIFS(TEMP_SPLIT[S1_OTHER],TEMP_SPLIT[YEAR],TEMP_SPLIT[[#This Row],[YEAR]]-1)*EXP(-1/CLIMATE_PARAMS[d1])</f>
        <v>2.8739529332785181E-2</v>
      </c>
      <c r="K69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7" s="231">
        <f ca="1">SUM(TEMP_SPLIT[[#This Row],[S1_OTHER]:[S2_OTHER]])</f>
        <v>8.8047503567884128E-2</v>
      </c>
      <c r="M697" s="232">
        <f ca="1">CLIMATE_PARAMS[q1]*SUMIFS(CO2_CALC[RF],CO2_CALC[YEAR],TEMP_SPLIT[[#This Row],[YEAR]])*(1-EXP(-1/CLIMATE_PARAMS[d1]))+SUMIFS(TEMP_SPLIT[S1_CO2],TEMP_SPLIT[YEAR],TEMP_SPLIT[[#This Row],[YEAR]]-1)*EXP(-1/CLIMATE_PARAMS[d1])</f>
        <v>3.4605207199428336</v>
      </c>
      <c r="N697" s="232">
        <f ca="1">CLIMATE_PARAMS[q2]*SUMIFS(CO2_CALC[RF],CO2_CALC[YEAR],TEMP_SPLIT[[#This Row],[YEAR]])*(1-EXP(-1/CLIMATE_PARAMS[d2]))+SUMIFS(TEMP_SPLIT[S2_CO2],TEMP_SPLIT[YEAR],TEMP_SPLIT[[#This Row],[YEAR]]-1)*EXP(-1/CLIMATE_PARAMS[d2])</f>
        <v>5.5735276156949229</v>
      </c>
      <c r="O697" s="232">
        <f ca="1">SUM(TEMP_SPLIT[[#This Row],[S1_CO2]:[S2_CO2]])</f>
        <v>9.0340483356377561</v>
      </c>
      <c r="P697" s="225">
        <f ca="1">CLIMATE_PARAMS[q1]*SUMIFS(CH4_CALC[RF],CH4_CALC[YEAR],TEMP_SPLIT[[#This Row],[YEAR]])*(1-EXP(-1/CLIMATE_PARAMS[d1]))+SUMIFS(TEMP_SPLIT[S1_CH4],TEMP_SPLIT[YEAR],TEMP_SPLIT[[#This Row],[YEAR]]-1)*EXP(-1/CLIMATE_PARAMS[d1])</f>
        <v>0.38776202258587772</v>
      </c>
      <c r="Q697" s="225">
        <f ca="1">CLIMATE_PARAMS[q2]*SUMIFS(CH4_CALC[RF],CH4_CALC[YEAR],TEMP_SPLIT[[#This Row],[YEAR]])*(1-EXP(-1/CLIMATE_PARAMS[d2]))+SUMIFS(TEMP_SPLIT[S2_CH4],TEMP_SPLIT[YEAR],TEMP_SPLIT[[#This Row],[YEAR]]-1)*EXP(-1/CLIMATE_PARAMS[d2])</f>
        <v>0.55576683278280115</v>
      </c>
      <c r="R697" s="225">
        <f ca="1">SUM(TEMP_SPLIT[[#This Row],[S1_CH4]:[S2_CH4]])</f>
        <v>0.94352885536867892</v>
      </c>
      <c r="S697" s="227">
        <f ca="1">CLIMATE_PARAMS[q1]*SUMIFS(N2O_CALC[RF],N2O_CALC[YEAR],TEMP_SPLIT[[#This Row],[YEAR]])*(1-EXP(-1/CLIMATE_PARAMS[d1]))+SUMIFS(TEMP_SPLIT[S1_N2O],TEMP_SPLIT[YEAR],TEMP_SPLIT[[#This Row],[YEAR]]-1)*EXP(-1/CLIMATE_PARAMS[d1])</f>
        <v>0.18529685102546395</v>
      </c>
      <c r="T697" s="227">
        <f ca="1">CLIMATE_PARAMS[q2]*SUMIFS(N2O_CALC[RF],N2O_CALC[YEAR],TEMP_SPLIT[[#This Row],[YEAR]])*(1-EXP(-1/CLIMATE_PARAMS[d2]))+SUMIFS(TEMP_SPLIT[S2_N2O],TEMP_SPLIT[YEAR],TEMP_SPLIT[[#This Row],[YEAR]]-1)*EXP(-1/CLIMATE_PARAMS[d2])</f>
        <v>0.23506646409913456</v>
      </c>
      <c r="U697" s="227">
        <f ca="1">SUM(TEMP_SPLIT[[#This Row],[S1_N2O]:[S2_N2O]])</f>
        <v>0.42036331512459851</v>
      </c>
    </row>
    <row r="698" spans="1:21" x14ac:dyDescent="0.2">
      <c r="A698" s="223">
        <v>2451</v>
      </c>
      <c r="B698" s="225">
        <f ca="1">SUMIFS(INDIRECT("INPUT_OTHER_RF"&amp;"["&amp;RUN_PARAMS[OTHER_RF_SCEN]&amp;"]"),INPUT_OTHER_RF[YEAR],TEMP_CALC[[#This Row],[YEAR]])</f>
        <v>0.11683900000000058</v>
      </c>
      <c r="C698" s="225">
        <f ca="1">TEMP_CALC[[#This Row],[RF_OTHER]]+CO2_CALC[RF]+CH4_CALC[RF]+N2O_CALC[RF]</f>
        <v>12.65657582125964</v>
      </c>
      <c r="D698" s="227">
        <f ca="1">CLIMATE_PARAMS[q1]*TEMP_CALC[[#This Row],[RF_TOT]]*(1-EXP(-1/CLIMATE_PARAMS[d1]))+SUMIFS(TEMP_CALC[S1],TEMP_CALC[YEAR],TEMP_CALC[[#This Row],[YEAR]]-1)*EXP(-1/CLIMATE_PARAMS[d1])</f>
        <v>4.0668569421898351</v>
      </c>
      <c r="E698" s="227">
        <f ca="1">CLIMATE_PARAMS[q2]*TEMP_CALC[[#This Row],[RF_TOT]]*(1-EXP(-1/CLIMATE_PARAMS[d2]))+SUMIFS(TEMP_CALC[S2],TEMP_CALC[YEAR],TEMP_CALC[[#This Row],[YEAR]]-1)*EXP(-1/CLIMATE_PARAMS[d2])</f>
        <v>6.4238556554330453</v>
      </c>
      <c r="F698" s="229">
        <f ca="1">SUM(TEMP_CALC[[#This Row],[S1]],TEMP_CALC[[#This Row],[S2]])</f>
        <v>10.490712597622881</v>
      </c>
      <c r="G698" s="229">
        <f ca="1">TEMP_CALC[[#This Row],[TEMP]]-AVERAGE(OFFSET(TEMP_CALC[TEMP],MATCH('Model Dash'!$I$3,TEMP_CALC[YEAR]),0,MATCH('Model Dash'!$J$3,TEMP_CALC[YEAR])-MATCH('Model Dash'!$I$3,TEMP_CALC[YEAR])))</f>
        <v>10.328644851616781</v>
      </c>
      <c r="I698" s="223">
        <v>2451</v>
      </c>
      <c r="J698" s="231">
        <f ca="1">CLIMATE_PARAMS[q1]*SUMIFS(TEMP_CALC[RF_OTHER],TEMP_CALC[YEAR],TEMP_SPLIT[[#This Row],[YEAR]])*(1-EXP(-1/CLIMATE_PARAMS[d1]))+SUMIFS(TEMP_SPLIT[S1_OTHER],TEMP_SPLIT[YEAR],TEMP_SPLIT[[#This Row],[YEAR]]-1)*EXP(-1/CLIMATE_PARAMS[d1])</f>
        <v>2.8818003442530757E-2</v>
      </c>
      <c r="K69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8" s="231">
        <f ca="1">SUM(TEMP_SPLIT[[#This Row],[S1_OTHER]:[S2_OTHER]])</f>
        <v>8.812597767762971E-2</v>
      </c>
      <c r="M698" s="232">
        <f ca="1">CLIMATE_PARAMS[q1]*SUMIFS(CO2_CALC[RF],CO2_CALC[YEAR],TEMP_SPLIT[[#This Row],[YEAR]])*(1-EXP(-1/CLIMATE_PARAMS[d1]))+SUMIFS(TEMP_SPLIT[S1_CO2],TEMP_SPLIT[YEAR],TEMP_SPLIT[[#This Row],[YEAR]]-1)*EXP(-1/CLIMATE_PARAMS[d1])</f>
        <v>3.4647316372377657</v>
      </c>
      <c r="N698" s="232">
        <f ca="1">CLIMATE_PARAMS[q2]*SUMIFS(CO2_CALC[RF],CO2_CALC[YEAR],TEMP_SPLIT[[#This Row],[YEAR]])*(1-EXP(-1/CLIMATE_PARAMS[d2]))+SUMIFS(TEMP_SPLIT[S2_CO2],TEMP_SPLIT[YEAR],TEMP_SPLIT[[#This Row],[YEAR]]-1)*EXP(-1/CLIMATE_PARAMS[d2])</f>
        <v>5.5740597652771937</v>
      </c>
      <c r="O698" s="232">
        <f ca="1">SUM(TEMP_SPLIT[[#This Row],[S1_CO2]:[S2_CO2]])</f>
        <v>9.0387914025149598</v>
      </c>
      <c r="P698" s="225">
        <f ca="1">CLIMATE_PARAMS[q1]*SUMIFS(CH4_CALC[RF],CH4_CALC[YEAR],TEMP_SPLIT[[#This Row],[YEAR]])*(1-EXP(-1/CLIMATE_PARAMS[d1]))+SUMIFS(TEMP_SPLIT[S1_CH4],TEMP_SPLIT[YEAR],TEMP_SPLIT[[#This Row],[YEAR]]-1)*EXP(-1/CLIMATE_PARAMS[d1])</f>
        <v>0.38800212653196497</v>
      </c>
      <c r="Q698" s="225">
        <f ca="1">CLIMATE_PARAMS[q2]*SUMIFS(CH4_CALC[RF],CH4_CALC[YEAR],TEMP_SPLIT[[#This Row],[YEAR]])*(1-EXP(-1/CLIMATE_PARAMS[d2]))+SUMIFS(TEMP_SPLIT[S2_CH4],TEMP_SPLIT[YEAR],TEMP_SPLIT[[#This Row],[YEAR]]-1)*EXP(-1/CLIMATE_PARAMS[d2])</f>
        <v>0.55572131967637373</v>
      </c>
      <c r="R698" s="225">
        <f ca="1">SUM(TEMP_SPLIT[[#This Row],[S1_CH4]:[S2_CH4]])</f>
        <v>0.9437234462083387</v>
      </c>
      <c r="S698" s="227">
        <f ca="1">CLIMATE_PARAMS[q1]*SUMIFS(N2O_CALC[RF],N2O_CALC[YEAR],TEMP_SPLIT[[#This Row],[YEAR]])*(1-EXP(-1/CLIMATE_PARAMS[d1]))+SUMIFS(TEMP_SPLIT[S1_N2O],TEMP_SPLIT[YEAR],TEMP_SPLIT[[#This Row],[YEAR]]-1)*EXP(-1/CLIMATE_PARAMS[d1])</f>
        <v>0.18530517497757357</v>
      </c>
      <c r="T698" s="227">
        <f ca="1">CLIMATE_PARAMS[q2]*SUMIFS(N2O_CALC[RF],N2O_CALC[YEAR],TEMP_SPLIT[[#This Row],[YEAR]])*(1-EXP(-1/CLIMATE_PARAMS[d2]))+SUMIFS(TEMP_SPLIT[S2_N2O],TEMP_SPLIT[YEAR],TEMP_SPLIT[[#This Row],[YEAR]]-1)*EXP(-1/CLIMATE_PARAMS[d2])</f>
        <v>0.23476659624438048</v>
      </c>
      <c r="U698" s="227">
        <f ca="1">SUM(TEMP_SPLIT[[#This Row],[S1_N2O]:[S2_N2O]])</f>
        <v>0.42007177122195405</v>
      </c>
    </row>
    <row r="699" spans="1:21" x14ac:dyDescent="0.2">
      <c r="A699" s="223">
        <v>2452</v>
      </c>
      <c r="B699" s="225">
        <f ca="1">SUMIFS(INDIRECT("INPUT_OTHER_RF"&amp;"["&amp;RUN_PARAMS[OTHER_RF_SCEN]&amp;"]"),INPUT_OTHER_RF[YEAR],TEMP_CALC[[#This Row],[YEAR]])</f>
        <v>0.11683900000000058</v>
      </c>
      <c r="C699" s="225">
        <f ca="1">TEMP_CALC[[#This Row],[RF_OTHER]]+CO2_CALC[RF]+CH4_CALC[RF]+N2O_CALC[RF]</f>
        <v>12.65695812482743</v>
      </c>
      <c r="D699" s="227">
        <f ca="1">CLIMATE_PARAMS[q1]*TEMP_CALC[[#This Row],[RF_TOT]]*(1-EXP(-1/CLIMATE_PARAMS[d1]))+SUMIFS(TEMP_CALC[S1],TEMP_CALC[YEAR],TEMP_CALC[[#This Row],[YEAR]]-1)*EXP(-1/CLIMATE_PARAMS[d1])</f>
        <v>4.0713764638779262</v>
      </c>
      <c r="E699" s="227">
        <f ca="1">CLIMATE_PARAMS[q2]*TEMP_CALC[[#This Row],[RF_TOT]]*(1-EXP(-1/CLIMATE_PARAMS[d2]))+SUMIFS(TEMP_CALC[S2],TEMP_CALC[YEAR],TEMP_CALC[[#This Row],[YEAR]]-1)*EXP(-1/CLIMATE_PARAMS[d2])</f>
        <v>6.4240440019367071</v>
      </c>
      <c r="F699" s="229">
        <f ca="1">SUM(TEMP_CALC[[#This Row],[S1]],TEMP_CALC[[#This Row],[S2]])</f>
        <v>10.495420465814632</v>
      </c>
      <c r="G699" s="229">
        <f ca="1">TEMP_CALC[[#This Row],[TEMP]]-AVERAGE(OFFSET(TEMP_CALC[TEMP],MATCH('Model Dash'!$I$3,TEMP_CALC[YEAR]),0,MATCH('Model Dash'!$J$3,TEMP_CALC[YEAR])-MATCH('Model Dash'!$I$3,TEMP_CALC[YEAR])))</f>
        <v>10.333352719808532</v>
      </c>
      <c r="I699" s="223">
        <v>2452</v>
      </c>
      <c r="J699" s="231">
        <f ca="1">CLIMATE_PARAMS[q1]*SUMIFS(TEMP_CALC[RF_OTHER],TEMP_CALC[YEAR],TEMP_SPLIT[[#This Row],[YEAR]])*(1-EXP(-1/CLIMATE_PARAMS[d1]))+SUMIFS(TEMP_SPLIT[S1_OTHER],TEMP_SPLIT[YEAR],TEMP_SPLIT[[#This Row],[YEAR]]-1)*EXP(-1/CLIMATE_PARAMS[d1])</f>
        <v>2.889614989467508E-2</v>
      </c>
      <c r="K69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699" s="231">
        <f ca="1">SUM(TEMP_SPLIT[[#This Row],[S1_OTHER]:[S2_OTHER]])</f>
        <v>8.8204124129774034E-2</v>
      </c>
      <c r="M699" s="232">
        <f ca="1">CLIMATE_PARAMS[q1]*SUMIFS(CO2_CALC[RF],CO2_CALC[YEAR],TEMP_SPLIT[[#This Row],[YEAR]])*(1-EXP(-1/CLIMATE_PARAMS[d1]))+SUMIFS(TEMP_SPLIT[S1_CO2],TEMP_SPLIT[YEAR],TEMP_SPLIT[[#This Row],[YEAR]]-1)*EXP(-1/CLIMATE_PARAMS[d1])</f>
        <v>3.4689267467688567</v>
      </c>
      <c r="N699" s="232">
        <f ca="1">CLIMATE_PARAMS[q2]*SUMIFS(CO2_CALC[RF],CO2_CALC[YEAR],TEMP_SPLIT[[#This Row],[YEAR]])*(1-EXP(-1/CLIMATE_PARAMS[d2]))+SUMIFS(TEMP_SPLIT[S2_CO2],TEMP_SPLIT[YEAR],TEMP_SPLIT[[#This Row],[YEAR]]-1)*EXP(-1/CLIMATE_PARAMS[d2])</f>
        <v>5.5745914950837161</v>
      </c>
      <c r="O699" s="232">
        <f ca="1">SUM(TEMP_SPLIT[[#This Row],[S1_CO2]:[S2_CO2]])</f>
        <v>9.0435182418525724</v>
      </c>
      <c r="P699" s="225">
        <f ca="1">CLIMATE_PARAMS[q1]*SUMIFS(CH4_CALC[RF],CH4_CALC[YEAR],TEMP_SPLIT[[#This Row],[YEAR]])*(1-EXP(-1/CLIMATE_PARAMS[d1]))+SUMIFS(TEMP_SPLIT[S1_CH4],TEMP_SPLIT[YEAR],TEMP_SPLIT[[#This Row],[YEAR]]-1)*EXP(-1/CLIMATE_PARAMS[d1])</f>
        <v>0.38824107694112453</v>
      </c>
      <c r="Q699" s="225">
        <f ca="1">CLIMATE_PARAMS[q2]*SUMIFS(CH4_CALC[RF],CH4_CALC[YEAR],TEMP_SPLIT[[#This Row],[YEAR]])*(1-EXP(-1/CLIMATE_PARAMS[d2]))+SUMIFS(TEMP_SPLIT[S2_CH4],TEMP_SPLIT[YEAR],TEMP_SPLIT[[#This Row],[YEAR]]-1)*EXP(-1/CLIMATE_PARAMS[d2])</f>
        <v>0.5556758900832931</v>
      </c>
      <c r="R699" s="225">
        <f ca="1">SUM(TEMP_SPLIT[[#This Row],[S1_CH4]:[S2_CH4]])</f>
        <v>0.94391696702441763</v>
      </c>
      <c r="S699" s="227">
        <f ca="1">CLIMATE_PARAMS[q1]*SUMIFS(N2O_CALC[RF],N2O_CALC[YEAR],TEMP_SPLIT[[#This Row],[YEAR]])*(1-EXP(-1/CLIMATE_PARAMS[d1]))+SUMIFS(TEMP_SPLIT[S1_N2O],TEMP_SPLIT[YEAR],TEMP_SPLIT[[#This Row],[YEAR]]-1)*EXP(-1/CLIMATE_PARAMS[d1])</f>
        <v>0.18531249027326921</v>
      </c>
      <c r="T699" s="227">
        <f ca="1">CLIMATE_PARAMS[q2]*SUMIFS(N2O_CALC[RF],N2O_CALC[YEAR],TEMP_SPLIT[[#This Row],[YEAR]])*(1-EXP(-1/CLIMATE_PARAMS[d2]))+SUMIFS(TEMP_SPLIT[S2_N2O],TEMP_SPLIT[YEAR],TEMP_SPLIT[[#This Row],[YEAR]]-1)*EXP(-1/CLIMATE_PARAMS[d2])</f>
        <v>0.23446864253460037</v>
      </c>
      <c r="U699" s="227">
        <f ca="1">SUM(TEMP_SPLIT[[#This Row],[S1_N2O]:[S2_N2O]])</f>
        <v>0.41978113280786955</v>
      </c>
    </row>
    <row r="700" spans="1:21" x14ac:dyDescent="0.2">
      <c r="A700" s="223">
        <v>2453</v>
      </c>
      <c r="B700" s="225">
        <f ca="1">SUMIFS(INDIRECT("INPUT_OTHER_RF"&amp;"["&amp;RUN_PARAMS[OTHER_RF_SCEN]&amp;"]"),INPUT_OTHER_RF[YEAR],TEMP_CALC[[#This Row],[YEAR]])</f>
        <v>0.11683900000000058</v>
      </c>
      <c r="C700" s="225">
        <f ca="1">TEMP_CALC[[#This Row],[RF_OTHER]]+CO2_CALC[RF]+CH4_CALC[RF]+N2O_CALC[RF]</f>
        <v>12.657343264680854</v>
      </c>
      <c r="D700" s="227">
        <f ca="1">CLIMATE_PARAMS[q1]*TEMP_CALC[[#This Row],[RF_TOT]]*(1-EXP(-1/CLIMATE_PARAMS[d1]))+SUMIFS(TEMP_CALC[S1],TEMP_CALC[YEAR],TEMP_CALC[[#This Row],[YEAR]]-1)*EXP(-1/CLIMATE_PARAMS[d1])</f>
        <v>4.0758777691682875</v>
      </c>
      <c r="E700" s="227">
        <f ca="1">CLIMATE_PARAMS[q2]*TEMP_CALC[[#This Row],[RF_TOT]]*(1-EXP(-1/CLIMATE_PARAMS[d2]))+SUMIFS(TEMP_CALC[S2],TEMP_CALC[YEAR],TEMP_CALC[[#This Row],[YEAR]]-1)*EXP(-1/CLIMATE_PARAMS[d2])</f>
        <v>6.4242338964175794</v>
      </c>
      <c r="F700" s="229">
        <f ca="1">SUM(TEMP_CALC[[#This Row],[S1]],TEMP_CALC[[#This Row],[S2]])</f>
        <v>10.500111665585866</v>
      </c>
      <c r="G700" s="229">
        <f ca="1">TEMP_CALC[[#This Row],[TEMP]]-AVERAGE(OFFSET(TEMP_CALC[TEMP],MATCH('Model Dash'!$I$3,TEMP_CALC[YEAR]),0,MATCH('Model Dash'!$J$3,TEMP_CALC[YEAR])-MATCH('Model Dash'!$I$3,TEMP_CALC[YEAR])))</f>
        <v>10.338043919579766</v>
      </c>
      <c r="I700" s="223">
        <v>2453</v>
      </c>
      <c r="J700" s="231">
        <f ca="1">CLIMATE_PARAMS[q1]*SUMIFS(TEMP_CALC[RF_OTHER],TEMP_CALC[YEAR],TEMP_SPLIT[[#This Row],[YEAR]])*(1-EXP(-1/CLIMATE_PARAMS[d1]))+SUMIFS(TEMP_SPLIT[S1_OTHER],TEMP_SPLIT[YEAR],TEMP_SPLIT[[#This Row],[YEAR]]-1)*EXP(-1/CLIMATE_PARAMS[d1])</f>
        <v>2.8973970057306352E-2</v>
      </c>
      <c r="K70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0" s="231">
        <f ca="1">SUM(TEMP_SPLIT[[#This Row],[S1_OTHER]:[S2_OTHER]])</f>
        <v>8.8281944292405309E-2</v>
      </c>
      <c r="M700" s="232">
        <f ca="1">CLIMATE_PARAMS[q1]*SUMIFS(CO2_CALC[RF],CO2_CALC[YEAR],TEMP_SPLIT[[#This Row],[YEAR]])*(1-EXP(-1/CLIMATE_PARAMS[d1]))+SUMIFS(TEMP_SPLIT[S1_CO2],TEMP_SPLIT[YEAR],TEMP_SPLIT[[#This Row],[YEAR]]-1)*EXP(-1/CLIMATE_PARAMS[d1])</f>
        <v>3.473106113328166</v>
      </c>
      <c r="N700" s="232">
        <f ca="1">CLIMATE_PARAMS[q2]*SUMIFS(CO2_CALC[RF],CO2_CALC[YEAR],TEMP_SPLIT[[#This Row],[YEAR]])*(1-EXP(-1/CLIMATE_PARAMS[d2]))+SUMIFS(TEMP_SPLIT[S2_CO2],TEMP_SPLIT[YEAR],TEMP_SPLIT[[#This Row],[YEAR]]-1)*EXP(-1/CLIMATE_PARAMS[d2])</f>
        <v>5.5751228176441998</v>
      </c>
      <c r="O700" s="232">
        <f ca="1">SUM(TEMP_SPLIT[[#This Row],[S1_CO2]:[S2_CO2]])</f>
        <v>9.0482289309723658</v>
      </c>
      <c r="P700" s="225">
        <f ca="1">CLIMATE_PARAMS[q1]*SUMIFS(CH4_CALC[RF],CH4_CALC[YEAR],TEMP_SPLIT[[#This Row],[YEAR]])*(1-EXP(-1/CLIMATE_PARAMS[d1]))+SUMIFS(TEMP_SPLIT[S1_CH4],TEMP_SPLIT[YEAR],TEMP_SPLIT[[#This Row],[YEAR]]-1)*EXP(-1/CLIMATE_PARAMS[d1])</f>
        <v>0.38847887826239708</v>
      </c>
      <c r="Q700" s="225">
        <f ca="1">CLIMATE_PARAMS[q2]*SUMIFS(CH4_CALC[RF],CH4_CALC[YEAR],TEMP_SPLIT[[#This Row],[YEAR]])*(1-EXP(-1/CLIMATE_PARAMS[d2]))+SUMIFS(TEMP_SPLIT[S2_CH4],TEMP_SPLIT[YEAR],TEMP_SPLIT[[#This Row],[YEAR]]-1)*EXP(-1/CLIMATE_PARAMS[d2])</f>
        <v>0.55563050216692855</v>
      </c>
      <c r="R700" s="225">
        <f ca="1">SUM(TEMP_SPLIT[[#This Row],[S1_CH4]:[S2_CH4]])</f>
        <v>0.94410938042932568</v>
      </c>
      <c r="S700" s="227">
        <f ca="1">CLIMATE_PARAMS[q1]*SUMIFS(N2O_CALC[RF],N2O_CALC[YEAR],TEMP_SPLIT[[#This Row],[YEAR]])*(1-EXP(-1/CLIMATE_PARAMS[d1]))+SUMIFS(TEMP_SPLIT[S1_N2O],TEMP_SPLIT[YEAR],TEMP_SPLIT[[#This Row],[YEAR]]-1)*EXP(-1/CLIMATE_PARAMS[d1])</f>
        <v>0.18531880752041713</v>
      </c>
      <c r="T700" s="227">
        <f ca="1">CLIMATE_PARAMS[q2]*SUMIFS(N2O_CALC[RF],N2O_CALC[YEAR],TEMP_SPLIT[[#This Row],[YEAR]])*(1-EXP(-1/CLIMATE_PARAMS[d2]))+SUMIFS(TEMP_SPLIT[S2_N2O],TEMP_SPLIT[YEAR],TEMP_SPLIT[[#This Row],[YEAR]]-1)*EXP(-1/CLIMATE_PARAMS[d2])</f>
        <v>0.23417260237135173</v>
      </c>
      <c r="U700" s="227">
        <f ca="1">SUM(TEMP_SPLIT[[#This Row],[S1_N2O]:[S2_N2O]])</f>
        <v>0.41949140989176886</v>
      </c>
    </row>
    <row r="701" spans="1:21" x14ac:dyDescent="0.2">
      <c r="A701" s="223">
        <v>2454</v>
      </c>
      <c r="B701" s="225">
        <f ca="1">SUMIFS(INDIRECT("INPUT_OTHER_RF"&amp;"["&amp;RUN_PARAMS[OTHER_RF_SCEN]&amp;"]"),INPUT_OTHER_RF[YEAR],TEMP_CALC[[#This Row],[YEAR]])</f>
        <v>0.11683900000000058</v>
      </c>
      <c r="C701" s="225">
        <f ca="1">TEMP_CALC[[#This Row],[RF_OTHER]]+CO2_CALC[RF]+CH4_CALC[RF]+N2O_CALC[RF]</f>
        <v>12.65773128615418</v>
      </c>
      <c r="D701" s="227">
        <f ca="1">CLIMATE_PARAMS[q1]*TEMP_CALC[[#This Row],[RF_TOT]]*(1-EXP(-1/CLIMATE_PARAMS[d1]))+SUMIFS(TEMP_CALC[S1],TEMP_CALC[YEAR],TEMP_CALC[[#This Row],[YEAR]]-1)*EXP(-1/CLIMATE_PARAMS[d1])</f>
        <v>4.080360939015871</v>
      </c>
      <c r="E701" s="227">
        <f ca="1">CLIMATE_PARAMS[q2]*TEMP_CALC[[#This Row],[RF_TOT]]*(1-EXP(-1/CLIMATE_PARAMS[d2]))+SUMIFS(TEMP_CALC[S2],TEMP_CALC[YEAR],TEMP_CALC[[#This Row],[YEAR]]-1)*EXP(-1/CLIMATE_PARAMS[d2])</f>
        <v>6.4244253204234871</v>
      </c>
      <c r="F701" s="229">
        <f ca="1">SUM(TEMP_CALC[[#This Row],[S1]],TEMP_CALC[[#This Row],[S2]])</f>
        <v>10.504786259439358</v>
      </c>
      <c r="G701" s="229">
        <f ca="1">TEMP_CALC[[#This Row],[TEMP]]-AVERAGE(OFFSET(TEMP_CALC[TEMP],MATCH('Model Dash'!$I$3,TEMP_CALC[YEAR]),0,MATCH('Model Dash'!$J$3,TEMP_CALC[YEAR])-MATCH('Model Dash'!$I$3,TEMP_CALC[YEAR])))</f>
        <v>10.342718513433258</v>
      </c>
      <c r="I701" s="223">
        <v>2454</v>
      </c>
      <c r="J701" s="231">
        <f ca="1">CLIMATE_PARAMS[q1]*SUMIFS(TEMP_CALC[RF_OTHER],TEMP_CALC[YEAR],TEMP_SPLIT[[#This Row],[YEAR]])*(1-EXP(-1/CLIMATE_PARAMS[d1]))+SUMIFS(TEMP_SPLIT[S1_OTHER],TEMP_SPLIT[YEAR],TEMP_SPLIT[[#This Row],[YEAR]]-1)*EXP(-1/CLIMATE_PARAMS[d1])</f>
        <v>2.9051465292800518E-2</v>
      </c>
      <c r="K70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1" s="231">
        <f ca="1">SUM(TEMP_SPLIT[[#This Row],[S1_OTHER]:[S2_OTHER]])</f>
        <v>8.8359439527899472E-2</v>
      </c>
      <c r="M701" s="232">
        <f ca="1">CLIMATE_PARAMS[q1]*SUMIFS(CO2_CALC[RF],CO2_CALC[YEAR],TEMP_SPLIT[[#This Row],[YEAR]])*(1-EXP(-1/CLIMATE_PARAMS[d1]))+SUMIFS(TEMP_SPLIT[S1_CO2],TEMP_SPLIT[YEAR],TEMP_SPLIT[[#This Row],[YEAR]]-1)*EXP(-1/CLIMATE_PARAMS[d1])</f>
        <v>3.4772698014074028</v>
      </c>
      <c r="N701" s="232">
        <f ca="1">CLIMATE_PARAMS[q2]*SUMIFS(CO2_CALC[RF],CO2_CALC[YEAR],TEMP_SPLIT[[#This Row],[YEAR]])*(1-EXP(-1/CLIMATE_PARAMS[d2]))+SUMIFS(TEMP_SPLIT[S2_CO2],TEMP_SPLIT[YEAR],TEMP_SPLIT[[#This Row],[YEAR]]-1)*EXP(-1/CLIMATE_PARAMS[d2])</f>
        <v>5.5756537408478453</v>
      </c>
      <c r="O701" s="232">
        <f ca="1">SUM(TEMP_SPLIT[[#This Row],[S1_CO2]:[S2_CO2]])</f>
        <v>9.0529235422552485</v>
      </c>
      <c r="P701" s="225">
        <f ca="1">CLIMATE_PARAMS[q1]*SUMIFS(CH4_CALC[RF],CH4_CALC[YEAR],TEMP_SPLIT[[#This Row],[YEAR]])*(1-EXP(-1/CLIMATE_PARAMS[d1]))+SUMIFS(TEMP_SPLIT[S1_CH4],TEMP_SPLIT[YEAR],TEMP_SPLIT[[#This Row],[YEAR]]-1)*EXP(-1/CLIMATE_PARAMS[d1])</f>
        <v>0.38871553503739398</v>
      </c>
      <c r="Q701" s="225">
        <f ca="1">CLIMATE_PARAMS[q2]*SUMIFS(CH4_CALC[RF],CH4_CALC[YEAR],TEMP_SPLIT[[#This Row],[YEAR]])*(1-EXP(-1/CLIMATE_PARAMS[d2]))+SUMIFS(TEMP_SPLIT[S2_CH4],TEMP_SPLIT[YEAR],TEMP_SPLIT[[#This Row],[YEAR]]-1)*EXP(-1/CLIMATE_PARAMS[d2])</f>
        <v>0.55558513033413615</v>
      </c>
      <c r="R701" s="225">
        <f ca="1">SUM(TEMP_SPLIT[[#This Row],[S1_CH4]:[S2_CH4]])</f>
        <v>0.94430066537153012</v>
      </c>
      <c r="S701" s="227">
        <f ca="1">CLIMATE_PARAMS[q1]*SUMIFS(N2O_CALC[RF],N2O_CALC[YEAR],TEMP_SPLIT[[#This Row],[YEAR]])*(1-EXP(-1/CLIMATE_PARAMS[d1]))+SUMIFS(TEMP_SPLIT[S1_N2O],TEMP_SPLIT[YEAR],TEMP_SPLIT[[#This Row],[YEAR]]-1)*EXP(-1/CLIMATE_PARAMS[d1])</f>
        <v>0.18532413727827327</v>
      </c>
      <c r="T701" s="227">
        <f ca="1">CLIMATE_PARAMS[q2]*SUMIFS(N2O_CALC[RF],N2O_CALC[YEAR],TEMP_SPLIT[[#This Row],[YEAR]])*(1-EXP(-1/CLIMATE_PARAMS[d2]))+SUMIFS(TEMP_SPLIT[S2_N2O],TEMP_SPLIT[YEAR],TEMP_SPLIT[[#This Row],[YEAR]]-1)*EXP(-1/CLIMATE_PARAMS[d2])</f>
        <v>0.23387847500640679</v>
      </c>
      <c r="U701" s="227">
        <f ca="1">SUM(TEMP_SPLIT[[#This Row],[S1_N2O]:[S2_N2O]])</f>
        <v>0.41920261228468003</v>
      </c>
    </row>
    <row r="702" spans="1:21" x14ac:dyDescent="0.2">
      <c r="A702" s="223">
        <v>2455</v>
      </c>
      <c r="B702" s="225">
        <f ca="1">SUMIFS(INDIRECT("INPUT_OTHER_RF"&amp;"["&amp;RUN_PARAMS[OTHER_RF_SCEN]&amp;"]"),INPUT_OTHER_RF[YEAR],TEMP_CALC[[#This Row],[YEAR]])</f>
        <v>0.11683900000000058</v>
      </c>
      <c r="C702" s="225">
        <f ca="1">TEMP_CALC[[#This Row],[RF_OTHER]]+CO2_CALC[RF]+CH4_CALC[RF]+N2O_CALC[RF]</f>
        <v>12.658122229897073</v>
      </c>
      <c r="D702" s="227">
        <f ca="1">CLIMATE_PARAMS[q1]*TEMP_CALC[[#This Row],[RF_TOT]]*(1-EXP(-1/CLIMATE_PARAMS[d1]))+SUMIFS(TEMP_CALC[S1],TEMP_CALC[YEAR],TEMP_CALC[[#This Row],[YEAR]]-1)*EXP(-1/CLIMATE_PARAMS[d1])</f>
        <v>4.0848260541066654</v>
      </c>
      <c r="E702" s="227">
        <f ca="1">CLIMATE_PARAMS[q2]*TEMP_CALC[[#This Row],[RF_TOT]]*(1-EXP(-1/CLIMATE_PARAMS[d2]))+SUMIFS(TEMP_CALC[S2],TEMP_CALC[YEAR],TEMP_CALC[[#This Row],[YEAR]]-1)*EXP(-1/CLIMATE_PARAMS[d2])</f>
        <v>6.4246182639618983</v>
      </c>
      <c r="F702" s="229">
        <f ca="1">SUM(TEMP_CALC[[#This Row],[S1]],TEMP_CALC[[#This Row],[S2]])</f>
        <v>10.509444318068564</v>
      </c>
      <c r="G702" s="229">
        <f ca="1">TEMP_CALC[[#This Row],[TEMP]]-AVERAGE(OFFSET(TEMP_CALC[TEMP],MATCH('Model Dash'!$I$3,TEMP_CALC[YEAR]),0,MATCH('Model Dash'!$J$3,TEMP_CALC[YEAR])-MATCH('Model Dash'!$I$3,TEMP_CALC[YEAR])))</f>
        <v>10.347376572062464</v>
      </c>
      <c r="I702" s="223">
        <v>2455</v>
      </c>
      <c r="J702" s="231">
        <f ca="1">CLIMATE_PARAMS[q1]*SUMIFS(TEMP_CALC[RF_OTHER],TEMP_CALC[YEAR],TEMP_SPLIT[[#This Row],[YEAR]])*(1-EXP(-1/CLIMATE_PARAMS[d1]))+SUMIFS(TEMP_SPLIT[S1_OTHER],TEMP_SPLIT[YEAR],TEMP_SPLIT[[#This Row],[YEAR]]-1)*EXP(-1/CLIMATE_PARAMS[d1])</f>
        <v>2.9128636957845108E-2</v>
      </c>
      <c r="K70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2" s="231">
        <f ca="1">SUM(TEMP_SPLIT[[#This Row],[S1_OTHER]:[S2_OTHER]])</f>
        <v>8.8436611192944062E-2</v>
      </c>
      <c r="M702" s="232">
        <f ca="1">CLIMATE_PARAMS[q1]*SUMIFS(CO2_CALC[RF],CO2_CALC[YEAR],TEMP_SPLIT[[#This Row],[YEAR]])*(1-EXP(-1/CLIMATE_PARAMS[d1]))+SUMIFS(TEMP_SPLIT[S1_CO2],TEMP_SPLIT[YEAR],TEMP_SPLIT[[#This Row],[YEAR]]-1)*EXP(-1/CLIMATE_PARAMS[d1])</f>
        <v>3.4814178751994813</v>
      </c>
      <c r="N702" s="232">
        <f ca="1">CLIMATE_PARAMS[q2]*SUMIFS(CO2_CALC[RF],CO2_CALC[YEAR],TEMP_SPLIT[[#This Row],[YEAR]])*(1-EXP(-1/CLIMATE_PARAMS[d2]))+SUMIFS(TEMP_SPLIT[S2_CO2],TEMP_SPLIT[YEAR],TEMP_SPLIT[[#This Row],[YEAR]]-1)*EXP(-1/CLIMATE_PARAMS[d2])</f>
        <v>5.5761842689671628</v>
      </c>
      <c r="O702" s="232">
        <f ca="1">SUM(TEMP_SPLIT[[#This Row],[S1_CO2]:[S2_CO2]])</f>
        <v>9.0576021441666441</v>
      </c>
      <c r="P702" s="225">
        <f ca="1">CLIMATE_PARAMS[q1]*SUMIFS(CH4_CALC[RF],CH4_CALC[YEAR],TEMP_SPLIT[[#This Row],[YEAR]])*(1-EXP(-1/CLIMATE_PARAMS[d1]))+SUMIFS(TEMP_SPLIT[S1_CH4],TEMP_SPLIT[YEAR],TEMP_SPLIT[[#This Row],[YEAR]]-1)*EXP(-1/CLIMATE_PARAMS[d1])</f>
        <v>0.38895105189213708</v>
      </c>
      <c r="Q702" s="225">
        <f ca="1">CLIMATE_PARAMS[q2]*SUMIFS(CH4_CALC[RF],CH4_CALC[YEAR],TEMP_SPLIT[[#This Row],[YEAR]])*(1-EXP(-1/CLIMATE_PARAMS[d2]))+SUMIFS(TEMP_SPLIT[S2_CH4],TEMP_SPLIT[YEAR],TEMP_SPLIT[[#This Row],[YEAR]]-1)*EXP(-1/CLIMATE_PARAMS[d2])</f>
        <v>0.55553976121682558</v>
      </c>
      <c r="R702" s="225">
        <f ca="1">SUM(TEMP_SPLIT[[#This Row],[S1_CH4]:[S2_CH4]])</f>
        <v>0.94449081310896266</v>
      </c>
      <c r="S702" s="227">
        <f ca="1">CLIMATE_PARAMS[q1]*SUMIFS(N2O_CALC[RF],N2O_CALC[YEAR],TEMP_SPLIT[[#This Row],[YEAR]])*(1-EXP(-1/CLIMATE_PARAMS[d1]))+SUMIFS(TEMP_SPLIT[S1_N2O],TEMP_SPLIT[YEAR],TEMP_SPLIT[[#This Row],[YEAR]]-1)*EXP(-1/CLIMATE_PARAMS[d1])</f>
        <v>0.18532849005720145</v>
      </c>
      <c r="T702" s="227">
        <f ca="1">CLIMATE_PARAMS[q2]*SUMIFS(N2O_CALC[RF],N2O_CALC[YEAR],TEMP_SPLIT[[#This Row],[YEAR]])*(1-EXP(-1/CLIMATE_PARAMS[d2]))+SUMIFS(TEMP_SPLIT[S2_N2O],TEMP_SPLIT[YEAR],TEMP_SPLIT[[#This Row],[YEAR]]-1)*EXP(-1/CLIMATE_PARAMS[d2])</f>
        <v>0.23358625954281104</v>
      </c>
      <c r="U702" s="227">
        <f ca="1">SUM(TEMP_SPLIT[[#This Row],[S1_N2O]:[S2_N2O]])</f>
        <v>0.41891474960001251</v>
      </c>
    </row>
    <row r="703" spans="1:21" x14ac:dyDescent="0.2">
      <c r="A703" s="223">
        <v>2456</v>
      </c>
      <c r="B703" s="225">
        <f ca="1">SUMIFS(INDIRECT("INPUT_OTHER_RF"&amp;"["&amp;RUN_PARAMS[OTHER_RF_SCEN]&amp;"]"),INPUT_OTHER_RF[YEAR],TEMP_CALC[[#This Row],[YEAR]])</f>
        <v>0.11683900000000058</v>
      </c>
      <c r="C703" s="225">
        <f ca="1">TEMP_CALC[[#This Row],[RF_OTHER]]+CO2_CALC[RF]+CH4_CALC[RF]+N2O_CALC[RF]</f>
        <v>12.658516129217457</v>
      </c>
      <c r="D703" s="227">
        <f ca="1">CLIMATE_PARAMS[q1]*TEMP_CALC[[#This Row],[RF_TOT]]*(1-EXP(-1/CLIMATE_PARAMS[d1]))+SUMIFS(TEMP_CALC[S1],TEMP_CALC[YEAR],TEMP_CALC[[#This Row],[YEAR]]-1)*EXP(-1/CLIMATE_PARAMS[d1])</f>
        <v>4.0892731948463439</v>
      </c>
      <c r="E703" s="227">
        <f ca="1">CLIMATE_PARAMS[q2]*TEMP_CALC[[#This Row],[RF_TOT]]*(1-EXP(-1/CLIMATE_PARAMS[d2]))+SUMIFS(TEMP_CALC[S2],TEMP_CALC[YEAR],TEMP_CALC[[#This Row],[YEAR]]-1)*EXP(-1/CLIMATE_PARAMS[d2])</f>
        <v>6.4248127228623568</v>
      </c>
      <c r="F703" s="229">
        <f ca="1">SUM(TEMP_CALC[[#This Row],[S1]],TEMP_CALC[[#This Row],[S2]])</f>
        <v>10.514085917708702</v>
      </c>
      <c r="G703" s="229">
        <f ca="1">TEMP_CALC[[#This Row],[TEMP]]-AVERAGE(OFFSET(TEMP_CALC[TEMP],MATCH('Model Dash'!$I$3,TEMP_CALC[YEAR]),0,MATCH('Model Dash'!$J$3,TEMP_CALC[YEAR])-MATCH('Model Dash'!$I$3,TEMP_CALC[YEAR])))</f>
        <v>10.352018171702602</v>
      </c>
      <c r="I703" s="223">
        <v>2456</v>
      </c>
      <c r="J703" s="231">
        <f ca="1">CLIMATE_PARAMS[q1]*SUMIFS(TEMP_CALC[RF_OTHER],TEMP_CALC[YEAR],TEMP_SPLIT[[#This Row],[YEAR]])*(1-EXP(-1/CLIMATE_PARAMS[d1]))+SUMIFS(TEMP_SPLIT[S1_OTHER],TEMP_SPLIT[YEAR],TEMP_SPLIT[[#This Row],[YEAR]]-1)*EXP(-1/CLIMATE_PARAMS[d1])</f>
        <v>2.9205486403462998E-2</v>
      </c>
      <c r="K70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3" s="231">
        <f ca="1">SUM(TEMP_SPLIT[[#This Row],[S1_OTHER]:[S2_OTHER]])</f>
        <v>8.8513460638561955E-2</v>
      </c>
      <c r="M703" s="232">
        <f ca="1">CLIMATE_PARAMS[q1]*SUMIFS(CO2_CALC[RF],CO2_CALC[YEAR],TEMP_SPLIT[[#This Row],[YEAR]])*(1-EXP(-1/CLIMATE_PARAMS[d1]))+SUMIFS(TEMP_SPLIT[S1_CO2],TEMP_SPLIT[YEAR],TEMP_SPLIT[[#This Row],[YEAR]]-1)*EXP(-1/CLIMATE_PARAMS[d1])</f>
        <v>3.4855503986001226</v>
      </c>
      <c r="N703" s="232">
        <f ca="1">CLIMATE_PARAMS[q2]*SUMIFS(CO2_CALC[RF],CO2_CALC[YEAR],TEMP_SPLIT[[#This Row],[YEAR]])*(1-EXP(-1/CLIMATE_PARAMS[d2]))+SUMIFS(TEMP_SPLIT[S2_CO2],TEMP_SPLIT[YEAR],TEMP_SPLIT[[#This Row],[YEAR]]-1)*EXP(-1/CLIMATE_PARAMS[d2])</f>
        <v>5.5767144034636944</v>
      </c>
      <c r="O703" s="232">
        <f ca="1">SUM(TEMP_SPLIT[[#This Row],[S1_CO2]:[S2_CO2]])</f>
        <v>9.062264802063817</v>
      </c>
      <c r="P703" s="225">
        <f ca="1">CLIMATE_PARAMS[q1]*SUMIFS(CH4_CALC[RF],CH4_CALC[YEAR],TEMP_SPLIT[[#This Row],[YEAR]])*(1-EXP(-1/CLIMATE_PARAMS[d1]))+SUMIFS(TEMP_SPLIT[S1_CH4],TEMP_SPLIT[YEAR],TEMP_SPLIT[[#This Row],[YEAR]]-1)*EXP(-1/CLIMATE_PARAMS[d1])</f>
        <v>0.38918543352436952</v>
      </c>
      <c r="Q703" s="225">
        <f ca="1">CLIMATE_PARAMS[q2]*SUMIFS(CH4_CALC[RF],CH4_CALC[YEAR],TEMP_SPLIT[[#This Row],[YEAR]])*(1-EXP(-1/CLIMATE_PARAMS[d2]))+SUMIFS(TEMP_SPLIT[S2_CH4],TEMP_SPLIT[YEAR],TEMP_SPLIT[[#This Row],[YEAR]]-1)*EXP(-1/CLIMATE_PARAMS[d2])</f>
        <v>0.55549439022813063</v>
      </c>
      <c r="R703" s="225">
        <f ca="1">SUM(TEMP_SPLIT[[#This Row],[S1_CH4]:[S2_CH4]])</f>
        <v>0.94467982375250015</v>
      </c>
      <c r="S703" s="227">
        <f ca="1">CLIMATE_PARAMS[q1]*SUMIFS(N2O_CALC[RF],N2O_CALC[YEAR],TEMP_SPLIT[[#This Row],[YEAR]])*(1-EXP(-1/CLIMATE_PARAMS[d1]))+SUMIFS(TEMP_SPLIT[S1_N2O],TEMP_SPLIT[YEAR],TEMP_SPLIT[[#This Row],[YEAR]]-1)*EXP(-1/CLIMATE_PARAMS[d1])</f>
        <v>0.18533187631838824</v>
      </c>
      <c r="T703" s="227">
        <f ca="1">CLIMATE_PARAMS[q2]*SUMIFS(N2O_CALC[RF],N2O_CALC[YEAR],TEMP_SPLIT[[#This Row],[YEAR]])*(1-EXP(-1/CLIMATE_PARAMS[d2]))+SUMIFS(TEMP_SPLIT[S2_N2O],TEMP_SPLIT[YEAR],TEMP_SPLIT[[#This Row],[YEAR]]-1)*EXP(-1/CLIMATE_PARAMS[d2])</f>
        <v>0.23329595493543287</v>
      </c>
      <c r="U703" s="227">
        <f ca="1">SUM(TEMP_SPLIT[[#This Row],[S1_N2O]:[S2_N2O]])</f>
        <v>0.41862783125382108</v>
      </c>
    </row>
    <row r="704" spans="1:21" x14ac:dyDescent="0.2">
      <c r="A704" s="223">
        <v>2457</v>
      </c>
      <c r="B704" s="225">
        <f ca="1">SUMIFS(INDIRECT("INPUT_OTHER_RF"&amp;"["&amp;RUN_PARAMS[OTHER_RF_SCEN]&amp;"]"),INPUT_OTHER_RF[YEAR],TEMP_CALC[[#This Row],[YEAR]])</f>
        <v>0.11683900000000058</v>
      </c>
      <c r="C704" s="225">
        <f ca="1">TEMP_CALC[[#This Row],[RF_OTHER]]+CO2_CALC[RF]+CH4_CALC[RF]+N2O_CALC[RF]</f>
        <v>12.658913010745652</v>
      </c>
      <c r="D704" s="227">
        <f ca="1">CLIMATE_PARAMS[q1]*TEMP_CALC[[#This Row],[RF_TOT]]*(1-EXP(-1/CLIMATE_PARAMS[d1]))+SUMIFS(TEMP_CALC[S1],TEMP_CALC[YEAR],TEMP_CALC[[#This Row],[YEAR]]-1)*EXP(-1/CLIMATE_PARAMS[d1])</f>
        <v>4.0937024413500946</v>
      </c>
      <c r="E704" s="227">
        <f ca="1">CLIMATE_PARAMS[q2]*TEMP_CALC[[#This Row],[RF_TOT]]*(1-EXP(-1/CLIMATE_PARAMS[d2]))+SUMIFS(TEMP_CALC[S2],TEMP_CALC[YEAR],TEMP_CALC[[#This Row],[YEAR]]-1)*EXP(-1/CLIMATE_PARAMS[d2])</f>
        <v>6.4250086967827524</v>
      </c>
      <c r="F704" s="229">
        <f ca="1">SUM(TEMP_CALC[[#This Row],[S1]],TEMP_CALC[[#This Row],[S2]])</f>
        <v>10.518711138132847</v>
      </c>
      <c r="G704" s="229">
        <f ca="1">TEMP_CALC[[#This Row],[TEMP]]-AVERAGE(OFFSET(TEMP_CALC[TEMP],MATCH('Model Dash'!$I$3,TEMP_CALC[YEAR]),0,MATCH('Model Dash'!$J$3,TEMP_CALC[YEAR])-MATCH('Model Dash'!$I$3,TEMP_CALC[YEAR])))</f>
        <v>10.356643392126747</v>
      </c>
      <c r="I704" s="223">
        <v>2457</v>
      </c>
      <c r="J704" s="231">
        <f ca="1">CLIMATE_PARAMS[q1]*SUMIFS(TEMP_CALC[RF_OTHER],TEMP_CALC[YEAR],TEMP_SPLIT[[#This Row],[YEAR]])*(1-EXP(-1/CLIMATE_PARAMS[d1]))+SUMIFS(TEMP_SPLIT[S1_OTHER],TEMP_SPLIT[YEAR],TEMP_SPLIT[[#This Row],[YEAR]]-1)*EXP(-1/CLIMATE_PARAMS[d1])</f>
        <v>2.9282014975036057E-2</v>
      </c>
      <c r="K70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4" s="231">
        <f ca="1">SUM(TEMP_SPLIT[[#This Row],[S1_OTHER]:[S2_OTHER]])</f>
        <v>8.8589989210135014E-2</v>
      </c>
      <c r="M704" s="232">
        <f ca="1">CLIMATE_PARAMS[q1]*SUMIFS(CO2_CALC[RF],CO2_CALC[YEAR],TEMP_SPLIT[[#This Row],[YEAR]])*(1-EXP(-1/CLIMATE_PARAMS[d1]))+SUMIFS(TEMP_SPLIT[S1_CO2],TEMP_SPLIT[YEAR],TEMP_SPLIT[[#This Row],[YEAR]]-1)*EXP(-1/CLIMATE_PARAMS[d1])</f>
        <v>3.4896674352093844</v>
      </c>
      <c r="N704" s="232">
        <f ca="1">CLIMATE_PARAMS[q2]*SUMIFS(CO2_CALC[RF],CO2_CALC[YEAR],TEMP_SPLIT[[#This Row],[YEAR]])*(1-EXP(-1/CLIMATE_PARAMS[d2]))+SUMIFS(TEMP_SPLIT[S2_CO2],TEMP_SPLIT[YEAR],TEMP_SPLIT[[#This Row],[YEAR]]-1)*EXP(-1/CLIMATE_PARAMS[d2])</f>
        <v>5.5772441436150517</v>
      </c>
      <c r="O704" s="232">
        <f ca="1">SUM(TEMP_SPLIT[[#This Row],[S1_CO2]:[S2_CO2]])</f>
        <v>9.0669115788244365</v>
      </c>
      <c r="P704" s="225">
        <f ca="1">CLIMATE_PARAMS[q1]*SUMIFS(CH4_CALC[RF],CH4_CALC[YEAR],TEMP_SPLIT[[#This Row],[YEAR]])*(1-EXP(-1/CLIMATE_PARAMS[d1]))+SUMIFS(TEMP_SPLIT[S1_CH4],TEMP_SPLIT[YEAR],TEMP_SPLIT[[#This Row],[YEAR]]-1)*EXP(-1/CLIMATE_PARAMS[d1])</f>
        <v>0.38941868469211521</v>
      </c>
      <c r="Q704" s="225">
        <f ca="1">CLIMATE_PARAMS[q2]*SUMIFS(CH4_CALC[RF],CH4_CALC[YEAR],TEMP_SPLIT[[#This Row],[YEAR]])*(1-EXP(-1/CLIMATE_PARAMS[d2]))+SUMIFS(TEMP_SPLIT[S2_CH4],TEMP_SPLIT[YEAR],TEMP_SPLIT[[#This Row],[YEAR]]-1)*EXP(-1/CLIMATE_PARAMS[d2])</f>
        <v>0.55544901894126608</v>
      </c>
      <c r="R704" s="225">
        <f ca="1">SUM(TEMP_SPLIT[[#This Row],[S1_CH4]:[S2_CH4]])</f>
        <v>0.94486770363338124</v>
      </c>
      <c r="S704" s="227">
        <f ca="1">CLIMATE_PARAMS[q1]*SUMIFS(N2O_CALC[RF],N2O_CALC[YEAR],TEMP_SPLIT[[#This Row],[YEAR]])*(1-EXP(-1/CLIMATE_PARAMS[d1]))+SUMIFS(TEMP_SPLIT[S1_N2O],TEMP_SPLIT[YEAR],TEMP_SPLIT[[#This Row],[YEAR]]-1)*EXP(-1/CLIMATE_PARAMS[d1])</f>
        <v>0.18533430647355817</v>
      </c>
      <c r="T704" s="227">
        <f ca="1">CLIMATE_PARAMS[q2]*SUMIFS(N2O_CALC[RF],N2O_CALC[YEAR],TEMP_SPLIT[[#This Row],[YEAR]])*(1-EXP(-1/CLIMATE_PARAMS[d2]))+SUMIFS(TEMP_SPLIT[S2_N2O],TEMP_SPLIT[YEAR],TEMP_SPLIT[[#This Row],[YEAR]]-1)*EXP(-1/CLIMATE_PARAMS[d2])</f>
        <v>0.23300755999133552</v>
      </c>
      <c r="U704" s="227">
        <f ca="1">SUM(TEMP_SPLIT[[#This Row],[S1_N2O]:[S2_N2O]])</f>
        <v>0.41834186646489369</v>
      </c>
    </row>
    <row r="705" spans="1:21" x14ac:dyDescent="0.2">
      <c r="A705" s="223">
        <v>2458</v>
      </c>
      <c r="B705" s="225">
        <f ca="1">SUMIFS(INDIRECT("INPUT_OTHER_RF"&amp;"["&amp;RUN_PARAMS[OTHER_RF_SCEN]&amp;"]"),INPUT_OTHER_RF[YEAR],TEMP_CALC[[#This Row],[YEAR]])</f>
        <v>0.11683900000000058</v>
      </c>
      <c r="C705" s="225">
        <f ca="1">TEMP_CALC[[#This Row],[RF_OTHER]]+CO2_CALC[RF]+CH4_CALC[RF]+N2O_CALC[RF]</f>
        <v>12.659312898212427</v>
      </c>
      <c r="D705" s="227">
        <f ca="1">CLIMATE_PARAMS[q1]*TEMP_CALC[[#This Row],[RF_TOT]]*(1-EXP(-1/CLIMATE_PARAMS[d1]))+SUMIFS(TEMP_CALC[S1],TEMP_CALC[YEAR],TEMP_CALC[[#This Row],[YEAR]]-1)*EXP(-1/CLIMATE_PARAMS[d1])</f>
        <v>4.0981138734389058</v>
      </c>
      <c r="E705" s="227">
        <f ca="1">CLIMATE_PARAMS[q2]*TEMP_CALC[[#This Row],[RF_TOT]]*(1-EXP(-1/CLIMATE_PARAMS[d2]))+SUMIFS(TEMP_CALC[S2],TEMP_CALC[YEAR],TEMP_CALC[[#This Row],[YEAR]]-1)*EXP(-1/CLIMATE_PARAMS[d2])</f>
        <v>6.4252061880621723</v>
      </c>
      <c r="F705" s="229">
        <f ca="1">SUM(TEMP_CALC[[#This Row],[S1]],TEMP_CALC[[#This Row],[S2]])</f>
        <v>10.523320061501078</v>
      </c>
      <c r="G705" s="229">
        <f ca="1">TEMP_CALC[[#This Row],[TEMP]]-AVERAGE(OFFSET(TEMP_CALC[TEMP],MATCH('Model Dash'!$I$3,TEMP_CALC[YEAR]),0,MATCH('Model Dash'!$J$3,TEMP_CALC[YEAR])-MATCH('Model Dash'!$I$3,TEMP_CALC[YEAR])))</f>
        <v>10.361252315494978</v>
      </c>
      <c r="I705" s="223">
        <v>2458</v>
      </c>
      <c r="J705" s="231">
        <f ca="1">CLIMATE_PARAMS[q1]*SUMIFS(TEMP_CALC[RF_OTHER],TEMP_CALC[YEAR],TEMP_SPLIT[[#This Row],[YEAR]])*(1-EXP(-1/CLIMATE_PARAMS[d1]))+SUMIFS(TEMP_SPLIT[S1_OTHER],TEMP_SPLIT[YEAR],TEMP_SPLIT[[#This Row],[YEAR]]-1)*EXP(-1/CLIMATE_PARAMS[d1])</f>
        <v>2.9358224012328703E-2</v>
      </c>
      <c r="K70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5" s="231">
        <f ca="1">SUM(TEMP_SPLIT[[#This Row],[S1_OTHER]:[S2_OTHER]])</f>
        <v>8.8666198247427663E-2</v>
      </c>
      <c r="M705" s="232">
        <f ca="1">CLIMATE_PARAMS[q1]*SUMIFS(CO2_CALC[RF],CO2_CALC[YEAR],TEMP_SPLIT[[#This Row],[YEAR]])*(1-EXP(-1/CLIMATE_PARAMS[d1]))+SUMIFS(TEMP_SPLIT[S1_CO2],TEMP_SPLIT[YEAR],TEMP_SPLIT[[#This Row],[YEAR]]-1)*EXP(-1/CLIMATE_PARAMS[d1])</f>
        <v>3.49376904833322</v>
      </c>
      <c r="N705" s="232">
        <f ca="1">CLIMATE_PARAMS[q2]*SUMIFS(CO2_CALC[RF],CO2_CALC[YEAR],TEMP_SPLIT[[#This Row],[YEAR]])*(1-EXP(-1/CLIMATE_PARAMS[d2]))+SUMIFS(TEMP_SPLIT[S2_CO2],TEMP_SPLIT[YEAR],TEMP_SPLIT[[#This Row],[YEAR]]-1)*EXP(-1/CLIMATE_PARAMS[d2])</f>
        <v>5.577773487008642</v>
      </c>
      <c r="O705" s="232">
        <f ca="1">SUM(TEMP_SPLIT[[#This Row],[S1_CO2]:[S2_CO2]])</f>
        <v>9.0715425353418624</v>
      </c>
      <c r="P705" s="225">
        <f ca="1">CLIMATE_PARAMS[q1]*SUMIFS(CH4_CALC[RF],CH4_CALC[YEAR],TEMP_SPLIT[[#This Row],[YEAR]])*(1-EXP(-1/CLIMATE_PARAMS[d1]))+SUMIFS(TEMP_SPLIT[S1_CH4],TEMP_SPLIT[YEAR],TEMP_SPLIT[[#This Row],[YEAR]]-1)*EXP(-1/CLIMATE_PARAMS[d1])</f>
        <v>0.38965081020866454</v>
      </c>
      <c r="Q705" s="225">
        <f ca="1">CLIMATE_PARAMS[q2]*SUMIFS(CH4_CALC[RF],CH4_CALC[YEAR],TEMP_SPLIT[[#This Row],[YEAR]])*(1-EXP(-1/CLIMATE_PARAMS[d2]))+SUMIFS(TEMP_SPLIT[S2_CH4],TEMP_SPLIT[YEAR],TEMP_SPLIT[[#This Row],[YEAR]]-1)*EXP(-1/CLIMATE_PARAMS[d2])</f>
        <v>0.55540365344825537</v>
      </c>
      <c r="R705" s="225">
        <f ca="1">SUM(TEMP_SPLIT[[#This Row],[S1_CH4]:[S2_CH4]])</f>
        <v>0.94505446365691992</v>
      </c>
      <c r="S705" s="227">
        <f ca="1">CLIMATE_PARAMS[q1]*SUMIFS(N2O_CALC[RF],N2O_CALC[YEAR],TEMP_SPLIT[[#This Row],[YEAR]])*(1-EXP(-1/CLIMATE_PARAMS[d1]))+SUMIFS(TEMP_SPLIT[S1_N2O],TEMP_SPLIT[YEAR],TEMP_SPLIT[[#This Row],[YEAR]]-1)*EXP(-1/CLIMATE_PARAMS[d1])</f>
        <v>0.18533579088469185</v>
      </c>
      <c r="T705" s="227">
        <f ca="1">CLIMATE_PARAMS[q2]*SUMIFS(N2O_CALC[RF],N2O_CALC[YEAR],TEMP_SPLIT[[#This Row],[YEAR]])*(1-EXP(-1/CLIMATE_PARAMS[d2]))+SUMIFS(TEMP_SPLIT[S2_N2O],TEMP_SPLIT[YEAR],TEMP_SPLIT[[#This Row],[YEAR]]-1)*EXP(-1/CLIMATE_PARAMS[d2])</f>
        <v>0.23272107337017556</v>
      </c>
      <c r="U705" s="227">
        <f ca="1">SUM(TEMP_SPLIT[[#This Row],[S1_N2O]:[S2_N2O]])</f>
        <v>0.41805686425486743</v>
      </c>
    </row>
    <row r="706" spans="1:21" x14ac:dyDescent="0.2">
      <c r="A706" s="223">
        <v>2459</v>
      </c>
      <c r="B706" s="225">
        <f ca="1">SUMIFS(INDIRECT("INPUT_OTHER_RF"&amp;"["&amp;RUN_PARAMS[OTHER_RF_SCEN]&amp;"]"),INPUT_OTHER_RF[YEAR],TEMP_CALC[[#This Row],[YEAR]])</f>
        <v>0.11683900000000058</v>
      </c>
      <c r="C706" s="225">
        <f ca="1">TEMP_CALC[[#This Row],[RF_OTHER]]+CO2_CALC[RF]+CH4_CALC[RF]+N2O_CALC[RF]</f>
        <v>12.659715808564666</v>
      </c>
      <c r="D706" s="227">
        <f ca="1">CLIMATE_PARAMS[q1]*TEMP_CALC[[#This Row],[RF_TOT]]*(1-EXP(-1/CLIMATE_PARAMS[d1]))+SUMIFS(TEMP_CALC[S1],TEMP_CALC[YEAR],TEMP_CALC[[#This Row],[YEAR]]-1)*EXP(-1/CLIMATE_PARAMS[d1])</f>
        <v>4.1025075706292728</v>
      </c>
      <c r="E706" s="227">
        <f ca="1">CLIMATE_PARAMS[q2]*TEMP_CALC[[#This Row],[RF_TOT]]*(1-EXP(-1/CLIMATE_PARAMS[d2]))+SUMIFS(TEMP_CALC[S2],TEMP_CALC[YEAR],TEMP_CALC[[#This Row],[YEAR]]-1)*EXP(-1/CLIMATE_PARAMS[d2])</f>
        <v>6.4254052003952884</v>
      </c>
      <c r="F706" s="229">
        <f ca="1">SUM(TEMP_CALC[[#This Row],[S1]],TEMP_CALC[[#This Row],[S2]])</f>
        <v>10.52791277102456</v>
      </c>
      <c r="G706" s="229">
        <f ca="1">TEMP_CALC[[#This Row],[TEMP]]-AVERAGE(OFFSET(TEMP_CALC[TEMP],MATCH('Model Dash'!$I$3,TEMP_CALC[YEAR]),0,MATCH('Model Dash'!$J$3,TEMP_CALC[YEAR])-MATCH('Model Dash'!$I$3,TEMP_CALC[YEAR])))</f>
        <v>10.36584502501846</v>
      </c>
      <c r="I706" s="223">
        <v>2459</v>
      </c>
      <c r="J706" s="231">
        <f ca="1">CLIMATE_PARAMS[q1]*SUMIFS(TEMP_CALC[RF_OTHER],TEMP_CALC[YEAR],TEMP_SPLIT[[#This Row],[YEAR]])*(1-EXP(-1/CLIMATE_PARAMS[d1]))+SUMIFS(TEMP_SPLIT[S1_OTHER],TEMP_SPLIT[YEAR],TEMP_SPLIT[[#This Row],[YEAR]]-1)*EXP(-1/CLIMATE_PARAMS[d1])</f>
        <v>2.9434114849511351E-2</v>
      </c>
      <c r="K70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6" s="231">
        <f ca="1">SUM(TEMP_SPLIT[[#This Row],[S1_OTHER]:[S2_OTHER]])</f>
        <v>8.8742089084610301E-2</v>
      </c>
      <c r="M706" s="232">
        <f ca="1">CLIMATE_PARAMS[q1]*SUMIFS(CO2_CALC[RF],CO2_CALC[YEAR],TEMP_SPLIT[[#This Row],[YEAR]])*(1-EXP(-1/CLIMATE_PARAMS[d1]))+SUMIFS(TEMP_SPLIT[S1_CO2],TEMP_SPLIT[YEAR],TEMP_SPLIT[[#This Row],[YEAR]]-1)*EXP(-1/CLIMATE_PARAMS[d1])</f>
        <v>3.4978553009850293</v>
      </c>
      <c r="N706" s="232">
        <f ca="1">CLIMATE_PARAMS[q2]*SUMIFS(CO2_CALC[RF],CO2_CALC[YEAR],TEMP_SPLIT[[#This Row],[YEAR]])*(1-EXP(-1/CLIMATE_PARAMS[d2]))+SUMIFS(TEMP_SPLIT[S2_CO2],TEMP_SPLIT[YEAR],TEMP_SPLIT[[#This Row],[YEAR]]-1)*EXP(-1/CLIMATE_PARAMS[d2])</f>
        <v>5.5783024299283328</v>
      </c>
      <c r="O706" s="232">
        <f ca="1">SUM(TEMP_SPLIT[[#This Row],[S1_CO2]:[S2_CO2]])</f>
        <v>9.0761577309133621</v>
      </c>
      <c r="P706" s="225">
        <f ca="1">CLIMATE_PARAMS[q1]*SUMIFS(CH4_CALC[RF],CH4_CALC[YEAR],TEMP_SPLIT[[#This Row],[YEAR]])*(1-EXP(-1/CLIMATE_PARAMS[d1]))+SUMIFS(TEMP_SPLIT[S1_CH4],TEMP_SPLIT[YEAR],TEMP_SPLIT[[#This Row],[YEAR]]-1)*EXP(-1/CLIMATE_PARAMS[d1])</f>
        <v>0.38988181493098334</v>
      </c>
      <c r="Q706" s="225">
        <f ca="1">CLIMATE_PARAMS[q2]*SUMIFS(CH4_CALC[RF],CH4_CALC[YEAR],TEMP_SPLIT[[#This Row],[YEAR]])*(1-EXP(-1/CLIMATE_PARAMS[d2]))+SUMIFS(TEMP_SPLIT[S2_CH4],TEMP_SPLIT[YEAR],TEMP_SPLIT[[#This Row],[YEAR]]-1)*EXP(-1/CLIMATE_PARAMS[d2])</f>
        <v>0.5553583026471377</v>
      </c>
      <c r="R706" s="225">
        <f ca="1">SUM(TEMP_SPLIT[[#This Row],[S1_CH4]:[S2_CH4]])</f>
        <v>0.9452401175781211</v>
      </c>
      <c r="S706" s="227">
        <f ca="1">CLIMATE_PARAMS[q1]*SUMIFS(N2O_CALC[RF],N2O_CALC[YEAR],TEMP_SPLIT[[#This Row],[YEAR]])*(1-EXP(-1/CLIMATE_PARAMS[d1]))+SUMIFS(TEMP_SPLIT[S1_N2O],TEMP_SPLIT[YEAR],TEMP_SPLIT[[#This Row],[YEAR]]-1)*EXP(-1/CLIMATE_PARAMS[d1])</f>
        <v>0.18533633986374823</v>
      </c>
      <c r="T706" s="227">
        <f ca="1">CLIMATE_PARAMS[q2]*SUMIFS(N2O_CALC[RF],N2O_CALC[YEAR],TEMP_SPLIT[[#This Row],[YEAR]])*(1-EXP(-1/CLIMATE_PARAMS[d2]))+SUMIFS(TEMP_SPLIT[S2_N2O],TEMP_SPLIT[YEAR],TEMP_SPLIT[[#This Row],[YEAR]]-1)*EXP(-1/CLIMATE_PARAMS[d2])</f>
        <v>0.2324364935847188</v>
      </c>
      <c r="U706" s="227">
        <f ca="1">SUM(TEMP_SPLIT[[#This Row],[S1_N2O]:[S2_N2O]])</f>
        <v>0.41777283344846705</v>
      </c>
    </row>
    <row r="707" spans="1:21" x14ac:dyDescent="0.2">
      <c r="A707" s="223">
        <v>2460</v>
      </c>
      <c r="B707" s="225">
        <f ca="1">SUMIFS(INDIRECT("INPUT_OTHER_RF"&amp;"["&amp;RUN_PARAMS[OTHER_RF_SCEN]&amp;"]"),INPUT_OTHER_RF[YEAR],TEMP_CALC[[#This Row],[YEAR]])</f>
        <v>0.11683900000000058</v>
      </c>
      <c r="C707" s="225">
        <f ca="1">TEMP_CALC[[#This Row],[RF_OTHER]]+CO2_CALC[RF]+CH4_CALC[RF]+N2O_CALC[RF]</f>
        <v>12.660121756780148</v>
      </c>
      <c r="D707" s="227">
        <f ca="1">CLIMATE_PARAMS[q1]*TEMP_CALC[[#This Row],[RF_TOT]]*(1-EXP(-1/CLIMATE_PARAMS[d1]))+SUMIFS(TEMP_CALC[S1],TEMP_CALC[YEAR],TEMP_CALC[[#This Row],[YEAR]]-1)*EXP(-1/CLIMATE_PARAMS[d1])</f>
        <v>4.1068836121311225</v>
      </c>
      <c r="E707" s="227">
        <f ca="1">CLIMATE_PARAMS[q2]*TEMP_CALC[[#This Row],[RF_TOT]]*(1-EXP(-1/CLIMATE_PARAMS[d2]))+SUMIFS(TEMP_CALC[S2],TEMP_CALC[YEAR],TEMP_CALC[[#This Row],[YEAR]]-1)*EXP(-1/CLIMATE_PARAMS[d2])</f>
        <v>6.4256057383226306</v>
      </c>
      <c r="F707" s="229">
        <f ca="1">SUM(TEMP_CALC[[#This Row],[S1]],TEMP_CALC[[#This Row],[S2]])</f>
        <v>10.532489350453753</v>
      </c>
      <c r="G707" s="229">
        <f ca="1">TEMP_CALC[[#This Row],[TEMP]]-AVERAGE(OFFSET(TEMP_CALC[TEMP],MATCH('Model Dash'!$I$3,TEMP_CALC[YEAR]),0,MATCH('Model Dash'!$J$3,TEMP_CALC[YEAR])-MATCH('Model Dash'!$I$3,TEMP_CALC[YEAR])))</f>
        <v>10.370421604447653</v>
      </c>
      <c r="I707" s="223">
        <v>2460</v>
      </c>
      <c r="J707" s="231">
        <f ca="1">CLIMATE_PARAMS[q1]*SUMIFS(TEMP_CALC[RF_OTHER],TEMP_CALC[YEAR],TEMP_SPLIT[[#This Row],[YEAR]])*(1-EXP(-1/CLIMATE_PARAMS[d1]))+SUMIFS(TEMP_SPLIT[S1_OTHER],TEMP_SPLIT[YEAR],TEMP_SPLIT[[#This Row],[YEAR]]-1)*EXP(-1/CLIMATE_PARAMS[d1])</f>
        <v>2.9509688815183777E-2</v>
      </c>
      <c r="K70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7" s="231">
        <f ca="1">SUM(TEMP_SPLIT[[#This Row],[S1_OTHER]:[S2_OTHER]])</f>
        <v>8.8817663050282727E-2</v>
      </c>
      <c r="M707" s="232">
        <f ca="1">CLIMATE_PARAMS[q1]*SUMIFS(CO2_CALC[RF],CO2_CALC[YEAR],TEMP_SPLIT[[#This Row],[YEAR]])*(1-EXP(-1/CLIMATE_PARAMS[d1]))+SUMIFS(TEMP_SPLIT[S1_CO2],TEMP_SPLIT[YEAR],TEMP_SPLIT[[#This Row],[YEAR]]-1)*EXP(-1/CLIMATE_PARAMS[d1])</f>
        <v>3.5019262558871973</v>
      </c>
      <c r="N707" s="232">
        <f ca="1">CLIMATE_PARAMS[q2]*SUMIFS(CO2_CALC[RF],CO2_CALC[YEAR],TEMP_SPLIT[[#This Row],[YEAR]])*(1-EXP(-1/CLIMATE_PARAMS[d2]))+SUMIFS(TEMP_SPLIT[S2_CO2],TEMP_SPLIT[YEAR],TEMP_SPLIT[[#This Row],[YEAR]]-1)*EXP(-1/CLIMATE_PARAMS[d2])</f>
        <v>5.5788309676571615</v>
      </c>
      <c r="O707" s="232">
        <f ca="1">SUM(TEMP_SPLIT[[#This Row],[S1_CO2]:[S2_CO2]])</f>
        <v>9.0807572235443583</v>
      </c>
      <c r="P707" s="225">
        <f ca="1">CLIMATE_PARAMS[q1]*SUMIFS(CH4_CALC[RF],CH4_CALC[YEAR],TEMP_SPLIT[[#This Row],[YEAR]])*(1-EXP(-1/CLIMATE_PARAMS[d1]))+SUMIFS(TEMP_SPLIT[S1_CH4],TEMP_SPLIT[YEAR],TEMP_SPLIT[[#This Row],[YEAR]]-1)*EXP(-1/CLIMATE_PARAMS[d1])</f>
        <v>0.39011170375634768</v>
      </c>
      <c r="Q707" s="225">
        <f ca="1">CLIMATE_PARAMS[q2]*SUMIFS(CH4_CALC[RF],CH4_CALC[YEAR],TEMP_SPLIT[[#This Row],[YEAR]])*(1-EXP(-1/CLIMATE_PARAMS[d2]))+SUMIFS(TEMP_SPLIT[S2_CH4],TEMP_SPLIT[YEAR],TEMP_SPLIT[[#This Row],[YEAR]]-1)*EXP(-1/CLIMATE_PARAMS[d2])</f>
        <v>0.55531297742881214</v>
      </c>
      <c r="R707" s="225">
        <f ca="1">SUM(TEMP_SPLIT[[#This Row],[S1_CH4]:[S2_CH4]])</f>
        <v>0.94542468118515988</v>
      </c>
      <c r="S707" s="227">
        <f ca="1">CLIMATE_PARAMS[q1]*SUMIFS(N2O_CALC[RF],N2O_CALC[YEAR],TEMP_SPLIT[[#This Row],[YEAR]])*(1-EXP(-1/CLIMATE_PARAMS[d1]))+SUMIFS(TEMP_SPLIT[S1_N2O],TEMP_SPLIT[YEAR],TEMP_SPLIT[[#This Row],[YEAR]]-1)*EXP(-1/CLIMATE_PARAMS[d1])</f>
        <v>0.18533596367239319</v>
      </c>
      <c r="T707" s="227">
        <f ca="1">CLIMATE_PARAMS[q2]*SUMIFS(N2O_CALC[RF],N2O_CALC[YEAR],TEMP_SPLIT[[#This Row],[YEAR]])*(1-EXP(-1/CLIMATE_PARAMS[d2]))+SUMIFS(TEMP_SPLIT[S2_N2O],TEMP_SPLIT[YEAR],TEMP_SPLIT[[#This Row],[YEAR]]-1)*EXP(-1/CLIMATE_PARAMS[d2])</f>
        <v>0.23215381900155826</v>
      </c>
      <c r="U707" s="227">
        <f ca="1">SUM(TEMP_SPLIT[[#This Row],[S1_N2O]:[S2_N2O]])</f>
        <v>0.41748978267395143</v>
      </c>
    </row>
    <row r="708" spans="1:21" x14ac:dyDescent="0.2">
      <c r="A708" s="223">
        <v>2461</v>
      </c>
      <c r="B708" s="225">
        <f ca="1">SUMIFS(INDIRECT("INPUT_OTHER_RF"&amp;"["&amp;RUN_PARAMS[OTHER_RF_SCEN]&amp;"]"),INPUT_OTHER_RF[YEAR],TEMP_CALC[[#This Row],[YEAR]])</f>
        <v>0.11683900000000058</v>
      </c>
      <c r="C708" s="225">
        <f ca="1">TEMP_CALC[[#This Row],[RF_OTHER]]+CO2_CALC[RF]+CH4_CALC[RF]+N2O_CALC[RF]</f>
        <v>12.660530752919694</v>
      </c>
      <c r="D708" s="227">
        <f ca="1">CLIMATE_PARAMS[q1]*TEMP_CALC[[#This Row],[RF_TOT]]*(1-EXP(-1/CLIMATE_PARAMS[d1]))+SUMIFS(TEMP_CALC[S1],TEMP_CALC[YEAR],TEMP_CALC[[#This Row],[YEAR]]-1)*EXP(-1/CLIMATE_PARAMS[d1])</f>
        <v>4.1112420768407434</v>
      </c>
      <c r="E708" s="227">
        <f ca="1">CLIMATE_PARAMS[q2]*TEMP_CALC[[#This Row],[RF_TOT]]*(1-EXP(-1/CLIMATE_PARAMS[d2]))+SUMIFS(TEMP_CALC[S2],TEMP_CALC[YEAR],TEMP_CALC[[#This Row],[YEAR]]-1)*EXP(-1/CLIMATE_PARAMS[d2])</f>
        <v>6.4258078065073141</v>
      </c>
      <c r="F708" s="229">
        <f ca="1">SUM(TEMP_CALC[[#This Row],[S1]],TEMP_CALC[[#This Row],[S2]])</f>
        <v>10.537049883348057</v>
      </c>
      <c r="G708" s="229">
        <f ca="1">TEMP_CALC[[#This Row],[TEMP]]-AVERAGE(OFFSET(TEMP_CALC[TEMP],MATCH('Model Dash'!$I$3,TEMP_CALC[YEAR]),0,MATCH('Model Dash'!$J$3,TEMP_CALC[YEAR])-MATCH('Model Dash'!$I$3,TEMP_CALC[YEAR])))</f>
        <v>10.374982137341958</v>
      </c>
      <c r="I708" s="223">
        <v>2461</v>
      </c>
      <c r="J708" s="231">
        <f ca="1">CLIMATE_PARAMS[q1]*SUMIFS(TEMP_CALC[RF_OTHER],TEMP_CALC[YEAR],TEMP_SPLIT[[#This Row],[YEAR]])*(1-EXP(-1/CLIMATE_PARAMS[d1]))+SUMIFS(TEMP_SPLIT[S1_OTHER],TEMP_SPLIT[YEAR],TEMP_SPLIT[[#This Row],[YEAR]]-1)*EXP(-1/CLIMATE_PARAMS[d1])</f>
        <v>2.9584947232398382E-2</v>
      </c>
      <c r="K70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8" s="231">
        <f ca="1">SUM(TEMP_SPLIT[[#This Row],[S1_OTHER]:[S2_OTHER]])</f>
        <v>8.8892921467497332E-2</v>
      </c>
      <c r="M708" s="232">
        <f ca="1">CLIMATE_PARAMS[q1]*SUMIFS(CO2_CALC[RF],CO2_CALC[YEAR],TEMP_SPLIT[[#This Row],[YEAR]])*(1-EXP(-1/CLIMATE_PARAMS[d1]))+SUMIFS(TEMP_SPLIT[S1_CO2],TEMP_SPLIT[YEAR],TEMP_SPLIT[[#This Row],[YEAR]]-1)*EXP(-1/CLIMATE_PARAMS[d1])</f>
        <v>3.5059819754725989</v>
      </c>
      <c r="N708" s="232">
        <f ca="1">CLIMATE_PARAMS[q2]*SUMIFS(CO2_CALC[RF],CO2_CALC[YEAR],TEMP_SPLIT[[#This Row],[YEAR]])*(1-EXP(-1/CLIMATE_PARAMS[d2]))+SUMIFS(TEMP_SPLIT[S2_CO2],TEMP_SPLIT[YEAR],TEMP_SPLIT[[#This Row],[YEAR]]-1)*EXP(-1/CLIMATE_PARAMS[d2])</f>
        <v>5.5793590947125269</v>
      </c>
      <c r="O708" s="232">
        <f ca="1">SUM(TEMP_SPLIT[[#This Row],[S1_CO2]:[S2_CO2]])</f>
        <v>9.0853410701851267</v>
      </c>
      <c r="P708" s="225">
        <f ca="1">CLIMATE_PARAMS[q1]*SUMIFS(CH4_CALC[RF],CH4_CALC[YEAR],TEMP_SPLIT[[#This Row],[YEAR]])*(1-EXP(-1/CLIMATE_PARAMS[d1]))+SUMIFS(TEMP_SPLIT[S1_CH4],TEMP_SPLIT[YEAR],TEMP_SPLIT[[#This Row],[YEAR]]-1)*EXP(-1/CLIMATE_PARAMS[d1])</f>
        <v>0.39034048161401097</v>
      </c>
      <c r="Q708" s="225">
        <f ca="1">CLIMATE_PARAMS[q2]*SUMIFS(CH4_CALC[RF],CH4_CALC[YEAR],TEMP_SPLIT[[#This Row],[YEAR]])*(1-EXP(-1/CLIMATE_PARAMS[d2]))+SUMIFS(TEMP_SPLIT[S2_CH4],TEMP_SPLIT[YEAR],TEMP_SPLIT[[#This Row],[YEAR]]-1)*EXP(-1/CLIMATE_PARAMS[d2])</f>
        <v>0.55526768971765494</v>
      </c>
      <c r="R708" s="225">
        <f ca="1">SUM(TEMP_SPLIT[[#This Row],[S1_CH4]:[S2_CH4]])</f>
        <v>0.94560817133166597</v>
      </c>
      <c r="S708" s="227">
        <f ca="1">CLIMATE_PARAMS[q1]*SUMIFS(N2O_CALC[RF],N2O_CALC[YEAR],TEMP_SPLIT[[#This Row],[YEAR]])*(1-EXP(-1/CLIMATE_PARAMS[d1]))+SUMIFS(TEMP_SPLIT[S1_N2O],TEMP_SPLIT[YEAR],TEMP_SPLIT[[#This Row],[YEAR]]-1)*EXP(-1/CLIMATE_PARAMS[d1])</f>
        <v>0.18533467252173436</v>
      </c>
      <c r="T708" s="227">
        <f ca="1">CLIMATE_PARAMS[q2]*SUMIFS(N2O_CALC[RF],N2O_CALC[YEAR],TEMP_SPLIT[[#This Row],[YEAR]])*(1-EXP(-1/CLIMATE_PARAMS[d2]))+SUMIFS(TEMP_SPLIT[S2_N2O],TEMP_SPLIT[YEAR],TEMP_SPLIT[[#This Row],[YEAR]]-1)*EXP(-1/CLIMATE_PARAMS[d2])</f>
        <v>0.23187304784203461</v>
      </c>
      <c r="U708" s="227">
        <f ca="1">SUM(TEMP_SPLIT[[#This Row],[S1_N2O]:[S2_N2O]])</f>
        <v>0.41720772036376896</v>
      </c>
    </row>
    <row r="709" spans="1:21" x14ac:dyDescent="0.2">
      <c r="A709" s="223">
        <v>2462</v>
      </c>
      <c r="B709" s="225">
        <f ca="1">SUMIFS(INDIRECT("INPUT_OTHER_RF"&amp;"["&amp;RUN_PARAMS[OTHER_RF_SCEN]&amp;"]"),INPUT_OTHER_RF[YEAR],TEMP_CALC[[#This Row],[YEAR]])</f>
        <v>0.11683900000000058</v>
      </c>
      <c r="C709" s="225">
        <f ca="1">TEMP_CALC[[#This Row],[RF_OTHER]]+CO2_CALC[RF]+CH4_CALC[RF]+N2O_CALC[RF]</f>
        <v>12.660942802628304</v>
      </c>
      <c r="D709" s="227">
        <f ca="1">CLIMATE_PARAMS[q1]*TEMP_CALC[[#This Row],[RF_TOT]]*(1-EXP(-1/CLIMATE_PARAMS[d1]))+SUMIFS(TEMP_CALC[S1],TEMP_CALC[YEAR],TEMP_CALC[[#This Row],[YEAR]]-1)*EXP(-1/CLIMATE_PARAMS[d1])</f>
        <v>4.115583043334591</v>
      </c>
      <c r="E709" s="227">
        <f ca="1">CLIMATE_PARAMS[q2]*TEMP_CALC[[#This Row],[RF_TOT]]*(1-EXP(-1/CLIMATE_PARAMS[d2]))+SUMIFS(TEMP_CALC[S2],TEMP_CALC[YEAR],TEMP_CALC[[#This Row],[YEAR]]-1)*EXP(-1/CLIMATE_PARAMS[d2])</f>
        <v>6.4260114092233707</v>
      </c>
      <c r="F709" s="229">
        <f ca="1">SUM(TEMP_CALC[[#This Row],[S1]],TEMP_CALC[[#This Row],[S2]])</f>
        <v>10.541594452557963</v>
      </c>
      <c r="G709" s="229">
        <f ca="1">TEMP_CALC[[#This Row],[TEMP]]-AVERAGE(OFFSET(TEMP_CALC[TEMP],MATCH('Model Dash'!$I$3,TEMP_CALC[YEAR]),0,MATCH('Model Dash'!$J$3,TEMP_CALC[YEAR])-MATCH('Model Dash'!$I$3,TEMP_CALC[YEAR])))</f>
        <v>10.379526706551863</v>
      </c>
      <c r="I709" s="223">
        <v>2462</v>
      </c>
      <c r="J709" s="231">
        <f ca="1">CLIMATE_PARAMS[q1]*SUMIFS(TEMP_CALC[RF_OTHER],TEMP_CALC[YEAR],TEMP_SPLIT[[#This Row],[YEAR]])*(1-EXP(-1/CLIMATE_PARAMS[d1]))+SUMIFS(TEMP_SPLIT[S1_OTHER],TEMP_SPLIT[YEAR],TEMP_SPLIT[[#This Row],[YEAR]]-1)*EXP(-1/CLIMATE_PARAMS[d1])</f>
        <v>2.9659891418683342E-2</v>
      </c>
      <c r="K70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09" s="231">
        <f ca="1">SUM(TEMP_SPLIT[[#This Row],[S1_OTHER]:[S2_OTHER]])</f>
        <v>8.8967865653782299E-2</v>
      </c>
      <c r="M709" s="232">
        <f ca="1">CLIMATE_PARAMS[q1]*SUMIFS(CO2_CALC[RF],CO2_CALC[YEAR],TEMP_SPLIT[[#This Row],[YEAR]])*(1-EXP(-1/CLIMATE_PARAMS[d1]))+SUMIFS(TEMP_SPLIT[S1_CO2],TEMP_SPLIT[YEAR],TEMP_SPLIT[[#This Row],[YEAR]]-1)*EXP(-1/CLIMATE_PARAMS[d1])</f>
        <v>3.5100225218861265</v>
      </c>
      <c r="N709" s="232">
        <f ca="1">CLIMATE_PARAMS[q2]*SUMIFS(CO2_CALC[RF],CO2_CALC[YEAR],TEMP_SPLIT[[#This Row],[YEAR]])*(1-EXP(-1/CLIMATE_PARAMS[d2]))+SUMIFS(TEMP_SPLIT[S2_CO2],TEMP_SPLIT[YEAR],TEMP_SPLIT[[#This Row],[YEAR]]-1)*EXP(-1/CLIMATE_PARAMS[d2])</f>
        <v>5.5798868050327144</v>
      </c>
      <c r="O709" s="232">
        <f ca="1">SUM(TEMP_SPLIT[[#This Row],[S1_CO2]:[S2_CO2]])</f>
        <v>9.0899093269188409</v>
      </c>
      <c r="P709" s="225">
        <f ca="1">CLIMATE_PARAMS[q1]*SUMIFS(CH4_CALC[RF],CH4_CALC[YEAR],TEMP_SPLIT[[#This Row],[YEAR]])*(1-EXP(-1/CLIMATE_PARAMS[d1]))+SUMIFS(TEMP_SPLIT[S1_CH4],TEMP_SPLIT[YEAR],TEMP_SPLIT[[#This Row],[YEAR]]-1)*EXP(-1/CLIMATE_PARAMS[d1])</f>
        <v>0.39056815345771623</v>
      </c>
      <c r="Q709" s="225">
        <f ca="1">CLIMATE_PARAMS[q2]*SUMIFS(CH4_CALC[RF],CH4_CALC[YEAR],TEMP_SPLIT[[#This Row],[YEAR]])*(1-EXP(-1/CLIMATE_PARAMS[d2]))+SUMIFS(TEMP_SPLIT[S2_CH4],TEMP_SPLIT[YEAR],TEMP_SPLIT[[#This Row],[YEAR]]-1)*EXP(-1/CLIMATE_PARAMS[d2])</f>
        <v>0.55522245177218421</v>
      </c>
      <c r="R709" s="225">
        <f ca="1">SUM(TEMP_SPLIT[[#This Row],[S1_CH4]:[S2_CH4]])</f>
        <v>0.94579060522990044</v>
      </c>
      <c r="S709" s="227">
        <f ca="1">CLIMATE_PARAMS[q1]*SUMIFS(N2O_CALC[RF],N2O_CALC[YEAR],TEMP_SPLIT[[#This Row],[YEAR]])*(1-EXP(-1/CLIMATE_PARAMS[d1]))+SUMIFS(TEMP_SPLIT[S1_N2O],TEMP_SPLIT[YEAR],TEMP_SPLIT[[#This Row],[YEAR]]-1)*EXP(-1/CLIMATE_PARAMS[d1])</f>
        <v>0.18533247657206395</v>
      </c>
      <c r="T709" s="227">
        <f ca="1">CLIMATE_PARAMS[q2]*SUMIFS(N2O_CALC[RF],N2O_CALC[YEAR],TEMP_SPLIT[[#This Row],[YEAR]])*(1-EXP(-1/CLIMATE_PARAMS[d2]))+SUMIFS(TEMP_SPLIT[S2_N2O],TEMP_SPLIT[YEAR],TEMP_SPLIT[[#This Row],[YEAR]]-1)*EXP(-1/CLIMATE_PARAMS[d2])</f>
        <v>0.23159417818337444</v>
      </c>
      <c r="U709" s="227">
        <f ca="1">SUM(TEMP_SPLIT[[#This Row],[S1_N2O]:[S2_N2O]])</f>
        <v>0.41692665475543839</v>
      </c>
    </row>
    <row r="710" spans="1:21" x14ac:dyDescent="0.2">
      <c r="A710" s="223">
        <v>2463</v>
      </c>
      <c r="B710" s="225">
        <f ca="1">SUMIFS(INDIRECT("INPUT_OTHER_RF"&amp;"["&amp;RUN_PARAMS[OTHER_RF_SCEN]&amp;"]"),INPUT_OTHER_RF[YEAR],TEMP_CALC[[#This Row],[YEAR]])</f>
        <v>0.11683900000000058</v>
      </c>
      <c r="C710" s="225">
        <f ca="1">TEMP_CALC[[#This Row],[RF_OTHER]]+CO2_CALC[RF]+CH4_CALC[RF]+N2O_CALC[RF]</f>
        <v>12.661357910667888</v>
      </c>
      <c r="D710" s="227">
        <f ca="1">CLIMATE_PARAMS[q1]*TEMP_CALC[[#This Row],[RF_TOT]]*(1-EXP(-1/CLIMATE_PARAMS[d1]))+SUMIFS(TEMP_CALC[S1],TEMP_CALC[YEAR],TEMP_CALC[[#This Row],[YEAR]]-1)*EXP(-1/CLIMATE_PARAMS[d1])</f>
        <v>4.1199065898691254</v>
      </c>
      <c r="E710" s="227">
        <f ca="1">CLIMATE_PARAMS[q2]*TEMP_CALC[[#This Row],[RF_TOT]]*(1-EXP(-1/CLIMATE_PARAMS[d2]))+SUMIFS(TEMP_CALC[S2],TEMP_CALC[YEAR],TEMP_CALC[[#This Row],[YEAR]]-1)*EXP(-1/CLIMATE_PARAMS[d2])</f>
        <v>6.4262165503429376</v>
      </c>
      <c r="F710" s="229">
        <f ca="1">SUM(TEMP_CALC[[#This Row],[S1]],TEMP_CALC[[#This Row],[S2]])</f>
        <v>10.546123140212064</v>
      </c>
      <c r="G710" s="229">
        <f ca="1">TEMP_CALC[[#This Row],[TEMP]]-AVERAGE(OFFSET(TEMP_CALC[TEMP],MATCH('Model Dash'!$I$3,TEMP_CALC[YEAR]),0,MATCH('Model Dash'!$J$3,TEMP_CALC[YEAR])-MATCH('Model Dash'!$I$3,TEMP_CALC[YEAR])))</f>
        <v>10.384055394205964</v>
      </c>
      <c r="I710" s="223">
        <v>2463</v>
      </c>
      <c r="J710" s="231">
        <f ca="1">CLIMATE_PARAMS[q1]*SUMIFS(TEMP_CALC[RF_OTHER],TEMP_CALC[YEAR],TEMP_SPLIT[[#This Row],[YEAR]])*(1-EXP(-1/CLIMATE_PARAMS[d1]))+SUMIFS(TEMP_SPLIT[S1_OTHER],TEMP_SPLIT[YEAR],TEMP_SPLIT[[#This Row],[YEAR]]-1)*EXP(-1/CLIMATE_PARAMS[d1])</f>
        <v>2.9734522686065679E-2</v>
      </c>
      <c r="K71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0" s="231">
        <f ca="1">SUM(TEMP_SPLIT[[#This Row],[S1_OTHER]:[S2_OTHER]])</f>
        <v>8.9042496921164629E-2</v>
      </c>
      <c r="M710" s="232">
        <f ca="1">CLIMATE_PARAMS[q1]*SUMIFS(CO2_CALC[RF],CO2_CALC[YEAR],TEMP_SPLIT[[#This Row],[YEAR]])*(1-EXP(-1/CLIMATE_PARAMS[d1]))+SUMIFS(TEMP_SPLIT[S1_CO2],TEMP_SPLIT[YEAR],TEMP_SPLIT[[#This Row],[YEAR]]-1)*EXP(-1/CLIMATE_PARAMS[d1])</f>
        <v>3.5140479569861847</v>
      </c>
      <c r="N710" s="232">
        <f ca="1">CLIMATE_PARAMS[q2]*SUMIFS(CO2_CALC[RF],CO2_CALC[YEAR],TEMP_SPLIT[[#This Row],[YEAR]])*(1-EXP(-1/CLIMATE_PARAMS[d2]))+SUMIFS(TEMP_SPLIT[S2_CO2],TEMP_SPLIT[YEAR],TEMP_SPLIT[[#This Row],[YEAR]]-1)*EXP(-1/CLIMATE_PARAMS[d2])</f>
        <v>5.5804140921209999</v>
      </c>
      <c r="O710" s="232">
        <f ca="1">SUM(TEMP_SPLIT[[#This Row],[S1_CO2]:[S2_CO2]])</f>
        <v>9.0944620491071841</v>
      </c>
      <c r="P710" s="225">
        <f ca="1">CLIMATE_PARAMS[q1]*SUMIFS(CH4_CALC[RF],CH4_CALC[YEAR],TEMP_SPLIT[[#This Row],[YEAR]])*(1-EXP(-1/CLIMATE_PARAMS[d1]))+SUMIFS(TEMP_SPLIT[S1_CH4],TEMP_SPLIT[YEAR],TEMP_SPLIT[[#This Row],[YEAR]]-1)*EXP(-1/CLIMATE_PARAMS[d1])</f>
        <v>0.39079472426426481</v>
      </c>
      <c r="Q710" s="225">
        <f ca="1">CLIMATE_PARAMS[q2]*SUMIFS(CH4_CALC[RF],CH4_CALC[YEAR],TEMP_SPLIT[[#This Row],[YEAR]])*(1-EXP(-1/CLIMATE_PARAMS[d2]))+SUMIFS(TEMP_SPLIT[S2_CH4],TEMP_SPLIT[YEAR],TEMP_SPLIT[[#This Row],[YEAR]]-1)*EXP(-1/CLIMATE_PARAMS[d2])</f>
        <v>0.55517727602679645</v>
      </c>
      <c r="R710" s="225">
        <f ca="1">SUM(TEMP_SPLIT[[#This Row],[S1_CH4]:[S2_CH4]])</f>
        <v>0.94597200029106121</v>
      </c>
      <c r="S710" s="227">
        <f ca="1">CLIMATE_PARAMS[q1]*SUMIFS(N2O_CALC[RF],N2O_CALC[YEAR],TEMP_SPLIT[[#This Row],[YEAR]])*(1-EXP(-1/CLIMATE_PARAMS[d1]))+SUMIFS(TEMP_SPLIT[S1_N2O],TEMP_SPLIT[YEAR],TEMP_SPLIT[[#This Row],[YEAR]]-1)*EXP(-1/CLIMATE_PARAMS[d1])</f>
        <v>0.18532938593260945</v>
      </c>
      <c r="T710" s="227">
        <f ca="1">CLIMATE_PARAMS[q2]*SUMIFS(N2O_CALC[RF],N2O_CALC[YEAR],TEMP_SPLIT[[#This Row],[YEAR]])*(1-EXP(-1/CLIMATE_PARAMS[d2]))+SUMIFS(TEMP_SPLIT[S2_N2O],TEMP_SPLIT[YEAR],TEMP_SPLIT[[#This Row],[YEAR]]-1)*EXP(-1/CLIMATE_PARAMS[d2])</f>
        <v>0.23131720796004324</v>
      </c>
      <c r="U710" s="227">
        <f ca="1">SUM(TEMP_SPLIT[[#This Row],[S1_N2O]:[S2_N2O]])</f>
        <v>0.41664659389265268</v>
      </c>
    </row>
    <row r="711" spans="1:21" x14ac:dyDescent="0.2">
      <c r="A711" s="223">
        <v>2464</v>
      </c>
      <c r="B711" s="225">
        <f ca="1">SUMIFS(INDIRECT("INPUT_OTHER_RF"&amp;"["&amp;RUN_PARAMS[OTHER_RF_SCEN]&amp;"]"),INPUT_OTHER_RF[YEAR],TEMP_CALC[[#This Row],[YEAR]])</f>
        <v>0.11683900000000058</v>
      </c>
      <c r="C711" s="225">
        <f ca="1">TEMP_CALC[[#This Row],[RF_OTHER]]+CO2_CALC[RF]+CH4_CALC[RF]+N2O_CALC[RF]</f>
        <v>12.661776076849696</v>
      </c>
      <c r="D711" s="227">
        <f ca="1">CLIMATE_PARAMS[q1]*TEMP_CALC[[#This Row],[RF_TOT]]*(1-EXP(-1/CLIMATE_PARAMS[d1]))+SUMIFS(TEMP_CALC[S1],TEMP_CALC[YEAR],TEMP_CALC[[#This Row],[YEAR]]-1)*EXP(-1/CLIMATE_PARAMS[d1])</f>
        <v>4.1242127943737383</v>
      </c>
      <c r="E711" s="227">
        <f ca="1">CLIMATE_PARAMS[q2]*TEMP_CALC[[#This Row],[RF_TOT]]*(1-EXP(-1/CLIMATE_PARAMS[d2]))+SUMIFS(TEMP_CALC[S2],TEMP_CALC[YEAR],TEMP_CALC[[#This Row],[YEAR]]-1)*EXP(-1/CLIMATE_PARAMS[d2])</f>
        <v>6.4264232328793467</v>
      </c>
      <c r="F711" s="229">
        <f ca="1">SUM(TEMP_CALC[[#This Row],[S1]],TEMP_CALC[[#This Row],[S2]])</f>
        <v>10.550636027253084</v>
      </c>
      <c r="G711" s="229">
        <f ca="1">TEMP_CALC[[#This Row],[TEMP]]-AVERAGE(OFFSET(TEMP_CALC[TEMP],MATCH('Model Dash'!$I$3,TEMP_CALC[YEAR]),0,MATCH('Model Dash'!$J$3,TEMP_CALC[YEAR])-MATCH('Model Dash'!$I$3,TEMP_CALC[YEAR])))</f>
        <v>10.388568281246984</v>
      </c>
      <c r="I711" s="223">
        <v>2464</v>
      </c>
      <c r="J711" s="231">
        <f ca="1">CLIMATE_PARAMS[q1]*SUMIFS(TEMP_CALC[RF_OTHER],TEMP_CALC[YEAR],TEMP_SPLIT[[#This Row],[YEAR]])*(1-EXP(-1/CLIMATE_PARAMS[d1]))+SUMIFS(TEMP_SPLIT[S1_OTHER],TEMP_SPLIT[YEAR],TEMP_SPLIT[[#This Row],[YEAR]]-1)*EXP(-1/CLIMATE_PARAMS[d1])</f>
        <v>2.9808842341094235E-2</v>
      </c>
      <c r="K71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1" s="231">
        <f ca="1">SUM(TEMP_SPLIT[[#This Row],[S1_OTHER]:[S2_OTHER]])</f>
        <v>8.9116816576193192E-2</v>
      </c>
      <c r="M711" s="232">
        <f ca="1">CLIMATE_PARAMS[q1]*SUMIFS(CO2_CALC[RF],CO2_CALC[YEAR],TEMP_SPLIT[[#This Row],[YEAR]])*(1-EXP(-1/CLIMATE_PARAMS[d1]))+SUMIFS(TEMP_SPLIT[S1_CO2],TEMP_SPLIT[YEAR],TEMP_SPLIT[[#This Row],[YEAR]]-1)*EXP(-1/CLIMATE_PARAMS[d1])</f>
        <v>3.5180583423461838</v>
      </c>
      <c r="N711" s="232">
        <f ca="1">CLIMATE_PARAMS[q2]*SUMIFS(CO2_CALC[RF],CO2_CALC[YEAR],TEMP_SPLIT[[#This Row],[YEAR]])*(1-EXP(-1/CLIMATE_PARAMS[d2]))+SUMIFS(TEMP_SPLIT[S2_CO2],TEMP_SPLIT[YEAR],TEMP_SPLIT[[#This Row],[YEAR]]-1)*EXP(-1/CLIMATE_PARAMS[d2])</f>
        <v>5.5809409491590767</v>
      </c>
      <c r="O711" s="232">
        <f ca="1">SUM(TEMP_SPLIT[[#This Row],[S1_CO2]:[S2_CO2]])</f>
        <v>9.09899929150526</v>
      </c>
      <c r="P711" s="225">
        <f ca="1">CLIMATE_PARAMS[q1]*SUMIFS(CH4_CALC[RF],CH4_CALC[YEAR],TEMP_SPLIT[[#This Row],[YEAR]])*(1-EXP(-1/CLIMATE_PARAMS[d1]))+SUMIFS(TEMP_SPLIT[S1_CH4],TEMP_SPLIT[YEAR],TEMP_SPLIT[[#This Row],[YEAR]]-1)*EXP(-1/CLIMATE_PARAMS[d1])</f>
        <v>0.39102019902516683</v>
      </c>
      <c r="Q711" s="225">
        <f ca="1">CLIMATE_PARAMS[q2]*SUMIFS(CH4_CALC[RF],CH4_CALC[YEAR],TEMP_SPLIT[[#This Row],[YEAR]])*(1-EXP(-1/CLIMATE_PARAMS[d2]))+SUMIFS(TEMP_SPLIT[S2_CH4],TEMP_SPLIT[YEAR],TEMP_SPLIT[[#This Row],[YEAR]]-1)*EXP(-1/CLIMATE_PARAMS[d2])</f>
        <v>0.55513217451990549</v>
      </c>
      <c r="R711" s="225">
        <f ca="1">SUM(TEMP_SPLIT[[#This Row],[S1_CH4]:[S2_CH4]])</f>
        <v>0.94615237354507231</v>
      </c>
      <c r="S711" s="227">
        <f ca="1">CLIMATE_PARAMS[q1]*SUMIFS(N2O_CALC[RF],N2O_CALC[YEAR],TEMP_SPLIT[[#This Row],[YEAR]])*(1-EXP(-1/CLIMATE_PARAMS[d1]))+SUMIFS(TEMP_SPLIT[S1_N2O],TEMP_SPLIT[YEAR],TEMP_SPLIT[[#This Row],[YEAR]]-1)*EXP(-1/CLIMATE_PARAMS[d1])</f>
        <v>0.18532541066129268</v>
      </c>
      <c r="T711" s="227">
        <f ca="1">CLIMATE_PARAMS[q2]*SUMIFS(N2O_CALC[RF],N2O_CALC[YEAR],TEMP_SPLIT[[#This Row],[YEAR]])*(1-EXP(-1/CLIMATE_PARAMS[d2]))+SUMIFS(TEMP_SPLIT[S2_N2O],TEMP_SPLIT[YEAR],TEMP_SPLIT[[#This Row],[YEAR]]-1)*EXP(-1/CLIMATE_PARAMS[d2])</f>
        <v>0.23104213496526724</v>
      </c>
      <c r="U711" s="227">
        <f ca="1">SUM(TEMP_SPLIT[[#This Row],[S1_N2O]:[S2_N2O]])</f>
        <v>0.41636754562655992</v>
      </c>
    </row>
    <row r="712" spans="1:21" x14ac:dyDescent="0.2">
      <c r="A712" s="223">
        <v>2465</v>
      </c>
      <c r="B712" s="225">
        <f ca="1">SUMIFS(INDIRECT("INPUT_OTHER_RF"&amp;"["&amp;RUN_PARAMS[OTHER_RF_SCEN]&amp;"]"),INPUT_OTHER_RF[YEAR],TEMP_CALC[[#This Row],[YEAR]])</f>
        <v>0.11683900000000058</v>
      </c>
      <c r="C712" s="225">
        <f ca="1">TEMP_CALC[[#This Row],[RF_OTHER]]+CO2_CALC[RF]+CH4_CALC[RF]+N2O_CALC[RF]</f>
        <v>12.662197300684053</v>
      </c>
      <c r="D712" s="227">
        <f ca="1">CLIMATE_PARAMS[q1]*TEMP_CALC[[#This Row],[RF_TOT]]*(1-EXP(-1/CLIMATE_PARAMS[d1]))+SUMIFS(TEMP_CALC[S1],TEMP_CALC[YEAR],TEMP_CALC[[#This Row],[YEAR]]-1)*EXP(-1/CLIMATE_PARAMS[d1])</f>
        <v>4.1285017344516053</v>
      </c>
      <c r="E712" s="227">
        <f ca="1">CLIMATE_PARAMS[q2]*TEMP_CALC[[#This Row],[RF_TOT]]*(1-EXP(-1/CLIMATE_PARAMS[d2]))+SUMIFS(TEMP_CALC[S2],TEMP_CALC[YEAR],TEMP_CALC[[#This Row],[YEAR]]-1)*EXP(-1/CLIMATE_PARAMS[d2])</f>
        <v>6.4266314591399398</v>
      </c>
      <c r="F712" s="229">
        <f ca="1">SUM(TEMP_CALC[[#This Row],[S1]],TEMP_CALC[[#This Row],[S2]])</f>
        <v>10.555133193591544</v>
      </c>
      <c r="G712" s="229">
        <f ca="1">TEMP_CALC[[#This Row],[TEMP]]-AVERAGE(OFFSET(TEMP_CALC[TEMP],MATCH('Model Dash'!$I$3,TEMP_CALC[YEAR]),0,MATCH('Model Dash'!$J$3,TEMP_CALC[YEAR])-MATCH('Model Dash'!$I$3,TEMP_CALC[YEAR])))</f>
        <v>10.393065447585444</v>
      </c>
      <c r="I712" s="223">
        <v>2465</v>
      </c>
      <c r="J712" s="231">
        <f ca="1">CLIMATE_PARAMS[q1]*SUMIFS(TEMP_CALC[RF_OTHER],TEMP_CALC[YEAR],TEMP_SPLIT[[#This Row],[YEAR]])*(1-EXP(-1/CLIMATE_PARAMS[d1]))+SUMIFS(TEMP_SPLIT[S1_OTHER],TEMP_SPLIT[YEAR],TEMP_SPLIT[[#This Row],[YEAR]]-1)*EXP(-1/CLIMATE_PARAMS[d1])</f>
        <v>2.9882851684862537E-2</v>
      </c>
      <c r="K71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2" s="231">
        <f ca="1">SUM(TEMP_SPLIT[[#This Row],[S1_OTHER]:[S2_OTHER]])</f>
        <v>8.9190825919961497E-2</v>
      </c>
      <c r="M712" s="232">
        <f ca="1">CLIMATE_PARAMS[q1]*SUMIFS(CO2_CALC[RF],CO2_CALC[YEAR],TEMP_SPLIT[[#This Row],[YEAR]])*(1-EXP(-1/CLIMATE_PARAMS[d1]))+SUMIFS(TEMP_SPLIT[S1_CO2],TEMP_SPLIT[YEAR],TEMP_SPLIT[[#This Row],[YEAR]]-1)*EXP(-1/CLIMATE_PARAMS[d1])</f>
        <v>3.5220537392560352</v>
      </c>
      <c r="N712" s="232">
        <f ca="1">CLIMATE_PARAMS[q2]*SUMIFS(CO2_CALC[RF],CO2_CALC[YEAR],TEMP_SPLIT[[#This Row],[YEAR]])*(1-EXP(-1/CLIMATE_PARAMS[d2]))+SUMIFS(TEMP_SPLIT[S2_CO2],TEMP_SPLIT[YEAR],TEMP_SPLIT[[#This Row],[YEAR]]-1)*EXP(-1/CLIMATE_PARAMS[d2])</f>
        <v>5.5814673690964298</v>
      </c>
      <c r="O712" s="232">
        <f ca="1">SUM(TEMP_SPLIT[[#This Row],[S1_CO2]:[S2_CO2]])</f>
        <v>9.1035211083524654</v>
      </c>
      <c r="P712" s="225">
        <f ca="1">CLIMATE_PARAMS[q1]*SUMIFS(CH4_CALC[RF],CH4_CALC[YEAR],TEMP_SPLIT[[#This Row],[YEAR]])*(1-EXP(-1/CLIMATE_PARAMS[d1]))+SUMIFS(TEMP_SPLIT[S1_CH4],TEMP_SPLIT[YEAR],TEMP_SPLIT[[#This Row],[YEAR]]-1)*EXP(-1/CLIMATE_PARAMS[d1])</f>
        <v>0.39124458274620932</v>
      </c>
      <c r="Q712" s="225">
        <f ca="1">CLIMATE_PARAMS[q2]*SUMIFS(CH4_CALC[RF],CH4_CALC[YEAR],TEMP_SPLIT[[#This Row],[YEAR]])*(1-EXP(-1/CLIMATE_PARAMS[d2]))+SUMIFS(TEMP_SPLIT[S2_CH4],TEMP_SPLIT[YEAR],TEMP_SPLIT[[#This Row],[YEAR]]-1)*EXP(-1/CLIMATE_PARAMS[d2])</f>
        <v>0.5550871589556865</v>
      </c>
      <c r="R712" s="225">
        <f ca="1">SUM(TEMP_SPLIT[[#This Row],[S1_CH4]:[S2_CH4]])</f>
        <v>0.94633174170189582</v>
      </c>
      <c r="S712" s="227">
        <f ca="1">CLIMATE_PARAMS[q1]*SUMIFS(N2O_CALC[RF],N2O_CALC[YEAR],TEMP_SPLIT[[#This Row],[YEAR]])*(1-EXP(-1/CLIMATE_PARAMS[d1]))+SUMIFS(TEMP_SPLIT[S1_N2O],TEMP_SPLIT[YEAR],TEMP_SPLIT[[#This Row],[YEAR]]-1)*EXP(-1/CLIMATE_PARAMS[d1])</f>
        <v>0.18532056076449749</v>
      </c>
      <c r="T712" s="227">
        <f ca="1">CLIMATE_PARAMS[q2]*SUMIFS(N2O_CALC[RF],N2O_CALC[YEAR],TEMP_SPLIT[[#This Row],[YEAR]])*(1-EXP(-1/CLIMATE_PARAMS[d2]))+SUMIFS(TEMP_SPLIT[S2_N2O],TEMP_SPLIT[YEAR],TEMP_SPLIT[[#This Row],[YEAR]]-1)*EXP(-1/CLIMATE_PARAMS[d2])</f>
        <v>0.23076895685272603</v>
      </c>
      <c r="U712" s="227">
        <f ca="1">SUM(TEMP_SPLIT[[#This Row],[S1_N2O]:[S2_N2O]])</f>
        <v>0.41608951761722351</v>
      </c>
    </row>
    <row r="713" spans="1:21" x14ac:dyDescent="0.2">
      <c r="A713" s="223">
        <v>2466</v>
      </c>
      <c r="B713" s="225">
        <f ca="1">SUMIFS(INDIRECT("INPUT_OTHER_RF"&amp;"["&amp;RUN_PARAMS[OTHER_RF_SCEN]&amp;"]"),INPUT_OTHER_RF[YEAR],TEMP_CALC[[#This Row],[YEAR]])</f>
        <v>0.11683900000000058</v>
      </c>
      <c r="C713" s="225">
        <f ca="1">TEMP_CALC[[#This Row],[RF_OTHER]]+CO2_CALC[RF]+CH4_CALC[RF]+N2O_CALC[RF]</f>
        <v>12.662621578273043</v>
      </c>
      <c r="D713" s="227">
        <f ca="1">CLIMATE_PARAMS[q1]*TEMP_CALC[[#This Row],[RF_TOT]]*(1-EXP(-1/CLIMATE_PARAMS[d1]))+SUMIFS(TEMP_CALC[S1],TEMP_CALC[YEAR],TEMP_CALC[[#This Row],[YEAR]]-1)*EXP(-1/CLIMATE_PARAMS[d1])</f>
        <v>4.1327734873752604</v>
      </c>
      <c r="E713" s="227">
        <f ca="1">CLIMATE_PARAMS[q2]*TEMP_CALC[[#This Row],[RF_TOT]]*(1-EXP(-1/CLIMATE_PARAMS[d2]))+SUMIFS(TEMP_CALC[S2],TEMP_CALC[YEAR],TEMP_CALC[[#This Row],[YEAR]]-1)*EXP(-1/CLIMATE_PARAMS[d2])</f>
        <v>6.4268412305044258</v>
      </c>
      <c r="F713" s="229">
        <f ca="1">SUM(TEMP_CALC[[#This Row],[S1]],TEMP_CALC[[#This Row],[S2]])</f>
        <v>10.559614717879686</v>
      </c>
      <c r="G713" s="229">
        <f ca="1">TEMP_CALC[[#This Row],[TEMP]]-AVERAGE(OFFSET(TEMP_CALC[TEMP],MATCH('Model Dash'!$I$3,TEMP_CALC[YEAR]),0,MATCH('Model Dash'!$J$3,TEMP_CALC[YEAR])-MATCH('Model Dash'!$I$3,TEMP_CALC[YEAR])))</f>
        <v>10.397546971873586</v>
      </c>
      <c r="I713" s="223">
        <v>2466</v>
      </c>
      <c r="J713" s="231">
        <f ca="1">CLIMATE_PARAMS[q1]*SUMIFS(TEMP_CALC[RF_OTHER],TEMP_CALC[YEAR],TEMP_SPLIT[[#This Row],[YEAR]])*(1-EXP(-1/CLIMATE_PARAMS[d1]))+SUMIFS(TEMP_SPLIT[S1_OTHER],TEMP_SPLIT[YEAR],TEMP_SPLIT[[#This Row],[YEAR]]-1)*EXP(-1/CLIMATE_PARAMS[d1])</f>
        <v>2.995655201303158E-2</v>
      </c>
      <c r="K71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3" s="231">
        <f ca="1">SUM(TEMP_SPLIT[[#This Row],[S1_OTHER]:[S2_OTHER]])</f>
        <v>8.9264526248130527E-2</v>
      </c>
      <c r="M713" s="232">
        <f ca="1">CLIMATE_PARAMS[q1]*SUMIFS(CO2_CALC[RF],CO2_CALC[YEAR],TEMP_SPLIT[[#This Row],[YEAR]])*(1-EXP(-1/CLIMATE_PARAMS[d1]))+SUMIFS(TEMP_SPLIT[S1_CO2],TEMP_SPLIT[YEAR],TEMP_SPLIT[[#This Row],[YEAR]]-1)*EXP(-1/CLIMATE_PARAMS[d1])</f>
        <v>3.5260342087236092</v>
      </c>
      <c r="N713" s="232">
        <f ca="1">CLIMATE_PARAMS[q2]*SUMIFS(CO2_CALC[RF],CO2_CALC[YEAR],TEMP_SPLIT[[#This Row],[YEAR]])*(1-EXP(-1/CLIMATE_PARAMS[d2]))+SUMIFS(TEMP_SPLIT[S2_CO2],TEMP_SPLIT[YEAR],TEMP_SPLIT[[#This Row],[YEAR]]-1)*EXP(-1/CLIMATE_PARAMS[d2])</f>
        <v>5.5819933447183088</v>
      </c>
      <c r="O713" s="232">
        <f ca="1">SUM(TEMP_SPLIT[[#This Row],[S1_CO2]:[S2_CO2]])</f>
        <v>9.1080275534419179</v>
      </c>
      <c r="P713" s="225">
        <f ca="1">CLIMATE_PARAMS[q1]*SUMIFS(CH4_CALC[RF],CH4_CALC[YEAR],TEMP_SPLIT[[#This Row],[YEAR]])*(1-EXP(-1/CLIMATE_PARAMS[d1]))+SUMIFS(TEMP_SPLIT[S1_CH4],TEMP_SPLIT[YEAR],TEMP_SPLIT[[#This Row],[YEAR]]-1)*EXP(-1/CLIMATE_PARAMS[d1])</f>
        <v>0.39146788044177211</v>
      </c>
      <c r="Q713" s="225">
        <f ca="1">CLIMATE_PARAMS[q2]*SUMIFS(CH4_CALC[RF],CH4_CALC[YEAR],TEMP_SPLIT[[#This Row],[YEAR]])*(1-EXP(-1/CLIMATE_PARAMS[d2]))+SUMIFS(TEMP_SPLIT[S2_CH4],TEMP_SPLIT[YEAR],TEMP_SPLIT[[#This Row],[YEAR]]-1)*EXP(-1/CLIMATE_PARAMS[d2])</f>
        <v>0.5550422404126536</v>
      </c>
      <c r="R713" s="225">
        <f ca="1">SUM(TEMP_SPLIT[[#This Row],[S1_CH4]:[S2_CH4]])</f>
        <v>0.94651012085442576</v>
      </c>
      <c r="S713" s="227">
        <f ca="1">CLIMATE_PARAMS[q1]*SUMIFS(N2O_CALC[RF],N2O_CALC[YEAR],TEMP_SPLIT[[#This Row],[YEAR]])*(1-EXP(-1/CLIMATE_PARAMS[d1]))+SUMIFS(TEMP_SPLIT[S1_N2O],TEMP_SPLIT[YEAR],TEMP_SPLIT[[#This Row],[YEAR]]-1)*EXP(-1/CLIMATE_PARAMS[d1])</f>
        <v>0.18531484619684602</v>
      </c>
      <c r="T713" s="227">
        <f ca="1">CLIMATE_PARAMS[q2]*SUMIFS(N2O_CALC[RF],N2O_CALC[YEAR],TEMP_SPLIT[[#This Row],[YEAR]])*(1-EXP(-1/CLIMATE_PARAMS[d2]))+SUMIFS(TEMP_SPLIT[S2_N2O],TEMP_SPLIT[YEAR],TEMP_SPLIT[[#This Row],[YEAR]]-1)*EXP(-1/CLIMATE_PARAMS[d2])</f>
        <v>0.23049767113836661</v>
      </c>
      <c r="U713" s="227">
        <f ca="1">SUM(TEMP_SPLIT[[#This Row],[S1_N2O]:[S2_N2O]])</f>
        <v>0.41581251733521263</v>
      </c>
    </row>
    <row r="714" spans="1:21" x14ac:dyDescent="0.2">
      <c r="A714" s="223">
        <v>2467</v>
      </c>
      <c r="B714" s="225">
        <f ca="1">SUMIFS(INDIRECT("INPUT_OTHER_RF"&amp;"["&amp;RUN_PARAMS[OTHER_RF_SCEN]&amp;"]"),INPUT_OTHER_RF[YEAR],TEMP_CALC[[#This Row],[YEAR]])</f>
        <v>0.11683900000000058</v>
      </c>
      <c r="C714" s="225">
        <f ca="1">TEMP_CALC[[#This Row],[RF_OTHER]]+CO2_CALC[RF]+CH4_CALC[RF]+N2O_CALC[RF]</f>
        <v>12.663048902651875</v>
      </c>
      <c r="D714" s="227">
        <f ca="1">CLIMATE_PARAMS[q1]*TEMP_CALC[[#This Row],[RF_TOT]]*(1-EXP(-1/CLIMATE_PARAMS[d1]))+SUMIFS(TEMP_CALC[S1],TEMP_CALC[YEAR],TEMP_CALC[[#This Row],[YEAR]]-1)*EXP(-1/CLIMATE_PARAMS[d1])</f>
        <v>4.1370281300827649</v>
      </c>
      <c r="E714" s="227">
        <f ca="1">CLIMATE_PARAMS[q2]*TEMP_CALC[[#This Row],[RF_TOT]]*(1-EXP(-1/CLIMATE_PARAMS[d2]))+SUMIFS(TEMP_CALC[S2],TEMP_CALC[YEAR],TEMP_CALC[[#This Row],[YEAR]]-1)*EXP(-1/CLIMATE_PARAMS[d2])</f>
        <v>6.427052547288719</v>
      </c>
      <c r="F714" s="229">
        <f ca="1">SUM(TEMP_CALC[[#This Row],[S1]],TEMP_CALC[[#This Row],[S2]])</f>
        <v>10.564080677371484</v>
      </c>
      <c r="G714" s="229">
        <f ca="1">TEMP_CALC[[#This Row],[TEMP]]-AVERAGE(OFFSET(TEMP_CALC[TEMP],MATCH('Model Dash'!$I$3,TEMP_CALC[YEAR]),0,MATCH('Model Dash'!$J$3,TEMP_CALC[YEAR])-MATCH('Model Dash'!$I$3,TEMP_CALC[YEAR])))</f>
        <v>10.402012931365384</v>
      </c>
      <c r="I714" s="223">
        <v>2467</v>
      </c>
      <c r="J714" s="231">
        <f ca="1">CLIMATE_PARAMS[q1]*SUMIFS(TEMP_CALC[RF_OTHER],TEMP_CALC[YEAR],TEMP_SPLIT[[#This Row],[YEAR]])*(1-EXP(-1/CLIMATE_PARAMS[d1]))+SUMIFS(TEMP_SPLIT[S1_OTHER],TEMP_SPLIT[YEAR],TEMP_SPLIT[[#This Row],[YEAR]]-1)*EXP(-1/CLIMATE_PARAMS[d1])</f>
        <v>3.0029944615852511E-2</v>
      </c>
      <c r="K71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4" s="231">
        <f ca="1">SUM(TEMP_SPLIT[[#This Row],[S1_OTHER]:[S2_OTHER]])</f>
        <v>8.9337918850951464E-2</v>
      </c>
      <c r="M714" s="232">
        <f ca="1">CLIMATE_PARAMS[q1]*SUMIFS(CO2_CALC[RF],CO2_CALC[YEAR],TEMP_SPLIT[[#This Row],[YEAR]])*(1-EXP(-1/CLIMATE_PARAMS[d1]))+SUMIFS(TEMP_SPLIT[S1_CO2],TEMP_SPLIT[YEAR],TEMP_SPLIT[[#This Row],[YEAR]]-1)*EXP(-1/CLIMATE_PARAMS[d1])</f>
        <v>3.5299998114761943</v>
      </c>
      <c r="N714" s="232">
        <f ca="1">CLIMATE_PARAMS[q2]*SUMIFS(CO2_CALC[RF],CO2_CALC[YEAR],TEMP_SPLIT[[#This Row],[YEAR]])*(1-EXP(-1/CLIMATE_PARAMS[d2]))+SUMIFS(TEMP_SPLIT[S2_CO2],TEMP_SPLIT[YEAR],TEMP_SPLIT[[#This Row],[YEAR]]-1)*EXP(-1/CLIMATE_PARAMS[d2])</f>
        <v>5.5825188686994878</v>
      </c>
      <c r="O714" s="232">
        <f ca="1">SUM(TEMP_SPLIT[[#This Row],[S1_CO2]:[S2_CO2]])</f>
        <v>9.1125186801756826</v>
      </c>
      <c r="P714" s="225">
        <f ca="1">CLIMATE_PARAMS[q1]*SUMIFS(CH4_CALC[RF],CH4_CALC[YEAR],TEMP_SPLIT[[#This Row],[YEAR]])*(1-EXP(-1/CLIMATE_PARAMS[d1]))+SUMIFS(TEMP_SPLIT[S1_CH4],TEMP_SPLIT[YEAR],TEMP_SPLIT[[#This Row],[YEAR]]-1)*EXP(-1/CLIMATE_PARAMS[d1])</f>
        <v>0.39169009712973185</v>
      </c>
      <c r="Q714" s="225">
        <f ca="1">CLIMATE_PARAMS[q2]*SUMIFS(CH4_CALC[RF],CH4_CALC[YEAR],TEMP_SPLIT[[#This Row],[YEAR]])*(1-EXP(-1/CLIMATE_PARAMS[d2]))+SUMIFS(TEMP_SPLIT[S2_CH4],TEMP_SPLIT[YEAR],TEMP_SPLIT[[#This Row],[YEAR]]-1)*EXP(-1/CLIMATE_PARAMS[d2])</f>
        <v>0.55499742915180272</v>
      </c>
      <c r="R714" s="225">
        <f ca="1">SUM(TEMP_SPLIT[[#This Row],[S1_CH4]:[S2_CH4]])</f>
        <v>0.94668752628153463</v>
      </c>
      <c r="S714" s="227">
        <f ca="1">CLIMATE_PARAMS[q1]*SUMIFS(N2O_CALC[RF],N2O_CALC[YEAR],TEMP_SPLIT[[#This Row],[YEAR]])*(1-EXP(-1/CLIMATE_PARAMS[d1]))+SUMIFS(TEMP_SPLIT[S1_N2O],TEMP_SPLIT[YEAR],TEMP_SPLIT[[#This Row],[YEAR]]-1)*EXP(-1/CLIMATE_PARAMS[d1])</f>
        <v>0.18530827686098372</v>
      </c>
      <c r="T714" s="227">
        <f ca="1">CLIMATE_PARAMS[q2]*SUMIFS(N2O_CALC[RF],N2O_CALC[YEAR],TEMP_SPLIT[[#This Row],[YEAR]])*(1-EXP(-1/CLIMATE_PARAMS[d2]))+SUMIFS(TEMP_SPLIT[S2_N2O],TEMP_SPLIT[YEAR],TEMP_SPLIT[[#This Row],[YEAR]]-1)*EXP(-1/CLIMATE_PARAMS[d2])</f>
        <v>0.23022827520233052</v>
      </c>
      <c r="U714" s="227">
        <f ca="1">SUM(TEMP_SPLIT[[#This Row],[S1_N2O]:[S2_N2O]])</f>
        <v>0.41553655206331425</v>
      </c>
    </row>
    <row r="715" spans="1:21" x14ac:dyDescent="0.2">
      <c r="A715" s="223">
        <v>2468</v>
      </c>
      <c r="B715" s="225">
        <f ca="1">SUMIFS(INDIRECT("INPUT_OTHER_RF"&amp;"["&amp;RUN_PARAMS[OTHER_RF_SCEN]&amp;"]"),INPUT_OTHER_RF[YEAR],TEMP_CALC[[#This Row],[YEAR]])</f>
        <v>0.11683900000000058</v>
      </c>
      <c r="C715" s="225">
        <f ca="1">TEMP_CALC[[#This Row],[RF_OTHER]]+CO2_CALC[RF]+CH4_CALC[RF]+N2O_CALC[RF]</f>
        <v>12.663479267214338</v>
      </c>
      <c r="D715" s="227">
        <f ca="1">CLIMATE_PARAMS[q1]*TEMP_CALC[[#This Row],[RF_TOT]]*(1-EXP(-1/CLIMATE_PARAMS[d1]))+SUMIFS(TEMP_CALC[S1],TEMP_CALC[YEAR],TEMP_CALC[[#This Row],[YEAR]]-1)*EXP(-1/CLIMATE_PARAMS[d1])</f>
        <v>4.1412657391797145</v>
      </c>
      <c r="E715" s="227">
        <f ca="1">CLIMATE_PARAMS[q2]*TEMP_CALC[[#This Row],[RF_TOT]]*(1-EXP(-1/CLIMATE_PARAMS[d2]))+SUMIFS(TEMP_CALC[S2],TEMP_CALC[YEAR],TEMP_CALC[[#This Row],[YEAR]]-1)*EXP(-1/CLIMATE_PARAMS[d2])</f>
        <v>6.4272654090145718</v>
      </c>
      <c r="F715" s="229">
        <f ca="1">SUM(TEMP_CALC[[#This Row],[S1]],TEMP_CALC[[#This Row],[S2]])</f>
        <v>10.568531148194285</v>
      </c>
      <c r="G715" s="229">
        <f ca="1">TEMP_CALC[[#This Row],[TEMP]]-AVERAGE(OFFSET(TEMP_CALC[TEMP],MATCH('Model Dash'!$I$3,TEMP_CALC[YEAR]),0,MATCH('Model Dash'!$J$3,TEMP_CALC[YEAR])-MATCH('Model Dash'!$I$3,TEMP_CALC[YEAR])))</f>
        <v>10.406463402188185</v>
      </c>
      <c r="I715" s="223">
        <v>2468</v>
      </c>
      <c r="J715" s="231">
        <f ca="1">CLIMATE_PARAMS[q1]*SUMIFS(TEMP_CALC[RF_OTHER],TEMP_CALC[YEAR],TEMP_SPLIT[[#This Row],[YEAR]])*(1-EXP(-1/CLIMATE_PARAMS[d1]))+SUMIFS(TEMP_SPLIT[S1_OTHER],TEMP_SPLIT[YEAR],TEMP_SPLIT[[#This Row],[YEAR]]-1)*EXP(-1/CLIMATE_PARAMS[d1])</f>
        <v>3.010303077818921E-2</v>
      </c>
      <c r="K71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5" s="231">
        <f ca="1">SUM(TEMP_SPLIT[[#This Row],[S1_OTHER]:[S2_OTHER]])</f>
        <v>8.9411005013288164E-2</v>
      </c>
      <c r="M715" s="232">
        <f ca="1">CLIMATE_PARAMS[q1]*SUMIFS(CO2_CALC[RF],CO2_CALC[YEAR],TEMP_SPLIT[[#This Row],[YEAR]])*(1-EXP(-1/CLIMATE_PARAMS[d1]))+SUMIFS(TEMP_SPLIT[S1_CO2],TEMP_SPLIT[YEAR],TEMP_SPLIT[[#This Row],[YEAR]]-1)*EXP(-1/CLIMATE_PARAMS[d1])</f>
        <v>3.5339506079619589</v>
      </c>
      <c r="N715" s="232">
        <f ca="1">CLIMATE_PARAMS[q2]*SUMIFS(CO2_CALC[RF],CO2_CALC[YEAR],TEMP_SPLIT[[#This Row],[YEAR]])*(1-EXP(-1/CLIMATE_PARAMS[d2]))+SUMIFS(TEMP_SPLIT[S2_CO2],TEMP_SPLIT[YEAR],TEMP_SPLIT[[#This Row],[YEAR]]-1)*EXP(-1/CLIMATE_PARAMS[d2])</f>
        <v>5.5830439336469029</v>
      </c>
      <c r="O715" s="232">
        <f ca="1">SUM(TEMP_SPLIT[[#This Row],[S1_CO2]:[S2_CO2]])</f>
        <v>9.1169945416088609</v>
      </c>
      <c r="P715" s="225">
        <f ca="1">CLIMATE_PARAMS[q1]*SUMIFS(CH4_CALC[RF],CH4_CALC[YEAR],TEMP_SPLIT[[#This Row],[YEAR]])*(1-EXP(-1/CLIMATE_PARAMS[d1]))+SUMIFS(TEMP_SPLIT[S1_CH4],TEMP_SPLIT[YEAR],TEMP_SPLIT[[#This Row],[YEAR]]-1)*EXP(-1/CLIMATE_PARAMS[d1])</f>
        <v>0.39191123783219023</v>
      </c>
      <c r="Q715" s="225">
        <f ca="1">CLIMATE_PARAMS[q2]*SUMIFS(CH4_CALC[RF],CH4_CALC[YEAR],TEMP_SPLIT[[#This Row],[YEAR]])*(1-EXP(-1/CLIMATE_PARAMS[d2]))+SUMIFS(TEMP_SPLIT[S2_CH4],TEMP_SPLIT[YEAR],TEMP_SPLIT[[#This Row],[YEAR]]-1)*EXP(-1/CLIMATE_PARAMS[d2])</f>
        <v>0.55495273484158925</v>
      </c>
      <c r="R715" s="225">
        <f ca="1">SUM(TEMP_SPLIT[[#This Row],[S1_CH4]:[S2_CH4]])</f>
        <v>0.94686397267377953</v>
      </c>
      <c r="S715" s="227">
        <f ca="1">CLIMATE_PARAMS[q1]*SUMIFS(N2O_CALC[RF],N2O_CALC[YEAR],TEMP_SPLIT[[#This Row],[YEAR]])*(1-EXP(-1/CLIMATE_PARAMS[d1]))+SUMIFS(TEMP_SPLIT[S1_N2O],TEMP_SPLIT[YEAR],TEMP_SPLIT[[#This Row],[YEAR]]-1)*EXP(-1/CLIMATE_PARAMS[d1])</f>
        <v>0.18530086260737327</v>
      </c>
      <c r="T715" s="227">
        <f ca="1">CLIMATE_PARAMS[q2]*SUMIFS(N2O_CALC[RF],N2O_CALC[YEAR],TEMP_SPLIT[[#This Row],[YEAR]])*(1-EXP(-1/CLIMATE_PARAMS[d2]))+SUMIFS(TEMP_SPLIT[S2_N2O],TEMP_SPLIT[YEAR],TEMP_SPLIT[[#This Row],[YEAR]]-1)*EXP(-1/CLIMATE_PARAMS[d2])</f>
        <v>0.22996076629098106</v>
      </c>
      <c r="U715" s="227">
        <f ca="1">SUM(TEMP_SPLIT[[#This Row],[S1_N2O]:[S2_N2O]])</f>
        <v>0.41526162889835433</v>
      </c>
    </row>
    <row r="716" spans="1:21" x14ac:dyDescent="0.2">
      <c r="A716" s="223">
        <v>2469</v>
      </c>
      <c r="B716" s="225">
        <f ca="1">SUMIFS(INDIRECT("INPUT_OTHER_RF"&amp;"["&amp;RUN_PARAMS[OTHER_RF_SCEN]&amp;"]"),INPUT_OTHER_RF[YEAR],TEMP_CALC[[#This Row],[YEAR]])</f>
        <v>0.11683900000000058</v>
      </c>
      <c r="C716" s="225">
        <f ca="1">TEMP_CALC[[#This Row],[RF_OTHER]]+CO2_CALC[RF]+CH4_CALC[RF]+N2O_CALC[RF]</f>
        <v>12.663912661509611</v>
      </c>
      <c r="D716" s="227">
        <f ca="1">CLIMATE_PARAMS[q1]*TEMP_CALC[[#This Row],[RF_TOT]]*(1-EXP(-1/CLIMATE_PARAMS[d1]))+SUMIFS(TEMP_CALC[S1],TEMP_CALC[YEAR],TEMP_CALC[[#This Row],[YEAR]]-1)*EXP(-1/CLIMATE_PARAMS[d1])</f>
        <v>4.1454863909340967</v>
      </c>
      <c r="E716" s="227">
        <f ca="1">CLIMATE_PARAMS[q2]*TEMP_CALC[[#This Row],[RF_TOT]]*(1-EXP(-1/CLIMATE_PARAMS[d2]))+SUMIFS(TEMP_CALC[S2],TEMP_CALC[YEAR],TEMP_CALC[[#This Row],[YEAR]]-1)*EXP(-1/CLIMATE_PARAMS[d2])</f>
        <v>6.4274798141590814</v>
      </c>
      <c r="F716" s="229">
        <f ca="1">SUM(TEMP_CALC[[#This Row],[S1]],TEMP_CALC[[#This Row],[S2]])</f>
        <v>10.572966205093177</v>
      </c>
      <c r="G716" s="229">
        <f ca="1">TEMP_CALC[[#This Row],[TEMP]]-AVERAGE(OFFSET(TEMP_CALC[TEMP],MATCH('Model Dash'!$I$3,TEMP_CALC[YEAR]),0,MATCH('Model Dash'!$J$3,TEMP_CALC[YEAR])-MATCH('Model Dash'!$I$3,TEMP_CALC[YEAR])))</f>
        <v>10.410898459087077</v>
      </c>
      <c r="I716" s="223">
        <v>2469</v>
      </c>
      <c r="J716" s="231">
        <f ca="1">CLIMATE_PARAMS[q1]*SUMIFS(TEMP_CALC[RF_OTHER],TEMP_CALC[YEAR],TEMP_SPLIT[[#This Row],[YEAR]])*(1-EXP(-1/CLIMATE_PARAMS[d1]))+SUMIFS(TEMP_SPLIT[S1_OTHER],TEMP_SPLIT[YEAR],TEMP_SPLIT[[#This Row],[YEAR]]-1)*EXP(-1/CLIMATE_PARAMS[d1])</f>
        <v>3.0175811779540797E-2</v>
      </c>
      <c r="K71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6" s="231">
        <f ca="1">SUM(TEMP_SPLIT[[#This Row],[S1_OTHER]:[S2_OTHER]])</f>
        <v>8.9483786014639743E-2</v>
      </c>
      <c r="M716" s="232">
        <f ca="1">CLIMATE_PARAMS[q1]*SUMIFS(CO2_CALC[RF],CO2_CALC[YEAR],TEMP_SPLIT[[#This Row],[YEAR]])*(1-EXP(-1/CLIMATE_PARAMS[d1]))+SUMIFS(TEMP_SPLIT[S1_CO2],TEMP_SPLIT[YEAR],TEMP_SPLIT[[#This Row],[YEAR]]-1)*EXP(-1/CLIMATE_PARAMS[d1])</f>
        <v>3.5378866583513862</v>
      </c>
      <c r="N716" s="232">
        <f ca="1">CLIMATE_PARAMS[q2]*SUMIFS(CO2_CALC[RF],CO2_CALC[YEAR],TEMP_SPLIT[[#This Row],[YEAR]])*(1-EXP(-1/CLIMATE_PARAMS[d2]))+SUMIFS(TEMP_SPLIT[S2_CO2],TEMP_SPLIT[YEAR],TEMP_SPLIT[[#This Row],[YEAR]]-1)*EXP(-1/CLIMATE_PARAMS[d2])</f>
        <v>5.5835685321318582</v>
      </c>
      <c r="O716" s="232">
        <f ca="1">SUM(TEMP_SPLIT[[#This Row],[S1_CO2]:[S2_CO2]])</f>
        <v>9.1214551904832444</v>
      </c>
      <c r="P716" s="225">
        <f ca="1">CLIMATE_PARAMS[q1]*SUMIFS(CH4_CALC[RF],CH4_CALC[YEAR],TEMP_SPLIT[[#This Row],[YEAR]])*(1-EXP(-1/CLIMATE_PARAMS[d1]))+SUMIFS(TEMP_SPLIT[S1_CH4],TEMP_SPLIT[YEAR],TEMP_SPLIT[[#This Row],[YEAR]]-1)*EXP(-1/CLIMATE_PARAMS[d1])</f>
        <v>0.39213130756906983</v>
      </c>
      <c r="Q716" s="225">
        <f ca="1">CLIMATE_PARAMS[q2]*SUMIFS(CH4_CALC[RF],CH4_CALC[YEAR],TEMP_SPLIT[[#This Row],[YEAR]])*(1-EXP(-1/CLIMATE_PARAMS[d2]))+SUMIFS(TEMP_SPLIT[S2_CH4],TEMP_SPLIT[YEAR],TEMP_SPLIT[[#This Row],[YEAR]]-1)*EXP(-1/CLIMATE_PARAMS[d2])</f>
        <v>0.55490816627313855</v>
      </c>
      <c r="R716" s="225">
        <f ca="1">SUM(TEMP_SPLIT[[#This Row],[S1_CH4]:[S2_CH4]])</f>
        <v>0.94703947384220832</v>
      </c>
      <c r="S716" s="227">
        <f ca="1">CLIMATE_PARAMS[q1]*SUMIFS(N2O_CALC[RF],N2O_CALC[YEAR],TEMP_SPLIT[[#This Row],[YEAR]])*(1-EXP(-1/CLIMATE_PARAMS[d1]))+SUMIFS(TEMP_SPLIT[S1_N2O],TEMP_SPLIT[YEAR],TEMP_SPLIT[[#This Row],[YEAR]]-1)*EXP(-1/CLIMATE_PARAMS[d1])</f>
        <v>0.18529261323409693</v>
      </c>
      <c r="T716" s="227">
        <f ca="1">CLIMATE_PARAMS[q2]*SUMIFS(N2O_CALC[RF],N2O_CALC[YEAR],TEMP_SPLIT[[#This Row],[YEAR]])*(1-EXP(-1/CLIMATE_PARAMS[d2]))+SUMIFS(TEMP_SPLIT[S2_N2O],TEMP_SPLIT[YEAR],TEMP_SPLIT[[#This Row],[YEAR]]-1)*EXP(-1/CLIMATE_PARAMS[d2])</f>
        <v>0.22969514151898632</v>
      </c>
      <c r="U716" s="227">
        <f ca="1">SUM(TEMP_SPLIT[[#This Row],[S1_N2O]:[S2_N2O]])</f>
        <v>0.41498775475308325</v>
      </c>
    </row>
    <row r="717" spans="1:21" x14ac:dyDescent="0.2">
      <c r="A717" s="223">
        <v>2470</v>
      </c>
      <c r="B717" s="225">
        <f ca="1">SUMIFS(INDIRECT("INPUT_OTHER_RF"&amp;"["&amp;RUN_PARAMS[OTHER_RF_SCEN]&amp;"]"),INPUT_OTHER_RF[YEAR],TEMP_CALC[[#This Row],[YEAR]])</f>
        <v>0.11683900000000058</v>
      </c>
      <c r="C717" s="225">
        <f ca="1">TEMP_CALC[[#This Row],[RF_OTHER]]+CO2_CALC[RF]+CH4_CALC[RF]+N2O_CALC[RF]</f>
        <v>12.664349075784942</v>
      </c>
      <c r="D717" s="227">
        <f ca="1">CLIMATE_PARAMS[q1]*TEMP_CALC[[#This Row],[RF_TOT]]*(1-EXP(-1/CLIMATE_PARAMS[d1]))+SUMIFS(TEMP_CALC[S1],TEMP_CALC[YEAR],TEMP_CALC[[#This Row],[YEAR]]-1)*EXP(-1/CLIMATE_PARAMS[d1])</f>
        <v>4.1496901612788868</v>
      </c>
      <c r="E717" s="227">
        <f ca="1">CLIMATE_PARAMS[q2]*TEMP_CALC[[#This Row],[RF_TOT]]*(1-EXP(-1/CLIMATE_PARAMS[d2]))+SUMIFS(TEMP_CALC[S2],TEMP_CALC[YEAR],TEMP_CALC[[#This Row],[YEAR]]-1)*EXP(-1/CLIMATE_PARAMS[d2])</f>
        <v>6.4276957604574818</v>
      </c>
      <c r="F717" s="229">
        <f ca="1">SUM(TEMP_CALC[[#This Row],[S1]],TEMP_CALC[[#This Row],[S2]])</f>
        <v>10.577385921736369</v>
      </c>
      <c r="G717" s="229">
        <f ca="1">TEMP_CALC[[#This Row],[TEMP]]-AVERAGE(OFFSET(TEMP_CALC[TEMP],MATCH('Model Dash'!$I$3,TEMP_CALC[YEAR]),0,MATCH('Model Dash'!$J$3,TEMP_CALC[YEAR])-MATCH('Model Dash'!$I$3,TEMP_CALC[YEAR])))</f>
        <v>10.415318175730269</v>
      </c>
      <c r="I717" s="223">
        <v>2470</v>
      </c>
      <c r="J717" s="231">
        <f ca="1">CLIMATE_PARAMS[q1]*SUMIFS(TEMP_CALC[RF_OTHER],TEMP_CALC[YEAR],TEMP_SPLIT[[#This Row],[YEAR]])*(1-EXP(-1/CLIMATE_PARAMS[d1]))+SUMIFS(TEMP_SPLIT[S1_OTHER],TEMP_SPLIT[YEAR],TEMP_SPLIT[[#This Row],[YEAR]]-1)*EXP(-1/CLIMATE_PARAMS[d1])</f>
        <v>3.0248288894064019E-2</v>
      </c>
      <c r="K71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7" s="231">
        <f ca="1">SUM(TEMP_SPLIT[[#This Row],[S1_OTHER]:[S2_OTHER]])</f>
        <v>8.9556263129162969E-2</v>
      </c>
      <c r="M717" s="232">
        <f ca="1">CLIMATE_PARAMS[q1]*SUMIFS(CO2_CALC[RF],CO2_CALC[YEAR],TEMP_SPLIT[[#This Row],[YEAR]])*(1-EXP(-1/CLIMATE_PARAMS[d1]))+SUMIFS(TEMP_SPLIT[S1_CO2],TEMP_SPLIT[YEAR],TEMP_SPLIT[[#This Row],[YEAR]]-1)*EXP(-1/CLIMATE_PARAMS[d1])</f>
        <v>3.5418080225387136</v>
      </c>
      <c r="N717" s="232">
        <f ca="1">CLIMATE_PARAMS[q2]*SUMIFS(CO2_CALC[RF],CO2_CALC[YEAR],TEMP_SPLIT[[#This Row],[YEAR]])*(1-EXP(-1/CLIMATE_PARAMS[d2]))+SUMIFS(TEMP_SPLIT[S2_CO2],TEMP_SPLIT[YEAR],TEMP_SPLIT[[#This Row],[YEAR]]-1)*EXP(-1/CLIMATE_PARAMS[d2])</f>
        <v>5.5840926567157823</v>
      </c>
      <c r="O717" s="232">
        <f ca="1">SUM(TEMP_SPLIT[[#This Row],[S1_CO2]:[S2_CO2]])</f>
        <v>9.1259006792544959</v>
      </c>
      <c r="P717" s="225">
        <f ca="1">CLIMATE_PARAMS[q1]*SUMIFS(CH4_CALC[RF],CH4_CALC[YEAR],TEMP_SPLIT[[#This Row],[YEAR]])*(1-EXP(-1/CLIMATE_PARAMS[d1]))+SUMIFS(TEMP_SPLIT[S1_CH4],TEMP_SPLIT[YEAR],TEMP_SPLIT[[#This Row],[YEAR]]-1)*EXP(-1/CLIMATE_PARAMS[d1])</f>
        <v>0.39235031135943771</v>
      </c>
      <c r="Q717" s="225">
        <f ca="1">CLIMATE_PARAMS[q2]*SUMIFS(CH4_CALC[RF],CH4_CALC[YEAR],TEMP_SPLIT[[#This Row],[YEAR]])*(1-EXP(-1/CLIMATE_PARAMS[d2]))+SUMIFS(TEMP_SPLIT[S2_CH4],TEMP_SPLIT[YEAR],TEMP_SPLIT[[#This Row],[YEAR]]-1)*EXP(-1/CLIMATE_PARAMS[d2])</f>
        <v>0.55486373163513458</v>
      </c>
      <c r="R717" s="225">
        <f ca="1">SUM(TEMP_SPLIT[[#This Row],[S1_CH4]:[S2_CH4]])</f>
        <v>0.94721404299457235</v>
      </c>
      <c r="S717" s="227">
        <f ca="1">CLIMATE_PARAMS[q1]*SUMIFS(N2O_CALC[RF],N2O_CALC[YEAR],TEMP_SPLIT[[#This Row],[YEAR]])*(1-EXP(-1/CLIMATE_PARAMS[d1]))+SUMIFS(TEMP_SPLIT[S1_N2O],TEMP_SPLIT[YEAR],TEMP_SPLIT[[#This Row],[YEAR]]-1)*EXP(-1/CLIMATE_PARAMS[d1])</f>
        <v>0.18528353848666779</v>
      </c>
      <c r="T717" s="227">
        <f ca="1">CLIMATE_PARAMS[q2]*SUMIFS(N2O_CALC[RF],N2O_CALC[YEAR],TEMP_SPLIT[[#This Row],[YEAR]])*(1-EXP(-1/CLIMATE_PARAMS[d2]))+SUMIFS(TEMP_SPLIT[S2_N2O],TEMP_SPLIT[YEAR],TEMP_SPLIT[[#This Row],[YEAR]]-1)*EXP(-1/CLIMATE_PARAMS[d2])</f>
        <v>0.22943139787146641</v>
      </c>
      <c r="U717" s="227">
        <f ca="1">SUM(TEMP_SPLIT[[#This Row],[S1_N2O]:[S2_N2O]])</f>
        <v>0.41471493635813417</v>
      </c>
    </row>
    <row r="718" spans="1:21" x14ac:dyDescent="0.2">
      <c r="A718" s="223">
        <v>2471</v>
      </c>
      <c r="B718" s="225">
        <f ca="1">SUMIFS(INDIRECT("INPUT_OTHER_RF"&amp;"["&amp;RUN_PARAMS[OTHER_RF_SCEN]&amp;"]"),INPUT_OTHER_RF[YEAR],TEMP_CALC[[#This Row],[YEAR]])</f>
        <v>0.11683900000000058</v>
      </c>
      <c r="C718" s="225">
        <f ca="1">TEMP_CALC[[#This Row],[RF_OTHER]]+CO2_CALC[RF]+CH4_CALC[RF]+N2O_CALC[RF]</f>
        <v>12.664788497787633</v>
      </c>
      <c r="D718" s="227">
        <f ca="1">CLIMATE_PARAMS[q1]*TEMP_CALC[[#This Row],[RF_TOT]]*(1-EXP(-1/CLIMATE_PARAMS[d1]))+SUMIFS(TEMP_CALC[S1],TEMP_CALC[YEAR],TEMP_CALC[[#This Row],[YEAR]]-1)*EXP(-1/CLIMATE_PARAMS[d1])</f>
        <v>4.1538771258091964</v>
      </c>
      <c r="E718" s="227">
        <f ca="1">CLIMATE_PARAMS[q2]*TEMP_CALC[[#This Row],[RF_TOT]]*(1-EXP(-1/CLIMATE_PARAMS[d2]))+SUMIFS(TEMP_CALC[S2],TEMP_CALC[YEAR],TEMP_CALC[[#This Row],[YEAR]]-1)*EXP(-1/CLIMATE_PARAMS[d2])</f>
        <v>6.4279132447890559</v>
      </c>
      <c r="F718" s="229">
        <f ca="1">SUM(TEMP_CALC[[#This Row],[S1]],TEMP_CALC[[#This Row],[S2]])</f>
        <v>10.581790370598252</v>
      </c>
      <c r="G718" s="229">
        <f ca="1">TEMP_CALC[[#This Row],[TEMP]]-AVERAGE(OFFSET(TEMP_CALC[TEMP],MATCH('Model Dash'!$I$3,TEMP_CALC[YEAR]),0,MATCH('Model Dash'!$J$3,TEMP_CALC[YEAR])-MATCH('Model Dash'!$I$3,TEMP_CALC[YEAR])))</f>
        <v>10.419722624592152</v>
      </c>
      <c r="I718" s="223">
        <v>2471</v>
      </c>
      <c r="J718" s="231">
        <f ca="1">CLIMATE_PARAMS[q1]*SUMIFS(TEMP_CALC[RF_OTHER],TEMP_CALC[YEAR],TEMP_SPLIT[[#This Row],[YEAR]])*(1-EXP(-1/CLIMATE_PARAMS[d1]))+SUMIFS(TEMP_SPLIT[S1_OTHER],TEMP_SPLIT[YEAR],TEMP_SPLIT[[#This Row],[YEAR]]-1)*EXP(-1/CLIMATE_PARAMS[d1])</f>
        <v>3.0320463390595558E-2</v>
      </c>
      <c r="K71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8" s="231">
        <f ca="1">SUM(TEMP_SPLIT[[#This Row],[S1_OTHER]:[S2_OTHER]])</f>
        <v>8.9628437625694515E-2</v>
      </c>
      <c r="M718" s="232">
        <f ca="1">CLIMATE_PARAMS[q1]*SUMIFS(CO2_CALC[RF],CO2_CALC[YEAR],TEMP_SPLIT[[#This Row],[YEAR]])*(1-EXP(-1/CLIMATE_PARAMS[d1]))+SUMIFS(TEMP_SPLIT[S1_CO2],TEMP_SPLIT[YEAR],TEMP_SPLIT[[#This Row],[YEAR]]-1)*EXP(-1/CLIMATE_PARAMS[d1])</f>
        <v>3.5457147601433472</v>
      </c>
      <c r="N718" s="232">
        <f ca="1">CLIMATE_PARAMS[q2]*SUMIFS(CO2_CALC[RF],CO2_CALC[YEAR],TEMP_SPLIT[[#This Row],[YEAR]])*(1-EXP(-1/CLIMATE_PARAMS[d2]))+SUMIFS(TEMP_SPLIT[S2_CO2],TEMP_SPLIT[YEAR],TEMP_SPLIT[[#This Row],[YEAR]]-1)*EXP(-1/CLIMATE_PARAMS[d2])</f>
        <v>5.5846162999692233</v>
      </c>
      <c r="O718" s="232">
        <f ca="1">SUM(TEMP_SPLIT[[#This Row],[S1_CO2]:[S2_CO2]])</f>
        <v>9.1303310601125709</v>
      </c>
      <c r="P718" s="225">
        <f ca="1">CLIMATE_PARAMS[q1]*SUMIFS(CH4_CALC[RF],CH4_CALC[YEAR],TEMP_SPLIT[[#This Row],[YEAR]])*(1-EXP(-1/CLIMATE_PARAMS[d1]))+SUMIFS(TEMP_SPLIT[S1_CH4],TEMP_SPLIT[YEAR],TEMP_SPLIT[[#This Row],[YEAR]]-1)*EXP(-1/CLIMATE_PARAMS[d1])</f>
        <v>0.39256825421740182</v>
      </c>
      <c r="Q718" s="225">
        <f ca="1">CLIMATE_PARAMS[q2]*SUMIFS(CH4_CALC[RF],CH4_CALC[YEAR],TEMP_SPLIT[[#This Row],[YEAR]])*(1-EXP(-1/CLIMATE_PARAMS[d2]))+SUMIFS(TEMP_SPLIT[S2_CH4],TEMP_SPLIT[YEAR],TEMP_SPLIT[[#This Row],[YEAR]]-1)*EXP(-1/CLIMATE_PARAMS[d2])</f>
        <v>0.55481943837856795</v>
      </c>
      <c r="R718" s="225">
        <f ca="1">SUM(TEMP_SPLIT[[#This Row],[S1_CH4]:[S2_CH4]])</f>
        <v>0.94738769259596978</v>
      </c>
      <c r="S718" s="227">
        <f ca="1">CLIMATE_PARAMS[q1]*SUMIFS(N2O_CALC[RF],N2O_CALC[YEAR],TEMP_SPLIT[[#This Row],[YEAR]])*(1-EXP(-1/CLIMATE_PARAMS[d1]))+SUMIFS(TEMP_SPLIT[S1_N2O],TEMP_SPLIT[YEAR],TEMP_SPLIT[[#This Row],[YEAR]]-1)*EXP(-1/CLIMATE_PARAMS[d1])</f>
        <v>0.18527364805784921</v>
      </c>
      <c r="T718" s="227">
        <f ca="1">CLIMATE_PARAMS[q2]*SUMIFS(N2O_CALC[RF],N2O_CALC[YEAR],TEMP_SPLIT[[#This Row],[YEAR]])*(1-EXP(-1/CLIMATE_PARAMS[d2]))+SUMIFS(TEMP_SPLIT[S2_N2O],TEMP_SPLIT[YEAR],TEMP_SPLIT[[#This Row],[YEAR]]-1)*EXP(-1/CLIMATE_PARAMS[d2])</f>
        <v>0.22916953220616529</v>
      </c>
      <c r="U718" s="227">
        <f ca="1">SUM(TEMP_SPLIT[[#This Row],[S1_N2O]:[S2_N2O]])</f>
        <v>0.4144431802640145</v>
      </c>
    </row>
    <row r="719" spans="1:21" x14ac:dyDescent="0.2">
      <c r="A719" s="223">
        <v>2472</v>
      </c>
      <c r="B719" s="225">
        <f ca="1">SUMIFS(INDIRECT("INPUT_OTHER_RF"&amp;"["&amp;RUN_PARAMS[OTHER_RF_SCEN]&amp;"]"),INPUT_OTHER_RF[YEAR],TEMP_CALC[[#This Row],[YEAR]])</f>
        <v>0.11683900000000058</v>
      </c>
      <c r="C719" s="225">
        <f ca="1">TEMP_CALC[[#This Row],[RF_OTHER]]+CO2_CALC[RF]+CH4_CALC[RF]+N2O_CALC[RF]</f>
        <v>12.665230913018171</v>
      </c>
      <c r="D719" s="227">
        <f ca="1">CLIMATE_PARAMS[q1]*TEMP_CALC[[#This Row],[RF_TOT]]*(1-EXP(-1/CLIMATE_PARAMS[d1]))+SUMIFS(TEMP_CALC[S1],TEMP_CALC[YEAR],TEMP_CALC[[#This Row],[YEAR]]-1)*EXP(-1/CLIMATE_PARAMS[d1])</f>
        <v>4.1580473597798742</v>
      </c>
      <c r="E719" s="227">
        <f ca="1">CLIMATE_PARAMS[q2]*TEMP_CALC[[#This Row],[RF_TOT]]*(1-EXP(-1/CLIMATE_PARAMS[d2]))+SUMIFS(TEMP_CALC[S2],TEMP_CALC[YEAR],TEMP_CALC[[#This Row],[YEAR]]-1)*EXP(-1/CLIMATE_PARAMS[d2])</f>
        <v>6.4281322631155486</v>
      </c>
      <c r="F719" s="229">
        <f ca="1">SUM(TEMP_CALC[[#This Row],[S1]],TEMP_CALC[[#This Row],[S2]])</f>
        <v>10.586179622895422</v>
      </c>
      <c r="G719" s="229">
        <f ca="1">TEMP_CALC[[#This Row],[TEMP]]-AVERAGE(OFFSET(TEMP_CALC[TEMP],MATCH('Model Dash'!$I$3,TEMP_CALC[YEAR]),0,MATCH('Model Dash'!$J$3,TEMP_CALC[YEAR])-MATCH('Model Dash'!$I$3,TEMP_CALC[YEAR])))</f>
        <v>10.424111876889322</v>
      </c>
      <c r="I719" s="223">
        <v>2472</v>
      </c>
      <c r="J719" s="231">
        <f ca="1">CLIMATE_PARAMS[q1]*SUMIFS(TEMP_CALC[RF_OTHER],TEMP_CALC[YEAR],TEMP_SPLIT[[#This Row],[YEAR]])*(1-EXP(-1/CLIMATE_PARAMS[d1]))+SUMIFS(TEMP_SPLIT[S1_OTHER],TEMP_SPLIT[YEAR],TEMP_SPLIT[[#This Row],[YEAR]]-1)*EXP(-1/CLIMATE_PARAMS[d1])</f>
        <v>3.0392336532674251E-2</v>
      </c>
      <c r="K71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19" s="231">
        <f ca="1">SUM(TEMP_SPLIT[[#This Row],[S1_OTHER]:[S2_OTHER]])</f>
        <v>8.9700310767773211E-2</v>
      </c>
      <c r="M719" s="232">
        <f ca="1">CLIMATE_PARAMS[q1]*SUMIFS(CO2_CALC[RF],CO2_CALC[YEAR],TEMP_SPLIT[[#This Row],[YEAR]])*(1-EXP(-1/CLIMATE_PARAMS[d1]))+SUMIFS(TEMP_SPLIT[S1_CO2],TEMP_SPLIT[YEAR],TEMP_SPLIT[[#This Row],[YEAR]]-1)*EXP(-1/CLIMATE_PARAMS[d1])</f>
        <v>3.5496069305112767</v>
      </c>
      <c r="N719" s="232">
        <f ca="1">CLIMATE_PARAMS[q2]*SUMIFS(CO2_CALC[RF],CO2_CALC[YEAR],TEMP_SPLIT[[#This Row],[YEAR]])*(1-EXP(-1/CLIMATE_PARAMS[d2]))+SUMIFS(TEMP_SPLIT[S2_CO2],TEMP_SPLIT[YEAR],TEMP_SPLIT[[#This Row],[YEAR]]-1)*EXP(-1/CLIMATE_PARAMS[d2])</f>
        <v>5.5851394544872699</v>
      </c>
      <c r="O719" s="232">
        <f ca="1">SUM(TEMP_SPLIT[[#This Row],[S1_CO2]:[S2_CO2]])</f>
        <v>9.1347463849985466</v>
      </c>
      <c r="P719" s="225">
        <f ca="1">CLIMATE_PARAMS[q1]*SUMIFS(CH4_CALC[RF],CH4_CALC[YEAR],TEMP_SPLIT[[#This Row],[YEAR]])*(1-EXP(-1/CLIMATE_PARAMS[d1]))+SUMIFS(TEMP_SPLIT[S1_CH4],TEMP_SPLIT[YEAR],TEMP_SPLIT[[#This Row],[YEAR]]-1)*EXP(-1/CLIMATE_PARAMS[d1])</f>
        <v>0.39278514114843804</v>
      </c>
      <c r="Q719" s="225">
        <f ca="1">CLIMATE_PARAMS[q2]*SUMIFS(CH4_CALC[RF],CH4_CALC[YEAR],TEMP_SPLIT[[#This Row],[YEAR]])*(1-EXP(-1/CLIMATE_PARAMS[d2]))+SUMIFS(TEMP_SPLIT[S2_CH4],TEMP_SPLIT[YEAR],TEMP_SPLIT[[#This Row],[YEAR]]-1)*EXP(-1/CLIMATE_PARAMS[d2])</f>
        <v>0.5547752931375286</v>
      </c>
      <c r="R719" s="225">
        <f ca="1">SUM(TEMP_SPLIT[[#This Row],[S1_CH4]:[S2_CH4]])</f>
        <v>0.9475604342859667</v>
      </c>
      <c r="S719" s="227">
        <f ca="1">CLIMATE_PARAMS[q1]*SUMIFS(N2O_CALC[RF],N2O_CALC[YEAR],TEMP_SPLIT[[#This Row],[YEAR]])*(1-EXP(-1/CLIMATE_PARAMS[d1]))+SUMIFS(TEMP_SPLIT[S1_N2O],TEMP_SPLIT[YEAR],TEMP_SPLIT[[#This Row],[YEAR]]-1)*EXP(-1/CLIMATE_PARAMS[d1])</f>
        <v>0.18526295158748296</v>
      </c>
      <c r="T719" s="227">
        <f ca="1">CLIMATE_PARAMS[q2]*SUMIFS(N2O_CALC[RF],N2O_CALC[YEAR],TEMP_SPLIT[[#This Row],[YEAR]])*(1-EXP(-1/CLIMATE_PARAMS[d2]))+SUMIFS(TEMP_SPLIT[S2_N2O],TEMP_SPLIT[YEAR],TEMP_SPLIT[[#This Row],[YEAR]]-1)*EXP(-1/CLIMATE_PARAMS[d2])</f>
        <v>0.22890954125565133</v>
      </c>
      <c r="U719" s="227">
        <f ca="1">SUM(TEMP_SPLIT[[#This Row],[S1_N2O]:[S2_N2O]])</f>
        <v>0.41417249284313429</v>
      </c>
    </row>
    <row r="720" spans="1:21" x14ac:dyDescent="0.2">
      <c r="A720" s="223">
        <v>2473</v>
      </c>
      <c r="B720" s="225">
        <f ca="1">SUMIFS(INDIRECT("INPUT_OTHER_RF"&amp;"["&amp;RUN_PARAMS[OTHER_RF_SCEN]&amp;"]"),INPUT_OTHER_RF[YEAR],TEMP_CALC[[#This Row],[YEAR]])</f>
        <v>0.11683900000000058</v>
      </c>
      <c r="C720" s="225">
        <f ca="1">TEMP_CALC[[#This Row],[RF_OTHER]]+CO2_CALC[RF]+CH4_CALC[RF]+N2O_CALC[RF]</f>
        <v>12.665676308060689</v>
      </c>
      <c r="D720" s="227">
        <f ca="1">CLIMATE_PARAMS[q1]*TEMP_CALC[[#This Row],[RF_TOT]]*(1-EXP(-1/CLIMATE_PARAMS[d1]))+SUMIFS(TEMP_CALC[S1],TEMP_CALC[YEAR],TEMP_CALC[[#This Row],[YEAR]]-1)*EXP(-1/CLIMATE_PARAMS[d1])</f>
        <v>4.1622009381087617</v>
      </c>
      <c r="E720" s="227">
        <f ca="1">CLIMATE_PARAMS[q2]*TEMP_CALC[[#This Row],[RF_TOT]]*(1-EXP(-1/CLIMATE_PARAMS[d2]))+SUMIFS(TEMP_CALC[S2],TEMP_CALC[YEAR],TEMP_CALC[[#This Row],[YEAR]]-1)*EXP(-1/CLIMATE_PARAMS[d2])</f>
        <v>6.4283528107988124</v>
      </c>
      <c r="F720" s="229">
        <f ca="1">SUM(TEMP_CALC[[#This Row],[S1]],TEMP_CALC[[#This Row],[S2]])</f>
        <v>10.590553748907574</v>
      </c>
      <c r="G720" s="229">
        <f ca="1">TEMP_CALC[[#This Row],[TEMP]]-AVERAGE(OFFSET(TEMP_CALC[TEMP],MATCH('Model Dash'!$I$3,TEMP_CALC[YEAR]),0,MATCH('Model Dash'!$J$3,TEMP_CALC[YEAR])-MATCH('Model Dash'!$I$3,TEMP_CALC[YEAR])))</f>
        <v>10.428486002901474</v>
      </c>
      <c r="I720" s="223">
        <v>2473</v>
      </c>
      <c r="J720" s="231">
        <f ca="1">CLIMATE_PARAMS[q1]*SUMIFS(TEMP_CALC[RF_OTHER],TEMP_CALC[YEAR],TEMP_SPLIT[[#This Row],[YEAR]])*(1-EXP(-1/CLIMATE_PARAMS[d1]))+SUMIFS(TEMP_SPLIT[S1_OTHER],TEMP_SPLIT[YEAR],TEMP_SPLIT[[#This Row],[YEAR]]-1)*EXP(-1/CLIMATE_PARAMS[d1])</f>
        <v>3.0463909578563202E-2</v>
      </c>
      <c r="K72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0" s="231">
        <f ca="1">SUM(TEMP_SPLIT[[#This Row],[S1_OTHER]:[S2_OTHER]])</f>
        <v>8.9771883813662162E-2</v>
      </c>
      <c r="M720" s="232">
        <f ca="1">CLIMATE_PARAMS[q1]*SUMIFS(CO2_CALC[RF],CO2_CALC[YEAR],TEMP_SPLIT[[#This Row],[YEAR]])*(1-EXP(-1/CLIMATE_PARAMS[d1]))+SUMIFS(TEMP_SPLIT[S1_CO2],TEMP_SPLIT[YEAR],TEMP_SPLIT[[#This Row],[YEAR]]-1)*EXP(-1/CLIMATE_PARAMS[d1])</f>
        <v>3.5534845927164698</v>
      </c>
      <c r="N720" s="232">
        <f ca="1">CLIMATE_PARAMS[q2]*SUMIFS(CO2_CALC[RF],CO2_CALC[YEAR],TEMP_SPLIT[[#This Row],[YEAR]])*(1-EXP(-1/CLIMATE_PARAMS[d2]))+SUMIFS(TEMP_SPLIT[S2_CO2],TEMP_SPLIT[YEAR],TEMP_SPLIT[[#This Row],[YEAR]]-1)*EXP(-1/CLIMATE_PARAMS[d2])</f>
        <v>5.5856621129004456</v>
      </c>
      <c r="O720" s="232">
        <f ca="1">SUM(TEMP_SPLIT[[#This Row],[S1_CO2]:[S2_CO2]])</f>
        <v>9.1391467056169162</v>
      </c>
      <c r="P720" s="225">
        <f ca="1">CLIMATE_PARAMS[q1]*SUMIFS(CH4_CALC[RF],CH4_CALC[YEAR],TEMP_SPLIT[[#This Row],[YEAR]])*(1-EXP(-1/CLIMATE_PARAMS[d1]))+SUMIFS(TEMP_SPLIT[S1_CH4],TEMP_SPLIT[YEAR],TEMP_SPLIT[[#This Row],[YEAR]]-1)*EXP(-1/CLIMATE_PARAMS[d1])</f>
        <v>0.39300097715140114</v>
      </c>
      <c r="Q720" s="225">
        <f ca="1">CLIMATE_PARAMS[q2]*SUMIFS(CH4_CALC[RF],CH4_CALC[YEAR],TEMP_SPLIT[[#This Row],[YEAR]])*(1-EXP(-1/CLIMATE_PARAMS[d2]))+SUMIFS(TEMP_SPLIT[S2_CH4],TEMP_SPLIT[YEAR],TEMP_SPLIT[[#This Row],[YEAR]]-1)*EXP(-1/CLIMATE_PARAMS[d2])</f>
        <v>0.55473130203372389</v>
      </c>
      <c r="R720" s="225">
        <f ca="1">SUM(TEMP_SPLIT[[#This Row],[S1_CH4]:[S2_CH4]])</f>
        <v>0.94773227918512504</v>
      </c>
      <c r="S720" s="227">
        <f ca="1">CLIMATE_PARAMS[q1]*SUMIFS(N2O_CALC[RF],N2O_CALC[YEAR],TEMP_SPLIT[[#This Row],[YEAR]])*(1-EXP(-1/CLIMATE_PARAMS[d1]))+SUMIFS(TEMP_SPLIT[S1_N2O],TEMP_SPLIT[YEAR],TEMP_SPLIT[[#This Row],[YEAR]]-1)*EXP(-1/CLIMATE_PARAMS[d1])</f>
        <v>0.1852514586623257</v>
      </c>
      <c r="T720" s="227">
        <f ca="1">CLIMATE_PARAMS[q2]*SUMIFS(N2O_CALC[RF],N2O_CALC[YEAR],TEMP_SPLIT[[#This Row],[YEAR]])*(1-EXP(-1/CLIMATE_PARAMS[d2]))+SUMIFS(TEMP_SPLIT[S2_N2O],TEMP_SPLIT[YEAR],TEMP_SPLIT[[#This Row],[YEAR]]-1)*EXP(-1/CLIMATE_PARAMS[d2])</f>
        <v>0.22865142162954394</v>
      </c>
      <c r="U720" s="227">
        <f ca="1">SUM(TEMP_SPLIT[[#This Row],[S1_N2O]:[S2_N2O]])</f>
        <v>0.41390288029186961</v>
      </c>
    </row>
    <row r="721" spans="1:21" x14ac:dyDescent="0.2">
      <c r="A721" s="223">
        <v>2474</v>
      </c>
      <c r="B721" s="225">
        <f ca="1">SUMIFS(INDIRECT("INPUT_OTHER_RF"&amp;"["&amp;RUN_PARAMS[OTHER_RF_SCEN]&amp;"]"),INPUT_OTHER_RF[YEAR],TEMP_CALC[[#This Row],[YEAR]])</f>
        <v>0.11683900000000058</v>
      </c>
      <c r="C721" s="225">
        <f ca="1">TEMP_CALC[[#This Row],[RF_OTHER]]+CO2_CALC[RF]+CH4_CALC[RF]+N2O_CALC[RF]</f>
        <v>12.666124666338179</v>
      </c>
      <c r="D721" s="227">
        <f ca="1">CLIMATE_PARAMS[q1]*TEMP_CALC[[#This Row],[RF_TOT]]*(1-EXP(-1/CLIMATE_PARAMS[d1]))+SUMIFS(TEMP_CALC[S1],TEMP_CALC[YEAR],TEMP_CALC[[#This Row],[YEAR]]-1)*EXP(-1/CLIMATE_PARAMS[d1])</f>
        <v>4.1663379353727326</v>
      </c>
      <c r="E721" s="227">
        <f ca="1">CLIMATE_PARAMS[q2]*TEMP_CALC[[#This Row],[RF_TOT]]*(1-EXP(-1/CLIMATE_PARAMS[d2]))+SUMIFS(TEMP_CALC[S2],TEMP_CALC[YEAR],TEMP_CALC[[#This Row],[YEAR]]-1)*EXP(-1/CLIMATE_PARAMS[d2])</f>
        <v>6.4285748823833471</v>
      </c>
      <c r="F721" s="229">
        <f ca="1">SUM(TEMP_CALC[[#This Row],[S1]],TEMP_CALC[[#This Row],[S2]])</f>
        <v>10.594912817756079</v>
      </c>
      <c r="G721" s="229">
        <f ca="1">TEMP_CALC[[#This Row],[TEMP]]-AVERAGE(OFFSET(TEMP_CALC[TEMP],MATCH('Model Dash'!$I$3,TEMP_CALC[YEAR]),0,MATCH('Model Dash'!$J$3,TEMP_CALC[YEAR])-MATCH('Model Dash'!$I$3,TEMP_CALC[YEAR])))</f>
        <v>10.432845071749979</v>
      </c>
      <c r="I721" s="223">
        <v>2474</v>
      </c>
      <c r="J721" s="231">
        <f ca="1">CLIMATE_PARAMS[q1]*SUMIFS(TEMP_CALC[RF_OTHER],TEMP_CALC[YEAR],TEMP_SPLIT[[#This Row],[YEAR]])*(1-EXP(-1/CLIMATE_PARAMS[d1]))+SUMIFS(TEMP_SPLIT[S1_OTHER],TEMP_SPLIT[YEAR],TEMP_SPLIT[[#This Row],[YEAR]]-1)*EXP(-1/CLIMATE_PARAMS[d1])</f>
        <v>3.0535183781271822E-2</v>
      </c>
      <c r="K72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1" s="231">
        <f ca="1">SUM(TEMP_SPLIT[[#This Row],[S1_OTHER]:[S2_OTHER]])</f>
        <v>8.9843158016370772E-2</v>
      </c>
      <c r="M721" s="232">
        <f ca="1">CLIMATE_PARAMS[q1]*SUMIFS(CO2_CALC[RF],CO2_CALC[YEAR],TEMP_SPLIT[[#This Row],[YEAR]])*(1-EXP(-1/CLIMATE_PARAMS[d1]))+SUMIFS(TEMP_SPLIT[S1_CO2],TEMP_SPLIT[YEAR],TEMP_SPLIT[[#This Row],[YEAR]]-1)*EXP(-1/CLIMATE_PARAMS[d1])</f>
        <v>3.557347805562292</v>
      </c>
      <c r="N721" s="232">
        <f ca="1">CLIMATE_PARAMS[q2]*SUMIFS(CO2_CALC[RF],CO2_CALC[YEAR],TEMP_SPLIT[[#This Row],[YEAR]])*(1-EXP(-1/CLIMATE_PARAMS[d2]))+SUMIFS(TEMP_SPLIT[S2_CO2],TEMP_SPLIT[YEAR],TEMP_SPLIT[[#This Row],[YEAR]]-1)*EXP(-1/CLIMATE_PARAMS[d2])</f>
        <v>5.5861842678855389</v>
      </c>
      <c r="O721" s="232">
        <f ca="1">SUM(TEMP_SPLIT[[#This Row],[S1_CO2]:[S2_CO2]])</f>
        <v>9.1435320734478314</v>
      </c>
      <c r="P721" s="225">
        <f ca="1">CLIMATE_PARAMS[q1]*SUMIFS(CH4_CALC[RF],CH4_CALC[YEAR],TEMP_SPLIT[[#This Row],[YEAR]])*(1-EXP(-1/CLIMATE_PARAMS[d1]))+SUMIFS(TEMP_SPLIT[S1_CH4],TEMP_SPLIT[YEAR],TEMP_SPLIT[[#This Row],[YEAR]]-1)*EXP(-1/CLIMATE_PARAMS[d1])</f>
        <v>0.39321576721327367</v>
      </c>
      <c r="Q721" s="225">
        <f ca="1">CLIMATE_PARAMS[q2]*SUMIFS(CH4_CALC[RF],CH4_CALC[YEAR],TEMP_SPLIT[[#This Row],[YEAR]])*(1-EXP(-1/CLIMATE_PARAMS[d2]))+SUMIFS(TEMP_SPLIT[S2_CH4],TEMP_SPLIT[YEAR],TEMP_SPLIT[[#This Row],[YEAR]]-1)*EXP(-1/CLIMATE_PARAMS[d2])</f>
        <v>0.55468747044597511</v>
      </c>
      <c r="R721" s="225">
        <f ca="1">SUM(TEMP_SPLIT[[#This Row],[S1_CH4]:[S2_CH4]])</f>
        <v>0.94790323765924878</v>
      </c>
      <c r="S721" s="227">
        <f ca="1">CLIMATE_PARAMS[q1]*SUMIFS(N2O_CALC[RF],N2O_CALC[YEAR],TEMP_SPLIT[[#This Row],[YEAR]])*(1-EXP(-1/CLIMATE_PARAMS[d1]))+SUMIFS(TEMP_SPLIT[S1_N2O],TEMP_SPLIT[YEAR],TEMP_SPLIT[[#This Row],[YEAR]]-1)*EXP(-1/CLIMATE_PARAMS[d1])</f>
        <v>0.18523917881589344</v>
      </c>
      <c r="T721" s="227">
        <f ca="1">CLIMATE_PARAMS[q2]*SUMIFS(N2O_CALC[RF],N2O_CALC[YEAR],TEMP_SPLIT[[#This Row],[YEAR]])*(1-EXP(-1/CLIMATE_PARAMS[d2]))+SUMIFS(TEMP_SPLIT[S2_N2O],TEMP_SPLIT[YEAR],TEMP_SPLIT[[#This Row],[YEAR]]-1)*EXP(-1/CLIMATE_PARAMS[d2])</f>
        <v>0.22839516981673463</v>
      </c>
      <c r="U721" s="227">
        <f ca="1">SUM(TEMP_SPLIT[[#This Row],[S1_N2O]:[S2_N2O]])</f>
        <v>0.41363434863262805</v>
      </c>
    </row>
    <row r="722" spans="1:21" x14ac:dyDescent="0.2">
      <c r="A722" s="223">
        <v>2475</v>
      </c>
      <c r="B722" s="225">
        <f ca="1">SUMIFS(INDIRECT("INPUT_OTHER_RF"&amp;"["&amp;RUN_PARAMS[OTHER_RF_SCEN]&amp;"]"),INPUT_OTHER_RF[YEAR],TEMP_CALC[[#This Row],[YEAR]])</f>
        <v>0.11683900000000058</v>
      </c>
      <c r="C722" s="225">
        <f ca="1">TEMP_CALC[[#This Row],[RF_OTHER]]+CO2_CALC[RF]+CH4_CALC[RF]+N2O_CALC[RF]</f>
        <v>12.666575972551597</v>
      </c>
      <c r="D722" s="227">
        <f ca="1">CLIMATE_PARAMS[q1]*TEMP_CALC[[#This Row],[RF_TOT]]*(1-EXP(-1/CLIMATE_PARAMS[d1]))+SUMIFS(TEMP_CALC[S1],TEMP_CALC[YEAR],TEMP_CALC[[#This Row],[YEAR]]-1)*EXP(-1/CLIMATE_PARAMS[d1])</f>
        <v>4.1704584258112867</v>
      </c>
      <c r="E722" s="227">
        <f ca="1">CLIMATE_PARAMS[q2]*TEMP_CALC[[#This Row],[RF_TOT]]*(1-EXP(-1/CLIMATE_PARAMS[d2]))+SUMIFS(TEMP_CALC[S2],TEMP_CALC[YEAR],TEMP_CALC[[#This Row],[YEAR]]-1)*EXP(-1/CLIMATE_PARAMS[d2])</f>
        <v>6.4287984719136082</v>
      </c>
      <c r="F722" s="229">
        <f ca="1">SUM(TEMP_CALC[[#This Row],[S1]],TEMP_CALC[[#This Row],[S2]])</f>
        <v>10.599256897724896</v>
      </c>
      <c r="G722" s="229">
        <f ca="1">TEMP_CALC[[#This Row],[TEMP]]-AVERAGE(OFFSET(TEMP_CALC[TEMP],MATCH('Model Dash'!$I$3,TEMP_CALC[YEAR]),0,MATCH('Model Dash'!$J$3,TEMP_CALC[YEAR])-MATCH('Model Dash'!$I$3,TEMP_CALC[YEAR])))</f>
        <v>10.437189151718796</v>
      </c>
      <c r="I722" s="223">
        <v>2475</v>
      </c>
      <c r="J722" s="231">
        <f ca="1">CLIMATE_PARAMS[q1]*SUMIFS(TEMP_CALC[RF_OTHER],TEMP_CALC[YEAR],TEMP_SPLIT[[#This Row],[YEAR]])*(1-EXP(-1/CLIMATE_PARAMS[d1]))+SUMIFS(TEMP_SPLIT[S1_OTHER],TEMP_SPLIT[YEAR],TEMP_SPLIT[[#This Row],[YEAR]]-1)*EXP(-1/CLIMATE_PARAMS[d1])</f>
        <v>3.060616038857775E-2</v>
      </c>
      <c r="K72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2" s="231">
        <f ca="1">SUM(TEMP_SPLIT[[#This Row],[S1_OTHER]:[S2_OTHER]])</f>
        <v>8.99141346236767E-2</v>
      </c>
      <c r="M722" s="232">
        <f ca="1">CLIMATE_PARAMS[q1]*SUMIFS(CO2_CALC[RF],CO2_CALC[YEAR],TEMP_SPLIT[[#This Row],[YEAR]])*(1-EXP(-1/CLIMATE_PARAMS[d1]))+SUMIFS(TEMP_SPLIT[S1_CO2],TEMP_SPLIT[YEAR],TEMP_SPLIT[[#This Row],[YEAR]]-1)*EXP(-1/CLIMATE_PARAMS[d1])</f>
        <v>3.5611966275828646</v>
      </c>
      <c r="N722" s="232">
        <f ca="1">CLIMATE_PARAMS[q2]*SUMIFS(CO2_CALC[RF],CO2_CALC[YEAR],TEMP_SPLIT[[#This Row],[YEAR]])*(1-EXP(-1/CLIMATE_PARAMS[d2]))+SUMIFS(TEMP_SPLIT[S2_CO2],TEMP_SPLIT[YEAR],TEMP_SPLIT[[#This Row],[YEAR]]-1)*EXP(-1/CLIMATE_PARAMS[d2])</f>
        <v>5.5867059121703138</v>
      </c>
      <c r="O722" s="232">
        <f ca="1">SUM(TEMP_SPLIT[[#This Row],[S1_CO2]:[S2_CO2]])</f>
        <v>9.1479025397531792</v>
      </c>
      <c r="P722" s="225">
        <f ca="1">CLIMATE_PARAMS[q1]*SUMIFS(CH4_CALC[RF],CH4_CALC[YEAR],TEMP_SPLIT[[#This Row],[YEAR]])*(1-EXP(-1/CLIMATE_PARAMS[d1]))+SUMIFS(TEMP_SPLIT[S1_CH4],TEMP_SPLIT[YEAR],TEMP_SPLIT[[#This Row],[YEAR]]-1)*EXP(-1/CLIMATE_PARAMS[d1])</f>
        <v>0.39342951631152806</v>
      </c>
      <c r="Q722" s="225">
        <f ca="1">CLIMATE_PARAMS[q2]*SUMIFS(CH4_CALC[RF],CH4_CALC[YEAR],TEMP_SPLIT[[#This Row],[YEAR]])*(1-EXP(-1/CLIMATE_PARAMS[d2]))+SUMIFS(TEMP_SPLIT[S2_CH4],TEMP_SPLIT[YEAR],TEMP_SPLIT[[#This Row],[YEAR]]-1)*EXP(-1/CLIMATE_PARAMS[d2])</f>
        <v>0.55464380332057617</v>
      </c>
      <c r="R722" s="225">
        <f ca="1">SUM(TEMP_SPLIT[[#This Row],[S1_CH4]:[S2_CH4]])</f>
        <v>0.94807331963210428</v>
      </c>
      <c r="S722" s="227">
        <f ca="1">CLIMATE_PARAMS[q1]*SUMIFS(N2O_CALC[RF],N2O_CALC[YEAR],TEMP_SPLIT[[#This Row],[YEAR]])*(1-EXP(-1/CLIMATE_PARAMS[d1]))+SUMIFS(TEMP_SPLIT[S1_N2O],TEMP_SPLIT[YEAR],TEMP_SPLIT[[#This Row],[YEAR]]-1)*EXP(-1/CLIMATE_PARAMS[d1])</f>
        <v>0.18522612152831444</v>
      </c>
      <c r="T722" s="227">
        <f ca="1">CLIMATE_PARAMS[q2]*SUMIFS(N2O_CALC[RF],N2O_CALC[YEAR],TEMP_SPLIT[[#This Row],[YEAR]])*(1-EXP(-1/CLIMATE_PARAMS[d2]))+SUMIFS(TEMP_SPLIT[S2_N2O],TEMP_SPLIT[YEAR],TEMP_SPLIT[[#This Row],[YEAR]]-1)*EXP(-1/CLIMATE_PARAMS[d2])</f>
        <v>0.22814078218761968</v>
      </c>
      <c r="U722" s="227">
        <f ca="1">SUM(TEMP_SPLIT[[#This Row],[S1_N2O]:[S2_N2O]])</f>
        <v>0.4133669037159341</v>
      </c>
    </row>
    <row r="723" spans="1:21" x14ac:dyDescent="0.2">
      <c r="A723" s="223">
        <v>2476</v>
      </c>
      <c r="B723" s="225">
        <f ca="1">SUMIFS(INDIRECT("INPUT_OTHER_RF"&amp;"["&amp;RUN_PARAMS[OTHER_RF_SCEN]&amp;"]"),INPUT_OTHER_RF[YEAR],TEMP_CALC[[#This Row],[YEAR]])</f>
        <v>0.11683900000000058</v>
      </c>
      <c r="C723" s="225">
        <f ca="1">TEMP_CALC[[#This Row],[RF_OTHER]]+CO2_CALC[RF]+CH4_CALC[RF]+N2O_CALC[RF]</f>
        <v>12.66703020944602</v>
      </c>
      <c r="D723" s="227">
        <f ca="1">CLIMATE_PARAMS[q1]*TEMP_CALC[[#This Row],[RF_TOT]]*(1-EXP(-1/CLIMATE_PARAMS[d1]))+SUMIFS(TEMP_CALC[S1],TEMP_CALC[YEAR],TEMP_CALC[[#This Row],[YEAR]]-1)*EXP(-1/CLIMATE_PARAMS[d1])</f>
        <v>4.1745624833246371</v>
      </c>
      <c r="E723" s="227">
        <f ca="1">CLIMATE_PARAMS[q2]*TEMP_CALC[[#This Row],[RF_TOT]]*(1-EXP(-1/CLIMATE_PARAMS[d2]))+SUMIFS(TEMP_CALC[S2],TEMP_CALC[YEAR],TEMP_CALC[[#This Row],[YEAR]]-1)*EXP(-1/CLIMATE_PARAMS[d2])</f>
        <v>6.4290235728273535</v>
      </c>
      <c r="F723" s="229">
        <f ca="1">SUM(TEMP_CALC[[#This Row],[S1]],TEMP_CALC[[#This Row],[S2]])</f>
        <v>10.60358605615199</v>
      </c>
      <c r="G723" s="229">
        <f ca="1">TEMP_CALC[[#This Row],[TEMP]]-AVERAGE(OFFSET(TEMP_CALC[TEMP],MATCH('Model Dash'!$I$3,TEMP_CALC[YEAR]),0,MATCH('Model Dash'!$J$3,TEMP_CALC[YEAR])-MATCH('Model Dash'!$I$3,TEMP_CALC[YEAR])))</f>
        <v>10.44151831014589</v>
      </c>
      <c r="I723" s="223">
        <v>2476</v>
      </c>
      <c r="J723" s="231">
        <f ca="1">CLIMATE_PARAMS[q1]*SUMIFS(TEMP_CALC[RF_OTHER],TEMP_CALC[YEAR],TEMP_SPLIT[[#This Row],[YEAR]])*(1-EXP(-1/CLIMATE_PARAMS[d1]))+SUMIFS(TEMP_SPLIT[S1_OTHER],TEMP_SPLIT[YEAR],TEMP_SPLIT[[#This Row],[YEAR]]-1)*EXP(-1/CLIMATE_PARAMS[d1])</f>
        <v>3.0676840643048708E-2</v>
      </c>
      <c r="K72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3" s="231">
        <f ca="1">SUM(TEMP_SPLIT[[#This Row],[S1_OTHER]:[S2_OTHER]])</f>
        <v>8.9984814878147662E-2</v>
      </c>
      <c r="M723" s="232">
        <f ca="1">CLIMATE_PARAMS[q1]*SUMIFS(CO2_CALC[RF],CO2_CALC[YEAR],TEMP_SPLIT[[#This Row],[YEAR]])*(1-EXP(-1/CLIMATE_PARAMS[d1]))+SUMIFS(TEMP_SPLIT[S1_CO2],TEMP_SPLIT[YEAR],TEMP_SPLIT[[#This Row],[YEAR]]-1)*EXP(-1/CLIMATE_PARAMS[d1])</f>
        <v>3.5650311170444402</v>
      </c>
      <c r="N723" s="232">
        <f ca="1">CLIMATE_PARAMS[q2]*SUMIFS(CO2_CALC[RF],CO2_CALC[YEAR],TEMP_SPLIT[[#This Row],[YEAR]])*(1-EXP(-1/CLIMATE_PARAMS[d2]))+SUMIFS(TEMP_SPLIT[S2_CO2],TEMP_SPLIT[YEAR],TEMP_SPLIT[[#This Row],[YEAR]]-1)*EXP(-1/CLIMATE_PARAMS[d2])</f>
        <v>5.5872270385386464</v>
      </c>
      <c r="O723" s="232">
        <f ca="1">SUM(TEMP_SPLIT[[#This Row],[S1_CO2]:[S2_CO2]])</f>
        <v>9.1522581555830875</v>
      </c>
      <c r="P723" s="225">
        <f ca="1">CLIMATE_PARAMS[q1]*SUMIFS(CH4_CALC[RF],CH4_CALC[YEAR],TEMP_SPLIT[[#This Row],[YEAR]])*(1-EXP(-1/CLIMATE_PARAMS[d1]))+SUMIFS(TEMP_SPLIT[S1_CH4],TEMP_SPLIT[YEAR],TEMP_SPLIT[[#This Row],[YEAR]]-1)*EXP(-1/CLIMATE_PARAMS[d1])</f>
        <v>0.39364222941095639</v>
      </c>
      <c r="Q723" s="225">
        <f ca="1">CLIMATE_PARAMS[q2]*SUMIFS(CH4_CALC[RF],CH4_CALC[YEAR],TEMP_SPLIT[[#This Row],[YEAR]])*(1-EXP(-1/CLIMATE_PARAMS[d2]))+SUMIFS(TEMP_SPLIT[S2_CH4],TEMP_SPLIT[YEAR],TEMP_SPLIT[[#This Row],[YEAR]]-1)*EXP(-1/CLIMATE_PARAMS[d2])</f>
        <v>0.55460030505729263</v>
      </c>
      <c r="R723" s="225">
        <f ca="1">SUM(TEMP_SPLIT[[#This Row],[S1_CH4]:[S2_CH4]])</f>
        <v>0.94824253446824902</v>
      </c>
      <c r="S723" s="227">
        <f ca="1">CLIMATE_PARAMS[q1]*SUMIFS(N2O_CALC[RF],N2O_CALC[YEAR],TEMP_SPLIT[[#This Row],[YEAR]])*(1-EXP(-1/CLIMATE_PARAMS[d1]))+SUMIFS(TEMP_SPLIT[S1_N2O],TEMP_SPLIT[YEAR],TEMP_SPLIT[[#This Row],[YEAR]]-1)*EXP(-1/CLIMATE_PARAMS[d1])</f>
        <v>0.18521229622618979</v>
      </c>
      <c r="T723" s="227">
        <f ca="1">CLIMATE_PARAMS[q2]*SUMIFS(N2O_CALC[RF],N2O_CALC[YEAR],TEMP_SPLIT[[#This Row],[YEAR]])*(1-EXP(-1/CLIMATE_PARAMS[d2]))+SUMIFS(TEMP_SPLIT[S2_N2O],TEMP_SPLIT[YEAR],TEMP_SPLIT[[#This Row],[YEAR]]-1)*EXP(-1/CLIMATE_PARAMS[d2])</f>
        <v>0.22788825499631626</v>
      </c>
      <c r="U723" s="227">
        <f ca="1">SUM(TEMP_SPLIT[[#This Row],[S1_N2O]:[S2_N2O]])</f>
        <v>0.41310055122250605</v>
      </c>
    </row>
    <row r="724" spans="1:21" x14ac:dyDescent="0.2">
      <c r="A724" s="223">
        <v>2477</v>
      </c>
      <c r="B724" s="225">
        <f ca="1">SUMIFS(INDIRECT("INPUT_OTHER_RF"&amp;"["&amp;RUN_PARAMS[OTHER_RF_SCEN]&amp;"]"),INPUT_OTHER_RF[YEAR],TEMP_CALC[[#This Row],[YEAR]])</f>
        <v>0.11683900000000058</v>
      </c>
      <c r="C724" s="225">
        <f ca="1">TEMP_CALC[[#This Row],[RF_OTHER]]+CO2_CALC[RF]+CH4_CALC[RF]+N2O_CALC[RF]</f>
        <v>12.667487358010973</v>
      </c>
      <c r="D724" s="227">
        <f ca="1">CLIMATE_PARAMS[q1]*TEMP_CALC[[#This Row],[RF_TOT]]*(1-EXP(-1/CLIMATE_PARAMS[d1]))+SUMIFS(TEMP_CALC[S1],TEMP_CALC[YEAR],TEMP_CALC[[#This Row],[YEAR]]-1)*EXP(-1/CLIMATE_PARAMS[d1])</f>
        <v>4.1786501814721442</v>
      </c>
      <c r="E724" s="227">
        <f ca="1">CLIMATE_PARAMS[q2]*TEMP_CALC[[#This Row],[RF_TOT]]*(1-EXP(-1/CLIMATE_PARAMS[d2]))+SUMIFS(TEMP_CALC[S2],TEMP_CALC[YEAR],TEMP_CALC[[#This Row],[YEAR]]-1)*EXP(-1/CLIMATE_PARAMS[d2])</f>
        <v>6.4292501778940832</v>
      </c>
      <c r="F724" s="229">
        <f ca="1">SUM(TEMP_CALC[[#This Row],[S1]],TEMP_CALC[[#This Row],[S2]])</f>
        <v>10.607900359366226</v>
      </c>
      <c r="G724" s="229">
        <f ca="1">TEMP_CALC[[#This Row],[TEMP]]-AVERAGE(OFFSET(TEMP_CALC[TEMP],MATCH('Model Dash'!$I$3,TEMP_CALC[YEAR]),0,MATCH('Model Dash'!$J$3,TEMP_CALC[YEAR])-MATCH('Model Dash'!$I$3,TEMP_CALC[YEAR])))</f>
        <v>10.445832613360126</v>
      </c>
      <c r="I724" s="223">
        <v>2477</v>
      </c>
      <c r="J724" s="231">
        <f ca="1">CLIMATE_PARAMS[q1]*SUMIFS(TEMP_CALC[RF_OTHER],TEMP_CALC[YEAR],TEMP_SPLIT[[#This Row],[YEAR]])*(1-EXP(-1/CLIMATE_PARAMS[d1]))+SUMIFS(TEMP_SPLIT[S1_OTHER],TEMP_SPLIT[YEAR],TEMP_SPLIT[[#This Row],[YEAR]]-1)*EXP(-1/CLIMATE_PARAMS[d1])</f>
        <v>3.0747225782064253E-2</v>
      </c>
      <c r="K72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4" s="231">
        <f ca="1">SUM(TEMP_SPLIT[[#This Row],[S1_OTHER]:[S2_OTHER]])</f>
        <v>9.0055200017163203E-2</v>
      </c>
      <c r="M724" s="232">
        <f ca="1">CLIMATE_PARAMS[q1]*SUMIFS(CO2_CALC[RF],CO2_CALC[YEAR],TEMP_SPLIT[[#This Row],[YEAR]])*(1-EXP(-1/CLIMATE_PARAMS[d1]))+SUMIFS(TEMP_SPLIT[S1_CO2],TEMP_SPLIT[YEAR],TEMP_SPLIT[[#This Row],[YEAR]]-1)*EXP(-1/CLIMATE_PARAMS[d1])</f>
        <v>3.5688513319467789</v>
      </c>
      <c r="N724" s="232">
        <f ca="1">CLIMATE_PARAMS[q2]*SUMIFS(CO2_CALC[RF],CO2_CALC[YEAR],TEMP_SPLIT[[#This Row],[YEAR]])*(1-EXP(-1/CLIMATE_PARAMS[d2]))+SUMIFS(TEMP_SPLIT[S2_CO2],TEMP_SPLIT[YEAR],TEMP_SPLIT[[#This Row],[YEAR]]-1)*EXP(-1/CLIMATE_PARAMS[d2])</f>
        <v>5.5877476398351185</v>
      </c>
      <c r="O724" s="232">
        <f ca="1">SUM(TEMP_SPLIT[[#This Row],[S1_CO2]:[S2_CO2]])</f>
        <v>9.1565989717818965</v>
      </c>
      <c r="P724" s="225">
        <f ca="1">CLIMATE_PARAMS[q1]*SUMIFS(CH4_CALC[RF],CH4_CALC[YEAR],TEMP_SPLIT[[#This Row],[YEAR]])*(1-EXP(-1/CLIMATE_PARAMS[d1]))+SUMIFS(TEMP_SPLIT[S1_CH4],TEMP_SPLIT[YEAR],TEMP_SPLIT[[#This Row],[YEAR]]-1)*EXP(-1/CLIMATE_PARAMS[d1])</f>
        <v>0.39385391146083737</v>
      </c>
      <c r="Q724" s="225">
        <f ca="1">CLIMATE_PARAMS[q2]*SUMIFS(CH4_CALC[RF],CH4_CALC[YEAR],TEMP_SPLIT[[#This Row],[YEAR]])*(1-EXP(-1/CLIMATE_PARAMS[d2]))+SUMIFS(TEMP_SPLIT[S2_CH4],TEMP_SPLIT[YEAR],TEMP_SPLIT[[#This Row],[YEAR]]-1)*EXP(-1/CLIMATE_PARAMS[d2])</f>
        <v>0.55455697944099391</v>
      </c>
      <c r="R724" s="225">
        <f ca="1">SUM(TEMP_SPLIT[[#This Row],[S1_CH4]:[S2_CH4]])</f>
        <v>0.94841089090183128</v>
      </c>
      <c r="S724" s="227">
        <f ca="1">CLIMATE_PARAMS[q1]*SUMIFS(N2O_CALC[RF],N2O_CALC[YEAR],TEMP_SPLIT[[#This Row],[YEAR]])*(1-EXP(-1/CLIMATE_PARAMS[d1]))+SUMIFS(TEMP_SPLIT[S1_N2O],TEMP_SPLIT[YEAR],TEMP_SPLIT[[#This Row],[YEAR]]-1)*EXP(-1/CLIMATE_PARAMS[d1])</f>
        <v>0.18519771228246196</v>
      </c>
      <c r="T724" s="227">
        <f ca="1">CLIMATE_PARAMS[q2]*SUMIFS(N2O_CALC[RF],N2O_CALC[YEAR],TEMP_SPLIT[[#This Row],[YEAR]])*(1-EXP(-1/CLIMATE_PARAMS[d2]))+SUMIFS(TEMP_SPLIT[S2_N2O],TEMP_SPLIT[YEAR],TEMP_SPLIT[[#This Row],[YEAR]]-1)*EXP(-1/CLIMATE_PARAMS[d2])</f>
        <v>0.22763758438287171</v>
      </c>
      <c r="U724" s="227">
        <f ca="1">SUM(TEMP_SPLIT[[#This Row],[S1_N2O]:[S2_N2O]])</f>
        <v>0.4128352966653337</v>
      </c>
    </row>
    <row r="725" spans="1:21" x14ac:dyDescent="0.2">
      <c r="A725" s="223">
        <v>2478</v>
      </c>
      <c r="B725" s="225">
        <f ca="1">SUMIFS(INDIRECT("INPUT_OTHER_RF"&amp;"["&amp;RUN_PARAMS[OTHER_RF_SCEN]&amp;"]"),INPUT_OTHER_RF[YEAR],TEMP_CALC[[#This Row],[YEAR]])</f>
        <v>0.11683900000000058</v>
      </c>
      <c r="C725" s="225">
        <f ca="1">TEMP_CALC[[#This Row],[RF_OTHER]]+CO2_CALC[RF]+CH4_CALC[RF]+N2O_CALC[RF]</f>
        <v>12.667947400771633</v>
      </c>
      <c r="D725" s="227">
        <f ca="1">CLIMATE_PARAMS[q1]*TEMP_CALC[[#This Row],[RF_TOT]]*(1-EXP(-1/CLIMATE_PARAMS[d1]))+SUMIFS(TEMP_CALC[S1],TEMP_CALC[YEAR],TEMP_CALC[[#This Row],[YEAR]]-1)*EXP(-1/CLIMATE_PARAMS[d1])</f>
        <v>4.182721593476348</v>
      </c>
      <c r="E725" s="227">
        <f ca="1">CLIMATE_PARAMS[q2]*TEMP_CALC[[#This Row],[RF_TOT]]*(1-EXP(-1/CLIMATE_PARAMS[d2]))+SUMIFS(TEMP_CALC[S2],TEMP_CALC[YEAR],TEMP_CALC[[#This Row],[YEAR]]-1)*EXP(-1/CLIMATE_PARAMS[d2])</f>
        <v>6.4294782795283858</v>
      </c>
      <c r="F725" s="229">
        <f ca="1">SUM(TEMP_CALC[[#This Row],[S1]],TEMP_CALC[[#This Row],[S2]])</f>
        <v>10.612199873004734</v>
      </c>
      <c r="G725" s="229">
        <f ca="1">TEMP_CALC[[#This Row],[TEMP]]-AVERAGE(OFFSET(TEMP_CALC[TEMP],MATCH('Model Dash'!$I$3,TEMP_CALC[YEAR]),0,MATCH('Model Dash'!$J$3,TEMP_CALC[YEAR])-MATCH('Model Dash'!$I$3,TEMP_CALC[YEAR])))</f>
        <v>10.450132126998634</v>
      </c>
      <c r="I725" s="223">
        <v>2478</v>
      </c>
      <c r="J725" s="231">
        <f ca="1">CLIMATE_PARAMS[q1]*SUMIFS(TEMP_CALC[RF_OTHER],TEMP_CALC[YEAR],TEMP_SPLIT[[#This Row],[YEAR]])*(1-EXP(-1/CLIMATE_PARAMS[d1]))+SUMIFS(TEMP_SPLIT[S1_OTHER],TEMP_SPLIT[YEAR],TEMP_SPLIT[[#This Row],[YEAR]]-1)*EXP(-1/CLIMATE_PARAMS[d1])</f>
        <v>3.0817317037837435E-2</v>
      </c>
      <c r="K72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5" s="231">
        <f ca="1">SUM(TEMP_SPLIT[[#This Row],[S1_OTHER]:[S2_OTHER]])</f>
        <v>9.0125291272936392E-2</v>
      </c>
      <c r="M725" s="232">
        <f ca="1">CLIMATE_PARAMS[q1]*SUMIFS(CO2_CALC[RF],CO2_CALC[YEAR],TEMP_SPLIT[[#This Row],[YEAR]])*(1-EXP(-1/CLIMATE_PARAMS[d1]))+SUMIFS(TEMP_SPLIT[S1_CO2],TEMP_SPLIT[YEAR],TEMP_SPLIT[[#This Row],[YEAR]]-1)*EXP(-1/CLIMATE_PARAMS[d1])</f>
        <v>3.5726573300245148</v>
      </c>
      <c r="N725" s="232">
        <f ca="1">CLIMATE_PARAMS[q2]*SUMIFS(CO2_CALC[RF],CO2_CALC[YEAR],TEMP_SPLIT[[#This Row],[YEAR]])*(1-EXP(-1/CLIMATE_PARAMS[d2]))+SUMIFS(TEMP_SPLIT[S2_CO2],TEMP_SPLIT[YEAR],TEMP_SPLIT[[#This Row],[YEAR]]-1)*EXP(-1/CLIMATE_PARAMS[d2])</f>
        <v>5.5882677089683348</v>
      </c>
      <c r="O725" s="232">
        <f ca="1">SUM(TEMP_SPLIT[[#This Row],[S1_CO2]:[S2_CO2]])</f>
        <v>9.1609250389928505</v>
      </c>
      <c r="P725" s="225">
        <f ca="1">CLIMATE_PARAMS[q1]*SUMIFS(CH4_CALC[RF],CH4_CALC[YEAR],TEMP_SPLIT[[#This Row],[YEAR]])*(1-EXP(-1/CLIMATE_PARAMS[d1]))+SUMIFS(TEMP_SPLIT[S1_CH4],TEMP_SPLIT[YEAR],TEMP_SPLIT[[#This Row],[YEAR]]-1)*EXP(-1/CLIMATE_PARAMS[d1])</f>
        <v>0.39406456739770274</v>
      </c>
      <c r="Q725" s="225">
        <f ca="1">CLIMATE_PARAMS[q2]*SUMIFS(CH4_CALC[RF],CH4_CALC[YEAR],TEMP_SPLIT[[#This Row],[YEAR]])*(1-EXP(-1/CLIMATE_PARAMS[d2]))+SUMIFS(TEMP_SPLIT[S2_CH4],TEMP_SPLIT[YEAR],TEMP_SPLIT[[#This Row],[YEAR]]-1)*EXP(-1/CLIMATE_PARAMS[d2])</f>
        <v>0.55451382994947929</v>
      </c>
      <c r="R725" s="225">
        <f ca="1">SUM(TEMP_SPLIT[[#This Row],[S1_CH4]:[S2_CH4]])</f>
        <v>0.94857839734718197</v>
      </c>
      <c r="S725" s="227">
        <f ca="1">CLIMATE_PARAMS[q1]*SUMIFS(N2O_CALC[RF],N2O_CALC[YEAR],TEMP_SPLIT[[#This Row],[YEAR]])*(1-EXP(-1/CLIMATE_PARAMS[d1]))+SUMIFS(TEMP_SPLIT[S1_N2O],TEMP_SPLIT[YEAR],TEMP_SPLIT[[#This Row],[YEAR]]-1)*EXP(-1/CLIMATE_PARAMS[d1])</f>
        <v>0.18518237901629131</v>
      </c>
      <c r="T725" s="227">
        <f ca="1">CLIMATE_PARAMS[q2]*SUMIFS(N2O_CALC[RF],N2O_CALC[YEAR],TEMP_SPLIT[[#This Row],[YEAR]])*(1-EXP(-1/CLIMATE_PARAMS[d2]))+SUMIFS(TEMP_SPLIT[S2_N2O],TEMP_SPLIT[YEAR],TEMP_SPLIT[[#This Row],[YEAR]]-1)*EXP(-1/CLIMATE_PARAMS[d2])</f>
        <v>0.22738876637547262</v>
      </c>
      <c r="U725" s="227">
        <f ca="1">SUM(TEMP_SPLIT[[#This Row],[S1_N2O]:[S2_N2O]])</f>
        <v>0.41257114539176393</v>
      </c>
    </row>
    <row r="726" spans="1:21" x14ac:dyDescent="0.2">
      <c r="A726" s="223">
        <v>2479</v>
      </c>
      <c r="B726" s="225">
        <f ca="1">SUMIFS(INDIRECT("INPUT_OTHER_RF"&amp;"["&amp;RUN_PARAMS[OTHER_RF_SCEN]&amp;"]"),INPUT_OTHER_RF[YEAR],TEMP_CALC[[#This Row],[YEAR]])</f>
        <v>0.11683900000000058</v>
      </c>
      <c r="C726" s="225">
        <f ca="1">TEMP_CALC[[#This Row],[RF_OTHER]]+CO2_CALC[RF]+CH4_CALC[RF]+N2O_CALC[RF]</f>
        <v>12.668410317452887</v>
      </c>
      <c r="D726" s="227">
        <f ca="1">CLIMATE_PARAMS[q1]*TEMP_CALC[[#This Row],[RF_TOT]]*(1-EXP(-1/CLIMATE_PARAMS[d1]))+SUMIFS(TEMP_CALC[S1],TEMP_CALC[YEAR],TEMP_CALC[[#This Row],[YEAR]]-1)*EXP(-1/CLIMATE_PARAMS[d1])</f>
        <v>4.1867767922196171</v>
      </c>
      <c r="E726" s="227">
        <f ca="1">CLIMATE_PARAMS[q2]*TEMP_CALC[[#This Row],[RF_TOT]]*(1-EXP(-1/CLIMATE_PARAMS[d2]))+SUMIFS(TEMP_CALC[S2],TEMP_CALC[YEAR],TEMP_CALC[[#This Row],[YEAR]]-1)*EXP(-1/CLIMATE_PARAMS[d2])</f>
        <v>6.4297078695591052</v>
      </c>
      <c r="F726" s="229">
        <f ca="1">SUM(TEMP_CALC[[#This Row],[S1]],TEMP_CALC[[#This Row],[S2]])</f>
        <v>10.616484661778722</v>
      </c>
      <c r="G726" s="229">
        <f ca="1">TEMP_CALC[[#This Row],[TEMP]]-AVERAGE(OFFSET(TEMP_CALC[TEMP],MATCH('Model Dash'!$I$3,TEMP_CALC[YEAR]),0,MATCH('Model Dash'!$J$3,TEMP_CALC[YEAR])-MATCH('Model Dash'!$I$3,TEMP_CALC[YEAR])))</f>
        <v>10.454416915772622</v>
      </c>
      <c r="I726" s="223">
        <v>2479</v>
      </c>
      <c r="J726" s="231">
        <f ca="1">CLIMATE_PARAMS[q1]*SUMIFS(TEMP_CALC[RF_OTHER],TEMP_CALC[YEAR],TEMP_SPLIT[[#This Row],[YEAR]])*(1-EXP(-1/CLIMATE_PARAMS[d1]))+SUMIFS(TEMP_SPLIT[S1_OTHER],TEMP_SPLIT[YEAR],TEMP_SPLIT[[#This Row],[YEAR]]-1)*EXP(-1/CLIMATE_PARAMS[d1])</f>
        <v>3.0887115637436374E-2</v>
      </c>
      <c r="K72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6" s="231">
        <f ca="1">SUM(TEMP_SPLIT[[#This Row],[S1_OTHER]:[S2_OTHER]])</f>
        <v>9.0195089872535328E-2</v>
      </c>
      <c r="M726" s="232">
        <f ca="1">CLIMATE_PARAMS[q1]*SUMIFS(CO2_CALC[RF],CO2_CALC[YEAR],TEMP_SPLIT[[#This Row],[YEAR]])*(1-EXP(-1/CLIMATE_PARAMS[d1]))+SUMIFS(TEMP_SPLIT[S1_CO2],TEMP_SPLIT[YEAR],TEMP_SPLIT[[#This Row],[YEAR]]-1)*EXP(-1/CLIMATE_PARAMS[d1])</f>
        <v>3.5764491687484736</v>
      </c>
      <c r="N726" s="232">
        <f ca="1">CLIMATE_PARAMS[q2]*SUMIFS(CO2_CALC[RF],CO2_CALC[YEAR],TEMP_SPLIT[[#This Row],[YEAR]])*(1-EXP(-1/CLIMATE_PARAMS[d2]))+SUMIFS(TEMP_SPLIT[S2_CO2],TEMP_SPLIT[YEAR],TEMP_SPLIT[[#This Row],[YEAR]]-1)*EXP(-1/CLIMATE_PARAMS[d2])</f>
        <v>5.5887872389106388</v>
      </c>
      <c r="O726" s="232">
        <f ca="1">SUM(TEMP_SPLIT[[#This Row],[S1_CO2]:[S2_CO2]])</f>
        <v>9.165236407659112</v>
      </c>
      <c r="P726" s="225">
        <f ca="1">CLIMATE_PARAMS[q1]*SUMIFS(CH4_CALC[RF],CH4_CALC[YEAR],TEMP_SPLIT[[#This Row],[YEAR]])*(1-EXP(-1/CLIMATE_PARAMS[d1]))+SUMIFS(TEMP_SPLIT[S1_CH4],TEMP_SPLIT[YEAR],TEMP_SPLIT[[#This Row],[YEAR]]-1)*EXP(-1/CLIMATE_PARAMS[d1])</f>
        <v>0.39427420214076453</v>
      </c>
      <c r="Q726" s="225">
        <f ca="1">CLIMATE_PARAMS[q2]*SUMIFS(CH4_CALC[RF],CH4_CALC[YEAR],TEMP_SPLIT[[#This Row],[YEAR]])*(1-EXP(-1/CLIMATE_PARAMS[d2]))+SUMIFS(TEMP_SPLIT[S2_CH4],TEMP_SPLIT[YEAR],TEMP_SPLIT[[#This Row],[YEAR]]-1)*EXP(-1/CLIMATE_PARAMS[d2])</f>
        <v>0.55447085952074227</v>
      </c>
      <c r="R726" s="225">
        <f ca="1">SUM(TEMP_SPLIT[[#This Row],[S1_CH4]:[S2_CH4]])</f>
        <v>0.94874506166150674</v>
      </c>
      <c r="S726" s="227">
        <f ca="1">CLIMATE_PARAMS[q1]*SUMIFS(N2O_CALC[RF],N2O_CALC[YEAR],TEMP_SPLIT[[#This Row],[YEAR]])*(1-EXP(-1/CLIMATE_PARAMS[d1]))+SUMIFS(TEMP_SPLIT[S1_N2O],TEMP_SPLIT[YEAR],TEMP_SPLIT[[#This Row],[YEAR]]-1)*EXP(-1/CLIMATE_PARAMS[d1])</f>
        <v>0.18516630569293996</v>
      </c>
      <c r="T726" s="227">
        <f ca="1">CLIMATE_PARAMS[q2]*SUMIFS(N2O_CALC[RF],N2O_CALC[YEAR],TEMP_SPLIT[[#This Row],[YEAR]])*(1-EXP(-1/CLIMATE_PARAMS[d2]))+SUMIFS(TEMP_SPLIT[S2_N2O],TEMP_SPLIT[YEAR],TEMP_SPLIT[[#This Row],[YEAR]]-1)*EXP(-1/CLIMATE_PARAMS[d2])</f>
        <v>0.22714179689262584</v>
      </c>
      <c r="U726" s="227">
        <f ca="1">SUM(TEMP_SPLIT[[#This Row],[S1_N2O]:[S2_N2O]])</f>
        <v>0.41230810258556583</v>
      </c>
    </row>
    <row r="727" spans="1:21" x14ac:dyDescent="0.2">
      <c r="A727" s="223">
        <v>2480</v>
      </c>
      <c r="B727" s="225">
        <f ca="1">SUMIFS(INDIRECT("INPUT_OTHER_RF"&amp;"["&amp;RUN_PARAMS[OTHER_RF_SCEN]&amp;"]"),INPUT_OTHER_RF[YEAR],TEMP_CALC[[#This Row],[YEAR]])</f>
        <v>0.11683900000000058</v>
      </c>
      <c r="C727" s="225">
        <f ca="1">TEMP_CALC[[#This Row],[RF_OTHER]]+CO2_CALC[RF]+CH4_CALC[RF]+N2O_CALC[RF]</f>
        <v>12.668876089451601</v>
      </c>
      <c r="D727" s="227">
        <f ca="1">CLIMATE_PARAMS[q1]*TEMP_CALC[[#This Row],[RF_TOT]]*(1-EXP(-1/CLIMATE_PARAMS[d1]))+SUMIFS(TEMP_CALC[S1],TEMP_CALC[YEAR],TEMP_CALC[[#This Row],[YEAR]]-1)*EXP(-1/CLIMATE_PARAMS[d1])</f>
        <v>4.1908158502484074</v>
      </c>
      <c r="E727" s="227">
        <f ca="1">CLIMATE_PARAMS[q2]*TEMP_CALC[[#This Row],[RF_TOT]]*(1-EXP(-1/CLIMATE_PARAMS[d2]))+SUMIFS(TEMP_CALC[S2],TEMP_CALC[YEAR],TEMP_CALC[[#This Row],[YEAR]]-1)*EXP(-1/CLIMATE_PARAMS[d2])</f>
        <v>6.4299389395398068</v>
      </c>
      <c r="F727" s="229">
        <f ca="1">SUM(TEMP_CALC[[#This Row],[S1]],TEMP_CALC[[#This Row],[S2]])</f>
        <v>10.620754789788215</v>
      </c>
      <c r="G727" s="229">
        <f ca="1">TEMP_CALC[[#This Row],[TEMP]]-AVERAGE(OFFSET(TEMP_CALC[TEMP],MATCH('Model Dash'!$I$3,TEMP_CALC[YEAR]),0,MATCH('Model Dash'!$J$3,TEMP_CALC[YEAR])-MATCH('Model Dash'!$I$3,TEMP_CALC[YEAR])))</f>
        <v>10.458687043782115</v>
      </c>
      <c r="I727" s="223">
        <v>2480</v>
      </c>
      <c r="J727" s="231">
        <f ca="1">CLIMATE_PARAMS[q1]*SUMIFS(TEMP_CALC[RF_OTHER],TEMP_CALC[YEAR],TEMP_SPLIT[[#This Row],[YEAR]])*(1-EXP(-1/CLIMATE_PARAMS[d1]))+SUMIFS(TEMP_SPLIT[S1_OTHER],TEMP_SPLIT[YEAR],TEMP_SPLIT[[#This Row],[YEAR]]-1)*EXP(-1/CLIMATE_PARAMS[d1])</f>
        <v>3.0956622802805738E-2</v>
      </c>
      <c r="K72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7" s="231">
        <f ca="1">SUM(TEMP_SPLIT[[#This Row],[S1_OTHER]:[S2_OTHER]])</f>
        <v>9.0264597037904695E-2</v>
      </c>
      <c r="M727" s="232">
        <f ca="1">CLIMATE_PARAMS[q1]*SUMIFS(CO2_CALC[RF],CO2_CALC[YEAR],TEMP_SPLIT[[#This Row],[YEAR]])*(1-EXP(-1/CLIMATE_PARAMS[d1]))+SUMIFS(TEMP_SPLIT[S1_CO2],TEMP_SPLIT[YEAR],TEMP_SPLIT[[#This Row],[YEAR]]-1)*EXP(-1/CLIMATE_PARAMS[d1])</f>
        <v>3.5802269053270477</v>
      </c>
      <c r="N727" s="232">
        <f ca="1">CLIMATE_PARAMS[q2]*SUMIFS(CO2_CALC[RF],CO2_CALC[YEAR],TEMP_SPLIT[[#This Row],[YEAR]])*(1-EXP(-1/CLIMATE_PARAMS[d2]))+SUMIFS(TEMP_SPLIT[S2_CO2],TEMP_SPLIT[YEAR],TEMP_SPLIT[[#This Row],[YEAR]]-1)*EXP(-1/CLIMATE_PARAMS[d2])</f>
        <v>5.589306222701957</v>
      </c>
      <c r="O727" s="232">
        <f ca="1">SUM(TEMP_SPLIT[[#This Row],[S1_CO2]:[S2_CO2]])</f>
        <v>9.1695331280290056</v>
      </c>
      <c r="P727" s="225">
        <f ca="1">CLIMATE_PARAMS[q1]*SUMIFS(CH4_CALC[RF],CH4_CALC[YEAR],TEMP_SPLIT[[#This Row],[YEAR]])*(1-EXP(-1/CLIMATE_PARAMS[d1]))+SUMIFS(TEMP_SPLIT[S1_CH4],TEMP_SPLIT[YEAR],TEMP_SPLIT[[#This Row],[YEAR]]-1)*EXP(-1/CLIMATE_PARAMS[d1])</f>
        <v>0.39448282059488793</v>
      </c>
      <c r="Q727" s="225">
        <f ca="1">CLIMATE_PARAMS[q2]*SUMIFS(CH4_CALC[RF],CH4_CALC[YEAR],TEMP_SPLIT[[#This Row],[YEAR]])*(1-EXP(-1/CLIMATE_PARAMS[d2]))+SUMIFS(TEMP_SPLIT[S2_CH4],TEMP_SPLIT[YEAR],TEMP_SPLIT[[#This Row],[YEAR]]-1)*EXP(-1/CLIMATE_PARAMS[d2])</f>
        <v>0.55442807085741586</v>
      </c>
      <c r="R727" s="225">
        <f ca="1">SUM(TEMP_SPLIT[[#This Row],[S1_CH4]:[S2_CH4]])</f>
        <v>0.94891089145230378</v>
      </c>
      <c r="S727" s="227">
        <f ca="1">CLIMATE_PARAMS[q1]*SUMIFS(N2O_CALC[RF],N2O_CALC[YEAR],TEMP_SPLIT[[#This Row],[YEAR]])*(1-EXP(-1/CLIMATE_PARAMS[d1]))+SUMIFS(TEMP_SPLIT[S1_N2O],TEMP_SPLIT[YEAR],TEMP_SPLIT[[#This Row],[YEAR]]-1)*EXP(-1/CLIMATE_PARAMS[d1])</f>
        <v>0.18514950152366347</v>
      </c>
      <c r="T727" s="227">
        <f ca="1">CLIMATE_PARAMS[q2]*SUMIFS(N2O_CALC[RF],N2O_CALC[YEAR],TEMP_SPLIT[[#This Row],[YEAR]])*(1-EXP(-1/CLIMATE_PARAMS[d2]))+SUMIFS(TEMP_SPLIT[S2_N2O],TEMP_SPLIT[YEAR],TEMP_SPLIT[[#This Row],[YEAR]]-1)*EXP(-1/CLIMATE_PARAMS[d2])</f>
        <v>0.22689667174533557</v>
      </c>
      <c r="U727" s="227">
        <f ca="1">SUM(TEMP_SPLIT[[#This Row],[S1_N2O]:[S2_N2O]])</f>
        <v>0.41204617326899906</v>
      </c>
    </row>
    <row r="728" spans="1:21" x14ac:dyDescent="0.2">
      <c r="A728" s="223">
        <v>2481</v>
      </c>
      <c r="B728" s="225">
        <f ca="1">SUMIFS(INDIRECT("INPUT_OTHER_RF"&amp;"["&amp;RUN_PARAMS[OTHER_RF_SCEN]&amp;"]"),INPUT_OTHER_RF[YEAR],TEMP_CALC[[#This Row],[YEAR]])</f>
        <v>0.11683900000000058</v>
      </c>
      <c r="C728" s="225">
        <f ca="1">TEMP_CALC[[#This Row],[RF_OTHER]]+CO2_CALC[RF]+CH4_CALC[RF]+N2O_CALC[RF]</f>
        <v>12.669344696511958</v>
      </c>
      <c r="D728" s="227">
        <f ca="1">CLIMATE_PARAMS[q1]*TEMP_CALC[[#This Row],[RF_TOT]]*(1-EXP(-1/CLIMATE_PARAMS[d1]))+SUMIFS(TEMP_CALC[S1],TEMP_CALC[YEAR],TEMP_CALC[[#This Row],[YEAR]]-1)*EXP(-1/CLIMATE_PARAMS[d1])</f>
        <v>4.1948388397718626</v>
      </c>
      <c r="E728" s="227">
        <f ca="1">CLIMATE_PARAMS[q2]*TEMP_CALC[[#This Row],[RF_TOT]]*(1-EXP(-1/CLIMATE_PARAMS[d2]))+SUMIFS(TEMP_CALC[S2],TEMP_CALC[YEAR],TEMP_CALC[[#This Row],[YEAR]]-1)*EXP(-1/CLIMATE_PARAMS[d2])</f>
        <v>6.430171480626786</v>
      </c>
      <c r="F728" s="229">
        <f ca="1">SUM(TEMP_CALC[[#This Row],[S1]],TEMP_CALC[[#This Row],[S2]])</f>
        <v>10.625010320398648</v>
      </c>
      <c r="G728" s="229">
        <f ca="1">TEMP_CALC[[#This Row],[TEMP]]-AVERAGE(OFFSET(TEMP_CALC[TEMP],MATCH('Model Dash'!$I$3,TEMP_CALC[YEAR]),0,MATCH('Model Dash'!$J$3,TEMP_CALC[YEAR])-MATCH('Model Dash'!$I$3,TEMP_CALC[YEAR])))</f>
        <v>10.462942574392548</v>
      </c>
      <c r="I728" s="223">
        <v>2481</v>
      </c>
      <c r="J728" s="231">
        <f ca="1">CLIMATE_PARAMS[q1]*SUMIFS(TEMP_CALC[RF_OTHER],TEMP_CALC[YEAR],TEMP_SPLIT[[#This Row],[YEAR]])*(1-EXP(-1/CLIMATE_PARAMS[d1]))+SUMIFS(TEMP_SPLIT[S1_OTHER],TEMP_SPLIT[YEAR],TEMP_SPLIT[[#This Row],[YEAR]]-1)*EXP(-1/CLIMATE_PARAMS[d1])</f>
        <v>3.1025839750788139E-2</v>
      </c>
      <c r="K72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8" s="231">
        <f ca="1">SUM(TEMP_SPLIT[[#This Row],[S1_OTHER]:[S2_OTHER]])</f>
        <v>9.0333813985887093E-2</v>
      </c>
      <c r="M728" s="232">
        <f ca="1">CLIMATE_PARAMS[q1]*SUMIFS(CO2_CALC[RF],CO2_CALC[YEAR],TEMP_SPLIT[[#This Row],[YEAR]])*(1-EXP(-1/CLIMATE_PARAMS[d1]))+SUMIFS(TEMP_SPLIT[S1_CO2],TEMP_SPLIT[YEAR],TEMP_SPLIT[[#This Row],[YEAR]]-1)*EXP(-1/CLIMATE_PARAMS[d1])</f>
        <v>3.5839905967074919</v>
      </c>
      <c r="N728" s="232">
        <f ca="1">CLIMATE_PARAMS[q2]*SUMIFS(CO2_CALC[RF],CO2_CALC[YEAR],TEMP_SPLIT[[#This Row],[YEAR]])*(1-EXP(-1/CLIMATE_PARAMS[d2]))+SUMIFS(TEMP_SPLIT[S2_CO2],TEMP_SPLIT[YEAR],TEMP_SPLIT[[#This Row],[YEAR]]-1)*EXP(-1/CLIMATE_PARAMS[d2])</f>
        <v>5.5898246534482086</v>
      </c>
      <c r="O728" s="232">
        <f ca="1">SUM(TEMP_SPLIT[[#This Row],[S1_CO2]:[S2_CO2]])</f>
        <v>9.1738152501557</v>
      </c>
      <c r="P728" s="225">
        <f ca="1">CLIMATE_PARAMS[q1]*SUMIFS(CH4_CALC[RF],CH4_CALC[YEAR],TEMP_SPLIT[[#This Row],[YEAR]])*(1-EXP(-1/CLIMATE_PARAMS[d1]))+SUMIFS(TEMP_SPLIT[S1_CH4],TEMP_SPLIT[YEAR],TEMP_SPLIT[[#This Row],[YEAR]]-1)*EXP(-1/CLIMATE_PARAMS[d1])</f>
        <v>0.39469042764796919</v>
      </c>
      <c r="Q728" s="225">
        <f ca="1">CLIMATE_PARAMS[q2]*SUMIFS(CH4_CALC[RF],CH4_CALC[YEAR],TEMP_SPLIT[[#This Row],[YEAR]])*(1-EXP(-1/CLIMATE_PARAMS[d2]))+SUMIFS(TEMP_SPLIT[S2_CH4],TEMP_SPLIT[YEAR],TEMP_SPLIT[[#This Row],[YEAR]]-1)*EXP(-1/CLIMATE_PARAMS[d2])</f>
        <v>0.55438546630422825</v>
      </c>
      <c r="R728" s="225">
        <f ca="1">SUM(TEMP_SPLIT[[#This Row],[S1_CH4]:[S2_CH4]])</f>
        <v>0.94907589395219749</v>
      </c>
      <c r="S728" s="227">
        <f ca="1">CLIMATE_PARAMS[q1]*SUMIFS(N2O_CALC[RF],N2O_CALC[YEAR],TEMP_SPLIT[[#This Row],[YEAR]])*(1-EXP(-1/CLIMATE_PARAMS[d1]))+SUMIFS(TEMP_SPLIT[S1_N2O],TEMP_SPLIT[YEAR],TEMP_SPLIT[[#This Row],[YEAR]]-1)*EXP(-1/CLIMATE_PARAMS[d1])</f>
        <v>0.18513197566560988</v>
      </c>
      <c r="T728" s="227">
        <f ca="1">CLIMATE_PARAMS[q2]*SUMIFS(N2O_CALC[RF],N2O_CALC[YEAR],TEMP_SPLIT[[#This Row],[YEAR]])*(1-EXP(-1/CLIMATE_PARAMS[d2]))+SUMIFS(TEMP_SPLIT[S2_N2O],TEMP_SPLIT[YEAR],TEMP_SPLIT[[#This Row],[YEAR]]-1)*EXP(-1/CLIMATE_PARAMS[d2])</f>
        <v>0.22665338663925044</v>
      </c>
      <c r="U728" s="227">
        <f ca="1">SUM(TEMP_SPLIT[[#This Row],[S1_N2O]:[S2_N2O]])</f>
        <v>0.41178536230486029</v>
      </c>
    </row>
    <row r="729" spans="1:21" x14ac:dyDescent="0.2">
      <c r="A729" s="223">
        <v>2482</v>
      </c>
      <c r="B729" s="225">
        <f ca="1">SUMIFS(INDIRECT("INPUT_OTHER_RF"&amp;"["&amp;RUN_PARAMS[OTHER_RF_SCEN]&amp;"]"),INPUT_OTHER_RF[YEAR],TEMP_CALC[[#This Row],[YEAR]])</f>
        <v>0.11683900000000058</v>
      </c>
      <c r="C729" s="225">
        <f ca="1">TEMP_CALC[[#This Row],[RF_OTHER]]+CO2_CALC[RF]+CH4_CALC[RF]+N2O_CALC[RF]</f>
        <v>12.66981611691827</v>
      </c>
      <c r="D729" s="227">
        <f ca="1">CLIMATE_PARAMS[q1]*TEMP_CALC[[#This Row],[RF_TOT]]*(1-EXP(-1/CLIMATE_PARAMS[d1]))+SUMIFS(TEMP_CALC[S1],TEMP_CALC[YEAR],TEMP_CALC[[#This Row],[YEAR]]-1)*EXP(-1/CLIMATE_PARAMS[d1])</f>
        <v>4.1988458326607363</v>
      </c>
      <c r="E729" s="227">
        <f ca="1">CLIMATE_PARAMS[q2]*TEMP_CALC[[#This Row],[RF_TOT]]*(1-EXP(-1/CLIMATE_PARAMS[d2]))+SUMIFS(TEMP_CALC[S2],TEMP_CALC[YEAR],TEMP_CALC[[#This Row],[YEAR]]-1)*EXP(-1/CLIMATE_PARAMS[d2])</f>
        <v>6.430405483504666</v>
      </c>
      <c r="F729" s="229">
        <f ca="1">SUM(TEMP_CALC[[#This Row],[S1]],TEMP_CALC[[#This Row],[S2]])</f>
        <v>10.629251316165401</v>
      </c>
      <c r="G729" s="229">
        <f ca="1">TEMP_CALC[[#This Row],[TEMP]]-AVERAGE(OFFSET(TEMP_CALC[TEMP],MATCH('Model Dash'!$I$3,TEMP_CALC[YEAR]),0,MATCH('Model Dash'!$J$3,TEMP_CALC[YEAR])-MATCH('Model Dash'!$I$3,TEMP_CALC[YEAR])))</f>
        <v>10.467183570159301</v>
      </c>
      <c r="I729" s="223">
        <v>2482</v>
      </c>
      <c r="J729" s="231">
        <f ca="1">CLIMATE_PARAMS[q1]*SUMIFS(TEMP_CALC[RF_OTHER],TEMP_CALC[YEAR],TEMP_SPLIT[[#This Row],[YEAR]])*(1-EXP(-1/CLIMATE_PARAMS[d1]))+SUMIFS(TEMP_SPLIT[S1_OTHER],TEMP_SPLIT[YEAR],TEMP_SPLIT[[#This Row],[YEAR]]-1)*EXP(-1/CLIMATE_PARAMS[d1])</f>
        <v>3.1094767693145432E-2</v>
      </c>
      <c r="K72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29" s="231">
        <f ca="1">SUM(TEMP_SPLIT[[#This Row],[S1_OTHER]:[S2_OTHER]])</f>
        <v>9.0402741928244379E-2</v>
      </c>
      <c r="M729" s="232">
        <f ca="1">CLIMATE_PARAMS[q1]*SUMIFS(CO2_CALC[RF],CO2_CALC[YEAR],TEMP_SPLIT[[#This Row],[YEAR]])*(1-EXP(-1/CLIMATE_PARAMS[d1]))+SUMIFS(TEMP_SPLIT[S1_CO2],TEMP_SPLIT[YEAR],TEMP_SPLIT[[#This Row],[YEAR]]-1)*EXP(-1/CLIMATE_PARAMS[d1])</f>
        <v>3.5877402995772663</v>
      </c>
      <c r="N729" s="232">
        <f ca="1">CLIMATE_PARAMS[q2]*SUMIFS(CO2_CALC[RF],CO2_CALC[YEAR],TEMP_SPLIT[[#This Row],[YEAR]])*(1-EXP(-1/CLIMATE_PARAMS[d2]))+SUMIFS(TEMP_SPLIT[S2_CO2],TEMP_SPLIT[YEAR],TEMP_SPLIT[[#This Row],[YEAR]]-1)*EXP(-1/CLIMATE_PARAMS[d2])</f>
        <v>5.5903425243232698</v>
      </c>
      <c r="O729" s="232">
        <f ca="1">SUM(TEMP_SPLIT[[#This Row],[S1_CO2]:[S2_CO2]])</f>
        <v>9.1780828239005352</v>
      </c>
      <c r="P729" s="225">
        <f ca="1">CLIMATE_PARAMS[q1]*SUMIFS(CH4_CALC[RF],CH4_CALC[YEAR],TEMP_SPLIT[[#This Row],[YEAR]])*(1-EXP(-1/CLIMATE_PARAMS[d1]))+SUMIFS(TEMP_SPLIT[S1_CH4],TEMP_SPLIT[YEAR],TEMP_SPLIT[[#This Row],[YEAR]]-1)*EXP(-1/CLIMATE_PARAMS[d1])</f>
        <v>0.39489702816859479</v>
      </c>
      <c r="Q729" s="225">
        <f ca="1">CLIMATE_PARAMS[q2]*SUMIFS(CH4_CALC[RF],CH4_CALC[YEAR],TEMP_SPLIT[[#This Row],[YEAR]])*(1-EXP(-1/CLIMATE_PARAMS[d2]))+SUMIFS(TEMP_SPLIT[S2_CH4],TEMP_SPLIT[YEAR],TEMP_SPLIT[[#This Row],[YEAR]]-1)*EXP(-1/CLIMATE_PARAMS[d2])</f>
        <v>0.55434304776950216</v>
      </c>
      <c r="R729" s="225">
        <f ca="1">SUM(TEMP_SPLIT[[#This Row],[S1_CH4]:[S2_CH4]])</f>
        <v>0.94924007593809701</v>
      </c>
      <c r="S729" s="227">
        <f ca="1">CLIMATE_PARAMS[q1]*SUMIFS(N2O_CALC[RF],N2O_CALC[YEAR],TEMP_SPLIT[[#This Row],[YEAR]])*(1-EXP(-1/CLIMATE_PARAMS[d1]))+SUMIFS(TEMP_SPLIT[S1_N2O],TEMP_SPLIT[YEAR],TEMP_SPLIT[[#This Row],[YEAR]]-1)*EXP(-1/CLIMATE_PARAMS[d1])</f>
        <v>0.18511373722172586</v>
      </c>
      <c r="T729" s="227">
        <f ca="1">CLIMATE_PARAMS[q2]*SUMIFS(N2O_CALC[RF],N2O_CALC[YEAR],TEMP_SPLIT[[#This Row],[YEAR]])*(1-EXP(-1/CLIMATE_PARAMS[d2]))+SUMIFS(TEMP_SPLIT[S2_N2O],TEMP_SPLIT[YEAR],TEMP_SPLIT[[#This Row],[YEAR]]-1)*EXP(-1/CLIMATE_PARAMS[d2])</f>
        <v>0.22641193717679536</v>
      </c>
      <c r="U729" s="227">
        <f ca="1">SUM(TEMP_SPLIT[[#This Row],[S1_N2O]:[S2_N2O]])</f>
        <v>0.41152567439852122</v>
      </c>
    </row>
    <row r="730" spans="1:21" x14ac:dyDescent="0.2">
      <c r="A730" s="223">
        <v>2483</v>
      </c>
      <c r="B730" s="225">
        <f ca="1">SUMIFS(INDIRECT("INPUT_OTHER_RF"&amp;"["&amp;RUN_PARAMS[OTHER_RF_SCEN]&amp;"]"),INPUT_OTHER_RF[YEAR],TEMP_CALC[[#This Row],[YEAR]])</f>
        <v>0.11683900000000058</v>
      </c>
      <c r="C730" s="225">
        <f ca="1">TEMP_CALC[[#This Row],[RF_OTHER]]+CO2_CALC[RF]+CH4_CALC[RF]+N2O_CALC[RF]</f>
        <v>12.670290330750635</v>
      </c>
      <c r="D730" s="227">
        <f ca="1">CLIMATE_PARAMS[q1]*TEMP_CALC[[#This Row],[RF_TOT]]*(1-EXP(-1/CLIMATE_PARAMS[d1]))+SUMIFS(TEMP_CALC[S1],TEMP_CALC[YEAR],TEMP_CALC[[#This Row],[YEAR]]-1)*EXP(-1/CLIMATE_PARAMS[d1])</f>
        <v>4.2028369004518584</v>
      </c>
      <c r="E730" s="227">
        <f ca="1">CLIMATE_PARAMS[q2]*TEMP_CALC[[#This Row],[RF_TOT]]*(1-EXP(-1/CLIMATE_PARAMS[d2]))+SUMIFS(TEMP_CALC[S2],TEMP_CALC[YEAR],TEMP_CALC[[#This Row],[YEAR]]-1)*EXP(-1/CLIMATE_PARAMS[d2])</f>
        <v>6.4306409386857757</v>
      </c>
      <c r="F730" s="229">
        <f ca="1">SUM(TEMP_CALC[[#This Row],[S1]],TEMP_CALC[[#This Row],[S2]])</f>
        <v>10.633477839137633</v>
      </c>
      <c r="G730" s="229">
        <f ca="1">TEMP_CALC[[#This Row],[TEMP]]-AVERAGE(OFFSET(TEMP_CALC[TEMP],MATCH('Model Dash'!$I$3,TEMP_CALC[YEAR]),0,MATCH('Model Dash'!$J$3,TEMP_CALC[YEAR])-MATCH('Model Dash'!$I$3,TEMP_CALC[YEAR])))</f>
        <v>10.471410093131533</v>
      </c>
      <c r="I730" s="223">
        <v>2483</v>
      </c>
      <c r="J730" s="231">
        <f ca="1">CLIMATE_PARAMS[q1]*SUMIFS(TEMP_CALC[RF_OTHER],TEMP_CALC[YEAR],TEMP_SPLIT[[#This Row],[YEAR]])*(1-EXP(-1/CLIMATE_PARAMS[d1]))+SUMIFS(TEMP_SPLIT[S1_OTHER],TEMP_SPLIT[YEAR],TEMP_SPLIT[[#This Row],[YEAR]]-1)*EXP(-1/CLIMATE_PARAMS[d1])</f>
        <v>3.1163407836579931E-2</v>
      </c>
      <c r="K73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0" s="231">
        <f ca="1">SUM(TEMP_SPLIT[[#This Row],[S1_OTHER]:[S2_OTHER]])</f>
        <v>9.0471382071678888E-2</v>
      </c>
      <c r="M730" s="232">
        <f ca="1">CLIMATE_PARAMS[q1]*SUMIFS(CO2_CALC[RF],CO2_CALC[YEAR],TEMP_SPLIT[[#This Row],[YEAR]])*(1-EXP(-1/CLIMATE_PARAMS[d1]))+SUMIFS(TEMP_SPLIT[S1_CO2],TEMP_SPLIT[YEAR],TEMP_SPLIT[[#This Row],[YEAR]]-1)*EXP(-1/CLIMATE_PARAMS[d1])</f>
        <v>3.5914760703653532</v>
      </c>
      <c r="N730" s="232">
        <f ca="1">CLIMATE_PARAMS[q2]*SUMIFS(CO2_CALC[RF],CO2_CALC[YEAR],TEMP_SPLIT[[#This Row],[YEAR]])*(1-EXP(-1/CLIMATE_PARAMS[d2]))+SUMIFS(TEMP_SPLIT[S2_CO2],TEMP_SPLIT[YEAR],TEMP_SPLIT[[#This Row],[YEAR]]-1)*EXP(-1/CLIMATE_PARAMS[d2])</f>
        <v>5.590859828569382</v>
      </c>
      <c r="O730" s="232">
        <f ca="1">SUM(TEMP_SPLIT[[#This Row],[S1_CO2]:[S2_CO2]])</f>
        <v>9.1823358989347348</v>
      </c>
      <c r="P730" s="225">
        <f ca="1">CLIMATE_PARAMS[q1]*SUMIFS(CH4_CALC[RF],CH4_CALC[YEAR],TEMP_SPLIT[[#This Row],[YEAR]])*(1-EXP(-1/CLIMATE_PARAMS[d1]))+SUMIFS(TEMP_SPLIT[S1_CH4],TEMP_SPLIT[YEAR],TEMP_SPLIT[[#This Row],[YEAR]]-1)*EXP(-1/CLIMATE_PARAMS[d1])</f>
        <v>0.39510262700925125</v>
      </c>
      <c r="Q730" s="225">
        <f ca="1">CLIMATE_PARAMS[q2]*SUMIFS(CH4_CALC[RF],CH4_CALC[YEAR],TEMP_SPLIT[[#This Row],[YEAR]])*(1-EXP(-1/CLIMATE_PARAMS[d2]))+SUMIFS(TEMP_SPLIT[S2_CH4],TEMP_SPLIT[YEAR],TEMP_SPLIT[[#This Row],[YEAR]]-1)*EXP(-1/CLIMATE_PARAMS[d2])</f>
        <v>0.55430081702199852</v>
      </c>
      <c r="R730" s="225">
        <f ca="1">SUM(TEMP_SPLIT[[#This Row],[S1_CH4]:[S2_CH4]])</f>
        <v>0.94940344403124977</v>
      </c>
      <c r="S730" s="227">
        <f ca="1">CLIMATE_PARAMS[q1]*SUMIFS(N2O_CALC[RF],N2O_CALC[YEAR],TEMP_SPLIT[[#This Row],[YEAR]])*(1-EXP(-1/CLIMATE_PARAMS[d1]))+SUMIFS(TEMP_SPLIT[S1_N2O],TEMP_SPLIT[YEAR],TEMP_SPLIT[[#This Row],[YEAR]]-1)*EXP(-1/CLIMATE_PARAMS[d1])</f>
        <v>0.18509479524067057</v>
      </c>
      <c r="T730" s="227">
        <f ca="1">CLIMATE_PARAMS[q2]*SUMIFS(N2O_CALC[RF],N2O_CALC[YEAR],TEMP_SPLIT[[#This Row],[YEAR]])*(1-EXP(-1/CLIMATE_PARAMS[d2]))+SUMIFS(TEMP_SPLIT[S2_N2O],TEMP_SPLIT[YEAR],TEMP_SPLIT[[#This Row],[YEAR]]-1)*EXP(-1/CLIMATE_PARAMS[d2])</f>
        <v>0.22617231885929584</v>
      </c>
      <c r="U730" s="227">
        <f ca="1">SUM(TEMP_SPLIT[[#This Row],[S1_N2O]:[S2_N2O]])</f>
        <v>0.41126711409996641</v>
      </c>
    </row>
    <row r="731" spans="1:21" x14ac:dyDescent="0.2">
      <c r="A731" s="223">
        <v>2484</v>
      </c>
      <c r="B731" s="225">
        <f ca="1">SUMIFS(INDIRECT("INPUT_OTHER_RF"&amp;"["&amp;RUN_PARAMS[OTHER_RF_SCEN]&amp;"]"),INPUT_OTHER_RF[YEAR],TEMP_CALC[[#This Row],[YEAR]])</f>
        <v>0.11683900000000058</v>
      </c>
      <c r="C731" s="225">
        <f ca="1">TEMP_CALC[[#This Row],[RF_OTHER]]+CO2_CALC[RF]+CH4_CALC[RF]+N2O_CALC[RF]</f>
        <v>12.670767315530581</v>
      </c>
      <c r="D731" s="227">
        <f ca="1">CLIMATE_PARAMS[q1]*TEMP_CALC[[#This Row],[RF_TOT]]*(1-EXP(-1/CLIMATE_PARAMS[d1]))+SUMIFS(TEMP_CALC[S1],TEMP_CALC[YEAR],TEMP_CALC[[#This Row],[YEAR]]-1)*EXP(-1/CLIMATE_PARAMS[d1])</f>
        <v>4.206812114345186</v>
      </c>
      <c r="E731" s="227">
        <f ca="1">CLIMATE_PARAMS[q2]*TEMP_CALC[[#This Row],[RF_TOT]]*(1-EXP(-1/CLIMATE_PARAMS[d2]))+SUMIFS(TEMP_CALC[S2],TEMP_CALC[YEAR],TEMP_CALC[[#This Row],[YEAR]]-1)*EXP(-1/CLIMATE_PARAMS[d2])</f>
        <v>6.4308778362663457</v>
      </c>
      <c r="F731" s="229">
        <f ca="1">SUM(TEMP_CALC[[#This Row],[S1]],TEMP_CALC[[#This Row],[S2]])</f>
        <v>10.637689950611531</v>
      </c>
      <c r="G731" s="229">
        <f ca="1">TEMP_CALC[[#This Row],[TEMP]]-AVERAGE(OFFSET(TEMP_CALC[TEMP],MATCH('Model Dash'!$I$3,TEMP_CALC[YEAR]),0,MATCH('Model Dash'!$J$3,TEMP_CALC[YEAR])-MATCH('Model Dash'!$I$3,TEMP_CALC[YEAR])))</f>
        <v>10.475622204605431</v>
      </c>
      <c r="I731" s="223">
        <v>2484</v>
      </c>
      <c r="J731" s="231">
        <f ca="1">CLIMATE_PARAMS[q1]*SUMIFS(TEMP_CALC[RF_OTHER],TEMP_CALC[YEAR],TEMP_SPLIT[[#This Row],[YEAR]])*(1-EXP(-1/CLIMATE_PARAMS[d1]))+SUMIFS(TEMP_SPLIT[S1_OTHER],TEMP_SPLIT[YEAR],TEMP_SPLIT[[#This Row],[YEAR]]-1)*EXP(-1/CLIMATE_PARAMS[d1])</f>
        <v>3.1231761382755536E-2</v>
      </c>
      <c r="K73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1" s="231">
        <f ca="1">SUM(TEMP_SPLIT[[#This Row],[S1_OTHER]:[S2_OTHER]])</f>
        <v>9.0539735617854486E-2</v>
      </c>
      <c r="M731" s="232">
        <f ca="1">CLIMATE_PARAMS[q1]*SUMIFS(CO2_CALC[RF],CO2_CALC[YEAR],TEMP_SPLIT[[#This Row],[YEAR]])*(1-EXP(-1/CLIMATE_PARAMS[d1]))+SUMIFS(TEMP_SPLIT[S1_CO2],TEMP_SPLIT[YEAR],TEMP_SPLIT[[#This Row],[YEAR]]-1)*EXP(-1/CLIMATE_PARAMS[d1])</f>
        <v>3.5951979652435408</v>
      </c>
      <c r="N731" s="232">
        <f ca="1">CLIMATE_PARAMS[q2]*SUMIFS(CO2_CALC[RF],CO2_CALC[YEAR],TEMP_SPLIT[[#This Row],[YEAR]])*(1-EXP(-1/CLIMATE_PARAMS[d2]))+SUMIFS(TEMP_SPLIT[S2_CO2],TEMP_SPLIT[YEAR],TEMP_SPLIT[[#This Row],[YEAR]]-1)*EXP(-1/CLIMATE_PARAMS[d2])</f>
        <v>5.5913765594954885</v>
      </c>
      <c r="O731" s="232">
        <f ca="1">SUM(TEMP_SPLIT[[#This Row],[S1_CO2]:[S2_CO2]])</f>
        <v>9.1865745247390294</v>
      </c>
      <c r="P731" s="225">
        <f ca="1">CLIMATE_PARAMS[q1]*SUMIFS(CH4_CALC[RF],CH4_CALC[YEAR],TEMP_SPLIT[[#This Row],[YEAR]])*(1-EXP(-1/CLIMATE_PARAMS[d1]))+SUMIFS(TEMP_SPLIT[S1_CH4],TEMP_SPLIT[YEAR],TEMP_SPLIT[[#This Row],[YEAR]]-1)*EXP(-1/CLIMATE_PARAMS[d1])</f>
        <v>0.39530722900214943</v>
      </c>
      <c r="Q731" s="225">
        <f ca="1">CLIMATE_PARAMS[q2]*SUMIFS(CH4_CALC[RF],CH4_CALC[YEAR],TEMP_SPLIT[[#This Row],[YEAR]])*(1-EXP(-1/CLIMATE_PARAMS[d2]))+SUMIFS(TEMP_SPLIT[S2_CH4],TEMP_SPLIT[YEAR],TEMP_SPLIT[[#This Row],[YEAR]]-1)*EXP(-1/CLIMATE_PARAMS[d2])</f>
        <v>0.55425877544668878</v>
      </c>
      <c r="R731" s="225">
        <f ca="1">SUM(TEMP_SPLIT[[#This Row],[S1_CH4]:[S2_CH4]])</f>
        <v>0.94956600444883821</v>
      </c>
      <c r="S731" s="227">
        <f ca="1">CLIMATE_PARAMS[q1]*SUMIFS(N2O_CALC[RF],N2O_CALC[YEAR],TEMP_SPLIT[[#This Row],[YEAR]])*(1-EXP(-1/CLIMATE_PARAMS[d1]))+SUMIFS(TEMP_SPLIT[S1_N2O],TEMP_SPLIT[YEAR],TEMP_SPLIT[[#This Row],[YEAR]]-1)*EXP(-1/CLIMATE_PARAMS[d1])</f>
        <v>0.1850751587167363</v>
      </c>
      <c r="T731" s="227">
        <f ca="1">CLIMATE_PARAMS[q2]*SUMIFS(N2O_CALC[RF],N2O_CALC[YEAR],TEMP_SPLIT[[#This Row],[YEAR]])*(1-EXP(-1/CLIMATE_PARAMS[d2]))+SUMIFS(TEMP_SPLIT[S2_N2O],TEMP_SPLIT[YEAR],TEMP_SPLIT[[#This Row],[YEAR]]-1)*EXP(-1/CLIMATE_PARAMS[d2])</f>
        <v>0.2259345270890703</v>
      </c>
      <c r="U731" s="227">
        <f ca="1">SUM(TEMP_SPLIT[[#This Row],[S1_N2O]:[S2_N2O]])</f>
        <v>0.4110096858058066</v>
      </c>
    </row>
    <row r="732" spans="1:21" x14ac:dyDescent="0.2">
      <c r="A732" s="223">
        <v>2485</v>
      </c>
      <c r="B732" s="225">
        <f ca="1">SUMIFS(INDIRECT("INPUT_OTHER_RF"&amp;"["&amp;RUN_PARAMS[OTHER_RF_SCEN]&amp;"]"),INPUT_OTHER_RF[YEAR],TEMP_CALC[[#This Row],[YEAR]])</f>
        <v>0.11683900000000058</v>
      </c>
      <c r="C732" s="225">
        <f ca="1">TEMP_CALC[[#This Row],[RF_OTHER]]+CO2_CALC[RF]+CH4_CALC[RF]+N2O_CALC[RF]</f>
        <v>12.671247050655634</v>
      </c>
      <c r="D732" s="227">
        <f ca="1">CLIMATE_PARAMS[q1]*TEMP_CALC[[#This Row],[RF_TOT]]*(1-EXP(-1/CLIMATE_PARAMS[d1]))+SUMIFS(TEMP_CALC[S1],TEMP_CALC[YEAR],TEMP_CALC[[#This Row],[YEAR]]-1)*EXP(-1/CLIMATE_PARAMS[d1])</f>
        <v>4.2107715452083907</v>
      </c>
      <c r="E732" s="227">
        <f ca="1">CLIMATE_PARAMS[q2]*TEMP_CALC[[#This Row],[RF_TOT]]*(1-EXP(-1/CLIMATE_PARAMS[d2]))+SUMIFS(TEMP_CALC[S2],TEMP_CALC[YEAR],TEMP_CALC[[#This Row],[YEAR]]-1)*EXP(-1/CLIMATE_PARAMS[d2])</f>
        <v>6.431116166222675</v>
      </c>
      <c r="F732" s="229">
        <f ca="1">SUM(TEMP_CALC[[#This Row],[S1]],TEMP_CALC[[#This Row],[S2]])</f>
        <v>10.641887711431066</v>
      </c>
      <c r="G732" s="229">
        <f ca="1">TEMP_CALC[[#This Row],[TEMP]]-AVERAGE(OFFSET(TEMP_CALC[TEMP],MATCH('Model Dash'!$I$3,TEMP_CALC[YEAR]),0,MATCH('Model Dash'!$J$3,TEMP_CALC[YEAR])-MATCH('Model Dash'!$I$3,TEMP_CALC[YEAR])))</f>
        <v>10.479819965424966</v>
      </c>
      <c r="I732" s="223">
        <v>2485</v>
      </c>
      <c r="J732" s="231">
        <f ca="1">CLIMATE_PARAMS[q1]*SUMIFS(TEMP_CALC[RF_OTHER],TEMP_CALC[YEAR],TEMP_SPLIT[[#This Row],[YEAR]])*(1-EXP(-1/CLIMATE_PARAMS[d1]))+SUMIFS(TEMP_SPLIT[S1_OTHER],TEMP_SPLIT[YEAR],TEMP_SPLIT[[#This Row],[YEAR]]-1)*EXP(-1/CLIMATE_PARAMS[d1])</f>
        <v>3.1299829528318765E-2</v>
      </c>
      <c r="K73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2" s="231">
        <f ca="1">SUM(TEMP_SPLIT[[#This Row],[S1_OTHER]:[S2_OTHER]])</f>
        <v>9.0607803763417719E-2</v>
      </c>
      <c r="M732" s="232">
        <f ca="1">CLIMATE_PARAMS[q1]*SUMIFS(CO2_CALC[RF],CO2_CALC[YEAR],TEMP_SPLIT[[#This Row],[YEAR]])*(1-EXP(-1/CLIMATE_PARAMS[d1]))+SUMIFS(TEMP_SPLIT[S1_CO2],TEMP_SPLIT[YEAR],TEMP_SPLIT[[#This Row],[YEAR]]-1)*EXP(-1/CLIMATE_PARAMS[d1])</f>
        <v>3.5989060401277366</v>
      </c>
      <c r="N732" s="232">
        <f ca="1">CLIMATE_PARAMS[q2]*SUMIFS(CO2_CALC[RF],CO2_CALC[YEAR],TEMP_SPLIT[[#This Row],[YEAR]])*(1-EXP(-1/CLIMATE_PARAMS[d2]))+SUMIFS(TEMP_SPLIT[S2_CO2],TEMP_SPLIT[YEAR],TEMP_SPLIT[[#This Row],[YEAR]]-1)*EXP(-1/CLIMATE_PARAMS[d2])</f>
        <v>5.5918927104782856</v>
      </c>
      <c r="O732" s="232">
        <f ca="1">SUM(TEMP_SPLIT[[#This Row],[S1_CO2]:[S2_CO2]])</f>
        <v>9.1907987506060227</v>
      </c>
      <c r="P732" s="225">
        <f ca="1">CLIMATE_PARAMS[q1]*SUMIFS(CH4_CALC[RF],CH4_CALC[YEAR],TEMP_SPLIT[[#This Row],[YEAR]])*(1-EXP(-1/CLIMATE_PARAMS[d1]))+SUMIFS(TEMP_SPLIT[S1_CH4],TEMP_SPLIT[YEAR],TEMP_SPLIT[[#This Row],[YEAR]]-1)*EXP(-1/CLIMATE_PARAMS[d1])</f>
        <v>0.39551083896255529</v>
      </c>
      <c r="Q732" s="225">
        <f ca="1">CLIMATE_PARAMS[q2]*SUMIFS(CH4_CALC[RF],CH4_CALC[YEAR],TEMP_SPLIT[[#This Row],[YEAR]])*(1-EXP(-1/CLIMATE_PARAMS[d2]))+SUMIFS(TEMP_SPLIT[S2_CH4],TEMP_SPLIT[YEAR],TEMP_SPLIT[[#This Row],[YEAR]]-1)*EXP(-1/CLIMATE_PARAMS[d2])</f>
        <v>0.55421692433777547</v>
      </c>
      <c r="R732" s="225">
        <f ca="1">SUM(TEMP_SPLIT[[#This Row],[S1_CH4]:[S2_CH4]])</f>
        <v>0.94972776330033071</v>
      </c>
      <c r="S732" s="227">
        <f ca="1">CLIMATE_PARAMS[q1]*SUMIFS(N2O_CALC[RF],N2O_CALC[YEAR],TEMP_SPLIT[[#This Row],[YEAR]])*(1-EXP(-1/CLIMATE_PARAMS[d1]))+SUMIFS(TEMP_SPLIT[S1_N2O],TEMP_SPLIT[YEAR],TEMP_SPLIT[[#This Row],[YEAR]]-1)*EXP(-1/CLIMATE_PARAMS[d1])</f>
        <v>0.18505483658977634</v>
      </c>
      <c r="T732" s="227">
        <f ca="1">CLIMATE_PARAMS[q2]*SUMIFS(N2O_CALC[RF],N2O_CALC[YEAR],TEMP_SPLIT[[#This Row],[YEAR]])*(1-EXP(-1/CLIMATE_PARAMS[d2]))+SUMIFS(TEMP_SPLIT[S2_N2O],TEMP_SPLIT[YEAR],TEMP_SPLIT[[#This Row],[YEAR]]-1)*EXP(-1/CLIMATE_PARAMS[d2])</f>
        <v>0.22569855717151543</v>
      </c>
      <c r="U732" s="227">
        <f ca="1">SUM(TEMP_SPLIT[[#This Row],[S1_N2O]:[S2_N2O]])</f>
        <v>0.41075339376129177</v>
      </c>
    </row>
    <row r="733" spans="1:21" x14ac:dyDescent="0.2">
      <c r="A733" s="223">
        <v>2486</v>
      </c>
      <c r="B733" s="225">
        <f ca="1">SUMIFS(INDIRECT("INPUT_OTHER_RF"&amp;"["&amp;RUN_PARAMS[OTHER_RF_SCEN]&amp;"]"),INPUT_OTHER_RF[YEAR],TEMP_CALC[[#This Row],[YEAR]])</f>
        <v>0.11683900000000058</v>
      </c>
      <c r="C733" s="225">
        <f ca="1">TEMP_CALC[[#This Row],[RF_OTHER]]+CO2_CALC[RF]+CH4_CALC[RF]+N2O_CALC[RF]</f>
        <v>12.671729514085003</v>
      </c>
      <c r="D733" s="227">
        <f ca="1">CLIMATE_PARAMS[q1]*TEMP_CALC[[#This Row],[RF_TOT]]*(1-EXP(-1/CLIMATE_PARAMS[d1]))+SUMIFS(TEMP_CALC[S1],TEMP_CALC[YEAR],TEMP_CALC[[#This Row],[YEAR]]-1)*EXP(-1/CLIMATE_PARAMS[d1])</f>
        <v>4.2147152635758083</v>
      </c>
      <c r="E733" s="227">
        <f ca="1">CLIMATE_PARAMS[q2]*TEMP_CALC[[#This Row],[RF_TOT]]*(1-EXP(-1/CLIMATE_PARAMS[d2]))+SUMIFS(TEMP_CALC[S2],TEMP_CALC[YEAR],TEMP_CALC[[#This Row],[YEAR]]-1)*EXP(-1/CLIMATE_PARAMS[d2])</f>
        <v>6.4313559182790634</v>
      </c>
      <c r="F733" s="229">
        <f ca="1">SUM(TEMP_CALC[[#This Row],[S1]],TEMP_CALC[[#This Row],[S2]])</f>
        <v>10.646071181854872</v>
      </c>
      <c r="G733" s="229">
        <f ca="1">TEMP_CALC[[#This Row],[TEMP]]-AVERAGE(OFFSET(TEMP_CALC[TEMP],MATCH('Model Dash'!$I$3,TEMP_CALC[YEAR]),0,MATCH('Model Dash'!$J$3,TEMP_CALC[YEAR])-MATCH('Model Dash'!$I$3,TEMP_CALC[YEAR])))</f>
        <v>10.484003435848772</v>
      </c>
      <c r="I733" s="223">
        <v>2486</v>
      </c>
      <c r="J733" s="231">
        <f ca="1">CLIMATE_PARAMS[q1]*SUMIFS(TEMP_CALC[RF_OTHER],TEMP_CALC[YEAR],TEMP_SPLIT[[#This Row],[YEAR]])*(1-EXP(-1/CLIMATE_PARAMS[d1]))+SUMIFS(TEMP_SPLIT[S1_OTHER],TEMP_SPLIT[YEAR],TEMP_SPLIT[[#This Row],[YEAR]]-1)*EXP(-1/CLIMATE_PARAMS[d1])</f>
        <v>3.1367613464919709E-2</v>
      </c>
      <c r="K73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3" s="231">
        <f ca="1">SUM(TEMP_SPLIT[[#This Row],[S1_OTHER]:[S2_OTHER]])</f>
        <v>9.0675587700018656E-2</v>
      </c>
      <c r="M733" s="232">
        <f ca="1">CLIMATE_PARAMS[q1]*SUMIFS(CO2_CALC[RF],CO2_CALC[YEAR],TEMP_SPLIT[[#This Row],[YEAR]])*(1-EXP(-1/CLIMATE_PARAMS[d1]))+SUMIFS(TEMP_SPLIT[S1_CO2],TEMP_SPLIT[YEAR],TEMP_SPLIT[[#This Row],[YEAR]]-1)*EXP(-1/CLIMATE_PARAMS[d1])</f>
        <v>3.602600350679257</v>
      </c>
      <c r="N733" s="232">
        <f ca="1">CLIMATE_PARAMS[q2]*SUMIFS(CO2_CALC[RF],CO2_CALC[YEAR],TEMP_SPLIT[[#This Row],[YEAR]])*(1-EXP(-1/CLIMATE_PARAMS[d2]))+SUMIFS(TEMP_SPLIT[S2_CO2],TEMP_SPLIT[YEAR],TEMP_SPLIT[[#This Row],[YEAR]]-1)*EXP(-1/CLIMATE_PARAMS[d2])</f>
        <v>5.5924082749619464</v>
      </c>
      <c r="O733" s="232">
        <f ca="1">SUM(TEMP_SPLIT[[#This Row],[S1_CO2]:[S2_CO2]])</f>
        <v>9.1950086256412042</v>
      </c>
      <c r="P733" s="225">
        <f ca="1">CLIMATE_PARAMS[q1]*SUMIFS(CH4_CALC[RF],CH4_CALC[YEAR],TEMP_SPLIT[[#This Row],[YEAR]])*(1-EXP(-1/CLIMATE_PARAMS[d1]))+SUMIFS(TEMP_SPLIT[S1_CH4],TEMP_SPLIT[YEAR],TEMP_SPLIT[[#This Row],[YEAR]]-1)*EXP(-1/CLIMATE_PARAMS[d1])</f>
        <v>0.39571346168648752</v>
      </c>
      <c r="Q733" s="225">
        <f ca="1">CLIMATE_PARAMS[q2]*SUMIFS(CH4_CALC[RF],CH4_CALC[YEAR],TEMP_SPLIT[[#This Row],[YEAR]])*(1-EXP(-1/CLIMATE_PARAMS[d2]))+SUMIFS(TEMP_SPLIT[S2_CH4],TEMP_SPLIT[YEAR],TEMP_SPLIT[[#This Row],[YEAR]]-1)*EXP(-1/CLIMATE_PARAMS[d2])</f>
        <v>0.55417526476485901</v>
      </c>
      <c r="R733" s="225">
        <f ca="1">SUM(TEMP_SPLIT[[#This Row],[S1_CH4]:[S2_CH4]])</f>
        <v>0.94988872645134648</v>
      </c>
      <c r="S733" s="227">
        <f ca="1">CLIMATE_PARAMS[q1]*SUMIFS(N2O_CALC[RF],N2O_CALC[YEAR],TEMP_SPLIT[[#This Row],[YEAR]])*(1-EXP(-1/CLIMATE_PARAMS[d1]))+SUMIFS(TEMP_SPLIT[S1_N2O],TEMP_SPLIT[YEAR],TEMP_SPLIT[[#This Row],[YEAR]]-1)*EXP(-1/CLIMATE_PARAMS[d1])</f>
        <v>0.18503383774513982</v>
      </c>
      <c r="T733" s="227">
        <f ca="1">CLIMATE_PARAMS[q2]*SUMIFS(N2O_CALC[RF],N2O_CALC[YEAR],TEMP_SPLIT[[#This Row],[YEAR]])*(1-EXP(-1/CLIMATE_PARAMS[d2]))+SUMIFS(TEMP_SPLIT[S2_N2O],TEMP_SPLIT[YEAR],TEMP_SPLIT[[#This Row],[YEAR]]-1)*EXP(-1/CLIMATE_PARAMS[d2])</f>
        <v>0.22546440431715992</v>
      </c>
      <c r="U733" s="227">
        <f ca="1">SUM(TEMP_SPLIT[[#This Row],[S1_N2O]:[S2_N2O]])</f>
        <v>0.41049824206229973</v>
      </c>
    </row>
    <row r="734" spans="1:21" x14ac:dyDescent="0.2">
      <c r="A734" s="223">
        <v>2487</v>
      </c>
      <c r="B734" s="225">
        <f ca="1">SUMIFS(INDIRECT("INPUT_OTHER_RF"&amp;"["&amp;RUN_PARAMS[OTHER_RF_SCEN]&amp;"]"),INPUT_OTHER_RF[YEAR],TEMP_CALC[[#This Row],[YEAR]])</f>
        <v>0.11683900000000058</v>
      </c>
      <c r="C734" s="225">
        <f ca="1">TEMP_CALC[[#This Row],[RF_OTHER]]+CO2_CALC[RF]+CH4_CALC[RF]+N2O_CALC[RF]</f>
        <v>12.672214682474465</v>
      </c>
      <c r="D734" s="227">
        <f ca="1">CLIMATE_PARAMS[q1]*TEMP_CALC[[#This Row],[RF_TOT]]*(1-EXP(-1/CLIMATE_PARAMS[d1]))+SUMIFS(TEMP_CALC[S1],TEMP_CALC[YEAR],TEMP_CALC[[#This Row],[YEAR]]-1)*EXP(-1/CLIMATE_PARAMS[d1])</f>
        <v>4.2186433396476115</v>
      </c>
      <c r="E734" s="227">
        <f ca="1">CLIMATE_PARAMS[q2]*TEMP_CALC[[#This Row],[RF_TOT]]*(1-EXP(-1/CLIMATE_PARAMS[d2]))+SUMIFS(TEMP_CALC[S2],TEMP_CALC[YEAR],TEMP_CALC[[#This Row],[YEAR]]-1)*EXP(-1/CLIMATE_PARAMS[d2])</f>
        <v>6.4315970818191577</v>
      </c>
      <c r="F734" s="229">
        <f ca="1">SUM(TEMP_CALC[[#This Row],[S1]],TEMP_CALC[[#This Row],[S2]])</f>
        <v>10.650240421466769</v>
      </c>
      <c r="G734" s="229">
        <f ca="1">TEMP_CALC[[#This Row],[TEMP]]-AVERAGE(OFFSET(TEMP_CALC[TEMP],MATCH('Model Dash'!$I$3,TEMP_CALC[YEAR]),0,MATCH('Model Dash'!$J$3,TEMP_CALC[YEAR])-MATCH('Model Dash'!$I$3,TEMP_CALC[YEAR])))</f>
        <v>10.488172675460669</v>
      </c>
      <c r="I734" s="223">
        <v>2487</v>
      </c>
      <c r="J734" s="231">
        <f ca="1">CLIMATE_PARAMS[q1]*SUMIFS(TEMP_CALC[RF_OTHER],TEMP_CALC[YEAR],TEMP_SPLIT[[#This Row],[YEAR]])*(1-EXP(-1/CLIMATE_PARAMS[d1]))+SUMIFS(TEMP_SPLIT[S1_OTHER],TEMP_SPLIT[YEAR],TEMP_SPLIT[[#This Row],[YEAR]]-1)*EXP(-1/CLIMATE_PARAMS[d1])</f>
        <v>3.1435114379232895E-2</v>
      </c>
      <c r="K73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4" s="231">
        <f ca="1">SUM(TEMP_SPLIT[[#This Row],[S1_OTHER]:[S2_OTHER]])</f>
        <v>9.0743088614331849E-2</v>
      </c>
      <c r="M734" s="232">
        <f ca="1">CLIMATE_PARAMS[q1]*SUMIFS(CO2_CALC[RF],CO2_CALC[YEAR],TEMP_SPLIT[[#This Row],[YEAR]])*(1-EXP(-1/CLIMATE_PARAMS[d1]))+SUMIFS(TEMP_SPLIT[S1_CO2],TEMP_SPLIT[YEAR],TEMP_SPLIT[[#This Row],[YEAR]]-1)*EXP(-1/CLIMATE_PARAMS[d1])</f>
        <v>3.606280952306097</v>
      </c>
      <c r="N734" s="232">
        <f ca="1">CLIMATE_PARAMS[q2]*SUMIFS(CO2_CALC[RF],CO2_CALC[YEAR],TEMP_SPLIT[[#This Row],[YEAR]])*(1-EXP(-1/CLIMATE_PARAMS[d2]))+SUMIFS(TEMP_SPLIT[S2_CO2],TEMP_SPLIT[YEAR],TEMP_SPLIT[[#This Row],[YEAR]]-1)*EXP(-1/CLIMATE_PARAMS[d2])</f>
        <v>5.5929232464567864</v>
      </c>
      <c r="O734" s="232">
        <f ca="1">SUM(TEMP_SPLIT[[#This Row],[S1_CO2]:[S2_CO2]])</f>
        <v>9.1992041987628834</v>
      </c>
      <c r="P734" s="225">
        <f ca="1">CLIMATE_PARAMS[q1]*SUMIFS(CH4_CALC[RF],CH4_CALC[YEAR],TEMP_SPLIT[[#This Row],[YEAR]])*(1-EXP(-1/CLIMATE_PARAMS[d1]))+SUMIFS(TEMP_SPLIT[S1_CH4],TEMP_SPLIT[YEAR],TEMP_SPLIT[[#This Row],[YEAR]]-1)*EXP(-1/CLIMATE_PARAMS[d1])</f>
        <v>0.39591510194866458</v>
      </c>
      <c r="Q734" s="225">
        <f ca="1">CLIMATE_PARAMS[q2]*SUMIFS(CH4_CALC[RF],CH4_CALC[YEAR],TEMP_SPLIT[[#This Row],[YEAR]])*(1-EXP(-1/CLIMATE_PARAMS[d2]))+SUMIFS(TEMP_SPLIT[S2_CH4],TEMP_SPLIT[YEAR],TEMP_SPLIT[[#This Row],[YEAR]]-1)*EXP(-1/CLIMATE_PARAMS[d2])</f>
        <v>0.55413379748357161</v>
      </c>
      <c r="R734" s="225">
        <f ca="1">SUM(TEMP_SPLIT[[#This Row],[S1_CH4]:[S2_CH4]])</f>
        <v>0.95004889943223625</v>
      </c>
      <c r="S734" s="227">
        <f ca="1">CLIMATE_PARAMS[q1]*SUMIFS(N2O_CALC[RF],N2O_CALC[YEAR],TEMP_SPLIT[[#This Row],[YEAR]])*(1-EXP(-1/CLIMATE_PARAMS[d1]))+SUMIFS(TEMP_SPLIT[S1_N2O],TEMP_SPLIT[YEAR],TEMP_SPLIT[[#This Row],[YEAR]]-1)*EXP(-1/CLIMATE_PARAMS[d1])</f>
        <v>0.1850121710136132</v>
      </c>
      <c r="T734" s="227">
        <f ca="1">CLIMATE_PARAMS[q2]*SUMIFS(N2O_CALC[RF],N2O_CALC[YEAR],TEMP_SPLIT[[#This Row],[YEAR]])*(1-EXP(-1/CLIMATE_PARAMS[d2]))+SUMIFS(TEMP_SPLIT[S2_N2O],TEMP_SPLIT[YEAR],TEMP_SPLIT[[#This Row],[YEAR]]-1)*EXP(-1/CLIMATE_PARAMS[d2])</f>
        <v>0.22523206364370191</v>
      </c>
      <c r="U734" s="227">
        <f ca="1">SUM(TEMP_SPLIT[[#This Row],[S1_N2O]:[S2_N2O]])</f>
        <v>0.41024423465731508</v>
      </c>
    </row>
    <row r="735" spans="1:21" x14ac:dyDescent="0.2">
      <c r="A735" s="223">
        <v>2488</v>
      </c>
      <c r="B735" s="225">
        <f ca="1">SUMIFS(INDIRECT("INPUT_OTHER_RF"&amp;"["&amp;RUN_PARAMS[OTHER_RF_SCEN]&amp;"]"),INPUT_OTHER_RF[YEAR],TEMP_CALC[[#This Row],[YEAR]])</f>
        <v>0.11683900000000058</v>
      </c>
      <c r="C735" s="225">
        <f ca="1">TEMP_CALC[[#This Row],[RF_OTHER]]+CO2_CALC[RF]+CH4_CALC[RF]+N2O_CALC[RF]</f>
        <v>12.672702534439756</v>
      </c>
      <c r="D735" s="227">
        <f ca="1">CLIMATE_PARAMS[q1]*TEMP_CALC[[#This Row],[RF_TOT]]*(1-EXP(-1/CLIMATE_PARAMS[d1]))+SUMIFS(TEMP_CALC[S1],TEMP_CALC[YEAR],TEMP_CALC[[#This Row],[YEAR]]-1)*EXP(-1/CLIMATE_PARAMS[d1])</f>
        <v>4.2225558432945389</v>
      </c>
      <c r="E735" s="227">
        <f ca="1">CLIMATE_PARAMS[q2]*TEMP_CALC[[#This Row],[RF_TOT]]*(1-EXP(-1/CLIMATE_PARAMS[d2]))+SUMIFS(TEMP_CALC[S2],TEMP_CALC[YEAR],TEMP_CALC[[#This Row],[YEAR]]-1)*EXP(-1/CLIMATE_PARAMS[d2])</f>
        <v>6.4318396461750096</v>
      </c>
      <c r="F735" s="229">
        <f ca="1">SUM(TEMP_CALC[[#This Row],[S1]],TEMP_CALC[[#This Row],[S2]])</f>
        <v>10.654395489469549</v>
      </c>
      <c r="G735" s="229">
        <f ca="1">TEMP_CALC[[#This Row],[TEMP]]-AVERAGE(OFFSET(TEMP_CALC[TEMP],MATCH('Model Dash'!$I$3,TEMP_CALC[YEAR]),0,MATCH('Model Dash'!$J$3,TEMP_CALC[YEAR])-MATCH('Model Dash'!$I$3,TEMP_CALC[YEAR])))</f>
        <v>10.492327743463449</v>
      </c>
      <c r="I735" s="223">
        <v>2488</v>
      </c>
      <c r="J735" s="231">
        <f ca="1">CLIMATE_PARAMS[q1]*SUMIFS(TEMP_CALC[RF_OTHER],TEMP_CALC[YEAR],TEMP_SPLIT[[#This Row],[YEAR]])*(1-EXP(-1/CLIMATE_PARAMS[d1]))+SUMIFS(TEMP_SPLIT[S1_OTHER],TEMP_SPLIT[YEAR],TEMP_SPLIT[[#This Row],[YEAR]]-1)*EXP(-1/CLIMATE_PARAMS[d1])</f>
        <v>3.1502333452978051E-2</v>
      </c>
      <c r="K73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5" s="231">
        <f ca="1">SUM(TEMP_SPLIT[[#This Row],[S1_OTHER]:[S2_OTHER]])</f>
        <v>9.0810307688077005E-2</v>
      </c>
      <c r="M735" s="232">
        <f ca="1">CLIMATE_PARAMS[q1]*SUMIFS(CO2_CALC[RF],CO2_CALC[YEAR],TEMP_SPLIT[[#This Row],[YEAR]])*(1-EXP(-1/CLIMATE_PARAMS[d1]))+SUMIFS(TEMP_SPLIT[S1_CO2],TEMP_SPLIT[YEAR],TEMP_SPLIT[[#This Row],[YEAR]]-1)*EXP(-1/CLIMATE_PARAMS[d1])</f>
        <v>3.6099479001642152</v>
      </c>
      <c r="N735" s="232">
        <f ca="1">CLIMATE_PARAMS[q2]*SUMIFS(CO2_CALC[RF],CO2_CALC[YEAR],TEMP_SPLIT[[#This Row],[YEAR]])*(1-EXP(-1/CLIMATE_PARAMS[d2]))+SUMIFS(TEMP_SPLIT[S2_CO2],TEMP_SPLIT[YEAR],TEMP_SPLIT[[#This Row],[YEAR]]-1)*EXP(-1/CLIMATE_PARAMS[d2])</f>
        <v>5.5934376185397312</v>
      </c>
      <c r="O735" s="232">
        <f ca="1">SUM(TEMP_SPLIT[[#This Row],[S1_CO2]:[S2_CO2]])</f>
        <v>9.2033855187039464</v>
      </c>
      <c r="P735" s="225">
        <f ca="1">CLIMATE_PARAMS[q1]*SUMIFS(CH4_CALC[RF],CH4_CALC[YEAR],TEMP_SPLIT[[#This Row],[YEAR]])*(1-EXP(-1/CLIMATE_PARAMS[d1]))+SUMIFS(TEMP_SPLIT[S1_CH4],TEMP_SPLIT[YEAR],TEMP_SPLIT[[#This Row],[YEAR]]-1)*EXP(-1/CLIMATE_PARAMS[d1])</f>
        <v>0.39611576450597391</v>
      </c>
      <c r="Q735" s="225">
        <f ca="1">CLIMATE_PARAMS[q2]*SUMIFS(CH4_CALC[RF],CH4_CALC[YEAR],TEMP_SPLIT[[#This Row],[YEAR]])*(1-EXP(-1/CLIMATE_PARAMS[d2]))+SUMIFS(TEMP_SPLIT[S2_CH4],TEMP_SPLIT[YEAR],TEMP_SPLIT[[#This Row],[YEAR]]-1)*EXP(-1/CLIMATE_PARAMS[d2])</f>
        <v>0.5540925232221412</v>
      </c>
      <c r="R735" s="225">
        <f ca="1">SUM(TEMP_SPLIT[[#This Row],[S1_CH4]:[S2_CH4]])</f>
        <v>0.95020828772811505</v>
      </c>
      <c r="S735" s="227">
        <f ca="1">CLIMATE_PARAMS[q1]*SUMIFS(N2O_CALC[RF],N2O_CALC[YEAR],TEMP_SPLIT[[#This Row],[YEAR]])*(1-EXP(-1/CLIMATE_PARAMS[d1]))+SUMIFS(TEMP_SPLIT[S1_N2O],TEMP_SPLIT[YEAR],TEMP_SPLIT[[#This Row],[YEAR]]-1)*EXP(-1/CLIMATE_PARAMS[d1])</f>
        <v>0.18498984517136885</v>
      </c>
      <c r="T735" s="227">
        <f ca="1">CLIMATE_PARAMS[q2]*SUMIFS(N2O_CALC[RF],N2O_CALC[YEAR],TEMP_SPLIT[[#This Row],[YEAR]])*(1-EXP(-1/CLIMATE_PARAMS[d2]))+SUMIFS(TEMP_SPLIT[S2_N2O],TEMP_SPLIT[YEAR],TEMP_SPLIT[[#This Row],[YEAR]]-1)*EXP(-1/CLIMATE_PARAMS[d2])</f>
        <v>0.22500153017803962</v>
      </c>
      <c r="U735" s="227">
        <f ca="1">SUM(TEMP_SPLIT[[#This Row],[S1_N2O]:[S2_N2O]])</f>
        <v>0.40999137534940844</v>
      </c>
    </row>
    <row r="736" spans="1:21" x14ac:dyDescent="0.2">
      <c r="A736" s="223">
        <v>2489</v>
      </c>
      <c r="B736" s="225">
        <f ca="1">SUMIFS(INDIRECT("INPUT_OTHER_RF"&amp;"["&amp;RUN_PARAMS[OTHER_RF_SCEN]&amp;"]"),INPUT_OTHER_RF[YEAR],TEMP_CALC[[#This Row],[YEAR]])</f>
        <v>0.11683900000000058</v>
      </c>
      <c r="C736" s="225">
        <f ca="1">TEMP_CALC[[#This Row],[RF_OTHER]]+CO2_CALC[RF]+CH4_CALC[RF]+N2O_CALC[RF]</f>
        <v>12.673193046194367</v>
      </c>
      <c r="D736" s="227">
        <f ca="1">CLIMATE_PARAMS[q1]*TEMP_CALC[[#This Row],[RF_TOT]]*(1-EXP(-1/CLIMATE_PARAMS[d1]))+SUMIFS(TEMP_CALC[S1],TEMP_CALC[YEAR],TEMP_CALC[[#This Row],[YEAR]]-1)*EXP(-1/CLIMATE_PARAMS[d1])</f>
        <v>4.2264528440551885</v>
      </c>
      <c r="E736" s="227">
        <f ca="1">CLIMATE_PARAMS[q2]*TEMP_CALC[[#This Row],[RF_TOT]]*(1-EXP(-1/CLIMATE_PARAMS[d2]))+SUMIFS(TEMP_CALC[S2],TEMP_CALC[YEAR],TEMP_CALC[[#This Row],[YEAR]]-1)*EXP(-1/CLIMATE_PARAMS[d2])</f>
        <v>6.4320836003743205</v>
      </c>
      <c r="F736" s="229">
        <f ca="1">SUM(TEMP_CALC[[#This Row],[S1]],TEMP_CALC[[#This Row],[S2]])</f>
        <v>10.658536444429508</v>
      </c>
      <c r="G736" s="229">
        <f ca="1">TEMP_CALC[[#This Row],[TEMP]]-AVERAGE(OFFSET(TEMP_CALC[TEMP],MATCH('Model Dash'!$I$3,TEMP_CALC[YEAR]),0,MATCH('Model Dash'!$J$3,TEMP_CALC[YEAR])-MATCH('Model Dash'!$I$3,TEMP_CALC[YEAR])))</f>
        <v>10.496468698423408</v>
      </c>
      <c r="I736" s="223">
        <v>2489</v>
      </c>
      <c r="J736" s="231">
        <f ca="1">CLIMATE_PARAMS[q1]*SUMIFS(TEMP_CALC[RF_OTHER],TEMP_CALC[YEAR],TEMP_SPLIT[[#This Row],[YEAR]])*(1-EXP(-1/CLIMATE_PARAMS[d1]))+SUMIFS(TEMP_SPLIT[S1_OTHER],TEMP_SPLIT[YEAR],TEMP_SPLIT[[#This Row],[YEAR]]-1)*EXP(-1/CLIMATE_PARAMS[d1])</f>
        <v>3.1569271862940812E-2</v>
      </c>
      <c r="K73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6" s="231">
        <f ca="1">SUM(TEMP_SPLIT[[#This Row],[S1_OTHER]:[S2_OTHER]])</f>
        <v>9.0877246098039766E-2</v>
      </c>
      <c r="M736" s="232">
        <f ca="1">CLIMATE_PARAMS[q1]*SUMIFS(CO2_CALC[RF],CO2_CALC[YEAR],TEMP_SPLIT[[#This Row],[YEAR]])*(1-EXP(-1/CLIMATE_PARAMS[d1]))+SUMIFS(TEMP_SPLIT[S1_CO2],TEMP_SPLIT[YEAR],TEMP_SPLIT[[#This Row],[YEAR]]-1)*EXP(-1/CLIMATE_PARAMS[d1])</f>
        <v>3.6136012491587977</v>
      </c>
      <c r="N736" s="232">
        <f ca="1">CLIMATE_PARAMS[q2]*SUMIFS(CO2_CALC[RF],CO2_CALC[YEAR],TEMP_SPLIT[[#This Row],[YEAR]])*(1-EXP(-1/CLIMATE_PARAMS[d2]))+SUMIFS(TEMP_SPLIT[S2_CO2],TEMP_SPLIT[YEAR],TEMP_SPLIT[[#This Row],[YEAR]]-1)*EXP(-1/CLIMATE_PARAMS[d2])</f>
        <v>5.593951384853578</v>
      </c>
      <c r="O736" s="232">
        <f ca="1">SUM(TEMP_SPLIT[[#This Row],[S1_CO2]:[S2_CO2]])</f>
        <v>9.2075526340123766</v>
      </c>
      <c r="P736" s="225">
        <f ca="1">CLIMATE_PARAMS[q1]*SUMIFS(CH4_CALC[RF],CH4_CALC[YEAR],TEMP_SPLIT[[#This Row],[YEAR]])*(1-EXP(-1/CLIMATE_PARAMS[d1]))+SUMIFS(TEMP_SPLIT[S1_CH4],TEMP_SPLIT[YEAR],TEMP_SPLIT[[#This Row],[YEAR]]-1)*EXP(-1/CLIMATE_PARAMS[d1])</f>
        <v>0.39631545409352675</v>
      </c>
      <c r="Q736" s="225">
        <f ca="1">CLIMATE_PARAMS[q2]*SUMIFS(CH4_CALC[RF],CH4_CALC[YEAR],TEMP_SPLIT[[#This Row],[YEAR]])*(1-EXP(-1/CLIMATE_PARAMS[d2]))+SUMIFS(TEMP_SPLIT[S2_CH4],TEMP_SPLIT[YEAR],TEMP_SPLIT[[#This Row],[YEAR]]-1)*EXP(-1/CLIMATE_PARAMS[d2])</f>
        <v>0.55405144242737436</v>
      </c>
      <c r="R736" s="225">
        <f ca="1">SUM(TEMP_SPLIT[[#This Row],[S1_CH4]:[S2_CH4]])</f>
        <v>0.95036689652090112</v>
      </c>
      <c r="S736" s="227">
        <f ca="1">CLIMATE_PARAMS[q1]*SUMIFS(N2O_CALC[RF],N2O_CALC[YEAR],TEMP_SPLIT[[#This Row],[YEAR]])*(1-EXP(-1/CLIMATE_PARAMS[d1]))+SUMIFS(TEMP_SPLIT[S1_N2O],TEMP_SPLIT[YEAR],TEMP_SPLIT[[#This Row],[YEAR]]-1)*EXP(-1/CLIMATE_PARAMS[d1])</f>
        <v>0.18496686893992015</v>
      </c>
      <c r="T736" s="227">
        <f ca="1">CLIMATE_PARAMS[q2]*SUMIFS(N2O_CALC[RF],N2O_CALC[YEAR],TEMP_SPLIT[[#This Row],[YEAR]])*(1-EXP(-1/CLIMATE_PARAMS[d2]))+SUMIFS(TEMP_SPLIT[S2_N2O],TEMP_SPLIT[YEAR],TEMP_SPLIT[[#This Row],[YEAR]]-1)*EXP(-1/CLIMATE_PARAMS[d2])</f>
        <v>0.22477279885827006</v>
      </c>
      <c r="U736" s="227">
        <f ca="1">SUM(TEMP_SPLIT[[#This Row],[S1_N2O]:[S2_N2O]])</f>
        <v>0.40973966779819021</v>
      </c>
    </row>
    <row r="737" spans="1:21" x14ac:dyDescent="0.2">
      <c r="A737" s="223">
        <v>2490</v>
      </c>
      <c r="B737" s="225">
        <f ca="1">SUMIFS(INDIRECT("INPUT_OTHER_RF"&amp;"["&amp;RUN_PARAMS[OTHER_RF_SCEN]&amp;"]"),INPUT_OTHER_RF[YEAR],TEMP_CALC[[#This Row],[YEAR]])</f>
        <v>0.11683900000000058</v>
      </c>
      <c r="C737" s="225">
        <f ca="1">TEMP_CALC[[#This Row],[RF_OTHER]]+CO2_CALC[RF]+CH4_CALC[RF]+N2O_CALC[RF]</f>
        <v>12.673686195931746</v>
      </c>
      <c r="D737" s="227">
        <f ca="1">CLIMATE_PARAMS[q1]*TEMP_CALC[[#This Row],[RF_TOT]]*(1-EXP(-1/CLIMATE_PARAMS[d1]))+SUMIFS(TEMP_CALC[S1],TEMP_CALC[YEAR],TEMP_CALC[[#This Row],[YEAR]]-1)*EXP(-1/CLIMATE_PARAMS[d1])</f>
        <v>4.2303344111407659</v>
      </c>
      <c r="E737" s="227">
        <f ca="1">CLIMATE_PARAMS[q2]*TEMP_CALC[[#This Row],[RF_TOT]]*(1-EXP(-1/CLIMATE_PARAMS[d2]))+SUMIFS(TEMP_CALC[S2],TEMP_CALC[YEAR],TEMP_CALC[[#This Row],[YEAR]]-1)*EXP(-1/CLIMATE_PARAMS[d2])</f>
        <v>6.4323289334238405</v>
      </c>
      <c r="F737" s="229">
        <f ca="1">SUM(TEMP_CALC[[#This Row],[S1]],TEMP_CALC[[#This Row],[S2]])</f>
        <v>10.662663344564606</v>
      </c>
      <c r="G737" s="229">
        <f ca="1">TEMP_CALC[[#This Row],[TEMP]]-AVERAGE(OFFSET(TEMP_CALC[TEMP],MATCH('Model Dash'!$I$3,TEMP_CALC[YEAR]),0,MATCH('Model Dash'!$J$3,TEMP_CALC[YEAR])-MATCH('Model Dash'!$I$3,TEMP_CALC[YEAR])))</f>
        <v>10.500595598558506</v>
      </c>
      <c r="I737" s="223">
        <v>2490</v>
      </c>
      <c r="J737" s="231">
        <f ca="1">CLIMATE_PARAMS[q1]*SUMIFS(TEMP_CALC[RF_OTHER],TEMP_CALC[YEAR],TEMP_SPLIT[[#This Row],[YEAR]])*(1-EXP(-1/CLIMATE_PARAMS[d1]))+SUMIFS(TEMP_SPLIT[S1_OTHER],TEMP_SPLIT[YEAR],TEMP_SPLIT[[#This Row],[YEAR]]-1)*EXP(-1/CLIMATE_PARAMS[d1])</f>
        <v>3.1635930780993297E-2</v>
      </c>
      <c r="K73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7" s="231">
        <f ca="1">SUM(TEMP_SPLIT[[#This Row],[S1_OTHER]:[S2_OTHER]])</f>
        <v>9.0943905016092258E-2</v>
      </c>
      <c r="M737" s="232">
        <f ca="1">CLIMATE_PARAMS[q1]*SUMIFS(CO2_CALC[RF],CO2_CALC[YEAR],TEMP_SPLIT[[#This Row],[YEAR]])*(1-EXP(-1/CLIMATE_PARAMS[d1]))+SUMIFS(TEMP_SPLIT[S1_CO2],TEMP_SPLIT[YEAR],TEMP_SPLIT[[#This Row],[YEAR]]-1)*EXP(-1/CLIMATE_PARAMS[d1])</f>
        <v>3.617241053945488</v>
      </c>
      <c r="N737" s="232">
        <f ca="1">CLIMATE_PARAMS[q2]*SUMIFS(CO2_CALC[RF],CO2_CALC[YEAR],TEMP_SPLIT[[#This Row],[YEAR]])*(1-EXP(-1/CLIMATE_PARAMS[d2]))+SUMIFS(TEMP_SPLIT[S2_CO2],TEMP_SPLIT[YEAR],TEMP_SPLIT[[#This Row],[YEAR]]-1)*EXP(-1/CLIMATE_PARAMS[d2])</f>
        <v>5.5944645391044432</v>
      </c>
      <c r="O737" s="232">
        <f ca="1">SUM(TEMP_SPLIT[[#This Row],[S1_CO2]:[S2_CO2]])</f>
        <v>9.2117055930499312</v>
      </c>
      <c r="P737" s="225">
        <f ca="1">CLIMATE_PARAMS[q1]*SUMIFS(CH4_CALC[RF],CH4_CALC[YEAR],TEMP_SPLIT[[#This Row],[YEAR]])*(1-EXP(-1/CLIMATE_PARAMS[d1]))+SUMIFS(TEMP_SPLIT[S1_CH4],TEMP_SPLIT[YEAR],TEMP_SPLIT[[#This Row],[YEAR]]-1)*EXP(-1/CLIMATE_PARAMS[d1])</f>
        <v>0.39651417542819828</v>
      </c>
      <c r="Q737" s="225">
        <f ca="1">CLIMATE_PARAMS[q2]*SUMIFS(CH4_CALC[RF],CH4_CALC[YEAR],TEMP_SPLIT[[#This Row],[YEAR]])*(1-EXP(-1/CLIMATE_PARAMS[d2]))+SUMIFS(TEMP_SPLIT[S2_CH4],TEMP_SPLIT[YEAR],TEMP_SPLIT[[#This Row],[YEAR]]-1)*EXP(-1/CLIMATE_PARAMS[d2])</f>
        <v>0.55401055554861767</v>
      </c>
      <c r="R737" s="225">
        <f ca="1">SUM(TEMP_SPLIT[[#This Row],[S1_CH4]:[S2_CH4]])</f>
        <v>0.95052473097681589</v>
      </c>
      <c r="S737" s="227">
        <f ca="1">CLIMATE_PARAMS[q1]*SUMIFS(N2O_CALC[RF],N2O_CALC[YEAR],TEMP_SPLIT[[#This Row],[YEAR]])*(1-EXP(-1/CLIMATE_PARAMS[d1]))+SUMIFS(TEMP_SPLIT[S1_N2O],TEMP_SPLIT[YEAR],TEMP_SPLIT[[#This Row],[YEAR]]-1)*EXP(-1/CLIMATE_PARAMS[d1])</f>
        <v>0.18494325098608336</v>
      </c>
      <c r="T737" s="227">
        <f ca="1">CLIMATE_PARAMS[q2]*SUMIFS(N2O_CALC[RF],N2O_CALC[YEAR],TEMP_SPLIT[[#This Row],[YEAR]])*(1-EXP(-1/CLIMATE_PARAMS[d2]))+SUMIFS(TEMP_SPLIT[S2_N2O],TEMP_SPLIT[YEAR],TEMP_SPLIT[[#This Row],[YEAR]]-1)*EXP(-1/CLIMATE_PARAMS[d2])</f>
        <v>0.22454586453568148</v>
      </c>
      <c r="U737" s="227">
        <f ca="1">SUM(TEMP_SPLIT[[#This Row],[S1_N2O]:[S2_N2O]])</f>
        <v>0.40948911552176481</v>
      </c>
    </row>
    <row r="738" spans="1:21" x14ac:dyDescent="0.2">
      <c r="A738" s="223">
        <v>2491</v>
      </c>
      <c r="B738" s="225">
        <f ca="1">SUMIFS(INDIRECT("INPUT_OTHER_RF"&amp;"["&amp;RUN_PARAMS[OTHER_RF_SCEN]&amp;"]"),INPUT_OTHER_RF[YEAR],TEMP_CALC[[#This Row],[YEAR]])</f>
        <v>0.11683900000000058</v>
      </c>
      <c r="C738" s="225">
        <f ca="1">TEMP_CALC[[#This Row],[RF_OTHER]]+CO2_CALC[RF]+CH4_CALC[RF]+N2O_CALC[RF]</f>
        <v>12.674181960546051</v>
      </c>
      <c r="D738" s="227">
        <f ca="1">CLIMATE_PARAMS[q1]*TEMP_CALC[[#This Row],[RF_TOT]]*(1-EXP(-1/CLIMATE_PARAMS[d1]))+SUMIFS(TEMP_CALC[S1],TEMP_CALC[YEAR],TEMP_CALC[[#This Row],[YEAR]]-1)*EXP(-1/CLIMATE_PARAMS[d1])</f>
        <v>4.234200613434246</v>
      </c>
      <c r="E738" s="227">
        <f ca="1">CLIMATE_PARAMS[q2]*TEMP_CALC[[#This Row],[RF_TOT]]*(1-EXP(-1/CLIMATE_PARAMS[d2]))+SUMIFS(TEMP_CALC[S2],TEMP_CALC[YEAR],TEMP_CALC[[#This Row],[YEAR]]-1)*EXP(-1/CLIMATE_PARAMS[d2])</f>
        <v>6.4325756341711591</v>
      </c>
      <c r="F738" s="229">
        <f ca="1">SUM(TEMP_CALC[[#This Row],[S1]],TEMP_CALC[[#This Row],[S2]])</f>
        <v>10.666776247605405</v>
      </c>
      <c r="G738" s="229">
        <f ca="1">TEMP_CALC[[#This Row],[TEMP]]-AVERAGE(OFFSET(TEMP_CALC[TEMP],MATCH('Model Dash'!$I$3,TEMP_CALC[YEAR]),0,MATCH('Model Dash'!$J$3,TEMP_CALC[YEAR])-MATCH('Model Dash'!$I$3,TEMP_CALC[YEAR])))</f>
        <v>10.504708501599305</v>
      </c>
      <c r="I738" s="223">
        <v>2491</v>
      </c>
      <c r="J738" s="231">
        <f ca="1">CLIMATE_PARAMS[q1]*SUMIFS(TEMP_CALC[RF_OTHER],TEMP_CALC[YEAR],TEMP_SPLIT[[#This Row],[YEAR]])*(1-EXP(-1/CLIMATE_PARAMS[d1]))+SUMIFS(TEMP_SPLIT[S1_OTHER],TEMP_SPLIT[YEAR],TEMP_SPLIT[[#This Row],[YEAR]]-1)*EXP(-1/CLIMATE_PARAMS[d1])</f>
        <v>3.1702311374114646E-2</v>
      </c>
      <c r="K738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8" s="231">
        <f ca="1">SUM(TEMP_SPLIT[[#This Row],[S1_OTHER]:[S2_OTHER]])</f>
        <v>9.1010285609213593E-2</v>
      </c>
      <c r="M738" s="232">
        <f ca="1">CLIMATE_PARAMS[q1]*SUMIFS(CO2_CALC[RF],CO2_CALC[YEAR],TEMP_SPLIT[[#This Row],[YEAR]])*(1-EXP(-1/CLIMATE_PARAMS[d1]))+SUMIFS(TEMP_SPLIT[S1_CO2],TEMP_SPLIT[YEAR],TEMP_SPLIT[[#This Row],[YEAR]]-1)*EXP(-1/CLIMATE_PARAMS[d1])</f>
        <v>3.6208673689316715</v>
      </c>
      <c r="N738" s="232">
        <f ca="1">CLIMATE_PARAMS[q2]*SUMIFS(CO2_CALC[RF],CO2_CALC[YEAR],TEMP_SPLIT[[#This Row],[YEAR]])*(1-EXP(-1/CLIMATE_PARAMS[d2]))+SUMIFS(TEMP_SPLIT[S2_CO2],TEMP_SPLIT[YEAR],TEMP_SPLIT[[#This Row],[YEAR]]-1)*EXP(-1/CLIMATE_PARAMS[d2])</f>
        <v>5.5949770750639196</v>
      </c>
      <c r="O738" s="232">
        <f ca="1">SUM(TEMP_SPLIT[[#This Row],[S1_CO2]:[S2_CO2]])</f>
        <v>9.2158444439955911</v>
      </c>
      <c r="P738" s="225">
        <f ca="1">CLIMATE_PARAMS[q1]*SUMIFS(CH4_CALC[RF],CH4_CALC[YEAR],TEMP_SPLIT[[#This Row],[YEAR]])*(1-EXP(-1/CLIMATE_PARAMS[d1]))+SUMIFS(TEMP_SPLIT[S1_CH4],TEMP_SPLIT[YEAR],TEMP_SPLIT[[#This Row],[YEAR]]-1)*EXP(-1/CLIMATE_PARAMS[d1])</f>
        <v>0.39671193320651121</v>
      </c>
      <c r="Q738" s="225">
        <f ca="1">CLIMATE_PARAMS[q2]*SUMIFS(CH4_CALC[RF],CH4_CALC[YEAR],TEMP_SPLIT[[#This Row],[YEAR]])*(1-EXP(-1/CLIMATE_PARAMS[d2]))+SUMIFS(TEMP_SPLIT[S2_CH4],TEMP_SPLIT[YEAR],TEMP_SPLIT[[#This Row],[YEAR]]-1)*EXP(-1/CLIMATE_PARAMS[d2])</f>
        <v>0.55396986289542616</v>
      </c>
      <c r="R738" s="225">
        <f ca="1">SUM(TEMP_SPLIT[[#This Row],[S1_CH4]:[S2_CH4]])</f>
        <v>0.95068179610193737</v>
      </c>
      <c r="S738" s="227">
        <f ca="1">CLIMATE_PARAMS[q1]*SUMIFS(N2O_CALC[RF],N2O_CALC[YEAR],TEMP_SPLIT[[#This Row],[YEAR]])*(1-EXP(-1/CLIMATE_PARAMS[d1]))+SUMIFS(TEMP_SPLIT[S1_N2O],TEMP_SPLIT[YEAR],TEMP_SPLIT[[#This Row],[YEAR]]-1)*EXP(-1/CLIMATE_PARAMS[d1])</f>
        <v>0.18491899992194585</v>
      </c>
      <c r="T738" s="227">
        <f ca="1">CLIMATE_PARAMS[q2]*SUMIFS(N2O_CALC[RF],N2O_CALC[YEAR],TEMP_SPLIT[[#This Row],[YEAR]])*(1-EXP(-1/CLIMATE_PARAMS[d2]))+SUMIFS(TEMP_SPLIT[S2_N2O],TEMP_SPLIT[YEAR],TEMP_SPLIT[[#This Row],[YEAR]]-1)*EXP(-1/CLIMATE_PARAMS[d2])</f>
        <v>0.22432072197671543</v>
      </c>
      <c r="U738" s="227">
        <f ca="1">SUM(TEMP_SPLIT[[#This Row],[S1_N2O]:[S2_N2O]])</f>
        <v>0.40923972189866131</v>
      </c>
    </row>
    <row r="739" spans="1:21" x14ac:dyDescent="0.2">
      <c r="A739" s="223">
        <v>2492</v>
      </c>
      <c r="B739" s="225">
        <f ca="1">SUMIFS(INDIRECT("INPUT_OTHER_RF"&amp;"["&amp;RUN_PARAMS[OTHER_RF_SCEN]&amp;"]"),INPUT_OTHER_RF[YEAR],TEMP_CALC[[#This Row],[YEAR]])</f>
        <v>0.11683900000000058</v>
      </c>
      <c r="C739" s="225">
        <f ca="1">TEMP_CALC[[#This Row],[RF_OTHER]]+CO2_CALC[RF]+CH4_CALC[RF]+N2O_CALC[RF]</f>
        <v>12.674680315732319</v>
      </c>
      <c r="D739" s="227">
        <f ca="1">CLIMATE_PARAMS[q1]*TEMP_CALC[[#This Row],[RF_TOT]]*(1-EXP(-1/CLIMATE_PARAMS[d1]))+SUMIFS(TEMP_CALC[S1],TEMP_CALC[YEAR],TEMP_CALC[[#This Row],[YEAR]]-1)*EXP(-1/CLIMATE_PARAMS[d1])</f>
        <v>4.2380515194897068</v>
      </c>
      <c r="E739" s="227">
        <f ca="1">CLIMATE_PARAMS[q2]*TEMP_CALC[[#This Row],[RF_TOT]]*(1-EXP(-1/CLIMATE_PARAMS[d2]))+SUMIFS(TEMP_CALC[S2],TEMP_CALC[YEAR],TEMP_CALC[[#This Row],[YEAR]]-1)*EXP(-1/CLIMATE_PARAMS[d2])</f>
        <v>6.4328236912074122</v>
      </c>
      <c r="F739" s="229">
        <f ca="1">SUM(TEMP_CALC[[#This Row],[S1]],TEMP_CALC[[#This Row],[S2]])</f>
        <v>10.670875210697119</v>
      </c>
      <c r="G739" s="229">
        <f ca="1">TEMP_CALC[[#This Row],[TEMP]]-AVERAGE(OFFSET(TEMP_CALC[TEMP],MATCH('Model Dash'!$I$3,TEMP_CALC[YEAR]),0,MATCH('Model Dash'!$J$3,TEMP_CALC[YEAR])-MATCH('Model Dash'!$I$3,TEMP_CALC[YEAR])))</f>
        <v>10.508807464691019</v>
      </c>
      <c r="I739" s="223">
        <v>2492</v>
      </c>
      <c r="J739" s="231">
        <f ca="1">CLIMATE_PARAMS[q1]*SUMIFS(TEMP_CALC[RF_OTHER],TEMP_CALC[YEAR],TEMP_SPLIT[[#This Row],[YEAR]])*(1-EXP(-1/CLIMATE_PARAMS[d1]))+SUMIFS(TEMP_SPLIT[S1_OTHER],TEMP_SPLIT[YEAR],TEMP_SPLIT[[#This Row],[YEAR]]-1)*EXP(-1/CLIMATE_PARAMS[d1])</f>
        <v>3.1768414804411435E-2</v>
      </c>
      <c r="K739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39" s="231">
        <f ca="1">SUM(TEMP_SPLIT[[#This Row],[S1_OTHER]:[S2_OTHER]])</f>
        <v>9.1076389039510389E-2</v>
      </c>
      <c r="M739" s="232">
        <f ca="1">CLIMATE_PARAMS[q1]*SUMIFS(CO2_CALC[RF],CO2_CALC[YEAR],TEMP_SPLIT[[#This Row],[YEAR]])*(1-EXP(-1/CLIMATE_PARAMS[d1]))+SUMIFS(TEMP_SPLIT[S1_CO2],TEMP_SPLIT[YEAR],TEMP_SPLIT[[#This Row],[YEAR]]-1)*EXP(-1/CLIMATE_PARAMS[d1])</f>
        <v>3.6244802482777017</v>
      </c>
      <c r="N739" s="232">
        <f ca="1">CLIMATE_PARAMS[q2]*SUMIFS(CO2_CALC[RF],CO2_CALC[YEAR],TEMP_SPLIT[[#This Row],[YEAR]])*(1-EXP(-1/CLIMATE_PARAMS[d2]))+SUMIFS(TEMP_SPLIT[S2_CO2],TEMP_SPLIT[YEAR],TEMP_SPLIT[[#This Row],[YEAR]]-1)*EXP(-1/CLIMATE_PARAMS[d2])</f>
        <v>5.5954889865670436</v>
      </c>
      <c r="O739" s="232">
        <f ca="1">SUM(TEMP_SPLIT[[#This Row],[S1_CO2]:[S2_CO2]])</f>
        <v>9.2199692348447453</v>
      </c>
      <c r="P739" s="225">
        <f ca="1">CLIMATE_PARAMS[q1]*SUMIFS(CH4_CALC[RF],CH4_CALC[YEAR],TEMP_SPLIT[[#This Row],[YEAR]])*(1-EXP(-1/CLIMATE_PARAMS[d1]))+SUMIFS(TEMP_SPLIT[S1_CH4],TEMP_SPLIT[YEAR],TEMP_SPLIT[[#This Row],[YEAR]]-1)*EXP(-1/CLIMATE_PARAMS[d1])</f>
        <v>0.39690873210275002</v>
      </c>
      <c r="Q739" s="225">
        <f ca="1">CLIMATE_PARAMS[q2]*SUMIFS(CH4_CALC[RF],CH4_CALC[YEAR],TEMP_SPLIT[[#This Row],[YEAR]])*(1-EXP(-1/CLIMATE_PARAMS[d2]))+SUMIFS(TEMP_SPLIT[S2_CH4],TEMP_SPLIT[YEAR],TEMP_SPLIT[[#This Row],[YEAR]]-1)*EXP(-1/CLIMATE_PARAMS[d2])</f>
        <v>0.55392936454035613</v>
      </c>
      <c r="R739" s="225">
        <f ca="1">SUM(TEMP_SPLIT[[#This Row],[S1_CH4]:[S2_CH4]])</f>
        <v>0.95083809664310615</v>
      </c>
      <c r="S739" s="227">
        <f ca="1">CLIMATE_PARAMS[q1]*SUMIFS(N2O_CALC[RF],N2O_CALC[YEAR],TEMP_SPLIT[[#This Row],[YEAR]])*(1-EXP(-1/CLIMATE_PARAMS[d1]))+SUMIFS(TEMP_SPLIT[S1_N2O],TEMP_SPLIT[YEAR],TEMP_SPLIT[[#This Row],[YEAR]]-1)*EXP(-1/CLIMATE_PARAMS[d1])</f>
        <v>0.1848941243048407</v>
      </c>
      <c r="T739" s="227">
        <f ca="1">CLIMATE_PARAMS[q2]*SUMIFS(N2O_CALC[RF],N2O_CALC[YEAR],TEMP_SPLIT[[#This Row],[YEAR]])*(1-EXP(-1/CLIMATE_PARAMS[d2]))+SUMIFS(TEMP_SPLIT[S2_N2O],TEMP_SPLIT[YEAR],TEMP_SPLIT[[#This Row],[YEAR]]-1)*EXP(-1/CLIMATE_PARAMS[d2])</f>
        <v>0.22409736586491419</v>
      </c>
      <c r="U739" s="227">
        <f ca="1">SUM(TEMP_SPLIT[[#This Row],[S1_N2O]:[S2_N2O]])</f>
        <v>0.40899149016975489</v>
      </c>
    </row>
    <row r="740" spans="1:21" x14ac:dyDescent="0.2">
      <c r="A740" s="223">
        <v>2493</v>
      </c>
      <c r="B740" s="225">
        <f ca="1">SUMIFS(INDIRECT("INPUT_OTHER_RF"&amp;"["&amp;RUN_PARAMS[OTHER_RF_SCEN]&amp;"]"),INPUT_OTHER_RF[YEAR],TEMP_CALC[[#This Row],[YEAR]])</f>
        <v>0.11683900000000058</v>
      </c>
      <c r="C740" s="225">
        <f ca="1">TEMP_CALC[[#This Row],[RF_OTHER]]+CO2_CALC[RF]+CH4_CALC[RF]+N2O_CALC[RF]</f>
        <v>12.675181239232712</v>
      </c>
      <c r="D740" s="227">
        <f ca="1">CLIMATE_PARAMS[q1]*TEMP_CALC[[#This Row],[RF_TOT]]*(1-EXP(-1/CLIMATE_PARAMS[d1]))+SUMIFS(TEMP_CALC[S1],TEMP_CALC[YEAR],TEMP_CALC[[#This Row],[YEAR]]-1)*EXP(-1/CLIMATE_PARAMS[d1])</f>
        <v>4.2418871975371779</v>
      </c>
      <c r="E740" s="227">
        <f ca="1">CLIMATE_PARAMS[q2]*TEMP_CALC[[#This Row],[RF_TOT]]*(1-EXP(-1/CLIMATE_PARAMS[d2]))+SUMIFS(TEMP_CALC[S2],TEMP_CALC[YEAR],TEMP_CALC[[#This Row],[YEAR]]-1)*EXP(-1/CLIMATE_PARAMS[d2])</f>
        <v>6.4330730931476934</v>
      </c>
      <c r="F740" s="229">
        <f ca="1">SUM(TEMP_CALC[[#This Row],[S1]],TEMP_CALC[[#This Row],[S2]])</f>
        <v>10.674960290684872</v>
      </c>
      <c r="G740" s="229">
        <f ca="1">TEMP_CALC[[#This Row],[TEMP]]-AVERAGE(OFFSET(TEMP_CALC[TEMP],MATCH('Model Dash'!$I$3,TEMP_CALC[YEAR]),0,MATCH('Model Dash'!$J$3,TEMP_CALC[YEAR])-MATCH('Model Dash'!$I$3,TEMP_CALC[YEAR])))</f>
        <v>10.512892544678772</v>
      </c>
      <c r="I740" s="223">
        <v>2493</v>
      </c>
      <c r="J740" s="231">
        <f ca="1">CLIMATE_PARAMS[q1]*SUMIFS(TEMP_CALC[RF_OTHER],TEMP_CALC[YEAR],TEMP_SPLIT[[#This Row],[YEAR]])*(1-EXP(-1/CLIMATE_PARAMS[d1]))+SUMIFS(TEMP_SPLIT[S1_OTHER],TEMP_SPLIT[YEAR],TEMP_SPLIT[[#This Row],[YEAR]]-1)*EXP(-1/CLIMATE_PARAMS[d1])</f>
        <v>3.1834242229138034E-2</v>
      </c>
      <c r="K740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0" s="231">
        <f ca="1">SUM(TEMP_SPLIT[[#This Row],[S1_OTHER]:[S2_OTHER]])</f>
        <v>9.114221646423698E-2</v>
      </c>
      <c r="M740" s="232">
        <f ca="1">CLIMATE_PARAMS[q1]*SUMIFS(CO2_CALC[RF],CO2_CALC[YEAR],TEMP_SPLIT[[#This Row],[YEAR]])*(1-EXP(-1/CLIMATE_PARAMS[d1]))+SUMIFS(TEMP_SPLIT[S1_CO2],TEMP_SPLIT[YEAR],TEMP_SPLIT[[#This Row],[YEAR]]-1)*EXP(-1/CLIMATE_PARAMS[d1])</f>
        <v>3.6280797458981282</v>
      </c>
      <c r="N740" s="232">
        <f ca="1">CLIMATE_PARAMS[q2]*SUMIFS(CO2_CALC[RF],CO2_CALC[YEAR],TEMP_SPLIT[[#This Row],[YEAR]])*(1-EXP(-1/CLIMATE_PARAMS[d2]))+SUMIFS(TEMP_SPLIT[S2_CO2],TEMP_SPLIT[YEAR],TEMP_SPLIT[[#This Row],[YEAR]]-1)*EXP(-1/CLIMATE_PARAMS[d2])</f>
        <v>5.5960002675113625</v>
      </c>
      <c r="O740" s="232">
        <f ca="1">SUM(TEMP_SPLIT[[#This Row],[S1_CO2]:[S2_CO2]])</f>
        <v>9.2240800134094911</v>
      </c>
      <c r="P740" s="225">
        <f ca="1">CLIMATE_PARAMS[q1]*SUMIFS(CH4_CALC[RF],CH4_CALC[YEAR],TEMP_SPLIT[[#This Row],[YEAR]])*(1-EXP(-1/CLIMATE_PARAMS[d1]))+SUMIFS(TEMP_SPLIT[S1_CH4],TEMP_SPLIT[YEAR],TEMP_SPLIT[[#This Row],[YEAR]]-1)*EXP(-1/CLIMATE_PARAMS[d1])</f>
        <v>0.39710457677258104</v>
      </c>
      <c r="Q740" s="225">
        <f ca="1">CLIMATE_PARAMS[q2]*SUMIFS(CH4_CALC[RF],CH4_CALC[YEAR],TEMP_SPLIT[[#This Row],[YEAR]])*(1-EXP(-1/CLIMATE_PARAMS[d2]))+SUMIFS(TEMP_SPLIT[S2_CH4],TEMP_SPLIT[YEAR],TEMP_SPLIT[[#This Row],[YEAR]]-1)*EXP(-1/CLIMATE_PARAMS[d2])</f>
        <v>0.55388906059837151</v>
      </c>
      <c r="R740" s="225">
        <f ca="1">SUM(TEMP_SPLIT[[#This Row],[S1_CH4]:[S2_CH4]])</f>
        <v>0.95099363737095255</v>
      </c>
      <c r="S740" s="227">
        <f ca="1">CLIMATE_PARAMS[q1]*SUMIFS(N2O_CALC[RF],N2O_CALC[YEAR],TEMP_SPLIT[[#This Row],[YEAR]])*(1-EXP(-1/CLIMATE_PARAMS[d1]))+SUMIFS(TEMP_SPLIT[S1_N2O],TEMP_SPLIT[YEAR],TEMP_SPLIT[[#This Row],[YEAR]]-1)*EXP(-1/CLIMATE_PARAMS[d1])</f>
        <v>0.18486863263732803</v>
      </c>
      <c r="T740" s="227">
        <f ca="1">CLIMATE_PARAMS[q2]*SUMIFS(N2O_CALC[RF],N2O_CALC[YEAR],TEMP_SPLIT[[#This Row],[YEAR]])*(1-EXP(-1/CLIMATE_PARAMS[d2]))+SUMIFS(TEMP_SPLIT[S2_N2O],TEMP_SPLIT[YEAR],TEMP_SPLIT[[#This Row],[YEAR]]-1)*EXP(-1/CLIMATE_PARAMS[d2])</f>
        <v>0.22387579080286141</v>
      </c>
      <c r="U740" s="227">
        <f ca="1">SUM(TEMP_SPLIT[[#This Row],[S1_N2O]:[S2_N2O]])</f>
        <v>0.40874442344018946</v>
      </c>
    </row>
    <row r="741" spans="1:21" x14ac:dyDescent="0.2">
      <c r="A741" s="223">
        <v>2494</v>
      </c>
      <c r="B741" s="225">
        <f ca="1">SUMIFS(INDIRECT("INPUT_OTHER_RF"&amp;"["&amp;RUN_PARAMS[OTHER_RF_SCEN]&amp;"]"),INPUT_OTHER_RF[YEAR],TEMP_CALC[[#This Row],[YEAR]])</f>
        <v>0.11683900000000058</v>
      </c>
      <c r="C741" s="225">
        <f ca="1">TEMP_CALC[[#This Row],[RF_OTHER]]+CO2_CALC[RF]+CH4_CALC[RF]+N2O_CALC[RF]</f>
        <v>12.675684706480689</v>
      </c>
      <c r="D741" s="227">
        <f ca="1">CLIMATE_PARAMS[q1]*TEMP_CALC[[#This Row],[RF_TOT]]*(1-EXP(-1/CLIMATE_PARAMS[d1]))+SUMIFS(TEMP_CALC[S1],TEMP_CALC[YEAR],TEMP_CALC[[#This Row],[YEAR]]-1)*EXP(-1/CLIMATE_PARAMS[d1])</f>
        <v>4.2457077154800755</v>
      </c>
      <c r="E741" s="227">
        <f ca="1">CLIMATE_PARAMS[q2]*TEMP_CALC[[#This Row],[RF_TOT]]*(1-EXP(-1/CLIMATE_PARAMS[d2]))+SUMIFS(TEMP_CALC[S2],TEMP_CALC[YEAR],TEMP_CALC[[#This Row],[YEAR]]-1)*EXP(-1/CLIMATE_PARAMS[d2])</f>
        <v>6.4333238283722265</v>
      </c>
      <c r="F741" s="229">
        <f ca="1">SUM(TEMP_CALC[[#This Row],[S1]],TEMP_CALC[[#This Row],[S2]])</f>
        <v>10.679031543852302</v>
      </c>
      <c r="G741" s="229">
        <f ca="1">TEMP_CALC[[#This Row],[TEMP]]-AVERAGE(OFFSET(TEMP_CALC[TEMP],MATCH('Model Dash'!$I$3,TEMP_CALC[YEAR]),0,MATCH('Model Dash'!$J$3,TEMP_CALC[YEAR])-MATCH('Model Dash'!$I$3,TEMP_CALC[YEAR])))</f>
        <v>10.516963797846202</v>
      </c>
      <c r="I741" s="223">
        <v>2494</v>
      </c>
      <c r="J741" s="231">
        <f ca="1">CLIMATE_PARAMS[q1]*SUMIFS(TEMP_CALC[RF_OTHER],TEMP_CALC[YEAR],TEMP_SPLIT[[#This Row],[YEAR]])*(1-EXP(-1/CLIMATE_PARAMS[d1]))+SUMIFS(TEMP_SPLIT[S1_OTHER],TEMP_SPLIT[YEAR],TEMP_SPLIT[[#This Row],[YEAR]]-1)*EXP(-1/CLIMATE_PARAMS[d1])</f>
        <v>3.1899794800716856E-2</v>
      </c>
      <c r="K741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1" s="231">
        <f ca="1">SUM(TEMP_SPLIT[[#This Row],[S1_OTHER]:[S2_OTHER]])</f>
        <v>9.1207769035815817E-2</v>
      </c>
      <c r="M741" s="232">
        <f ca="1">CLIMATE_PARAMS[q1]*SUMIFS(CO2_CALC[RF],CO2_CALC[YEAR],TEMP_SPLIT[[#This Row],[YEAR]])*(1-EXP(-1/CLIMATE_PARAMS[d1]))+SUMIFS(TEMP_SPLIT[S1_CO2],TEMP_SPLIT[YEAR],TEMP_SPLIT[[#This Row],[YEAR]]-1)*EXP(-1/CLIMATE_PARAMS[d1])</f>
        <v>3.6316659154629329</v>
      </c>
      <c r="N741" s="232">
        <f ca="1">CLIMATE_PARAMS[q2]*SUMIFS(CO2_CALC[RF],CO2_CALC[YEAR],TEMP_SPLIT[[#This Row],[YEAR]])*(1-EXP(-1/CLIMATE_PARAMS[d2]))+SUMIFS(TEMP_SPLIT[S2_CO2],TEMP_SPLIT[YEAR],TEMP_SPLIT[[#This Row],[YEAR]]-1)*EXP(-1/CLIMATE_PARAMS[d2])</f>
        <v>5.5965109118568694</v>
      </c>
      <c r="O741" s="232">
        <f ca="1">SUM(TEMP_SPLIT[[#This Row],[S1_CO2]:[S2_CO2]])</f>
        <v>9.2281768273198033</v>
      </c>
      <c r="P741" s="225">
        <f ca="1">CLIMATE_PARAMS[q1]*SUMIFS(CH4_CALC[RF],CH4_CALC[YEAR],TEMP_SPLIT[[#This Row],[YEAR]])*(1-EXP(-1/CLIMATE_PARAMS[d1]))+SUMIFS(TEMP_SPLIT[S1_CH4],TEMP_SPLIT[YEAR],TEMP_SPLIT[[#This Row],[YEAR]]-1)*EXP(-1/CLIMATE_PARAMS[d1])</f>
        <v>0.39729947184924136</v>
      </c>
      <c r="Q741" s="225">
        <f ca="1">CLIMATE_PARAMS[q2]*SUMIFS(CH4_CALC[RF],CH4_CALC[YEAR],TEMP_SPLIT[[#This Row],[YEAR]])*(1-EXP(-1/CLIMATE_PARAMS[d2]))+SUMIFS(TEMP_SPLIT[S2_CH4],TEMP_SPLIT[YEAR],TEMP_SPLIT[[#This Row],[YEAR]]-1)*EXP(-1/CLIMATE_PARAMS[d2])</f>
        <v>0.55384895096616571</v>
      </c>
      <c r="R741" s="225">
        <f ca="1">SUM(TEMP_SPLIT[[#This Row],[S1_CH4]:[S2_CH4]])</f>
        <v>0.95114842281540701</v>
      </c>
      <c r="S741" s="227">
        <f ca="1">CLIMATE_PARAMS[q1]*SUMIFS(N2O_CALC[RF],N2O_CALC[YEAR],TEMP_SPLIT[[#This Row],[YEAR]])*(1-EXP(-1/CLIMATE_PARAMS[d1]))+SUMIFS(TEMP_SPLIT[S1_N2O],TEMP_SPLIT[YEAR],TEMP_SPLIT[[#This Row],[YEAR]]-1)*EXP(-1/CLIMATE_PARAMS[d1])</f>
        <v>0.18484253336718218</v>
      </c>
      <c r="T741" s="227">
        <f ca="1">CLIMATE_PARAMS[q2]*SUMIFS(N2O_CALC[RF],N2O_CALC[YEAR],TEMP_SPLIT[[#This Row],[YEAR]])*(1-EXP(-1/CLIMATE_PARAMS[d2]))+SUMIFS(TEMP_SPLIT[S2_N2O],TEMP_SPLIT[YEAR],TEMP_SPLIT[[#This Row],[YEAR]]-1)*EXP(-1/CLIMATE_PARAMS[d2])</f>
        <v>0.22365599131409303</v>
      </c>
      <c r="U741" s="227">
        <f ca="1">SUM(TEMP_SPLIT[[#This Row],[S1_N2O]:[S2_N2O]])</f>
        <v>0.40849852468127523</v>
      </c>
    </row>
    <row r="742" spans="1:21" x14ac:dyDescent="0.2">
      <c r="A742" s="223">
        <v>2495</v>
      </c>
      <c r="B742" s="225">
        <f ca="1">SUMIFS(INDIRECT("INPUT_OTHER_RF"&amp;"["&amp;RUN_PARAMS[OTHER_RF_SCEN]&amp;"]"),INPUT_OTHER_RF[YEAR],TEMP_CALC[[#This Row],[YEAR]])</f>
        <v>0.11683900000000058</v>
      </c>
      <c r="C742" s="225">
        <f ca="1">TEMP_CALC[[#This Row],[RF_OTHER]]+CO2_CALC[RF]+CH4_CALC[RF]+N2O_CALC[RF]</f>
        <v>12.67619069497605</v>
      </c>
      <c r="D742" s="227">
        <f ca="1">CLIMATE_PARAMS[q1]*TEMP_CALC[[#This Row],[RF_TOT]]*(1-EXP(-1/CLIMATE_PARAMS[d1]))+SUMIFS(TEMP_CALC[S1],TEMP_CALC[YEAR],TEMP_CALC[[#This Row],[YEAR]]-1)*EXP(-1/CLIMATE_PARAMS[d1])</f>
        <v>4.2495131409000733</v>
      </c>
      <c r="E742" s="227">
        <f ca="1">CLIMATE_PARAMS[q2]*TEMP_CALC[[#This Row],[RF_TOT]]*(1-EXP(-1/CLIMATE_PARAMS[d2]))+SUMIFS(TEMP_CALC[S2],TEMP_CALC[YEAR],TEMP_CALC[[#This Row],[YEAR]]-1)*EXP(-1/CLIMATE_PARAMS[d2])</f>
        <v>6.4335758853042124</v>
      </c>
      <c r="F742" s="229">
        <f ca="1">SUM(TEMP_CALC[[#This Row],[S1]],TEMP_CALC[[#This Row],[S2]])</f>
        <v>10.683089026204286</v>
      </c>
      <c r="G742" s="229">
        <f ca="1">TEMP_CALC[[#This Row],[TEMP]]-AVERAGE(OFFSET(TEMP_CALC[TEMP],MATCH('Model Dash'!$I$3,TEMP_CALC[YEAR]),0,MATCH('Model Dash'!$J$3,TEMP_CALC[YEAR])-MATCH('Model Dash'!$I$3,TEMP_CALC[YEAR])))</f>
        <v>10.521021280198186</v>
      </c>
      <c r="I742" s="223">
        <v>2495</v>
      </c>
      <c r="J742" s="231">
        <f ca="1">CLIMATE_PARAMS[q1]*SUMIFS(TEMP_CALC[RF_OTHER],TEMP_CALC[YEAR],TEMP_SPLIT[[#This Row],[YEAR]])*(1-EXP(-1/CLIMATE_PARAMS[d1]))+SUMIFS(TEMP_SPLIT[S1_OTHER],TEMP_SPLIT[YEAR],TEMP_SPLIT[[#This Row],[YEAR]]-1)*EXP(-1/CLIMATE_PARAMS[d1])</f>
        <v>3.1965073666758541E-2</v>
      </c>
      <c r="K742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2" s="231">
        <f ca="1">SUM(TEMP_SPLIT[[#This Row],[S1_OTHER]:[S2_OTHER]])</f>
        <v>9.1273047901857501E-2</v>
      </c>
      <c r="M742" s="232">
        <f ca="1">CLIMATE_PARAMS[q1]*SUMIFS(CO2_CALC[RF],CO2_CALC[YEAR],TEMP_SPLIT[[#This Row],[YEAR]])*(1-EXP(-1/CLIMATE_PARAMS[d1]))+SUMIFS(TEMP_SPLIT[S1_CO2],TEMP_SPLIT[YEAR],TEMP_SPLIT[[#This Row],[YEAR]]-1)*EXP(-1/CLIMATE_PARAMS[d1])</f>
        <v>3.635238810398727</v>
      </c>
      <c r="N742" s="232">
        <f ca="1">CLIMATE_PARAMS[q2]*SUMIFS(CO2_CALC[RF],CO2_CALC[YEAR],TEMP_SPLIT[[#This Row],[YEAR]])*(1-EXP(-1/CLIMATE_PARAMS[d2]))+SUMIFS(TEMP_SPLIT[S2_CO2],TEMP_SPLIT[YEAR],TEMP_SPLIT[[#This Row],[YEAR]]-1)*EXP(-1/CLIMATE_PARAMS[d2])</f>
        <v>5.5970209136239868</v>
      </c>
      <c r="O742" s="232">
        <f ca="1">SUM(TEMP_SPLIT[[#This Row],[S1_CO2]:[S2_CO2]])</f>
        <v>9.2322597240227147</v>
      </c>
      <c r="P742" s="225">
        <f ca="1">CLIMATE_PARAMS[q1]*SUMIFS(CH4_CALC[RF],CH4_CALC[YEAR],TEMP_SPLIT[[#This Row],[YEAR]])*(1-EXP(-1/CLIMATE_PARAMS[d1]))+SUMIFS(TEMP_SPLIT[S1_CH4],TEMP_SPLIT[YEAR],TEMP_SPLIT[[#This Row],[YEAR]]-1)*EXP(-1/CLIMATE_PARAMS[d1])</f>
        <v>0.39749342194719983</v>
      </c>
      <c r="Q742" s="225">
        <f ca="1">CLIMATE_PARAMS[q2]*SUMIFS(CH4_CALC[RF],CH4_CALC[YEAR],TEMP_SPLIT[[#This Row],[YEAR]])*(1-EXP(-1/CLIMATE_PARAMS[d2]))+SUMIFS(TEMP_SPLIT[S2_CH4],TEMP_SPLIT[YEAR],TEMP_SPLIT[[#This Row],[YEAR]]-1)*EXP(-1/CLIMATE_PARAMS[d2])</f>
        <v>0.55380903560012451</v>
      </c>
      <c r="R742" s="225">
        <f ca="1">SUM(TEMP_SPLIT[[#This Row],[S1_CH4]:[S2_CH4]])</f>
        <v>0.95130245754732434</v>
      </c>
      <c r="S742" s="227">
        <f ca="1">CLIMATE_PARAMS[q1]*SUMIFS(N2O_CALC[RF],N2O_CALC[YEAR],TEMP_SPLIT[[#This Row],[YEAR]])*(1-EXP(-1/CLIMATE_PARAMS[d1]))+SUMIFS(TEMP_SPLIT[S1_N2O],TEMP_SPLIT[YEAR],TEMP_SPLIT[[#This Row],[YEAR]]-1)*EXP(-1/CLIMATE_PARAMS[d1])</f>
        <v>0.18481583488738551</v>
      </c>
      <c r="T742" s="227">
        <f ca="1">CLIMATE_PARAMS[q2]*SUMIFS(N2O_CALC[RF],N2O_CALC[YEAR],TEMP_SPLIT[[#This Row],[YEAR]])*(1-EXP(-1/CLIMATE_PARAMS[d2]))+SUMIFS(TEMP_SPLIT[S2_N2O],TEMP_SPLIT[YEAR],TEMP_SPLIT[[#This Row],[YEAR]]-1)*EXP(-1/CLIMATE_PARAMS[d2])</f>
        <v>0.22343796184500264</v>
      </c>
      <c r="U742" s="227">
        <f ca="1">SUM(TEMP_SPLIT[[#This Row],[S1_N2O]:[S2_N2O]])</f>
        <v>0.40825379673238815</v>
      </c>
    </row>
    <row r="743" spans="1:21" x14ac:dyDescent="0.2">
      <c r="A743" s="223">
        <v>2496</v>
      </c>
      <c r="B743" s="225">
        <f ca="1">SUMIFS(INDIRECT("INPUT_OTHER_RF"&amp;"["&amp;RUN_PARAMS[OTHER_RF_SCEN]&amp;"]"),INPUT_OTHER_RF[YEAR],TEMP_CALC[[#This Row],[YEAR]])</f>
        <v>0.11683900000000058</v>
      </c>
      <c r="C743" s="225">
        <f ca="1">TEMP_CALC[[#This Row],[RF_OTHER]]+CO2_CALC[RF]+CH4_CALC[RF]+N2O_CALC[RF]</f>
        <v>12.676699180990076</v>
      </c>
      <c r="D743" s="227">
        <f ca="1">CLIMATE_PARAMS[q1]*TEMP_CALC[[#This Row],[RF_TOT]]*(1-EXP(-1/CLIMATE_PARAMS[d1]))+SUMIFS(TEMP_CALC[S1],TEMP_CALC[YEAR],TEMP_CALC[[#This Row],[YEAR]]-1)*EXP(-1/CLIMATE_PARAMS[d1])</f>
        <v>4.2533035410563587</v>
      </c>
      <c r="E743" s="227">
        <f ca="1">CLIMATE_PARAMS[q2]*TEMP_CALC[[#This Row],[RF_TOT]]*(1-EXP(-1/CLIMATE_PARAMS[d2]))+SUMIFS(TEMP_CALC[S2],TEMP_CALC[YEAR],TEMP_CALC[[#This Row],[YEAR]]-1)*EXP(-1/CLIMATE_PARAMS[d2])</f>
        <v>6.4338292522655625</v>
      </c>
      <c r="F743" s="229">
        <f ca="1">SUM(TEMP_CALC[[#This Row],[S1]],TEMP_CALC[[#This Row],[S2]])</f>
        <v>10.687132793321922</v>
      </c>
      <c r="G743" s="229">
        <f ca="1">TEMP_CALC[[#This Row],[TEMP]]-AVERAGE(OFFSET(TEMP_CALC[TEMP],MATCH('Model Dash'!$I$3,TEMP_CALC[YEAR]),0,MATCH('Model Dash'!$J$3,TEMP_CALC[YEAR])-MATCH('Model Dash'!$I$3,TEMP_CALC[YEAR])))</f>
        <v>10.525065047315822</v>
      </c>
      <c r="I743" s="223">
        <v>2496</v>
      </c>
      <c r="J743" s="231">
        <f ca="1">CLIMATE_PARAMS[q1]*SUMIFS(TEMP_CALC[RF_OTHER],TEMP_CALC[YEAR],TEMP_SPLIT[[#This Row],[YEAR]])*(1-EXP(-1/CLIMATE_PARAMS[d1]))+SUMIFS(TEMP_SPLIT[S1_OTHER],TEMP_SPLIT[YEAR],TEMP_SPLIT[[#This Row],[YEAR]]-1)*EXP(-1/CLIMATE_PARAMS[d1])</f>
        <v>3.2030079970082038E-2</v>
      </c>
      <c r="K743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3" s="231">
        <f ca="1">SUM(TEMP_SPLIT[[#This Row],[S1_OTHER]:[S2_OTHER]])</f>
        <v>9.1338054205180985E-2</v>
      </c>
      <c r="M743" s="232">
        <f ca="1">CLIMATE_PARAMS[q1]*SUMIFS(CO2_CALC[RF],CO2_CALC[YEAR],TEMP_SPLIT[[#This Row],[YEAR]])*(1-EXP(-1/CLIMATE_PARAMS[d1]))+SUMIFS(TEMP_SPLIT[S1_CO2],TEMP_SPLIT[YEAR],TEMP_SPLIT[[#This Row],[YEAR]]-1)*EXP(-1/CLIMATE_PARAMS[d1])</f>
        <v>3.6387984838899974</v>
      </c>
      <c r="N743" s="232">
        <f ca="1">CLIMATE_PARAMS[q2]*SUMIFS(CO2_CALC[RF],CO2_CALC[YEAR],TEMP_SPLIT[[#This Row],[YEAR]])*(1-EXP(-1/CLIMATE_PARAMS[d2]))+SUMIFS(TEMP_SPLIT[S2_CO2],TEMP_SPLIT[YEAR],TEMP_SPLIT[[#This Row],[YEAR]]-1)*EXP(-1/CLIMATE_PARAMS[d2])</f>
        <v>5.5975302668953013</v>
      </c>
      <c r="O743" s="232">
        <f ca="1">SUM(TEMP_SPLIT[[#This Row],[S1_CO2]:[S2_CO2]])</f>
        <v>9.2363287507852991</v>
      </c>
      <c r="P743" s="225">
        <f ca="1">CLIMATE_PARAMS[q1]*SUMIFS(CH4_CALC[RF],CH4_CALC[YEAR],TEMP_SPLIT[[#This Row],[YEAR]])*(1-EXP(-1/CLIMATE_PARAMS[d1]))+SUMIFS(TEMP_SPLIT[S1_CH4],TEMP_SPLIT[YEAR],TEMP_SPLIT[[#This Row],[YEAR]]-1)*EXP(-1/CLIMATE_PARAMS[d1])</f>
        <v>0.39768643166014872</v>
      </c>
      <c r="Q743" s="225">
        <f ca="1">CLIMATE_PARAMS[q2]*SUMIFS(CH4_CALC[RF],CH4_CALC[YEAR],TEMP_SPLIT[[#This Row],[YEAR]])*(1-EXP(-1/CLIMATE_PARAMS[d2]))+SUMIFS(TEMP_SPLIT[S2_CH4],TEMP_SPLIT[YEAR],TEMP_SPLIT[[#This Row],[YEAR]]-1)*EXP(-1/CLIMATE_PARAMS[d2])</f>
        <v>0.55376931436844434</v>
      </c>
      <c r="R743" s="225">
        <f ca="1">SUM(TEMP_SPLIT[[#This Row],[S1_CH4]:[S2_CH4]])</f>
        <v>0.95145574602859306</v>
      </c>
      <c r="S743" s="227">
        <f ca="1">CLIMATE_PARAMS[q1]*SUMIFS(N2O_CALC[RF],N2O_CALC[YEAR],TEMP_SPLIT[[#This Row],[YEAR]])*(1-EXP(-1/CLIMATE_PARAMS[d1]))+SUMIFS(TEMP_SPLIT[S1_N2O],TEMP_SPLIT[YEAR],TEMP_SPLIT[[#This Row],[YEAR]]-1)*EXP(-1/CLIMATE_PARAMS[d1])</f>
        <v>0.18478854553612792</v>
      </c>
      <c r="T743" s="227">
        <f ca="1">CLIMATE_PARAMS[q2]*SUMIFS(N2O_CALC[RF],N2O_CALC[YEAR],TEMP_SPLIT[[#This Row],[YEAR]])*(1-EXP(-1/CLIMATE_PARAMS[d2]))+SUMIFS(TEMP_SPLIT[S2_N2O],TEMP_SPLIT[YEAR],TEMP_SPLIT[[#This Row],[YEAR]]-1)*EXP(-1/CLIMATE_PARAMS[d2])</f>
        <v>0.22322169676671763</v>
      </c>
      <c r="U743" s="227">
        <f ca="1">SUM(TEMP_SPLIT[[#This Row],[S1_N2O]:[S2_N2O]])</f>
        <v>0.40801024230284555</v>
      </c>
    </row>
    <row r="744" spans="1:21" x14ac:dyDescent="0.2">
      <c r="A744" s="223">
        <v>2497</v>
      </c>
      <c r="B744" s="225">
        <f ca="1">SUMIFS(INDIRECT("INPUT_OTHER_RF"&amp;"["&amp;RUN_PARAMS[OTHER_RF_SCEN]&amp;"]"),INPUT_OTHER_RF[YEAR],TEMP_CALC[[#This Row],[YEAR]])</f>
        <v>0.11683900000000058</v>
      </c>
      <c r="C744" s="225">
        <f ca="1">TEMP_CALC[[#This Row],[RF_OTHER]]+CO2_CALC[RF]+CH4_CALC[RF]+N2O_CALC[RF]</f>
        <v>12.677210139651333</v>
      </c>
      <c r="D744" s="227">
        <f ca="1">CLIMATE_PARAMS[q1]*TEMP_CALC[[#This Row],[RF_TOT]]*(1-EXP(-1/CLIMATE_PARAMS[d1]))+SUMIFS(TEMP_CALC[S1],TEMP_CALC[YEAR],TEMP_CALC[[#This Row],[YEAR]]-1)*EXP(-1/CLIMATE_PARAMS[d1])</f>
        <v>4.2570789828850399</v>
      </c>
      <c r="E744" s="227">
        <f ca="1">CLIMATE_PARAMS[q2]*TEMP_CALC[[#This Row],[RF_TOT]]*(1-EXP(-1/CLIMATE_PARAMS[d2]))+SUMIFS(TEMP_CALC[S2],TEMP_CALC[YEAR],TEMP_CALC[[#This Row],[YEAR]]-1)*EXP(-1/CLIMATE_PARAMS[d2])</f>
        <v>6.4340839173732736</v>
      </c>
      <c r="F744" s="229">
        <f ca="1">SUM(TEMP_CALC[[#This Row],[S1]],TEMP_CALC[[#This Row],[S2]])</f>
        <v>10.691162900258313</v>
      </c>
      <c r="G744" s="229">
        <f ca="1">TEMP_CALC[[#This Row],[TEMP]]-AVERAGE(OFFSET(TEMP_CALC[TEMP],MATCH('Model Dash'!$I$3,TEMP_CALC[YEAR]),0,MATCH('Model Dash'!$J$3,TEMP_CALC[YEAR])-MATCH('Model Dash'!$I$3,TEMP_CALC[YEAR])))</f>
        <v>10.529095154252213</v>
      </c>
      <c r="I744" s="223">
        <v>2497</v>
      </c>
      <c r="J744" s="231">
        <f ca="1">CLIMATE_PARAMS[q1]*SUMIFS(TEMP_CALC[RF_OTHER],TEMP_CALC[YEAR],TEMP_SPLIT[[#This Row],[YEAR]])*(1-EXP(-1/CLIMATE_PARAMS[d1]))+SUMIFS(TEMP_SPLIT[S1_OTHER],TEMP_SPLIT[YEAR],TEMP_SPLIT[[#This Row],[YEAR]]-1)*EXP(-1/CLIMATE_PARAMS[d1])</f>
        <v>3.2094814848734617E-2</v>
      </c>
      <c r="K744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4" s="231">
        <f ca="1">SUM(TEMP_SPLIT[[#This Row],[S1_OTHER]:[S2_OTHER]])</f>
        <v>9.1402789083833563E-2</v>
      </c>
      <c r="M744" s="232">
        <f ca="1">CLIMATE_PARAMS[q1]*SUMIFS(CO2_CALC[RF],CO2_CALC[YEAR],TEMP_SPLIT[[#This Row],[YEAR]])*(1-EXP(-1/CLIMATE_PARAMS[d1]))+SUMIFS(TEMP_SPLIT[S1_CO2],TEMP_SPLIT[YEAR],TEMP_SPLIT[[#This Row],[YEAR]]-1)*EXP(-1/CLIMATE_PARAMS[d1])</f>
        <v>3.6423449888802755</v>
      </c>
      <c r="N744" s="232">
        <f ca="1">CLIMATE_PARAMS[q2]*SUMIFS(CO2_CALC[RF],CO2_CALC[YEAR],TEMP_SPLIT[[#This Row],[YEAR]])*(1-EXP(-1/CLIMATE_PARAMS[d2]))+SUMIFS(TEMP_SPLIT[S2_CO2],TEMP_SPLIT[YEAR],TEMP_SPLIT[[#This Row],[YEAR]]-1)*EXP(-1/CLIMATE_PARAMS[d2])</f>
        <v>5.5980389658123251</v>
      </c>
      <c r="O744" s="232">
        <f ca="1">SUM(TEMP_SPLIT[[#This Row],[S1_CO2]:[S2_CO2]])</f>
        <v>9.2403839546926001</v>
      </c>
      <c r="P744" s="225">
        <f ca="1">CLIMATE_PARAMS[q1]*SUMIFS(CH4_CALC[RF],CH4_CALC[YEAR],TEMP_SPLIT[[#This Row],[YEAR]])*(1-EXP(-1/CLIMATE_PARAMS[d1]))+SUMIFS(TEMP_SPLIT[S1_CH4],TEMP_SPLIT[YEAR],TEMP_SPLIT[[#This Row],[YEAR]]-1)*EXP(-1/CLIMATE_PARAMS[d1])</f>
        <v>0.39787850555921461</v>
      </c>
      <c r="Q744" s="225">
        <f ca="1">CLIMATE_PARAMS[q2]*SUMIFS(CH4_CALC[RF],CH4_CALC[YEAR],TEMP_SPLIT[[#This Row],[YEAR]])*(1-EXP(-1/CLIMATE_PARAMS[d2]))+SUMIFS(TEMP_SPLIT[S2_CH4],TEMP_SPLIT[YEAR],TEMP_SPLIT[[#This Row],[YEAR]]-1)*EXP(-1/CLIMATE_PARAMS[d2])</f>
        <v>0.55372978694888841</v>
      </c>
      <c r="R744" s="225">
        <f ca="1">SUM(TEMP_SPLIT[[#This Row],[S1_CH4]:[S2_CH4]])</f>
        <v>0.95160829250810308</v>
      </c>
      <c r="S744" s="227">
        <f ca="1">CLIMATE_PARAMS[q1]*SUMIFS(N2O_CALC[RF],N2O_CALC[YEAR],TEMP_SPLIT[[#This Row],[YEAR]])*(1-EXP(-1/CLIMATE_PARAMS[d1]))+SUMIFS(TEMP_SPLIT[S1_N2O],TEMP_SPLIT[YEAR],TEMP_SPLIT[[#This Row],[YEAR]]-1)*EXP(-1/CLIMATE_PARAMS[d1])</f>
        <v>0.18476067359681267</v>
      </c>
      <c r="T744" s="227">
        <f ca="1">CLIMATE_PARAMS[q2]*SUMIFS(N2O_CALC[RF],N2O_CALC[YEAR],TEMP_SPLIT[[#This Row],[YEAR]])*(1-EXP(-1/CLIMATE_PARAMS[d2]))+SUMIFS(TEMP_SPLIT[S2_N2O],TEMP_SPLIT[YEAR],TEMP_SPLIT[[#This Row],[YEAR]]-1)*EXP(-1/CLIMATE_PARAMS[d2])</f>
        <v>0.22300719037696112</v>
      </c>
      <c r="U744" s="227">
        <f ca="1">SUM(TEMP_SPLIT[[#This Row],[S1_N2O]:[S2_N2O]])</f>
        <v>0.40776786397377379</v>
      </c>
    </row>
    <row r="745" spans="1:21" x14ac:dyDescent="0.2">
      <c r="A745" s="223">
        <v>2498</v>
      </c>
      <c r="B745" s="225">
        <f ca="1">SUMIFS(INDIRECT("INPUT_OTHER_RF"&amp;"["&amp;RUN_PARAMS[OTHER_RF_SCEN]&amp;"]"),INPUT_OTHER_RF[YEAR],TEMP_CALC[[#This Row],[YEAR]])</f>
        <v>0.11683900000000058</v>
      </c>
      <c r="C745" s="225">
        <f ca="1">TEMP_CALC[[#This Row],[RF_OTHER]]+CO2_CALC[RF]+CH4_CALC[RF]+N2O_CALC[RF]</f>
        <v>12.677723548210752</v>
      </c>
      <c r="D745" s="227">
        <f ca="1">CLIMATE_PARAMS[q1]*TEMP_CALC[[#This Row],[RF_TOT]]*(1-EXP(-1/CLIMATE_PARAMS[d1]))+SUMIFS(TEMP_CALC[S1],TEMP_CALC[YEAR],TEMP_CALC[[#This Row],[YEAR]]-1)*EXP(-1/CLIMATE_PARAMS[d1])</f>
        <v>4.2608395330040993</v>
      </c>
      <c r="E745" s="227">
        <f ca="1">CLIMATE_PARAMS[q2]*TEMP_CALC[[#This Row],[RF_TOT]]*(1-EXP(-1/CLIMATE_PARAMS[d2]))+SUMIFS(TEMP_CALC[S2],TEMP_CALC[YEAR],TEMP_CALC[[#This Row],[YEAR]]-1)*EXP(-1/CLIMATE_PARAMS[d2])</f>
        <v>6.434339868816954</v>
      </c>
      <c r="F745" s="229">
        <f ca="1">SUM(TEMP_CALC[[#This Row],[S1]],TEMP_CALC[[#This Row],[S2]])</f>
        <v>10.695179401821054</v>
      </c>
      <c r="G745" s="229">
        <f ca="1">TEMP_CALC[[#This Row],[TEMP]]-AVERAGE(OFFSET(TEMP_CALC[TEMP],MATCH('Model Dash'!$I$3,TEMP_CALC[YEAR]),0,MATCH('Model Dash'!$J$3,TEMP_CALC[YEAR])-MATCH('Model Dash'!$I$3,TEMP_CALC[YEAR])))</f>
        <v>10.533111655814954</v>
      </c>
      <c r="I745" s="223">
        <v>2498</v>
      </c>
      <c r="J745" s="231">
        <f ca="1">CLIMATE_PARAMS[q1]*SUMIFS(TEMP_CALC[RF_OTHER],TEMP_CALC[YEAR],TEMP_SPLIT[[#This Row],[YEAR]])*(1-EXP(-1/CLIMATE_PARAMS[d1]))+SUMIFS(TEMP_SPLIT[S1_OTHER],TEMP_SPLIT[YEAR],TEMP_SPLIT[[#This Row],[YEAR]]-1)*EXP(-1/CLIMATE_PARAMS[d1])</f>
        <v>3.2159279436011795E-2</v>
      </c>
      <c r="K745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5" s="231">
        <f ca="1">SUM(TEMP_SPLIT[[#This Row],[S1_OTHER]:[S2_OTHER]])</f>
        <v>9.1467253671110749E-2</v>
      </c>
      <c r="M745" s="232">
        <f ca="1">CLIMATE_PARAMS[q1]*SUMIFS(CO2_CALC[RF],CO2_CALC[YEAR],TEMP_SPLIT[[#This Row],[YEAR]])*(1-EXP(-1/CLIMATE_PARAMS[d1]))+SUMIFS(TEMP_SPLIT[S1_CO2],TEMP_SPLIT[YEAR],TEMP_SPLIT[[#This Row],[YEAR]]-1)*EXP(-1/CLIMATE_PARAMS[d1])</f>
        <v>3.6458783780733524</v>
      </c>
      <c r="N745" s="232">
        <f ca="1">CLIMATE_PARAMS[q2]*SUMIFS(CO2_CALC[RF],CO2_CALC[YEAR],TEMP_SPLIT[[#This Row],[YEAR]])*(1-EXP(-1/CLIMATE_PARAMS[d2]))+SUMIFS(TEMP_SPLIT[S2_CO2],TEMP_SPLIT[YEAR],TEMP_SPLIT[[#This Row],[YEAR]]-1)*EXP(-1/CLIMATE_PARAMS[d2])</f>
        <v>5.5985470045762709</v>
      </c>
      <c r="O745" s="232">
        <f ca="1">SUM(TEMP_SPLIT[[#This Row],[S1_CO2]:[S2_CO2]])</f>
        <v>9.2444253826496237</v>
      </c>
      <c r="P745" s="225">
        <f ca="1">CLIMATE_PARAMS[q1]*SUMIFS(CH4_CALC[RF],CH4_CALC[YEAR],TEMP_SPLIT[[#This Row],[YEAR]])*(1-EXP(-1/CLIMATE_PARAMS[d1]))+SUMIFS(TEMP_SPLIT[S1_CH4],TEMP_SPLIT[YEAR],TEMP_SPLIT[[#This Row],[YEAR]]-1)*EXP(-1/CLIMATE_PARAMS[d1])</f>
        <v>0.39806964819666524</v>
      </c>
      <c r="Q745" s="225">
        <f ca="1">CLIMATE_PARAMS[q2]*SUMIFS(CH4_CALC[RF],CH4_CALC[YEAR],TEMP_SPLIT[[#This Row],[YEAR]])*(1-EXP(-1/CLIMATE_PARAMS[d2]))+SUMIFS(TEMP_SPLIT[S2_CH4],TEMP_SPLIT[YEAR],TEMP_SPLIT[[#This Row],[YEAR]]-1)*EXP(-1/CLIMATE_PARAMS[d2])</f>
        <v>0.55369045310367548</v>
      </c>
      <c r="R745" s="225">
        <f ca="1">SUM(TEMP_SPLIT[[#This Row],[S1_CH4]:[S2_CH4]])</f>
        <v>0.95176010130034072</v>
      </c>
      <c r="S745" s="227">
        <f ca="1">CLIMATE_PARAMS[q1]*SUMIFS(N2O_CALC[RF],N2O_CALC[YEAR],TEMP_SPLIT[[#This Row],[YEAR]])*(1-EXP(-1/CLIMATE_PARAMS[d1]))+SUMIFS(TEMP_SPLIT[S1_N2O],TEMP_SPLIT[YEAR],TEMP_SPLIT[[#This Row],[YEAR]]-1)*EXP(-1/CLIMATE_PARAMS[d1])</f>
        <v>0.1847322272980681</v>
      </c>
      <c r="T745" s="227">
        <f ca="1">CLIMATE_PARAMS[q2]*SUMIFS(N2O_CALC[RF],N2O_CALC[YEAR],TEMP_SPLIT[[#This Row],[YEAR]])*(1-EXP(-1/CLIMATE_PARAMS[d2]))+SUMIFS(TEMP_SPLIT[S2_N2O],TEMP_SPLIT[YEAR],TEMP_SPLIT[[#This Row],[YEAR]]-1)*EXP(-1/CLIMATE_PARAMS[d2])</f>
        <v>0.22279443690190881</v>
      </c>
      <c r="U745" s="227">
        <f ca="1">SUM(TEMP_SPLIT[[#This Row],[S1_N2O]:[S2_N2O]])</f>
        <v>0.40752666419997691</v>
      </c>
    </row>
    <row r="746" spans="1:21" x14ac:dyDescent="0.2">
      <c r="A746" s="223">
        <v>2499</v>
      </c>
      <c r="B746" s="225">
        <f ca="1">SUMIFS(INDIRECT("INPUT_OTHER_RF"&amp;"["&amp;RUN_PARAMS[OTHER_RF_SCEN]&amp;"]"),INPUT_OTHER_RF[YEAR],TEMP_CALC[[#This Row],[YEAR]])</f>
        <v>0.11683900000000058</v>
      </c>
      <c r="C746" s="225">
        <f ca="1">TEMP_CALC[[#This Row],[RF_OTHER]]+CO2_CALC[RF]+CH4_CALC[RF]+N2O_CALC[RF]</f>
        <v>12.678239381655832</v>
      </c>
      <c r="D746" s="227">
        <f ca="1">CLIMATE_PARAMS[q1]*TEMP_CALC[[#This Row],[RF_TOT]]*(1-EXP(-1/CLIMATE_PARAMS[d1]))+SUMIFS(TEMP_CALC[S1],TEMP_CALC[YEAR],TEMP_CALC[[#This Row],[YEAR]]-1)*EXP(-1/CLIMATE_PARAMS[d1])</f>
        <v>4.2645852577108787</v>
      </c>
      <c r="E746" s="227">
        <f ca="1">CLIMATE_PARAMS[q2]*TEMP_CALC[[#This Row],[RF_TOT]]*(1-EXP(-1/CLIMATE_PARAMS[d2]))+SUMIFS(TEMP_CALC[S2],TEMP_CALC[YEAR],TEMP_CALC[[#This Row],[YEAR]]-1)*EXP(-1/CLIMATE_PARAMS[d2])</f>
        <v>6.4345970945944373</v>
      </c>
      <c r="F746" s="229">
        <f ca="1">SUM(TEMP_CALC[[#This Row],[S1]],TEMP_CALC[[#This Row],[S2]])</f>
        <v>10.699182352305316</v>
      </c>
      <c r="G746" s="229">
        <f ca="1">TEMP_CALC[[#This Row],[TEMP]]-AVERAGE(OFFSET(TEMP_CALC[TEMP],MATCH('Model Dash'!$I$3,TEMP_CALC[YEAR]),0,MATCH('Model Dash'!$J$3,TEMP_CALC[YEAR])-MATCH('Model Dash'!$I$3,TEMP_CALC[YEAR])))</f>
        <v>10.537114606299216</v>
      </c>
      <c r="I746" s="223">
        <v>2499</v>
      </c>
      <c r="J746" s="231">
        <f ca="1">CLIMATE_PARAMS[q1]*SUMIFS(TEMP_CALC[RF_OTHER],TEMP_CALC[YEAR],TEMP_SPLIT[[#This Row],[YEAR]])*(1-EXP(-1/CLIMATE_PARAMS[d1]))+SUMIFS(TEMP_SPLIT[S1_OTHER],TEMP_SPLIT[YEAR],TEMP_SPLIT[[#This Row],[YEAR]]-1)*EXP(-1/CLIMATE_PARAMS[d1])</f>
        <v>3.2223474860477171E-2</v>
      </c>
      <c r="K746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6" s="231">
        <f ca="1">SUM(TEMP_SPLIT[[#This Row],[S1_OTHER]:[S2_OTHER]])</f>
        <v>9.1531449095576117E-2</v>
      </c>
      <c r="M746" s="232">
        <f ca="1">CLIMATE_PARAMS[q1]*SUMIFS(CO2_CALC[RF],CO2_CALC[YEAR],TEMP_SPLIT[[#This Row],[YEAR]])*(1-EXP(-1/CLIMATE_PARAMS[d1]))+SUMIFS(TEMP_SPLIT[S1_CO2],TEMP_SPLIT[YEAR],TEMP_SPLIT[[#This Row],[YEAR]]-1)*EXP(-1/CLIMATE_PARAMS[d1])</f>
        <v>3.649398703934458</v>
      </c>
      <c r="N746" s="232">
        <f ca="1">CLIMATE_PARAMS[q2]*SUMIFS(CO2_CALC[RF],CO2_CALC[YEAR],TEMP_SPLIT[[#This Row],[YEAR]])*(1-EXP(-1/CLIMATE_PARAMS[d2]))+SUMIFS(TEMP_SPLIT[S2_CO2],TEMP_SPLIT[YEAR],TEMP_SPLIT[[#This Row],[YEAR]]-1)*EXP(-1/CLIMATE_PARAMS[d2])</f>
        <v>5.599054377446711</v>
      </c>
      <c r="O746" s="232">
        <f ca="1">SUM(TEMP_SPLIT[[#This Row],[S1_CO2]:[S2_CO2]])</f>
        <v>9.2484530813811681</v>
      </c>
      <c r="P746" s="225">
        <f ca="1">CLIMATE_PARAMS[q1]*SUMIFS(CH4_CALC[RF],CH4_CALC[YEAR],TEMP_SPLIT[[#This Row],[YEAR]])*(1-EXP(-1/CLIMATE_PARAMS[d1]))+SUMIFS(TEMP_SPLIT[S1_CH4],TEMP_SPLIT[YEAR],TEMP_SPLIT[[#This Row],[YEAR]]-1)*EXP(-1/CLIMATE_PARAMS[d1])</f>
        <v>0.39825986410217601</v>
      </c>
      <c r="Q746" s="225">
        <f ca="1">CLIMATE_PARAMS[q2]*SUMIFS(CH4_CALC[RF],CH4_CALC[YEAR],TEMP_SPLIT[[#This Row],[YEAR]])*(1-EXP(-1/CLIMATE_PARAMS[d2]))+SUMIFS(TEMP_SPLIT[S2_CH4],TEMP_SPLIT[YEAR],TEMP_SPLIT[[#This Row],[YEAR]]-1)*EXP(-1/CLIMATE_PARAMS[d2])</f>
        <v>0.55365131241461096</v>
      </c>
      <c r="R746" s="225">
        <f ca="1">SUM(TEMP_SPLIT[[#This Row],[S1_CH4]:[S2_CH4]])</f>
        <v>0.95191117651678692</v>
      </c>
      <c r="S746" s="227">
        <f ca="1">CLIMATE_PARAMS[q1]*SUMIFS(N2O_CALC[RF],N2O_CALC[YEAR],TEMP_SPLIT[[#This Row],[YEAR]])*(1-EXP(-1/CLIMATE_PARAMS[d1]))+SUMIFS(TEMP_SPLIT[S1_N2O],TEMP_SPLIT[YEAR],TEMP_SPLIT[[#This Row],[YEAR]]-1)*EXP(-1/CLIMATE_PARAMS[d1])</f>
        <v>0.18470321481376517</v>
      </c>
      <c r="T746" s="227">
        <f ca="1">CLIMATE_PARAMS[q2]*SUMIFS(N2O_CALC[RF],N2O_CALC[YEAR],TEMP_SPLIT[[#This Row],[YEAR]])*(1-EXP(-1/CLIMATE_PARAMS[d2]))+SUMIFS(TEMP_SPLIT[S2_N2O],TEMP_SPLIT[YEAR],TEMP_SPLIT[[#This Row],[YEAR]]-1)*EXP(-1/CLIMATE_PARAMS[d2])</f>
        <v>0.22258343049801596</v>
      </c>
      <c r="U746" s="227">
        <f ca="1">SUM(TEMP_SPLIT[[#This Row],[S1_N2O]:[S2_N2O]])</f>
        <v>0.40728664531178116</v>
      </c>
    </row>
    <row r="747" spans="1:21" x14ac:dyDescent="0.2">
      <c r="A747" s="223">
        <v>2500</v>
      </c>
      <c r="B747" s="225">
        <f ca="1">SUMIFS(INDIRECT("INPUT_OTHER_RF"&amp;"["&amp;RUN_PARAMS[OTHER_RF_SCEN]&amp;"]"),INPUT_OTHER_RF[YEAR],TEMP_CALC[[#This Row],[YEAR]])</f>
        <v>0.11683900000000058</v>
      </c>
      <c r="C747" s="225">
        <f ca="1">TEMP_CALC[[#This Row],[RF_OTHER]]+CO2_CALC[RF]+CH4_CALC[RF]+N2O_CALC[RF]</f>
        <v>12.678757617113858</v>
      </c>
      <c r="D747" s="227">
        <f ca="1">CLIMATE_PARAMS[q1]*TEMP_CALC[[#This Row],[RF_TOT]]*(1-EXP(-1/CLIMATE_PARAMS[d1]))+SUMIFS(TEMP_CALC[S1],TEMP_CALC[YEAR],TEMP_CALC[[#This Row],[YEAR]]-1)*EXP(-1/CLIMATE_PARAMS[d1])</f>
        <v>4.2683162229870479</v>
      </c>
      <c r="E747" s="227">
        <f ca="1">CLIMATE_PARAMS[q2]*TEMP_CALC[[#This Row],[RF_TOT]]*(1-EXP(-1/CLIMATE_PARAMS[d2]))+SUMIFS(TEMP_CALC[S2],TEMP_CALC[YEAR],TEMP_CALC[[#This Row],[YEAR]]-1)*EXP(-1/CLIMATE_PARAMS[d2])</f>
        <v>6.4348555827883711</v>
      </c>
      <c r="F747" s="229">
        <f ca="1">SUM(TEMP_CALC[[#This Row],[S1]],TEMP_CALC[[#This Row],[S2]])</f>
        <v>10.703171805775419</v>
      </c>
      <c r="G747" s="229">
        <f ca="1">TEMP_CALC[[#This Row],[TEMP]]-AVERAGE(OFFSET(TEMP_CALC[TEMP],MATCH('Model Dash'!$I$3,TEMP_CALC[YEAR]),0,MATCH('Model Dash'!$J$3,TEMP_CALC[YEAR])-MATCH('Model Dash'!$I$3,TEMP_CALC[YEAR])))</f>
        <v>10.541104059769319</v>
      </c>
      <c r="I747" s="223">
        <v>2500</v>
      </c>
      <c r="J747" s="231">
        <f ca="1">CLIMATE_PARAMS[q1]*SUMIFS(TEMP_CALC[RF_OTHER],TEMP_CALC[YEAR],TEMP_SPLIT[[#This Row],[YEAR]])*(1-EXP(-1/CLIMATE_PARAMS[d1]))+SUMIFS(TEMP_SPLIT[S1_OTHER],TEMP_SPLIT[YEAR],TEMP_SPLIT[[#This Row],[YEAR]]-1)*EXP(-1/CLIMATE_PARAMS[d1])</f>
        <v>3.2287402245982186E-2</v>
      </c>
      <c r="K747" s="231">
        <f ca="1">CLIMATE_PARAMS[q2]*SUMIFS(TEMP_CALC[RF_OTHER],TEMP_CALC[YEAR],TEMP_SPLIT[[#This Row],[YEAR]])*(1-EXP(-1/CLIMATE_PARAMS[d2]))+SUMIFS(TEMP_SPLIT[S2_OTHER],TEMP_SPLIT[YEAR],TEMP_SPLIT[[#This Row],[YEAR]]-1)*EXP(-1/CLIMATE_PARAMS[d2])</f>
        <v>5.9307974235098954E-2</v>
      </c>
      <c r="L747" s="231">
        <f ca="1">SUM(TEMP_SPLIT[[#This Row],[S1_OTHER]:[S2_OTHER]])</f>
        <v>9.1595376481081139E-2</v>
      </c>
      <c r="M747" s="232">
        <f ca="1">CLIMATE_PARAMS[q1]*SUMIFS(CO2_CALC[RF],CO2_CALC[YEAR],TEMP_SPLIT[[#This Row],[YEAR]])*(1-EXP(-1/CLIMATE_PARAMS[d1]))+SUMIFS(TEMP_SPLIT[S1_CO2],TEMP_SPLIT[YEAR],TEMP_SPLIT[[#This Row],[YEAR]]-1)*EXP(-1/CLIMATE_PARAMS[d1])</f>
        <v>3.6529060186914624</v>
      </c>
      <c r="N747" s="232">
        <f ca="1">CLIMATE_PARAMS[q2]*SUMIFS(CO2_CALC[RF],CO2_CALC[YEAR],TEMP_SPLIT[[#This Row],[YEAR]])*(1-EXP(-1/CLIMATE_PARAMS[d2]))+SUMIFS(TEMP_SPLIT[S2_CO2],TEMP_SPLIT[YEAR],TEMP_SPLIT[[#This Row],[YEAR]]-1)*EXP(-1/CLIMATE_PARAMS[d2])</f>
        <v>5.599561078742088</v>
      </c>
      <c r="O747" s="232">
        <f ca="1">SUM(TEMP_SPLIT[[#This Row],[S1_CO2]:[S2_CO2]])</f>
        <v>9.2524670974335503</v>
      </c>
      <c r="P747" s="225">
        <f ca="1">CLIMATE_PARAMS[q1]*SUMIFS(CH4_CALC[RF],CH4_CALC[YEAR],TEMP_SPLIT[[#This Row],[YEAR]])*(1-EXP(-1/CLIMATE_PARAMS[d1]))+SUMIFS(TEMP_SPLIT[S1_CH4],TEMP_SPLIT[YEAR],TEMP_SPLIT[[#This Row],[YEAR]]-1)*EXP(-1/CLIMATE_PARAMS[d1])</f>
        <v>0.39844915778656059</v>
      </c>
      <c r="Q747" s="225">
        <f ca="1">CLIMATE_PARAMS[q2]*SUMIFS(CH4_CALC[RF],CH4_CALC[YEAR],TEMP_SPLIT[[#This Row],[YEAR]])*(1-EXP(-1/CLIMATE_PARAMS[d2]))+SUMIFS(TEMP_SPLIT[S2_CH4],TEMP_SPLIT[YEAR],TEMP_SPLIT[[#This Row],[YEAR]]-1)*EXP(-1/CLIMATE_PARAMS[d2])</f>
        <v>0.55361236455734386</v>
      </c>
      <c r="R747" s="225">
        <f ca="1">SUM(TEMP_SPLIT[[#This Row],[S1_CH4]:[S2_CH4]])</f>
        <v>0.9520615223439044</v>
      </c>
      <c r="S747" s="227">
        <f ca="1">CLIMATE_PARAMS[q1]*SUMIFS(N2O_CALC[RF],N2O_CALC[YEAR],TEMP_SPLIT[[#This Row],[YEAR]])*(1-EXP(-1/CLIMATE_PARAMS[d1]))+SUMIFS(TEMP_SPLIT[S1_N2O],TEMP_SPLIT[YEAR],TEMP_SPLIT[[#This Row],[YEAR]]-1)*EXP(-1/CLIMATE_PARAMS[d1])</f>
        <v>0.184673644263041</v>
      </c>
      <c r="T747" s="227">
        <f ca="1">CLIMATE_PARAMS[q2]*SUMIFS(N2O_CALC[RF],N2O_CALC[YEAR],TEMP_SPLIT[[#This Row],[YEAR]])*(1-EXP(-1/CLIMATE_PARAMS[d2]))+SUMIFS(TEMP_SPLIT[S2_N2O],TEMP_SPLIT[YEAR],TEMP_SPLIT[[#This Row],[YEAR]]-1)*EXP(-1/CLIMATE_PARAMS[d2])</f>
        <v>0.22237416525383977</v>
      </c>
      <c r="U747" s="227">
        <f ca="1">SUM(TEMP_SPLIT[[#This Row],[S1_N2O]:[S2_N2O]])</f>
        <v>0.4070478095168808</v>
      </c>
    </row>
  </sheetData>
  <mergeCells count="3">
    <mergeCell ref="B3:D3"/>
    <mergeCell ref="E3:H3"/>
    <mergeCell ref="I3:J3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-0.249977111117893"/>
  </sheetPr>
  <dimension ref="A1:T747"/>
  <sheetViews>
    <sheetView workbookViewId="0">
      <selection activeCell="A2" sqref="A2"/>
    </sheetView>
  </sheetViews>
  <sheetFormatPr baseColWidth="10" defaultColWidth="15.6640625" defaultRowHeight="16" x14ac:dyDescent="0.2"/>
  <sheetData>
    <row r="1" spans="1:20" x14ac:dyDescent="0.2">
      <c r="A1" t="s">
        <v>504</v>
      </c>
    </row>
    <row r="3" spans="1:20" s="159" customFormat="1" x14ac:dyDescent="0.2">
      <c r="A3" s="158" t="s">
        <v>368</v>
      </c>
      <c r="B3" s="244" t="s">
        <v>405</v>
      </c>
      <c r="C3" s="245"/>
      <c r="D3" s="246" t="s">
        <v>406</v>
      </c>
      <c r="E3" s="246"/>
      <c r="F3" s="246"/>
      <c r="G3" s="246"/>
      <c r="H3" s="246"/>
      <c r="I3" s="246"/>
      <c r="J3" s="246"/>
      <c r="K3" s="247"/>
      <c r="L3" s="250" t="s">
        <v>407</v>
      </c>
      <c r="M3" s="250"/>
      <c r="N3" s="250"/>
      <c r="O3" s="250"/>
      <c r="P3" s="250"/>
      <c r="Q3" s="251"/>
      <c r="R3" s="252" t="s">
        <v>408</v>
      </c>
      <c r="S3" s="252"/>
      <c r="T3" s="253"/>
    </row>
    <row r="4" spans="1:20" s="159" customFormat="1" x14ac:dyDescent="0.2">
      <c r="A4" s="170" t="s">
        <v>417</v>
      </c>
      <c r="B4" s="193" t="s">
        <v>445</v>
      </c>
      <c r="C4" s="199" t="s">
        <v>6</v>
      </c>
      <c r="D4" s="194" t="s">
        <v>444</v>
      </c>
      <c r="E4" s="194" t="s">
        <v>444</v>
      </c>
      <c r="F4" s="194" t="s">
        <v>444</v>
      </c>
      <c r="G4" s="194" t="s">
        <v>444</v>
      </c>
      <c r="H4" s="194" t="s">
        <v>449</v>
      </c>
      <c r="I4" s="194" t="s">
        <v>449</v>
      </c>
      <c r="J4" s="194" t="s">
        <v>449</v>
      </c>
      <c r="K4" s="200" t="s">
        <v>449</v>
      </c>
      <c r="L4" s="201" t="s">
        <v>444</v>
      </c>
      <c r="M4" s="201" t="s">
        <v>449</v>
      </c>
      <c r="N4" s="201" t="s">
        <v>444</v>
      </c>
      <c r="O4" s="201" t="s">
        <v>446</v>
      </c>
      <c r="P4" s="201" t="s">
        <v>450</v>
      </c>
      <c r="Q4" s="202" t="s">
        <v>446</v>
      </c>
      <c r="R4" s="203" t="s">
        <v>444</v>
      </c>
      <c r="S4" s="203" t="s">
        <v>444</v>
      </c>
      <c r="T4" s="204" t="s">
        <v>444</v>
      </c>
    </row>
    <row r="5" spans="1:20" s="169" customFormat="1" ht="85" x14ac:dyDescent="0.2">
      <c r="A5" s="160" t="s">
        <v>369</v>
      </c>
      <c r="B5" s="161" t="s">
        <v>394</v>
      </c>
      <c r="C5" s="162" t="s">
        <v>395</v>
      </c>
      <c r="D5" s="163" t="s">
        <v>386</v>
      </c>
      <c r="E5" s="163" t="s">
        <v>387</v>
      </c>
      <c r="F5" s="163" t="s">
        <v>388</v>
      </c>
      <c r="G5" s="163" t="s">
        <v>389</v>
      </c>
      <c r="H5" s="163" t="str">
        <f>"Decay timescale "&amp;RIGHT(D5,LEN(D5)-18)</f>
        <v>Decay timescale (Geological re-absorption)</v>
      </c>
      <c r="I5" s="163" t="str">
        <f t="shared" ref="I5:K5" si="0">"Decay timescale "&amp;RIGHT(E5,LEN(E5)-18)</f>
        <v>Decay timescale (Deep ocean invasion/ equilibration)</v>
      </c>
      <c r="J5" s="163" t="str">
        <f t="shared" si="0"/>
        <v>Decay timescale (Biospheric uptake/ ocean thermocline invasion)</v>
      </c>
      <c r="K5" s="164" t="str">
        <f t="shared" si="0"/>
        <v>Decay timescale (Rapid biospheric uptake/ ocean mixed layer invasion)</v>
      </c>
      <c r="L5" s="165" t="s">
        <v>397</v>
      </c>
      <c r="M5" s="165" t="s">
        <v>396</v>
      </c>
      <c r="N5" s="165" t="s">
        <v>398</v>
      </c>
      <c r="O5" s="165" t="s">
        <v>399</v>
      </c>
      <c r="P5" s="165" t="s">
        <v>400</v>
      </c>
      <c r="Q5" s="166" t="s">
        <v>401</v>
      </c>
      <c r="R5" s="167" t="s">
        <v>402</v>
      </c>
      <c r="S5" s="167" t="s">
        <v>403</v>
      </c>
      <c r="T5" s="168" t="s">
        <v>404</v>
      </c>
    </row>
    <row r="6" spans="1:20" s="179" customFormat="1" x14ac:dyDescent="0.2">
      <c r="A6" s="170" t="s">
        <v>370</v>
      </c>
      <c r="B6" s="171" t="s">
        <v>371</v>
      </c>
      <c r="C6" s="172" t="s">
        <v>372</v>
      </c>
      <c r="D6" s="173" t="s">
        <v>373</v>
      </c>
      <c r="E6" s="173" t="s">
        <v>374</v>
      </c>
      <c r="F6" s="173" t="s">
        <v>375</v>
      </c>
      <c r="G6" s="173" t="s">
        <v>376</v>
      </c>
      <c r="H6" s="173" t="s">
        <v>390</v>
      </c>
      <c r="I6" s="173" t="s">
        <v>391</v>
      </c>
      <c r="J6" s="173" t="s">
        <v>392</v>
      </c>
      <c r="K6" s="174" t="s">
        <v>393</v>
      </c>
      <c r="L6" s="175" t="s">
        <v>378</v>
      </c>
      <c r="M6" s="175" t="s">
        <v>377</v>
      </c>
      <c r="N6" s="175" t="s">
        <v>379</v>
      </c>
      <c r="O6" s="175" t="s">
        <v>380</v>
      </c>
      <c r="P6" s="175" t="s">
        <v>381</v>
      </c>
      <c r="Q6" s="176" t="s">
        <v>382</v>
      </c>
      <c r="R6" s="177" t="s">
        <v>383</v>
      </c>
      <c r="S6" s="177" t="s">
        <v>384</v>
      </c>
      <c r="T6" s="178" t="s">
        <v>385</v>
      </c>
    </row>
    <row r="7" spans="1:20" s="179" customFormat="1" x14ac:dyDescent="0.2">
      <c r="A7" s="180" t="s">
        <v>290</v>
      </c>
      <c r="B7" s="181">
        <f>1/(5.148*12/28.97)</f>
        <v>0.46895234395234398</v>
      </c>
      <c r="C7" s="182">
        <v>278</v>
      </c>
      <c r="D7" s="183">
        <v>0.21729999999999999</v>
      </c>
      <c r="E7" s="183">
        <f>0.224</f>
        <v>0.224</v>
      </c>
      <c r="F7" s="183">
        <f>0.2824</f>
        <v>0.28239999999999998</v>
      </c>
      <c r="G7" s="183">
        <f>0.2763</f>
        <v>0.27629999999999999</v>
      </c>
      <c r="H7" s="183">
        <f>1000000</f>
        <v>1000000</v>
      </c>
      <c r="I7" s="183">
        <f>394.4</f>
        <v>394.4</v>
      </c>
      <c r="J7" s="183">
        <f>36.54</f>
        <v>36.54</v>
      </c>
      <c r="K7" s="184">
        <f>4.304</f>
        <v>4.3040000000000003</v>
      </c>
      <c r="L7" s="185">
        <f>IFERROR(1/(SINH((CO2_PARAMS[[#This Row],[a1]]*CO2_PARAMS[[#This Row],[tau1]]*(1-EXP(-100/CO2_PARAMS[[#This Row],[tau1]]))+CO2_PARAMS[[#This Row],[a2]]*CO2_PARAMS[[#This Row],[tau2]]*(1-EXP(-100/CO2_PARAMS[[#This Row],[tau2]]))+CO2_PARAMS[[#This Row],[a3]]*CO2_PARAMS[[#This Row],[tau3]]*(1-EXP(-100/CO2_PARAMS[[#This Row],[tau3]]))+CO2_PARAMS[[#This Row],[a4]]*CO2_PARAMS[[#This Row],[tau4]]*(1-EXP(-100/CO2_PARAMS[[#This Row],[tau4]])))/CO2_PARAMS[[#This Row],[g1]])),"")</f>
        <v>2.0369508004424063E-2</v>
      </c>
      <c r="M7" s="185">
        <f>IFERROR(CO2_PARAMS[[#This Row],[a1]]*CO2_PARAMS[[#This Row],[tau1]]*(1-(1+100/CO2_PARAMS[[#This Row],[tau1]])*EXP(-100/CO2_PARAMS[[#This Row],[tau1]]))+CO2_PARAMS[[#This Row],[a2]]*CO2_PARAMS[[#This Row],[tau2]]*(1-(1+100/CO2_PARAMS[[#This Row],[tau2]])*EXP(-100/CO2_PARAMS[[#This Row],[tau2]]))+CO2_PARAMS[[#This Row],[a3]]*CO2_PARAMS[[#This Row],[tau3]]*(1-(1+100/CO2_PARAMS[[#This Row],[tau3]])*EXP(-100/CO2_PARAMS[[#This Row],[tau3]]))+CO2_PARAMS[[#This Row],[a4]]*CO2_PARAMS[[#This Row],[tau4]]*(1-(1+100/CO2_PARAMS[[#This Row],[tau4]])*EXP(-100/CO2_PARAMS[[#This Row],[tau4]])),"")</f>
        <v>11.413707797322035</v>
      </c>
      <c r="N7" s="185">
        <f>32.4</f>
        <v>32.4</v>
      </c>
      <c r="O7" s="185">
        <f>0.019</f>
        <v>1.9E-2</v>
      </c>
      <c r="P7" s="185">
        <f>4.165</f>
        <v>4.165</v>
      </c>
      <c r="Q7" s="186">
        <v>0</v>
      </c>
      <c r="R7" s="187">
        <f>3.74/LN(2)</f>
        <v>5.3956794529247238</v>
      </c>
      <c r="S7" s="187">
        <v>0</v>
      </c>
      <c r="T7" s="188">
        <v>0</v>
      </c>
    </row>
    <row r="9" spans="1:20" s="208" customFormat="1" ht="21" x14ac:dyDescent="0.25">
      <c r="A9" s="207" t="s">
        <v>416</v>
      </c>
    </row>
    <row r="10" spans="1:20" s="154" customFormat="1" x14ac:dyDescent="0.2">
      <c r="A10" s="209" t="s">
        <v>417</v>
      </c>
    </row>
    <row r="11" spans="1:20" s="210" customFormat="1" x14ac:dyDescent="0.2">
      <c r="A11" s="214" t="s">
        <v>364</v>
      </c>
      <c r="B11" s="216" t="s">
        <v>409</v>
      </c>
      <c r="C11" s="216" t="s">
        <v>523</v>
      </c>
      <c r="D11" s="218" t="s">
        <v>410</v>
      </c>
      <c r="E11" s="218" t="s">
        <v>411</v>
      </c>
      <c r="F11" s="218" t="s">
        <v>412</v>
      </c>
      <c r="G11" s="218" t="s">
        <v>413</v>
      </c>
      <c r="H11" s="218" t="s">
        <v>414</v>
      </c>
      <c r="I11" s="218" t="s">
        <v>434</v>
      </c>
      <c r="J11" s="218" t="s">
        <v>435</v>
      </c>
      <c r="K11" s="220" t="s">
        <v>415</v>
      </c>
      <c r="L11" s="220" t="s">
        <v>436</v>
      </c>
    </row>
    <row r="12" spans="1:20" s="154" customFormat="1" x14ac:dyDescent="0.2">
      <c r="A12" s="215">
        <v>1765</v>
      </c>
      <c r="B12" s="217">
        <f ca="1">SUMIFS(INPUT_EM[CO2],INPUT_EM[YEAR],CO2_CALC[[#This Row],[YEAR]])*IF(RUN_PARAMS[Policy (on/off)]="ON",SUMIFS(POLICY[Abatement rate],POLICY[Year],CO2_CALC[[#This Row],[YEAR]]),1)</f>
        <v>3.0000000000000001E-3</v>
      </c>
      <c r="C12" s="217">
        <f ca="1">SUMIFS(CO2_CALC[EMS],CO2_CALC[YEAR],"&lt;="&amp;CO2_CALC[[#This Row],[YEAR]])</f>
        <v>3.0000000000000001E-3</v>
      </c>
      <c r="D12" s="219">
        <f>CO2_PARAMS[g0]*SINH(CO2_PARAMS[r0]/CO2_PARAMS[g1])</f>
        <v>0.17349615483050443</v>
      </c>
      <c r="E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0570915199527356E-4</v>
      </c>
      <c r="F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1284443119438559E-4</v>
      </c>
      <c r="G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6754627868151852E-4</v>
      </c>
      <c r="H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1419692555087286E-4</v>
      </c>
      <c r="I12" s="219">
        <f ca="1">SUMIFS(CO2_CALC[EMS],CO2_CALC[YEAR],"&lt;="&amp;CO2_CALC[[#This Row],[YEAR]])-SUM(CO2_CALC[[#This Row],[R1]],CO2_CALC[[#This Row],[R2]],CO2_CALC[[#This Row],[R3]],CO2_CALC[[#This Row],[R4]])/CO2_PARAMS[emis2conc]</f>
        <v>4.4047171764637289E-4</v>
      </c>
      <c r="J12" s="219">
        <f ca="1">SUM(CO2_CALC[[#This Row],[R1]],CO2_CALC[[#This Row],[R2]],CO2_CALC[[#This Row],[R3]],CO2_CALC[[#This Row],[R4]])/CO2_PARAMS[emis2conc]</f>
        <v>2.5595282823536272E-3</v>
      </c>
      <c r="K12" s="221">
        <f ca="1">SUM(CO2_CALC[[#This Row],[R1]],CO2_CALC[[#This Row],[R2]],CO2_CALC[[#This Row],[R3]],CO2_CALC[[#This Row],[R4]])+CO2_PARAMS[PI_CONC]</f>
        <v>278.00120029678743</v>
      </c>
      <c r="L12" s="221">
        <f ca="1">CO2_PARAMS[f0]*LN(CO2_CALC[[#This Row],[CONC]]/CO2_PARAMS[PI_CONC])+CO2_PARAMS[f1]*(CO2_CALC[[#This Row],[CONC]]-CO2_PARAMS[PI_CONC])+CO2_PARAMS[f2]*(SQRT(CO2_CALC[[#This Row],[CONC]])-SQRT(CO2_PARAMS[PI_CONC]))</f>
        <v>2.3296412705831046E-5</v>
      </c>
    </row>
    <row r="13" spans="1:20" s="154" customFormat="1" x14ac:dyDescent="0.2">
      <c r="A13" s="215">
        <v>1766</v>
      </c>
      <c r="B13" s="217">
        <f ca="1">SUMIFS(INPUT_EM[CO2],INPUT_EM[YEAR],CO2_CALC[[#This Row],[YEAR]])*IF(RUN_PARAMS[Policy (on/off)]="ON",SUMIFS(POLICY[Abatement rate],POLICY[Year],CO2_CALC[[#This Row],[YEAR]]),1)</f>
        <v>8.3382962999999991E-3</v>
      </c>
      <c r="C13" s="217">
        <f ca="1">SUMIFS(CO2_CALC[EMS],CO2_CALC[YEAR],"&lt;="&amp;CO2_CALC[[#This Row],[YEAR]])</f>
        <v>1.1338296299999998E-2</v>
      </c>
      <c r="D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349644859388261</v>
      </c>
      <c r="E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1554052202780536E-3</v>
      </c>
      <c r="F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1778355972813998E-3</v>
      </c>
      <c r="G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3354810846525924E-3</v>
      </c>
      <c r="H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5147919896599445E-4</v>
      </c>
      <c r="I13" s="219">
        <f ca="1">SUMIFS(CO2_CALC[EMS],CO2_CALC[YEAR],"&lt;="&amp;CO2_CALC[[#This Row],[YEAR]])-SUM(CO2_CALC[[#This Row],[R1]],CO2_CALC[[#This Row],[R2]],CO2_CALC[[#This Row],[R3]],CO2_CALC[[#This Row],[R4]])/CO2_PARAMS[emis2conc]</f>
        <v>2.1258439967078123E-3</v>
      </c>
      <c r="J13" s="219">
        <f ca="1">SUM(CO2_CALC[[#This Row],[R1]],CO2_CALC[[#This Row],[R2]],CO2_CALC[[#This Row],[R3]],CO2_CALC[[#This Row],[R4]])/CO2_PARAMS[emis2conc]</f>
        <v>9.212452303292186E-3</v>
      </c>
      <c r="K13" s="221">
        <f ca="1">SUM(CO2_CALC[[#This Row],[R1]],CO2_CALC[[#This Row],[R2]],CO2_CALC[[#This Row],[R3]],CO2_CALC[[#This Row],[R4]])+CO2_PARAMS[PI_CONC]</f>
        <v>278.00432020110117</v>
      </c>
      <c r="L13" s="221">
        <f ca="1">CO2_PARAMS[f0]*LN(CO2_CALC[[#This Row],[CONC]]/CO2_PARAMS[PI_CONC])+CO2_PARAMS[f1]*(CO2_CALC[[#This Row],[CONC]]-CO2_PARAMS[PI_CONC])+CO2_PARAMS[f2]*(SQRT(CO2_CALC[[#This Row],[CONC]])-SQRT(CO2_PARAMS[PI_CONC]))</f>
        <v>8.3849781260918334E-5</v>
      </c>
    </row>
    <row r="14" spans="1:20" s="154" customFormat="1" x14ac:dyDescent="0.2">
      <c r="A14" s="215">
        <v>1767</v>
      </c>
      <c r="B14" s="217">
        <f ca="1">SUMIFS(INPUT_EM[CO2],INPUT_EM[YEAR],CO2_CALC[[#This Row],[YEAR]])*IF(RUN_PARAMS[Policy (on/off)]="ON",SUMIFS(POLICY[Abatement rate],POLICY[Year],CO2_CALC[[#This Row],[YEAR]]),1)</f>
        <v>1.3676593000000001E-2</v>
      </c>
      <c r="C14" s="217">
        <f ca="1">SUMIFS(CO2_CALC[EMS],CO2_CALC[YEAR],"&lt;="&amp;CO2_CALC[[#This Row],[YEAR]])</f>
        <v>2.5014889299999999E-2</v>
      </c>
      <c r="D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428941838456435</v>
      </c>
      <c r="E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5490851587481817E-3</v>
      </c>
      <c r="F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5870875572766624E-3</v>
      </c>
      <c r="G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8175954605587474E-3</v>
      </c>
      <c r="H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1506009577838046E-3</v>
      </c>
      <c r="I14" s="219">
        <f ca="1">SUMIFS(CO2_CALC[EMS],CO2_CALC[YEAR],"&lt;="&amp;CO2_CALC[[#This Row],[YEAR]])-SUM(CO2_CALC[[#This Row],[R1]],CO2_CALC[[#This Row],[R2]],CO2_CALC[[#This Row],[R3]],CO2_CALC[[#This Row],[R4]])/CO2_PARAMS[emis2conc]</f>
        <v>5.6006156498557037E-3</v>
      </c>
      <c r="J14" s="219">
        <f ca="1">SUM(CO2_CALC[[#This Row],[R1]],CO2_CALC[[#This Row],[R2]],CO2_CALC[[#This Row],[R3]],CO2_CALC[[#This Row],[R4]])/CO2_PARAMS[emis2conc]</f>
        <v>1.9414273650144295E-2</v>
      </c>
      <c r="K14" s="221">
        <f ca="1">SUM(CO2_CALC[[#This Row],[R1]],CO2_CALC[[#This Row],[R2]],CO2_CALC[[#This Row],[R3]],CO2_CALC[[#This Row],[R4]])+CO2_PARAMS[PI_CONC]</f>
        <v>278.00910436913438</v>
      </c>
      <c r="L14" s="221">
        <f ca="1">CO2_PARAMS[f0]*LN(CO2_CALC[[#This Row],[CONC]]/CO2_PARAMS[PI_CONC])+CO2_PARAMS[f1]*(CO2_CALC[[#This Row],[CONC]]-CO2_PARAMS[PI_CONC])+CO2_PARAMS[f2]*(SQRT(CO2_CALC[[#This Row],[CONC]])-SQRT(CO2_PARAMS[PI_CONC]))</f>
        <v>1.7670306866709694E-4</v>
      </c>
    </row>
    <row r="15" spans="1:20" s="154" customFormat="1" x14ac:dyDescent="0.2">
      <c r="A15" s="215">
        <v>1768</v>
      </c>
      <c r="B15" s="217">
        <f ca="1">SUMIFS(INPUT_EM[CO2],INPUT_EM[YEAR],CO2_CALC[[#This Row],[YEAR]])*IF(RUN_PARAMS[Policy (on/off)]="ON",SUMIFS(POLICY[Abatement rate],POLICY[Year],CO2_CALC[[#This Row],[YEAR]]),1)</f>
        <v>1.9014889E-2</v>
      </c>
      <c r="C15" s="217">
        <f ca="1">SUMIFS(CO2_CALC[EMS],CO2_CALC[YEAR],"&lt;="&amp;CO2_CALC[[#This Row],[YEAR]])</f>
        <v>4.4029778300000003E-2</v>
      </c>
      <c r="D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585697239566073</v>
      </c>
      <c r="E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486745935717509E-3</v>
      </c>
      <c r="F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5331494323849241E-3</v>
      </c>
      <c r="G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7435510092322369E-3</v>
      </c>
      <c r="H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674250183706332E-3</v>
      </c>
      <c r="I15" s="219">
        <f ca="1">SUMIFS(CO2_CALC[EMS],CO2_CALC[YEAR],"&lt;="&amp;CO2_CALC[[#This Row],[YEAR]])-SUM(CO2_CALC[[#This Row],[R1]],CO2_CALC[[#This Row],[R2]],CO2_CALC[[#This Row],[R3]],CO2_CALC[[#This Row],[R4]])/CO2_PARAMS[emis2conc]</f>
        <v>1.1110235919783606E-2</v>
      </c>
      <c r="J15" s="219">
        <f ca="1">SUM(CO2_CALC[[#This Row],[R1]],CO2_CALC[[#This Row],[R2]],CO2_CALC[[#This Row],[R3]],CO2_CALC[[#This Row],[R4]])/CO2_PARAMS[emis2conc]</f>
        <v>3.2919542380216396E-2</v>
      </c>
      <c r="K15" s="221">
        <f ca="1">SUM(CO2_CALC[[#This Row],[R1]],CO2_CALC[[#This Row],[R2]],CO2_CALC[[#This Row],[R3]],CO2_CALC[[#This Row],[R4]])+CO2_PARAMS[PI_CONC]</f>
        <v>278.01543769656104</v>
      </c>
      <c r="L15" s="221">
        <f ca="1">CO2_PARAMS[f0]*LN(CO2_CALC[[#This Row],[CONC]]/CO2_PARAMS[PI_CONC])+CO2_PARAMS[f1]*(CO2_CALC[[#This Row],[CONC]]-CO2_PARAMS[PI_CONC])+CO2_PARAMS[f2]*(SQRT(CO2_CALC[[#This Row],[CONC]])-SQRT(CO2_PARAMS[PI_CONC]))</f>
        <v>2.9962068140154116E-4</v>
      </c>
    </row>
    <row r="16" spans="1:20" s="154" customFormat="1" x14ac:dyDescent="0.2">
      <c r="A16" s="215">
        <v>1769</v>
      </c>
      <c r="B16" s="217">
        <f ca="1">SUMIFS(INPUT_EM[CO2],INPUT_EM[YEAR],CO2_CALC[[#This Row],[YEAR]])*IF(RUN_PARAMS[Policy (on/off)]="ON",SUMIFS(POLICY[Abatement rate],POLICY[Year],CO2_CALC[[#This Row],[YEAR]]),1)</f>
        <v>2.4353184999999999E-2</v>
      </c>
      <c r="C16" s="217">
        <f ca="1">SUMIFS(CO2_CALC[EMS],CO2_CALC[YEAR],"&lt;="&amp;CO2_CALC[[#This Row],[YEAR]])</f>
        <v>6.8382963300000002E-2</v>
      </c>
      <c r="D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712812981393009</v>
      </c>
      <c r="E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968384596843318E-3</v>
      </c>
      <c r="F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0086877013516603E-3</v>
      </c>
      <c r="G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0528027126270498E-3</v>
      </c>
      <c r="H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086127891602077E-3</v>
      </c>
      <c r="I16" s="219">
        <f ca="1">SUMIFS(CO2_CALC[EMS],CO2_CALC[YEAR],"&lt;="&amp;CO2_CALC[[#This Row],[YEAR]])-SUM(CO2_CALC[[#This Row],[R1]],CO2_CALC[[#This Row],[R2]],CO2_CALC[[#This Row],[R3]],CO2_CALC[[#This Row],[R4]])/CO2_PARAMS[emis2conc]</f>
        <v>1.8828913512920181E-2</v>
      </c>
      <c r="J16" s="219">
        <f ca="1">SUM(CO2_CALC[[#This Row],[R1]],CO2_CALC[[#This Row],[R2]],CO2_CALC[[#This Row],[R3]],CO2_CALC[[#This Row],[R4]])/CO2_PARAMS[emis2conc]</f>
        <v>4.9554049787079821E-2</v>
      </c>
      <c r="K16" s="221">
        <f ca="1">SUM(CO2_CALC[[#This Row],[R1]],CO2_CALC[[#This Row],[R2]],CO2_CALC[[#This Row],[R3]],CO2_CALC[[#This Row],[R4]])+CO2_PARAMS[PI_CONC]</f>
        <v>278.02323848779997</v>
      </c>
      <c r="L16" s="221">
        <f ca="1">CO2_PARAMS[f0]*LN(CO2_CALC[[#This Row],[CONC]]/CO2_PARAMS[PI_CONC])+CO2_PARAMS[f1]*(CO2_CALC[[#This Row],[CONC]]-CO2_PARAMS[PI_CONC])+CO2_PARAMS[f2]*(SQRT(CO2_CALC[[#This Row],[CONC]])-SQRT(CO2_PARAMS[PI_CONC]))</f>
        <v>4.5101507467000914E-4</v>
      </c>
    </row>
    <row r="17" spans="1:12" s="154" customFormat="1" x14ac:dyDescent="0.2">
      <c r="A17" s="215">
        <v>1770</v>
      </c>
      <c r="B17" s="217">
        <f ca="1">SUMIFS(INPUT_EM[CO2],INPUT_EM[YEAR],CO2_CALC[[#This Row],[YEAR]])*IF(RUN_PARAMS[Policy (on/off)]="ON",SUMIFS(POLICY[Abatement rate],POLICY[Year],CO2_CALC[[#This Row],[YEAR]]),1)</f>
        <v>2.9691481999999998E-2</v>
      </c>
      <c r="C17" s="217">
        <f ca="1">SUMIFS(CO2_CALC[EMS],CO2_CALC[YEAR],"&lt;="&amp;CO2_CALC[[#This Row],[YEAR]])</f>
        <v>9.8074445300000007E-2</v>
      </c>
      <c r="D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785291071415521</v>
      </c>
      <c r="E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9939982245020424E-3</v>
      </c>
      <c r="F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0006304210781695E-2</v>
      </c>
      <c r="G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6914377458065387E-3</v>
      </c>
      <c r="H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7455333795020835E-3</v>
      </c>
      <c r="I17" s="219">
        <f ca="1">SUMIFS(CO2_CALC[EMS],CO2_CALC[YEAR],"&lt;="&amp;CO2_CALC[[#This Row],[YEAR]])-SUM(CO2_CALC[[#This Row],[R1]],CO2_CALC[[#This Row],[R2]],CO2_CALC[[#This Row],[R3]],CO2_CALC[[#This Row],[R4]])/CO2_PARAMS[emis2conc]</f>
        <v>2.8904786636584287E-2</v>
      </c>
      <c r="J17" s="219">
        <f ca="1">SUM(CO2_CALC[[#This Row],[R1]],CO2_CALC[[#This Row],[R2]],CO2_CALC[[#This Row],[R3]],CO2_CALC[[#This Row],[R4]])/CO2_PARAMS[emis2conc]</f>
        <v>6.916965866341572E-2</v>
      </c>
      <c r="K17" s="221">
        <f ca="1">SUM(CO2_CALC[[#This Row],[R1]],CO2_CALC[[#This Row],[R2]],CO2_CALC[[#This Row],[R3]],CO2_CALC[[#This Row],[R4]])+CO2_PARAMS[PI_CONC]</f>
        <v>278.03243727356062</v>
      </c>
      <c r="L17" s="221">
        <f ca="1">CO2_PARAMS[f0]*LN(CO2_CALC[[#This Row],[CONC]]/CO2_PARAMS[PI_CONC])+CO2_PARAMS[f1]*(CO2_CALC[[#This Row],[CONC]]-CO2_PARAMS[PI_CONC])+CO2_PARAMS[f2]*(SQRT(CO2_CALC[[#This Row],[CONC]])-SQRT(CO2_PARAMS[PI_CONC]))</f>
        <v>6.2953568506387463E-4</v>
      </c>
    </row>
    <row r="18" spans="1:12" s="154" customFormat="1" x14ac:dyDescent="0.2">
      <c r="A18" s="215">
        <v>1771</v>
      </c>
      <c r="B18" s="217">
        <f ca="1">SUMIFS(INPUT_EM[CO2],INPUT_EM[YEAR],CO2_CALC[[#This Row],[YEAR]])*IF(RUN_PARAMS[Policy (on/off)]="ON",SUMIFS(POLICY[Abatement rate],POLICY[Year],CO2_CALC[[#This Row],[YEAR]]),1)</f>
        <v>3.6029777900000004E-2</v>
      </c>
      <c r="C18" s="217">
        <f ca="1">SUMIFS(CO2_CALC[EMS],CO2_CALC[YEAR],"&lt;="&amp;CO2_CALC[[#This Row],[YEAR]])</f>
        <v>0.13410422320000001</v>
      </c>
      <c r="D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841910900432006</v>
      </c>
      <c r="E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3665486785279603E-2</v>
      </c>
      <c r="F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3623105429672195E-2</v>
      </c>
      <c r="G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2736859085044676E-2</v>
      </c>
      <c r="H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3567012183652271E-3</v>
      </c>
      <c r="I18" s="219">
        <f ca="1">SUMIFS(CO2_CALC[EMS],CO2_CALC[YEAR],"&lt;="&amp;CO2_CALC[[#This Row],[YEAR]])-SUM(CO2_CALC[[#This Row],[R1]],CO2_CALC[[#This Row],[R2]],CO2_CALC[[#This Row],[R3]],CO2_CALC[[#This Row],[R4]])/CO2_PARAMS[emis2conc]</f>
        <v>4.1595564105270558E-2</v>
      </c>
      <c r="J18" s="219">
        <f ca="1">SUM(CO2_CALC[[#This Row],[R1]],CO2_CALC[[#This Row],[R2]],CO2_CALC[[#This Row],[R3]],CO2_CALC[[#This Row],[R4]])/CO2_PARAMS[emis2conc]</f>
        <v>9.2508659094729453E-2</v>
      </c>
      <c r="K18" s="221">
        <f ca="1">SUM(CO2_CALC[[#This Row],[R1]],CO2_CALC[[#This Row],[R2]],CO2_CALC[[#This Row],[R3]],CO2_CALC[[#This Row],[R4]])+CO2_PARAMS[PI_CONC]</f>
        <v>278.04338215251835</v>
      </c>
      <c r="L18" s="221">
        <f ca="1">CO2_PARAMS[f0]*LN(CO2_CALC[[#This Row],[CONC]]/CO2_PARAMS[PI_CONC])+CO2_PARAMS[f1]*(CO2_CALC[[#This Row],[CONC]]-CO2_PARAMS[PI_CONC])+CO2_PARAMS[f2]*(SQRT(CO2_CALC[[#This Row],[CONC]])-SQRT(CO2_PARAMS[PI_CONC]))</f>
        <v>8.4193498908548194E-4</v>
      </c>
    </row>
    <row r="19" spans="1:12" s="154" customFormat="1" x14ac:dyDescent="0.2">
      <c r="A19" s="215">
        <v>1772</v>
      </c>
      <c r="B19" s="217">
        <f ca="1">SUMIFS(INPUT_EM[CO2],INPUT_EM[YEAR],CO2_CALC[[#This Row],[YEAR]])*IF(RUN_PARAMS[Policy (on/off)]="ON",SUMIFS(POLICY[Abatement rate],POLICY[Year],CO2_CALC[[#This Row],[YEAR]]),1)</f>
        <v>4.1368073900000003E-2</v>
      </c>
      <c r="C19" s="217">
        <f ca="1">SUMIFS(CO2_CALC[EMS],CO2_CALC[YEAR],"&lt;="&amp;CO2_CALC[[#This Row],[YEAR]])</f>
        <v>0.17547229710000001</v>
      </c>
      <c r="D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15806825589894</v>
      </c>
      <c r="E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7880943823873726E-2</v>
      </c>
      <c r="F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7746582910854704E-2</v>
      </c>
      <c r="G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6013104908892135E-2</v>
      </c>
      <c r="H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9208927771507522E-3</v>
      </c>
      <c r="I19" s="219">
        <f ca="1">SUMIFS(CO2_CALC[EMS],CO2_CALC[YEAR],"&lt;="&amp;CO2_CALC[[#This Row],[YEAR]])-SUM(CO2_CALC[[#This Row],[R1]],CO2_CALC[[#This Row],[R2]],CO2_CALC[[#This Row],[R3]],CO2_CALC[[#This Row],[R4]])/CO2_PARAMS[emis2conc]</f>
        <v>5.6992188966842633E-2</v>
      </c>
      <c r="J19" s="219">
        <f ca="1">SUM(CO2_CALC[[#This Row],[R1]],CO2_CALC[[#This Row],[R2]],CO2_CALC[[#This Row],[R3]],CO2_CALC[[#This Row],[R4]])/CO2_PARAMS[emis2conc]</f>
        <v>0.11848010813315737</v>
      </c>
      <c r="K19" s="221">
        <f ca="1">SUM(CO2_CALC[[#This Row],[R1]],CO2_CALC[[#This Row],[R2]],CO2_CALC[[#This Row],[R3]],CO2_CALC[[#This Row],[R4]])+CO2_PARAMS[PI_CONC]</f>
        <v>278.0555615244208</v>
      </c>
      <c r="L19" s="221">
        <f ca="1">CO2_PARAMS[f0]*LN(CO2_CALC[[#This Row],[CONC]]/CO2_PARAMS[PI_CONC])+CO2_PARAMS[f1]*(CO2_CALC[[#This Row],[CONC]]-CO2_PARAMS[PI_CONC])+CO2_PARAMS[f2]*(SQRT(CO2_CALC[[#This Row],[CONC]])-SQRT(CO2_PARAMS[PI_CONC]))</f>
        <v>1.0782813712588593E-3</v>
      </c>
    </row>
    <row r="20" spans="1:12" s="154" customFormat="1" x14ac:dyDescent="0.2">
      <c r="A20" s="215">
        <v>1773</v>
      </c>
      <c r="B20" s="217">
        <f ca="1">SUMIFS(INPUT_EM[CO2],INPUT_EM[YEAR],CO2_CALC[[#This Row],[YEAR]])*IF(RUN_PARAMS[Policy (on/off)]="ON",SUMIFS(POLICY[Abatement rate],POLICY[Year],CO2_CALC[[#This Row],[YEAR]]),1)</f>
        <v>4.6706370900000002E-2</v>
      </c>
      <c r="C20" s="217">
        <f ca="1">SUMIFS(CO2_CALC[EMS],CO2_CALC[YEAR],"&lt;="&amp;CO2_CALC[[#This Row],[YEAR]])</f>
        <v>0.22217866800000002</v>
      </c>
      <c r="D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84704351347944</v>
      </c>
      <c r="E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2640366565650598E-2</v>
      </c>
      <c r="F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2370008903024808E-2</v>
      </c>
      <c r="G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9490533274384134E-2</v>
      </c>
      <c r="H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4746821364039513E-3</v>
      </c>
      <c r="I20" s="219">
        <f ca="1">SUMIFS(CO2_CALC[EMS],CO2_CALC[YEAR],"&lt;="&amp;CO2_CALC[[#This Row],[YEAR]])-SUM(CO2_CALC[[#This Row],[R1]],CO2_CALC[[#This Row],[R2]],CO2_CALC[[#This Row],[R3]],CO2_CALC[[#This Row],[R4]])/CO2_PARAMS[emis2conc]</f>
        <v>7.5094232302045705E-2</v>
      </c>
      <c r="J20" s="219">
        <f ca="1">SUM(CO2_CALC[[#This Row],[R1]],CO2_CALC[[#This Row],[R2]],CO2_CALC[[#This Row],[R3]],CO2_CALC[[#This Row],[R4]])/CO2_PARAMS[emis2conc]</f>
        <v>0.14708443569795432</v>
      </c>
      <c r="K20" s="221">
        <f ca="1">SUM(CO2_CALC[[#This Row],[R1]],CO2_CALC[[#This Row],[R2]],CO2_CALC[[#This Row],[R3]],CO2_CALC[[#This Row],[R4]])+CO2_PARAMS[PI_CONC]</f>
        <v>278.06897559087946</v>
      </c>
      <c r="L20" s="221">
        <f ca="1">CO2_PARAMS[f0]*LN(CO2_CALC[[#This Row],[CONC]]/CO2_PARAMS[PI_CONC])+CO2_PARAMS[f1]*(CO2_CALC[[#This Row],[CONC]]-CO2_PARAMS[PI_CONC])+CO2_PARAMS[f2]*(SQRT(CO2_CALC[[#This Row],[CONC]])-SQRT(CO2_PARAMS[PI_CONC]))</f>
        <v>1.3385755965796028E-3</v>
      </c>
    </row>
    <row r="21" spans="1:12" s="154" customFormat="1" x14ac:dyDescent="0.2">
      <c r="A21" s="215">
        <v>1774</v>
      </c>
      <c r="B21" s="217">
        <f ca="1">SUMIFS(INPUT_EM[CO2],INPUT_EM[YEAR],CO2_CALC[[#This Row],[YEAR]])*IF(RUN_PARAMS[Policy (on/off)]="ON",SUMIFS(POLICY[Abatement rate],POLICY[Year],CO2_CALC[[#This Row],[YEAR]]),1)</f>
        <v>5.2044666900000001E-2</v>
      </c>
      <c r="C21" s="217">
        <f ca="1">SUMIFS(CO2_CALC[EMS],CO2_CALC[YEAR],"&lt;="&amp;CO2_CALC[[#This Row],[YEAR]])</f>
        <v>0.2742233349</v>
      </c>
      <c r="D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31392507558131</v>
      </c>
      <c r="E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7943751911029734E-2</v>
      </c>
      <c r="F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7486443540815003E-2</v>
      </c>
      <c r="G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3140721700401878E-2</v>
      </c>
      <c r="H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0242722715516846E-3</v>
      </c>
      <c r="I21" s="219">
        <f ca="1">SUMIFS(CO2_CALC[EMS],CO2_CALC[YEAR],"&lt;="&amp;CO2_CALC[[#This Row],[YEAR]])-SUM(CO2_CALC[[#This Row],[R1]],CO2_CALC[[#This Row],[R2]],CO2_CALC[[#This Row],[R3]],CO2_CALC[[#This Row],[R4]])/CO2_PARAMS[emis2conc]</f>
        <v>9.596387953774374E-2</v>
      </c>
      <c r="J21" s="219">
        <f ca="1">SUM(CO2_CALC[[#This Row],[R1]],CO2_CALC[[#This Row],[R2]],CO2_CALC[[#This Row],[R3]],CO2_CALC[[#This Row],[R4]])/CO2_PARAMS[emis2conc]</f>
        <v>0.17825945536225626</v>
      </c>
      <c r="K21" s="221">
        <f ca="1">SUM(CO2_CALC[[#This Row],[R1]],CO2_CALC[[#This Row],[R2]],CO2_CALC[[#This Row],[R3]],CO2_CALC[[#This Row],[R4]])+CO2_PARAMS[PI_CONC]</f>
        <v>278.08359518942382</v>
      </c>
      <c r="L21" s="221">
        <f ca="1">CO2_PARAMS[f0]*LN(CO2_CALC[[#This Row],[CONC]]/CO2_PARAMS[PI_CONC])+CO2_PARAMS[f1]*(CO2_CALC[[#This Row],[CONC]]-CO2_PARAMS[PI_CONC])+CO2_PARAMS[f2]*(SQRT(CO2_CALC[[#This Row],[CONC]])-SQRT(CO2_PARAMS[PI_CONC]))</f>
        <v>1.6222483570348929E-3</v>
      </c>
    </row>
    <row r="22" spans="1:12" s="154" customFormat="1" x14ac:dyDescent="0.2">
      <c r="A22" s="215">
        <v>1775</v>
      </c>
      <c r="B22" s="217">
        <f ca="1">SUMIFS(INPUT_EM[CO2],INPUT_EM[YEAR],CO2_CALC[[#This Row],[YEAR]])*IF(RUN_PARAMS[Policy (on/off)]="ON",SUMIFS(POLICY[Abatement rate],POLICY[Year],CO2_CALC[[#This Row],[YEAR]]),1)</f>
        <v>5.7382962900000001E-2</v>
      </c>
      <c r="C22" s="217">
        <f ca="1">SUMIFS(CO2_CALC[EMS],CO2_CALC[YEAR],"&lt;="&amp;CO2_CALC[[#This Row],[YEAR]])</f>
        <v>0.3316062978</v>
      </c>
      <c r="D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57920686049392</v>
      </c>
      <c r="E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3791096803003573E-2</v>
      </c>
      <c r="F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3088896941758185E-2</v>
      </c>
      <c r="G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6938020444663938E-2</v>
      </c>
      <c r="H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5703542605496856E-3</v>
      </c>
      <c r="I22" s="219">
        <f ca="1">SUMIFS(CO2_CALC[EMS],CO2_CALC[YEAR],"&lt;="&amp;CO2_CALC[[#This Row],[YEAR]])-SUM(CO2_CALC[[#This Row],[R1]],CO2_CALC[[#This Row],[R2]],CO2_CALC[[#This Row],[R3]],CO2_CALC[[#This Row],[R4]])/CO2_PARAMS[emis2conc]</f>
        <v>0.11966926468416714</v>
      </c>
      <c r="J22" s="219">
        <f ca="1">SUM(CO2_CALC[[#This Row],[R1]],CO2_CALC[[#This Row],[R2]],CO2_CALC[[#This Row],[R3]],CO2_CALC[[#This Row],[R4]])/CO2_PARAMS[emis2conc]</f>
        <v>0.21193703311583287</v>
      </c>
      <c r="K22" s="221">
        <f ca="1">SUM(CO2_CALC[[#This Row],[R1]],CO2_CALC[[#This Row],[R2]],CO2_CALC[[#This Row],[R3]],CO2_CALC[[#This Row],[R4]])+CO2_PARAMS[PI_CONC]</f>
        <v>278.09938836844998</v>
      </c>
      <c r="L22" s="221">
        <f ca="1">CO2_PARAMS[f0]*LN(CO2_CALC[[#This Row],[CONC]]/CO2_PARAMS[PI_CONC])+CO2_PARAMS[f1]*(CO2_CALC[[#This Row],[CONC]]-CO2_PARAMS[PI_CONC])+CO2_PARAMS[f2]*(SQRT(CO2_CALC[[#This Row],[CONC]])-SQRT(CO2_PARAMS[PI_CONC]))</f>
        <v>1.9286760404052011E-3</v>
      </c>
    </row>
    <row r="23" spans="1:12" s="154" customFormat="1" x14ac:dyDescent="0.2">
      <c r="A23" s="215">
        <v>1776</v>
      </c>
      <c r="B23" s="217">
        <f ca="1">SUMIFS(INPUT_EM[CO2],INPUT_EM[YEAR],CO2_CALC[[#This Row],[YEAR]])*IF(RUN_PARAMS[Policy (on/off)]="ON",SUMIFS(POLICY[Abatement rate],POLICY[Year],CO2_CALC[[#This Row],[YEAR]]),1)</f>
        <v>6.2721258899999993E-2</v>
      </c>
      <c r="C23" s="217">
        <f ca="1">SUMIFS(CO2_CALC[EMS],CO2_CALC[YEAR],"&lt;="&amp;CO2_CALC[[#This Row],[YEAR]])</f>
        <v>0.39432755669999997</v>
      </c>
      <c r="D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71068164925824</v>
      </c>
      <c r="E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0182398172301383E-2</v>
      </c>
      <c r="F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9170447689738937E-2</v>
      </c>
      <c r="G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0860279478531601E-2</v>
      </c>
      <c r="H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1134251100736408E-3</v>
      </c>
      <c r="I23" s="219">
        <f ca="1">SUMIFS(CO2_CALC[EMS],CO2_CALC[YEAR],"&lt;="&amp;CO2_CALC[[#This Row],[YEAR]])-SUM(CO2_CALC[[#This Row],[R1]],CO2_CALC[[#This Row],[R2]],CO2_CALC[[#This Row],[R3]],CO2_CALC[[#This Row],[R4]])/CO2_PARAMS[emis2conc]</f>
        <v>0.14627132678494717</v>
      </c>
      <c r="J23" s="219">
        <f ca="1">SUM(CO2_CALC[[#This Row],[R1]],CO2_CALC[[#This Row],[R2]],CO2_CALC[[#This Row],[R3]],CO2_CALC[[#This Row],[R4]])/CO2_PARAMS[emis2conc]</f>
        <v>0.2480562299150528</v>
      </c>
      <c r="K23" s="221">
        <f ca="1">SUM(CO2_CALC[[#This Row],[R1]],CO2_CALC[[#This Row],[R2]],CO2_CALC[[#This Row],[R3]],CO2_CALC[[#This Row],[R4]])+CO2_PARAMS[PI_CONC]</f>
        <v>278.11632655045065</v>
      </c>
      <c r="L23" s="221">
        <f ca="1">CO2_PARAMS[f0]*LN(CO2_CALC[[#This Row],[CONC]]/CO2_PARAMS[PI_CONC])+CO2_PARAMS[f1]*(CO2_CALC[[#This Row],[CONC]]-CO2_PARAMS[PI_CONC])+CO2_PARAMS[f2]*(SQRT(CO2_CALC[[#This Row],[CONC]])-SQRT(CO2_PARAMS[PI_CONC]))</f>
        <v>2.2573003426958524E-3</v>
      </c>
    </row>
    <row r="24" spans="1:12" s="154" customFormat="1" x14ac:dyDescent="0.2">
      <c r="A24" s="215">
        <v>1777</v>
      </c>
      <c r="B24" s="217">
        <f ca="1">SUMIFS(INPUT_EM[CO2],INPUT_EM[YEAR],CO2_CALC[[#This Row],[YEAR]])*IF(RUN_PARAMS[Policy (on/off)]="ON",SUMIFS(POLICY[Abatement rate],POLICY[Year],CO2_CALC[[#This Row],[YEAR]]),1)</f>
        <v>6.8059555899999999E-2</v>
      </c>
      <c r="C24" s="217">
        <f ca="1">SUMIFS(CO2_CALC[EMS],CO2_CALC[YEAR],"&lt;="&amp;CO2_CALC[[#This Row],[YEAR]])</f>
        <v>0.46238711259999998</v>
      </c>
      <c r="D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86451949611748</v>
      </c>
      <c r="E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7117653191783099E-2</v>
      </c>
      <c r="F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5724616601411291E-2</v>
      </c>
      <c r="G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489130802518748E-2</v>
      </c>
      <c r="H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6568120191286915E-3</v>
      </c>
      <c r="I24" s="219">
        <f ca="1">SUMIFS(CO2_CALC[EMS],CO2_CALC[YEAR],"&lt;="&amp;CO2_CALC[[#This Row],[YEAR]])-SUM(CO2_CALC[[#This Row],[R1]],CO2_CALC[[#This Row],[R2]],CO2_CALC[[#This Row],[R3]],CO2_CALC[[#This Row],[R4]])/CO2_PARAMS[emis2conc]</f>
        <v>0.1758113196209854</v>
      </c>
      <c r="J24" s="219">
        <f ca="1">SUM(CO2_CALC[[#This Row],[R1]],CO2_CALC[[#This Row],[R2]],CO2_CALC[[#This Row],[R3]],CO2_CALC[[#This Row],[R4]])/CO2_PARAMS[emis2conc]</f>
        <v>0.28657579297901459</v>
      </c>
      <c r="K24" s="221">
        <f ca="1">SUM(CO2_CALC[[#This Row],[R1]],CO2_CALC[[#This Row],[R2]],CO2_CALC[[#This Row],[R3]],CO2_CALC[[#This Row],[R4]])+CO2_PARAMS[PI_CONC]</f>
        <v>278.13439038983751</v>
      </c>
      <c r="L24" s="221">
        <f ca="1">CO2_PARAMS[f0]*LN(CO2_CALC[[#This Row],[CONC]]/CO2_PARAMS[PI_CONC])+CO2_PARAMS[f1]*(CO2_CALC[[#This Row],[CONC]]-CO2_PARAMS[PI_CONC])+CO2_PARAMS[f2]*(SQRT(CO2_CALC[[#This Row],[CONC]])-SQRT(CO2_PARAMS[PI_CONC]))</f>
        <v>2.6077419118903191E-3</v>
      </c>
    </row>
    <row r="25" spans="1:12" s="154" customFormat="1" x14ac:dyDescent="0.2">
      <c r="A25" s="215">
        <v>1778</v>
      </c>
      <c r="B25" s="217">
        <f ca="1">SUMIFS(INPUT_EM[CO2],INPUT_EM[YEAR],CO2_CALC[[#This Row],[YEAR]])*IF(RUN_PARAMS[Policy (on/off)]="ON",SUMIFS(POLICY[Abatement rate],POLICY[Year],CO2_CALC[[#This Row],[YEAR]]),1)</f>
        <v>7.3397851899999991E-2</v>
      </c>
      <c r="C25" s="217">
        <f ca="1">SUMIFS(CO2_CALC[EMS],CO2_CALC[YEAR],"&lt;="&amp;CO2_CALC[[#This Row],[YEAR]])</f>
        <v>0.53578496450000002</v>
      </c>
      <c r="D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19079483341111</v>
      </c>
      <c r="E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4596859084363222E-2</v>
      </c>
      <c r="F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2745630569877675E-2</v>
      </c>
      <c r="G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9021737087676332E-2</v>
      </c>
      <c r="H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20579372190348E-3</v>
      </c>
      <c r="I25" s="219">
        <f ca="1">SUMIFS(CO2_CALC[EMS],CO2_CALC[YEAR],"&lt;="&amp;CO2_CALC[[#This Row],[YEAR]])-SUM(CO2_CALC[[#This Row],[R1]],CO2_CALC[[#This Row],[R2]],CO2_CALC[[#This Row],[R3]],CO2_CALC[[#This Row],[R4]])/CO2_PARAMS[emis2conc]</f>
        <v>0.20831028089030074</v>
      </c>
      <c r="J25" s="219">
        <f ca="1">SUM(CO2_CALC[[#This Row],[R1]],CO2_CALC[[#This Row],[R2]],CO2_CALC[[#This Row],[R3]],CO2_CALC[[#This Row],[R4]])/CO2_PARAMS[emis2conc]</f>
        <v>0.32747468360969928</v>
      </c>
      <c r="K25" s="221">
        <f ca="1">SUM(CO2_CALC[[#This Row],[R1]],CO2_CALC[[#This Row],[R2]],CO2_CALC[[#This Row],[R3]],CO2_CALC[[#This Row],[R4]])+CO2_PARAMS[PI_CONC]</f>
        <v>278.1535700204638</v>
      </c>
      <c r="L25" s="221">
        <f ca="1">CO2_PARAMS[f0]*LN(CO2_CALC[[#This Row],[CONC]]/CO2_PARAMS[PI_CONC])+CO2_PARAMS[f1]*(CO2_CALC[[#This Row],[CONC]]-CO2_PARAMS[PI_CONC])+CO2_PARAMS[f2]*(SQRT(CO2_CALC[[#This Row],[CONC]])-SQRT(CO2_PARAMS[PI_CONC]))</f>
        <v>2.9798051104158564E-3</v>
      </c>
    </row>
    <row r="26" spans="1:12" s="154" customFormat="1" x14ac:dyDescent="0.2">
      <c r="A26" s="215">
        <v>1779</v>
      </c>
      <c r="B26" s="217">
        <f ca="1">SUMIFS(INPUT_EM[CO2],INPUT_EM[YEAR],CO2_CALC[[#This Row],[YEAR]])*IF(RUN_PARAMS[Policy (on/off)]="ON",SUMIFS(POLICY[Abatement rate],POLICY[Year],CO2_CALC[[#This Row],[YEAR]]),1)</f>
        <v>7.8736147899999998E-2</v>
      </c>
      <c r="C26" s="217">
        <f ca="1">SUMIFS(CO2_CALC[EMS],CO2_CALC[YEAR],"&lt;="&amp;CO2_CALC[[#This Row],[YEAR]])</f>
        <v>0.61452111240000007</v>
      </c>
      <c r="D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67778613694407</v>
      </c>
      <c r="E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2620013280344999E-2</v>
      </c>
      <c r="F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0228042530844086E-2</v>
      </c>
      <c r="G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3244788902690852E-2</v>
      </c>
      <c r="H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7625751702481262E-3</v>
      </c>
      <c r="I26" s="219">
        <f ca="1">SUMIFS(CO2_CALC[EMS],CO2_CALC[YEAR],"&lt;="&amp;CO2_CALC[[#This Row],[YEAR]])-SUM(CO2_CALC[[#This Row],[R1]],CO2_CALC[[#This Row],[R2]],CO2_CALC[[#This Row],[R3]],CO2_CALC[[#This Row],[R4]])/CO2_PARAMS[emis2conc]</f>
        <v>0.24378958258426331</v>
      </c>
      <c r="J26" s="219">
        <f ca="1">SUM(CO2_CALC[[#This Row],[R1]],CO2_CALC[[#This Row],[R2]],CO2_CALC[[#This Row],[R3]],CO2_CALC[[#This Row],[R4]])/CO2_PARAMS[emis2conc]</f>
        <v>0.37073152981573676</v>
      </c>
      <c r="K26" s="221">
        <f ca="1">SUM(CO2_CALC[[#This Row],[R1]],CO2_CALC[[#This Row],[R2]],CO2_CALC[[#This Row],[R3]],CO2_CALC[[#This Row],[R4]])+CO2_PARAMS[PI_CONC]</f>
        <v>278.17385541988415</v>
      </c>
      <c r="L26" s="221">
        <f ca="1">CO2_PARAMS[f0]*LN(CO2_CALC[[#This Row],[CONC]]/CO2_PARAMS[PI_CONC])+CO2_PARAMS[f1]*(CO2_CALC[[#This Row],[CONC]]-CO2_PARAMS[PI_CONC])+CO2_PARAMS[f2]*(SQRT(CO2_CALC[[#This Row],[CONC]])-SQRT(CO2_PARAMS[PI_CONC]))</f>
        <v>3.3732910609189978E-3</v>
      </c>
    </row>
    <row r="27" spans="1:12" s="154" customFormat="1" x14ac:dyDescent="0.2">
      <c r="A27" s="215">
        <v>1780</v>
      </c>
      <c r="B27" s="217">
        <f ca="1">SUMIFS(INPUT_EM[CO2],INPUT_EM[YEAR],CO2_CALC[[#This Row],[YEAR]])*IF(RUN_PARAMS[Policy (on/off)]="ON",SUMIFS(POLICY[Abatement rate],POLICY[Year],CO2_CALC[[#This Row],[YEAR]]),1)</f>
        <v>8.4074444899999989E-2</v>
      </c>
      <c r="C27" s="217">
        <f ca="1">SUMIFS(CO2_CALC[EMS],CO2_CALC[YEAR],"&lt;="&amp;CO2_CALC[[#This Row],[YEAR]])</f>
        <v>0.6985955573</v>
      </c>
      <c r="D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12639325317487</v>
      </c>
      <c r="E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1187113042278163E-2</v>
      </c>
      <c r="F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816581558164031E-2</v>
      </c>
      <c r="G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7549256197694449E-2</v>
      </c>
      <c r="H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3223650695375042E-3</v>
      </c>
      <c r="I27" s="219">
        <f ca="1">SUMIFS(CO2_CALC[EMS],CO2_CALC[YEAR],"&lt;="&amp;CO2_CALC[[#This Row],[YEAR]])-SUM(CO2_CALC[[#This Row],[R1]],CO2_CALC[[#This Row],[R2]],CO2_CALC[[#This Row],[R3]],CO2_CALC[[#This Row],[R4]])/CO2_PARAMS[emis2conc]</f>
        <v>0.2822962202590712</v>
      </c>
      <c r="J27" s="219">
        <f ca="1">SUM(CO2_CALC[[#This Row],[R1]],CO2_CALC[[#This Row],[R2]],CO2_CALC[[#This Row],[R3]],CO2_CALC[[#This Row],[R4]])/CO2_PARAMS[emis2conc]</f>
        <v>0.41629933704092881</v>
      </c>
      <c r="K27" s="221">
        <f ca="1">SUM(CO2_CALC[[#This Row],[R1]],CO2_CALC[[#This Row],[R2]],CO2_CALC[[#This Row],[R3]],CO2_CALC[[#This Row],[R4]])+CO2_PARAMS[PI_CONC]</f>
        <v>278.19522454989112</v>
      </c>
      <c r="L27" s="221">
        <f ca="1">CO2_PARAMS[f0]*LN(CO2_CALC[[#This Row],[CONC]]/CO2_PARAMS[PI_CONC])+CO2_PARAMS[f1]*(CO2_CALC[[#This Row],[CONC]]-CO2_PARAMS[PI_CONC])+CO2_PARAMS[f2]*(SQRT(CO2_CALC[[#This Row],[CONC]])-SQRT(CO2_PARAMS[PI_CONC]))</f>
        <v>3.7877676373976599E-3</v>
      </c>
    </row>
    <row r="28" spans="1:12" s="154" customFormat="1" x14ac:dyDescent="0.2">
      <c r="A28" s="215">
        <v>1781</v>
      </c>
      <c r="B28" s="217">
        <f ca="1">SUMIFS(INPUT_EM[CO2],INPUT_EM[YEAR],CO2_CALC[[#This Row],[YEAR]])*IF(RUN_PARAMS[Policy (on/off)]="ON",SUMIFS(POLICY[Abatement rate],POLICY[Year],CO2_CALC[[#This Row],[YEAR]]),1)</f>
        <v>9.0412740899999997E-2</v>
      </c>
      <c r="C28" s="217">
        <f ca="1">SUMIFS(CO2_CALC[EMS],CO2_CALC[YEAR],"&lt;="&amp;CO2_CALC[[#This Row],[YEAR]])</f>
        <v>0.78900829819999996</v>
      </c>
      <c r="D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43001767535699</v>
      </c>
      <c r="E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0400058244442407E-2</v>
      </c>
      <c r="F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6656709363323847E-2</v>
      </c>
      <c r="G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2044124143792704E-2</v>
      </c>
      <c r="H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9531960043864461E-3</v>
      </c>
      <c r="I28" s="219">
        <f ca="1">SUMIFS(CO2_CALC[EMS],CO2_CALC[YEAR],"&lt;="&amp;CO2_CALC[[#This Row],[YEAR]])-SUM(CO2_CALC[[#This Row],[R1]],CO2_CALC[[#This Row],[R2]],CO2_CALC[[#This Row],[R3]],CO2_CALC[[#This Row],[R4]])/CO2_PARAMS[emis2conc]</f>
        <v>0.32402696146505749</v>
      </c>
      <c r="J28" s="219">
        <f ca="1">SUM(CO2_CALC[[#This Row],[R1]],CO2_CALC[[#This Row],[R2]],CO2_CALC[[#This Row],[R3]],CO2_CALC[[#This Row],[R4]])/CO2_PARAMS[emis2conc]</f>
        <v>0.46498133673494246</v>
      </c>
      <c r="K28" s="221">
        <f ca="1">SUM(CO2_CALC[[#This Row],[R1]],CO2_CALC[[#This Row],[R2]],CO2_CALC[[#This Row],[R3]],CO2_CALC[[#This Row],[R4]])+CO2_PARAMS[PI_CONC]</f>
        <v>278.21805408775595</v>
      </c>
      <c r="L28" s="221">
        <f ca="1">CO2_PARAMS[f0]*LN(CO2_CALC[[#This Row],[CONC]]/CO2_PARAMS[PI_CONC])+CO2_PARAMS[f1]*(CO2_CALC[[#This Row],[CONC]]-CO2_PARAMS[PI_CONC])+CO2_PARAMS[f2]*(SQRT(CO2_CALC[[#This Row],[CONC]])-SQRT(CO2_PARAMS[PI_CONC]))</f>
        <v>4.2305351743186512E-3</v>
      </c>
    </row>
    <row r="29" spans="1:12" s="154" customFormat="1" x14ac:dyDescent="0.2">
      <c r="A29" s="215">
        <v>1782</v>
      </c>
      <c r="B29" s="217">
        <f ca="1">SUMIFS(INPUT_EM[CO2],INPUT_EM[YEAR],CO2_CALC[[#This Row],[YEAR]])*IF(RUN_PARAMS[Policy (on/off)]="ON",SUMIFS(POLICY[Abatement rate],POLICY[Year],CO2_CALC[[#This Row],[YEAR]]),1)</f>
        <v>9.5751036900000003E-2</v>
      </c>
      <c r="C29" s="217">
        <f ca="1">SUMIFS(CO2_CALC[EMS],CO2_CALC[YEAR],"&lt;="&amp;CO2_CALC[[#This Row],[YEAR]])</f>
        <v>0.88475933509999993</v>
      </c>
      <c r="D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60606252240449</v>
      </c>
      <c r="E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0156942120492967E-2</v>
      </c>
      <c r="F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5588372943175201E-2</v>
      </c>
      <c r="G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6576632819991986E-2</v>
      </c>
      <c r="H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5273418841140163E-3</v>
      </c>
      <c r="I29" s="219">
        <f ca="1">SUMIFS(CO2_CALC[EMS],CO2_CALC[YEAR],"&lt;="&amp;CO2_CALC[[#This Row],[YEAR]])-SUM(CO2_CALC[[#This Row],[R1]],CO2_CALC[[#This Row],[R2]],CO2_CALC[[#This Row],[R3]],CO2_CALC[[#This Row],[R4]])/CO2_PARAMS[emis2conc]</f>
        <v>0.36903680404394135</v>
      </c>
      <c r="J29" s="219">
        <f ca="1">SUM(CO2_CALC[[#This Row],[R1]],CO2_CALC[[#This Row],[R2]],CO2_CALC[[#This Row],[R3]],CO2_CALC[[#This Row],[R4]])/CO2_PARAMS[emis2conc]</f>
        <v>0.51572253105605859</v>
      </c>
      <c r="K29" s="221">
        <f ca="1">SUM(CO2_CALC[[#This Row],[R1]],CO2_CALC[[#This Row],[R2]],CO2_CALC[[#This Row],[R3]],CO2_CALC[[#This Row],[R4]])+CO2_PARAMS[PI_CONC]</f>
        <v>278.2418492897678</v>
      </c>
      <c r="L29" s="221">
        <f ca="1">CO2_PARAMS[f0]*LN(CO2_CALC[[#This Row],[CONC]]/CO2_PARAMS[PI_CONC])+CO2_PARAMS[f1]*(CO2_CALC[[#This Row],[CONC]]-CO2_PARAMS[PI_CONC])+CO2_PARAMS[f2]*(SQRT(CO2_CALC[[#This Row],[CONC]])-SQRT(CO2_PARAMS[PI_CONC]))</f>
        <v>4.6919926194013565E-3</v>
      </c>
    </row>
    <row r="30" spans="1:12" s="154" customFormat="1" x14ac:dyDescent="0.2">
      <c r="A30" s="215">
        <v>1783</v>
      </c>
      <c r="B30" s="217">
        <f ca="1">SUMIFS(INPUT_EM[CO2],INPUT_EM[YEAR],CO2_CALC[[#This Row],[YEAR]])*IF(RUN_PARAMS[Policy (on/off)]="ON",SUMIFS(POLICY[Abatement rate],POLICY[Year],CO2_CALC[[#This Row],[YEAR]]),1)</f>
        <v>0.10108933389999999</v>
      </c>
      <c r="C30" s="217">
        <f ca="1">SUMIFS(CO2_CALC[EMS],CO2_CALC[YEAR],"&lt;="&amp;CO2_CALC[[#This Row],[YEAR]])</f>
        <v>0.9858486689999999</v>
      </c>
      <c r="D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42334340055164</v>
      </c>
      <c r="E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0045776087055389</v>
      </c>
      <c r="F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4952517733790723E-2</v>
      </c>
      <c r="G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1126620138014467E-2</v>
      </c>
      <c r="H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072373359314877E-2</v>
      </c>
      <c r="I30" s="219">
        <f ca="1">SUMIFS(CO2_CALC[EMS],CO2_CALC[YEAR],"&lt;="&amp;CO2_CALC[[#This Row],[YEAR]])-SUM(CO2_CALC[[#This Row],[R1]],CO2_CALC[[#This Row],[R2]],CO2_CALC[[#This Row],[R3]],CO2_CALC[[#This Row],[R4]])/CO2_PARAMS[emis2conc]</f>
        <v>0.41732763367542247</v>
      </c>
      <c r="J30" s="219">
        <f ca="1">SUM(CO2_CALC[[#This Row],[R1]],CO2_CALC[[#This Row],[R2]],CO2_CALC[[#This Row],[R3]],CO2_CALC[[#This Row],[R4]])/CO2_PARAMS[emis2conc]</f>
        <v>0.56852103532457743</v>
      </c>
      <c r="K30" s="221">
        <f ca="1">SUM(CO2_CALC[[#This Row],[R1]],CO2_CALC[[#This Row],[R2]],CO2_CALC[[#This Row],[R3]],CO2_CALC[[#This Row],[R4]])+CO2_PARAMS[PI_CONC]</f>
        <v>278.26660927210168</v>
      </c>
      <c r="L30" s="221">
        <f ca="1">CO2_PARAMS[f0]*LN(CO2_CALC[[#This Row],[CONC]]/CO2_PARAMS[PI_CONC])+CO2_PARAMS[f1]*(CO2_CALC[[#This Row],[CONC]]-CO2_PARAMS[PI_CONC])+CO2_PARAMS[f2]*(SQRT(CO2_CALC[[#This Row],[CONC]])-SQRT(CO2_PARAMS[PI_CONC]))</f>
        <v>5.1721180369634903E-3</v>
      </c>
    </row>
    <row r="31" spans="1:12" s="154" customFormat="1" x14ac:dyDescent="0.2">
      <c r="A31" s="215">
        <v>1784</v>
      </c>
      <c r="B31" s="217">
        <f ca="1">SUMIFS(INPUT_EM[CO2],INPUT_EM[YEAR],CO2_CALC[[#This Row],[YEAR]])*IF(RUN_PARAMS[Policy (on/off)]="ON",SUMIFS(POLICY[Abatement rate],POLICY[Year],CO2_CALC[[#This Row],[YEAR]]),1)</f>
        <v>0.1064276299</v>
      </c>
      <c r="C31" s="217">
        <f ca="1">SUMIFS(CO2_CALC[EMS],CO2_CALC[YEAR],"&lt;="&amp;CO2_CALC[[#This Row],[YEAR]])</f>
        <v>1.0922762988999999</v>
      </c>
      <c r="D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41894433104555</v>
      </c>
      <c r="E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1130250866534697</v>
      </c>
      <c r="F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0473666327532116</v>
      </c>
      <c r="G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5650260570467772E-2</v>
      </c>
      <c r="H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574434487497815E-2</v>
      </c>
      <c r="I31" s="219">
        <f ca="1">SUMIFS(CO2_CALC[EMS],CO2_CALC[YEAR],"&lt;="&amp;CO2_CALC[[#This Row],[YEAR]])-SUM(CO2_CALC[[#This Row],[R1]],CO2_CALC[[#This Row],[R2]],CO2_CALC[[#This Row],[R3]],CO2_CALC[[#This Row],[R4]])/CO2_PARAMS[emis2conc]</f>
        <v>0.46904907598983092</v>
      </c>
      <c r="J31" s="219">
        <f ca="1">SUM(CO2_CALC[[#This Row],[R1]],CO2_CALC[[#This Row],[R2]],CO2_CALC[[#This Row],[R3]],CO2_CALC[[#This Row],[R4]])/CO2_PARAMS[emis2conc]</f>
        <v>0.62322722291016897</v>
      </c>
      <c r="K31" s="221">
        <f ca="1">SUM(CO2_CALC[[#This Row],[R1]],CO2_CALC[[#This Row],[R2]],CO2_CALC[[#This Row],[R3]],CO2_CALC[[#This Row],[R4]])+CO2_PARAMS[PI_CONC]</f>
        <v>278.29226386699861</v>
      </c>
      <c r="L31" s="221">
        <f ca="1">CO2_PARAMS[f0]*LN(CO2_CALC[[#This Row],[CONC]]/CO2_PARAMS[PI_CONC])+CO2_PARAMS[f1]*(CO2_CALC[[#This Row],[CONC]]-CO2_PARAMS[PI_CONC])+CO2_PARAMS[f2]*(SQRT(CO2_CALC[[#This Row],[CONC]])-SQRT(CO2_PARAMS[PI_CONC]))</f>
        <v>5.669545990544653E-3</v>
      </c>
    </row>
    <row r="32" spans="1:12" s="154" customFormat="1" x14ac:dyDescent="0.2">
      <c r="A32" s="215">
        <v>1785</v>
      </c>
      <c r="B32" s="217">
        <f ca="1">SUMIFS(INPUT_EM[CO2],INPUT_EM[YEAR],CO2_CALC[[#This Row],[YEAR]])*IF(RUN_PARAMS[Policy (on/off)]="ON",SUMIFS(POLICY[Abatement rate],POLICY[Year],CO2_CALC[[#This Row],[YEAR]]),1)</f>
        <v>0.11176592989999999</v>
      </c>
      <c r="C32" s="217">
        <f ca="1">SUMIFS(CO2_CALC[EMS],CO2_CALC[YEAR],"&lt;="&amp;CO2_CALC[[#This Row],[YEAR]])</f>
        <v>1.2040422287999999</v>
      </c>
      <c r="D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00121672934918</v>
      </c>
      <c r="E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2269118072732964</v>
      </c>
      <c r="F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1492987187410514</v>
      </c>
      <c r="G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0121710489598477E-2</v>
      </c>
      <c r="H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1041944048966348E-2</v>
      </c>
      <c r="I32" s="219">
        <f ca="1">SUMIFS(CO2_CALC[EMS],CO2_CALC[YEAR],"&lt;="&amp;CO2_CALC[[#This Row],[YEAR]])-SUM(CO2_CALC[[#This Row],[R1]],CO2_CALC[[#This Row],[R2]],CO2_CALC[[#This Row],[R3]],CO2_CALC[[#This Row],[R4]])/CO2_PARAMS[emis2conc]</f>
        <v>0.52426162582172531</v>
      </c>
      <c r="J32" s="219">
        <f ca="1">SUM(CO2_CALC[[#This Row],[R1]],CO2_CALC[[#This Row],[R2]],CO2_CALC[[#This Row],[R3]],CO2_CALC[[#This Row],[R4]])/CO2_PARAMS[emis2conc]</f>
        <v>0.67978060297827458</v>
      </c>
      <c r="K32" s="221">
        <f ca="1">SUM(CO2_CALC[[#This Row],[R1]],CO2_CALC[[#This Row],[R2]],CO2_CALC[[#This Row],[R3]],CO2_CALC[[#This Row],[R4]])+CO2_PARAMS[PI_CONC]</f>
        <v>278.31878470714003</v>
      </c>
      <c r="L32" s="221">
        <f ca="1">CO2_PARAMS[f0]*LN(CO2_CALC[[#This Row],[CONC]]/CO2_PARAMS[PI_CONC])+CO2_PARAMS[f1]*(CO2_CALC[[#This Row],[CONC]]-CO2_PARAMS[PI_CONC])+CO2_PARAMS[f2]*(SQRT(CO2_CALC[[#This Row],[CONC]])-SQRT(CO2_PARAMS[PI_CONC]))</f>
        <v>6.1837217428945615E-3</v>
      </c>
    </row>
    <row r="33" spans="1:12" s="154" customFormat="1" x14ac:dyDescent="0.2">
      <c r="A33" s="215">
        <v>1786</v>
      </c>
      <c r="B33" s="217">
        <f ca="1">SUMIFS(INPUT_EM[CO2],INPUT_EM[YEAR],CO2_CALC[[#This Row],[YEAR]])*IF(RUN_PARAMS[Policy (on/off)]="ON",SUMIFS(POLICY[Abatement rate],POLICY[Year],CO2_CALC[[#This Row],[YEAR]]),1)</f>
        <v>0.1171042199</v>
      </c>
      <c r="C33" s="217">
        <f ca="1">SUMIFS(CO2_CALC[EMS],CO2_CALC[YEAR],"&lt;="&amp;CO2_CALC[[#This Row],[YEAR]])</f>
        <v>1.3211464487</v>
      </c>
      <c r="D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42130417290339</v>
      </c>
      <c r="E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346237753024368</v>
      </c>
      <c r="F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2553190030124156</v>
      </c>
      <c r="G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4585287945866871E-2</v>
      </c>
      <c r="H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1532329517730797E-2</v>
      </c>
      <c r="I33" s="219">
        <f ca="1">SUMIFS(CO2_CALC[EMS],CO2_CALC[YEAR],"&lt;="&amp;CO2_CALC[[#This Row],[YEAR]])-SUM(CO2_CALC[[#This Row],[R1]],CO2_CALC[[#This Row],[R2]],CO2_CALC[[#This Row],[R3]],CO2_CALC[[#This Row],[R4]])/CO2_PARAMS[emis2conc]</f>
        <v>0.5827488321130464</v>
      </c>
      <c r="J33" s="219">
        <f ca="1">SUM(CO2_CALC[[#This Row],[R1]],CO2_CALC[[#This Row],[R2]],CO2_CALC[[#This Row],[R3]],CO2_CALC[[#This Row],[R4]])/CO2_PARAMS[emis2conc]</f>
        <v>0.73839761658695358</v>
      </c>
      <c r="K33" s="221">
        <f ca="1">SUM(CO2_CALC[[#This Row],[R1]],CO2_CALC[[#This Row],[R2]],CO2_CALC[[#This Row],[R3]],CO2_CALC[[#This Row],[R4]])+CO2_PARAMS[PI_CONC]</f>
        <v>278.34627329306727</v>
      </c>
      <c r="L33" s="221">
        <f ca="1">CO2_PARAMS[f0]*LN(CO2_CALC[[#This Row],[CONC]]/CO2_PARAMS[PI_CONC])+CO2_PARAMS[f1]*(CO2_CALC[[#This Row],[CONC]]-CO2_PARAMS[PI_CONC])+CO2_PARAMS[f2]*(SQRT(CO2_CALC[[#This Row],[CONC]])-SQRT(CO2_PARAMS[PI_CONC]))</f>
        <v>6.716608067504317E-3</v>
      </c>
    </row>
    <row r="34" spans="1:12" s="154" customFormat="1" x14ac:dyDescent="0.2">
      <c r="A34" s="215">
        <v>1787</v>
      </c>
      <c r="B34" s="217">
        <f ca="1">SUMIFS(INPUT_EM[CO2],INPUT_EM[YEAR],CO2_CALC[[#This Row],[YEAR]])*IF(RUN_PARAMS[Policy (on/off)]="ON",SUMIFS(POLICY[Abatement rate],POLICY[Year],CO2_CALC[[#This Row],[YEAR]]),1)</f>
        <v>0.12244251989999999</v>
      </c>
      <c r="C34" s="217">
        <f ca="1">SUMIFS(CO2_CALC[EMS],CO2_CALC[YEAR],"&lt;="&amp;CO2_CALC[[#This Row],[YEAR]])</f>
        <v>1.4435889685999999</v>
      </c>
      <c r="D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89692869920321</v>
      </c>
      <c r="E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4710029455451282</v>
      </c>
      <c r="F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3654684177633583</v>
      </c>
      <c r="G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9101883860858285E-2</v>
      </c>
      <c r="H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2077363278046063E-2</v>
      </c>
      <c r="I34" s="219">
        <f ca="1">SUMIFS(CO2_CALC[EMS],CO2_CALC[YEAR],"&lt;="&amp;CO2_CALC[[#This Row],[YEAR]])-SUM(CO2_CALC[[#This Row],[R1]],CO2_CALC[[#This Row],[R2]],CO2_CALC[[#This Row],[R3]],CO2_CALC[[#This Row],[R4]])/CO2_PARAMS[emis2conc]</f>
        <v>0.64430437539228635</v>
      </c>
      <c r="J34" s="219">
        <f ca="1">SUM(CO2_CALC[[#This Row],[R1]],CO2_CALC[[#This Row],[R2]],CO2_CALC[[#This Row],[R3]],CO2_CALC[[#This Row],[R4]])/CO2_PARAMS[emis2conc]</f>
        <v>0.7992845932077135</v>
      </c>
      <c r="K34" s="221">
        <f ca="1">SUM(CO2_CALC[[#This Row],[R1]],CO2_CALC[[#This Row],[R2]],CO2_CALC[[#This Row],[R3]],CO2_CALC[[#This Row],[R4]])+CO2_PARAMS[PI_CONC]</f>
        <v>278.37482638346978</v>
      </c>
      <c r="L34" s="221">
        <f ca="1">CO2_PARAMS[f0]*LN(CO2_CALC[[#This Row],[CONC]]/CO2_PARAMS[PI_CONC])+CO2_PARAMS[f1]*(CO2_CALC[[#This Row],[CONC]]-CO2_PARAMS[PI_CONC])+CO2_PARAMS[f2]*(SQRT(CO2_CALC[[#This Row],[CONC]])-SQRT(CO2_PARAMS[PI_CONC]))</f>
        <v>7.2700748695595395E-3</v>
      </c>
    </row>
    <row r="35" spans="1:12" s="154" customFormat="1" x14ac:dyDescent="0.2">
      <c r="A35" s="215">
        <v>1788</v>
      </c>
      <c r="B35" s="217">
        <f ca="1">SUMIFS(INPUT_EM[CO2],INPUT_EM[YEAR],CO2_CALC[[#This Row],[YEAR]])*IF(RUN_PARAMS[Policy (on/off)]="ON",SUMIFS(POLICY[Abatement rate],POLICY[Year],CO2_CALC[[#This Row],[YEAR]]),1)</f>
        <v>0.12778081990000001</v>
      </c>
      <c r="C35" s="217">
        <f ca="1">SUMIFS(CO2_CALC[EMS],CO2_CALC[YEAR],"&lt;="&amp;CO2_CALC[[#This Row],[YEAR]])</f>
        <v>1.5713697884999998</v>
      </c>
      <c r="D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7361761408133</v>
      </c>
      <c r="E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6012073752913572</v>
      </c>
      <c r="F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4797370280359035</v>
      </c>
      <c r="G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3690321231598808E-2</v>
      </c>
      <c r="H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2657569279220012E-2</v>
      </c>
      <c r="I35" s="219">
        <f ca="1">SUMIFS(CO2_CALC[EMS],CO2_CALC[YEAR],"&lt;="&amp;CO2_CALC[[#This Row],[YEAR]])-SUM(CO2_CALC[[#This Row],[R1]],CO2_CALC[[#This Row],[R2]],CO2_CALC[[#This Row],[R3]],CO2_CALC[[#This Row],[R4]])/CO2_PARAMS[emis2conc]</f>
        <v>0.70893176881788633</v>
      </c>
      <c r="J35" s="219">
        <f ca="1">SUM(CO2_CALC[[#This Row],[R1]],CO2_CALC[[#This Row],[R2]],CO2_CALC[[#This Row],[R3]],CO2_CALC[[#This Row],[R4]])/CO2_PARAMS[emis2conc]</f>
        <v>0.86243801968211342</v>
      </c>
      <c r="K35" s="221">
        <f ca="1">SUM(CO2_CALC[[#This Row],[R1]],CO2_CALC[[#This Row],[R2]],CO2_CALC[[#This Row],[R3]],CO2_CALC[[#This Row],[R4]])+CO2_PARAMS[PI_CONC]</f>
        <v>278.40444233084355</v>
      </c>
      <c r="L35" s="221">
        <f ca="1">CO2_PARAMS[f0]*LN(CO2_CALC[[#This Row],[CONC]]/CO2_PARAMS[PI_CONC])+CO2_PARAMS[f1]*(CO2_CALC[[#This Row],[CONC]]-CO2_PARAMS[PI_CONC])+CO2_PARAMS[f2]*(SQRT(CO2_CALC[[#This Row],[CONC]])-SQRT(CO2_PARAMS[PI_CONC]))</f>
        <v>7.8440838812213545E-3</v>
      </c>
    </row>
    <row r="36" spans="1:12" s="154" customFormat="1" x14ac:dyDescent="0.2">
      <c r="A36" s="215">
        <v>1789</v>
      </c>
      <c r="B36" s="217">
        <f ca="1">SUMIFS(INPUT_EM[CO2],INPUT_EM[YEAR],CO2_CALC[[#This Row],[YEAR]])*IF(RUN_PARAMS[Policy (on/off)]="ON",SUMIFS(POLICY[Abatement rate],POLICY[Year],CO2_CALC[[#This Row],[YEAR]]),1)</f>
        <v>0.1331191099</v>
      </c>
      <c r="C36" s="217">
        <f ca="1">SUMIFS(CO2_CALC[EMS],CO2_CALC[YEAR],"&lt;="&amp;CO2_CALC[[#This Row],[YEAR]])</f>
        <v>1.7044888983999997</v>
      </c>
      <c r="D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4596708416511</v>
      </c>
      <c r="E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7368510024394593</v>
      </c>
      <c r="F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5980677523516842</v>
      </c>
      <c r="G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8338311013717516E-2</v>
      </c>
      <c r="H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24498469536152E-2</v>
      </c>
      <c r="I36" s="219">
        <f ca="1">SUMIFS(CO2_CALC[EMS],CO2_CALC[YEAR],"&lt;="&amp;CO2_CALC[[#This Row],[YEAR]])-SUM(CO2_CALC[[#This Row],[R1]],CO2_CALC[[#This Row],[R2]],CO2_CALC[[#This Row],[R3]],CO2_CALC[[#This Row],[R4]])/CO2_PARAMS[emis2conc]</f>
        <v>0.77672901661464133</v>
      </c>
      <c r="J36" s="219">
        <f ca="1">SUM(CO2_CALC[[#This Row],[R1]],CO2_CALC[[#This Row],[R2]],CO2_CALC[[#This Row],[R3]],CO2_CALC[[#This Row],[R4]])/CO2_PARAMS[emis2conc]</f>
        <v>0.9277598817853584</v>
      </c>
      <c r="K36" s="221">
        <f ca="1">SUM(CO2_CALC[[#This Row],[R1]],CO2_CALC[[#This Row],[R2]],CO2_CALC[[#This Row],[R3]],CO2_CALC[[#This Row],[R4]])+CO2_PARAMS[PI_CONC]</f>
        <v>278.4350751711882</v>
      </c>
      <c r="L36" s="221">
        <f ca="1">CO2_PARAMS[f0]*LN(CO2_CALC[[#This Row],[CONC]]/CO2_PARAMS[PI_CONC])+CO2_PARAMS[f1]*(CO2_CALC[[#This Row],[CONC]]-CO2_PARAMS[PI_CONC])+CO2_PARAMS[f2]*(SQRT(CO2_CALC[[#This Row],[CONC]])-SQRT(CO2_PARAMS[PI_CONC]))</f>
        <v>8.4377378235306142E-3</v>
      </c>
    </row>
    <row r="37" spans="1:12" s="154" customFormat="1" x14ac:dyDescent="0.2">
      <c r="A37" s="215">
        <v>1790</v>
      </c>
      <c r="B37" s="217">
        <f ca="1">SUMIFS(INPUT_EM[CO2],INPUT_EM[YEAR],CO2_CALC[[#This Row],[YEAR]])*IF(RUN_PARAMS[Policy (on/off)]="ON",SUMIFS(POLICY[Abatement rate],POLICY[Year],CO2_CALC[[#This Row],[YEAR]]),1)</f>
        <v>0.13845740989999999</v>
      </c>
      <c r="C37" s="217">
        <f ca="1">SUMIFS(CO2_CALC[EMS],CO2_CALC[YEAR],"&lt;="&amp;CO2_CALC[[#This Row],[YEAR]])</f>
        <v>1.8429463082999997</v>
      </c>
      <c r="D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20368826980943</v>
      </c>
      <c r="E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18779337592469331</v>
      </c>
      <c r="F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7202926754610245</v>
      </c>
      <c r="G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2973885776990478E-2</v>
      </c>
      <c r="H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78441908447153E-2</v>
      </c>
      <c r="I37" s="219">
        <f ca="1">SUMIFS(CO2_CALC[EMS],CO2_CALC[YEAR],"&lt;="&amp;CO2_CALC[[#This Row],[YEAR]])-SUM(CO2_CALC[[#This Row],[R1]],CO2_CALC[[#This Row],[R2]],CO2_CALC[[#This Row],[R3]],CO2_CALC[[#This Row],[R4]])/CO2_PARAMS[emis2conc]</f>
        <v>0.84800310277105406</v>
      </c>
      <c r="J37" s="219">
        <f ca="1">SUM(CO2_CALC[[#This Row],[R1]],CO2_CALC[[#This Row],[R2]],CO2_CALC[[#This Row],[R3]],CO2_CALC[[#This Row],[R4]])/CO2_PARAMS[emis2conc]</f>
        <v>0.99494320552894566</v>
      </c>
      <c r="K37" s="221">
        <f ca="1">SUM(CO2_CALC[[#This Row],[R1]],CO2_CALC[[#This Row],[R2]],CO2_CALC[[#This Row],[R3]],CO2_CALC[[#This Row],[R4]])+CO2_PARAMS[PI_CONC]</f>
        <v>278.46658094833225</v>
      </c>
      <c r="L37" s="221">
        <f ca="1">CO2_PARAMS[f0]*LN(CO2_CALC[[#This Row],[CONC]]/CO2_PARAMS[PI_CONC])+CO2_PARAMS[f1]*(CO2_CALC[[#This Row],[CONC]]-CO2_PARAMS[PI_CONC])+CO2_PARAMS[f2]*(SQRT(CO2_CALC[[#This Row],[CONC]])-SQRT(CO2_PARAMS[PI_CONC]))</f>
        <v>9.0482408547131899E-3</v>
      </c>
    </row>
    <row r="38" spans="1:12" s="154" customFormat="1" x14ac:dyDescent="0.2">
      <c r="A38" s="215">
        <v>1791</v>
      </c>
      <c r="B38" s="217">
        <f ca="1">SUMIFS(INPUT_EM[CO2],INPUT_EM[YEAR],CO2_CALC[[#This Row],[YEAR]])*IF(RUN_PARAMS[Policy (on/off)]="ON",SUMIFS(POLICY[Abatement rate],POLICY[Year],CO2_CALC[[#This Row],[YEAR]]),1)</f>
        <v>0.14479569989999999</v>
      </c>
      <c r="C38" s="217">
        <f ca="1">SUMIFS(CO2_CALC[EMS],CO2_CALC[YEAR],"&lt;="&amp;CO2_CALC[[#This Row],[YEAR]])</f>
        <v>1.9877420081999997</v>
      </c>
      <c r="D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8021170611836</v>
      </c>
      <c r="E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0254745651734046</v>
      </c>
      <c r="F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8472377476531948</v>
      </c>
      <c r="G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7634465737877013E-2</v>
      </c>
      <c r="H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431713138680629E-2</v>
      </c>
      <c r="I38" s="219">
        <f ca="1">SUMIFS(CO2_CALC[EMS],CO2_CALC[YEAR],"&lt;="&amp;CO2_CALC[[#This Row],[YEAR]])-SUM(CO2_CALC[[#This Row],[R1]],CO2_CALC[[#This Row],[R2]],CO2_CALC[[#This Row],[R3]],CO2_CALC[[#This Row],[R4]])/CO2_PARAMS[emis2conc]</f>
        <v>0.92319283844880751</v>
      </c>
      <c r="J38" s="219">
        <f ca="1">SUM(CO2_CALC[[#This Row],[R1]],CO2_CALC[[#This Row],[R2]],CO2_CALC[[#This Row],[R3]],CO2_CALC[[#This Row],[R4]])/CO2_PARAMS[emis2conc]</f>
        <v>1.0645491697511922</v>
      </c>
      <c r="K38" s="221">
        <f ca="1">SUM(CO2_CALC[[#This Row],[R1]],CO2_CALC[[#This Row],[R2]],CO2_CALC[[#This Row],[R3]],CO2_CALC[[#This Row],[R4]])+CO2_PARAMS[PI_CONC]</f>
        <v>278.49922282840737</v>
      </c>
      <c r="L38" s="221">
        <f ca="1">CO2_PARAMS[f0]*LN(CO2_CALC[[#This Row],[CONC]]/CO2_PARAMS[PI_CONC])+CO2_PARAMS[f1]*(CO2_CALC[[#This Row],[CONC]]-CO2_PARAMS[PI_CONC])+CO2_PARAMS[f2]*(SQRT(CO2_CALC[[#This Row],[CONC]])-SQRT(CO2_PARAMS[PI_CONC]))</f>
        <v>9.6806858652812595E-3</v>
      </c>
    </row>
    <row r="39" spans="1:12" s="154" customFormat="1" x14ac:dyDescent="0.2">
      <c r="A39" s="215">
        <v>1792</v>
      </c>
      <c r="B39" s="217">
        <f ca="1">SUMIFS(INPUT_EM[CO2],INPUT_EM[YEAR],CO2_CALC[[#This Row],[YEAR]])*IF(RUN_PARAMS[Policy (on/off)]="ON",SUMIFS(POLICY[Abatement rate],POLICY[Year],CO2_CALC[[#This Row],[YEAR]]),1)</f>
        <v>0.15013399990000001</v>
      </c>
      <c r="C39" s="217">
        <f ca="1">SUMIFS(CO2_CALC[EMS],CO2_CALC[YEAR],"&lt;="&amp;CO2_CALC[[#This Row],[YEAR]])</f>
        <v>2.1378760080999997</v>
      </c>
      <c r="D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884637789741348</v>
      </c>
      <c r="E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1784543791574262</v>
      </c>
      <c r="F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1977830400087604</v>
      </c>
      <c r="G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0221732399058936</v>
      </c>
      <c r="H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4794905003304402E-2</v>
      </c>
      <c r="I39" s="219">
        <f ca="1">SUMIFS(CO2_CALC[EMS],CO2_CALC[YEAR],"&lt;="&amp;CO2_CALC[[#This Row],[YEAR]])-SUM(CO2_CALC[[#This Row],[R1]],CO2_CALC[[#This Row],[R2]],CO2_CALC[[#This Row],[R3]],CO2_CALC[[#This Row],[R4]])/CO2_PARAMS[emis2conc]</f>
        <v>1.0020661250972078</v>
      </c>
      <c r="J39" s="219">
        <f ca="1">SUM(CO2_CALC[[#This Row],[R1]],CO2_CALC[[#This Row],[R2]],CO2_CALC[[#This Row],[R3]],CO2_CALC[[#This Row],[R4]])/CO2_PARAMS[emis2conc]</f>
        <v>1.1358098830027918</v>
      </c>
      <c r="K39" s="221">
        <f ca="1">SUM(CO2_CALC[[#This Row],[R1]],CO2_CALC[[#This Row],[R2]],CO2_CALC[[#This Row],[R3]],CO2_CALC[[#This Row],[R4]])+CO2_PARAMS[PI_CONC]</f>
        <v>278.53264070691841</v>
      </c>
      <c r="L39" s="221">
        <f ca="1">CO2_PARAMS[f0]*LN(CO2_CALC[[#This Row],[CONC]]/CO2_PARAMS[PI_CONC])+CO2_PARAMS[f1]*(CO2_CALC[[#This Row],[CONC]]-CO2_PARAMS[PI_CONC])+CO2_PARAMS[f2]*(SQRT(CO2_CALC[[#This Row],[CONC]])-SQRT(CO2_PARAMS[PI_CONC]))</f>
        <v>1.0328089263407806E-2</v>
      </c>
    </row>
    <row r="40" spans="1:12" s="154" customFormat="1" x14ac:dyDescent="0.2">
      <c r="A40" s="215">
        <v>1793</v>
      </c>
      <c r="B40" s="217">
        <f ca="1">SUMIFS(INPUT_EM[CO2],INPUT_EM[YEAR],CO2_CALC[[#This Row],[YEAR]])*IF(RUN_PARAMS[Policy (on/off)]="ON",SUMIFS(POLICY[Abatement rate],POLICY[Year],CO2_CALC[[#This Row],[YEAR]]),1)</f>
        <v>0.1554722999</v>
      </c>
      <c r="C40" s="217">
        <f ca="1">SUMIFS(CO2_CALC[EMS],CO2_CALC[YEAR],"&lt;="&amp;CO2_CALC[[#This Row],[YEAR]])</f>
        <v>2.2933483079999997</v>
      </c>
      <c r="D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00998444020258</v>
      </c>
      <c r="E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3368732403340922</v>
      </c>
      <c r="F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1121790948445623</v>
      </c>
      <c r="G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0681902593036167</v>
      </c>
      <c r="H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5322509058450019E-2</v>
      </c>
      <c r="I40" s="219">
        <f ca="1">SUMIFS(CO2_CALC[EMS],CO2_CALC[YEAR],"&lt;="&amp;CO2_CALC[[#This Row],[YEAR]])-SUM(CO2_CALC[[#This Row],[R1]],CO2_CALC[[#This Row],[R2]],CO2_CALC[[#This Row],[R3]],CO2_CALC[[#This Row],[R4]])/CO2_PARAMS[emis2conc]</f>
        <v>1.0841704974625994</v>
      </c>
      <c r="J40" s="219">
        <f ca="1">SUM(CO2_CALC[[#This Row],[R1]],CO2_CALC[[#This Row],[R2]],CO2_CALC[[#This Row],[R3]],CO2_CALC[[#This Row],[R4]])/CO2_PARAMS[emis2conc]</f>
        <v>1.2091778105374003</v>
      </c>
      <c r="K40" s="221">
        <f ca="1">SUM(CO2_CALC[[#This Row],[R1]],CO2_CALC[[#This Row],[R2]],CO2_CALC[[#This Row],[R3]],CO2_CALC[[#This Row],[R4]])+CO2_PARAMS[PI_CONC]</f>
        <v>278.56704676850666</v>
      </c>
      <c r="L40" s="221">
        <f ca="1">CO2_PARAMS[f0]*LN(CO2_CALC[[#This Row],[CONC]]/CO2_PARAMS[PI_CONC])+CO2_PARAMS[f1]*(CO2_CALC[[#This Row],[CONC]]-CO2_PARAMS[PI_CONC])+CO2_PARAMS[f2]*(SQRT(CO2_CALC[[#This Row],[CONC]])-SQRT(CO2_PARAMS[PI_CONC]))</f>
        <v>1.0994555549343423E-2</v>
      </c>
    </row>
    <row r="41" spans="1:12" s="154" customFormat="1" x14ac:dyDescent="0.2">
      <c r="A41" s="215">
        <v>1794</v>
      </c>
      <c r="B41" s="217">
        <f ca="1">SUMIFS(INPUT_EM[CO2],INPUT_EM[YEAR],CO2_CALC[[#This Row],[YEAR]])*IF(RUN_PARAMS[Policy (on/off)]="ON",SUMIFS(POLICY[Abatement rate],POLICY[Year],CO2_CALC[[#This Row],[YEAR]]),1)</f>
        <v>0.16081058989999999</v>
      </c>
      <c r="C41" s="217">
        <f ca="1">SUMIFS(CO2_CALC[EMS],CO2_CALC[YEAR],"&lt;="&amp;CO2_CALC[[#This Row],[YEAR]])</f>
        <v>2.4541588978999997</v>
      </c>
      <c r="D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59197470106875</v>
      </c>
      <c r="E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500731141176688</v>
      </c>
      <c r="F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2503058144091101</v>
      </c>
      <c r="G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1147412283616386</v>
      </c>
      <c r="H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5891014174416705E-2</v>
      </c>
      <c r="I41" s="219">
        <f ca="1">SUMIFS(CO2_CALC[EMS],CO2_CALC[YEAR],"&lt;="&amp;CO2_CALC[[#This Row],[YEAR]])-SUM(CO2_CALC[[#This Row],[R1]],CO2_CALC[[#This Row],[R2]],CO2_CALC[[#This Row],[R3]],CO2_CALC[[#This Row],[R4]])/CO2_PARAMS[emis2conc]</f>
        <v>1.1694466231056453</v>
      </c>
      <c r="J41" s="219">
        <f ca="1">SUM(CO2_CALC[[#This Row],[R1]],CO2_CALC[[#This Row],[R2]],CO2_CALC[[#This Row],[R3]],CO2_CALC[[#This Row],[R4]])/CO2_PARAMS[emis2conc]</f>
        <v>1.2847122747943545</v>
      </c>
      <c r="K41" s="221">
        <f ca="1">SUM(CO2_CALC[[#This Row],[R1]],CO2_CALC[[#This Row],[R2]],CO2_CALC[[#This Row],[R3]],CO2_CALC[[#This Row],[R4]])+CO2_PARAMS[PI_CONC]</f>
        <v>278.60246883256917</v>
      </c>
      <c r="L41" s="221">
        <f ca="1">CO2_PARAMS[f0]*LN(CO2_CALC[[#This Row],[CONC]]/CO2_PARAMS[PI_CONC])+CO2_PARAMS[f1]*(CO2_CALC[[#This Row],[CONC]]-CO2_PARAMS[PI_CONC])+CO2_PARAMS[f2]*(SQRT(CO2_CALC[[#This Row],[CONC]])-SQRT(CO2_PARAMS[PI_CONC]))</f>
        <v>1.1680616427220169E-2</v>
      </c>
    </row>
    <row r="42" spans="1:12" s="154" customFormat="1" x14ac:dyDescent="0.2">
      <c r="A42" s="215">
        <v>1795</v>
      </c>
      <c r="B42" s="217">
        <f ca="1">SUMIFS(INPUT_EM[CO2],INPUT_EM[YEAR],CO2_CALC[[#This Row],[YEAR]])*IF(RUN_PARAMS[Policy (on/off)]="ON",SUMIFS(POLICY[Abatement rate],POLICY[Year],CO2_CALC[[#This Row],[YEAR]]),1)</f>
        <v>0.16614888989999999</v>
      </c>
      <c r="C42" s="217">
        <f ca="1">SUMIFS(CO2_CALC[EMS],CO2_CALC[YEAR],"&lt;="&amp;CO2_CALC[[#This Row],[YEAR]])</f>
        <v>2.6203077877999998</v>
      </c>
      <c r="D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03036347948587</v>
      </c>
      <c r="E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6700280557724493</v>
      </c>
      <c r="F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39214363583582</v>
      </c>
      <c r="G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1616620182637283</v>
      </c>
      <c r="H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6463747093672675E-2</v>
      </c>
      <c r="I42" s="219">
        <f ca="1">SUMIFS(CO2_CALC[EMS],CO2_CALC[YEAR],"&lt;="&amp;CO2_CALC[[#This Row],[YEAR]])-SUM(CO2_CALC[[#This Row],[R1]],CO2_CALC[[#This Row],[R2]],CO2_CALC[[#This Row],[R3]],CO2_CALC[[#This Row],[R4]])/CO2_PARAMS[emis2conc]</f>
        <v>1.2580219898516403</v>
      </c>
      <c r="J42" s="219">
        <f ca="1">SUM(CO2_CALC[[#This Row],[R1]],CO2_CALC[[#This Row],[R2]],CO2_CALC[[#This Row],[R3]],CO2_CALC[[#This Row],[R4]])/CO2_PARAMS[emis2conc]</f>
        <v>1.3622857979483596</v>
      </c>
      <c r="K42" s="221">
        <f ca="1">SUM(CO2_CALC[[#This Row],[R1]],CO2_CALC[[#This Row],[R2]],CO2_CALC[[#This Row],[R3]],CO2_CALC[[#This Row],[R4]])+CO2_PARAMS[PI_CONC]</f>
        <v>278.63884711808089</v>
      </c>
      <c r="L42" s="221">
        <f ca="1">CO2_PARAMS[f0]*LN(CO2_CALC[[#This Row],[CONC]]/CO2_PARAMS[PI_CONC])+CO2_PARAMS[f1]*(CO2_CALC[[#This Row],[CONC]]-CO2_PARAMS[PI_CONC])+CO2_PARAMS[f2]*(SQRT(CO2_CALC[[#This Row],[CONC]])-SQRT(CO2_PARAMS[PI_CONC]))</f>
        <v>1.2385106788320992E-2</v>
      </c>
    </row>
    <row r="43" spans="1:12" s="154" customFormat="1" x14ac:dyDescent="0.2">
      <c r="A43" s="215">
        <v>1796</v>
      </c>
      <c r="B43" s="217">
        <f ca="1">SUMIFS(INPUT_EM[CO2],INPUT_EM[YEAR],CO2_CALC[[#This Row],[YEAR]])*IF(RUN_PARAMS[Policy (on/off)]="ON",SUMIFS(POLICY[Abatement rate],POLICY[Year],CO2_CALC[[#This Row],[YEAR]]),1)</f>
        <v>0.1714871899</v>
      </c>
      <c r="C43" s="217">
        <f ca="1">SUMIFS(CO2_CALC[EMS],CO2_CALC[YEAR],"&lt;="&amp;CO2_CALC[[#This Row],[YEAR]])</f>
        <v>2.7917949777</v>
      </c>
      <c r="D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11973672056483</v>
      </c>
      <c r="E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28447639287132992</v>
      </c>
      <c r="F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537583292026595</v>
      </c>
      <c r="G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2086073507209513</v>
      </c>
      <c r="H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7015883670790849E-2</v>
      </c>
      <c r="I43" s="219">
        <f ca="1">SUMIFS(CO2_CALC[EMS],CO2_CALC[YEAR],"&lt;="&amp;CO2_CALC[[#This Row],[YEAR]])-SUM(CO2_CALC[[#This Row],[R1]],CO2_CALC[[#This Row],[R2]],CO2_CALC[[#This Row],[R3]],CO2_CALC[[#This Row],[R4]])/CO2_PARAMS[emis2conc]</f>
        <v>1.3500464726843531</v>
      </c>
      <c r="J43" s="219">
        <f ca="1">SUM(CO2_CALC[[#This Row],[R1]],CO2_CALC[[#This Row],[R2]],CO2_CALC[[#This Row],[R3]],CO2_CALC[[#This Row],[R4]])/CO2_PARAMS[emis2conc]</f>
        <v>1.4417485050156469</v>
      </c>
      <c r="K43" s="221">
        <f ca="1">SUM(CO2_CALC[[#This Row],[R1]],CO2_CALC[[#This Row],[R2]],CO2_CALC[[#This Row],[R3]],CO2_CALC[[#This Row],[R4]])+CO2_PARAMS[PI_CONC]</f>
        <v>278.67611134081687</v>
      </c>
      <c r="L43" s="221">
        <f ca="1">CO2_PARAMS[f0]*LN(CO2_CALC[[#This Row],[CONC]]/CO2_PARAMS[PI_CONC])+CO2_PARAMS[f1]*(CO2_CALC[[#This Row],[CONC]]-CO2_PARAMS[PI_CONC])+CO2_PARAMS[f2]*(SQRT(CO2_CALC[[#This Row],[CONC]])-SQRT(CO2_PARAMS[PI_CONC]))</f>
        <v>1.3106658572257759E-2</v>
      </c>
    </row>
    <row r="44" spans="1:12" s="154" customFormat="1" x14ac:dyDescent="0.2">
      <c r="A44" s="215">
        <v>1797</v>
      </c>
      <c r="B44" s="217">
        <f ca="1">SUMIFS(INPUT_EM[CO2],INPUT_EM[YEAR],CO2_CALC[[#This Row],[YEAR]])*IF(RUN_PARAMS[Policy (on/off)]="ON",SUMIFS(POLICY[Abatement rate],POLICY[Year],CO2_CALC[[#This Row],[YEAR]]),1)</f>
        <v>0.1778254799</v>
      </c>
      <c r="C44" s="217">
        <f ca="1">SUMIFS(CO2_CALC[EMS],CO2_CALC[YEAR],"&lt;="&amp;CO2_CALC[[#This Row],[YEAR]])</f>
        <v>2.9696204576</v>
      </c>
      <c r="D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1055705231577</v>
      </c>
      <c r="E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30259577418204908</v>
      </c>
      <c r="F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6875985374471945</v>
      </c>
      <c r="G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2567089633336606</v>
      </c>
      <c r="H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7628288910167229E-2</v>
      </c>
      <c r="I44" s="219">
        <f ca="1">SUMIFS(CO2_CALC[EMS],CO2_CALC[YEAR],"&lt;="&amp;CO2_CALC[[#This Row],[YEAR]])-SUM(CO2_CALC[[#This Row],[R1]],CO2_CALC[[#This Row],[R2]],CO2_CALC[[#This Row],[R3]],CO2_CALC[[#This Row],[R4]])/CO2_PARAMS[emis2conc]</f>
        <v>1.445681357206194</v>
      </c>
      <c r="J44" s="219">
        <f ca="1">SUM(CO2_CALC[[#This Row],[R1]],CO2_CALC[[#This Row],[R2]],CO2_CALC[[#This Row],[R3]],CO2_CALC[[#This Row],[R4]])/CO2_PARAMS[emis2conc]</f>
        <v>1.5239391003938061</v>
      </c>
      <c r="K44" s="221">
        <f ca="1">SUM(CO2_CALC[[#This Row],[R1]],CO2_CALC[[#This Row],[R2]],CO2_CALC[[#This Row],[R3]],CO2_CALC[[#This Row],[R4]])+CO2_PARAMS[PI_CONC]</f>
        <v>278.71465481317028</v>
      </c>
      <c r="L44" s="221">
        <f ca="1">CO2_PARAMS[f0]*LN(CO2_CALC[[#This Row],[CONC]]/CO2_PARAMS[PI_CONC])+CO2_PARAMS[f1]*(CO2_CALC[[#This Row],[CONC]]-CO2_PARAMS[PI_CONC])+CO2_PARAMS[f2]*(SQRT(CO2_CALC[[#This Row],[CONC]])-SQRT(CO2_PARAMS[PI_CONC]))</f>
        <v>1.3852879122656174E-2</v>
      </c>
    </row>
    <row r="45" spans="1:12" s="154" customFormat="1" x14ac:dyDescent="0.2">
      <c r="A45" s="215">
        <v>1798</v>
      </c>
      <c r="B45" s="217">
        <f ca="1">SUMIFS(INPUT_EM[CO2],INPUT_EM[YEAR],CO2_CALC[[#This Row],[YEAR]])*IF(RUN_PARAMS[Policy (on/off)]="ON",SUMIFS(POLICY[Abatement rate],POLICY[Year],CO2_CALC[[#This Row],[YEAR]]),1)</f>
        <v>0.18316377989999999</v>
      </c>
      <c r="C45" s="217">
        <f ca="1">SUMIFS(CO2_CALC[EMS],CO2_CALC[YEAR],"&lt;="&amp;CO2_CALC[[#This Row],[YEAR]])</f>
        <v>3.1527842375000001</v>
      </c>
      <c r="D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22341462764127</v>
      </c>
      <c r="E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32125904513410775</v>
      </c>
      <c r="F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8411103074187527</v>
      </c>
      <c r="G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3047065707845967</v>
      </c>
      <c r="H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8193994559859355E-2</v>
      </c>
      <c r="I45" s="219">
        <f ca="1">SUMIFS(CO2_CALC[EMS],CO2_CALC[YEAR],"&lt;="&amp;CO2_CALC[[#This Row],[YEAR]])-SUM(CO2_CALC[[#This Row],[R1]],CO2_CALC[[#This Row],[R2]],CO2_CALC[[#This Row],[R3]],CO2_CALC[[#This Row],[R4]])/CO2_PARAMS[emis2conc]</f>
        <v>1.5448709020866924</v>
      </c>
      <c r="J45" s="219">
        <f ca="1">SUM(CO2_CALC[[#This Row],[R1]],CO2_CALC[[#This Row],[R2]],CO2_CALC[[#This Row],[R3]],CO2_CALC[[#This Row],[R4]])/CO2_PARAMS[emis2conc]</f>
        <v>1.6079133354133077</v>
      </c>
      <c r="K45" s="221">
        <f ca="1">SUM(CO2_CALC[[#This Row],[R1]],CO2_CALC[[#This Row],[R2]],CO2_CALC[[#This Row],[R3]],CO2_CALC[[#This Row],[R4]])+CO2_PARAMS[PI_CONC]</f>
        <v>278.75403472751429</v>
      </c>
      <c r="L45" s="221">
        <f ca="1">CO2_PARAMS[f0]*LN(CO2_CALC[[#This Row],[CONC]]/CO2_PARAMS[PI_CONC])+CO2_PARAMS[f1]*(CO2_CALC[[#This Row],[CONC]]-CO2_PARAMS[PI_CONC])+CO2_PARAMS[f2]*(SQRT(CO2_CALC[[#This Row],[CONC]])-SQRT(CO2_PARAMS[PI_CONC]))</f>
        <v>1.4615187029894129E-2</v>
      </c>
    </row>
    <row r="46" spans="1:12" s="154" customFormat="1" x14ac:dyDescent="0.2">
      <c r="A46" s="215">
        <v>1799</v>
      </c>
      <c r="B46" s="217">
        <f ca="1">SUMIFS(INPUT_EM[CO2],INPUT_EM[YEAR],CO2_CALC[[#This Row],[YEAR]])*IF(RUN_PARAMS[Policy (on/off)]="ON",SUMIFS(POLICY[Abatement rate],POLICY[Year],CO2_CALC[[#This Row],[YEAR]]),1)</f>
        <v>0.18850206989999999</v>
      </c>
      <c r="C46" s="217">
        <f ca="1">SUMIFS(CO2_CALC[EMS],CO2_CALC[YEAR],"&lt;="&amp;CO2_CALC[[#This Row],[YEAR]])</f>
        <v>3.3412863074000003</v>
      </c>
      <c r="D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43435339561359</v>
      </c>
      <c r="E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34046620277111683</v>
      </c>
      <c r="F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29980935491400079</v>
      </c>
      <c r="G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3527201153895321</v>
      </c>
      <c r="H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8754307415203939E-2</v>
      </c>
      <c r="I46" s="219">
        <f ca="1">SUMIFS(CO2_CALC[EMS],CO2_CALC[YEAR],"&lt;="&amp;CO2_CALC[[#This Row],[YEAR]])-SUM(CO2_CALC[[#This Row],[R1]],CO2_CALC[[#This Row],[R2]],CO2_CALC[[#This Row],[R3]],CO2_CALC[[#This Row],[R4]])/CO2_PARAMS[emis2conc]</f>
        <v>1.6475067861273793</v>
      </c>
      <c r="J46" s="219">
        <f ca="1">SUM(CO2_CALC[[#This Row],[R1]],CO2_CALC[[#This Row],[R2]],CO2_CALC[[#This Row],[R3]],CO2_CALC[[#This Row],[R4]])/CO2_PARAMS[emis2conc]</f>
        <v>1.693779521272621</v>
      </c>
      <c r="K46" s="221">
        <f ca="1">SUM(CO2_CALC[[#This Row],[R1]],CO2_CALC[[#This Row],[R2]],CO2_CALC[[#This Row],[R3]],CO2_CALC[[#This Row],[R4]])+CO2_PARAMS[PI_CONC]</f>
        <v>278.79430187663928</v>
      </c>
      <c r="L46" s="221">
        <f ca="1">CO2_PARAMS[f0]*LN(CO2_CALC[[#This Row],[CONC]]/CO2_PARAMS[PI_CONC])+CO2_PARAMS[f1]*(CO2_CALC[[#This Row],[CONC]]-CO2_PARAMS[PI_CONC])+CO2_PARAMS[f2]*(SQRT(CO2_CALC[[#This Row],[CONC]])-SQRT(CO2_PARAMS[PI_CONC]))</f>
        <v>1.539455848623327E-2</v>
      </c>
    </row>
    <row r="47" spans="1:12" s="154" customFormat="1" x14ac:dyDescent="0.2">
      <c r="A47" s="215">
        <v>1800</v>
      </c>
      <c r="B47" s="217">
        <f ca="1">SUMIFS(INPUT_EM[CO2],INPUT_EM[YEAR],CO2_CALC[[#This Row],[YEAR]])*IF(RUN_PARAMS[Policy (on/off)]="ON",SUMIFS(POLICY[Abatement rate],POLICY[Year],CO2_CALC[[#This Row],[YEAR]]),1)</f>
        <v>0.1948403699</v>
      </c>
      <c r="C47" s="217">
        <f ca="1">SUMIFS(CO2_CALC[EMS],CO2_CALC[YEAR],"&lt;="&amp;CO2_CALC[[#This Row],[YEAR]])</f>
        <v>3.5361266773000004</v>
      </c>
      <c r="D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66615969779129</v>
      </c>
      <c r="E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36031914862802561</v>
      </c>
      <c r="F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31595529153427937</v>
      </c>
      <c r="G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4020139254200403</v>
      </c>
      <c r="H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9388554841193544E-2</v>
      </c>
      <c r="I47" s="219">
        <f ca="1">SUMIFS(CO2_CALC[EMS],CO2_CALC[YEAR],"&lt;="&amp;CO2_CALC[[#This Row],[YEAR]])-SUM(CO2_CALC[[#This Row],[R1]],CO2_CALC[[#This Row],[R2]],CO2_CALC[[#This Row],[R3]],CO2_CALC[[#This Row],[R4]])/CO2_PARAMS[emis2conc]</f>
        <v>1.7537187240721452</v>
      </c>
      <c r="J47" s="219">
        <f ca="1">SUM(CO2_CALC[[#This Row],[R1]],CO2_CALC[[#This Row],[R2]],CO2_CALC[[#This Row],[R3]],CO2_CALC[[#This Row],[R4]])/CO2_PARAMS[emis2conc]</f>
        <v>1.7824079532278552</v>
      </c>
      <c r="K47" s="221">
        <f ca="1">SUM(CO2_CALC[[#This Row],[R1]],CO2_CALC[[#This Row],[R2]],CO2_CALC[[#This Row],[R3]],CO2_CALC[[#This Row],[R4]])+CO2_PARAMS[PI_CONC]</f>
        <v>278.83586438754548</v>
      </c>
      <c r="L47" s="221">
        <f ca="1">CO2_PARAMS[f0]*LN(CO2_CALC[[#This Row],[CONC]]/CO2_PARAMS[PI_CONC])+CO2_PARAMS[f1]*(CO2_CALC[[#This Row],[CONC]]-CO2_PARAMS[PI_CONC])+CO2_PARAMS[f2]*(SQRT(CO2_CALC[[#This Row],[CONC]])-SQRT(CO2_PARAMS[PI_CONC]))</f>
        <v>1.6198883646854061E-2</v>
      </c>
    </row>
    <row r="48" spans="1:12" s="154" customFormat="1" x14ac:dyDescent="0.2">
      <c r="A48" s="215">
        <v>1801</v>
      </c>
      <c r="B48" s="217">
        <f ca="1">SUMIFS(INPUT_EM[CO2],INPUT_EM[YEAR],CO2_CALC[[#This Row],[YEAR]])*IF(RUN_PARAMS[Policy (on/off)]="ON",SUMIFS(POLICY[Abatement rate],POLICY[Year],CO2_CALC[[#This Row],[YEAR]]),1)</f>
        <v>0.20017866989999999</v>
      </c>
      <c r="C48" s="217">
        <f ca="1">SUMIFS(CO2_CALC[EMS],CO2_CALC[YEAR],"&lt;="&amp;CO2_CALC[[#This Row],[YEAR]])</f>
        <v>3.7363053472000005</v>
      </c>
      <c r="D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98723767713784</v>
      </c>
      <c r="E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38071597735366219</v>
      </c>
      <c r="F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33244107924586358</v>
      </c>
      <c r="G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4512950499985097</v>
      </c>
      <c r="H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9978468753497042E-2</v>
      </c>
      <c r="I48" s="219">
        <f ca="1">SUMIFS(CO2_CALC[EMS],CO2_CALC[YEAR],"&lt;="&amp;CO2_CALC[[#This Row],[YEAR]])-SUM(CO2_CALC[[#This Row],[R1]],CO2_CALC[[#This Row],[R2]],CO2_CALC[[#This Row],[R3]],CO2_CALC[[#This Row],[R4]])/CO2_PARAMS[emis2conc]</f>
        <v>1.8634817187885704</v>
      </c>
      <c r="J48" s="219">
        <f ca="1">SUM(CO2_CALC[[#This Row],[R1]],CO2_CALC[[#This Row],[R2]],CO2_CALC[[#This Row],[R3]],CO2_CALC[[#This Row],[R4]])/CO2_PARAMS[emis2conc]</f>
        <v>1.8728236284114301</v>
      </c>
      <c r="K48" s="221">
        <f ca="1">SUM(CO2_CALC[[#This Row],[R1]],CO2_CALC[[#This Row],[R2]],CO2_CALC[[#This Row],[R3]],CO2_CALC[[#This Row],[R4]])+CO2_PARAMS[PI_CONC]</f>
        <v>278.87826503035285</v>
      </c>
      <c r="L48" s="221">
        <f ca="1">CO2_PARAMS[f0]*LN(CO2_CALC[[#This Row],[CONC]]/CO2_PARAMS[PI_CONC])+CO2_PARAMS[f1]*(CO2_CALC[[#This Row],[CONC]]-CO2_PARAMS[PI_CONC])+CO2_PARAMS[f2]*(SQRT(CO2_CALC[[#This Row],[CONC]])-SQRT(CO2_PARAMS[PI_CONC]))</f>
        <v>1.7019304954329788E-2</v>
      </c>
    </row>
    <row r="49" spans="1:12" s="154" customFormat="1" x14ac:dyDescent="0.2">
      <c r="A49" s="215">
        <v>1802</v>
      </c>
      <c r="B49" s="217">
        <f ca="1">SUMIFS(INPUT_EM[CO2],INPUT_EM[YEAR],CO2_CALC[[#This Row],[YEAR]])*IF(RUN_PARAMS[Policy (on/off)]="ON",SUMIFS(POLICY[Abatement rate],POLICY[Year],CO2_CALC[[#This Row],[YEAR]]),1)</f>
        <v>0.20751695989999999</v>
      </c>
      <c r="C49" s="217">
        <f ca="1">SUMIFS(CO2_CALC[EMS],CO2_CALC[YEAR],"&lt;="&amp;CO2_CALC[[#This Row],[YEAR]])</f>
        <v>3.9438223071000005</v>
      </c>
      <c r="D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41363327074173</v>
      </c>
      <c r="E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40186049269030272</v>
      </c>
      <c r="F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34947415204638427</v>
      </c>
      <c r="G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503167228327571</v>
      </c>
      <c r="H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0712206174514969E-2</v>
      </c>
      <c r="I49" s="219">
        <f ca="1">SUMIFS(CO2_CALC[EMS],CO2_CALC[YEAR],"&lt;="&amp;CO2_CALC[[#This Row],[YEAR]])-SUM(CO2_CALC[[#This Row],[R1]],CO2_CALC[[#This Row],[R2]],CO2_CALC[[#This Row],[R3]],CO2_CALC[[#This Row],[R4]])/CO2_PARAMS[emis2conc]</f>
        <v>1.9769623784977632</v>
      </c>
      <c r="J49" s="219">
        <f ca="1">SUM(CO2_CALC[[#This Row],[R1]],CO2_CALC[[#This Row],[R2]],CO2_CALC[[#This Row],[R3]],CO2_CALC[[#This Row],[R4]])/CO2_PARAMS[emis2conc]</f>
        <v>1.9668599286022372</v>
      </c>
      <c r="K49" s="221">
        <f ca="1">SUM(CO2_CALC[[#This Row],[R1]],CO2_CALC[[#This Row],[R2]],CO2_CALC[[#This Row],[R3]],CO2_CALC[[#This Row],[R4]])+CO2_PARAMS[PI_CONC]</f>
        <v>278.92236357374395</v>
      </c>
      <c r="L49" s="221">
        <f ca="1">CO2_PARAMS[f0]*LN(CO2_CALC[[#This Row],[CONC]]/CO2_PARAMS[PI_CONC])+CO2_PARAMS[f1]*(CO2_CALC[[#This Row],[CONC]]-CO2_PARAMS[PI_CONC])+CO2_PARAMS[f2]*(SQRT(CO2_CALC[[#This Row],[CONC]])-SQRT(CO2_PARAMS[PI_CONC]))</f>
        <v>1.7872447072761276E-2</v>
      </c>
    </row>
    <row r="50" spans="1:12" s="154" customFormat="1" x14ac:dyDescent="0.2">
      <c r="A50" s="215">
        <v>1803</v>
      </c>
      <c r="B50" s="217">
        <f ca="1">SUMIFS(INPUT_EM[CO2],INPUT_EM[YEAR],CO2_CALC[[#This Row],[YEAR]])*IF(RUN_PARAMS[Policy (on/off)]="ON",SUMIFS(POLICY[Abatement rate],POLICY[Year],CO2_CALC[[#This Row],[YEAR]]),1)</f>
        <v>0.21185525990000001</v>
      </c>
      <c r="C50" s="217">
        <f ca="1">SUMIFS(CO2_CALC[EMS],CO2_CALC[YEAR],"&lt;="&amp;CO2_CALC[[#This Row],[YEAR]])</f>
        <v>4.1556775670000006</v>
      </c>
      <c r="D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73681431050004</v>
      </c>
      <c r="E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42344698157838373</v>
      </c>
      <c r="F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36673220852584715</v>
      </c>
      <c r="G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5534896675738688</v>
      </c>
      <c r="H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1260119520249438E-2</v>
      </c>
      <c r="I50" s="219">
        <f ca="1">SUMIFS(CO2_CALC[EMS],CO2_CALC[YEAR],"&lt;="&amp;CO2_CALC[[#This Row],[YEAR]])-SUM(CO2_CALC[[#This Row],[R1]],CO2_CALC[[#This Row],[R2]],CO2_CALC[[#This Row],[R3]],CO2_CALC[[#This Row],[R4]])/CO2_PARAMS[emis2conc]</f>
        <v>2.0940858320408626</v>
      </c>
      <c r="J50" s="219">
        <f ca="1">SUM(CO2_CALC[[#This Row],[R1]],CO2_CALC[[#This Row],[R2]],CO2_CALC[[#This Row],[R3]],CO2_CALC[[#This Row],[R4]])/CO2_PARAMS[emis2conc]</f>
        <v>2.0615917349591379</v>
      </c>
      <c r="K50" s="221">
        <f ca="1">SUM(CO2_CALC[[#This Row],[R1]],CO2_CALC[[#This Row],[R2]],CO2_CALC[[#This Row],[R3]],CO2_CALC[[#This Row],[R4]])+CO2_PARAMS[PI_CONC]</f>
        <v>278.96678827638186</v>
      </c>
      <c r="L50" s="221">
        <f ca="1">CO2_PARAMS[f0]*LN(CO2_CALC[[#This Row],[CONC]]/CO2_PARAMS[PI_CONC])+CO2_PARAMS[f1]*(CO2_CALC[[#This Row],[CONC]]-CO2_PARAMS[PI_CONC])+CO2_PARAMS[f2]*(SQRT(CO2_CALC[[#This Row],[CONC]])-SQRT(CO2_PARAMS[PI_CONC]))</f>
        <v>1.8731762780684749E-2</v>
      </c>
    </row>
    <row r="51" spans="1:12" s="154" customFormat="1" x14ac:dyDescent="0.2">
      <c r="A51" s="215">
        <v>1804</v>
      </c>
      <c r="B51" s="217">
        <f ca="1">SUMIFS(INPUT_EM[CO2],INPUT_EM[YEAR],CO2_CALC[[#This Row],[YEAR]])*IF(RUN_PARAMS[Policy (on/off)]="ON",SUMIFS(POLICY[Abatement rate],POLICY[Year],CO2_CALC[[#This Row],[YEAR]]),1)</f>
        <v>0.2171935599</v>
      </c>
      <c r="C51" s="217">
        <f ca="1">SUMIFS(CO2_CALC[EMS],CO2_CALC[YEAR],"&lt;="&amp;CO2_CALC[[#This Row],[YEAR]])</f>
        <v>4.3728711269000007</v>
      </c>
      <c r="D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89170728909021</v>
      </c>
      <c r="E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44557734285060718</v>
      </c>
      <c r="F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38431246222163845</v>
      </c>
      <c r="G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6035282948180202</v>
      </c>
      <c r="H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1816374924233023E-2</v>
      </c>
      <c r="I51" s="219">
        <f ca="1">SUMIFS(CO2_CALC[EMS],CO2_CALC[YEAR],"&lt;="&amp;CO2_CALC[[#This Row],[YEAR]])-SUM(CO2_CALC[[#This Row],[R1]],CO2_CALC[[#This Row],[R2]],CO2_CALC[[#This Row],[R3]],CO2_CALC[[#This Row],[R4]])/CO2_PARAMS[emis2conc]</f>
        <v>2.2147434993704782</v>
      </c>
      <c r="J51" s="219">
        <f ca="1">SUM(CO2_CALC[[#This Row],[R1]],CO2_CALC[[#This Row],[R2]],CO2_CALC[[#This Row],[R3]],CO2_CALC[[#This Row],[R4]])/CO2_PARAMS[emis2conc]</f>
        <v>2.1581276275295225</v>
      </c>
      <c r="K51" s="221">
        <f ca="1">SUM(CO2_CALC[[#This Row],[R1]],CO2_CALC[[#This Row],[R2]],CO2_CALC[[#This Row],[R3]],CO2_CALC[[#This Row],[R4]])+CO2_PARAMS[PI_CONC]</f>
        <v>279.01205900947826</v>
      </c>
      <c r="L51" s="221">
        <f ca="1">CO2_PARAMS[f0]*LN(CO2_CALC[[#This Row],[CONC]]/CO2_PARAMS[PI_CONC])+CO2_PARAMS[f1]*(CO2_CALC[[#This Row],[CONC]]-CO2_PARAMS[PI_CONC])+CO2_PARAMS[f2]*(SQRT(CO2_CALC[[#This Row],[CONC]])-SQRT(CO2_PARAMS[PI_CONC]))</f>
        <v>1.9607302655040931E-2</v>
      </c>
    </row>
    <row r="52" spans="1:12" s="154" customFormat="1" x14ac:dyDescent="0.2">
      <c r="A52" s="215">
        <v>1805</v>
      </c>
      <c r="B52" s="217">
        <f ca="1">SUMIFS(INPUT_EM[CO2],INPUT_EM[YEAR],CO2_CALC[[#This Row],[YEAR]])*IF(RUN_PARAMS[Policy (on/off)]="ON",SUMIFS(POLICY[Abatement rate],POLICY[Year],CO2_CALC[[#This Row],[YEAR]]),1)</f>
        <v>0.22253184989999999</v>
      </c>
      <c r="C52" s="217">
        <f ca="1">SUMIFS(CO2_CALC[EMS],CO2_CALC[YEAR],"&lt;="&amp;CO2_CALC[[#This Row],[YEAR]])</f>
        <v>4.5954029768000009</v>
      </c>
      <c r="D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00881248195541</v>
      </c>
      <c r="E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46825157218047353</v>
      </c>
      <c r="F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0220972948327083</v>
      </c>
      <c r="G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6532871039140923</v>
      </c>
      <c r="H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372291690790372E-2</v>
      </c>
      <c r="I52" s="219">
        <f ca="1">SUMIFS(CO2_CALC[EMS],CO2_CALC[YEAR],"&lt;="&amp;CO2_CALC[[#This Row],[YEAR]])-SUM(CO2_CALC[[#This Row],[R1]],CO2_CALC[[#This Row],[R2]],CO2_CALC[[#This Row],[R3]],CO2_CALC[[#This Row],[R4]])/CO2_PARAMS[emis2conc]</f>
        <v>2.3389640925677111</v>
      </c>
      <c r="J52" s="219">
        <f ca="1">SUM(CO2_CALC[[#This Row],[R1]],CO2_CALC[[#This Row],[R2]],CO2_CALC[[#This Row],[R3]],CO2_CALC[[#This Row],[R4]])/CO2_PARAMS[emis2conc]</f>
        <v>2.2564388842322898</v>
      </c>
      <c r="K52" s="221">
        <f ca="1">SUM(CO2_CALC[[#This Row],[R1]],CO2_CALC[[#This Row],[R2]],CO2_CALC[[#This Row],[R3]],CO2_CALC[[#This Row],[R4]])+CO2_PARAMS[PI_CONC]</f>
        <v>279.05816230374592</v>
      </c>
      <c r="L52" s="221">
        <f ca="1">CO2_PARAMS[f0]*LN(CO2_CALC[[#This Row],[CONC]]/CO2_PARAMS[PI_CONC])+CO2_PARAMS[f1]*(CO2_CALC[[#This Row],[CONC]]-CO2_PARAMS[PI_CONC])+CO2_PARAMS[f2]*(SQRT(CO2_CALC[[#This Row],[CONC]])-SQRT(CO2_PARAMS[PI_CONC]))</f>
        <v>2.049879834378366E-2</v>
      </c>
    </row>
    <row r="53" spans="1:12" s="154" customFormat="1" x14ac:dyDescent="0.2">
      <c r="A53" s="215">
        <v>1806</v>
      </c>
      <c r="B53" s="217">
        <f ca="1">SUMIFS(INPUT_EM[CO2],INPUT_EM[YEAR],CO2_CALC[[#This Row],[YEAR]])*IF(RUN_PARAMS[Policy (on/off)]="ON",SUMIFS(POLICY[Abatement rate],POLICY[Year],CO2_CALC[[#This Row],[YEAR]]),1)</f>
        <v>0.22887014980000001</v>
      </c>
      <c r="C53" s="217">
        <f ca="1">SUMIFS(CO2_CALC[EMS],CO2_CALC[YEAR],"&lt;="&amp;CO2_CALC[[#This Row],[YEAR]])</f>
        <v>4.8242731266000005</v>
      </c>
      <c r="D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10704624854407</v>
      </c>
      <c r="E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49157157053830031</v>
      </c>
      <c r="F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2052366793929719</v>
      </c>
      <c r="G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7040192568432624</v>
      </c>
      <c r="H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000120106858209E-2</v>
      </c>
      <c r="I53" s="219">
        <f ca="1">SUMIFS(CO2_CALC[EMS],CO2_CALC[YEAR],"&lt;="&amp;CO2_CALC[[#This Row],[YEAR]])-SUM(CO2_CALC[[#This Row],[R1]],CO2_CALC[[#This Row],[R2]],CO2_CALC[[#This Row],[R3]],CO2_CALC[[#This Row],[R4]])/CO2_PARAMS[emis2conc]</f>
        <v>2.466896522078486</v>
      </c>
      <c r="J53" s="219">
        <f ca="1">SUM(CO2_CALC[[#This Row],[R1]],CO2_CALC[[#This Row],[R2]],CO2_CALC[[#This Row],[R3]],CO2_CALC[[#This Row],[R4]])/CO2_PARAMS[emis2conc]</f>
        <v>2.3573766045215145</v>
      </c>
      <c r="K53" s="221">
        <f ca="1">SUM(CO2_CALC[[#This Row],[R1]],CO2_CALC[[#This Row],[R2]],CO2_CALC[[#This Row],[R3]],CO2_CALC[[#This Row],[R4]])+CO2_PARAMS[PI_CONC]</f>
        <v>279.10549728426878</v>
      </c>
      <c r="L53" s="221">
        <f ca="1">CO2_PARAMS[f0]*LN(CO2_CALC[[#This Row],[CONC]]/CO2_PARAMS[PI_CONC])+CO2_PARAMS[f1]*(CO2_CALC[[#This Row],[CONC]]-CO2_PARAMS[PI_CONC])+CO2_PARAMS[f2]*(SQRT(CO2_CALC[[#This Row],[CONC]])-SQRT(CO2_PARAMS[PI_CONC]))</f>
        <v>2.1413957824471856E-2</v>
      </c>
    </row>
    <row r="54" spans="1:12" s="154" customFormat="1" x14ac:dyDescent="0.2">
      <c r="A54" s="215">
        <v>1807</v>
      </c>
      <c r="B54" s="217">
        <f ca="1">SUMIFS(INPUT_EM[CO2],INPUT_EM[YEAR],CO2_CALC[[#This Row],[YEAR]])*IF(RUN_PARAMS[Policy (on/off)]="ON",SUMIFS(POLICY[Abatement rate],POLICY[Year],CO2_CALC[[#This Row],[YEAR]]),1)</f>
        <v>0.2342084499</v>
      </c>
      <c r="C54" s="217">
        <f ca="1">SUMIFS(CO2_CALC[EMS],CO2_CALC[YEAR],"&lt;="&amp;CO2_CALC[[#This Row],[YEAR]])</f>
        <v>5.0584815765000002</v>
      </c>
      <c r="D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12937321571671</v>
      </c>
      <c r="E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51543543031829098</v>
      </c>
      <c r="F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3914199263160603</v>
      </c>
      <c r="G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7542661960283301</v>
      </c>
      <c r="H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568251372776166E-2</v>
      </c>
      <c r="I54" s="219">
        <f ca="1">SUMIFS(CO2_CALC[EMS],CO2_CALC[YEAR],"&lt;="&amp;CO2_CALC[[#This Row],[YEAR]])-SUM(CO2_CALC[[#This Row],[R1]],CO2_CALC[[#This Row],[R2]],CO2_CALC[[#This Row],[R3]],CO2_CALC[[#This Row],[R4]])/CO2_PARAMS[emis2conc]</f>
        <v>2.5985892040615441</v>
      </c>
      <c r="J54" s="219">
        <f ca="1">SUM(CO2_CALC[[#This Row],[R1]],CO2_CALC[[#This Row],[R2]],CO2_CALC[[#This Row],[R3]],CO2_CALC[[#This Row],[R4]])/CO2_PARAMS[emis2conc]</f>
        <v>2.459892372438456</v>
      </c>
      <c r="K54" s="221">
        <f ca="1">SUM(CO2_CALC[[#This Row],[R1]],CO2_CALC[[#This Row],[R2]],CO2_CALC[[#This Row],[R3]],CO2_CALC[[#This Row],[R4]])+CO2_PARAMS[PI_CONC]</f>
        <v>279.15357229392549</v>
      </c>
      <c r="L54" s="221">
        <f ca="1">CO2_PARAMS[f0]*LN(CO2_CALC[[#This Row],[CONC]]/CO2_PARAMS[PI_CONC])+CO2_PARAMS[f1]*(CO2_CALC[[#This Row],[CONC]]-CO2_PARAMS[PI_CONC])+CO2_PARAMS[f2]*(SQRT(CO2_CALC[[#This Row],[CONC]])-SQRT(CO2_PARAMS[PI_CONC]))</f>
        <v>2.2343265941727655E-2</v>
      </c>
    </row>
    <row r="55" spans="1:12" s="154" customFormat="1" x14ac:dyDescent="0.2">
      <c r="A55" s="215">
        <v>1808</v>
      </c>
      <c r="B55" s="217">
        <f ca="1">SUMIFS(INPUT_EM[CO2],INPUT_EM[YEAR],CO2_CALC[[#This Row],[YEAR]])*IF(RUN_PARAMS[Policy (on/off)]="ON",SUMIFS(POLICY[Abatement rate],POLICY[Year],CO2_CALC[[#This Row],[YEAR]]),1)</f>
        <v>0.2395467399</v>
      </c>
      <c r="C55" s="217">
        <f ca="1">SUMIFS(CO2_CALC[EMS],CO2_CALC[YEAR],"&lt;="&amp;CO2_CALC[[#This Row],[YEAR]])</f>
        <v>5.2980283163999999</v>
      </c>
      <c r="D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09084167124256</v>
      </c>
      <c r="E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53984314656927168</v>
      </c>
      <c r="F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5805848456436993</v>
      </c>
      <c r="G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8040143072495377</v>
      </c>
      <c r="H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4114043369369783E-2</v>
      </c>
      <c r="I55" s="219">
        <f ca="1">SUMIFS(CO2_CALC[EMS],CO2_CALC[YEAR],"&lt;="&amp;CO2_CALC[[#This Row],[YEAR]])-SUM(CO2_CALC[[#This Row],[R1]],CO2_CALC[[#This Row],[R2]],CO2_CALC[[#This Row],[R3]],CO2_CALC[[#This Row],[R4]])/CO2_PARAMS[emis2conc]</f>
        <v>2.7339786411303146</v>
      </c>
      <c r="J55" s="219">
        <f ca="1">SUM(CO2_CALC[[#This Row],[R1]],CO2_CALC[[#This Row],[R2]],CO2_CALC[[#This Row],[R3]],CO2_CALC[[#This Row],[R4]])/CO2_PARAMS[emis2conc]</f>
        <v>2.5640496752696853</v>
      </c>
      <c r="K55" s="221">
        <f ca="1">SUM(CO2_CALC[[#This Row],[R1]],CO2_CALC[[#This Row],[R2]],CO2_CALC[[#This Row],[R3]],CO2_CALC[[#This Row],[R4]])+CO2_PARAMS[PI_CONC]</f>
        <v>279.20241710522794</v>
      </c>
      <c r="L55" s="221">
        <f ca="1">CO2_PARAMS[f0]*LN(CO2_CALC[[#This Row],[CONC]]/CO2_PARAMS[PI_CONC])+CO2_PARAMS[f1]*(CO2_CALC[[#This Row],[CONC]]-CO2_PARAMS[PI_CONC])+CO2_PARAMS[f2]*(SQRT(CO2_CALC[[#This Row],[CONC]])-SQRT(CO2_PARAMS[PI_CONC]))</f>
        <v>2.3287290723058934E-2</v>
      </c>
    </row>
    <row r="56" spans="1:12" s="154" customFormat="1" x14ac:dyDescent="0.2">
      <c r="A56" s="215">
        <v>1809</v>
      </c>
      <c r="B56" s="217">
        <f ca="1">SUMIFS(INPUT_EM[CO2],INPUT_EM[YEAR],CO2_CALC[[#This Row],[YEAR]])*IF(RUN_PARAMS[Policy (on/off)]="ON",SUMIFS(POLICY[Abatement rate],POLICY[Year],CO2_CALC[[#This Row],[YEAR]]),1)</f>
        <v>0.24488503989999999</v>
      </c>
      <c r="C56" s="217">
        <f ca="1">SUMIFS(CO2_CALC[EMS],CO2_CALC[YEAR],"&lt;="&amp;CO2_CALC[[#This Row],[YEAR]])</f>
        <v>5.5429133562999997</v>
      </c>
      <c r="D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842675011114126</v>
      </c>
      <c r="E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56479465562008635</v>
      </c>
      <c r="F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7713748627981711</v>
      </c>
      <c r="G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8481481997487037</v>
      </c>
      <c r="H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4298293048751571E-2</v>
      </c>
      <c r="I56" s="219">
        <f ca="1">SUMIFS(CO2_CALC[EMS],CO2_CALC[YEAR],"&lt;="&amp;CO2_CALC[[#This Row],[YEAR]])-SUM(CO2_CALC[[#This Row],[R1]],CO2_CALC[[#This Row],[R2]],CO2_CALC[[#This Row],[R3]],CO2_CALC[[#This Row],[R4]])/CO2_PARAMS[emis2conc]</f>
        <v>2.8751683901917597</v>
      </c>
      <c r="J56" s="219">
        <f ca="1">SUM(CO2_CALC[[#This Row],[R1]],CO2_CALC[[#This Row],[R2]],CO2_CALC[[#This Row],[R3]],CO2_CALC[[#This Row],[R4]])/CO2_PARAMS[emis2conc]</f>
        <v>2.66774496610824</v>
      </c>
      <c r="K56" s="221">
        <f ca="1">SUM(CO2_CALC[[#This Row],[R1]],CO2_CALC[[#This Row],[R2]],CO2_CALC[[#This Row],[R3]],CO2_CALC[[#This Row],[R4]])+CO2_PARAMS[PI_CONC]</f>
        <v>279.25104525492355</v>
      </c>
      <c r="L56" s="221">
        <f ca="1">CO2_PARAMS[f0]*LN(CO2_CALC[[#This Row],[CONC]]/CO2_PARAMS[PI_CONC])+CO2_PARAMS[f1]*(CO2_CALC[[#This Row],[CONC]]-CO2_PARAMS[PI_CONC])+CO2_PARAMS[f2]*(SQRT(CO2_CALC[[#This Row],[CONC]])-SQRT(CO2_PARAMS[PI_CONC]))</f>
        <v>2.4226964040511802E-2</v>
      </c>
    </row>
    <row r="57" spans="1:12" s="154" customFormat="1" x14ac:dyDescent="0.2">
      <c r="A57" s="215">
        <v>1810</v>
      </c>
      <c r="B57" s="217">
        <f ca="1">SUMIFS(INPUT_EM[CO2],INPUT_EM[YEAR],CO2_CALC[[#This Row],[YEAR]])*IF(RUN_PARAMS[Policy (on/off)]="ON",SUMIFS(POLICY[Abatement rate],POLICY[Year],CO2_CALC[[#This Row],[YEAR]]),1)</f>
        <v>0.25022332990000001</v>
      </c>
      <c r="C57" s="217">
        <f ca="1">SUMIFS(CO2_CALC[EMS],CO2_CALC[YEAR],"&lt;="&amp;CO2_CALC[[#This Row],[YEAR]])</f>
        <v>5.7931366861999996</v>
      </c>
      <c r="D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756790548995321</v>
      </c>
      <c r="E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59028980315306423</v>
      </c>
      <c r="F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49605911902956701</v>
      </c>
      <c r="G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875398108200256</v>
      </c>
      <c r="H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611774656817144E-2</v>
      </c>
      <c r="I57" s="219">
        <f ca="1">SUMIFS(CO2_CALC[EMS],CO2_CALC[YEAR],"&lt;="&amp;CO2_CALC[[#This Row],[YEAR]])-SUM(CO2_CALC[[#This Row],[R1]],CO2_CALC[[#This Row],[R2]],CO2_CALC[[#This Row],[R3]],CO2_CALC[[#This Row],[R4]])/CO2_PARAMS[emis2conc]</f>
        <v>3.0263299426317678</v>
      </c>
      <c r="J57" s="219">
        <f ca="1">SUM(CO2_CALC[[#This Row],[R1]],CO2_CALC[[#This Row],[R2]],CO2_CALC[[#This Row],[R3]],CO2_CALC[[#This Row],[R4]])/CO2_PARAMS[emis2conc]</f>
        <v>2.7668067435682318</v>
      </c>
      <c r="K57" s="221">
        <f ca="1">SUM(CO2_CALC[[#This Row],[R1]],CO2_CALC[[#This Row],[R2]],CO2_CALC[[#This Row],[R3]],CO2_CALC[[#This Row],[R4]])+CO2_PARAMS[PI_CONC]</f>
        <v>279.29750050765949</v>
      </c>
      <c r="L57" s="221">
        <f ca="1">CO2_PARAMS[f0]*LN(CO2_CALC[[#This Row],[CONC]]/CO2_PARAMS[PI_CONC])+CO2_PARAMS[f1]*(CO2_CALC[[#This Row],[CONC]]-CO2_PARAMS[PI_CONC])+CO2_PARAMS[f2]*(SQRT(CO2_CALC[[#This Row],[CONC]])-SQRT(CO2_PARAMS[PI_CONC]))</f>
        <v>2.5124496243029752E-2</v>
      </c>
    </row>
    <row r="58" spans="1:12" s="154" customFormat="1" x14ac:dyDescent="0.2">
      <c r="A58" s="215">
        <v>1811</v>
      </c>
      <c r="B58" s="217">
        <f ca="1">SUMIFS(INPUT_EM[CO2],INPUT_EM[YEAR],CO2_CALC[[#This Row],[YEAR]])*IF(RUN_PARAMS[Policy (on/off)]="ON",SUMIFS(POLICY[Abatement rate],POLICY[Year],CO2_CALC[[#This Row],[YEAR]]),1)</f>
        <v>0.25656162999999998</v>
      </c>
      <c r="C58" s="217">
        <f ca="1">SUMIFS(CO2_CALC[EMS],CO2_CALC[YEAR],"&lt;="&amp;CO2_CALC[[#This Row],[YEAR]])</f>
        <v>6.0496983161999998</v>
      </c>
      <c r="D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68898382675232</v>
      </c>
      <c r="E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61643044552291371</v>
      </c>
      <c r="F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51484073291077137</v>
      </c>
      <c r="G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8869903956708731</v>
      </c>
      <c r="H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712303838541066E-2</v>
      </c>
      <c r="I58" s="219">
        <f ca="1">SUMIFS(CO2_CALC[EMS],CO2_CALC[YEAR],"&lt;="&amp;CO2_CALC[[#This Row],[YEAR]])-SUM(CO2_CALC[[#This Row],[R1]],CO2_CALC[[#This Row],[R2]],CO2_CALC[[#This Row],[R3]],CO2_CALC[[#This Row],[R4]])/CO2_PARAMS[emis2conc]</f>
        <v>3.1865448654183144</v>
      </c>
      <c r="J58" s="219">
        <f ca="1">SUM(CO2_CALC[[#This Row],[R1]],CO2_CALC[[#This Row],[R2]],CO2_CALC[[#This Row],[R3]],CO2_CALC[[#This Row],[R4]])/CO2_PARAMS[emis2conc]</f>
        <v>2.8631534507816854</v>
      </c>
      <c r="K58" s="221">
        <f ca="1">SUM(CO2_CALC[[#This Row],[R1]],CO2_CALC[[#This Row],[R2]],CO2_CALC[[#This Row],[R3]],CO2_CALC[[#This Row],[R4]])+CO2_PARAMS[PI_CONC]</f>
        <v>279.34268252183932</v>
      </c>
      <c r="L58" s="221">
        <f ca="1">CO2_PARAMS[f0]*LN(CO2_CALC[[#This Row],[CONC]]/CO2_PARAMS[PI_CONC])+CO2_PARAMS[f1]*(CO2_CALC[[#This Row],[CONC]]-CO2_PARAMS[PI_CONC])+CO2_PARAMS[f2]*(SQRT(CO2_CALC[[#This Row],[CONC]])-SQRT(CO2_PARAMS[PI_CONC]))</f>
        <v>2.5997285825624838E-2</v>
      </c>
    </row>
    <row r="59" spans="1:12" s="154" customFormat="1" x14ac:dyDescent="0.2">
      <c r="A59" s="215">
        <v>1812</v>
      </c>
      <c r="B59" s="217">
        <f ca="1">SUMIFS(INPUT_EM[CO2],INPUT_EM[YEAR],CO2_CALC[[#This Row],[YEAR]])*IF(RUN_PARAMS[Policy (on/off)]="ON",SUMIFS(POLICY[Abatement rate],POLICY[Year],CO2_CALC[[#This Row],[YEAR]]),1)</f>
        <v>0.26189993</v>
      </c>
      <c r="C59" s="217">
        <f ca="1">SUMIFS(CO2_CALC[EMS],CO2_CALC[YEAR],"&lt;="&amp;CO2_CALC[[#This Row],[YEAR]])</f>
        <v>6.3115982462</v>
      </c>
      <c r="D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392093807706891</v>
      </c>
      <c r="E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64311483273939785</v>
      </c>
      <c r="F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53371538223379922</v>
      </c>
      <c r="G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8973714339335712</v>
      </c>
      <c r="H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532095877856595E-2</v>
      </c>
      <c r="I59" s="219">
        <f ca="1">SUMIFS(CO2_CALC[EMS],CO2_CALC[YEAR],"&lt;="&amp;CO2_CALC[[#This Row],[YEAR]])-SUM(CO2_CALC[[#This Row],[R1]],CO2_CALC[[#This Row],[R2]],CO2_CALC[[#This Row],[R3]],CO2_CALC[[#This Row],[R4]])/CO2_PARAMS[emis2conc]</f>
        <v>3.3494647327238969</v>
      </c>
      <c r="J59" s="219">
        <f ca="1">SUM(CO2_CALC[[#This Row],[R1]],CO2_CALC[[#This Row],[R2]],CO2_CALC[[#This Row],[R3]],CO2_CALC[[#This Row],[R4]])/CO2_PARAMS[emis2conc]</f>
        <v>2.9621335134761031</v>
      </c>
      <c r="K59" s="221">
        <f ca="1">SUM(CO2_CALC[[#This Row],[R1]],CO2_CALC[[#This Row],[R2]],CO2_CALC[[#This Row],[R3]],CO2_CALC[[#This Row],[R4]])+CO2_PARAMS[PI_CONC]</f>
        <v>279.38909945424439</v>
      </c>
      <c r="L59" s="221">
        <f ca="1">CO2_PARAMS[f0]*LN(CO2_CALC[[#This Row],[CONC]]/CO2_PARAMS[PI_CONC])+CO2_PARAMS[f1]*(CO2_CALC[[#This Row],[CONC]]-CO2_PARAMS[PI_CONC])+CO2_PARAMS[f2]*(SQRT(CO2_CALC[[#This Row],[CONC]])-SQRT(CO2_PARAMS[PI_CONC]))</f>
        <v>2.6893783562467966E-2</v>
      </c>
    </row>
    <row r="60" spans="1:12" s="154" customFormat="1" x14ac:dyDescent="0.2">
      <c r="A60" s="215">
        <v>1813</v>
      </c>
      <c r="B60" s="217">
        <f ca="1">SUMIFS(INPUT_EM[CO2],INPUT_EM[YEAR],CO2_CALC[[#This Row],[YEAR]])*IF(RUN_PARAMS[Policy (on/off)]="ON",SUMIFS(POLICY[Abatement rate],POLICY[Year],CO2_CALC[[#This Row],[YEAR]]),1)</f>
        <v>0.26723822000000003</v>
      </c>
      <c r="C60" s="217">
        <f ca="1">SUMIFS(CO2_CALC[EMS],CO2_CALC[YEAR],"&lt;="&amp;CO2_CALC[[#This Row],[YEAR]])</f>
        <v>6.5788364662000003</v>
      </c>
      <c r="D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590073597075849</v>
      </c>
      <c r="E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67034308861146552</v>
      </c>
      <c r="F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55295056948417343</v>
      </c>
      <c r="G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164840355737311</v>
      </c>
      <c r="H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076051671378925E-2</v>
      </c>
      <c r="I60" s="219">
        <f ca="1">SUMIFS(CO2_CALC[EMS],CO2_CALC[YEAR],"&lt;="&amp;CO2_CALC[[#This Row],[YEAR]])-SUM(CO2_CALC[[#This Row],[R1]],CO2_CALC[[#This Row],[R2]],CO2_CALC[[#This Row],[R3]],CO2_CALC[[#This Row],[R4]])/CO2_PARAMS[emis2conc]</f>
        <v>3.5123881759436122</v>
      </c>
      <c r="J60" s="219">
        <f ca="1">SUM(CO2_CALC[[#This Row],[R1]],CO2_CALC[[#This Row],[R2]],CO2_CALC[[#This Row],[R3]],CO2_CALC[[#This Row],[R4]])/CO2_PARAMS[emis2conc]</f>
        <v>3.0664482902563881</v>
      </c>
      <c r="K60" s="221">
        <f ca="1">SUM(CO2_CALC[[#This Row],[R1]],CO2_CALC[[#This Row],[R2]],CO2_CALC[[#This Row],[R3]],CO2_CALC[[#This Row],[R4]])+CO2_PARAMS[PI_CONC]</f>
        <v>279.4380181133244</v>
      </c>
      <c r="L60" s="221">
        <f ca="1">CO2_PARAMS[f0]*LN(CO2_CALC[[#This Row],[CONC]]/CO2_PARAMS[PI_CONC])+CO2_PARAMS[f1]*(CO2_CALC[[#This Row],[CONC]]-CO2_PARAMS[PI_CONC])+CO2_PARAMS[f2]*(SQRT(CO2_CALC[[#This Row],[CONC]])-SQRT(CO2_PARAMS[PI_CONC]))</f>
        <v>2.7838438522970917E-2</v>
      </c>
    </row>
    <row r="61" spans="1:12" s="154" customFormat="1" x14ac:dyDescent="0.2">
      <c r="A61" s="215">
        <v>1814</v>
      </c>
      <c r="B61" s="217">
        <f ca="1">SUMIFS(INPUT_EM[CO2],INPUT_EM[YEAR],CO2_CALC[[#This Row],[YEAR]])*IF(RUN_PARAMS[Policy (on/off)]="ON",SUMIFS(POLICY[Abatement rate],POLICY[Year],CO2_CALC[[#This Row],[YEAR]]),1)</f>
        <v>0.27257651999999999</v>
      </c>
      <c r="C61" s="217">
        <f ca="1">SUMIFS(CO2_CALC[EMS],CO2_CALC[YEAR],"&lt;="&amp;CO2_CALC[[#This Row],[YEAR]])</f>
        <v>6.8514129862000006</v>
      </c>
      <c r="D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878336144929245</v>
      </c>
      <c r="E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69811523838896228</v>
      </c>
      <c r="F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5725965164362592</v>
      </c>
      <c r="G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446485429228266</v>
      </c>
      <c r="H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891070673143739E-2</v>
      </c>
      <c r="I61" s="219">
        <f ca="1">SUMIFS(CO2_CALC[EMS],CO2_CALC[YEAR],"&lt;="&amp;CO2_CALC[[#This Row],[YEAR]])-SUM(CO2_CALC[[#This Row],[R1]],CO2_CALC[[#This Row],[R2]],CO2_CALC[[#This Row],[R3]],CO2_CALC[[#This Row],[R4]])/CO2_PARAMS[emis2conc]</f>
        <v>3.6761059448901268</v>
      </c>
      <c r="J61" s="219">
        <f ca="1">SUM(CO2_CALC[[#This Row],[R1]],CO2_CALC[[#This Row],[R2]],CO2_CALC[[#This Row],[R3]],CO2_CALC[[#This Row],[R4]])/CO2_PARAMS[emis2conc]</f>
        <v>3.1753070413098738</v>
      </c>
      <c r="K61" s="221">
        <f ca="1">SUM(CO2_CALC[[#This Row],[R1]],CO2_CALC[[#This Row],[R2]],CO2_CALC[[#This Row],[R3]],CO2_CALC[[#This Row],[R4]])+CO2_PARAMS[PI_CONC]</f>
        <v>279.48906767979065</v>
      </c>
      <c r="L61" s="221">
        <f ca="1">CO2_PARAMS[f0]*LN(CO2_CALC[[#This Row],[CONC]]/CO2_PARAMS[PI_CONC])+CO2_PARAMS[f1]*(CO2_CALC[[#This Row],[CONC]]-CO2_PARAMS[PI_CONC])+CO2_PARAMS[f2]*(SQRT(CO2_CALC[[#This Row],[CONC]])-SQRT(CO2_PARAMS[PI_CONC]))</f>
        <v>2.8824066540040421E-2</v>
      </c>
    </row>
    <row r="62" spans="1:12" s="154" customFormat="1" x14ac:dyDescent="0.2">
      <c r="A62" s="215">
        <v>1815</v>
      </c>
      <c r="B62" s="217">
        <f ca="1">SUMIFS(INPUT_EM[CO2],INPUT_EM[YEAR],CO2_CALC[[#This Row],[YEAR]])*IF(RUN_PARAMS[Policy (on/off)]="ON",SUMIFS(POLICY[Abatement rate],POLICY[Year],CO2_CALC[[#This Row],[YEAR]]),1)</f>
        <v>0.27891482000000001</v>
      </c>
      <c r="C62" s="217">
        <f ca="1">SUMIFS(CO2_CALC[EMS],CO2_CALC[YEAR],"&lt;="&amp;CO2_CALC[[#This Row],[YEAR]])</f>
        <v>7.1303278062000004</v>
      </c>
      <c r="D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768286563180367</v>
      </c>
      <c r="E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72653307388527333</v>
      </c>
      <c r="F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59252734983382538</v>
      </c>
      <c r="G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738986089789107</v>
      </c>
      <c r="H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438100908046701E-2</v>
      </c>
      <c r="I62" s="219">
        <f ca="1">SUMIFS(CO2_CALC[EMS],CO2_CALC[YEAR],"&lt;="&amp;CO2_CALC[[#This Row],[YEAR]])-SUM(CO2_CALC[[#This Row],[R1]],CO2_CALC[[#This Row],[R2]],CO2_CALC[[#This Row],[R3]],CO2_CALC[[#This Row],[R4]])/CO2_PARAMS[emis2conc]</f>
        <v>3.8446393699054169</v>
      </c>
      <c r="J62" s="219">
        <f ca="1">SUM(CO2_CALC[[#This Row],[R1]],CO2_CALC[[#This Row],[R2]],CO2_CALC[[#This Row],[R3]],CO2_CALC[[#This Row],[R4]])/CO2_PARAMS[emis2conc]</f>
        <v>3.2856884362945835</v>
      </c>
      <c r="K62" s="221">
        <f ca="1">SUM(CO2_CALC[[#This Row],[R1]],CO2_CALC[[#This Row],[R2]],CO2_CALC[[#This Row],[R3]],CO2_CALC[[#This Row],[R4]])+CO2_PARAMS[PI_CONC]</f>
        <v>279.54083129369747</v>
      </c>
      <c r="L62" s="221">
        <f ca="1">CO2_PARAMS[f0]*LN(CO2_CALC[[#This Row],[CONC]]/CO2_PARAMS[PI_CONC])+CO2_PARAMS[f1]*(CO2_CALC[[#This Row],[CONC]]-CO2_PARAMS[PI_CONC])+CO2_PARAMS[f2]*(SQRT(CO2_CALC[[#This Row],[CONC]])-SQRT(CO2_PARAMS[PI_CONC]))</f>
        <v>2.982329706161824E-2</v>
      </c>
    </row>
    <row r="63" spans="1:12" s="154" customFormat="1" x14ac:dyDescent="0.2">
      <c r="A63" s="215">
        <v>1816</v>
      </c>
      <c r="B63" s="217">
        <f ca="1">SUMIFS(INPUT_EM[CO2],INPUT_EM[YEAR],CO2_CALC[[#This Row],[YEAR]])*IF(RUN_PARAMS[Policy (on/off)]="ON",SUMIFS(POLICY[Abatement rate],POLICY[Year],CO2_CALC[[#This Row],[YEAR]]),1)</f>
        <v>0.28525311000000003</v>
      </c>
      <c r="C63" s="217">
        <f ca="1">SUMIFS(CO2_CALC[EMS],CO2_CALC[YEAR],"&lt;="&amp;CO2_CALC[[#This Row],[YEAR]])</f>
        <v>7.4155809162000006</v>
      </c>
      <c r="D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4768197395783389</v>
      </c>
      <c r="E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75559630180096815</v>
      </c>
      <c r="F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6121500441326031</v>
      </c>
      <c r="G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84833496785342</v>
      </c>
      <c r="H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677198762516435E-2</v>
      </c>
      <c r="I63" s="219">
        <f ca="1">SUMIFS(CO2_CALC[EMS],CO2_CALC[YEAR],"&lt;="&amp;CO2_CALC[[#This Row],[YEAR]])-SUM(CO2_CALC[[#This Row],[R1]],CO2_CALC[[#This Row],[R2]],CO2_CALC[[#This Row],[R3]],CO2_CALC[[#This Row],[R4]])/CO2_PARAMS[emis2conc]</f>
        <v>4.0252430388480285</v>
      </c>
      <c r="J63" s="219">
        <f ca="1">SUM(CO2_CALC[[#This Row],[R1]],CO2_CALC[[#This Row],[R2]],CO2_CALC[[#This Row],[R3]],CO2_CALC[[#This Row],[R4]])/CO2_PARAMS[emis2conc]</f>
        <v>3.3903378773519726</v>
      </c>
      <c r="K63" s="221">
        <f ca="1">SUM(CO2_CALC[[#This Row],[R1]],CO2_CALC[[#This Row],[R2]],CO2_CALC[[#This Row],[R3]],CO2_CALC[[#This Row],[R4]])+CO2_PARAMS[PI_CONC]</f>
        <v>279.58990689437462</v>
      </c>
      <c r="L63" s="221">
        <f ca="1">CO2_PARAMS[f0]*LN(CO2_CALC[[#This Row],[CONC]]/CO2_PARAMS[PI_CONC])+CO2_PARAMS[f1]*(CO2_CALC[[#This Row],[CONC]]-CO2_PARAMS[PI_CONC])+CO2_PARAMS[f2]*(SQRT(CO2_CALC[[#This Row],[CONC]])-SQRT(CO2_PARAMS[PI_CONC]))</f>
        <v>3.0770468064062691E-2</v>
      </c>
    </row>
    <row r="64" spans="1:12" s="154" customFormat="1" x14ac:dyDescent="0.2">
      <c r="A64" s="215">
        <v>1817</v>
      </c>
      <c r="B64" s="217">
        <f ca="1">SUMIFS(INPUT_EM[CO2],INPUT_EM[YEAR],CO2_CALC[[#This Row],[YEAR]])*IF(RUN_PARAMS[Policy (on/off)]="ON",SUMIFS(POLICY[Abatement rate],POLICY[Year],CO2_CALC[[#This Row],[YEAR]]),1)</f>
        <v>0.29159141</v>
      </c>
      <c r="C64" s="217">
        <f ca="1">SUMIFS(CO2_CALC[EMS],CO2_CALC[YEAR],"&lt;="&amp;CO2_CALC[[#This Row],[YEAR]])</f>
        <v>7.7071723262000003</v>
      </c>
      <c r="D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3739648161294282</v>
      </c>
      <c r="E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78530483416215646</v>
      </c>
      <c r="F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63130652137052756</v>
      </c>
      <c r="G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765030712877574</v>
      </c>
      <c r="H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588541687611964E-2</v>
      </c>
      <c r="I64" s="219">
        <f ca="1">SUMIFS(CO2_CALC[EMS],CO2_CALC[YEAR],"&lt;="&amp;CO2_CALC[[#This Row],[YEAR]])-SUM(CO2_CALC[[#This Row],[R1]],CO2_CALC[[#This Row],[R2]],CO2_CALC[[#This Row],[R3]],CO2_CALC[[#This Row],[R4]])/CO2_PARAMS[emis2conc]</f>
        <v>4.216731931865576</v>
      </c>
      <c r="J64" s="219">
        <f ca="1">SUM(CO2_CALC[[#This Row],[R1]],CO2_CALC[[#This Row],[R2]],CO2_CALC[[#This Row],[R3]],CO2_CALC[[#This Row],[R4]])/CO2_PARAMS[emis2conc]</f>
        <v>3.4904403943344238</v>
      </c>
      <c r="K64" s="221">
        <f ca="1">SUM(CO2_CALC[[#This Row],[R1]],CO2_CALC[[#This Row],[R2]],CO2_CALC[[#This Row],[R3]],CO2_CALC[[#This Row],[R4]])+CO2_PARAMS[PI_CONC]</f>
        <v>279.63685020434906</v>
      </c>
      <c r="L64" s="221">
        <f ca="1">CO2_PARAMS[f0]*LN(CO2_CALC[[#This Row],[CONC]]/CO2_PARAMS[PI_CONC])+CO2_PARAMS[f1]*(CO2_CALC[[#This Row],[CONC]]-CO2_PARAMS[PI_CONC])+CO2_PARAMS[f2]*(SQRT(CO2_CALC[[#This Row],[CONC]])-SQRT(CO2_PARAMS[PI_CONC]))</f>
        <v>3.1676329775653794E-2</v>
      </c>
    </row>
    <row r="65" spans="1:12" s="154" customFormat="1" x14ac:dyDescent="0.2">
      <c r="A65" s="215">
        <v>1818</v>
      </c>
      <c r="B65" s="217">
        <f ca="1">SUMIFS(INPUT_EM[CO2],INPUT_EM[YEAR],CO2_CALC[[#This Row],[YEAR]])*IF(RUN_PARAMS[Policy (on/off)]="ON",SUMIFS(POLICY[Abatement rate],POLICY[Year],CO2_CALC[[#This Row],[YEAR]]),1)</f>
        <v>0.29692970000000002</v>
      </c>
      <c r="C65" s="217">
        <f ca="1">SUMIFS(CO2_CALC[EMS],CO2_CALC[YEAR],"&lt;="&amp;CO2_CALC[[#This Row],[YEAR]])</f>
        <v>8.0041020262</v>
      </c>
      <c r="D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3620188189916482</v>
      </c>
      <c r="E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81555708682802486</v>
      </c>
      <c r="F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65056555220067303</v>
      </c>
      <c r="G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729593490528408</v>
      </c>
      <c r="H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56006207606602E-2</v>
      </c>
      <c r="I65" s="219">
        <f ca="1">SUMIFS(CO2_CALC[EMS],CO2_CALC[YEAR],"&lt;="&amp;CO2_CALC[[#This Row],[YEAR]])-SUM(CO2_CALC[[#This Row],[R1]],CO2_CALC[[#This Row],[R2]],CO2_CALC[[#This Row],[R3]],CO2_CALC[[#This Row],[R4]])/CO2_PARAMS[emis2conc]</f>
        <v>4.4088995333399126</v>
      </c>
      <c r="J65" s="219">
        <f ca="1">SUM(CO2_CALC[[#This Row],[R1]],CO2_CALC[[#This Row],[R2]],CO2_CALC[[#This Row],[R3]],CO2_CALC[[#This Row],[R4]])/CO2_PARAMS[emis2conc]</f>
        <v>3.595202492860087</v>
      </c>
      <c r="K65" s="221">
        <f ca="1">SUM(CO2_CALC[[#This Row],[R1]],CO2_CALC[[#This Row],[R2]],CO2_CALC[[#This Row],[R3]],CO2_CALC[[#This Row],[R4]])+CO2_PARAMS[PI_CONC]</f>
        <v>279.68597863601002</v>
      </c>
      <c r="L65" s="221">
        <f ca="1">CO2_PARAMS[f0]*LN(CO2_CALC[[#This Row],[CONC]]/CO2_PARAMS[PI_CONC])+CO2_PARAMS[f1]*(CO2_CALC[[#This Row],[CONC]]-CO2_PARAMS[PI_CONC])+CO2_PARAMS[f2]*(SQRT(CO2_CALC[[#This Row],[CONC]])-SQRT(CO2_PARAMS[PI_CONC]))</f>
        <v>3.2624194787703183E-2</v>
      </c>
    </row>
    <row r="66" spans="1:12" s="154" customFormat="1" x14ac:dyDescent="0.2">
      <c r="A66" s="215">
        <v>1819</v>
      </c>
      <c r="B66" s="217">
        <f ca="1">SUMIFS(INPUT_EM[CO2],INPUT_EM[YEAR],CO2_CALC[[#This Row],[YEAR]])*IF(RUN_PARAMS[Policy (on/off)]="ON",SUMIFS(POLICY[Abatement rate],POLICY[Year],CO2_CALC[[#This Row],[YEAR]]),1)</f>
        <v>0.30226800000000004</v>
      </c>
      <c r="C66" s="217">
        <f ca="1">SUMIFS(CO2_CALC[EMS],CO2_CALC[YEAR],"&lt;="&amp;CO2_CALC[[#This Row],[YEAR]])</f>
        <v>8.3063700261999998</v>
      </c>
      <c r="D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4169099450604936</v>
      </c>
      <c r="E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84635334235596205</v>
      </c>
      <c r="F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67049694942639393</v>
      </c>
      <c r="G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19904441684967544</v>
      </c>
      <c r="H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627534410495473E-2</v>
      </c>
      <c r="I66" s="219">
        <f ca="1">SUMIFS(CO2_CALC[EMS],CO2_CALC[YEAR],"&lt;="&amp;CO2_CALC[[#This Row],[YEAR]])-SUM(CO2_CALC[[#This Row],[R1]],CO2_CALC[[#This Row],[R2]],CO2_CALC[[#This Row],[R3]],CO2_CALC[[#This Row],[R4]])/CO2_PARAMS[emis2conc]</f>
        <v>4.5969904581573644</v>
      </c>
      <c r="J66" s="219">
        <f ca="1">SUM(CO2_CALC[[#This Row],[R1]],CO2_CALC[[#This Row],[R2]],CO2_CALC[[#This Row],[R3]],CO2_CALC[[#This Row],[R4]])/CO2_PARAMS[emis2conc]</f>
        <v>3.7093795680426349</v>
      </c>
      <c r="K66" s="221">
        <f ca="1">SUM(CO2_CALC[[#This Row],[R1]],CO2_CALC[[#This Row],[R2]],CO2_CALC[[#This Row],[R3]],CO2_CALC[[#This Row],[R4]])+CO2_PARAMS[PI_CONC]</f>
        <v>279.73952224304253</v>
      </c>
      <c r="L66" s="221">
        <f ca="1">CO2_PARAMS[f0]*LN(CO2_CALC[[#This Row],[CONC]]/CO2_PARAMS[PI_CONC])+CO2_PARAMS[f1]*(CO2_CALC[[#This Row],[CONC]]-CO2_PARAMS[PI_CONC])+CO2_PARAMS[f2]*(SQRT(CO2_CALC[[#This Row],[CONC]])-SQRT(CO2_PARAMS[PI_CONC]))</f>
        <v>3.3657054894112234E-2</v>
      </c>
    </row>
    <row r="67" spans="1:12" s="154" customFormat="1" x14ac:dyDescent="0.2">
      <c r="A67" s="215">
        <v>1820</v>
      </c>
      <c r="B67" s="217">
        <f ca="1">SUMIFS(INPUT_EM[CO2],INPUT_EM[YEAR],CO2_CALC[[#This Row],[YEAR]])*IF(RUN_PARAMS[Policy (on/off)]="ON",SUMIFS(POLICY[Abatement rate],POLICY[Year],CO2_CALC[[#This Row],[YEAR]]),1)</f>
        <v>0.3076063</v>
      </c>
      <c r="C67" s="217">
        <f ca="1">SUMIFS(CO2_CALC[EMS],CO2_CALC[YEAR],"&lt;="&amp;CO2_CALC[[#This Row],[YEAR]])</f>
        <v>8.6139763261999995</v>
      </c>
      <c r="D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4888637653863304</v>
      </c>
      <c r="E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87769366325845377</v>
      </c>
      <c r="F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69121425553260729</v>
      </c>
      <c r="G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0283532646763644</v>
      </c>
      <c r="H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5138853974479593E-2</v>
      </c>
      <c r="I67" s="219">
        <f ca="1">SUMIFS(CO2_CALC[EMS],CO2_CALC[YEAR],"&lt;="&amp;CO2_CALC[[#This Row],[YEAR]])-SUM(CO2_CALC[[#This Row],[R1]],CO2_CALC[[#This Row],[R2]],CO2_CALC[[#This Row],[R3]],CO2_CALC[[#This Row],[R4]])/CO2_PARAMS[emis2conc]</f>
        <v>4.7822818642659737</v>
      </c>
      <c r="J67" s="219">
        <f ca="1">SUM(CO2_CALC[[#This Row],[R1]],CO2_CALC[[#This Row],[R2]],CO2_CALC[[#This Row],[R3]],CO2_CALC[[#This Row],[R4]])/CO2_PARAMS[emis2conc]</f>
        <v>3.8316944619340263</v>
      </c>
      <c r="K67" s="221">
        <f ca="1">SUM(CO2_CALC[[#This Row],[R1]],CO2_CALC[[#This Row],[R2]],CO2_CALC[[#This Row],[R3]],CO2_CALC[[#This Row],[R4]])+CO2_PARAMS[PI_CONC]</f>
        <v>279.79688209923319</v>
      </c>
      <c r="L67" s="221">
        <f ca="1">CO2_PARAMS[f0]*LN(CO2_CALC[[#This Row],[CONC]]/CO2_PARAMS[PI_CONC])+CO2_PARAMS[f1]*(CO2_CALC[[#This Row],[CONC]]-CO2_PARAMS[PI_CONC])+CO2_PARAMS[f2]*(SQRT(CO2_CALC[[#This Row],[CONC]])-SQRT(CO2_PARAMS[PI_CONC]))</f>
        <v>3.4763311417023053E-2</v>
      </c>
    </row>
    <row r="68" spans="1:12" s="154" customFormat="1" x14ac:dyDescent="0.2">
      <c r="A68" s="215">
        <v>1821</v>
      </c>
      <c r="B68" s="217">
        <f ca="1">SUMIFS(INPUT_EM[CO2],INPUT_EM[YEAR],CO2_CALC[[#This Row],[YEAR]])*IF(RUN_PARAMS[Policy (on/off)]="ON",SUMIFS(POLICY[Abatement rate],POLICY[Year],CO2_CALC[[#This Row],[YEAR]]),1)</f>
        <v>0.31294459000000002</v>
      </c>
      <c r="C68" s="217">
        <f ca="1">SUMIFS(CO2_CALC[EMS],CO2_CALC[YEAR],"&lt;="&amp;CO2_CALC[[#This Row],[YEAR]])</f>
        <v>8.9269209162000003</v>
      </c>
      <c r="D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556005869197554</v>
      </c>
      <c r="E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90957802043327352</v>
      </c>
      <c r="F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71264923551870618</v>
      </c>
      <c r="G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0812541727937864</v>
      </c>
      <c r="H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6702585434770009E-2</v>
      </c>
      <c r="I68" s="219">
        <f ca="1">SUMIFS(CO2_CALC[EMS],CO2_CALC[YEAR],"&lt;="&amp;CO2_CALC[[#This Row],[YEAR]])-SUM(CO2_CALC[[#This Row],[R1]],CO2_CALC[[#This Row],[R2]],CO2_CALC[[#This Row],[R3]],CO2_CALC[[#This Row],[R4]])/CO2_PARAMS[emis2conc]</f>
        <v>4.9669124364154387</v>
      </c>
      <c r="J68" s="219">
        <f ca="1">SUM(CO2_CALC[[#This Row],[R1]],CO2_CALC[[#This Row],[R2]],CO2_CALC[[#This Row],[R3]],CO2_CALC[[#This Row],[R4]])/CO2_PARAMS[emis2conc]</f>
        <v>3.9600084797845616</v>
      </c>
      <c r="K68" s="221">
        <f ca="1">SUM(CO2_CALC[[#This Row],[R1]],CO2_CALC[[#This Row],[R2]],CO2_CALC[[#This Row],[R3]],CO2_CALC[[#This Row],[R4]])+CO2_PARAMS[PI_CONC]</f>
        <v>279.85705525866615</v>
      </c>
      <c r="L68" s="221">
        <f ca="1">CO2_PARAMS[f0]*LN(CO2_CALC[[#This Row],[CONC]]/CO2_PARAMS[PI_CONC])+CO2_PARAMS[f1]*(CO2_CALC[[#This Row],[CONC]]-CO2_PARAMS[PI_CONC])+CO2_PARAMS[f2]*(SQRT(CO2_CALC[[#This Row],[CONC]])-SQRT(CO2_PARAMS[PI_CONC]))</f>
        <v>3.5923582289962133E-2</v>
      </c>
    </row>
    <row r="69" spans="1:12" s="154" customFormat="1" x14ac:dyDescent="0.2">
      <c r="A69" s="215">
        <v>1822</v>
      </c>
      <c r="B69" s="217">
        <f ca="1">SUMIFS(INPUT_EM[CO2],INPUT_EM[YEAR],CO2_CALC[[#This Row],[YEAR]])*IF(RUN_PARAMS[Policy (on/off)]="ON",SUMIFS(POLICY[Abatement rate],POLICY[Year],CO2_CALC[[#This Row],[YEAR]]),1)</f>
        <v>0.31928288999999999</v>
      </c>
      <c r="C69" s="217">
        <f ca="1">SUMIFS(CO2_CALC[EMS],CO2_CALC[YEAR],"&lt;="&amp;CO2_CALC[[#This Row],[YEAR]])</f>
        <v>9.2462038062000005</v>
      </c>
      <c r="D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114133401703698</v>
      </c>
      <c r="E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94210826917987944</v>
      </c>
      <c r="F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73480042145113167</v>
      </c>
      <c r="G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1450491869000315</v>
      </c>
      <c r="H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8221708196242593E-2</v>
      </c>
      <c r="I69" s="219">
        <f ca="1">SUMIFS(CO2_CALC[EMS],CO2_CALC[YEAR],"&lt;="&amp;CO2_CALC[[#This Row],[YEAR]])-SUM(CO2_CALC[[#This Row],[R1]],CO2_CALC[[#This Row],[R2]],CO2_CALC[[#This Row],[R3]],CO2_CALC[[#This Row],[R4]])/CO2_PARAMS[emis2conc]</f>
        <v>5.1527488053389012</v>
      </c>
      <c r="J69" s="219">
        <f ca="1">SUM(CO2_CALC[[#This Row],[R1]],CO2_CALC[[#This Row],[R2]],CO2_CALC[[#This Row],[R3]],CO2_CALC[[#This Row],[R4]])/CO2_PARAMS[emis2conc]</f>
        <v>4.0934550008610993</v>
      </c>
      <c r="K69" s="221">
        <f ca="1">SUM(CO2_CALC[[#This Row],[R1]],CO2_CALC[[#This Row],[R2]],CO2_CALC[[#This Row],[R3]],CO2_CALC[[#This Row],[R4]])+CO2_PARAMS[PI_CONC]</f>
        <v>279.91963531751725</v>
      </c>
      <c r="L69" s="221">
        <f ca="1">CO2_PARAMS[f0]*LN(CO2_CALC[[#This Row],[CONC]]/CO2_PARAMS[PI_CONC])+CO2_PARAMS[f1]*(CO2_CALC[[#This Row],[CONC]]-CO2_PARAMS[PI_CONC])+CO2_PARAMS[f2]*(SQRT(CO2_CALC[[#This Row],[CONC]])-SQRT(CO2_PARAMS[PI_CONC]))</f>
        <v>3.7129998865703728E-2</v>
      </c>
    </row>
    <row r="70" spans="1:12" s="154" customFormat="1" x14ac:dyDescent="0.2">
      <c r="A70" s="215">
        <v>1823</v>
      </c>
      <c r="B70" s="217">
        <f ca="1">SUMIFS(INPUT_EM[CO2],INPUT_EM[YEAR],CO2_CALC[[#This Row],[YEAR]])*IF(RUN_PARAMS[Policy (on/off)]="ON",SUMIFS(POLICY[Abatement rate],POLICY[Year],CO2_CALC[[#This Row],[YEAR]]),1)</f>
        <v>0.32562119</v>
      </c>
      <c r="C70" s="217">
        <f ca="1">SUMIFS(CO2_CALC[EMS],CO2_CALC[YEAR],"&lt;="&amp;CO2_CALC[[#This Row],[YEAR]])</f>
        <v>9.5718249962000002</v>
      </c>
      <c r="D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566305042041249</v>
      </c>
      <c r="E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0.97528437040361793</v>
      </c>
      <c r="F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75758437779408039</v>
      </c>
      <c r="G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2159040197746488</v>
      </c>
      <c r="H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9625105193142376E-2</v>
      </c>
      <c r="I70" s="219">
        <f ca="1">SUMIFS(CO2_CALC[EMS],CO2_CALC[YEAR],"&lt;="&amp;CO2_CALC[[#This Row],[YEAR]])-SUM(CO2_CALC[[#This Row],[R1]],CO2_CALC[[#This Row],[R2]],CO2_CALC[[#This Row],[R3]],CO2_CALC[[#This Row],[R4]])/CO2_PARAMS[emis2conc]</f>
        <v>5.3409382526849001</v>
      </c>
      <c r="J70" s="219">
        <f ca="1">SUM(CO2_CALC[[#This Row],[R1]],CO2_CALC[[#This Row],[R2]],CO2_CALC[[#This Row],[R3]],CO2_CALC[[#This Row],[R4]])/CO2_PARAMS[emis2conc]</f>
        <v>4.2308867435151001</v>
      </c>
      <c r="K70" s="221">
        <f ca="1">SUM(CO2_CALC[[#This Row],[R1]],CO2_CALC[[#This Row],[R2]],CO2_CALC[[#This Row],[R3]],CO2_CALC[[#This Row],[R4]])+CO2_PARAMS[PI_CONC]</f>
        <v>279.98408425536832</v>
      </c>
      <c r="L70" s="221">
        <f ca="1">CO2_PARAMS[f0]*LN(CO2_CALC[[#This Row],[CONC]]/CO2_PARAMS[PI_CONC])+CO2_PARAMS[f1]*(CO2_CALC[[#This Row],[CONC]]-CO2_PARAMS[PI_CONC])+CO2_PARAMS[f2]*(SQRT(CO2_CALC[[#This Row],[CONC]])-SQRT(CO2_PARAMS[PI_CONC]))</f>
        <v>3.8372161755876454E-2</v>
      </c>
    </row>
    <row r="71" spans="1:12" s="154" customFormat="1" x14ac:dyDescent="0.2">
      <c r="A71" s="215">
        <v>1824</v>
      </c>
      <c r="B71" s="217">
        <f ca="1">SUMIFS(INPUT_EM[CO2],INPUT_EM[YEAR],CO2_CALC[[#This Row],[YEAR]])*IF(RUN_PARAMS[Policy (on/off)]="ON",SUMIFS(POLICY[Abatement rate],POLICY[Year],CO2_CALC[[#This Row],[YEAR]]),1)</f>
        <v>0.33095948000000003</v>
      </c>
      <c r="C71" s="217">
        <f ca="1">SUMIFS(CO2_CALC[EMS],CO2_CALC[YEAR],"&lt;="&amp;CO2_CALC[[#This Row],[YEAR]])</f>
        <v>9.9027844762000008</v>
      </c>
      <c r="D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935040809629884</v>
      </c>
      <c r="E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0090043897275027</v>
      </c>
      <c r="F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78083317468571356</v>
      </c>
      <c r="G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2899624108240679</v>
      </c>
      <c r="H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0842901915414032E-2</v>
      </c>
      <c r="I71" s="219">
        <f ca="1">SUMIFS(CO2_CALC[EMS],CO2_CALC[YEAR],"&lt;="&amp;CO2_CALC[[#This Row],[YEAR]])-SUM(CO2_CALC[[#This Row],[R1]],CO2_CALC[[#This Row],[R2]],CO2_CALC[[#This Row],[R3]],CO2_CALC[[#This Row],[R4]])/CO2_PARAMS[emis2conc]</f>
        <v>5.5320275456848398</v>
      </c>
      <c r="J71" s="219">
        <f ca="1">SUM(CO2_CALC[[#This Row],[R1]],CO2_CALC[[#This Row],[R2]],CO2_CALC[[#This Row],[R3]],CO2_CALC[[#This Row],[R4]])/CO2_PARAMS[emis2conc]</f>
        <v>4.370756930515161</v>
      </c>
      <c r="K71" s="221">
        <f ca="1">SUM(CO2_CALC[[#This Row],[R1]],CO2_CALC[[#This Row],[R2]],CO2_CALC[[#This Row],[R3]],CO2_CALC[[#This Row],[R4]])+CO2_PARAMS[PI_CONC]</f>
        <v>280.04967670741104</v>
      </c>
      <c r="L71" s="221">
        <f ca="1">CO2_PARAMS[f0]*LN(CO2_CALC[[#This Row],[CONC]]/CO2_PARAMS[PI_CONC])+CO2_PARAMS[f1]*(CO2_CALC[[#This Row],[CONC]]-CO2_PARAMS[PI_CONC])+CO2_PARAMS[f2]*(SQRT(CO2_CALC[[#This Row],[CONC]])-SQRT(CO2_PARAMS[PI_CONC]))</f>
        <v>3.9636070727235378E-2</v>
      </c>
    </row>
    <row r="72" spans="1:12" s="154" customFormat="1" x14ac:dyDescent="0.2">
      <c r="A72" s="215">
        <v>1825</v>
      </c>
      <c r="B72" s="217">
        <f ca="1">SUMIFS(INPUT_EM[CO2],INPUT_EM[YEAR],CO2_CALC[[#This Row],[YEAR]])*IF(RUN_PARAMS[Policy (on/off)]="ON",SUMIFS(POLICY[Abatement rate],POLICY[Year],CO2_CALC[[#This Row],[YEAR]]),1)</f>
        <v>0.33729777999999999</v>
      </c>
      <c r="C72" s="217">
        <f ca="1">SUMIFS(CO2_CALC[EMS],CO2_CALC[YEAR],"&lt;="&amp;CO2_CALC[[#This Row],[YEAR]])</f>
        <v>10.240082256200001</v>
      </c>
      <c r="D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238444501034467</v>
      </c>
      <c r="E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0433702086483063</v>
      </c>
      <c r="F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80460468506126381</v>
      </c>
      <c r="G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3668411755881119</v>
      </c>
      <c r="H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2014700830149831E-2</v>
      </c>
      <c r="I72" s="219">
        <f ca="1">SUMIFS(CO2_CALC[EMS],CO2_CALC[YEAR],"&lt;="&amp;CO2_CALC[[#This Row],[YEAR]])-SUM(CO2_CALC[[#This Row],[R1]],CO2_CALC[[#This Row],[R2]],CO2_CALC[[#This Row],[R3]],CO2_CALC[[#This Row],[R4]])/CO2_PARAMS[emis2conc]</f>
        <v>5.7264600525894096</v>
      </c>
      <c r="J72" s="219">
        <f ca="1">SUM(CO2_CALC[[#This Row],[R1]],CO2_CALC[[#This Row],[R2]],CO2_CALC[[#This Row],[R3]],CO2_CALC[[#This Row],[R4]])/CO2_PARAMS[emis2conc]</f>
        <v>4.5136222036105913</v>
      </c>
      <c r="K72" s="221">
        <f ca="1">SUM(CO2_CALC[[#This Row],[R1]],CO2_CALC[[#This Row],[R2]],CO2_CALC[[#This Row],[R3]],CO2_CALC[[#This Row],[R4]])+CO2_PARAMS[PI_CONC]</f>
        <v>280.11667371209853</v>
      </c>
      <c r="L72" s="221">
        <f ca="1">CO2_PARAMS[f0]*LN(CO2_CALC[[#This Row],[CONC]]/CO2_PARAMS[PI_CONC])+CO2_PARAMS[f1]*(CO2_CALC[[#This Row],[CONC]]-CO2_PARAMS[PI_CONC])+CO2_PARAMS[f2]*(SQRT(CO2_CALC[[#This Row],[CONC]])-SQRT(CO2_PARAMS[PI_CONC]))</f>
        <v>4.0926738626343426E-2</v>
      </c>
    </row>
    <row r="73" spans="1:12" s="154" customFormat="1" x14ac:dyDescent="0.2">
      <c r="A73" s="215">
        <v>1826</v>
      </c>
      <c r="B73" s="217">
        <f ca="1">SUMIFS(INPUT_EM[CO2],INPUT_EM[YEAR],CO2_CALC[[#This Row],[YEAR]])*IF(RUN_PARAMS[Policy (on/off)]="ON",SUMIFS(POLICY[Abatement rate],POLICY[Year],CO2_CALC[[#This Row],[YEAR]]),1)</f>
        <v>0.34263608000000001</v>
      </c>
      <c r="C73" s="217">
        <f ca="1">SUMIFS(CO2_CALC[EMS],CO2_CALC[YEAR],"&lt;="&amp;CO2_CALC[[#This Row],[YEAR]])</f>
        <v>10.582718336200001</v>
      </c>
      <c r="D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493065642464903</v>
      </c>
      <c r="E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0782799068314088</v>
      </c>
      <c r="F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82875934855430755</v>
      </c>
      <c r="G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4441155370955484</v>
      </c>
      <c r="H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3051869288144291E-2</v>
      </c>
      <c r="I73" s="219">
        <f ca="1">SUMIFS(CO2_CALC[EMS],CO2_CALC[YEAR],"&lt;="&amp;CO2_CALC[[#This Row],[YEAR]])-SUM(CO2_CALC[[#This Row],[R1]],CO2_CALC[[#This Row],[R2]],CO2_CALC[[#This Row],[R3]],CO2_CALC[[#This Row],[R4]])/CO2_PARAMS[emis2conc]</f>
        <v>5.9244567739005927</v>
      </c>
      <c r="J73" s="219">
        <f ca="1">SUM(CO2_CALC[[#This Row],[R1]],CO2_CALC[[#This Row],[R2]],CO2_CALC[[#This Row],[R3]],CO2_CALC[[#This Row],[R4]])/CO2_PARAMS[emis2conc]</f>
        <v>4.6582615622994084</v>
      </c>
      <c r="K73" s="221">
        <f ca="1">SUM(CO2_CALC[[#This Row],[R1]],CO2_CALC[[#This Row],[R2]],CO2_CALC[[#This Row],[R3]],CO2_CALC[[#This Row],[R4]])+CO2_PARAMS[PI_CONC]</f>
        <v>280.18450267838341</v>
      </c>
      <c r="L73" s="221">
        <f ca="1">CO2_PARAMS[f0]*LN(CO2_CALC[[#This Row],[CONC]]/CO2_PARAMS[PI_CONC])+CO2_PARAMS[f1]*(CO2_CALC[[#This Row],[CONC]]-CO2_PARAMS[PI_CONC])+CO2_PARAMS[f2]*(SQRT(CO2_CALC[[#This Row],[CONC]])-SQRT(CO2_PARAMS[PI_CONC]))</f>
        <v>4.2233119469024548E-2</v>
      </c>
    </row>
    <row r="74" spans="1:12" s="154" customFormat="1" x14ac:dyDescent="0.2">
      <c r="A74" s="215">
        <v>1827</v>
      </c>
      <c r="B74" s="217">
        <f ca="1">SUMIFS(INPUT_EM[CO2],INPUT_EM[YEAR],CO2_CALC[[#This Row],[YEAR]])*IF(RUN_PARAMS[Policy (on/off)]="ON",SUMIFS(POLICY[Abatement rate],POLICY[Year],CO2_CALC[[#This Row],[YEAR]]),1)</f>
        <v>0.34897437000000003</v>
      </c>
      <c r="C74" s="217">
        <f ca="1">SUMIFS(CO2_CALC[EMS],CO2_CALC[YEAR],"&lt;="&amp;CO2_CALC[[#This Row],[YEAR]])</f>
        <v>10.931692706200002</v>
      </c>
      <c r="D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71174049527327</v>
      </c>
      <c r="E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1138353739125337</v>
      </c>
      <c r="F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85337687315575916</v>
      </c>
      <c r="G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5224128656251016</v>
      </c>
      <c r="H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4087776908788531E-2</v>
      </c>
      <c r="I74" s="219">
        <f ca="1">SUMIFS(CO2_CALC[EMS],CO2_CALC[YEAR],"&lt;="&amp;CO2_CALC[[#This Row],[YEAR]])-SUM(CO2_CALC[[#This Row],[R1]],CO2_CALC[[#This Row],[R2]],CO2_CALC[[#This Row],[R3]],CO2_CALC[[#This Row],[R4]])/CO2_PARAMS[emis2conc]</f>
        <v>6.1262122781746715</v>
      </c>
      <c r="J74" s="219">
        <f ca="1">SUM(CO2_CALC[[#This Row],[R1]],CO2_CALC[[#This Row],[R2]],CO2_CALC[[#This Row],[R3]],CO2_CALC[[#This Row],[R4]])/CO2_PARAMS[emis2conc]</f>
        <v>4.80548042802533</v>
      </c>
      <c r="K74" s="221">
        <f ca="1">SUM(CO2_CALC[[#This Row],[R1]],CO2_CALC[[#This Row],[R2]],CO2_CALC[[#This Row],[R3]],CO2_CALC[[#This Row],[R4]])+CO2_PARAMS[PI_CONC]</f>
        <v>280.25354131053962</v>
      </c>
      <c r="L74" s="221">
        <f ca="1">CO2_PARAMS[f0]*LN(CO2_CALC[[#This Row],[CONC]]/CO2_PARAMS[PI_CONC])+CO2_PARAMS[f1]*(CO2_CALC[[#This Row],[CONC]]-CO2_PARAMS[PI_CONC])+CO2_PARAMS[f2]*(SQRT(CO2_CALC[[#This Row],[CONC]])-SQRT(CO2_PARAMS[PI_CONC]))</f>
        <v>4.3562473658530845E-2</v>
      </c>
    </row>
    <row r="75" spans="1:12" s="154" customFormat="1" x14ac:dyDescent="0.2">
      <c r="A75" s="215">
        <v>1828</v>
      </c>
      <c r="B75" s="217">
        <f ca="1">SUMIFS(INPUT_EM[CO2],INPUT_EM[YEAR],CO2_CALC[[#This Row],[YEAR]])*IF(RUN_PARAMS[Policy (on/off)]="ON",SUMIFS(POLICY[Abatement rate],POLICY[Year],CO2_CALC[[#This Row],[YEAR]]),1)</f>
        <v>0.35431267</v>
      </c>
      <c r="C75" s="217">
        <f ca="1">SUMIFS(CO2_CALC[EMS],CO2_CALC[YEAR],"&lt;="&amp;CO2_CALC[[#This Row],[YEAR]])</f>
        <v>11.286005376200002</v>
      </c>
      <c r="D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02541511376655</v>
      </c>
      <c r="E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1499346974456481</v>
      </c>
      <c r="F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87833243955032492</v>
      </c>
      <c r="G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5999619981178651</v>
      </c>
      <c r="H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5022641122754293E-2</v>
      </c>
      <c r="I75" s="219">
        <f ca="1">SUMIFS(CO2_CALC[EMS],CO2_CALC[YEAR],"&lt;="&amp;CO2_CALC[[#This Row],[YEAR]])-SUM(CO2_CALC[[#This Row],[R1]],CO2_CALC[[#This Row],[R2]],CO2_CALC[[#This Row],[R3]],CO2_CALC[[#This Row],[R4]])/CO2_PARAMS[emis2conc]</f>
        <v>6.3318005238480719</v>
      </c>
      <c r="J75" s="219">
        <f ca="1">SUM(CO2_CALC[[#This Row],[R1]],CO2_CALC[[#This Row],[R2]],CO2_CALC[[#This Row],[R3]],CO2_CALC[[#This Row],[R4]])/CO2_PARAMS[emis2conc]</f>
        <v>4.9542048523519302</v>
      </c>
      <c r="K75" s="221">
        <f ca="1">SUM(CO2_CALC[[#This Row],[R1]],CO2_CALC[[#This Row],[R2]],CO2_CALC[[#This Row],[R3]],CO2_CALC[[#This Row],[R4]])+CO2_PARAMS[PI_CONC]</f>
        <v>280.32328597793054</v>
      </c>
      <c r="L75" s="221">
        <f ca="1">CO2_PARAMS[f0]*LN(CO2_CALC[[#This Row],[CONC]]/CO2_PARAMS[PI_CONC])+CO2_PARAMS[f1]*(CO2_CALC[[#This Row],[CONC]]-CO2_PARAMS[PI_CONC])+CO2_PARAMS[f2]*(SQRT(CO2_CALC[[#This Row],[CONC]])-SQRT(CO2_PARAMS[PI_CONC]))</f>
        <v>4.4905090236365713E-2</v>
      </c>
    </row>
    <row r="76" spans="1:12" s="154" customFormat="1" x14ac:dyDescent="0.2">
      <c r="A76" s="215">
        <v>1829</v>
      </c>
      <c r="B76" s="217">
        <f ca="1">SUMIFS(INPUT_EM[CO2],INPUT_EM[YEAR],CO2_CALC[[#This Row],[YEAR]])*IF(RUN_PARAMS[Policy (on/off)]="ON",SUMIFS(POLICY[Abatement rate],POLICY[Year],CO2_CALC[[#This Row],[YEAR]]),1)</f>
        <v>0.35965096000000002</v>
      </c>
      <c r="C76" s="217">
        <f ca="1">SUMIFS(CO2_CALC[EMS],CO2_CALC[YEAR],"&lt;="&amp;CO2_CALC[[#This Row],[YEAR]])</f>
        <v>11.645656336200002</v>
      </c>
      <c r="D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6453626966199</v>
      </c>
      <c r="E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1865778659393635</v>
      </c>
      <c r="F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9036062349734677</v>
      </c>
      <c r="G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6764299370686012</v>
      </c>
      <c r="H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5897678521165169E-2</v>
      </c>
      <c r="I76" s="219">
        <f ca="1">SUMIFS(CO2_CALC[EMS],CO2_CALC[YEAR],"&lt;="&amp;CO2_CALC[[#This Row],[YEAR]])-SUM(CO2_CALC[[#This Row],[R1]],CO2_CALC[[#This Row],[R2]],CO2_CALC[[#This Row],[R3]],CO2_CALC[[#This Row],[R4]])/CO2_PARAMS[emis2conc]</f>
        <v>6.5412468924461331</v>
      </c>
      <c r="J76" s="219">
        <f ca="1">SUM(CO2_CALC[[#This Row],[R1]],CO2_CALC[[#This Row],[R2]],CO2_CALC[[#This Row],[R3]],CO2_CALC[[#This Row],[R4]])/CO2_PARAMS[emis2conc]</f>
        <v>5.1044094437538687</v>
      </c>
      <c r="K76" s="221">
        <f ca="1">SUM(CO2_CALC[[#This Row],[R1]],CO2_CALC[[#This Row],[R2]],CO2_CALC[[#This Row],[R3]],CO2_CALC[[#This Row],[R4]])+CO2_PARAMS[PI_CONC]</f>
        <v>280.39372477314083</v>
      </c>
      <c r="L76" s="221">
        <f ca="1">CO2_PARAMS[f0]*LN(CO2_CALC[[#This Row],[CONC]]/CO2_PARAMS[PI_CONC])+CO2_PARAMS[f1]*(CO2_CALC[[#This Row],[CONC]]-CO2_PARAMS[PI_CONC])+CO2_PARAMS[f2]*(SQRT(CO2_CALC[[#This Row],[CONC]])-SQRT(CO2_PARAMS[PI_CONC]))</f>
        <v>4.626073008576187E-2</v>
      </c>
    </row>
    <row r="77" spans="1:12" s="154" customFormat="1" x14ac:dyDescent="0.2">
      <c r="A77" s="215">
        <v>1830</v>
      </c>
      <c r="B77" s="217">
        <f ca="1">SUMIFS(INPUT_EM[CO2],INPUT_EM[YEAR],CO2_CALC[[#This Row],[YEAR]])*IF(RUN_PARAMS[Policy (on/off)]="ON",SUMIFS(POLICY[Abatement rate],POLICY[Year],CO2_CALC[[#This Row],[YEAR]]),1)</f>
        <v>0.37098926000000004</v>
      </c>
      <c r="C77" s="217">
        <f ca="1">SUMIFS(CO2_CALC[EMS],CO2_CALC[YEAR],"&lt;="&amp;CO2_CALC[[#This Row],[YEAR]])</f>
        <v>12.016645596200002</v>
      </c>
      <c r="D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76652477813468</v>
      </c>
      <c r="E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2243762802397435</v>
      </c>
      <c r="F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92978930059717735</v>
      </c>
      <c r="G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7584396273303324</v>
      </c>
      <c r="H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130185582418374E-2</v>
      </c>
      <c r="I77" s="219">
        <f ca="1">SUMIFS(CO2_CALC[EMS],CO2_CALC[YEAR],"&lt;="&amp;CO2_CALC[[#This Row],[YEAR]])-SUM(CO2_CALC[[#This Row],[R1]],CO2_CALC[[#This Row],[R2]],CO2_CALC[[#This Row],[R3]],CO2_CALC[[#This Row],[R4]])/CO2_PARAMS[emis2conc]</f>
        <v>6.7556851575352814</v>
      </c>
      <c r="J77" s="219">
        <f ca="1">SUM(CO2_CALC[[#This Row],[R1]],CO2_CALC[[#This Row],[R2]],CO2_CALC[[#This Row],[R3]],CO2_CALC[[#This Row],[R4]])/CO2_PARAMS[emis2conc]</f>
        <v>5.2609604386647204</v>
      </c>
      <c r="K77" s="221">
        <f ca="1">SUM(CO2_CALC[[#This Row],[R1]],CO2_CALC[[#This Row],[R2]],CO2_CALC[[#This Row],[R3]],CO2_CALC[[#This Row],[R4]])+CO2_PARAMS[PI_CONC]</f>
        <v>280.46713972915239</v>
      </c>
      <c r="L77" s="221">
        <f ca="1">CO2_PARAMS[f0]*LN(CO2_CALC[[#This Row],[CONC]]/CO2_PARAMS[PI_CONC])+CO2_PARAMS[f1]*(CO2_CALC[[#This Row],[CONC]]-CO2_PARAMS[PI_CONC])+CO2_PARAMS[f2]*(SQRT(CO2_CALC[[#This Row],[CONC]])-SQRT(CO2_PARAMS[PI_CONC]))</f>
        <v>4.7673285666023621E-2</v>
      </c>
    </row>
    <row r="78" spans="1:12" s="154" customFormat="1" x14ac:dyDescent="0.2">
      <c r="A78" s="215">
        <v>1831</v>
      </c>
      <c r="B78" s="217">
        <f ca="1">SUMIFS(INPUT_EM[CO2],INPUT_EM[YEAR],CO2_CALC[[#This Row],[YEAR]])*IF(RUN_PARAMS[Policy (on/off)]="ON",SUMIFS(POLICY[Abatement rate],POLICY[Year],CO2_CALC[[#This Row],[YEAR]]),1)</f>
        <v>0.37532756</v>
      </c>
      <c r="C78" s="217">
        <f ca="1">SUMIFS(CO2_CALC[EMS],CO2_CALC[YEAR],"&lt;="&amp;CO2_CALC[[#This Row],[YEAR]])</f>
        <v>12.391973156200002</v>
      </c>
      <c r="D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06281721614478</v>
      </c>
      <c r="E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2626165460645282</v>
      </c>
      <c r="F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95601145656293518</v>
      </c>
      <c r="G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8328002896613935</v>
      </c>
      <c r="H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685537649069706E-2</v>
      </c>
      <c r="I78" s="219">
        <f ca="1">SUMIFS(CO2_CALC[EMS],CO2_CALC[YEAR],"&lt;="&amp;CO2_CALC[[#This Row],[YEAR]])-SUM(CO2_CALC[[#This Row],[R1]],CO2_CALC[[#This Row],[R2]],CO2_CALC[[#This Row],[R3]],CO2_CALC[[#This Row],[R4]])/CO2_PARAMS[emis2conc]</f>
        <v>6.9765112185563938</v>
      </c>
      <c r="J78" s="219">
        <f ca="1">SUM(CO2_CALC[[#This Row],[R1]],CO2_CALC[[#This Row],[R2]],CO2_CALC[[#This Row],[R3]],CO2_CALC[[#This Row],[R4]])/CO2_PARAMS[emis2conc]</f>
        <v>5.4154619376436086</v>
      </c>
      <c r="K78" s="221">
        <f ca="1">SUM(CO2_CALC[[#This Row],[R1]],CO2_CALC[[#This Row],[R2]],CO2_CALC[[#This Row],[R3]],CO2_CALC[[#This Row],[R4]])+CO2_PARAMS[PI_CONC]</f>
        <v>280.5395935692427</v>
      </c>
      <c r="L78" s="221">
        <f ca="1">CO2_PARAMS[f0]*LN(CO2_CALC[[#This Row],[CONC]]/CO2_PARAMS[PI_CONC])+CO2_PARAMS[f1]*(CO2_CALC[[#This Row],[CONC]]-CO2_PARAMS[PI_CONC])+CO2_PARAMS[f2]*(SQRT(CO2_CALC[[#This Row],[CONC]])-SQRT(CO2_PARAMS[PI_CONC]))</f>
        <v>4.9066986223361836E-2</v>
      </c>
    </row>
    <row r="79" spans="1:12" s="154" customFormat="1" x14ac:dyDescent="0.2">
      <c r="A79" s="215">
        <v>1832</v>
      </c>
      <c r="B79" s="217">
        <f ca="1">SUMIFS(INPUT_EM[CO2],INPUT_EM[YEAR],CO2_CALC[[#This Row],[YEAR]])*IF(RUN_PARAMS[Policy (on/off)]="ON",SUMIFS(POLICY[Abatement rate],POLICY[Year],CO2_CALC[[#This Row],[YEAR]]),1)</f>
        <v>0.38066585000000003</v>
      </c>
      <c r="C79" s="217">
        <f ca="1">SUMIFS(CO2_CALC[EMS],CO2_CALC[YEAR],"&lt;="&amp;CO2_CALC[[#This Row],[YEAR]])</f>
        <v>12.772639006200002</v>
      </c>
      <c r="D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76565648651256</v>
      </c>
      <c r="E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3014004530375516</v>
      </c>
      <c r="F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0.98216743165345122</v>
      </c>
      <c r="G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8955830840454827</v>
      </c>
      <c r="H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706584778207396E-2</v>
      </c>
      <c r="I79" s="219">
        <f ca="1">SUMIFS(CO2_CALC[EMS],CO2_CALC[YEAR],"&lt;="&amp;CO2_CALC[[#This Row],[YEAR]])-SUM(CO2_CALC[[#This Row],[R1]],CO2_CALC[[#This Row],[R2]],CO2_CALC[[#This Row],[R3]],CO2_CALC[[#This Row],[R4]])/CO2_PARAMS[emis2conc]</f>
        <v>7.20526566529806</v>
      </c>
      <c r="J79" s="219">
        <f ca="1">SUM(CO2_CALC[[#This Row],[R1]],CO2_CALC[[#This Row],[R2]],CO2_CALC[[#This Row],[R3]],CO2_CALC[[#This Row],[R4]])/CO2_PARAMS[emis2conc]</f>
        <v>5.5673733409019421</v>
      </c>
      <c r="K79" s="221">
        <f ca="1">SUM(CO2_CALC[[#This Row],[R1]],CO2_CALC[[#This Row],[R2]],CO2_CALC[[#This Row],[R3]],CO2_CALC[[#This Row],[R4]])+CO2_PARAMS[PI_CONC]</f>
        <v>280.61083277787378</v>
      </c>
      <c r="L79" s="221">
        <f ca="1">CO2_PARAMS[f0]*LN(CO2_CALC[[#This Row],[CONC]]/CO2_PARAMS[PI_CONC])+CO2_PARAMS[f1]*(CO2_CALC[[#This Row],[CONC]]-CO2_PARAMS[PI_CONC])+CO2_PARAMS[f2]*(SQRT(CO2_CALC[[#This Row],[CONC]])-SQRT(CO2_PARAMS[PI_CONC]))</f>
        <v>5.0436971590104178E-2</v>
      </c>
    </row>
    <row r="80" spans="1:12" s="154" customFormat="1" x14ac:dyDescent="0.2">
      <c r="A80" s="215">
        <v>1833</v>
      </c>
      <c r="B80" s="217">
        <f ca="1">SUMIFS(INPUT_EM[CO2],INPUT_EM[YEAR],CO2_CALC[[#This Row],[YEAR]])*IF(RUN_PARAMS[Policy (on/off)]="ON",SUMIFS(POLICY[Abatement rate],POLICY[Year],CO2_CALC[[#This Row],[YEAR]]),1)</f>
        <v>0.38700415000000005</v>
      </c>
      <c r="C80" s="217">
        <f ca="1">SUMIFS(CO2_CALC[EMS],CO2_CALC[YEAR],"&lt;="&amp;CO2_CALC[[#This Row],[YEAR]])</f>
        <v>13.159643156200001</v>
      </c>
      <c r="D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429831880592039</v>
      </c>
      <c r="E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3408298905752425</v>
      </c>
      <c r="F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0083420938993515</v>
      </c>
      <c r="G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29491394769435492</v>
      </c>
      <c r="H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64103778460999E-2</v>
      </c>
      <c r="I80" s="219">
        <f ca="1">SUMIFS(CO2_CALC[EMS],CO2_CALC[YEAR],"&lt;="&amp;CO2_CALC[[#This Row],[YEAR]])-SUM(CO2_CALC[[#This Row],[R1]],CO2_CALC[[#This Row],[R2]],CO2_CALC[[#This Row],[R3]],CO2_CALC[[#This Row],[R4]])/CO2_PARAMS[emis2conc]</f>
        <v>7.4410941297639974</v>
      </c>
      <c r="J80" s="219">
        <f ca="1">SUM(CO2_CALC[[#This Row],[R1]],CO2_CALC[[#This Row],[R2]],CO2_CALC[[#This Row],[R3]],CO2_CALC[[#This Row],[R4]])/CO2_PARAMS[emis2conc]</f>
        <v>5.7185490264360039</v>
      </c>
      <c r="K80" s="221">
        <f ca="1">SUM(CO2_CALC[[#This Row],[R1]],CO2_CALC[[#This Row],[R2]],CO2_CALC[[#This Row],[R3]],CO2_CALC[[#This Row],[R4]])+CO2_PARAMS[PI_CONC]</f>
        <v>280.68172696995356</v>
      </c>
      <c r="L80" s="221">
        <f ca="1">CO2_PARAMS[f0]*LN(CO2_CALC[[#This Row],[CONC]]/CO2_PARAMS[PI_CONC])+CO2_PARAMS[f1]*(CO2_CALC[[#This Row],[CONC]]-CO2_PARAMS[PI_CONC])+CO2_PARAMS[f2]*(SQRT(CO2_CALC[[#This Row],[CONC]])-SQRT(CO2_PARAMS[PI_CONC]))</f>
        <v>5.1799976785620948E-2</v>
      </c>
    </row>
    <row r="81" spans="1:12" s="154" customFormat="1" x14ac:dyDescent="0.2">
      <c r="A81" s="215">
        <v>1834</v>
      </c>
      <c r="B81" s="217">
        <f ca="1">SUMIFS(INPUT_EM[CO2],INPUT_EM[YEAR],CO2_CALC[[#This Row],[YEAR]])*IF(RUN_PARAMS[Policy (on/off)]="ON",SUMIFS(POLICY[Abatement rate],POLICY[Year],CO2_CALC[[#This Row],[YEAR]]),1)</f>
        <v>0.39234245000000001</v>
      </c>
      <c r="C81" s="217">
        <f ca="1">SUMIFS(CO2_CALC[EMS],CO2_CALC[YEAR],"&lt;="&amp;CO2_CALC[[#This Row],[YEAR]])</f>
        <v>13.551985606200001</v>
      </c>
      <c r="D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37991035829573</v>
      </c>
      <c r="E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3808030685324948</v>
      </c>
      <c r="F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0346530810027814</v>
      </c>
      <c r="G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0002141350990436</v>
      </c>
      <c r="H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925787358225931E-2</v>
      </c>
      <c r="I81" s="219">
        <f ca="1">SUMIFS(CO2_CALC[EMS],CO2_CALC[YEAR],"&lt;="&amp;CO2_CALC[[#This Row],[YEAR]])-SUM(CO2_CALC[[#This Row],[R1]],CO2_CALC[[#This Row],[R2]],CO2_CALC[[#This Row],[R3]],CO2_CALC[[#This Row],[R4]])/CO2_PARAMS[emis2conc]</f>
        <v>7.6805929457056674</v>
      </c>
      <c r="J81" s="219">
        <f ca="1">SUM(CO2_CALC[[#This Row],[R1]],CO2_CALC[[#This Row],[R2]],CO2_CALC[[#This Row],[R3]],CO2_CALC[[#This Row],[R4]])/CO2_PARAMS[emis2conc]</f>
        <v>5.8713926604943332</v>
      </c>
      <c r="K81" s="221">
        <f ca="1">SUM(CO2_CALC[[#This Row],[R1]],CO2_CALC[[#This Row],[R2]],CO2_CALC[[#This Row],[R3]],CO2_CALC[[#This Row],[R4]])+CO2_PARAMS[PI_CONC]</f>
        <v>280.7534033504034</v>
      </c>
      <c r="L81" s="221">
        <f ca="1">CO2_PARAMS[f0]*LN(CO2_CALC[[#This Row],[CONC]]/CO2_PARAMS[PI_CONC])+CO2_PARAMS[f1]*(CO2_CALC[[#This Row],[CONC]]-CO2_PARAMS[PI_CONC])+CO2_PARAMS[f2]*(SQRT(CO2_CALC[[#This Row],[CONC]])-SQRT(CO2_PARAMS[PI_CONC]))</f>
        <v>5.317767032301586E-2</v>
      </c>
    </row>
    <row r="82" spans="1:12" s="154" customFormat="1" x14ac:dyDescent="0.2">
      <c r="A82" s="215">
        <v>1835</v>
      </c>
      <c r="B82" s="217">
        <f ca="1">SUMIFS(INPUT_EM[CO2],INPUT_EM[YEAR],CO2_CALC[[#This Row],[YEAR]])*IF(RUN_PARAMS[Policy (on/off)]="ON",SUMIFS(POLICY[Abatement rate],POLICY[Year],CO2_CALC[[#This Row],[YEAR]]),1)</f>
        <v>0.39868074000000003</v>
      </c>
      <c r="C82" s="217">
        <f ca="1">SUMIFS(CO2_CALC[EMS],CO2_CALC[YEAR],"&lt;="&amp;CO2_CALC[[#This Row],[YEAR]])</f>
        <v>13.9506663462</v>
      </c>
      <c r="D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237193149613991</v>
      </c>
      <c r="E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4214218408369226</v>
      </c>
      <c r="F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061118325434429</v>
      </c>
      <c r="G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0479645584362497</v>
      </c>
      <c r="H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8220736271258646E-2</v>
      </c>
      <c r="I82" s="219">
        <f ca="1">SUMIFS(CO2_CALC[EMS],CO2_CALC[YEAR],"&lt;="&amp;CO2_CALC[[#This Row],[YEAR]])-SUM(CO2_CALC[[#This Row],[R1]],CO2_CALC[[#This Row],[R2]],CO2_CALC[[#This Row],[R3]],CO2_CALC[[#This Row],[R4]])/CO2_PARAMS[emis2conc]</f>
        <v>7.9254115525628563</v>
      </c>
      <c r="J82" s="219">
        <f ca="1">SUM(CO2_CALC[[#This Row],[R1]],CO2_CALC[[#This Row],[R2]],CO2_CALC[[#This Row],[R3]],CO2_CALC[[#This Row],[R4]])/CO2_PARAMS[emis2conc]</f>
        <v>6.0252547936371439</v>
      </c>
      <c r="K82" s="221">
        <f ca="1">SUM(CO2_CALC[[#This Row],[R1]],CO2_CALC[[#This Row],[R2]],CO2_CALC[[#This Row],[R3]],CO2_CALC[[#This Row],[R4]])+CO2_PARAMS[PI_CONC]</f>
        <v>280.82555735838622</v>
      </c>
      <c r="L82" s="221">
        <f ca="1">CO2_PARAMS[f0]*LN(CO2_CALC[[#This Row],[CONC]]/CO2_PARAMS[PI_CONC])+CO2_PARAMS[f1]*(CO2_CALC[[#This Row],[CONC]]-CO2_PARAMS[PI_CONC])+CO2_PARAMS[f2]*(SQRT(CO2_CALC[[#This Row],[CONC]])-SQRT(CO2_PARAMS[PI_CONC]))</f>
        <v>5.456418914832957E-2</v>
      </c>
    </row>
    <row r="83" spans="1:12" s="154" customFormat="1" x14ac:dyDescent="0.2">
      <c r="A83" s="215">
        <v>1836</v>
      </c>
      <c r="B83" s="217">
        <f ca="1">SUMIFS(INPUT_EM[CO2],INPUT_EM[YEAR],CO2_CALC[[#This Row],[YEAR]])*IF(RUN_PARAMS[Policy (on/off)]="ON",SUMIFS(POLICY[Abatement rate],POLICY[Year],CO2_CALC[[#This Row],[YEAR]]),1)</f>
        <v>0.40801904</v>
      </c>
      <c r="C83" s="217">
        <f ca="1">SUMIFS(CO2_CALC[EMS],CO2_CALC[YEAR],"&lt;="&amp;CO2_CALC[[#This Row],[YEAR]])</f>
        <v>14.358685386199999</v>
      </c>
      <c r="D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711909527022334</v>
      </c>
      <c r="E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4629917157533816</v>
      </c>
      <c r="F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0876777598542791</v>
      </c>
      <c r="G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0859831791910863</v>
      </c>
      <c r="H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8074998161376591E-2</v>
      </c>
      <c r="I83" s="219">
        <f ca="1">SUMIFS(CO2_CALC[EMS],CO2_CALC[YEAR],"&lt;="&amp;CO2_CALC[[#This Row],[YEAR]])-SUM(CO2_CALC[[#This Row],[R1]],CO2_CALC[[#This Row],[R2]],CO2_CALC[[#This Row],[R3]],CO2_CALC[[#This Row],[R4]])/CO2_PARAMS[emis2conc]</f>
        <v>8.180354412802453</v>
      </c>
      <c r="J83" s="219">
        <f ca="1">SUM(CO2_CALC[[#This Row],[R1]],CO2_CALC[[#This Row],[R2]],CO2_CALC[[#This Row],[R3]],CO2_CALC[[#This Row],[R4]])/CO2_PARAMS[emis2conc]</f>
        <v>6.1783309733975464</v>
      </c>
      <c r="K83" s="221">
        <f ca="1">SUM(CO2_CALC[[#This Row],[R1]],CO2_CALC[[#This Row],[R2]],CO2_CALC[[#This Row],[R3]],CO2_CALC[[#This Row],[R4]])+CO2_PARAMS[PI_CONC]</f>
        <v>280.89734279168817</v>
      </c>
      <c r="L83" s="221">
        <f ca="1">CO2_PARAMS[f0]*LN(CO2_CALC[[#This Row],[CONC]]/CO2_PARAMS[PI_CONC])+CO2_PARAMS[f1]*(CO2_CALC[[#This Row],[CONC]]-CO2_PARAMS[PI_CONC])+CO2_PARAMS[f2]*(SQRT(CO2_CALC[[#This Row],[CONC]])-SQRT(CO2_PARAMS[PI_CONC]))</f>
        <v>5.5943271929151869E-2</v>
      </c>
    </row>
    <row r="84" spans="1:12" s="154" customFormat="1" x14ac:dyDescent="0.2">
      <c r="A84" s="215">
        <v>1837</v>
      </c>
      <c r="B84" s="217">
        <f ca="1">SUMIFS(INPUT_EM[CO2],INPUT_EM[YEAR],CO2_CALC[[#This Row],[YEAR]])*IF(RUN_PARAMS[Policy (on/off)]="ON",SUMIFS(POLICY[Abatement rate],POLICY[Year],CO2_CALC[[#This Row],[YEAR]]),1)</f>
        <v>0.41335733000000002</v>
      </c>
      <c r="C84" s="217">
        <f ca="1">SUMIFS(CO2_CALC[EMS],CO2_CALC[YEAR],"&lt;="&amp;CO2_CALC[[#This Row],[YEAR]])</f>
        <v>14.7720427162</v>
      </c>
      <c r="D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371057341777354</v>
      </c>
      <c r="E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5051051450144126</v>
      </c>
      <c r="F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1140486707249453</v>
      </c>
      <c r="G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1150264646709086</v>
      </c>
      <c r="H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819872919757087E-2</v>
      </c>
      <c r="I84" s="219">
        <f ca="1">SUMIFS(CO2_CALC[EMS],CO2_CALC[YEAR],"&lt;="&amp;CO2_CALC[[#This Row],[YEAR]])-SUM(CO2_CALC[[#This Row],[R1]],CO2_CALC[[#This Row],[R2]],CO2_CALC[[#This Row],[R3]],CO2_CALC[[#This Row],[R4]])/CO2_PARAMS[emis2conc]</f>
        <v>8.44202566135856</v>
      </c>
      <c r="J84" s="219">
        <f ca="1">SUM(CO2_CALC[[#This Row],[R1]],CO2_CALC[[#This Row],[R2]],CO2_CALC[[#This Row],[R3]],CO2_CALC[[#This Row],[R4]])/CO2_PARAMS[emis2conc]</f>
        <v>6.3300170548414387</v>
      </c>
      <c r="K84" s="221">
        <f ca="1">SUM(CO2_CALC[[#This Row],[R1]],CO2_CALC[[#This Row],[R2]],CO2_CALC[[#This Row],[R3]],CO2_CALC[[#This Row],[R4]])+CO2_PARAMS[PI_CONC]</f>
        <v>280.96847633512618</v>
      </c>
      <c r="L84" s="221">
        <f ca="1">CO2_PARAMS[f0]*LN(CO2_CALC[[#This Row],[CONC]]/CO2_PARAMS[PI_CONC])+CO2_PARAMS[f1]*(CO2_CALC[[#This Row],[CONC]]-CO2_PARAMS[PI_CONC])+CO2_PARAMS[f2]*(SQRT(CO2_CALC[[#This Row],[CONC]])-SQRT(CO2_PARAMS[PI_CONC]))</f>
        <v>5.7309483532446602E-2</v>
      </c>
    </row>
    <row r="85" spans="1:12" s="154" customFormat="1" x14ac:dyDescent="0.2">
      <c r="A85" s="215">
        <v>1838</v>
      </c>
      <c r="B85" s="217">
        <f ca="1">SUMIFS(INPUT_EM[CO2],INPUT_EM[YEAR],CO2_CALC[[#This Row],[YEAR]])*IF(RUN_PARAMS[Policy (on/off)]="ON",SUMIFS(POLICY[Abatement rate],POLICY[Year],CO2_CALC[[#This Row],[YEAR]]),1)</f>
        <v>0.41969562999999999</v>
      </c>
      <c r="C85" s="217">
        <f ca="1">SUMIFS(CO2_CALC[EMS],CO2_CALC[YEAR],"&lt;="&amp;CO2_CALC[[#This Row],[YEAR]])</f>
        <v>15.191738346199999</v>
      </c>
      <c r="D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520727249686246</v>
      </c>
      <c r="E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5478642935007201</v>
      </c>
      <c r="F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1408319663937072</v>
      </c>
      <c r="G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1516999611607671</v>
      </c>
      <c r="H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8459762129167255E-2</v>
      </c>
      <c r="I85" s="219">
        <f ca="1">SUMIFS(CO2_CALC[EMS],CO2_CALC[YEAR],"&lt;="&amp;CO2_CALC[[#This Row],[YEAR]])-SUM(CO2_CALC[[#This Row],[R1]],CO2_CALC[[#This Row],[R2]],CO2_CALC[[#This Row],[R3]],CO2_CALC[[#This Row],[R4]])/CO2_PARAMS[emis2conc]</f>
        <v>8.7042432790064765</v>
      </c>
      <c r="J85" s="219">
        <f ca="1">SUM(CO2_CALC[[#This Row],[R1]],CO2_CALC[[#This Row],[R2]],CO2_CALC[[#This Row],[R3]],CO2_CALC[[#This Row],[R4]])/CO2_PARAMS[emis2conc]</f>
        <v>6.4874950671935219</v>
      </c>
      <c r="K85" s="221">
        <f ca="1">SUM(CO2_CALC[[#This Row],[R1]],CO2_CALC[[#This Row],[R2]],CO2_CALC[[#This Row],[R3]],CO2_CALC[[#This Row],[R4]])+CO2_PARAMS[PI_CONC]</f>
        <v>281.04232601813965</v>
      </c>
      <c r="L85" s="221">
        <f ca="1">CO2_PARAMS[f0]*LN(CO2_CALC[[#This Row],[CONC]]/CO2_PARAMS[PI_CONC])+CO2_PARAMS[f1]*(CO2_CALC[[#This Row],[CONC]]-CO2_PARAMS[PI_CONC])+CO2_PARAMS[f2]*(SQRT(CO2_CALC[[#This Row],[CONC]])-SQRT(CO2_PARAMS[PI_CONC]))</f>
        <v>5.8727496203610674E-2</v>
      </c>
    </row>
    <row r="86" spans="1:12" s="154" customFormat="1" x14ac:dyDescent="0.2">
      <c r="A86" s="215">
        <v>1839</v>
      </c>
      <c r="B86" s="217">
        <f ca="1">SUMIFS(INPUT_EM[CO2],INPUT_EM[YEAR],CO2_CALC[[#This Row],[YEAR]])*IF(RUN_PARAMS[Policy (on/off)]="ON",SUMIFS(POLICY[Abatement rate],POLICY[Year],CO2_CALC[[#This Row],[YEAR]]),1)</f>
        <v>0.42603393000000001</v>
      </c>
      <c r="C86" s="217">
        <f ca="1">SUMIFS(CO2_CALC[EMS],CO2_CALC[YEAR],"&lt;="&amp;CO2_CALC[[#This Row],[YEAR]])</f>
        <v>15.6177722762</v>
      </c>
      <c r="D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6900369784758418</v>
      </c>
      <c r="E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5912692885959483</v>
      </c>
      <c r="F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1682630955418731</v>
      </c>
      <c r="G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2014084273106147</v>
      </c>
      <c r="H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9725079883288134E-2</v>
      </c>
      <c r="I86" s="219">
        <f ca="1">SUMIFS(CO2_CALC[EMS],CO2_CALC[YEAR],"&lt;="&amp;CO2_CALC[[#This Row],[YEAR]])-SUM(CO2_CALC[[#This Row],[R1]],CO2_CALC[[#This Row],[R2]],CO2_CALC[[#This Row],[R3]],CO2_CALC[[#This Row],[R4]])/CO2_PARAMS[emis2conc]</f>
        <v>8.9659272710939568</v>
      </c>
      <c r="J86" s="219">
        <f ca="1">SUM(CO2_CALC[[#This Row],[R1]],CO2_CALC[[#This Row],[R2]],CO2_CALC[[#This Row],[R3]],CO2_CALC[[#This Row],[R4]])/CO2_PARAMS[emis2conc]</f>
        <v>6.6518450051060434</v>
      </c>
      <c r="K86" s="221">
        <f ca="1">SUM(CO2_CALC[[#This Row],[R1]],CO2_CALC[[#This Row],[R2]],CO2_CALC[[#This Row],[R3]],CO2_CALC[[#This Row],[R4]])+CO2_PARAMS[PI_CONC]</f>
        <v>281.11939830675215</v>
      </c>
      <c r="L86" s="221">
        <f ca="1">CO2_PARAMS[f0]*LN(CO2_CALC[[#This Row],[CONC]]/CO2_PARAMS[PI_CONC])+CO2_PARAMS[f1]*(CO2_CALC[[#This Row],[CONC]]-CO2_PARAMS[PI_CONC])+CO2_PARAMS[f2]*(SQRT(CO2_CALC[[#This Row],[CONC]])-SQRT(CO2_PARAMS[PI_CONC]))</f>
        <v>6.0206989910377012E-2</v>
      </c>
    </row>
    <row r="87" spans="1:12" s="154" customFormat="1" x14ac:dyDescent="0.2">
      <c r="A87" s="215">
        <v>1840</v>
      </c>
      <c r="B87" s="217">
        <f ca="1">SUMIFS(INPUT_EM[CO2],INPUT_EM[YEAR],CO2_CALC[[#This Row],[YEAR]])*IF(RUN_PARAMS[Policy (on/off)]="ON",SUMIFS(POLICY[Abatement rate],POLICY[Year],CO2_CALC[[#This Row],[YEAR]]),1)</f>
        <v>0.433372219</v>
      </c>
      <c r="C87" s="217">
        <f ca="1">SUMIFS(CO2_CALC[EMS],CO2_CALC[YEAR],"&lt;="&amp;CO2_CALC[[#This Row],[YEAR]])</f>
        <v>16.051144495199999</v>
      </c>
      <c r="D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288887523478541</v>
      </c>
      <c r="E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635422035365002</v>
      </c>
      <c r="F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1964465246707208</v>
      </c>
      <c r="G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2635230178092073</v>
      </c>
      <c r="H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1246966065978781E-2</v>
      </c>
      <c r="I87" s="219">
        <f ca="1">SUMIFS(CO2_CALC[EMS],CO2_CALC[YEAR],"&lt;="&amp;CO2_CALC[[#This Row],[YEAR]])-SUM(CO2_CALC[[#This Row],[R1]],CO2_CALC[[#This Row],[R2]],CO2_CALC[[#This Row],[R3]],CO2_CALC[[#This Row],[R4]])/CO2_PARAMS[emis2conc]</f>
        <v>9.2285582150730789</v>
      </c>
      <c r="J87" s="219">
        <f ca="1">SUM(CO2_CALC[[#This Row],[R1]],CO2_CALC[[#This Row],[R2]],CO2_CALC[[#This Row],[R3]],CO2_CALC[[#This Row],[R4]])/CO2_PARAMS[emis2conc]</f>
        <v>6.8225862801269201</v>
      </c>
      <c r="K87" s="221">
        <f ca="1">SUM(CO2_CALC[[#This Row],[R1]],CO2_CALC[[#This Row],[R2]],CO2_CALC[[#This Row],[R3]],CO2_CALC[[#This Row],[R4]])+CO2_PARAMS[PI_CONC]</f>
        <v>281.19946782788264</v>
      </c>
      <c r="L87" s="221">
        <f ca="1">CO2_PARAMS[f0]*LN(CO2_CALC[[#This Row],[CONC]]/CO2_PARAMS[PI_CONC])+CO2_PARAMS[f1]*(CO2_CALC[[#This Row],[CONC]]-CO2_PARAMS[PI_CONC])+CO2_PARAMS[f2]*(SQRT(CO2_CALC[[#This Row],[CONC]])-SQRT(CO2_PARAMS[PI_CONC]))</f>
        <v>6.1743589512162286E-2</v>
      </c>
    </row>
    <row r="88" spans="1:12" s="154" customFormat="1" x14ac:dyDescent="0.2">
      <c r="A88" s="215">
        <v>1841</v>
      </c>
      <c r="B88" s="217">
        <f ca="1">SUMIFS(INPUT_EM[CO2],INPUT_EM[YEAR],CO2_CALC[[#This Row],[YEAR]])*IF(RUN_PARAMS[Policy (on/off)]="ON",SUMIFS(POLICY[Abatement rate],POLICY[Year],CO2_CALC[[#This Row],[YEAR]]),1)</f>
        <v>0.43971051900000002</v>
      </c>
      <c r="C88" s="217">
        <f ca="1">SUMIFS(CO2_CALC[EMS],CO2_CALC[YEAR],"&lt;="&amp;CO2_CALC[[#This Row],[YEAR]])</f>
        <v>16.490855014199997</v>
      </c>
      <c r="D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589347267192434</v>
      </c>
      <c r="E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6802205826491261</v>
      </c>
      <c r="F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2251817271574674</v>
      </c>
      <c r="G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3325595551443016</v>
      </c>
      <c r="H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2628821817028317E-2</v>
      </c>
      <c r="I88" s="219">
        <f ca="1">SUMIFS(CO2_CALC[EMS],CO2_CALC[YEAR],"&lt;="&amp;CO2_CALC[[#This Row],[YEAR]])-SUM(CO2_CALC[[#This Row],[R1]],CO2_CALC[[#This Row],[R2]],CO2_CALC[[#This Row],[R3]],CO2_CALC[[#This Row],[R4]])/CO2_PARAMS[emis2conc]</f>
        <v>9.493796295006339</v>
      </c>
      <c r="J88" s="219">
        <f ca="1">SUM(CO2_CALC[[#This Row],[R1]],CO2_CALC[[#This Row],[R2]],CO2_CALC[[#This Row],[R3]],CO2_CALC[[#This Row],[R4]])/CO2_PARAMS[emis2conc]</f>
        <v>6.9970587191936584</v>
      </c>
      <c r="K88" s="221">
        <f ca="1">SUM(CO2_CALC[[#This Row],[R1]],CO2_CALC[[#This Row],[R2]],CO2_CALC[[#This Row],[R3]],CO2_CALC[[#This Row],[R4]])+CO2_PARAMS[PI_CONC]</f>
        <v>281.28128708713803</v>
      </c>
      <c r="L88" s="221">
        <f ca="1">CO2_PARAMS[f0]*LN(CO2_CALC[[#This Row],[CONC]]/CO2_PARAMS[PI_CONC])+CO2_PARAMS[f1]*(CO2_CALC[[#This Row],[CONC]]-CO2_PARAMS[PI_CONC])+CO2_PARAMS[f2]*(SQRT(CO2_CALC[[#This Row],[CONC]])-SQRT(CO2_PARAMS[PI_CONC]))</f>
        <v>6.3313316103779202E-2</v>
      </c>
    </row>
    <row r="89" spans="1:12" s="154" customFormat="1" x14ac:dyDescent="0.2">
      <c r="A89" s="215">
        <v>1842</v>
      </c>
      <c r="B89" s="217">
        <f ca="1">SUMIFS(INPUT_EM[CO2],INPUT_EM[YEAR],CO2_CALC[[#This Row],[YEAR]])*IF(RUN_PARAMS[Policy (on/off)]="ON",SUMIFS(POLICY[Abatement rate],POLICY[Year],CO2_CALC[[#This Row],[YEAR]]),1)</f>
        <v>0.44704881899999999</v>
      </c>
      <c r="C89" s="217">
        <f ca="1">SUMIFS(CO2_CALC[EMS],CO2_CALC[YEAR],"&lt;="&amp;CO2_CALC[[#This Row],[YEAR]])</f>
        <v>16.937903833199996</v>
      </c>
      <c r="D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814755304062274</v>
      </c>
      <c r="E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7257667929326677</v>
      </c>
      <c r="F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2544955346359048</v>
      </c>
      <c r="G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4067955111555842</v>
      </c>
      <c r="H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3929286971256178E-2</v>
      </c>
      <c r="I89" s="219">
        <f ca="1">SUMIFS(CO2_CALC[EMS],CO2_CALC[YEAR],"&lt;="&amp;CO2_CALC[[#This Row],[YEAR]])-SUM(CO2_CALC[[#This Row],[R1]],CO2_CALC[[#This Row],[R2]],CO2_CALC[[#This Row],[R3]],CO2_CALC[[#This Row],[R4]])/CO2_PARAMS[emis2conc]</f>
        <v>9.7626093516836985</v>
      </c>
      <c r="J89" s="219">
        <f ca="1">SUM(CO2_CALC[[#This Row],[R1]],CO2_CALC[[#This Row],[R2]],CO2_CALC[[#This Row],[R3]],CO2_CALC[[#This Row],[R4]])/CO2_PARAMS[emis2conc]</f>
        <v>7.175294481516298</v>
      </c>
      <c r="K89" s="221">
        <f ca="1">SUM(CO2_CALC[[#This Row],[R1]],CO2_CALC[[#This Row],[R2]],CO2_CALC[[#This Row],[R3]],CO2_CALC[[#This Row],[R4]])+CO2_PARAMS[PI_CONC]</f>
        <v>281.36487116565536</v>
      </c>
      <c r="L89" s="221">
        <f ca="1">CO2_PARAMS[f0]*LN(CO2_CALC[[#This Row],[CONC]]/CO2_PARAMS[PI_CONC])+CO2_PARAMS[f1]*(CO2_CALC[[#This Row],[CONC]]-CO2_PARAMS[PI_CONC])+CO2_PARAMS[f2]*(SQRT(CO2_CALC[[#This Row],[CONC]])-SQRT(CO2_PARAMS[PI_CONC]))</f>
        <v>6.491642986097837E-2</v>
      </c>
    </row>
    <row r="90" spans="1:12" s="154" customFormat="1" x14ac:dyDescent="0.2">
      <c r="A90" s="215">
        <v>1843</v>
      </c>
      <c r="B90" s="217">
        <f ca="1">SUMIFS(INPUT_EM[CO2],INPUT_EM[YEAR],CO2_CALC[[#This Row],[YEAR]])*IF(RUN_PARAMS[Policy (on/off)]="ON",SUMIFS(POLICY[Abatement rate],POLICY[Year],CO2_CALC[[#This Row],[YEAR]]),1)</f>
        <v>0.45338710900000001</v>
      </c>
      <c r="C90" s="217">
        <f ca="1">SUMIFS(CO2_CALC[EMS],CO2_CALC[YEAR],"&lt;="&amp;CO2_CALC[[#This Row],[YEAR]])</f>
        <v>17.391290942199998</v>
      </c>
      <c r="D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97189576004374</v>
      </c>
      <c r="E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7719587381995152</v>
      </c>
      <c r="F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284238026686894</v>
      </c>
      <c r="G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4832167279380033</v>
      </c>
      <c r="H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507142329837855E-2</v>
      </c>
      <c r="I90" s="219">
        <f ca="1">SUMIFS(CO2_CALC[EMS],CO2_CALC[YEAR],"&lt;="&amp;CO2_CALC[[#This Row],[YEAR]])-SUM(CO2_CALC[[#This Row],[R1]],CO2_CALC[[#This Row],[R2]],CO2_CALC[[#This Row],[R3]],CO2_CALC[[#This Row],[R4]])/CO2_PARAMS[emis2conc]</f>
        <v>10.035341226914763</v>
      </c>
      <c r="J90" s="219">
        <f ca="1">SUM(CO2_CALC[[#This Row],[R1]],CO2_CALC[[#This Row],[R2]],CO2_CALC[[#This Row],[R3]],CO2_CALC[[#This Row],[R4]])/CO2_PARAMS[emis2conc]</f>
        <v>7.3559497152852353</v>
      </c>
      <c r="K90" s="221">
        <f ca="1">SUM(CO2_CALC[[#This Row],[R1]],CO2_CALC[[#This Row],[R2]],CO2_CALC[[#This Row],[R3]],CO2_CALC[[#This Row],[R4]])+CO2_PARAMS[PI_CONC]</f>
        <v>281.44958986097856</v>
      </c>
      <c r="L90" s="221">
        <f ca="1">CO2_PARAMS[f0]*LN(CO2_CALC[[#This Row],[CONC]]/CO2_PARAMS[PI_CONC])+CO2_PARAMS[f1]*(CO2_CALC[[#This Row],[CONC]]-CO2_PARAMS[PI_CONC])+CO2_PARAMS[f2]*(SQRT(CO2_CALC[[#This Row],[CONC]])-SQRT(CO2_PARAMS[PI_CONC]))</f>
        <v>6.6540819277884383E-2</v>
      </c>
    </row>
    <row r="91" spans="1:12" s="154" customFormat="1" x14ac:dyDescent="0.2">
      <c r="A91" s="215">
        <v>1844</v>
      </c>
      <c r="B91" s="217">
        <f ca="1">SUMIFS(INPUT_EM[CO2],INPUT_EM[YEAR],CO2_CALC[[#This Row],[YEAR]])*IF(RUN_PARAMS[Policy (on/off)]="ON",SUMIFS(POLICY[Abatement rate],POLICY[Year],CO2_CALC[[#This Row],[YEAR]]),1)</f>
        <v>0.46072540900000003</v>
      </c>
      <c r="C91" s="217">
        <f ca="1">SUMIFS(CO2_CALC[EMS],CO2_CALC[YEAR],"&lt;="&amp;CO2_CALC[[#This Row],[YEAR]])</f>
        <v>17.852016351199996</v>
      </c>
      <c r="D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124790104294433</v>
      </c>
      <c r="E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8188982922723835</v>
      </c>
      <c r="F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3144578619396843</v>
      </c>
      <c r="G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561372928871237</v>
      </c>
      <c r="H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6153416403075125E-2</v>
      </c>
      <c r="I91" s="219">
        <f ca="1">SUMIFS(CO2_CALC[EMS],CO2_CALC[YEAR],"&lt;="&amp;CO2_CALC[[#This Row],[YEAR]])-SUM(CO2_CALC[[#This Row],[R1]],CO2_CALC[[#This Row],[R2]],CO2_CALC[[#This Row],[R3]],CO2_CALC[[#This Row],[R4]])/CO2_PARAMS[emis2conc]</f>
        <v>10.312557578686498</v>
      </c>
      <c r="J91" s="219">
        <f ca="1">SUM(CO2_CALC[[#This Row],[R1]],CO2_CALC[[#This Row],[R2]],CO2_CALC[[#This Row],[R3]],CO2_CALC[[#This Row],[R4]])/CO2_PARAMS[emis2conc]</f>
        <v>7.5394587725134974</v>
      </c>
      <c r="K91" s="221">
        <f ca="1">SUM(CO2_CALC[[#This Row],[R1]],CO2_CALC[[#This Row],[R2]],CO2_CALC[[#This Row],[R3]],CO2_CALC[[#This Row],[R4]])+CO2_PARAMS[PI_CONC]</f>
        <v>281.53564686350228</v>
      </c>
      <c r="L91" s="221">
        <f ca="1">CO2_PARAMS[f0]*LN(CO2_CALC[[#This Row],[CONC]]/CO2_PARAMS[PI_CONC])+CO2_PARAMS[f1]*(CO2_CALC[[#This Row],[CONC]]-CO2_PARAMS[PI_CONC])+CO2_PARAMS[f2]*(SQRT(CO2_CALC[[#This Row],[CONC]])-SQRT(CO2_PARAMS[PI_CONC]))</f>
        <v>6.8190368763818593E-2</v>
      </c>
    </row>
    <row r="92" spans="1:12" s="154" customFormat="1" x14ac:dyDescent="0.2">
      <c r="A92" s="215">
        <v>1845</v>
      </c>
      <c r="B92" s="217">
        <f ca="1">SUMIFS(INPUT_EM[CO2],INPUT_EM[YEAR],CO2_CALC[[#This Row],[YEAR]])*IF(RUN_PARAMS[Policy (on/off)]="ON",SUMIFS(POLICY[Abatement rate],POLICY[Year],CO2_CALC[[#This Row],[YEAR]]),1)</f>
        <v>0.470063709</v>
      </c>
      <c r="C92" s="217">
        <f ca="1">SUMIFS(CO2_CALC[EMS],CO2_CALC[YEAR],"&lt;="&amp;CO2_CALC[[#This Row],[YEAR]])</f>
        <v>18.322080060199998</v>
      </c>
      <c r="D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24505565432686</v>
      </c>
      <c r="E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8667892443729495</v>
      </c>
      <c r="F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3453330960807199</v>
      </c>
      <c r="G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6428180117911407</v>
      </c>
      <c r="H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7321324429326815E-2</v>
      </c>
      <c r="I92" s="219">
        <f ca="1">SUMIFS(CO2_CALC[EMS],CO2_CALC[YEAR],"&lt;="&amp;CO2_CALC[[#This Row],[YEAR]])-SUM(CO2_CALC[[#This Row],[R1]],CO2_CALC[[#This Row],[R2]],CO2_CALC[[#This Row],[R3]],CO2_CALC[[#This Row],[R4]])/CO2_PARAMS[emis2conc]</f>
        <v>10.594801344582017</v>
      </c>
      <c r="J92" s="219">
        <f ca="1">SUM(CO2_CALC[[#This Row],[R1]],CO2_CALC[[#This Row],[R2]],CO2_CALC[[#This Row],[R3]],CO2_CALC[[#This Row],[R4]])/CO2_PARAMS[emis2conc]</f>
        <v>7.7272787156179819</v>
      </c>
      <c r="K92" s="221">
        <f ca="1">SUM(CO2_CALC[[#This Row],[R1]],CO2_CALC[[#This Row],[R2]],CO2_CALC[[#This Row],[R3]],CO2_CALC[[#This Row],[R4]])+CO2_PARAMS[PI_CONC]</f>
        <v>281.62372546606213</v>
      </c>
      <c r="L92" s="221">
        <f ca="1">CO2_PARAMS[f0]*LN(CO2_CALC[[#This Row],[CONC]]/CO2_PARAMS[PI_CONC])+CO2_PARAMS[f1]*(CO2_CALC[[#This Row],[CONC]]-CO2_PARAMS[PI_CONC])+CO2_PARAMS[f2]*(SQRT(CO2_CALC[[#This Row],[CONC]])-SQRT(CO2_PARAMS[PI_CONC]))</f>
        <v>6.9878146445591968E-2</v>
      </c>
    </row>
    <row r="93" spans="1:12" s="154" customFormat="1" x14ac:dyDescent="0.2">
      <c r="A93" s="215">
        <v>1846</v>
      </c>
      <c r="B93" s="217">
        <f ca="1">SUMIFS(INPUT_EM[CO2],INPUT_EM[YEAR],CO2_CALC[[#This Row],[YEAR]])*IF(RUN_PARAMS[Policy (on/off)]="ON",SUMIFS(POLICY[Abatement rate],POLICY[Year],CO2_CALC[[#This Row],[YEAR]]),1)</f>
        <v>0.47540199900000002</v>
      </c>
      <c r="C93" s="217">
        <f ca="1">SUMIFS(CO2_CALC[EMS],CO2_CALC[YEAR],"&lt;="&amp;CO2_CALC[[#This Row],[YEAR]])</f>
        <v>18.797482059199996</v>
      </c>
      <c r="D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342916426638631</v>
      </c>
      <c r="E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915223988784281</v>
      </c>
      <c r="F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3764600141638583</v>
      </c>
      <c r="G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7227878542113801</v>
      </c>
      <c r="H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8261813542690879E-2</v>
      </c>
      <c r="I93" s="219">
        <f ca="1">SUMIFS(CO2_CALC[EMS],CO2_CALC[YEAR],"&lt;="&amp;CO2_CALC[[#This Row],[YEAR]])-SUM(CO2_CALC[[#This Row],[R1]],CO2_CALC[[#This Row],[R2]],CO2_CALC[[#This Row],[R3]],CO2_CALC[[#This Row],[R4]])/CO2_PARAMS[emis2conc]</f>
        <v>10.881486649889892</v>
      </c>
      <c r="J93" s="219">
        <f ca="1">SUM(CO2_CALC[[#This Row],[R1]],CO2_CALC[[#This Row],[R2]],CO2_CALC[[#This Row],[R3]],CO2_CALC[[#This Row],[R4]])/CO2_PARAMS[emis2conc]</f>
        <v>7.9159954093101046</v>
      </c>
      <c r="K93" s="221">
        <f ca="1">SUM(CO2_CALC[[#This Row],[R1]],CO2_CALC[[#This Row],[R2]],CO2_CALC[[#This Row],[R3]],CO2_CALC[[#This Row],[R4]])+CO2_PARAMS[PI_CONC]</f>
        <v>281.71222460191194</v>
      </c>
      <c r="L93" s="221">
        <f ca="1">CO2_PARAMS[f0]*LN(CO2_CALC[[#This Row],[CONC]]/CO2_PARAMS[PI_CONC])+CO2_PARAMS[f1]*(CO2_CALC[[#This Row],[CONC]]-CO2_PARAMS[PI_CONC])+CO2_PARAMS[f2]*(SQRT(CO2_CALC[[#This Row],[CONC]])-SQRT(CO2_PARAMS[PI_CONC]))</f>
        <v>7.1573450900338884E-2</v>
      </c>
    </row>
    <row r="94" spans="1:12" s="154" customFormat="1" x14ac:dyDescent="0.2">
      <c r="A94" s="215">
        <v>1847</v>
      </c>
      <c r="B94" s="217">
        <f ca="1">SUMIFS(INPUT_EM[CO2],INPUT_EM[YEAR],CO2_CALC[[#This Row],[YEAR]])*IF(RUN_PARAMS[Policy (on/off)]="ON",SUMIFS(POLICY[Abatement rate],POLICY[Year],CO2_CALC[[#This Row],[YEAR]]),1)</f>
        <v>0.48374029900000004</v>
      </c>
      <c r="C94" s="217">
        <f ca="1">SUMIFS(CO2_CALC[EMS],CO2_CALC[YEAR],"&lt;="&amp;CO2_CALC[[#This Row],[YEAR]])</f>
        <v>19.281222358199997</v>
      </c>
      <c r="D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478531389622671</v>
      </c>
      <c r="E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.9645082450990723</v>
      </c>
      <c r="F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4081697863575817</v>
      </c>
      <c r="G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8057631910737844</v>
      </c>
      <c r="H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9398020143489561E-2</v>
      </c>
      <c r="I94" s="219">
        <f ca="1">SUMIFS(CO2_CALC[EMS],CO2_CALC[YEAR],"&lt;="&amp;CO2_CALC[[#This Row],[YEAR]])-SUM(CO2_CALC[[#This Row],[R1]],CO2_CALC[[#This Row],[R2]],CO2_CALC[[#This Row],[R3]],CO2_CALC[[#This Row],[R4]])/CO2_PARAMS[emis2conc]</f>
        <v>11.172397613539044</v>
      </c>
      <c r="J94" s="219">
        <f ca="1">SUM(CO2_CALC[[#This Row],[R1]],CO2_CALC[[#This Row],[R2]],CO2_CALC[[#This Row],[R3]],CO2_CALC[[#This Row],[R4]])/CO2_PARAMS[emis2conc]</f>
        <v>8.1088247446609536</v>
      </c>
      <c r="K94" s="221">
        <f ca="1">SUM(CO2_CALC[[#This Row],[R1]],CO2_CALC[[#This Row],[R2]],CO2_CALC[[#This Row],[R3]],CO2_CALC[[#This Row],[R4]])+CO2_PARAMS[PI_CONC]</f>
        <v>281.80265237070751</v>
      </c>
      <c r="L94" s="221">
        <f ca="1">CO2_PARAMS[f0]*LN(CO2_CALC[[#This Row],[CONC]]/CO2_PARAMS[PI_CONC])+CO2_PARAMS[f1]*(CO2_CALC[[#This Row],[CONC]]-CO2_PARAMS[PI_CONC])+CO2_PARAMS[f2]*(SQRT(CO2_CALC[[#This Row],[CONC]])-SQRT(CO2_PARAMS[PI_CONC]))</f>
        <v>7.330515055261308E-2</v>
      </c>
    </row>
    <row r="95" spans="1:12" s="154" customFormat="1" x14ac:dyDescent="0.2">
      <c r="A95" s="215">
        <v>1848</v>
      </c>
      <c r="B95" s="217">
        <f ca="1">SUMIFS(INPUT_EM[CO2],INPUT_EM[YEAR],CO2_CALC[[#This Row],[YEAR]])*IF(RUN_PARAMS[Policy (on/off)]="ON",SUMIFS(POLICY[Abatement rate],POLICY[Year],CO2_CALC[[#This Row],[YEAR]]),1)</f>
        <v>0.49007858900000001</v>
      </c>
      <c r="C95" s="217">
        <f ca="1">SUMIFS(CO2_CALC[EMS],CO2_CALC[YEAR],"&lt;="&amp;CO2_CALC[[#This Row],[YEAR]])</f>
        <v>19.771300947199997</v>
      </c>
      <c r="D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617674843550819</v>
      </c>
      <c r="E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014438206369412</v>
      </c>
      <c r="F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4402537530245456</v>
      </c>
      <c r="G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8890786592271787</v>
      </c>
      <c r="H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0456706046637198E-2</v>
      </c>
      <c r="I95" s="219">
        <f ca="1">SUMIFS(CO2_CALC[EMS],CO2_CALC[YEAR],"&lt;="&amp;CO2_CALC[[#This Row],[YEAR]])-SUM(CO2_CALC[[#This Row],[R1]],CO2_CALC[[#This Row],[R2]],CO2_CALC[[#This Row],[R3]],CO2_CALC[[#This Row],[R4]])/CO2_PARAMS[emis2conc]</f>
        <v>11.467564796647702</v>
      </c>
      <c r="J95" s="219">
        <f ca="1">SUM(CO2_CALC[[#This Row],[R1]],CO2_CALC[[#This Row],[R2]],CO2_CALC[[#This Row],[R3]],CO2_CALC[[#This Row],[R4]])/CO2_PARAMS[emis2conc]</f>
        <v>8.3037361505522949</v>
      </c>
      <c r="K95" s="221">
        <f ca="1">SUM(CO2_CALC[[#This Row],[R1]],CO2_CALC[[#This Row],[R2]],CO2_CALC[[#This Row],[R3]],CO2_CALC[[#This Row],[R4]])+CO2_PARAMS[PI_CONC]</f>
        <v>281.89405653136333</v>
      </c>
      <c r="L95" s="221">
        <f ca="1">CO2_PARAMS[f0]*LN(CO2_CALC[[#This Row],[CONC]]/CO2_PARAMS[PI_CONC])+CO2_PARAMS[f1]*(CO2_CALC[[#This Row],[CONC]]-CO2_PARAMS[PI_CONC])+CO2_PARAMS[f2]*(SQRT(CO2_CALC[[#This Row],[CONC]])-SQRT(CO2_PARAMS[PI_CONC]))</f>
        <v>7.5054983567765035E-2</v>
      </c>
    </row>
    <row r="96" spans="1:12" s="154" customFormat="1" x14ac:dyDescent="0.2">
      <c r="A96" s="215">
        <v>1849</v>
      </c>
      <c r="B96" s="217">
        <f ca="1">SUMIFS(INPUT_EM[CO2],INPUT_EM[YEAR],CO2_CALC[[#This Row],[YEAR]])*IF(RUN_PARAMS[Policy (on/off)]="ON",SUMIFS(POLICY[Abatement rate],POLICY[Year],CO2_CALC[[#This Row],[YEAR]]),1)</f>
        <v>0.49841688900000003</v>
      </c>
      <c r="C96" s="217">
        <f ca="1">SUMIFS(CO2_CALC[EMS],CO2_CALC[YEAR],"&lt;="&amp;CO2_CALC[[#This Row],[YEAR]])</f>
        <v>20.269717836199998</v>
      </c>
      <c r="D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752596576259967</v>
      </c>
      <c r="E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0652176766580732</v>
      </c>
      <c r="F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4729154624026433</v>
      </c>
      <c r="G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39751435085499875</v>
      </c>
      <c r="H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1640875493940426E-2</v>
      </c>
      <c r="I96" s="219">
        <f ca="1">SUMIFS(CO2_CALC[EMS],CO2_CALC[YEAR],"&lt;="&amp;CO2_CALC[[#This Row],[YEAR]])-SUM(CO2_CALC[[#This Row],[R1]],CO2_CALC[[#This Row],[R2]],CO2_CALC[[#This Row],[R3]],CO2_CALC[[#This Row],[R4]])/CO2_PARAMS[emis2conc]</f>
        <v>11.767172925549433</v>
      </c>
      <c r="J96" s="219">
        <f ca="1">SUM(CO2_CALC[[#This Row],[R1]],CO2_CALC[[#This Row],[R2]],CO2_CALC[[#This Row],[R3]],CO2_CALC[[#This Row],[R4]])/CO2_PARAMS[emis2conc]</f>
        <v>8.5025449106505651</v>
      </c>
      <c r="K96" s="221">
        <f ca="1">SUM(CO2_CALC[[#This Row],[R1]],CO2_CALC[[#This Row],[R2]],CO2_CALC[[#This Row],[R3]],CO2_CALC[[#This Row],[R4]])+CO2_PARAMS[PI_CONC]</f>
        <v>281.98728836540965</v>
      </c>
      <c r="L96" s="221">
        <f ca="1">CO2_PARAMS[f0]*LN(CO2_CALC[[#This Row],[CONC]]/CO2_PARAMS[PI_CONC])+CO2_PARAMS[f1]*(CO2_CALC[[#This Row],[CONC]]-CO2_PARAMS[PI_CONC])+CO2_PARAMS[f2]*(SQRT(CO2_CALC[[#This Row],[CONC]])-SQRT(CO2_PARAMS[PI_CONC]))</f>
        <v>7.6839220980330178E-2</v>
      </c>
    </row>
    <row r="97" spans="1:12" s="154" customFormat="1" x14ac:dyDescent="0.2">
      <c r="A97" s="215">
        <v>1850</v>
      </c>
      <c r="B97" s="217">
        <f ca="1">SUMIFS(INPUT_EM[CO2],INPUT_EM[YEAR],CO2_CALC[[#This Row],[YEAR]])*IF(RUN_PARAMS[Policy (on/off)]="ON",SUMIFS(POLICY[Abatement rate],POLICY[Year],CO2_CALC[[#This Row],[YEAR]]),1)</f>
        <v>0.50775518899999994</v>
      </c>
      <c r="C97" s="217">
        <f ca="1">SUMIFS(CO2_CALC[EMS],CO2_CALC[YEAR],"&lt;="&amp;CO2_CALC[[#This Row],[YEAR]])</f>
        <v>20.777473025199999</v>
      </c>
      <c r="D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851298515221571</v>
      </c>
      <c r="E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1169485360083233</v>
      </c>
      <c r="F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5062176205357907</v>
      </c>
      <c r="G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0638878035134635</v>
      </c>
      <c r="H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2872842232060131E-2</v>
      </c>
      <c r="I97" s="219">
        <f ca="1">SUMIFS(CO2_CALC[EMS],CO2_CALC[YEAR],"&lt;="&amp;CO2_CALC[[#This Row],[YEAR]])-SUM(CO2_CALC[[#This Row],[R1]],CO2_CALC[[#This Row],[R2]],CO2_CALC[[#This Row],[R3]],CO2_CALC[[#This Row],[R4]])/CO2_PARAMS[emis2conc]</f>
        <v>12.07205160706463</v>
      </c>
      <c r="J97" s="219">
        <f ca="1">SUM(CO2_CALC[[#This Row],[R1]],CO2_CALC[[#This Row],[R2]],CO2_CALC[[#This Row],[R3]],CO2_CALC[[#This Row],[R4]])/CO2_PARAMS[emis2conc]</f>
        <v>8.7054214181353693</v>
      </c>
      <c r="K97" s="221">
        <f ca="1">SUM(CO2_CALC[[#This Row],[R1]],CO2_CALC[[#This Row],[R2]],CO2_CALC[[#This Row],[R3]],CO2_CALC[[#This Row],[R4]])+CO2_PARAMS[PI_CONC]</f>
        <v>282.0824277791275</v>
      </c>
      <c r="L97" s="221">
        <f ca="1">CO2_PARAMS[f0]*LN(CO2_CALC[[#This Row],[CONC]]/CO2_PARAMS[PI_CONC])+CO2_PARAMS[f1]*(CO2_CALC[[#This Row],[CONC]]-CO2_PARAMS[PI_CONC])+CO2_PARAMS[f2]*(SQRT(CO2_CALC[[#This Row],[CONC]])-SQRT(CO2_PARAMS[PI_CONC]))</f>
        <v>7.8659356931387342E-2</v>
      </c>
    </row>
    <row r="98" spans="1:12" s="154" customFormat="1" x14ac:dyDescent="0.2">
      <c r="A98" s="215">
        <v>1851</v>
      </c>
      <c r="B98" s="217">
        <f ca="1">SUMIFS(INPUT_EM[CO2],INPUT_EM[YEAR],CO2_CALC[[#This Row],[YEAR]])*IF(RUN_PARAMS[Policy (on/off)]="ON",SUMIFS(POLICY[Abatement rate],POLICY[Year],CO2_CALC[[#This Row],[YEAR]]),1)</f>
        <v>0.50078568899999998</v>
      </c>
      <c r="C98" s="217">
        <f ca="1">SUMIFS(CO2_CALC[EMS],CO2_CALC[YEAR],"&lt;="&amp;CO2_CALC[[#This Row],[YEAR]])</f>
        <v>21.2782587142</v>
      </c>
      <c r="D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01776500338699</v>
      </c>
      <c r="E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1679689378201625</v>
      </c>
      <c r="F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5384019678978387</v>
      </c>
      <c r="G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1335287342551741</v>
      </c>
      <c r="H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2812920205143082E-2</v>
      </c>
      <c r="I98" s="219">
        <f ca="1">SUMIFS(CO2_CALC[EMS],CO2_CALC[YEAR],"&lt;="&amp;CO2_CALC[[#This Row],[YEAR]])-SUM(CO2_CALC[[#This Row],[R1]],CO2_CALC[[#This Row],[R2]],CO2_CALC[[#This Row],[R3]],CO2_CALC[[#This Row],[R4]])/CO2_PARAMS[emis2conc]</f>
        <v>12.38068787750815</v>
      </c>
      <c r="J98" s="219">
        <f ca="1">SUM(CO2_CALC[[#This Row],[R1]],CO2_CALC[[#This Row],[R2]],CO2_CALC[[#This Row],[R3]],CO2_CALC[[#This Row],[R4]])/CO2_PARAMS[emis2conc]</f>
        <v>8.89757083669185</v>
      </c>
      <c r="K98" s="221">
        <f ca="1">SUM(CO2_CALC[[#This Row],[R1]],CO2_CALC[[#This Row],[R2]],CO2_CALC[[#This Row],[R3]],CO2_CALC[[#This Row],[R4]])+CO2_PARAMS[PI_CONC]</f>
        <v>282.17253669934865</v>
      </c>
      <c r="L98" s="221">
        <f ca="1">CO2_PARAMS[f0]*LN(CO2_CALC[[#This Row],[CONC]]/CO2_PARAMS[PI_CONC])+CO2_PARAMS[f1]*(CO2_CALC[[#This Row],[CONC]]-CO2_PARAMS[PI_CONC])+CO2_PARAMS[f2]*(SQRT(CO2_CALC[[#This Row],[CONC]])-SQRT(CO2_PARAMS[PI_CONC]))</f>
        <v>8.0382687284164742E-2</v>
      </c>
    </row>
    <row r="99" spans="1:12" s="154" customFormat="1" x14ac:dyDescent="0.2">
      <c r="A99" s="215">
        <v>1852</v>
      </c>
      <c r="B99" s="217">
        <f ca="1">SUMIFS(INPUT_EM[CO2],INPUT_EM[YEAR],CO2_CALC[[#This Row],[YEAR]])*IF(RUN_PARAMS[Policy (on/off)]="ON",SUMIFS(POLICY[Abatement rate],POLICY[Year],CO2_CALC[[#This Row],[YEAR]]),1)</f>
        <v>0.55562281899999999</v>
      </c>
      <c r="C99" s="217">
        <f ca="1">SUMIFS(CO2_CALC[EMS],CO2_CALC[YEAR],"&lt;="&amp;CO2_CALC[[#This Row],[YEAR]])</f>
        <v>21.8338815332</v>
      </c>
      <c r="D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39146448788974</v>
      </c>
      <c r="E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2245771647944337</v>
      </c>
      <c r="F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5759203382575344</v>
      </c>
      <c r="G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2625093484995513</v>
      </c>
      <c r="H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696264622414967E-2</v>
      </c>
      <c r="I99" s="219">
        <f ca="1">SUMIFS(CO2_CALC[EMS],CO2_CALC[YEAR],"&lt;="&amp;CO2_CALC[[#This Row],[YEAR]])-SUM(CO2_CALC[[#This Row],[R1]],CO2_CALC[[#This Row],[R2]],CO2_CALC[[#This Row],[R3]],CO2_CALC[[#This Row],[R4]])/CO2_PARAMS[emis2conc]</f>
        <v>12.69924101083299</v>
      </c>
      <c r="J99" s="219">
        <f ca="1">SUM(CO2_CALC[[#This Row],[R1]],CO2_CALC[[#This Row],[R2]],CO2_CALC[[#This Row],[R3]],CO2_CALC[[#This Row],[R4]])/CO2_PARAMS[emis2conc]</f>
        <v>9.1346405223670093</v>
      </c>
      <c r="K99" s="221">
        <f ca="1">SUM(CO2_CALC[[#This Row],[R1]],CO2_CALC[[#This Row],[R2]],CO2_CALC[[#This Row],[R3]],CO2_CALC[[#This Row],[R4]])+CO2_PARAMS[PI_CONC]</f>
        <v>282.28371108412608</v>
      </c>
      <c r="L99" s="221">
        <f ca="1">CO2_PARAMS[f0]*LN(CO2_CALC[[#This Row],[CONC]]/CO2_PARAMS[PI_CONC])+CO2_PARAMS[f1]*(CO2_CALC[[#This Row],[CONC]]-CO2_PARAMS[PI_CONC])+CO2_PARAMS[f2]*(SQRT(CO2_CALC[[#This Row],[CONC]])-SQRT(CO2_PARAMS[PI_CONC]))</f>
        <v>8.2508135815374889E-2</v>
      </c>
    </row>
    <row r="100" spans="1:12" s="154" customFormat="1" x14ac:dyDescent="0.2">
      <c r="A100" s="215">
        <v>1853</v>
      </c>
      <c r="B100" s="217">
        <f ca="1">SUMIFS(INPUT_EM[CO2],INPUT_EM[YEAR],CO2_CALC[[#This Row],[YEAR]])*IF(RUN_PARAMS[Policy (on/off)]="ON",SUMIFS(POLICY[Abatement rate],POLICY[Year],CO2_CALC[[#This Row],[YEAR]]),1)</f>
        <v>0.55635448899999995</v>
      </c>
      <c r="C100" s="217">
        <f ca="1">SUMIFS(CO2_CALC[EMS],CO2_CALC[YEAR],"&lt;="&amp;CO2_CALC[[#This Row],[YEAR]])</f>
        <v>22.3902360222</v>
      </c>
      <c r="D1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73594116693507</v>
      </c>
      <c r="E1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2812596738948163</v>
      </c>
      <c r="F1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6130546205551022</v>
      </c>
      <c r="G1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376094116707418</v>
      </c>
      <c r="H1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8308400040010075E-2</v>
      </c>
      <c r="I100" s="219">
        <f ca="1">SUMIFS(CO2_CALC[EMS],CO2_CALC[YEAR],"&lt;="&amp;CO2_CALC[[#This Row],[YEAR]])-SUM(CO2_CALC[[#This Row],[R1]],CO2_CALC[[#This Row],[R2]],CO2_CALC[[#This Row],[R3]],CO2_CALC[[#This Row],[R4]])/CO2_PARAMS[emis2conc]</f>
        <v>13.028448704623832</v>
      </c>
      <c r="J100" s="219">
        <f ca="1">SUM(CO2_CALC[[#This Row],[R1]],CO2_CALC[[#This Row],[R2]],CO2_CALC[[#This Row],[R3]],CO2_CALC[[#This Row],[R4]])/CO2_PARAMS[emis2conc]</f>
        <v>9.3617873175761677</v>
      </c>
      <c r="K100" s="221">
        <f ca="1">SUM(CO2_CALC[[#This Row],[R1]],CO2_CALC[[#This Row],[R2]],CO2_CALC[[#This Row],[R3]],CO2_CALC[[#This Row],[R4]])+CO2_PARAMS[PI_CONC]</f>
        <v>282.39023210616068</v>
      </c>
      <c r="L100" s="221">
        <f ca="1">CO2_PARAMS[f0]*LN(CO2_CALC[[#This Row],[CONC]]/CO2_PARAMS[PI_CONC])+CO2_PARAMS[f1]*(CO2_CALC[[#This Row],[CONC]]-CO2_PARAMS[PI_CONC])+CO2_PARAMS[f2]*(SQRT(CO2_CALC[[#This Row],[CONC]])-SQRT(CO2_PARAMS[PI_CONC]))</f>
        <v>8.454383554491178E-2</v>
      </c>
    </row>
    <row r="101" spans="1:12" s="154" customFormat="1" x14ac:dyDescent="0.2">
      <c r="A101" s="215">
        <v>1854</v>
      </c>
      <c r="B101" s="217">
        <f ca="1">SUMIFS(INPUT_EM[CO2],INPUT_EM[YEAR],CO2_CALC[[#This Row],[YEAR]])*IF(RUN_PARAMS[Policy (on/off)]="ON",SUMIFS(POLICY[Abatement rate],POLICY[Year],CO2_CALC[[#This Row],[YEAR]]),1)</f>
        <v>0.564817079</v>
      </c>
      <c r="C101" s="217">
        <f ca="1">SUMIFS(CO2_CALC[EMS],CO2_CALC[YEAR],"&lt;="&amp;CO2_CALC[[#This Row],[YEAR]])</f>
        <v>22.955053101200001</v>
      </c>
      <c r="D1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98758493577586</v>
      </c>
      <c r="E1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338804264327901</v>
      </c>
      <c r="F1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6506077025442583</v>
      </c>
      <c r="G1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4856474932705176</v>
      </c>
      <c r="H1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391416618110135E-2</v>
      </c>
      <c r="I101" s="219">
        <f ca="1">SUMIFS(CO2_CALC[EMS],CO2_CALC[YEAR],"&lt;="&amp;CO2_CALC[[#This Row],[YEAR]])-SUM(CO2_CALC[[#This Row],[R1]],CO2_CALC[[#This Row],[R2]],CO2_CALC[[#This Row],[R3]],CO2_CALC[[#This Row],[R4]])/CO2_PARAMS[emis2conc]</f>
        <v>13.364807544661415</v>
      </c>
      <c r="J101" s="219">
        <f ca="1">SUM(CO2_CALC[[#This Row],[R1]],CO2_CALC[[#This Row],[R2]],CO2_CALC[[#This Row],[R3]],CO2_CALC[[#This Row],[R4]])/CO2_PARAMS[emis2conc]</f>
        <v>9.5902455565385853</v>
      </c>
      <c r="K101" s="221">
        <f ca="1">SUM(CO2_CALC[[#This Row],[R1]],CO2_CALC[[#This Row],[R2]],CO2_CALC[[#This Row],[R3]],CO2_CALC[[#This Row],[R4]])+CO2_PARAMS[PI_CONC]</f>
        <v>282.49736813281731</v>
      </c>
      <c r="L101" s="221">
        <f ca="1">CO2_PARAMS[f0]*LN(CO2_CALC[[#This Row],[CONC]]/CO2_PARAMS[PI_CONC])+CO2_PARAMS[f1]*(CO2_CALC[[#This Row],[CONC]]-CO2_PARAMS[PI_CONC])+CO2_PARAMS[f2]*(SQRT(CO2_CALC[[#This Row],[CONC]])-SQRT(CO2_PARAMS[PI_CONC]))</f>
        <v>8.6590514085512854E-2</v>
      </c>
    </row>
    <row r="102" spans="1:12" s="154" customFormat="1" x14ac:dyDescent="0.2">
      <c r="A102" s="215">
        <v>1855</v>
      </c>
      <c r="B102" s="217">
        <f ca="1">SUMIFS(INPUT_EM[CO2],INPUT_EM[YEAR],CO2_CALC[[#This Row],[YEAR]])*IF(RUN_PARAMS[Policy (on/off)]="ON",SUMIFS(POLICY[Abatement rate],POLICY[Year],CO2_CALC[[#This Row],[YEAR]]),1)</f>
        <v>0.56467924899999999</v>
      </c>
      <c r="C102" s="217">
        <f ca="1">SUMIFS(CO2_CALC[EMS],CO2_CALC[YEAR],"&lt;="&amp;CO2_CALC[[#This Row],[YEAR]])</f>
        <v>23.519732350200002</v>
      </c>
      <c r="D1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014374097141981</v>
      </c>
      <c r="E1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3963345168097039</v>
      </c>
      <c r="F1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6876667368237113</v>
      </c>
      <c r="G1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5808336006179612</v>
      </c>
      <c r="H1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734470463842768E-2</v>
      </c>
      <c r="I102" s="219">
        <f ca="1">SUMIFS(CO2_CALC[EMS],CO2_CALC[YEAR],"&lt;="&amp;CO2_CALC[[#This Row],[YEAR]])-SUM(CO2_CALC[[#This Row],[R1]],CO2_CALC[[#This Row],[R2]],CO2_CALC[[#This Row],[R3]],CO2_CALC[[#This Row],[R4]])/CO2_PARAMS[emis2conc]</f>
        <v>13.706754243779232</v>
      </c>
      <c r="J102" s="219">
        <f ca="1">SUM(CO2_CALC[[#This Row],[R1]],CO2_CALC[[#This Row],[R2]],CO2_CALC[[#This Row],[R3]],CO2_CALC[[#This Row],[R4]])/CO2_PARAMS[emis2conc]</f>
        <v>9.8129781064207702</v>
      </c>
      <c r="K102" s="221">
        <f ca="1">SUM(CO2_CALC[[#This Row],[R1]],CO2_CALC[[#This Row],[R2]],CO2_CALC[[#This Row],[R3]],CO2_CALC[[#This Row],[R4]])+CO2_PARAMS[PI_CONC]</f>
        <v>282.60181908415905</v>
      </c>
      <c r="L102" s="221">
        <f ca="1">CO2_PARAMS[f0]*LN(CO2_CALC[[#This Row],[CONC]]/CO2_PARAMS[PI_CONC])+CO2_PARAMS[f1]*(CO2_CALC[[#This Row],[CONC]]-CO2_PARAMS[PI_CONC])+CO2_PARAMS[f2]*(SQRT(CO2_CALC[[#This Row],[CONC]])-SQRT(CO2_PARAMS[PI_CONC]))</f>
        <v>8.8585151031237597E-2</v>
      </c>
    </row>
    <row r="103" spans="1:12" s="154" customFormat="1" x14ac:dyDescent="0.2">
      <c r="A103" s="215">
        <v>1856</v>
      </c>
      <c r="B103" s="217">
        <f ca="1">SUMIFS(INPUT_EM[CO2],INPUT_EM[YEAR],CO2_CALC[[#This Row],[YEAR]])*IF(RUN_PARAMS[Policy (on/off)]="ON",SUMIFS(POLICY[Abatement rate],POLICY[Year],CO2_CALC[[#This Row],[YEAR]]),1)</f>
        <v>0.57493487900000007</v>
      </c>
      <c r="C103" s="217">
        <f ca="1">SUMIFS(CO2_CALC[EMS],CO2_CALC[YEAR],"&lt;="&amp;CO2_CALC[[#This Row],[YEAR]])</f>
        <v>24.094667229200002</v>
      </c>
      <c r="D1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19964022982932</v>
      </c>
      <c r="E1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4549094833214844</v>
      </c>
      <c r="F1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7251922410500484</v>
      </c>
      <c r="G1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672813091127877</v>
      </c>
      <c r="H1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0390758808263875E-2</v>
      </c>
      <c r="I103" s="219">
        <f ca="1">SUMIFS(CO2_CALC[EMS],CO2_CALC[YEAR],"&lt;="&amp;CO2_CALC[[#This Row],[YEAR]])-SUM(CO2_CALC[[#This Row],[R1]],CO2_CALC[[#This Row],[R2]],CO2_CALC[[#This Row],[R3]],CO2_CALC[[#This Row],[R4]])/CO2_PARAMS[emis2conc]</f>
        <v>14.055749942604672</v>
      </c>
      <c r="J103" s="219">
        <f ca="1">SUM(CO2_CALC[[#This Row],[R1]],CO2_CALC[[#This Row],[R2]],CO2_CALC[[#This Row],[R3]],CO2_CALC[[#This Row],[R4]])/CO2_PARAMS[emis2conc]</f>
        <v>10.03891728659533</v>
      </c>
      <c r="K103" s="221">
        <f ca="1">SUM(CO2_CALC[[#This Row],[R1]],CO2_CALC[[#This Row],[R2]],CO2_CALC[[#This Row],[R3]],CO2_CALC[[#This Row],[R4]])+CO2_PARAMS[PI_CONC]</f>
        <v>282.70777379229258</v>
      </c>
      <c r="L103" s="221">
        <f ca="1">CO2_PARAMS[f0]*LN(CO2_CALC[[#This Row],[CONC]]/CO2_PARAMS[PI_CONC])+CO2_PARAMS[f1]*(CO2_CALC[[#This Row],[CONC]]-CO2_PARAMS[PI_CONC])+CO2_PARAMS[f2]*(SQRT(CO2_CALC[[#This Row],[CONC]])-SQRT(CO2_PARAMS[PI_CONC]))</f>
        <v>9.0607751233022518E-2</v>
      </c>
    </row>
    <row r="104" spans="1:12" s="154" customFormat="1" x14ac:dyDescent="0.2">
      <c r="A104" s="215">
        <v>1857</v>
      </c>
      <c r="B104" s="217">
        <f ca="1">SUMIFS(INPUT_EM[CO2],INPUT_EM[YEAR],CO2_CALC[[#This Row],[YEAR]])*IF(RUN_PARAMS[Policy (on/off)]="ON",SUMIFS(POLICY[Abatement rate],POLICY[Year],CO2_CALC[[#This Row],[YEAR]]),1)</f>
        <v>0.581231999</v>
      </c>
      <c r="C104" s="217">
        <f ca="1">SUMIFS(CO2_CALC[EMS],CO2_CALC[YEAR],"&lt;="&amp;CO2_CALC[[#This Row],[YEAR]])</f>
        <v>24.675899228200002</v>
      </c>
      <c r="D1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501996134578025</v>
      </c>
      <c r="E1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5141255394818649</v>
      </c>
      <c r="F1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7623508747444816</v>
      </c>
      <c r="G1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7458371146539907</v>
      </c>
      <c r="H1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0091427475891065E-2</v>
      </c>
      <c r="I104" s="219">
        <f ca="1">SUMIFS(CO2_CALC[EMS],CO2_CALC[YEAR],"&lt;="&amp;CO2_CALC[[#This Row],[YEAR]])-SUM(CO2_CALC[[#This Row],[R1]],CO2_CALC[[#This Row],[R2]],CO2_CALC[[#This Row],[R3]],CO2_CALC[[#This Row],[R4]])/CO2_PARAMS[emis2conc]</f>
        <v>14.416537876854337</v>
      </c>
      <c r="J104" s="219">
        <f ca="1">SUM(CO2_CALC[[#This Row],[R1]],CO2_CALC[[#This Row],[R2]],CO2_CALC[[#This Row],[R3]],CO2_CALC[[#This Row],[R4]])/CO2_PARAMS[emis2conc]</f>
        <v>10.259361351345666</v>
      </c>
      <c r="K104" s="221">
        <f ca="1">SUM(CO2_CALC[[#This Row],[R1]],CO2_CALC[[#This Row],[R2]],CO2_CALC[[#This Row],[R3]],CO2_CALC[[#This Row],[R4]])+CO2_PARAMS[PI_CONC]</f>
        <v>282.81115155316763</v>
      </c>
      <c r="L104" s="221">
        <f ca="1">CO2_PARAMS[f0]*LN(CO2_CALC[[#This Row],[CONC]]/CO2_PARAMS[PI_CONC])+CO2_PARAMS[f1]*(CO2_CALC[[#This Row],[CONC]]-CO2_PARAMS[PI_CONC])+CO2_PARAMS[f2]*(SQRT(CO2_CALC[[#This Row],[CONC]])-SQRT(CO2_PARAMS[PI_CONC]))</f>
        <v>9.2580428862210559E-2</v>
      </c>
    </row>
    <row r="105" spans="1:12" s="154" customFormat="1" x14ac:dyDescent="0.2">
      <c r="A105" s="215">
        <v>1858</v>
      </c>
      <c r="B105" s="217">
        <f ca="1">SUMIFS(INPUT_EM[CO2],INPUT_EM[YEAR],CO2_CALC[[#This Row],[YEAR]])*IF(RUN_PARAMS[Policy (on/off)]="ON",SUMIFS(POLICY[Abatement rate],POLICY[Year],CO2_CALC[[#This Row],[YEAR]]),1)</f>
        <v>0.58723297899999993</v>
      </c>
      <c r="C105" s="217">
        <f ca="1">SUMIFS(CO2_CALC[EMS],CO2_CALC[YEAR],"&lt;="&amp;CO2_CALC[[#This Row],[YEAR]])</f>
        <v>25.263132207200002</v>
      </c>
      <c r="D1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09485580117113</v>
      </c>
      <c r="E1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5739524178435471</v>
      </c>
      <c r="F1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7989670302874177</v>
      </c>
      <c r="G1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7982595779481396</v>
      </c>
      <c r="H1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284811292312209E-2</v>
      </c>
      <c r="I105" s="219">
        <f ca="1">SUMIFS(CO2_CALC[EMS],CO2_CALC[YEAR],"&lt;="&amp;CO2_CALC[[#This Row],[YEAR]])-SUM(CO2_CALC[[#This Row],[R1]],CO2_CALC[[#This Row],[R2]],CO2_CALC[[#This Row],[R3]],CO2_CALC[[#This Row],[R4]])/CO2_PARAMS[emis2conc]</f>
        <v>14.78865589726335</v>
      </c>
      <c r="J105" s="219">
        <f ca="1">SUM(CO2_CALC[[#This Row],[R1]],CO2_CALC[[#This Row],[R2]],CO2_CALC[[#This Row],[R3]],CO2_CALC[[#This Row],[R4]])/CO2_PARAMS[emis2conc]</f>
        <v>10.474476309936652</v>
      </c>
      <c r="K105" s="221">
        <f ca="1">SUM(CO2_CALC[[#This Row],[R1]],CO2_CALC[[#This Row],[R2]],CO2_CALC[[#This Row],[R3]],CO2_CALC[[#This Row],[R4]])+CO2_PARAMS[PI_CONC]</f>
        <v>282.9120302172181</v>
      </c>
      <c r="L105" s="221">
        <f ca="1">CO2_PARAMS[f0]*LN(CO2_CALC[[#This Row],[CONC]]/CO2_PARAMS[PI_CONC])+CO2_PARAMS[f1]*(CO2_CALC[[#This Row],[CONC]]-CO2_PARAMS[PI_CONC])+CO2_PARAMS[f2]*(SQRT(CO2_CALC[[#This Row],[CONC]])-SQRT(CO2_PARAMS[PI_CONC]))</f>
        <v>9.4504723139569383E-2</v>
      </c>
    </row>
    <row r="106" spans="1:12" s="154" customFormat="1" x14ac:dyDescent="0.2">
      <c r="A106" s="215">
        <v>1859</v>
      </c>
      <c r="B106" s="217">
        <f ca="1">SUMIFS(INPUT_EM[CO2],INPUT_EM[YEAR],CO2_CALC[[#This Row],[YEAR]])*IF(RUN_PARAMS[Policy (on/off)]="ON",SUMIFS(POLICY[Abatement rate],POLICY[Year],CO2_CALC[[#This Row],[YEAR]]),1)</f>
        <v>0.59725388899999998</v>
      </c>
      <c r="C106" s="217">
        <f ca="1">SUMIFS(CO2_CALC[EMS],CO2_CALC[YEAR],"&lt;="&amp;CO2_CALC[[#This Row],[YEAR]])</f>
        <v>25.860386096200003</v>
      </c>
      <c r="D1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886370208165731</v>
      </c>
      <c r="E1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6348000258785227</v>
      </c>
      <c r="F1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8359416680756364</v>
      </c>
      <c r="G1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8509204537535594</v>
      </c>
      <c r="H1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495735535465985E-2</v>
      </c>
      <c r="I106" s="219">
        <f ca="1">SUMIFS(CO2_CALC[EMS],CO2_CALC[YEAR],"&lt;="&amp;CO2_CALC[[#This Row],[YEAR]])-SUM(CO2_CALC[[#This Row],[R1]],CO2_CALC[[#This Row],[R2]],CO2_CALC[[#This Row],[R3]],CO2_CALC[[#This Row],[R4]])/CO2_PARAMS[emis2conc]</f>
        <v>15.165633122804797</v>
      </c>
      <c r="J106" s="219">
        <f ca="1">SUM(CO2_CALC[[#This Row],[R1]],CO2_CALC[[#This Row],[R2]],CO2_CALC[[#This Row],[R3]],CO2_CALC[[#This Row],[R4]])/CO2_PARAMS[emis2conc]</f>
        <v>10.694752973395206</v>
      </c>
      <c r="K106" s="221">
        <f ca="1">SUM(CO2_CALC[[#This Row],[R1]],CO2_CALC[[#This Row],[R2]],CO2_CALC[[#This Row],[R3]],CO2_CALC[[#This Row],[R4]])+CO2_PARAMS[PI_CONC]</f>
        <v>283.01532947486498</v>
      </c>
      <c r="L106" s="221">
        <f ca="1">CO2_PARAMS[f0]*LN(CO2_CALC[[#This Row],[CONC]]/CO2_PARAMS[PI_CONC])+CO2_PARAMS[f1]*(CO2_CALC[[#This Row],[CONC]]-CO2_PARAMS[PI_CONC])+CO2_PARAMS[f2]*(SQRT(CO2_CALC[[#This Row],[CONC]])-SQRT(CO2_PARAMS[PI_CONC]))</f>
        <v>9.6474480136230764E-2</v>
      </c>
    </row>
    <row r="107" spans="1:12" s="154" customFormat="1" x14ac:dyDescent="0.2">
      <c r="A107" s="215">
        <v>1860</v>
      </c>
      <c r="B107" s="217">
        <f ca="1">SUMIFS(INPUT_EM[CO2],INPUT_EM[YEAR],CO2_CALC[[#This Row],[YEAR]])*IF(RUN_PARAMS[Policy (on/off)]="ON",SUMIFS(POLICY[Abatement rate],POLICY[Year],CO2_CALC[[#This Row],[YEAR]]),1)</f>
        <v>0.60996688899999996</v>
      </c>
      <c r="C107" s="217">
        <f ca="1">SUMIFS(CO2_CALC[EMS],CO2_CALC[YEAR],"&lt;="&amp;CO2_CALC[[#This Row],[YEAR]])</f>
        <v>26.470352985200002</v>
      </c>
      <c r="D1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055525989347104</v>
      </c>
      <c r="E1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6969429269542262</v>
      </c>
      <c r="F1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8739665097253386</v>
      </c>
      <c r="G1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49182161214813902</v>
      </c>
      <c r="H1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0887436598576025E-2</v>
      </c>
      <c r="I107" s="219">
        <f ca="1">SUMIFS(CO2_CALC[EMS],CO2_CALC[YEAR],"&lt;="&amp;CO2_CALC[[#This Row],[YEAR]])-SUM(CO2_CALC[[#This Row],[R1]],CO2_CALC[[#This Row],[R2]],CO2_CALC[[#This Row],[R3]],CO2_CALC[[#This Row],[R4]])/CO2_PARAMS[emis2conc]</f>
        <v>15.544683135158792</v>
      </c>
      <c r="J107" s="219">
        <f ca="1">SUM(CO2_CALC[[#This Row],[R1]],CO2_CALC[[#This Row],[R2]],CO2_CALC[[#This Row],[R3]],CO2_CALC[[#This Row],[R4]])/CO2_PARAMS[emis2conc]</f>
        <v>10.92566985004121</v>
      </c>
      <c r="K107" s="221">
        <f ca="1">SUM(CO2_CALC[[#This Row],[R1]],CO2_CALC[[#This Row],[R2]],CO2_CALC[[#This Row],[R3]],CO2_CALC[[#This Row],[R4]])+CO2_PARAMS[PI_CONC]</f>
        <v>283.12361848542628</v>
      </c>
      <c r="L107" s="221">
        <f ca="1">CO2_PARAMS[f0]*LN(CO2_CALC[[#This Row],[CONC]]/CO2_PARAMS[PI_CONC])+CO2_PARAMS[f1]*(CO2_CALC[[#This Row],[CONC]]-CO2_PARAMS[PI_CONC])+CO2_PARAMS[f2]*(SQRT(CO2_CALC[[#This Row],[CONC]])-SQRT(CO2_PARAMS[PI_CONC]))</f>
        <v>9.8538612266669739E-2</v>
      </c>
    </row>
    <row r="108" spans="1:12" s="154" customFormat="1" x14ac:dyDescent="0.2">
      <c r="A108" s="215">
        <v>1861</v>
      </c>
      <c r="B108" s="217">
        <f ca="1">SUMIFS(INPUT_EM[CO2],INPUT_EM[YEAR],CO2_CALC[[#This Row],[YEAR]])*IF(RUN_PARAMS[Policy (on/off)]="ON",SUMIFS(POLICY[Abatement rate],POLICY[Year],CO2_CALC[[#This Row],[YEAR]]),1)</f>
        <v>0.62322359800000005</v>
      </c>
      <c r="C108" s="217">
        <f ca="1">SUMIFS(CO2_CALC[EMS],CO2_CALC[YEAR],"&lt;="&amp;CO2_CALC[[#This Row],[YEAR]])</f>
        <v>27.093576583200001</v>
      </c>
      <c r="D1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8793321153907</v>
      </c>
      <c r="E1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7604365751506066</v>
      </c>
      <c r="F1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9131795113347567</v>
      </c>
      <c r="G1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0012058228994627</v>
      </c>
      <c r="H1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2810492313345359E-2</v>
      </c>
      <c r="I108" s="219">
        <f ca="1">SUMIFS(CO2_CALC[EMS],CO2_CALC[YEAR],"&lt;="&amp;CO2_CALC[[#This Row],[YEAR]])-SUM(CO2_CALC[[#This Row],[R1]],CO2_CALC[[#This Row],[R2]],CO2_CALC[[#This Row],[R3]],CO2_CALC[[#This Row],[R4]])/CO2_PARAMS[emis2conc]</f>
        <v>15.927096175073913</v>
      </c>
      <c r="J108" s="219">
        <f ca="1">SUM(CO2_CALC[[#This Row],[R1]],CO2_CALC[[#This Row],[R2]],CO2_CALC[[#This Row],[R3]],CO2_CALC[[#This Row],[R4]])/CO2_PARAMS[emis2conc]</f>
        <v>11.166480408126088</v>
      </c>
      <c r="K108" s="221">
        <f ca="1">SUM(CO2_CALC[[#This Row],[R1]],CO2_CALC[[#This Row],[R2]],CO2_CALC[[#This Row],[R3]],CO2_CALC[[#This Row],[R4]])+CO2_PARAMS[PI_CONC]</f>
        <v>283.23654716108865</v>
      </c>
      <c r="L108" s="221">
        <f ca="1">CO2_PARAMS[f0]*LN(CO2_CALC[[#This Row],[CONC]]/CO2_PARAMS[PI_CONC])+CO2_PARAMS[f1]*(CO2_CALC[[#This Row],[CONC]]-CO2_PARAMS[PI_CONC])+CO2_PARAMS[f2]*(SQRT(CO2_CALC[[#This Row],[CONC]])-SQRT(CO2_PARAMS[PI_CONC]))</f>
        <v>0.10069034178421767</v>
      </c>
    </row>
    <row r="109" spans="1:12" s="154" customFormat="1" x14ac:dyDescent="0.2">
      <c r="A109" s="215">
        <v>1862</v>
      </c>
      <c r="B109" s="217">
        <f ca="1">SUMIFS(INPUT_EM[CO2],INPUT_EM[YEAR],CO2_CALC[[#This Row],[YEAR]])*IF(RUN_PARAMS[Policy (on/off)]="ON",SUMIFS(POLICY[Abatement rate],POLICY[Year],CO2_CALC[[#This Row],[YEAR]]),1)</f>
        <v>0.570716628</v>
      </c>
      <c r="C109" s="217">
        <f ca="1">SUMIFS(CO2_CALC[EMS],CO2_CALC[YEAR],"&lt;="&amp;CO2_CALC[[#This Row],[YEAR]])</f>
        <v>27.6642932112</v>
      </c>
      <c r="D1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450172702779061</v>
      </c>
      <c r="E1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8185793890711106</v>
      </c>
      <c r="F1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9466087176184643</v>
      </c>
      <c r="G1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014198351418413</v>
      </c>
      <c r="H1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882727670914668E-2</v>
      </c>
      <c r="I109" s="219">
        <f ca="1">SUMIFS(CO2_CALC[EMS],CO2_CALC[YEAR],"&lt;="&amp;CO2_CALC[[#This Row],[YEAR]])-SUM(CO2_CALC[[#This Row],[R1]],CO2_CALC[[#This Row],[R2]],CO2_CALC[[#This Row],[R3]],CO2_CALC[[#This Row],[R4]])/CO2_PARAMS[emis2conc]</f>
        <v>16.306016110779705</v>
      </c>
      <c r="J109" s="219">
        <f ca="1">SUM(CO2_CALC[[#This Row],[R1]],CO2_CALC[[#This Row],[R2]],CO2_CALC[[#This Row],[R3]],CO2_CALC[[#This Row],[R4]])/CO2_PARAMS[emis2conc]</f>
        <v>11.358277100420295</v>
      </c>
      <c r="K109" s="221">
        <f ca="1">SUM(CO2_CALC[[#This Row],[R1]],CO2_CALC[[#This Row],[R2]],CO2_CALC[[#This Row],[R3]],CO2_CALC[[#This Row],[R4]])+CO2_PARAMS[PI_CONC]</f>
        <v>283.32649066950233</v>
      </c>
      <c r="L109" s="221">
        <f ca="1">CO2_PARAMS[f0]*LN(CO2_CALC[[#This Row],[CONC]]/CO2_PARAMS[PI_CONC])+CO2_PARAMS[f1]*(CO2_CALC[[#This Row],[CONC]]-CO2_PARAMS[PI_CONC])+CO2_PARAMS[f2]*(SQRT(CO2_CALC[[#This Row],[CONC]])-SQRT(CO2_PARAMS[PI_CONC]))</f>
        <v>0.10240350099844012</v>
      </c>
    </row>
    <row r="110" spans="1:12" s="154" customFormat="1" x14ac:dyDescent="0.2">
      <c r="A110" s="215">
        <v>1863</v>
      </c>
      <c r="B110" s="217">
        <f ca="1">SUMIFS(INPUT_EM[CO2],INPUT_EM[YEAR],CO2_CALC[[#This Row],[YEAR]])*IF(RUN_PARAMS[Policy (on/off)]="ON",SUMIFS(POLICY[Abatement rate],POLICY[Year],CO2_CALC[[#This Row],[YEAR]]),1)</f>
        <v>0.57774912</v>
      </c>
      <c r="C110" s="217">
        <f ca="1">SUMIFS(CO2_CALC[EMS],CO2_CALC[YEAR],"&lt;="&amp;CO2_CALC[[#This Row],[YEAR]])</f>
        <v>28.2420423312</v>
      </c>
      <c r="D1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505127305214725</v>
      </c>
      <c r="E1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877438566210897</v>
      </c>
      <c r="F1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.9803949331573922</v>
      </c>
      <c r="G1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036112729105694</v>
      </c>
      <c r="H1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696942514454336E-2</v>
      </c>
      <c r="I110" s="219">
        <f ca="1">SUMIFS(CO2_CALC[EMS],CO2_CALC[YEAR],"&lt;="&amp;CO2_CALC[[#This Row],[YEAR]])-SUM(CO2_CALC[[#This Row],[R1]],CO2_CALC[[#This Row],[R2]],CO2_CALC[[#This Row],[R3]],CO2_CALC[[#This Row],[R4]])/CO2_PARAMS[emis2conc]</f>
        <v>16.681930126399457</v>
      </c>
      <c r="J110" s="219">
        <f ca="1">SUM(CO2_CALC[[#This Row],[R1]],CO2_CALC[[#This Row],[R2]],CO2_CALC[[#This Row],[R3]],CO2_CALC[[#This Row],[R4]])/CO2_PARAMS[emis2conc]</f>
        <v>11.560112204800541</v>
      </c>
      <c r="K110" s="221">
        <f ca="1">SUM(CO2_CALC[[#This Row],[R1]],CO2_CALC[[#This Row],[R2]],CO2_CALC[[#This Row],[R3]],CO2_CALC[[#This Row],[R4]])+CO2_PARAMS[PI_CONC]</f>
        <v>283.42114171479329</v>
      </c>
      <c r="L110" s="221">
        <f ca="1">CO2_PARAMS[f0]*LN(CO2_CALC[[#This Row],[CONC]]/CO2_PARAMS[PI_CONC])+CO2_PARAMS[f1]*(CO2_CALC[[#This Row],[CONC]]-CO2_PARAMS[PI_CONC])+CO2_PARAMS[f2]*(SQRT(CO2_CALC[[#This Row],[CONC]])-SQRT(CO2_PARAMS[PI_CONC]))</f>
        <v>0.10420573774665171</v>
      </c>
    </row>
    <row r="111" spans="1:12" s="154" customFormat="1" x14ac:dyDescent="0.2">
      <c r="A111" s="215">
        <v>1864</v>
      </c>
      <c r="B111" s="217">
        <f ca="1">SUMIFS(INPUT_EM[CO2],INPUT_EM[YEAR],CO2_CALC[[#This Row],[YEAR]])*IF(RUN_PARAMS[Policy (on/off)]="ON",SUMIFS(POLICY[Abatement rate],POLICY[Year],CO2_CALC[[#This Row],[YEAR]]),1)</f>
        <v>0.58613824999999997</v>
      </c>
      <c r="C111" s="217">
        <f ca="1">SUMIFS(CO2_CALC[EMS],CO2_CALC[YEAR],"&lt;="&amp;CO2_CALC[[#This Row],[YEAR]])</f>
        <v>28.828180581200002</v>
      </c>
      <c r="D1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554890463020568</v>
      </c>
      <c r="E1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9371523455104755</v>
      </c>
      <c r="F1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0146695152821361</v>
      </c>
      <c r="G1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0672046895297906</v>
      </c>
      <c r="H1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0378489675385005E-2</v>
      </c>
      <c r="I111" s="219">
        <f ca="1">SUMIFS(CO2_CALC[EMS],CO2_CALC[YEAR],"&lt;="&amp;CO2_CALC[[#This Row],[YEAR]])-SUM(CO2_CALC[[#This Row],[R1]],CO2_CALC[[#This Row],[R2]],CO2_CALC[[#This Row],[R3]],CO2_CALC[[#This Row],[R4]])/CO2_PARAMS[emis2conc]</f>
        <v>17.059562958122676</v>
      </c>
      <c r="J111" s="219">
        <f ca="1">SUM(CO2_CALC[[#This Row],[R1]],CO2_CALC[[#This Row],[R2]],CO2_CALC[[#This Row],[R3]],CO2_CALC[[#This Row],[R4]])/CO2_PARAMS[emis2conc]</f>
        <v>11.768617623077326</v>
      </c>
      <c r="K111" s="221">
        <f ca="1">SUM(CO2_CALC[[#This Row],[R1]],CO2_CALC[[#This Row],[R2]],CO2_CALC[[#This Row],[R3]],CO2_CALC[[#This Row],[R4]])+CO2_PARAMS[PI_CONC]</f>
        <v>283.518920819421</v>
      </c>
      <c r="L111" s="221">
        <f ca="1">CO2_PARAMS[f0]*LN(CO2_CALC[[#This Row],[CONC]]/CO2_PARAMS[PI_CONC])+CO2_PARAMS[f1]*(CO2_CALC[[#This Row],[CONC]]-CO2_PARAMS[PI_CONC])+CO2_PARAMS[f2]*(SQRT(CO2_CALC[[#This Row],[CONC]])-SQRT(CO2_PARAMS[PI_CONC]))</f>
        <v>0.10606690348836251</v>
      </c>
    </row>
    <row r="112" spans="1:12" s="154" customFormat="1" x14ac:dyDescent="0.2">
      <c r="A112" s="215">
        <v>1865</v>
      </c>
      <c r="B112" s="217">
        <f ca="1">SUMIFS(INPUT_EM[CO2],INPUT_EM[YEAR],CO2_CALC[[#This Row],[YEAR]])*IF(RUN_PARAMS[Policy (on/off)]="ON",SUMIFS(POLICY[Abatement rate],POLICY[Year],CO2_CALC[[#This Row],[YEAR]]),1)</f>
        <v>0.59379535999999999</v>
      </c>
      <c r="C112" s="217">
        <f ca="1">SUMIFS(CO2_CALC[EMS],CO2_CALC[YEAR],"&lt;="&amp;CO2_CALC[[#This Row],[YEAR]])</f>
        <v>29.421975941200003</v>
      </c>
      <c r="D1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651028490190752</v>
      </c>
      <c r="E1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.9976461684375537</v>
      </c>
      <c r="F1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0494199609357424</v>
      </c>
      <c r="G1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1070576062287654</v>
      </c>
      <c r="H1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1363932036677699E-2</v>
      </c>
      <c r="I112" s="219">
        <f ca="1">SUMIFS(CO2_CALC[EMS],CO2_CALC[YEAR],"&lt;="&amp;CO2_CALC[[#This Row],[YEAR]])-SUM(CO2_CALC[[#This Row],[R1]],CO2_CALC[[#This Row],[R2]],CO2_CALC[[#This Row],[R3]],CO2_CALC[[#This Row],[R4]])/CO2_PARAMS[emis2conc]</f>
        <v>17.439658559705308</v>
      </c>
      <c r="J112" s="219">
        <f ca="1">SUM(CO2_CALC[[#This Row],[R1]],CO2_CALC[[#This Row],[R2]],CO2_CALC[[#This Row],[R3]],CO2_CALC[[#This Row],[R4]])/CO2_PARAMS[emis2conc]</f>
        <v>11.982317381494697</v>
      </c>
      <c r="K112" s="221">
        <f ca="1">SUM(CO2_CALC[[#This Row],[R1]],CO2_CALC[[#This Row],[R2]],CO2_CALC[[#This Row],[R3]],CO2_CALC[[#This Row],[R4]])+CO2_PARAMS[PI_CONC]</f>
        <v>283.61913582203283</v>
      </c>
      <c r="L112" s="221">
        <f ca="1">CO2_PARAMS[f0]*LN(CO2_CALC[[#This Row],[CONC]]/CO2_PARAMS[PI_CONC])+CO2_PARAMS[f1]*(CO2_CALC[[#This Row],[CONC]]-CO2_PARAMS[PI_CONC])+CO2_PARAMS[f2]*(SQRT(CO2_CALC[[#This Row],[CONC]])-SQRT(CO2_PARAMS[PI_CONC]))</f>
        <v>0.10797376912632538</v>
      </c>
    </row>
    <row r="113" spans="1:12" s="154" customFormat="1" x14ac:dyDescent="0.2">
      <c r="A113" s="215">
        <v>1866</v>
      </c>
      <c r="B113" s="217">
        <f ca="1">SUMIFS(INPUT_EM[CO2],INPUT_EM[YEAR],CO2_CALC[[#This Row],[YEAR]])*IF(RUN_PARAMS[Policy (on/off)]="ON",SUMIFS(POLICY[Abatement rate],POLICY[Year],CO2_CALC[[#This Row],[YEAR]]),1)</f>
        <v>0.59691218000000001</v>
      </c>
      <c r="C113" s="217">
        <f ca="1">SUMIFS(CO2_CALC[EMS],CO2_CALC[YEAR],"&lt;="&amp;CO2_CALC[[#This Row],[YEAR]])</f>
        <v>30.018888121200003</v>
      </c>
      <c r="D1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755477940361479</v>
      </c>
      <c r="E1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058457370964462</v>
      </c>
      <c r="F1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0841818026441032</v>
      </c>
      <c r="G1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1492090292752613</v>
      </c>
      <c r="H1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2123891948431209E-2</v>
      </c>
      <c r="I113" s="219">
        <f ca="1">SUMIFS(CO2_CALC[EMS],CO2_CALC[YEAR],"&lt;="&amp;CO2_CALC[[#This Row],[YEAR]])-SUM(CO2_CALC[[#This Row],[R1]],CO2_CALC[[#This Row],[R2]],CO2_CALC[[#This Row],[R3]],CO2_CALC[[#This Row],[R4]])/CO2_PARAMS[emis2conc]</f>
        <v>17.822160581086095</v>
      </c>
      <c r="J113" s="219">
        <f ca="1">SUM(CO2_CALC[[#This Row],[R1]],CO2_CALC[[#This Row],[R2]],CO2_CALC[[#This Row],[R3]],CO2_CALC[[#This Row],[R4]])/CO2_PARAMS[emis2conc]</f>
        <v>12.196727540113907</v>
      </c>
      <c r="K113" s="221">
        <f ca="1">SUM(CO2_CALC[[#This Row],[R1]],CO2_CALC[[#This Row],[R2]],CO2_CALC[[#This Row],[R3]],CO2_CALC[[#This Row],[R4]])+CO2_PARAMS[PI_CONC]</f>
        <v>283.7196839684845</v>
      </c>
      <c r="L113" s="221">
        <f ca="1">CO2_PARAMS[f0]*LN(CO2_CALC[[#This Row],[CONC]]/CO2_PARAMS[PI_CONC])+CO2_PARAMS[f1]*(CO2_CALC[[#This Row],[CONC]]-CO2_PARAMS[PI_CONC])+CO2_PARAMS[f2]*(SQRT(CO2_CALC[[#This Row],[CONC]])-SQRT(CO2_PARAMS[PI_CONC]))</f>
        <v>0.10988629671863596</v>
      </c>
    </row>
    <row r="114" spans="1:12" s="154" customFormat="1" x14ac:dyDescent="0.2">
      <c r="A114" s="215">
        <v>1867</v>
      </c>
      <c r="B114" s="217">
        <f ca="1">SUMIFS(INPUT_EM[CO2],INPUT_EM[YEAR],CO2_CALC[[#This Row],[YEAR]])*IF(RUN_PARAMS[Policy (on/off)]="ON",SUMIFS(POLICY[Abatement rate],POLICY[Year],CO2_CALC[[#This Row],[YEAR]]),1)</f>
        <v>0.60360621999999997</v>
      </c>
      <c r="C114" s="217">
        <f ca="1">SUMIFS(CO2_CALC[EMS],CO2_CALC[YEAR],"&lt;="&amp;CO2_CALC[[#This Row],[YEAR]])</f>
        <v>30.622494341200003</v>
      </c>
      <c r="D1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843662220290069</v>
      </c>
      <c r="E1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1199504695856817</v>
      </c>
      <c r="F1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1193073938139015</v>
      </c>
      <c r="G1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1971738352659858</v>
      </c>
      <c r="H1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3050015136675935E-2</v>
      </c>
      <c r="I114" s="219">
        <f ca="1">SUMIFS(CO2_CALC[EMS],CO2_CALC[YEAR],"&lt;="&amp;CO2_CALC[[#This Row],[YEAR]])-SUM(CO2_CALC[[#This Row],[R1]],CO2_CALC[[#This Row],[R2]],CO2_CALC[[#This Row],[R3]],CO2_CALC[[#This Row],[R4]])/CO2_PARAMS[emis2conc]</f>
        <v>18.207532912508423</v>
      </c>
      <c r="J114" s="219">
        <f ca="1">SUM(CO2_CALC[[#This Row],[R1]],CO2_CALC[[#This Row],[R2]],CO2_CALC[[#This Row],[R3]],CO2_CALC[[#This Row],[R4]])/CO2_PARAMS[emis2conc]</f>
        <v>12.41496142869158</v>
      </c>
      <c r="K114" s="221">
        <f ca="1">SUM(CO2_CALC[[#This Row],[R1]],CO2_CALC[[#This Row],[R2]],CO2_CALC[[#This Row],[R3]],CO2_CALC[[#This Row],[R4]])+CO2_PARAMS[PI_CONC]</f>
        <v>283.82202526206288</v>
      </c>
      <c r="L114" s="221">
        <f ca="1">CO2_PARAMS[f0]*LN(CO2_CALC[[#This Row],[CONC]]/CO2_PARAMS[PI_CONC])+CO2_PARAMS[f1]*(CO2_CALC[[#This Row],[CONC]]-CO2_PARAMS[PI_CONC])+CO2_PARAMS[f2]*(SQRT(CO2_CALC[[#This Row],[CONC]])-SQRT(CO2_PARAMS[PI_CONC]))</f>
        <v>0.11183223588733882</v>
      </c>
    </row>
    <row r="115" spans="1:12" s="154" customFormat="1" x14ac:dyDescent="0.2">
      <c r="A115" s="215">
        <v>1868</v>
      </c>
      <c r="B115" s="217">
        <f ca="1">SUMIFS(INPUT_EM[CO2],INPUT_EM[YEAR],CO2_CALC[[#This Row],[YEAR]])*IF(RUN_PARAMS[Policy (on/off)]="ON",SUMIFS(POLICY[Abatement rate],POLICY[Year],CO2_CALC[[#This Row],[YEAR]]),1)</f>
        <v>0.60723470000000002</v>
      </c>
      <c r="C115" s="217">
        <f ca="1">SUMIFS(CO2_CALC[EMS],CO2_CALC[YEAR],"&lt;="&amp;CO2_CALC[[#This Row],[YEAR]])</f>
        <v>31.229729041200002</v>
      </c>
      <c r="D1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19242469220415</v>
      </c>
      <c r="E1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181813061939752</v>
      </c>
      <c r="F1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154456220960085</v>
      </c>
      <c r="G1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2459478303744678</v>
      </c>
      <c r="H1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3769982458623614E-2</v>
      </c>
      <c r="I115" s="219">
        <f ca="1">SUMIFS(CO2_CALC[EMS],CO2_CALC[YEAR],"&lt;="&amp;CO2_CALC[[#This Row],[YEAR]])-SUM(CO2_CALC[[#This Row],[R1]],CO2_CALC[[#This Row],[R2]],CO2_CALC[[#This Row],[R3]],CO2_CALC[[#This Row],[R4]])/CO2_PARAMS[emis2conc]</f>
        <v>18.595963318945756</v>
      </c>
      <c r="J115" s="219">
        <f ca="1">SUM(CO2_CALC[[#This Row],[R1]],CO2_CALC[[#This Row],[R2]],CO2_CALC[[#This Row],[R3]],CO2_CALC[[#This Row],[R4]])/CO2_PARAMS[emis2conc]</f>
        <v>12.633765722254246</v>
      </c>
      <c r="K115" s="221">
        <f ca="1">SUM(CO2_CALC[[#This Row],[R1]],CO2_CALC[[#This Row],[R2]],CO2_CALC[[#This Row],[R3]],CO2_CALC[[#This Row],[R4]])+CO2_PARAMS[PI_CONC]</f>
        <v>283.92463404839589</v>
      </c>
      <c r="L115" s="221">
        <f ca="1">CO2_PARAMS[f0]*LN(CO2_CALC[[#This Row],[CONC]]/CO2_PARAMS[PI_CONC])+CO2_PARAMS[f1]*(CO2_CALC[[#This Row],[CONC]]-CO2_PARAMS[PI_CONC])+CO2_PARAMS[f2]*(SQRT(CO2_CALC[[#This Row],[CONC]])-SQRT(CO2_PARAMS[PI_CONC]))</f>
        <v>0.1137825569224524</v>
      </c>
    </row>
    <row r="116" spans="1:12" s="154" customFormat="1" x14ac:dyDescent="0.2">
      <c r="A116" s="215">
        <v>1869</v>
      </c>
      <c r="B116" s="217">
        <f ca="1">SUMIFS(INPUT_EM[CO2],INPUT_EM[YEAR],CO2_CALC[[#This Row],[YEAR]])*IF(RUN_PARAMS[Policy (on/off)]="ON",SUMIFS(POLICY[Abatement rate],POLICY[Year],CO2_CALC[[#This Row],[YEAR]]),1)</f>
        <v>0.61276644999999996</v>
      </c>
      <c r="C116" s="217">
        <f ca="1">SUMIFS(CO2_CALC[EMS],CO2_CALC[YEAR],"&lt;="&amp;CO2_CALC[[#This Row],[YEAR]])</f>
        <v>31.842495491200001</v>
      </c>
      <c r="D1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000593930732859</v>
      </c>
      <c r="E1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2442391023598049</v>
      </c>
      <c r="F1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1898381550982267</v>
      </c>
      <c r="G1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2980143546333047</v>
      </c>
      <c r="H1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4588343826324404E-2</v>
      </c>
      <c r="I116" s="219">
        <f ca="1">SUMIFS(CO2_CALC[EMS],CO2_CALC[YEAR],"&lt;="&amp;CO2_CALC[[#This Row],[YEAR]])-SUM(CO2_CALC[[#This Row],[R1]],CO2_CALC[[#This Row],[R2]],CO2_CALC[[#This Row],[R3]],CO2_CALC[[#This Row],[R4]])/CO2_PARAMS[emis2conc]</f>
        <v>18.987314971278529</v>
      </c>
      <c r="J116" s="219">
        <f ca="1">SUM(CO2_CALC[[#This Row],[R1]],CO2_CALC[[#This Row],[R2]],CO2_CALC[[#This Row],[R3]],CO2_CALC[[#This Row],[R4]])/CO2_PARAMS[emis2conc]</f>
        <v>12.855180519921474</v>
      </c>
      <c r="K116" s="221">
        <f ca="1">SUM(CO2_CALC[[#This Row],[R1]],CO2_CALC[[#This Row],[R2]],CO2_CALC[[#This Row],[R3]],CO2_CALC[[#This Row],[R4]])+CO2_PARAMS[PI_CONC]</f>
        <v>284.02846703674771</v>
      </c>
      <c r="L116" s="221">
        <f ca="1">CO2_PARAMS[f0]*LN(CO2_CALC[[#This Row],[CONC]]/CO2_PARAMS[PI_CONC])+CO2_PARAMS[f1]*(CO2_CALC[[#This Row],[CONC]]-CO2_PARAMS[PI_CONC])+CO2_PARAMS[f2]*(SQRT(CO2_CALC[[#This Row],[CONC]])-SQRT(CO2_PARAMS[PI_CONC]))</f>
        <v>0.11575542942533058</v>
      </c>
    </row>
    <row r="117" spans="1:12" s="154" customFormat="1" x14ac:dyDescent="0.2">
      <c r="A117" s="215">
        <v>1870</v>
      </c>
      <c r="B117" s="217">
        <f ca="1">SUMIFS(INPUT_EM[CO2],INPUT_EM[YEAR],CO2_CALC[[#This Row],[YEAR]])*IF(RUN_PARAMS[Policy (on/off)]="ON",SUMIFS(POLICY[Abatement rate],POLICY[Year],CO2_CALC[[#This Row],[YEAR]]),1)</f>
        <v>0.61664450000000004</v>
      </c>
      <c r="C117" s="217">
        <f ca="1">SUMIFS(CO2_CALC[EMS],CO2_CALC[YEAR],"&lt;="&amp;CO2_CALC[[#This Row],[YEAR]])</f>
        <v>32.459139991200004</v>
      </c>
      <c r="D1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094617780339085</v>
      </c>
      <c r="E1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3070600843470617</v>
      </c>
      <c r="F1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225299841375342</v>
      </c>
      <c r="G1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3513976084141324</v>
      </c>
      <c r="H1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5345451665535181E-2</v>
      </c>
      <c r="I117" s="219">
        <f ca="1">SUMIFS(CO2_CALC[EMS],CO2_CALC[YEAR],"&lt;="&amp;CO2_CALC[[#This Row],[YEAR]])-SUM(CO2_CALC[[#This Row],[R1]],CO2_CALC[[#This Row],[R2]],CO2_CALC[[#This Row],[R3]],CO2_CALC[[#This Row],[R4]])/CO2_PARAMS[emis2conc]</f>
        <v>19.381382267373411</v>
      </c>
      <c r="J117" s="219">
        <f ca="1">SUM(CO2_CALC[[#This Row],[R1]],CO2_CALC[[#This Row],[R2]],CO2_CALC[[#This Row],[R3]],CO2_CALC[[#This Row],[R4]])/CO2_PARAMS[emis2conc]</f>
        <v>13.077757723826592</v>
      </c>
      <c r="K117" s="221">
        <f ca="1">SUM(CO2_CALC[[#This Row],[R1]],CO2_CALC[[#This Row],[R2]],CO2_CALC[[#This Row],[R3]],CO2_CALC[[#This Row],[R4]])+CO2_PARAMS[PI_CONC]</f>
        <v>284.13284513822936</v>
      </c>
      <c r="L117" s="221">
        <f ca="1">CO2_PARAMS[f0]*LN(CO2_CALC[[#This Row],[CONC]]/CO2_PARAMS[PI_CONC])+CO2_PARAMS[f1]*(CO2_CALC[[#This Row],[CONC]]-CO2_PARAMS[PI_CONC])+CO2_PARAMS[f2]*(SQRT(CO2_CALC[[#This Row],[CONC]])-SQRT(CO2_PARAMS[PI_CONC]))</f>
        <v>0.11773793253410257</v>
      </c>
    </row>
    <row r="118" spans="1:12" s="154" customFormat="1" x14ac:dyDescent="0.2">
      <c r="A118" s="215">
        <v>1871</v>
      </c>
      <c r="B118" s="217">
        <f ca="1">SUMIFS(INPUT_EM[CO2],INPUT_EM[YEAR],CO2_CALC[[#This Row],[YEAR]])*IF(RUN_PARAMS[Policy (on/off)]="ON",SUMIFS(POLICY[Abatement rate],POLICY[Year],CO2_CALC[[#This Row],[YEAR]]),1)</f>
        <v>0.64366524000000003</v>
      </c>
      <c r="C118" s="217">
        <f ca="1">SUMIFS(CO2_CALC[EMS],CO2_CALC[YEAR],"&lt;="&amp;CO2_CALC[[#This Row],[YEAR]])</f>
        <v>33.102805231200001</v>
      </c>
      <c r="D1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93475392401105</v>
      </c>
      <c r="E1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3726343239884584</v>
      </c>
      <c r="F1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263265882641269</v>
      </c>
      <c r="G1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4347011610473772</v>
      </c>
      <c r="H1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7837962945035427E-2</v>
      </c>
      <c r="I118" s="219">
        <f ca="1">SUMIFS(CO2_CALC[EMS],CO2_CALC[YEAR],"&lt;="&amp;CO2_CALC[[#This Row],[YEAR]])-SUM(CO2_CALC[[#This Row],[R1]],CO2_CALC[[#This Row],[R2]],CO2_CALC[[#This Row],[R3]],CO2_CALC[[#This Row],[R4]])/CO2_PARAMS[emis2conc]</f>
        <v>19.781178063228417</v>
      </c>
      <c r="J118" s="219">
        <f ca="1">SUM(CO2_CALC[[#This Row],[R1]],CO2_CALC[[#This Row],[R2]],CO2_CALC[[#This Row],[R3]],CO2_CALC[[#This Row],[R4]])/CO2_PARAMS[emis2conc]</f>
        <v>13.321627167971586</v>
      </c>
      <c r="K118" s="221">
        <f ca="1">SUM(CO2_CALC[[#This Row],[R1]],CO2_CALC[[#This Row],[R2]],CO2_CALC[[#This Row],[R3]],CO2_CALC[[#This Row],[R4]])+CO2_PARAMS[PI_CONC]</f>
        <v>284.24720828567951</v>
      </c>
      <c r="L118" s="221">
        <f ca="1">CO2_PARAMS[f0]*LN(CO2_CALC[[#This Row],[CONC]]/CO2_PARAMS[PI_CONC])+CO2_PARAMS[f1]*(CO2_CALC[[#This Row],[CONC]]-CO2_PARAMS[PI_CONC])+CO2_PARAMS[f2]*(SQRT(CO2_CALC[[#This Row],[CONC]])-SQRT(CO2_PARAMS[PI_CONC]))</f>
        <v>0.11990925043830691</v>
      </c>
    </row>
    <row r="119" spans="1:12" s="154" customFormat="1" x14ac:dyDescent="0.2">
      <c r="A119" s="215">
        <v>1872</v>
      </c>
      <c r="B119" s="217">
        <f ca="1">SUMIFS(INPUT_EM[CO2],INPUT_EM[YEAR],CO2_CALC[[#This Row],[YEAR]])*IF(RUN_PARAMS[Policy (on/off)]="ON",SUMIFS(POLICY[Abatement rate],POLICY[Year],CO2_CALC[[#This Row],[YEAR]]),1)</f>
        <v>0.74033340000000003</v>
      </c>
      <c r="C119" s="217">
        <f ca="1">SUMIFS(CO2_CALC[EMS],CO2_CALC[YEAR],"&lt;="&amp;CO2_CALC[[#This Row],[YEAR]])</f>
        <v>33.843138631199999</v>
      </c>
      <c r="D1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72985039284471</v>
      </c>
      <c r="E1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4480590784163558</v>
      </c>
      <c r="F1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310945272515037</v>
      </c>
      <c r="G1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6292815470847413</v>
      </c>
      <c r="H1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6057005398159197E-2</v>
      </c>
      <c r="I119" s="219">
        <f ca="1">SUMIFS(CO2_CALC[EMS],CO2_CALC[YEAR],"&lt;="&amp;CO2_CALC[[#This Row],[YEAR]])-SUM(CO2_CALC[[#This Row],[R1]],CO2_CALC[[#This Row],[R2]],CO2_CALC[[#This Row],[R3]],CO2_CALC[[#This Row],[R4]])/CO2_PARAMS[emis2conc]</f>
        <v>20.199983642111803</v>
      </c>
      <c r="J119" s="219">
        <f ca="1">SUM(CO2_CALC[[#This Row],[R1]],CO2_CALC[[#This Row],[R2]],CO2_CALC[[#This Row],[R3]],CO2_CALC[[#This Row],[R4]])/CO2_PARAMS[emis2conc]</f>
        <v>13.643154989088197</v>
      </c>
      <c r="K119" s="221">
        <f ca="1">SUM(CO2_CALC[[#This Row],[R1]],CO2_CALC[[#This Row],[R2]],CO2_CALC[[#This Row],[R3]],CO2_CALC[[#This Row],[R4]])+CO2_PARAMS[PI_CONC]</f>
        <v>284.39798951103802</v>
      </c>
      <c r="L119" s="221">
        <f ca="1">CO2_PARAMS[f0]*LN(CO2_CALC[[#This Row],[CONC]]/CO2_PARAMS[PI_CONC])+CO2_PARAMS[f1]*(CO2_CALC[[#This Row],[CONC]]-CO2_PARAMS[PI_CONC])+CO2_PARAMS[f2]*(SQRT(CO2_CALC[[#This Row],[CONC]])-SQRT(CO2_PARAMS[PI_CONC]))</f>
        <v>0.12277067327902792</v>
      </c>
    </row>
    <row r="120" spans="1:12" s="154" customFormat="1" x14ac:dyDescent="0.2">
      <c r="A120" s="215">
        <v>1873</v>
      </c>
      <c r="B120" s="217">
        <f ca="1">SUMIFS(INPUT_EM[CO2],INPUT_EM[YEAR],CO2_CALC[[#This Row],[YEAR]])*IF(RUN_PARAMS[Policy (on/off)]="ON",SUMIFS(POLICY[Abatement rate],POLICY[Year],CO2_CALC[[#This Row],[YEAR]]),1)</f>
        <v>0.76129964999999999</v>
      </c>
      <c r="C120" s="217">
        <f ca="1">SUMIFS(CO2_CALC[EMS],CO2_CALC[YEAR],"&lt;="&amp;CO2_CALC[[#This Row],[YEAR]])</f>
        <v>34.604438281199997</v>
      </c>
      <c r="D1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302771252770165</v>
      </c>
      <c r="E1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5256199948644045</v>
      </c>
      <c r="F1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3602366028020452</v>
      </c>
      <c r="G1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825159585614883</v>
      </c>
      <c r="H1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0182651639766789E-2</v>
      </c>
      <c r="I120" s="219">
        <f ca="1">SUMIFS(CO2_CALC[EMS],CO2_CALC[YEAR],"&lt;="&amp;CO2_CALC[[#This Row],[YEAR]])-SUM(CO2_CALC[[#This Row],[R1]],CO2_CALC[[#This Row],[R2]],CO2_CALC[[#This Row],[R3]],CO2_CALC[[#This Row],[R4]])/CO2_PARAMS[emis2conc]</f>
        <v>20.640215066797673</v>
      </c>
      <c r="J120" s="219">
        <f ca="1">SUM(CO2_CALC[[#This Row],[R1]],CO2_CALC[[#This Row],[R2]],CO2_CALC[[#This Row],[R3]],CO2_CALC[[#This Row],[R4]])/CO2_PARAMS[emis2conc]</f>
        <v>13.964223214402326</v>
      </c>
      <c r="K120" s="221">
        <f ca="1">SUM(CO2_CALC[[#This Row],[R1]],CO2_CALC[[#This Row],[R2]],CO2_CALC[[#This Row],[R3]],CO2_CALC[[#This Row],[R4]])+CO2_PARAMS[PI_CONC]</f>
        <v>284.54855520786771</v>
      </c>
      <c r="L120" s="221">
        <f ca="1">CO2_PARAMS[f0]*LN(CO2_CALC[[#This Row],[CONC]]/CO2_PARAMS[PI_CONC])+CO2_PARAMS[f1]*(CO2_CALC[[#This Row],[CONC]]-CO2_PARAMS[PI_CONC])+CO2_PARAMS[f2]*(SQRT(CO2_CALC[[#This Row],[CONC]])-SQRT(CO2_PARAMS[PI_CONC]))</f>
        <v>0.12562649255837949</v>
      </c>
    </row>
    <row r="121" spans="1:12" s="154" customFormat="1" x14ac:dyDescent="0.2">
      <c r="A121" s="215">
        <v>1874</v>
      </c>
      <c r="B121" s="217">
        <f ca="1">SUMIFS(INPUT_EM[CO2],INPUT_EM[YEAR],CO2_CALC[[#This Row],[YEAR]])*IF(RUN_PARAMS[Policy (on/off)]="ON",SUMIFS(POLICY[Abatement rate],POLICY[Year],CO2_CALC[[#This Row],[YEAR]]),1)</f>
        <v>0.75771153999999996</v>
      </c>
      <c r="C121" s="217">
        <f ca="1">SUMIFS(CO2_CALC[EMS],CO2_CALC[YEAR],"&lt;="&amp;CO2_CALC[[#This Row],[YEAR]])</f>
        <v>35.362149821199999</v>
      </c>
      <c r="D1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87979934529589</v>
      </c>
      <c r="E1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6028148558788753</v>
      </c>
      <c r="F1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4084863938735186</v>
      </c>
      <c r="G1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59901155249420635</v>
      </c>
      <c r="H1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1106998696481553E-2</v>
      </c>
      <c r="I121" s="219">
        <f ca="1">SUMIFS(CO2_CALC[EMS],CO2_CALC[YEAR],"&lt;="&amp;CO2_CALC[[#This Row],[YEAR]])-SUM(CO2_CALC[[#This Row],[R1]],CO2_CALC[[#This Row],[R2]],CO2_CALC[[#This Row],[R3]],CO2_CALC[[#This Row],[R4]])/CO2_PARAMS[emis2conc]</f>
        <v>21.093280314018095</v>
      </c>
      <c r="J121" s="219">
        <f ca="1">SUM(CO2_CALC[[#This Row],[R1]],CO2_CALC[[#This Row],[R2]],CO2_CALC[[#This Row],[R3]],CO2_CALC[[#This Row],[R4]])/CO2_PARAMS[emis2conc]</f>
        <v>14.268869507181904</v>
      </c>
      <c r="K121" s="221">
        <f ca="1">SUM(CO2_CALC[[#This Row],[R1]],CO2_CALC[[#This Row],[R2]],CO2_CALC[[#This Row],[R3]],CO2_CALC[[#This Row],[R4]])+CO2_PARAMS[PI_CONC]</f>
        <v>284.69141980094309</v>
      </c>
      <c r="L121" s="221">
        <f ca="1">CO2_PARAMS[f0]*LN(CO2_CALC[[#This Row],[CONC]]/CO2_PARAMS[PI_CONC])+CO2_PARAMS[f1]*(CO2_CALC[[#This Row],[CONC]]-CO2_PARAMS[PI_CONC])+CO2_PARAMS[f2]*(SQRT(CO2_CALC[[#This Row],[CONC]])-SQRT(CO2_PARAMS[PI_CONC]))</f>
        <v>0.12833484615065976</v>
      </c>
    </row>
    <row r="122" spans="1:12" s="154" customFormat="1" x14ac:dyDescent="0.2">
      <c r="A122" s="215">
        <v>1875</v>
      </c>
      <c r="B122" s="217">
        <f ca="1">SUMIFS(INPUT_EM[CO2],INPUT_EM[YEAR],CO2_CALC[[#This Row],[YEAR]])*IF(RUN_PARAMS[Policy (on/off)]="ON",SUMIFS(POLICY[Abatement rate],POLICY[Year],CO2_CALC[[#This Row],[YEAR]]),1)</f>
        <v>0.77842646999999998</v>
      </c>
      <c r="C122" s="217">
        <f ca="1">SUMIFS(CO2_CALC[EMS],CO2_CALC[YEAR],"&lt;="&amp;CO2_CALC[[#This Row],[YEAR]])</f>
        <v>36.140576291199999</v>
      </c>
      <c r="D1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66667416877545</v>
      </c>
      <c r="E1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6821202109548126</v>
      </c>
      <c r="F1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4582326814532234</v>
      </c>
      <c r="G1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1579373807353266</v>
      </c>
      <c r="H1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288050812174208E-2</v>
      </c>
      <c r="I122" s="219">
        <f ca="1">SUMIFS(CO2_CALC[EMS],CO2_CALC[YEAR],"&lt;="&amp;CO2_CALC[[#This Row],[YEAR]])-SUM(CO2_CALC[[#This Row],[R1]],CO2_CALC[[#This Row],[R2]],CO2_CALC[[#This Row],[R3]],CO2_CALC[[#This Row],[R4]])/CO2_PARAMS[emis2conc]</f>
        <v>21.556947001784806</v>
      </c>
      <c r="J122" s="219">
        <f ca="1">SUM(CO2_CALC[[#This Row],[R1]],CO2_CALC[[#This Row],[R2]],CO2_CALC[[#This Row],[R3]],CO2_CALC[[#This Row],[R4]])/CO2_PARAMS[emis2conc]</f>
        <v>14.583629289415192</v>
      </c>
      <c r="K122" s="221">
        <f ca="1">SUM(CO2_CALC[[#This Row],[R1]],CO2_CALC[[#This Row],[R2]],CO2_CALC[[#This Row],[R3]],CO2_CALC[[#This Row],[R4]])+CO2_PARAMS[PI_CONC]</f>
        <v>284.83902713860329</v>
      </c>
      <c r="L122" s="221">
        <f ca="1">CO2_PARAMS[f0]*LN(CO2_CALC[[#This Row],[CONC]]/CO2_PARAMS[PI_CONC])+CO2_PARAMS[f1]*(CO2_CALC[[#This Row],[CONC]]-CO2_PARAMS[PI_CONC])+CO2_PARAMS[f2]*(SQRT(CO2_CALC[[#This Row],[CONC]])-SQRT(CO2_PARAMS[PI_CONC]))</f>
        <v>0.13113168309248222</v>
      </c>
    </row>
    <row r="123" spans="1:12" s="154" customFormat="1" x14ac:dyDescent="0.2">
      <c r="A123" s="215">
        <v>1876</v>
      </c>
      <c r="B123" s="217">
        <f ca="1">SUMIFS(INPUT_EM[CO2],INPUT_EM[YEAR],CO2_CALC[[#This Row],[YEAR]])*IF(RUN_PARAMS[Policy (on/off)]="ON",SUMIFS(POLICY[Abatement rate],POLICY[Year],CO2_CALC[[#This Row],[YEAR]]),1)</f>
        <v>0.78787801000000002</v>
      </c>
      <c r="C123" s="217">
        <f ca="1">SUMIFS(CO2_CALC[EMS],CO2_CALC[YEAR],"&lt;="&amp;CO2_CALC[[#This Row],[YEAR]])</f>
        <v>36.928454301199999</v>
      </c>
      <c r="D1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36098114618802</v>
      </c>
      <c r="E1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7623882647461047</v>
      </c>
      <c r="F1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508263336323755</v>
      </c>
      <c r="G1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3138922083445548</v>
      </c>
      <c r="H1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4029825193394914E-2</v>
      </c>
      <c r="I123" s="219">
        <f ca="1">SUMIFS(CO2_CALC[EMS],CO2_CALC[YEAR],"&lt;="&amp;CO2_CALC[[#This Row],[YEAR]])-SUM(CO2_CALC[[#This Row],[R1]],CO2_CALC[[#This Row],[R2]],CO2_CALC[[#This Row],[R3]],CO2_CALC[[#This Row],[R4]])/CO2_PARAMS[emis2conc]</f>
        <v>22.031267546104793</v>
      </c>
      <c r="J123" s="219">
        <f ca="1">SUM(CO2_CALC[[#This Row],[R1]],CO2_CALC[[#This Row],[R2]],CO2_CALC[[#This Row],[R3]],CO2_CALC[[#This Row],[R4]])/CO2_PARAMS[emis2conc]</f>
        <v>14.897186755095204</v>
      </c>
      <c r="K123" s="221">
        <f ca="1">SUM(CO2_CALC[[#This Row],[R1]],CO2_CALC[[#This Row],[R2]],CO2_CALC[[#This Row],[R3]],CO2_CALC[[#This Row],[R4]])+CO2_PARAMS[PI_CONC]</f>
        <v>284.98607064709773</v>
      </c>
      <c r="L123" s="221">
        <f ca="1">CO2_PARAMS[f0]*LN(CO2_CALC[[#This Row],[CONC]]/CO2_PARAMS[PI_CONC])+CO2_PARAMS[f1]*(CO2_CALC[[#This Row],[CONC]]-CO2_PARAMS[PI_CONC])+CO2_PARAMS[f2]*(SQRT(CO2_CALC[[#This Row],[CONC]])-SQRT(CO2_PARAMS[PI_CONC]))</f>
        <v>0.13391639600935237</v>
      </c>
    </row>
    <row r="124" spans="1:12" s="154" customFormat="1" x14ac:dyDescent="0.2">
      <c r="A124" s="215">
        <v>1877</v>
      </c>
      <c r="B124" s="217">
        <f ca="1">SUMIFS(INPUT_EM[CO2],INPUT_EM[YEAR],CO2_CALC[[#This Row],[YEAR]])*IF(RUN_PARAMS[Policy (on/off)]="ON",SUMIFS(POLICY[Abatement rate],POLICY[Year],CO2_CALC[[#This Row],[YEAR]]),1)</f>
        <v>0.79713853000000001</v>
      </c>
      <c r="C124" s="217">
        <f ca="1">SUMIFS(CO2_CALC[EMS],CO2_CALC[YEAR],"&lt;="&amp;CO2_CALC[[#This Row],[YEAR]])</f>
        <v>37.725592831199997</v>
      </c>
      <c r="D1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80339960937529</v>
      </c>
      <c r="E1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8435995192936652</v>
      </c>
      <c r="F1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5585088184736096</v>
      </c>
      <c r="G1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4581335925096295</v>
      </c>
      <c r="H1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4897333460386248E-2</v>
      </c>
      <c r="I124" s="219">
        <f ca="1">SUMIFS(CO2_CALC[EMS],CO2_CALC[YEAR],"&lt;="&amp;CO2_CALC[[#This Row],[YEAR]])-SUM(CO2_CALC[[#This Row],[R1]],CO2_CALC[[#This Row],[R2]],CO2_CALC[[#This Row],[R3]],CO2_CALC[[#This Row],[R4]])/CO2_PARAMS[emis2conc]</f>
        <v>22.515477939006438</v>
      </c>
      <c r="J124" s="219">
        <f ca="1">SUM(CO2_CALC[[#This Row],[R1]],CO2_CALC[[#This Row],[R2]],CO2_CALC[[#This Row],[R3]],CO2_CALC[[#This Row],[R4]])/CO2_PARAMS[emis2conc]</f>
        <v>15.210114892193561</v>
      </c>
      <c r="K124" s="221">
        <f ca="1">SUM(CO2_CALC[[#This Row],[R1]],CO2_CALC[[#This Row],[R2]],CO2_CALC[[#This Row],[R3]],CO2_CALC[[#This Row],[R4]])+CO2_PARAMS[PI_CONC]</f>
        <v>285.13281903047863</v>
      </c>
      <c r="L124" s="221">
        <f ca="1">CO2_PARAMS[f0]*LN(CO2_CALC[[#This Row],[CONC]]/CO2_PARAMS[PI_CONC])+CO2_PARAMS[f1]*(CO2_CALC[[#This Row],[CONC]]-CO2_PARAMS[PI_CONC])+CO2_PARAMS[f2]*(SQRT(CO2_CALC[[#This Row],[CONC]])-SQRT(CO2_PARAMS[PI_CONC]))</f>
        <v>0.13669408771114111</v>
      </c>
    </row>
    <row r="125" spans="1:12" s="154" customFormat="1" x14ac:dyDescent="0.2">
      <c r="A125" s="215">
        <v>1878</v>
      </c>
      <c r="B125" s="217">
        <f ca="1">SUMIFS(INPUT_EM[CO2],INPUT_EM[YEAR],CO2_CALC[[#This Row],[YEAR]])*IF(RUN_PARAMS[Policy (on/off)]="ON",SUMIFS(POLICY[Abatement rate],POLICY[Year],CO2_CALC[[#This Row],[YEAR]]),1)</f>
        <v>0.80505070000000001</v>
      </c>
      <c r="C125" s="217">
        <f ca="1">SUMIFS(CO2_CALC[EMS],CO2_CALC[YEAR],"&lt;="&amp;CO2_CALC[[#This Row],[YEAR]])</f>
        <v>38.530643531199999</v>
      </c>
      <c r="D1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42763767064327</v>
      </c>
      <c r="E1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.9256165851602516</v>
      </c>
      <c r="F1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6088535263021977</v>
      </c>
      <c r="G1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5912560743350024</v>
      </c>
      <c r="H1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563223849378343E-2</v>
      </c>
      <c r="I125" s="219">
        <f ca="1">SUMIFS(CO2_CALC[EMS],CO2_CALC[YEAR],"&lt;="&amp;CO2_CALC[[#This Row],[YEAR]])-SUM(CO2_CALC[[#This Row],[R1]],CO2_CALC[[#This Row],[R2]],CO2_CALC[[#This Row],[R3]],CO2_CALC[[#This Row],[R4]])/CO2_PARAMS[emis2conc]</f>
        <v>23.008324363243212</v>
      </c>
      <c r="J125" s="219">
        <f ca="1">SUM(CO2_CALC[[#This Row],[R1]],CO2_CALC[[#This Row],[R2]],CO2_CALC[[#This Row],[R3]],CO2_CALC[[#This Row],[R4]])/CO2_PARAMS[emis2conc]</f>
        <v>15.522319167956786</v>
      </c>
      <c r="K125" s="221">
        <f ca="1">SUM(CO2_CALC[[#This Row],[R1]],CO2_CALC[[#This Row],[R2]],CO2_CALC[[#This Row],[R3]],CO2_CALC[[#This Row],[R4]])+CO2_PARAMS[PI_CONC]</f>
        <v>285.27922795738971</v>
      </c>
      <c r="L125" s="221">
        <f ca="1">CO2_PARAMS[f0]*LN(CO2_CALC[[#This Row],[CONC]]/CO2_PARAMS[PI_CONC])+CO2_PARAMS[f1]*(CO2_CALC[[#This Row],[CONC]]-CO2_PARAMS[PI_CONC])+CO2_PARAMS[f2]*(SQRT(CO2_CALC[[#This Row],[CONC]])-SQRT(CO2_PARAMS[PI_CONC]))</f>
        <v>0.13946392982853156</v>
      </c>
    </row>
    <row r="126" spans="1:12" s="154" customFormat="1" x14ac:dyDescent="0.2">
      <c r="A126" s="215">
        <v>1879</v>
      </c>
      <c r="B126" s="217">
        <f ca="1">SUMIFS(INPUT_EM[CO2],INPUT_EM[YEAR],CO2_CALC[[#This Row],[YEAR]])*IF(RUN_PARAMS[Policy (on/off)]="ON",SUMIFS(POLICY[Abatement rate],POLICY[Year],CO2_CALC[[#This Row],[YEAR]]),1)</f>
        <v>0.82534752</v>
      </c>
      <c r="C126" s="217">
        <f ca="1">SUMIFS(CO2_CALC[EMS],CO2_CALC[YEAR],"&lt;="&amp;CO2_CALC[[#This Row],[YEAR]])</f>
        <v>39.3559910512</v>
      </c>
      <c r="D1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47821862601827</v>
      </c>
      <c r="E1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009701536488695</v>
      </c>
      <c r="F1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6606629916878295</v>
      </c>
      <c r="G1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7319257100059293</v>
      </c>
      <c r="H1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7389753487287641E-2</v>
      </c>
      <c r="I126" s="219">
        <f ca="1">SUMIFS(CO2_CALC[EMS],CO2_CALC[YEAR],"&lt;="&amp;CO2_CALC[[#This Row],[YEAR]])-SUM(CO2_CALC[[#This Row],[R1]],CO2_CALC[[#This Row],[R2]],CO2_CALC[[#This Row],[R3]],CO2_CALC[[#This Row],[R4]])/CO2_PARAMS[emis2conc]</f>
        <v>23.510144562756913</v>
      </c>
      <c r="J126" s="219">
        <f ca="1">SUM(CO2_CALC[[#This Row],[R1]],CO2_CALC[[#This Row],[R2]],CO2_CALC[[#This Row],[R3]],CO2_CALC[[#This Row],[R4]])/CO2_PARAMS[emis2conc]</f>
        <v>15.845846488443087</v>
      </c>
      <c r="K126" s="221">
        <f ca="1">SUM(CO2_CALC[[#This Row],[R1]],CO2_CALC[[#This Row],[R2]],CO2_CALC[[#This Row],[R3]],CO2_CALC[[#This Row],[R4]])+CO2_PARAMS[PI_CONC]</f>
        <v>285.43094685266442</v>
      </c>
      <c r="L126" s="221">
        <f ca="1">CO2_PARAMS[f0]*LN(CO2_CALC[[#This Row],[CONC]]/CO2_PARAMS[PI_CONC])+CO2_PARAMS[f1]*(CO2_CALC[[#This Row],[CONC]]-CO2_PARAMS[PI_CONC])+CO2_PARAMS[f2]*(SQRT(CO2_CALC[[#This Row],[CONC]])-SQRT(CO2_PARAMS[PI_CONC]))</f>
        <v>0.14233272937432997</v>
      </c>
    </row>
    <row r="127" spans="1:12" s="154" customFormat="1" x14ac:dyDescent="0.2">
      <c r="A127" s="215">
        <v>1880</v>
      </c>
      <c r="B127" s="217">
        <f ca="1">SUMIFS(INPUT_EM[CO2],INPUT_EM[YEAR],CO2_CALC[[#This Row],[YEAR]])*IF(RUN_PARAMS[Policy (on/off)]="ON",SUMIFS(POLICY[Abatement rate],POLICY[Year],CO2_CALC[[#This Row],[YEAR]]),1)</f>
        <v>0.85724316999999994</v>
      </c>
      <c r="C127" s="217">
        <f ca="1">SUMIFS(CO2_CALC[EMS],CO2_CALC[YEAR],"&lt;="&amp;CO2_CALC[[#This Row],[YEAR]])</f>
        <v>40.213234221199997</v>
      </c>
      <c r="D1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80738035867897</v>
      </c>
      <c r="E1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0970363499272811</v>
      </c>
      <c r="F1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7151800182025148</v>
      </c>
      <c r="G1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68947790860506486</v>
      </c>
      <c r="H1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0413716379677142E-2</v>
      </c>
      <c r="I127" s="219">
        <f ca="1">SUMIFS(CO2_CALC[EMS],CO2_CALC[YEAR],"&lt;="&amp;CO2_CALC[[#This Row],[YEAR]])-SUM(CO2_CALC[[#This Row],[R1]],CO2_CALC[[#This Row],[R2]],CO2_CALC[[#This Row],[R3]],CO2_CALC[[#This Row],[R4]])/CO2_PARAMS[emis2conc]</f>
        <v>24.023725647411812</v>
      </c>
      <c r="J127" s="219">
        <f ca="1">SUM(CO2_CALC[[#This Row],[R1]],CO2_CALC[[#This Row],[R2]],CO2_CALC[[#This Row],[R3]],CO2_CALC[[#This Row],[R4]])/CO2_PARAMS[emis2conc]</f>
        <v>16.189508573788185</v>
      </c>
      <c r="K127" s="221">
        <f ca="1">SUM(CO2_CALC[[#This Row],[R1]],CO2_CALC[[#This Row],[R2]],CO2_CALC[[#This Row],[R3]],CO2_CALC[[#This Row],[R4]])+CO2_PARAMS[PI_CONC]</f>
        <v>285.59210799311455</v>
      </c>
      <c r="L127" s="221">
        <f ca="1">CO2_PARAMS[f0]*LN(CO2_CALC[[#This Row],[CONC]]/CO2_PARAMS[PI_CONC])+CO2_PARAMS[f1]*(CO2_CALC[[#This Row],[CONC]]-CO2_PARAMS[PI_CONC])+CO2_PARAMS[f2]*(SQRT(CO2_CALC[[#This Row],[CONC]])-SQRT(CO2_PARAMS[PI_CONC]))</f>
        <v>0.14537839931653673</v>
      </c>
    </row>
    <row r="128" spans="1:12" s="154" customFormat="1" x14ac:dyDescent="0.2">
      <c r="A128" s="215">
        <v>1881</v>
      </c>
      <c r="B128" s="217">
        <f ca="1">SUMIFS(INPUT_EM[CO2],INPUT_EM[YEAR],CO2_CALC[[#This Row],[YEAR]])*IF(RUN_PARAMS[Policy (on/off)]="ON",SUMIFS(POLICY[Abatement rate],POLICY[Year],CO2_CALC[[#This Row],[YEAR]]),1)</f>
        <v>0.89187291999999996</v>
      </c>
      <c r="C128" s="217">
        <f ca="1">SUMIFS(CO2_CALC[EMS],CO2_CALC[YEAR],"&lt;="&amp;CO2_CALC[[#This Row],[YEAR]])</f>
        <v>41.105107141199994</v>
      </c>
      <c r="D1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33483089416556</v>
      </c>
      <c r="E1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1878996454077235</v>
      </c>
      <c r="F1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7726937042394266</v>
      </c>
      <c r="G1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0812671278548156</v>
      </c>
      <c r="H1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4094368152834687E-2</v>
      </c>
      <c r="I128" s="219">
        <f ca="1">SUMIFS(CO2_CALC[EMS],CO2_CALC[YEAR],"&lt;="&amp;CO2_CALC[[#This Row],[YEAR]])-SUM(CO2_CALC[[#This Row],[R1]],CO2_CALC[[#This Row],[R2]],CO2_CALC[[#This Row],[R3]],CO2_CALC[[#This Row],[R4]])/CO2_PARAMS[emis2conc]</f>
        <v>24.551581968129657</v>
      </c>
      <c r="J128" s="219">
        <f ca="1">SUM(CO2_CALC[[#This Row],[R1]],CO2_CALC[[#This Row],[R2]],CO2_CALC[[#This Row],[R3]],CO2_CALC[[#This Row],[R4]])/CO2_PARAMS[emis2conc]</f>
        <v>16.553525173070337</v>
      </c>
      <c r="K128" s="221">
        <f ca="1">SUM(CO2_CALC[[#This Row],[R1]],CO2_CALC[[#This Row],[R2]],CO2_CALC[[#This Row],[R3]],CO2_CALC[[#This Row],[R4]])+CO2_PARAMS[PI_CONC]</f>
        <v>285.76281443058548</v>
      </c>
      <c r="L128" s="221">
        <f ca="1">CO2_PARAMS[f0]*LN(CO2_CALC[[#This Row],[CONC]]/CO2_PARAMS[PI_CONC])+CO2_PARAMS[f1]*(CO2_CALC[[#This Row],[CONC]]-CO2_PARAMS[PI_CONC])+CO2_PARAMS[f2]*(SQRT(CO2_CALC[[#This Row],[CONC]])-SQRT(CO2_PARAMS[PI_CONC]))</f>
        <v>0.14860258522411116</v>
      </c>
    </row>
    <row r="129" spans="1:12" s="154" customFormat="1" x14ac:dyDescent="0.2">
      <c r="A129" s="215">
        <v>1882</v>
      </c>
      <c r="B129" s="217">
        <f ca="1">SUMIFS(INPUT_EM[CO2],INPUT_EM[YEAR],CO2_CALC[[#This Row],[YEAR]])*IF(RUN_PARAMS[Policy (on/off)]="ON",SUMIFS(POLICY[Abatement rate],POLICY[Year],CO2_CALC[[#This Row],[YEAR]]),1)</f>
        <v>0.86066403000000002</v>
      </c>
      <c r="C129" s="217">
        <f ca="1">SUMIFS(CO2_CALC[EMS],CO2_CALC[YEAR],"&lt;="&amp;CO2_CALC[[#This Row],[YEAR]])</f>
        <v>41.965771171199997</v>
      </c>
      <c r="D1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300068652006858</v>
      </c>
      <c r="E1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2755822623774229</v>
      </c>
      <c r="F1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8263238381256217</v>
      </c>
      <c r="G1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2077669918864085</v>
      </c>
      <c r="H1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3072757855379676E-2</v>
      </c>
      <c r="I129" s="219">
        <f ca="1">SUMIFS(CO2_CALC[EMS],CO2_CALC[YEAR],"&lt;="&amp;CO2_CALC[[#This Row],[YEAR]])-SUM(CO2_CALC[[#This Row],[R1]],CO2_CALC[[#This Row],[R2]],CO2_CALC[[#This Row],[R3]],CO2_CALC[[#This Row],[R4]])/CO2_PARAMS[emis2conc]</f>
        <v>25.086112375099635</v>
      </c>
      <c r="J129" s="219">
        <f ca="1">SUM(CO2_CALC[[#This Row],[R1]],CO2_CALC[[#This Row],[R2]],CO2_CALC[[#This Row],[R3]],CO2_CALC[[#This Row],[R4]])/CO2_PARAMS[emis2conc]</f>
        <v>16.879658796100362</v>
      </c>
      <c r="K129" s="221">
        <f ca="1">SUM(CO2_CALC[[#This Row],[R1]],CO2_CALC[[#This Row],[R2]],CO2_CALC[[#This Row],[R3]],CO2_CALC[[#This Row],[R4]])+CO2_PARAMS[PI_CONC]</f>
        <v>285.91575555754707</v>
      </c>
      <c r="L129" s="221">
        <f ca="1">CO2_PARAMS[f0]*LN(CO2_CALC[[#This Row],[CONC]]/CO2_PARAMS[PI_CONC])+CO2_PARAMS[f1]*(CO2_CALC[[#This Row],[CONC]]-CO2_PARAMS[PI_CONC])+CO2_PARAMS[f2]*(SQRT(CO2_CALC[[#This Row],[CONC]])-SQRT(CO2_PARAMS[PI_CONC]))</f>
        <v>0.15148959676963208</v>
      </c>
    </row>
    <row r="130" spans="1:12" s="154" customFormat="1" x14ac:dyDescent="0.2">
      <c r="A130" s="215">
        <v>1883</v>
      </c>
      <c r="B130" s="217">
        <f ca="1">SUMIFS(INPUT_EM[CO2],INPUT_EM[YEAR],CO2_CALC[[#This Row],[YEAR]])*IF(RUN_PARAMS[Policy (on/off)]="ON",SUMIFS(POLICY[Abatement rate],POLICY[Year],CO2_CALC[[#This Row],[YEAR]]),1)</f>
        <v>0.88051762</v>
      </c>
      <c r="C130" s="217">
        <f ca="1">SUMIFS(CO2_CALC[EMS],CO2_CALC[YEAR],"&lt;="&amp;CO2_CALC[[#This Row],[YEAR]])</f>
        <v>42.846288791199996</v>
      </c>
      <c r="D1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83931161234047</v>
      </c>
      <c r="E1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3652875482802171</v>
      </c>
      <c r="F1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8812947450961626</v>
      </c>
      <c r="G1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3412513771462318</v>
      </c>
      <c r="H1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4206986959945518E-2</v>
      </c>
      <c r="I130" s="219">
        <f ca="1">SUMIFS(CO2_CALC[EMS],CO2_CALC[YEAR],"&lt;="&amp;CO2_CALC[[#This Row],[YEAR]])-SUM(CO2_CALC[[#This Row],[R1]],CO2_CALC[[#This Row],[R2]],CO2_CALC[[#This Row],[R3]],CO2_CALC[[#This Row],[R4]])/CO2_PARAMS[emis2conc]</f>
        <v>25.627237597222937</v>
      </c>
      <c r="J130" s="219">
        <f ca="1">SUM(CO2_CALC[[#This Row],[R1]],CO2_CALC[[#This Row],[R2]],CO2_CALC[[#This Row],[R3]],CO2_CALC[[#This Row],[R4]])/CO2_PARAMS[emis2conc]</f>
        <v>17.219051193977059</v>
      </c>
      <c r="K130" s="221">
        <f ca="1">SUM(CO2_CALC[[#This Row],[R1]],CO2_CALC[[#This Row],[R2]],CO2_CALC[[#This Row],[R3]],CO2_CALC[[#This Row],[R4]])+CO2_PARAMS[PI_CONC]</f>
        <v>286.07491441805092</v>
      </c>
      <c r="L130" s="221">
        <f ca="1">CO2_PARAMS[f0]*LN(CO2_CALC[[#This Row],[CONC]]/CO2_PARAMS[PI_CONC])+CO2_PARAMS[f1]*(CO2_CALC[[#This Row],[CONC]]-CO2_PARAMS[PI_CONC])+CO2_PARAMS[f2]*(SQRT(CO2_CALC[[#This Row],[CONC]])-SQRT(CO2_PARAMS[PI_CONC]))</f>
        <v>0.1544923388093643</v>
      </c>
    </row>
    <row r="131" spans="1:12" s="154" customFormat="1" x14ac:dyDescent="0.2">
      <c r="A131" s="215">
        <v>1884</v>
      </c>
      <c r="B131" s="217">
        <f ca="1">SUMIFS(INPUT_EM[CO2],INPUT_EM[YEAR],CO2_CALC[[#This Row],[YEAR]])*IF(RUN_PARAMS[Policy (on/off)]="ON",SUMIFS(POLICY[Abatement rate],POLICY[Year],CO2_CALC[[#This Row],[YEAR]]),1)</f>
        <v>0.88712774999999999</v>
      </c>
      <c r="C131" s="217">
        <f ca="1">SUMIFS(CO2_CALC[EMS],CO2_CALC[YEAR],"&lt;="&amp;CO2_CALC[[#This Row],[YEAR]])</f>
        <v>43.733416541199993</v>
      </c>
      <c r="D1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574017666618745</v>
      </c>
      <c r="E1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4556650874547579</v>
      </c>
      <c r="F1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9347855419304749</v>
      </c>
      <c r="G1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4278825240307622</v>
      </c>
      <c r="H1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255408166034583E-2</v>
      </c>
      <c r="I131" s="219">
        <f ca="1">SUMIFS(CO2_CALC[EMS],CO2_CALC[YEAR],"&lt;="&amp;CO2_CALC[[#This Row],[YEAR]])-SUM(CO2_CALC[[#This Row],[R1]],CO2_CALC[[#This Row],[R2]],CO2_CALC[[#This Row],[R3]],CO2_CALC[[#This Row],[R4]])/CO2_PARAMS[emis2conc]</f>
        <v>26.192629999605099</v>
      </c>
      <c r="J131" s="219">
        <f ca="1">SUM(CO2_CALC[[#This Row],[R1]],CO2_CALC[[#This Row],[R2]],CO2_CALC[[#This Row],[R3]],CO2_CALC[[#This Row],[R4]])/CO2_PARAMS[emis2conc]</f>
        <v>17.540786541594894</v>
      </c>
      <c r="K131" s="221">
        <f ca="1">SUM(CO2_CALC[[#This Row],[R1]],CO2_CALC[[#This Row],[R2]],CO2_CALC[[#This Row],[R3]],CO2_CALC[[#This Row],[R4]])+CO2_PARAMS[PI_CONC]</f>
        <v>286.22579296344867</v>
      </c>
      <c r="L131" s="221">
        <f ca="1">CO2_PARAMS[f0]*LN(CO2_CALC[[#This Row],[CONC]]/CO2_PARAMS[PI_CONC])+CO2_PARAMS[f1]*(CO2_CALC[[#This Row],[CONC]]-CO2_PARAMS[PI_CONC])+CO2_PARAMS[f2]*(SQRT(CO2_CALC[[#This Row],[CONC]])-SQRT(CO2_PARAMS[PI_CONC]))</f>
        <v>0.15733731969319156</v>
      </c>
    </row>
    <row r="132" spans="1:12" s="154" customFormat="1" x14ac:dyDescent="0.2">
      <c r="A132" s="215">
        <v>1885</v>
      </c>
      <c r="B132" s="217">
        <f ca="1">SUMIFS(INPUT_EM[CO2],INPUT_EM[YEAR],CO2_CALC[[#This Row],[YEAR]])*IF(RUN_PARAMS[Policy (on/off)]="ON",SUMIFS(POLICY[Abatement rate],POLICY[Year],CO2_CALC[[#This Row],[YEAR]]),1)</f>
        <v>0.89223609999999998</v>
      </c>
      <c r="C132" s="217">
        <f ca="1">SUMIFS(CO2_CALC[EMS],CO2_CALC[YEAR],"&lt;="&amp;CO2_CALC[[#This Row],[YEAR]])</f>
        <v>44.625652641199991</v>
      </c>
      <c r="D1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499381489998583</v>
      </c>
      <c r="E1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5465612084305267</v>
      </c>
      <c r="F1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.9856193150070998</v>
      </c>
      <c r="G1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4463613489503633</v>
      </c>
      <c r="H1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8526060698909725E-2</v>
      </c>
      <c r="I132" s="219">
        <f ca="1">SUMIFS(CO2_CALC[EMS],CO2_CALC[YEAR],"&lt;="&amp;CO2_CALC[[#This Row],[YEAR]])-SUM(CO2_CALC[[#This Row],[R1]],CO2_CALC[[#This Row],[R2]],CO2_CALC[[#This Row],[R3]],CO2_CALC[[#This Row],[R4]])/CO2_PARAMS[emis2conc]</f>
        <v>26.787288408859833</v>
      </c>
      <c r="J132" s="219">
        <f ca="1">SUM(CO2_CALC[[#This Row],[R1]],CO2_CALC[[#This Row],[R2]],CO2_CALC[[#This Row],[R3]],CO2_CALC[[#This Row],[R4]])/CO2_PARAMS[emis2conc]</f>
        <v>17.838364232340158</v>
      </c>
      <c r="K132" s="221">
        <f ca="1">SUM(CO2_CALC[[#This Row],[R1]],CO2_CALC[[#This Row],[R2]],CO2_CALC[[#This Row],[R3]],CO2_CALC[[#This Row],[R4]])+CO2_PARAMS[PI_CONC]</f>
        <v>286.36534271903156</v>
      </c>
      <c r="L132" s="221">
        <f ca="1">CO2_PARAMS[f0]*LN(CO2_CALC[[#This Row],[CONC]]/CO2_PARAMS[PI_CONC])+CO2_PARAMS[f1]*(CO2_CALC[[#This Row],[CONC]]-CO2_PARAMS[PI_CONC])+CO2_PARAMS[f2]*(SQRT(CO2_CALC[[#This Row],[CONC]])-SQRT(CO2_PARAMS[PI_CONC]))</f>
        <v>0.15996734910456153</v>
      </c>
    </row>
    <row r="133" spans="1:12" s="154" customFormat="1" x14ac:dyDescent="0.2">
      <c r="A133" s="215">
        <v>1886</v>
      </c>
      <c r="B133" s="217">
        <f ca="1">SUMIFS(INPUT_EM[CO2],INPUT_EM[YEAR],CO2_CALC[[#This Row],[YEAR]])*IF(RUN_PARAMS[Policy (on/off)]="ON",SUMIFS(POLICY[Abatement rate],POLICY[Year],CO2_CALC[[#This Row],[YEAR]]),1)</f>
        <v>0.89814411999999999</v>
      </c>
      <c r="C133" s="217">
        <f ca="1">SUMIFS(CO2_CALC[EMS],CO2_CALC[YEAR],"&lt;="&amp;CO2_CALC[[#This Row],[YEAR]])</f>
        <v>45.523796761199989</v>
      </c>
      <c r="D1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104641088970793</v>
      </c>
      <c r="E1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6380582496327705</v>
      </c>
      <c r="F1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0353385784043319</v>
      </c>
      <c r="G1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4445321030644762</v>
      </c>
      <c r="H1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6406162596319183E-2</v>
      </c>
      <c r="I133" s="219">
        <f ca="1">SUMIFS(CO2_CALC[EMS],CO2_CALC[YEAR],"&lt;="&amp;CO2_CALC[[#This Row],[YEAR]])-SUM(CO2_CALC[[#This Row],[R1]],CO2_CALC[[#This Row],[R2]],CO2_CALC[[#This Row],[R3]],CO2_CALC[[#This Row],[R4]])/CO2_PARAMS[emis2conc]</f>
        <v>27.389211636268634</v>
      </c>
      <c r="J133" s="219">
        <f ca="1">SUM(CO2_CALC[[#This Row],[R1]],CO2_CALC[[#This Row],[R2]],CO2_CALC[[#This Row],[R3]],CO2_CALC[[#This Row],[R4]])/CO2_PARAMS[emis2conc]</f>
        <v>18.134585124931355</v>
      </c>
      <c r="K133" s="221">
        <f ca="1">SUM(CO2_CALC[[#This Row],[R1]],CO2_CALC[[#This Row],[R2]],CO2_CALC[[#This Row],[R3]],CO2_CALC[[#This Row],[R4]])+CO2_PARAMS[PI_CONC]</f>
        <v>286.50425620093989</v>
      </c>
      <c r="L133" s="221">
        <f ca="1">CO2_PARAMS[f0]*LN(CO2_CALC[[#This Row],[CONC]]/CO2_PARAMS[PI_CONC])+CO2_PARAMS[f1]*(CO2_CALC[[#This Row],[CONC]]-CO2_PARAMS[PI_CONC])+CO2_PARAMS[f2]*(SQRT(CO2_CALC[[#This Row],[CONC]])-SQRT(CO2_PARAMS[PI_CONC]))</f>
        <v>0.16258411437250692</v>
      </c>
    </row>
    <row r="134" spans="1:12" s="154" customFormat="1" x14ac:dyDescent="0.2">
      <c r="A134" s="215">
        <v>1887</v>
      </c>
      <c r="B134" s="217">
        <f ca="1">SUMIFS(INPUT_EM[CO2],INPUT_EM[YEAR],CO2_CALC[[#This Row],[YEAR]])*IF(RUN_PARAMS[Policy (on/off)]="ON",SUMIFS(POLICY[Abatement rate],POLICY[Year],CO2_CALC[[#This Row],[YEAR]]),1)</f>
        <v>0.91116313999999998</v>
      </c>
      <c r="C134" s="217">
        <f ca="1">SUMIFS(CO2_CALC[EMS],CO2_CALC[YEAR],"&lt;="&amp;CO2_CALC[[#This Row],[YEAR]])</f>
        <v>46.434959901199989</v>
      </c>
      <c r="D1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139772804049269</v>
      </c>
      <c r="E1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7308814898471567</v>
      </c>
      <c r="F1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0857760771699891</v>
      </c>
      <c r="G1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4611649080228115</v>
      </c>
      <c r="H1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69159054409709E-2</v>
      </c>
      <c r="I134" s="219">
        <f ca="1">SUMIFS(CO2_CALC[EMS],CO2_CALC[YEAR],"&lt;="&amp;CO2_CALC[[#This Row],[YEAR]])-SUM(CO2_CALC[[#This Row],[R1]],CO2_CALC[[#This Row],[R2]],CO2_CALC[[#This Row],[R3]],CO2_CALC[[#This Row],[R4]])/CO2_PARAMS[emis2conc]</f>
        <v>27.990249954000323</v>
      </c>
      <c r="J134" s="219">
        <f ca="1">SUM(CO2_CALC[[#This Row],[R1]],CO2_CALC[[#This Row],[R2]],CO2_CALC[[#This Row],[R3]],CO2_CALC[[#This Row],[R4]])/CO2_PARAMS[emis2conc]</f>
        <v>18.444709947199666</v>
      </c>
      <c r="K134" s="221">
        <f ca="1">SUM(CO2_CALC[[#This Row],[R1]],CO2_CALC[[#This Row],[R2]],CO2_CALC[[#This Row],[R3]],CO2_CALC[[#This Row],[R4]])+CO2_PARAMS[PI_CONC]</f>
        <v>286.64968996326041</v>
      </c>
      <c r="L134" s="221">
        <f ca="1">CO2_PARAMS[f0]*LN(CO2_CALC[[#This Row],[CONC]]/CO2_PARAMS[PI_CONC])+CO2_PARAMS[f1]*(CO2_CALC[[#This Row],[CONC]]-CO2_PARAMS[PI_CONC])+CO2_PARAMS[f2]*(SQRT(CO2_CALC[[#This Row],[CONC]])-SQRT(CO2_PARAMS[PI_CONC]))</f>
        <v>0.16532234547152475</v>
      </c>
    </row>
    <row r="135" spans="1:12" s="154" customFormat="1" x14ac:dyDescent="0.2">
      <c r="A135" s="215">
        <v>1888</v>
      </c>
      <c r="B135" s="217">
        <f ca="1">SUMIFS(INPUT_EM[CO2],INPUT_EM[YEAR],CO2_CALC[[#This Row],[YEAR]])*IF(RUN_PARAMS[Policy (on/off)]="ON",SUMIFS(POLICY[Abatement rate],POLICY[Year],CO2_CALC[[#This Row],[YEAR]]),1)</f>
        <v>0.94173355000000003</v>
      </c>
      <c r="C135" s="217">
        <f ca="1">SUMIFS(CO2_CALC[EMS],CO2_CALC[YEAR],"&lt;="&amp;CO2_CALC[[#This Row],[YEAR]])</f>
        <v>47.376693451199991</v>
      </c>
      <c r="D1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254852100032736</v>
      </c>
      <c r="E1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8268195923782047</v>
      </c>
      <c r="F1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1389654068641799</v>
      </c>
      <c r="G1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5201355302453565</v>
      </c>
      <c r="H1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9655962998567415E-2</v>
      </c>
      <c r="I135" s="219">
        <f ca="1">SUMIFS(CO2_CALC[EMS],CO2_CALC[YEAR],"&lt;="&amp;CO2_CALC[[#This Row],[YEAR]])-SUM(CO2_CALC[[#This Row],[R1]],CO2_CALC[[#This Row],[R2]],CO2_CALC[[#This Row],[R3]],CO2_CALC[[#This Row],[R4]])/CO2_PARAMS[emis2conc]</f>
        <v>28.595564347470592</v>
      </c>
      <c r="J135" s="219">
        <f ca="1">SUM(CO2_CALC[[#This Row],[R1]],CO2_CALC[[#This Row],[R2]],CO2_CALC[[#This Row],[R3]],CO2_CALC[[#This Row],[R4]])/CO2_PARAMS[emis2conc]</f>
        <v>18.781129103729398</v>
      </c>
      <c r="K135" s="221">
        <f ca="1">SUM(CO2_CALC[[#This Row],[R1]],CO2_CALC[[#This Row],[R2]],CO2_CALC[[#This Row],[R3]],CO2_CALC[[#This Row],[R4]])+CO2_PARAMS[PI_CONC]</f>
        <v>286.80745451526548</v>
      </c>
      <c r="L135" s="221">
        <f ca="1">CO2_PARAMS[f0]*LN(CO2_CALC[[#This Row],[CONC]]/CO2_PARAMS[PI_CONC])+CO2_PARAMS[f1]*(CO2_CALC[[#This Row],[CONC]]-CO2_PARAMS[PI_CONC])+CO2_PARAMS[f2]*(SQRT(CO2_CALC[[#This Row],[CONC]])-SQRT(CO2_PARAMS[PI_CONC]))</f>
        <v>0.16829117054006038</v>
      </c>
    </row>
    <row r="136" spans="1:12" s="154" customFormat="1" x14ac:dyDescent="0.2">
      <c r="A136" s="215">
        <v>1889</v>
      </c>
      <c r="B136" s="217">
        <f ca="1">SUMIFS(INPUT_EM[CO2],INPUT_EM[YEAR],CO2_CALC[[#This Row],[YEAR]])*IF(RUN_PARAMS[Policy (on/off)]="ON",SUMIFS(POLICY[Abatement rate],POLICY[Year],CO2_CALC[[#This Row],[YEAR]]),1)</f>
        <v>0.94020018999999999</v>
      </c>
      <c r="C136" s="217">
        <f ca="1">SUMIFS(CO2_CALC[EMS],CO2_CALC[YEAR],"&lt;="&amp;CO2_CALC[[#This Row],[YEAR]])</f>
        <v>48.316893641199989</v>
      </c>
      <c r="D1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422466605877365</v>
      </c>
      <c r="E1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.9226011566393248</v>
      </c>
      <c r="F1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1916631943751974</v>
      </c>
      <c r="G1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5792342848749317</v>
      </c>
      <c r="H1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0904073933452761E-2</v>
      </c>
      <c r="I136" s="219">
        <f ca="1">SUMIFS(CO2_CALC[EMS],CO2_CALC[YEAR],"&lt;="&amp;CO2_CALC[[#This Row],[YEAR]])-SUM(CO2_CALC[[#This Row],[R1]],CO2_CALC[[#This Row],[R2]],CO2_CALC[[#This Row],[R3]],CO2_CALC[[#This Row],[R4]])/CO2_PARAMS[emis2conc]</f>
        <v>29.203881479038117</v>
      </c>
      <c r="J136" s="219">
        <f ca="1">SUM(CO2_CALC[[#This Row],[R1]],CO2_CALC[[#This Row],[R2]],CO2_CALC[[#This Row],[R3]],CO2_CALC[[#This Row],[R4]])/CO2_PARAMS[emis2conc]</f>
        <v>19.113012162161873</v>
      </c>
      <c r="K136" s="221">
        <f ca="1">SUM(CO2_CALC[[#This Row],[R1]],CO2_CALC[[#This Row],[R2]],CO2_CALC[[#This Row],[R3]],CO2_CALC[[#This Row],[R4]])+CO2_PARAMS[PI_CONC]</f>
        <v>286.96309185343546</v>
      </c>
      <c r="L136" s="221">
        <f ca="1">CO2_PARAMS[f0]*LN(CO2_CALC[[#This Row],[CONC]]/CO2_PARAMS[PI_CONC])+CO2_PARAMS[f1]*(CO2_CALC[[#This Row],[CONC]]-CO2_PARAMS[PI_CONC])+CO2_PARAMS[f2]*(SQRT(CO2_CALC[[#This Row],[CONC]])-SQRT(CO2_PARAMS[PI_CONC]))</f>
        <v>0.17121836578764835</v>
      </c>
    </row>
    <row r="137" spans="1:12" s="154" customFormat="1" x14ac:dyDescent="0.2">
      <c r="A137" s="215">
        <v>1890</v>
      </c>
      <c r="B137" s="217">
        <f ca="1">SUMIFS(INPUT_EM[CO2],INPUT_EM[YEAR],CO2_CALC[[#This Row],[YEAR]])*IF(RUN_PARAMS[Policy (on/off)]="ON",SUMIFS(POLICY[Abatement rate],POLICY[Year],CO2_CALC[[#This Row],[YEAR]]),1)</f>
        <v>0.96775411</v>
      </c>
      <c r="C137" s="217">
        <f ca="1">SUMIFS(CO2_CALC[EMS],CO2_CALC[YEAR],"&lt;="&amp;CO2_CALC[[#This Row],[YEAR]])</f>
        <v>49.284647751199991</v>
      </c>
      <c r="D1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511895558786211</v>
      </c>
      <c r="E1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0211901454147734</v>
      </c>
      <c r="F1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2467105972228851</v>
      </c>
      <c r="G1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6691723212851004</v>
      </c>
      <c r="H1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3553590282770979E-2</v>
      </c>
      <c r="I137" s="219">
        <f ca="1">SUMIFS(CO2_CALC[EMS],CO2_CALC[YEAR],"&lt;="&amp;CO2_CALC[[#This Row],[YEAR]])-SUM(CO2_CALC[[#This Row],[R1]],CO2_CALC[[#This Row],[R2]],CO2_CALC[[#This Row],[R3]],CO2_CALC[[#This Row],[R4]])/CO2_PARAMS[emis2conc]</f>
        <v>29.819191009658287</v>
      </c>
      <c r="J137" s="219">
        <f ca="1">SUM(CO2_CALC[[#This Row],[R1]],CO2_CALC[[#This Row],[R2]],CO2_CALC[[#This Row],[R3]],CO2_CALC[[#This Row],[R4]])/CO2_PARAMS[emis2conc]</f>
        <v>19.465456741541704</v>
      </c>
      <c r="K137" s="221">
        <f ca="1">SUM(CO2_CALC[[#This Row],[R1]],CO2_CALC[[#This Row],[R2]],CO2_CALC[[#This Row],[R3]],CO2_CALC[[#This Row],[R4]])+CO2_PARAMS[PI_CONC]</f>
        <v>287.12837156504895</v>
      </c>
      <c r="L137" s="221">
        <f ca="1">CO2_PARAMS[f0]*LN(CO2_CALC[[#This Row],[CONC]]/CO2_PARAMS[PI_CONC])+CO2_PARAMS[f1]*(CO2_CALC[[#This Row],[CONC]]-CO2_PARAMS[PI_CONC])+CO2_PARAMS[f2]*(SQRT(CO2_CALC[[#This Row],[CONC]])-SQRT(CO2_PARAMS[PI_CONC]))</f>
        <v>0.174325175156548</v>
      </c>
    </row>
    <row r="138" spans="1:12" s="154" customFormat="1" x14ac:dyDescent="0.2">
      <c r="A138" s="215">
        <v>1891</v>
      </c>
      <c r="B138" s="217">
        <f ca="1">SUMIFS(INPUT_EM[CO2],INPUT_EM[YEAR],CO2_CALC[[#This Row],[YEAR]])*IF(RUN_PARAMS[Policy (on/off)]="ON",SUMIFS(POLICY[Abatement rate],POLICY[Year],CO2_CALC[[#This Row],[YEAR]]),1)</f>
        <v>0.98224854000000006</v>
      </c>
      <c r="C138" s="217">
        <f ca="1">SUMIFS(CO2_CALC[EMS],CO2_CALC[YEAR],"&lt;="&amp;CO2_CALC[[#This Row],[YEAR]])</f>
        <v>50.266896291199991</v>
      </c>
      <c r="D1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560423239096976</v>
      </c>
      <c r="E1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1212556779094935</v>
      </c>
      <c r="F1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3026084146923864</v>
      </c>
      <c r="G1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7669556060787315</v>
      </c>
      <c r="H1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5489251514704485E-2</v>
      </c>
      <c r="I138" s="219">
        <f ca="1">SUMIFS(CO2_CALC[EMS],CO2_CALC[YEAR],"&lt;="&amp;CO2_CALC[[#This Row],[YEAR]])-SUM(CO2_CALC[[#This Row],[R1]],CO2_CALC[[#This Row],[R2]],CO2_CALC[[#This Row],[R3]],CO2_CALC[[#This Row],[R4]])/CO2_PARAMS[emis2conc]</f>
        <v>30.443882237411309</v>
      </c>
      <c r="J138" s="219">
        <f ca="1">SUM(CO2_CALC[[#This Row],[R1]],CO2_CALC[[#This Row],[R2]],CO2_CALC[[#This Row],[R3]],CO2_CALC[[#This Row],[R4]])/CO2_PARAMS[emis2conc]</f>
        <v>19.823014053788683</v>
      </c>
      <c r="K138" s="221">
        <f ca="1">SUM(CO2_CALC[[#This Row],[R1]],CO2_CALC[[#This Row],[R2]],CO2_CALC[[#This Row],[R3]],CO2_CALC[[#This Row],[R4]])+CO2_PARAMS[PI_CONC]</f>
        <v>287.29604890472444</v>
      </c>
      <c r="L138" s="221">
        <f ca="1">CO2_PARAMS[f0]*LN(CO2_CALC[[#This Row],[CONC]]/CO2_PARAMS[PI_CONC])+CO2_PARAMS[f1]*(CO2_CALC[[#This Row],[CONC]]-CO2_PARAMS[PI_CONC])+CO2_PARAMS[f2]*(SQRT(CO2_CALC[[#This Row],[CONC]])-SQRT(CO2_PARAMS[PI_CONC]))</f>
        <v>0.17747522647701747</v>
      </c>
    </row>
    <row r="139" spans="1:12" s="154" customFormat="1" x14ac:dyDescent="0.2">
      <c r="A139" s="215">
        <v>1892</v>
      </c>
      <c r="B139" s="217">
        <f ca="1">SUMIFS(INPUT_EM[CO2],INPUT_EM[YEAR],CO2_CALC[[#This Row],[YEAR]])*IF(RUN_PARAMS[Policy (on/off)]="ON",SUMIFS(POLICY[Abatement rate],POLICY[Year],CO2_CALC[[#This Row],[YEAR]]),1)</f>
        <v>0.99719117999999995</v>
      </c>
      <c r="C139" s="217">
        <f ca="1">SUMIFS(CO2_CALC[EMS],CO2_CALC[YEAR],"&lt;="&amp;CO2_CALC[[#This Row],[YEAR]])</f>
        <v>51.264087471199993</v>
      </c>
      <c r="D1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673788167728069</v>
      </c>
      <c r="E1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2228435301424723</v>
      </c>
      <c r="F1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3595696178725669</v>
      </c>
      <c r="G1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8761943810688706</v>
      </c>
      <c r="H1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7534568515837222E-2</v>
      </c>
      <c r="I139" s="219">
        <f ca="1">SUMIFS(CO2_CALC[EMS],CO2_CALC[YEAR],"&lt;="&amp;CO2_CALC[[#This Row],[YEAR]])-SUM(CO2_CALC[[#This Row],[R1]],CO2_CALC[[#This Row],[R2]],CO2_CALC[[#This Row],[R3]],CO2_CALC[[#This Row],[R4]])/CO2_PARAMS[emis2conc]</f>
        <v>31.075325698852655</v>
      </c>
      <c r="J139" s="219">
        <f ca="1">SUM(CO2_CALC[[#This Row],[R1]],CO2_CALC[[#This Row],[R2]],CO2_CALC[[#This Row],[R3]],CO2_CALC[[#This Row],[R4]])/CO2_PARAMS[emis2conc]</f>
        <v>20.188761772347338</v>
      </c>
      <c r="K139" s="221">
        <f ca="1">SUM(CO2_CALC[[#This Row],[R1]],CO2_CALC[[#This Row],[R2]],CO2_CALC[[#This Row],[R3]],CO2_CALC[[#This Row],[R4]])+CO2_PARAMS[PI_CONC]</f>
        <v>287.46756715463778</v>
      </c>
      <c r="L139" s="221">
        <f ca="1">CO2_PARAMS[f0]*LN(CO2_CALC[[#This Row],[CONC]]/CO2_PARAMS[PI_CONC])+CO2_PARAMS[f1]*(CO2_CALC[[#This Row],[CONC]]-CO2_PARAMS[PI_CONC])+CO2_PARAMS[f2]*(SQRT(CO2_CALC[[#This Row],[CONC]])-SQRT(CO2_PARAMS[PI_CONC]))</f>
        <v>0.18069553304643884</v>
      </c>
    </row>
    <row r="140" spans="1:12" s="154" customFormat="1" x14ac:dyDescent="0.2">
      <c r="A140" s="215">
        <v>1893</v>
      </c>
      <c r="B140" s="217">
        <f ca="1">SUMIFS(INPUT_EM[CO2],INPUT_EM[YEAR],CO2_CALC[[#This Row],[YEAR]])*IF(RUN_PARAMS[Policy (on/off)]="ON",SUMIFS(POLICY[Abatement rate],POLICY[Year],CO2_CALC[[#This Row],[YEAR]]),1)</f>
        <v>0.9944033000000001</v>
      </c>
      <c r="C140" s="217">
        <f ca="1">SUMIFS(CO2_CALC[EMS],CO2_CALC[YEAR],"&lt;="&amp;CO2_CALC[[#This Row],[YEAR]])</f>
        <v>52.258490771199995</v>
      </c>
      <c r="D1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7915482738705507</v>
      </c>
      <c r="E1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3241471166278656</v>
      </c>
      <c r="F1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4160797474562909</v>
      </c>
      <c r="G1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79816922296475379</v>
      </c>
      <c r="H1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8854531175185473E-2</v>
      </c>
      <c r="I140" s="219">
        <f ca="1">SUMIFS(CO2_CALC[EMS],CO2_CALC[YEAR],"&lt;="&amp;CO2_CALC[[#This Row],[YEAR]])-SUM(CO2_CALC[[#This Row],[R1]],CO2_CALC[[#This Row],[R2]],CO2_CALC[[#This Row],[R3]],CO2_CALC[[#This Row],[R4]])/CO2_PARAMS[emis2conc]</f>
        <v>31.707893802217885</v>
      </c>
      <c r="J140" s="219">
        <f ca="1">SUM(CO2_CALC[[#This Row],[R1]],CO2_CALC[[#This Row],[R2]],CO2_CALC[[#This Row],[R3]],CO2_CALC[[#This Row],[R4]])/CO2_PARAMS[emis2conc]</f>
        <v>20.550596968982109</v>
      </c>
      <c r="K140" s="221">
        <f ca="1">SUM(CO2_CALC[[#This Row],[R1]],CO2_CALC[[#This Row],[R2]],CO2_CALC[[#This Row],[R3]],CO2_CALC[[#This Row],[R4]])+CO2_PARAMS[PI_CONC]</f>
        <v>287.63725061822407</v>
      </c>
      <c r="L140" s="221">
        <f ca="1">CO2_PARAMS[f0]*LN(CO2_CALC[[#This Row],[CONC]]/CO2_PARAMS[PI_CONC])+CO2_PARAMS[f1]*(CO2_CALC[[#This Row],[CONC]]-CO2_PARAMS[PI_CONC])+CO2_PARAMS[f2]*(SQRT(CO2_CALC[[#This Row],[CONC]])-SQRT(CO2_PARAMS[PI_CONC]))</f>
        <v>0.18387950082499635</v>
      </c>
    </row>
    <row r="141" spans="1:12" s="154" customFormat="1" x14ac:dyDescent="0.2">
      <c r="A141" s="215">
        <v>1894</v>
      </c>
      <c r="B141" s="217">
        <f ca="1">SUMIFS(INPUT_EM[CO2],INPUT_EM[YEAR],CO2_CALC[[#This Row],[YEAR]])*IF(RUN_PARAMS[Policy (on/off)]="ON",SUMIFS(POLICY[Abatement rate],POLICY[Year],CO2_CALC[[#This Row],[YEAR]]),1)</f>
        <v>1.0233671799999999</v>
      </c>
      <c r="C141" s="217">
        <f ca="1">SUMIFS(CO2_CALC[EMS],CO2_CALC[YEAR],"&lt;="&amp;CO2_CALC[[#This Row],[YEAR]])</f>
        <v>53.281857951199996</v>
      </c>
      <c r="D1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240149954932708</v>
      </c>
      <c r="E1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4284021798112505</v>
      </c>
      <c r="F1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4756788102767993</v>
      </c>
      <c r="G1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81281364744918083</v>
      </c>
      <c r="H1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0263093478992466</v>
      </c>
      <c r="I141" s="219">
        <f ca="1">SUMIFS(CO2_CALC[EMS],CO2_CALC[YEAR],"&lt;="&amp;CO2_CALC[[#This Row],[YEAR]])-SUM(CO2_CALC[[#This Row],[R1]],CO2_CALC[[#This Row],[R2]],CO2_CALC[[#This Row],[R3]],CO2_CALC[[#This Row],[R4]])/CO2_PARAMS[emis2conc]</f>
        <v>32.342575529519557</v>
      </c>
      <c r="J141" s="219">
        <f ca="1">SUM(CO2_CALC[[#This Row],[R1]],CO2_CALC[[#This Row],[R2]],CO2_CALC[[#This Row],[R3]],CO2_CALC[[#This Row],[R4]])/CO2_PARAMS[emis2conc]</f>
        <v>20.939282421680439</v>
      </c>
      <c r="K141" s="221">
        <f ca="1">SUM(CO2_CALC[[#This Row],[R1]],CO2_CALC[[#This Row],[R2]],CO2_CALC[[#This Row],[R3]],CO2_CALC[[#This Row],[R4]])+CO2_PARAMS[PI_CONC]</f>
        <v>287.81952557232717</v>
      </c>
      <c r="L141" s="221">
        <f ca="1">CO2_PARAMS[f0]*LN(CO2_CALC[[#This Row],[CONC]]/CO2_PARAMS[PI_CONC])+CO2_PARAMS[f1]*(CO2_CALC[[#This Row],[CONC]]-CO2_PARAMS[PI_CONC])+CO2_PARAMS[f2]*(SQRT(CO2_CALC[[#This Row],[CONC]])-SQRT(CO2_PARAMS[PI_CONC]))</f>
        <v>0.18729764549969732</v>
      </c>
    </row>
    <row r="142" spans="1:12" s="154" customFormat="1" x14ac:dyDescent="0.2">
      <c r="A142" s="215">
        <v>1895</v>
      </c>
      <c r="B142" s="217">
        <f ca="1">SUMIFS(INPUT_EM[CO2],INPUT_EM[YEAR],CO2_CALC[[#This Row],[YEAR]])*IF(RUN_PARAMS[Policy (on/off)]="ON",SUMIFS(POLICY[Abatement rate],POLICY[Year],CO2_CALC[[#This Row],[YEAR]]),1)</f>
        <v>1.0504185000000001</v>
      </c>
      <c r="C142" s="217">
        <f ca="1">SUMIFS(CO2_CALC[EMS],CO2_CALC[YEAR],"&lt;="&amp;CO2_CALC[[#This Row],[YEAR]])</f>
        <v>54.332276451199995</v>
      </c>
      <c r="D1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596785559094348</v>
      </c>
      <c r="E1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5354138602003156</v>
      </c>
      <c r="F1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5382055334199589</v>
      </c>
      <c r="G1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83094155133838088</v>
      </c>
      <c r="H1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0713033460983501</v>
      </c>
      <c r="I142" s="219">
        <f ca="1">SUMIFS(CO2_CALC[EMS],CO2_CALC[YEAR],"&lt;="&amp;CO2_CALC[[#This Row],[YEAR]])-SUM(CO2_CALC[[#This Row],[R1]],CO2_CALC[[#This Row],[R2]],CO2_CALC[[#This Row],[R3]],CO2_CALC[[#This Row],[R4]])/CO2_PARAMS[emis2conc]</f>
        <v>32.98321740782329</v>
      </c>
      <c r="J142" s="219">
        <f ca="1">SUM(CO2_CALC[[#This Row],[R1]],CO2_CALC[[#This Row],[R2]],CO2_CALC[[#This Row],[R3]],CO2_CALC[[#This Row],[R4]])/CO2_PARAMS[emis2conc]</f>
        <v>21.349059043376702</v>
      </c>
      <c r="K142" s="221">
        <f ca="1">SUM(CO2_CALC[[#This Row],[R1]],CO2_CALC[[#This Row],[R2]],CO2_CALC[[#This Row],[R3]],CO2_CALC[[#This Row],[R4]])+CO2_PARAMS[PI_CONC]</f>
        <v>288.01169127956848</v>
      </c>
      <c r="L142" s="221">
        <f ca="1">CO2_PARAMS[f0]*LN(CO2_CALC[[#This Row],[CONC]]/CO2_PARAMS[PI_CONC])+CO2_PARAMS[f1]*(CO2_CALC[[#This Row],[CONC]]-CO2_PARAMS[PI_CONC])+CO2_PARAMS[f2]*(SQRT(CO2_CALC[[#This Row],[CONC]])-SQRT(CO2_PARAMS[PI_CONC]))</f>
        <v>0.19089892506310269</v>
      </c>
    </row>
    <row r="143" spans="1:12" s="154" customFormat="1" x14ac:dyDescent="0.2">
      <c r="A143" s="215">
        <v>1896</v>
      </c>
      <c r="B143" s="217">
        <f ca="1">SUMIFS(INPUT_EM[CO2],INPUT_EM[YEAR],CO2_CALC[[#This Row],[YEAR]])*IF(RUN_PARAMS[Policy (on/off)]="ON",SUMIFS(POLICY[Abatement rate],POLICY[Year],CO2_CALC[[#This Row],[YEAR]]),1)</f>
        <v>1.06527839</v>
      </c>
      <c r="C143" s="217">
        <f ca="1">SUMIFS(CO2_CALC[EMS],CO2_CALC[YEAR],"&lt;="&amp;CO2_CALC[[#This Row],[YEAR]])</f>
        <v>55.397554841199998</v>
      </c>
      <c r="D1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871719431069794</v>
      </c>
      <c r="E1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6439396714658479</v>
      </c>
      <c r="F1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6021402725548608</v>
      </c>
      <c r="G1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8500953320300022</v>
      </c>
      <c r="H1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1065838606657502</v>
      </c>
      <c r="I143" s="219">
        <f ca="1">SUMIFS(CO2_CALC[EMS],CO2_CALC[YEAR],"&lt;="&amp;CO2_CALC[[#This Row],[YEAR]])-SUM(CO2_CALC[[#This Row],[R1]],CO2_CALC[[#This Row],[R2]],CO2_CALC[[#This Row],[R3]],CO2_CALC[[#This Row],[R4]])/CO2_PARAMS[emis2conc]</f>
        <v>33.632371675478304</v>
      </c>
      <c r="J143" s="219">
        <f ca="1">SUM(CO2_CALC[[#This Row],[R1]],CO2_CALC[[#This Row],[R2]],CO2_CALC[[#This Row],[R3]],CO2_CALC[[#This Row],[R4]])/CO2_PARAMS[emis2conc]</f>
        <v>21.765183165721695</v>
      </c>
      <c r="K143" s="221">
        <f ca="1">SUM(CO2_CALC[[#This Row],[R1]],CO2_CALC[[#This Row],[R2]],CO2_CALC[[#This Row],[R3]],CO2_CALC[[#This Row],[R4]])+CO2_PARAMS[PI_CONC]</f>
        <v>288.20683366211728</v>
      </c>
      <c r="L143" s="221">
        <f ca="1">CO2_PARAMS[f0]*LN(CO2_CALC[[#This Row],[CONC]]/CO2_PARAMS[PI_CONC])+CO2_PARAMS[f1]*(CO2_CALC[[#This Row],[CONC]]-CO2_PARAMS[PI_CONC])+CO2_PARAMS[f2]*(SQRT(CO2_CALC[[#This Row],[CONC]])-SQRT(CO2_PARAMS[PI_CONC]))</f>
        <v>0.19455353087180549</v>
      </c>
    </row>
    <row r="144" spans="1:12" s="154" customFormat="1" x14ac:dyDescent="0.2">
      <c r="A144" s="215">
        <v>1897</v>
      </c>
      <c r="B144" s="217">
        <f ca="1">SUMIFS(INPUT_EM[CO2],INPUT_EM[YEAR],CO2_CALC[[#This Row],[YEAR]])*IF(RUN_PARAMS[Policy (on/off)]="ON",SUMIFS(POLICY[Abatement rate],POLICY[Year],CO2_CALC[[#This Row],[YEAR]]),1)</f>
        <v>1.08956411</v>
      </c>
      <c r="C144" s="217">
        <f ca="1">SUMIFS(CO2_CALC[EMS],CO2_CALC[YEAR],"&lt;="&amp;CO2_CALC[[#This Row],[YEAR]])</f>
        <v>56.487118951199996</v>
      </c>
      <c r="D1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64783995709522</v>
      </c>
      <c r="E1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7549398453956417</v>
      </c>
      <c r="F1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6679938754081203</v>
      </c>
      <c r="G1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87022750123221382</v>
      </c>
      <c r="H1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1389040214587884</v>
      </c>
      <c r="I144" s="219">
        <f ca="1">SUMIFS(CO2_CALC[EMS],CO2_CALC[YEAR],"&lt;="&amp;CO2_CALC[[#This Row],[YEAR]])-SUM(CO2_CALC[[#This Row],[R1]],CO2_CALC[[#This Row],[R2]],CO2_CALC[[#This Row],[R3]],CO2_CALC[[#This Row],[R4]])/CO2_PARAMS[emis2conc]</f>
        <v>34.29498843219902</v>
      </c>
      <c r="J144" s="219">
        <f ca="1">SUM(CO2_CALC[[#This Row],[R1]],CO2_CALC[[#This Row],[R2]],CO2_CALC[[#This Row],[R3]],CO2_CALC[[#This Row],[R4]])/CO2_PARAMS[emis2conc]</f>
        <v>22.192130519000976</v>
      </c>
      <c r="K144" s="221">
        <f ca="1">SUM(CO2_CALC[[#This Row],[R1]],CO2_CALC[[#This Row],[R2]],CO2_CALC[[#This Row],[R3]],CO2_CALC[[#This Row],[R4]])+CO2_PARAMS[PI_CONC]</f>
        <v>288.40705162418186</v>
      </c>
      <c r="L144" s="221">
        <f ca="1">CO2_PARAMS[f0]*LN(CO2_CALC[[#This Row],[CONC]]/CO2_PARAMS[PI_CONC])+CO2_PARAMS[f1]*(CO2_CALC[[#This Row],[CONC]]-CO2_PARAMS[PI_CONC])+CO2_PARAMS[f2]*(SQRT(CO2_CALC[[#This Row],[CONC]])-SQRT(CO2_PARAMS[PI_CONC]))</f>
        <v>0.19830062061418854</v>
      </c>
    </row>
    <row r="145" spans="1:12" s="154" customFormat="1" x14ac:dyDescent="0.2">
      <c r="A145" s="215">
        <v>1898</v>
      </c>
      <c r="B145" s="217">
        <f ca="1">SUMIFS(INPUT_EM[CO2],INPUT_EM[YEAR],CO2_CALC[[#This Row],[YEAR]])*IF(RUN_PARAMS[Policy (on/off)]="ON",SUMIFS(POLICY[Abatement rate],POLICY[Year],CO2_CALC[[#This Row],[YEAR]]),1)</f>
        <v>1.11600097</v>
      </c>
      <c r="C145" s="217">
        <f ca="1">SUMIFS(CO2_CALC[EMS],CO2_CALC[YEAR],"&lt;="&amp;CO2_CALC[[#This Row],[YEAR]])</f>
        <v>57.603119921199998</v>
      </c>
      <c r="D1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968734575730858</v>
      </c>
      <c r="E1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8686334377568121</v>
      </c>
      <c r="F1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735741734215368</v>
      </c>
      <c r="G1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89093923108247641</v>
      </c>
      <c r="H1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1683153380187777</v>
      </c>
      <c r="I145" s="219">
        <f ca="1">SUMIFS(CO2_CALC[EMS],CO2_CALC[YEAR],"&lt;="&amp;CO2_CALC[[#This Row],[YEAR]])-SUM(CO2_CALC[[#This Row],[R1]],CO2_CALC[[#This Row],[R2]],CO2_CALC[[#This Row],[R3]],CO2_CALC[[#This Row],[R4]])/CO2_PARAMS[emis2conc]</f>
        <v>34.973643656262155</v>
      </c>
      <c r="J145" s="219">
        <f ca="1">SUM(CO2_CALC[[#This Row],[R1]],CO2_CALC[[#This Row],[R2]],CO2_CALC[[#This Row],[R3]],CO2_CALC[[#This Row],[R4]])/CO2_PARAMS[emis2conc]</f>
        <v>22.629476264937843</v>
      </c>
      <c r="K145" s="221">
        <f ca="1">SUM(CO2_CALC[[#This Row],[R1]],CO2_CALC[[#This Row],[R2]],CO2_CALC[[#This Row],[R3]],CO2_CALC[[#This Row],[R4]])+CO2_PARAMS[PI_CONC]</f>
        <v>288.61214593685656</v>
      </c>
      <c r="L145" s="221">
        <f ca="1">CO2_PARAMS[f0]*LN(CO2_CALC[[#This Row],[CONC]]/CO2_PARAMS[PI_CONC])+CO2_PARAMS[f1]*(CO2_CALC[[#This Row],[CONC]]-CO2_PARAMS[PI_CONC])+CO2_PARAMS[f2]*(SQRT(CO2_CALC[[#This Row],[CONC]])-SQRT(CO2_PARAMS[PI_CONC]))</f>
        <v>0.2021362753726097</v>
      </c>
    </row>
    <row r="146" spans="1:12" s="154" customFormat="1" x14ac:dyDescent="0.2">
      <c r="A146" s="215">
        <v>1899</v>
      </c>
      <c r="B146" s="217">
        <f ca="1">SUMIFS(INPUT_EM[CO2],INPUT_EM[YEAR],CO2_CALC[[#This Row],[YEAR]])*IF(RUN_PARAMS[Policy (on/off)]="ON",SUMIFS(POLICY[Abatement rate],POLICY[Year],CO2_CALC[[#This Row],[YEAR]]),1)</f>
        <v>1.1592044499999998</v>
      </c>
      <c r="C146" s="217">
        <f ca="1">SUMIFS(CO2_CALC[EMS],CO2_CALC[YEAR],"&lt;="&amp;CO2_CALC[[#This Row],[YEAR]])</f>
        <v>58.762324371199995</v>
      </c>
      <c r="D1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053387429387694</v>
      </c>
      <c r="E1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.9867291370820785</v>
      </c>
      <c r="F1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8073206794339782</v>
      </c>
      <c r="G1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91473551998000813</v>
      </c>
      <c r="H1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21299449101158</v>
      </c>
      <c r="I146" s="219">
        <f ca="1">SUMIFS(CO2_CALC[EMS],CO2_CALC[YEAR],"&lt;="&amp;CO2_CALC[[#This Row],[YEAR]])-SUM(CO2_CALC[[#This Row],[R1]],CO2_CALC[[#This Row],[R2]],CO2_CALC[[#This Row],[R3]],CO2_CALC[[#This Row],[R4]])/CO2_PARAMS[emis2conc]</f>
        <v>35.668112506683116</v>
      </c>
      <c r="J146" s="219">
        <f ca="1">SUM(CO2_CALC[[#This Row],[R1]],CO2_CALC[[#This Row],[R2]],CO2_CALC[[#This Row],[R3]],CO2_CALC[[#This Row],[R4]])/CO2_PARAMS[emis2conc]</f>
        <v>23.094211864516883</v>
      </c>
      <c r="K146" s="221">
        <f ca="1">SUM(CO2_CALC[[#This Row],[R1]],CO2_CALC[[#This Row],[R2]],CO2_CALC[[#This Row],[R3]],CO2_CALC[[#This Row],[R4]])+CO2_PARAMS[PI_CONC]</f>
        <v>288.83008478559725</v>
      </c>
      <c r="L146" s="221">
        <f ca="1">CO2_PARAMS[f0]*LN(CO2_CALC[[#This Row],[CONC]]/CO2_PARAMS[PI_CONC])+CO2_PARAMS[f1]*(CO2_CALC[[#This Row],[CONC]]-CO2_PARAMS[PI_CONC])+CO2_PARAMS[f2]*(SQRT(CO2_CALC[[#This Row],[CONC]])-SQRT(CO2_PARAMS[PI_CONC]))</f>
        <v>0.20620916149494462</v>
      </c>
    </row>
    <row r="147" spans="1:12" s="154" customFormat="1" x14ac:dyDescent="0.2">
      <c r="A147" s="215">
        <v>1900</v>
      </c>
      <c r="B147" s="217">
        <f ca="1">SUMIFS(INPUT_EM[CO2],INPUT_EM[YEAR],CO2_CALC[[#This Row],[YEAR]])*IF(RUN_PARAMS[Policy (on/off)]="ON",SUMIFS(POLICY[Abatement rate],POLICY[Year],CO2_CALC[[#This Row],[YEAR]]),1)</f>
        <v>1.1872062699999999</v>
      </c>
      <c r="C147" s="217">
        <f ca="1">SUMIFS(CO2_CALC[EMS],CO2_CALC[YEAR],"&lt;="&amp;CO2_CALC[[#This Row],[YEAR]])</f>
        <v>59.949530641199992</v>
      </c>
      <c r="D1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12344223849956</v>
      </c>
      <c r="E1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10767795080148</v>
      </c>
      <c r="F1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881295859838239</v>
      </c>
      <c r="G1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93982943676998731</v>
      </c>
      <c r="H1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2543956967517159</v>
      </c>
      <c r="I147" s="219">
        <f ca="1">SUMIFS(CO2_CALC[EMS],CO2_CALC[YEAR],"&lt;="&amp;CO2_CALC[[#This Row],[YEAR]])-SUM(CO2_CALC[[#This Row],[R1]],CO2_CALC[[#This Row],[R2]],CO2_CALC[[#This Row],[R3]],CO2_CALC[[#This Row],[R4]])/CO2_PARAMS[emis2conc]</f>
        <v>36.377321311954731</v>
      </c>
      <c r="J147" s="219">
        <f ca="1">SUM(CO2_CALC[[#This Row],[R1]],CO2_CALC[[#This Row],[R2]],CO2_CALC[[#This Row],[R3]],CO2_CALC[[#This Row],[R4]])/CO2_PARAMS[emis2conc]</f>
        <v>23.572209329245265</v>
      </c>
      <c r="K147" s="221">
        <f ca="1">SUM(CO2_CALC[[#This Row],[R1]],CO2_CALC[[#This Row],[R2]],CO2_CALC[[#This Row],[R3]],CO2_CALC[[#This Row],[R4]])+CO2_PARAMS[PI_CONC]</f>
        <v>289.05424281708486</v>
      </c>
      <c r="L147" s="221">
        <f ca="1">CO2_PARAMS[f0]*LN(CO2_CALC[[#This Row],[CONC]]/CO2_PARAMS[PI_CONC])+CO2_PARAMS[f1]*(CO2_CALC[[#This Row],[CONC]]-CO2_PARAMS[PI_CONC])+CO2_PARAMS[f2]*(SQRT(CO2_CALC[[#This Row],[CONC]])-SQRT(CO2_PARAMS[PI_CONC]))</f>
        <v>0.21039506821570189</v>
      </c>
    </row>
    <row r="148" spans="1:12" s="154" customFormat="1" x14ac:dyDescent="0.2">
      <c r="A148" s="215">
        <v>1901</v>
      </c>
      <c r="B148" s="217">
        <f ca="1">SUMIFS(INPUT_EM[CO2],INPUT_EM[YEAR],CO2_CALC[[#This Row],[YEAR]])*IF(RUN_PARAMS[Policy (on/off)]="ON",SUMIFS(POLICY[Abatement rate],POLICY[Year],CO2_CALC[[#This Row],[YEAR]]),1)</f>
        <v>1.25494317</v>
      </c>
      <c r="C148" s="217">
        <f ca="1">SUMIFS(CO2_CALC[EMS],CO2_CALC[YEAR],"&lt;="&amp;CO2_CALC[[#This Row],[YEAR]])</f>
        <v>61.204473811199989</v>
      </c>
      <c r="D1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381398697246602</v>
      </c>
      <c r="E1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2355290138595132</v>
      </c>
      <c r="F1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.9618183617028779</v>
      </c>
      <c r="G1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0.97105996598317978</v>
      </c>
      <c r="H1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3256467496482779</v>
      </c>
      <c r="I148" s="219">
        <f ca="1">SUMIFS(CO2_CALC[EMS],CO2_CALC[YEAR],"&lt;="&amp;CO2_CALC[[#This Row],[YEAR]])-SUM(CO2_CALC[[#This Row],[R1]],CO2_CALC[[#This Row],[R2]],CO2_CALC[[#This Row],[R3]],CO2_CALC[[#This Row],[R4]])/CO2_PARAMS[emis2conc]</f>
        <v>37.106135968882199</v>
      </c>
      <c r="J148" s="219">
        <f ca="1">SUM(CO2_CALC[[#This Row],[R1]],CO2_CALC[[#This Row],[R2]],CO2_CALC[[#This Row],[R3]],CO2_CALC[[#This Row],[R4]])/CO2_PARAMS[emis2conc]</f>
        <v>24.09833784231779</v>
      </c>
      <c r="K148" s="221">
        <f ca="1">SUM(CO2_CALC[[#This Row],[R1]],CO2_CALC[[#This Row],[R2]],CO2_CALC[[#This Row],[R3]],CO2_CALC[[#This Row],[R4]])+CO2_PARAMS[PI_CONC]</f>
        <v>289.3009720165104</v>
      </c>
      <c r="L148" s="221">
        <f ca="1">CO2_PARAMS[f0]*LN(CO2_CALC[[#This Row],[CONC]]/CO2_PARAMS[PI_CONC])+CO2_PARAMS[f1]*(CO2_CALC[[#This Row],[CONC]]-CO2_PARAMS[PI_CONC])+CO2_PARAMS[f2]*(SQRT(CO2_CALC[[#This Row],[CONC]])-SQRT(CO2_PARAMS[PI_CONC]))</f>
        <v>0.2149987156572499</v>
      </c>
    </row>
    <row r="149" spans="1:12" s="154" customFormat="1" x14ac:dyDescent="0.2">
      <c r="A149" s="215">
        <v>1902</v>
      </c>
      <c r="B149" s="217">
        <f ca="1">SUMIFS(INPUT_EM[CO2],INPUT_EM[YEAR],CO2_CALC[[#This Row],[YEAR]])*IF(RUN_PARAMS[Policy (on/off)]="ON",SUMIFS(POLICY[Abatement rate],POLICY[Year],CO2_CALC[[#This Row],[YEAR]]),1)</f>
        <v>1.2689736300000001</v>
      </c>
      <c r="C149" s="217">
        <f ca="1">SUMIFS(CO2_CALC[EMS],CO2_CALC[YEAR],"&lt;="&amp;CO2_CALC[[#This Row],[YEAR]])</f>
        <v>62.473447441199987</v>
      </c>
      <c r="D1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508344793425356</v>
      </c>
      <c r="E1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3648093758956135</v>
      </c>
      <c r="F1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0430970756880864</v>
      </c>
      <c r="G1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0007561303392634</v>
      </c>
      <c r="H1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3638698137267807</v>
      </c>
      <c r="I149" s="219">
        <f ca="1">SUMIFS(CO2_CALC[EMS],CO2_CALC[YEAR],"&lt;="&amp;CO2_CALC[[#This Row],[YEAR]])-SUM(CO2_CALC[[#This Row],[R1]],CO2_CALC[[#This Row],[R2]],CO2_CALC[[#This Row],[R3]],CO2_CALC[[#This Row],[R4]])/CO2_PARAMS[emis2conc]</f>
        <v>37.854635503949332</v>
      </c>
      <c r="J149" s="219">
        <f ca="1">SUM(CO2_CALC[[#This Row],[R1]],CO2_CALC[[#This Row],[R2]],CO2_CALC[[#This Row],[R3]],CO2_CALC[[#This Row],[R4]])/CO2_PARAMS[emis2conc]</f>
        <v>24.618811937250655</v>
      </c>
      <c r="K149" s="221">
        <f ca="1">SUM(CO2_CALC[[#This Row],[R1]],CO2_CALC[[#This Row],[R2]],CO2_CALC[[#This Row],[R3]],CO2_CALC[[#This Row],[R4]])+CO2_PARAMS[PI_CONC]</f>
        <v>289.54504956329566</v>
      </c>
      <c r="L149" s="221">
        <f ca="1">CO2_PARAMS[f0]*LN(CO2_CALC[[#This Row],[CONC]]/CO2_PARAMS[PI_CONC])+CO2_PARAMS[f1]*(CO2_CALC[[#This Row],[CONC]]-CO2_PARAMS[PI_CONC])+CO2_PARAMS[f2]*(SQRT(CO2_CALC[[#This Row],[CONC]])-SQRT(CO2_PARAMS[PI_CONC]))</f>
        <v>0.21954902518021022</v>
      </c>
    </row>
    <row r="150" spans="1:12" s="154" customFormat="1" x14ac:dyDescent="0.2">
      <c r="A150" s="215">
        <v>1903</v>
      </c>
      <c r="B150" s="217">
        <f ca="1">SUMIFS(INPUT_EM[CO2],INPUT_EM[YEAR],CO2_CALC[[#This Row],[YEAR]])*IF(RUN_PARAMS[Policy (on/off)]="ON",SUMIFS(POLICY[Abatement rate],POLICY[Year],CO2_CALC[[#This Row],[YEAR]]),1)</f>
        <v>1.3436709499999999</v>
      </c>
      <c r="C150" s="217">
        <f ca="1">SUMIFS(CO2_CALC[EMS],CO2_CALC[YEAR],"&lt;="&amp;CO2_CALC[[#This Row],[YEAR]])</f>
        <v>63.817118391199983</v>
      </c>
      <c r="D1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264034224985691</v>
      </c>
      <c r="E1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5017005442355211</v>
      </c>
      <c r="F1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1304527820279109</v>
      </c>
      <c r="G1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0341049707198393</v>
      </c>
      <c r="H1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4196737211926036</v>
      </c>
      <c r="I150" s="219">
        <f ca="1">SUMIFS(CO2_CALC[EMS],CO2_CALC[YEAR],"&lt;="&amp;CO2_CALC[[#This Row],[YEAR]])-SUM(CO2_CALC[[#This Row],[R1]],CO2_CALC[[#This Row],[R2]],CO2_CALC[[#This Row],[R3]],CO2_CALC[[#This Row],[R4]])/CO2_PARAMS[emis2conc]</f>
        <v>38.637106346516589</v>
      </c>
      <c r="J150" s="219">
        <f ca="1">SUM(CO2_CALC[[#This Row],[R1]],CO2_CALC[[#This Row],[R2]],CO2_CALC[[#This Row],[R3]],CO2_CALC[[#This Row],[R4]])/CO2_PARAMS[emis2conc]</f>
        <v>25.180012044683394</v>
      </c>
      <c r="K150" s="221">
        <f ca="1">SUM(CO2_CALC[[#This Row],[R1]],CO2_CALC[[#This Row],[R2]],CO2_CALC[[#This Row],[R3]],CO2_CALC[[#This Row],[R4]])+CO2_PARAMS[PI_CONC]</f>
        <v>289.80822566910251</v>
      </c>
      <c r="L150" s="221">
        <f ca="1">CO2_PARAMS[f0]*LN(CO2_CALC[[#This Row],[CONC]]/CO2_PARAMS[PI_CONC])+CO2_PARAMS[f1]*(CO2_CALC[[#This Row],[CONC]]-CO2_PARAMS[PI_CONC])+CO2_PARAMS[f2]*(SQRT(CO2_CALC[[#This Row],[CONC]])-SQRT(CO2_PARAMS[PI_CONC]))</f>
        <v>0.22445109120790871</v>
      </c>
    </row>
    <row r="151" spans="1:12" s="154" customFormat="1" x14ac:dyDescent="0.2">
      <c r="A151" s="215">
        <v>1904</v>
      </c>
      <c r="B151" s="217">
        <f ca="1">SUMIFS(INPUT_EM[CO2],INPUT_EM[YEAR],CO2_CALC[[#This Row],[YEAR]])*IF(RUN_PARAMS[Policy (on/off)]="ON",SUMIFS(POLICY[Abatement rate],POLICY[Year],CO2_CALC[[#This Row],[YEAR]]),1)</f>
        <v>1.3722932299999999</v>
      </c>
      <c r="C151" s="217">
        <f ca="1">SUMIFS(CO2_CALC[EMS],CO2_CALC[YEAR],"&lt;="&amp;CO2_CALC[[#This Row],[YEAR]])</f>
        <v>65.18941162119998</v>
      </c>
      <c r="D1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799549260675216</v>
      </c>
      <c r="E1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641506857612419</v>
      </c>
      <c r="F1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2183045548240692</v>
      </c>
      <c r="G1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0631373975738487</v>
      </c>
      <c r="H1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4331854630219243</v>
      </c>
      <c r="I151" s="219">
        <f ca="1">SUMIFS(CO2_CALC[EMS],CO2_CALC[YEAR],"&lt;="&amp;CO2_CALC[[#This Row],[YEAR]])-SUM(CO2_CALC[[#This Row],[R1]],CO2_CALC[[#This Row],[R2]],CO2_CALC[[#This Row],[R3]],CO2_CALC[[#This Row],[R4]])/CO2_PARAMS[emis2conc]</f>
        <v>39.459148169230261</v>
      </c>
      <c r="J151" s="219">
        <f ca="1">SUM(CO2_CALC[[#This Row],[R1]],CO2_CALC[[#This Row],[R2]],CO2_CALC[[#This Row],[R3]],CO2_CALC[[#This Row],[R4]])/CO2_PARAMS[emis2conc]</f>
        <v>25.730263451969719</v>
      </c>
      <c r="K151" s="221">
        <f ca="1">SUM(CO2_CALC[[#This Row],[R1]],CO2_CALC[[#This Row],[R2]],CO2_CALC[[#This Row],[R3]],CO2_CALC[[#This Row],[R4]])+CO2_PARAMS[PI_CONC]</f>
        <v>290.06626735631255</v>
      </c>
      <c r="L151" s="221">
        <f ca="1">CO2_PARAMS[f0]*LN(CO2_CALC[[#This Row],[CONC]]/CO2_PARAMS[PI_CONC])+CO2_PARAMS[f1]*(CO2_CALC[[#This Row],[CONC]]-CO2_PARAMS[PI_CONC])+CO2_PARAMS[f2]*(SQRT(CO2_CALC[[#This Row],[CONC]])-SQRT(CO2_PARAMS[PI_CONC]))</f>
        <v>0.22925320041714584</v>
      </c>
    </row>
    <row r="152" spans="1:12" s="154" customFormat="1" x14ac:dyDescent="0.2">
      <c r="A152" s="215">
        <v>1905</v>
      </c>
      <c r="B152" s="217">
        <f ca="1">SUMIFS(INPUT_EM[CO2],INPUT_EM[YEAR],CO2_CALC[[#This Row],[YEAR]])*IF(RUN_PARAMS[Policy (on/off)]="ON",SUMIFS(POLICY[Abatement rate],POLICY[Year],CO2_CALC[[#This Row],[YEAR]]),1)</f>
        <v>1.4328151999999998</v>
      </c>
      <c r="C152" s="217">
        <f ca="1">SUMIFS(CO2_CALC[EMS],CO2_CALC[YEAR],"&lt;="&amp;CO2_CALC[[#This Row],[YEAR]])</f>
        <v>66.622226821199973</v>
      </c>
      <c r="D1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692107375531292</v>
      </c>
      <c r="E1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7874795967711332</v>
      </c>
      <c r="F1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3109658899005234</v>
      </c>
      <c r="G1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0948548333054842</v>
      </c>
      <c r="H1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4761594885507559</v>
      </c>
      <c r="I152" s="219">
        <f ca="1">SUMIFS(CO2_CALC[EMS],CO2_CALC[YEAR],"&lt;="&amp;CO2_CALC[[#This Row],[YEAR]])-SUM(CO2_CALC[[#This Row],[R1]],CO2_CALC[[#This Row],[R2]],CO2_CALC[[#This Row],[R3]],CO2_CALC[[#This Row],[R4]])/CO2_PARAMS[emis2conc]</f>
        <v>40.306298501442328</v>
      </c>
      <c r="J152" s="219">
        <f ca="1">SUM(CO2_CALC[[#This Row],[R1]],CO2_CALC[[#This Row],[R2]],CO2_CALC[[#This Row],[R3]],CO2_CALC[[#This Row],[R4]])/CO2_PARAMS[emis2conc]</f>
        <v>26.315928319757649</v>
      </c>
      <c r="K152" s="221">
        <f ca="1">SUM(CO2_CALC[[#This Row],[R1]],CO2_CALC[[#This Row],[R2]],CO2_CALC[[#This Row],[R3]],CO2_CALC[[#This Row],[R4]])+CO2_PARAMS[PI_CONC]</f>
        <v>290.34091626883225</v>
      </c>
      <c r="L152" s="221">
        <f ca="1">CO2_PARAMS[f0]*LN(CO2_CALC[[#This Row],[CONC]]/CO2_PARAMS[PI_CONC])+CO2_PARAMS[f1]*(CO2_CALC[[#This Row],[CONC]]-CO2_PARAMS[PI_CONC])+CO2_PARAMS[f2]*(SQRT(CO2_CALC[[#This Row],[CONC]])-SQRT(CO2_PARAMS[PI_CONC]))</f>
        <v>0.23435967616889072</v>
      </c>
    </row>
    <row r="153" spans="1:12" s="154" customFormat="1" x14ac:dyDescent="0.2">
      <c r="A153" s="215">
        <v>1906</v>
      </c>
      <c r="B153" s="217">
        <f ca="1">SUMIFS(INPUT_EM[CO2],INPUT_EM[YEAR],CO2_CALC[[#This Row],[YEAR]])*IF(RUN_PARAMS[Policy (on/off)]="ON",SUMIFS(POLICY[Abatement rate],POLICY[Year],CO2_CALC[[#This Row],[YEAR]]),1)</f>
        <v>1.5035338300000001</v>
      </c>
      <c r="C153" s="217">
        <f ca="1">SUMIFS(CO2_CALC[EMS],CO2_CALC[YEAR],"&lt;="&amp;CO2_CALC[[#This Row],[YEAR]])</f>
        <v>68.125760651199968</v>
      </c>
      <c r="D1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8894296357041526</v>
      </c>
      <c r="E1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.9406583935877979</v>
      </c>
      <c r="F1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4103860408213365</v>
      </c>
      <c r="G1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1325890652158546</v>
      </c>
      <c r="H1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5526516162723231</v>
      </c>
      <c r="I153" s="219">
        <f ca="1">SUMIFS(CO2_CALC[EMS],CO2_CALC[YEAR],"&lt;="&amp;CO2_CALC[[#This Row],[YEAR]])-SUM(CO2_CALC[[#This Row],[R1]],CO2_CALC[[#This Row],[R2]],CO2_CALC[[#This Row],[R3]],CO2_CALC[[#This Row],[R4]])/CO2_PARAMS[emis2conc]</f>
        <v>41.17441085149278</v>
      </c>
      <c r="J153" s="219">
        <f ca="1">SUM(CO2_CALC[[#This Row],[R1]],CO2_CALC[[#This Row],[R2]],CO2_CALC[[#This Row],[R3]],CO2_CALC[[#This Row],[R4]])/CO2_PARAMS[emis2conc]</f>
        <v>26.951349799707188</v>
      </c>
      <c r="K153" s="221">
        <f ca="1">SUM(CO2_CALC[[#This Row],[R1]],CO2_CALC[[#This Row],[R2]],CO2_CALC[[#This Row],[R3]],CO2_CALC[[#This Row],[R4]])+CO2_PARAMS[PI_CONC]</f>
        <v>290.6388986612522</v>
      </c>
      <c r="L153" s="221">
        <f ca="1">CO2_PARAMS[f0]*LN(CO2_CALC[[#This Row],[CONC]]/CO2_PARAMS[PI_CONC])+CO2_PARAMS[f1]*(CO2_CALC[[#This Row],[CONC]]-CO2_PARAMS[PI_CONC])+CO2_PARAMS[f2]*(SQRT(CO2_CALC[[#This Row],[CONC]])-SQRT(CO2_PARAMS[PI_CONC]))</f>
        <v>0.23989452461553748</v>
      </c>
    </row>
    <row r="154" spans="1:12" s="154" customFormat="1" x14ac:dyDescent="0.2">
      <c r="A154" s="215">
        <v>1907</v>
      </c>
      <c r="B154" s="217">
        <f ca="1">SUMIFS(INPUT_EM[CO2],INPUT_EM[YEAR],CO2_CALC[[#This Row],[YEAR]])*IF(RUN_PARAMS[Policy (on/off)]="ON",SUMIFS(POLICY[Abatement rate],POLICY[Year],CO2_CALC[[#This Row],[YEAR]]),1)</f>
        <v>1.5877627300000001</v>
      </c>
      <c r="C154" s="217">
        <f ca="1">SUMIFS(CO2_CALC[EMS],CO2_CALC[YEAR],"&lt;="&amp;CO2_CALC[[#This Row],[YEAR]])</f>
        <v>69.713523381199963</v>
      </c>
      <c r="D1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141344605550684</v>
      </c>
      <c r="E1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1024200432133142</v>
      </c>
      <c r="F1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5180377644946326</v>
      </c>
      <c r="G1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1776316897701227</v>
      </c>
      <c r="H1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6526323103552032</v>
      </c>
      <c r="I154" s="219">
        <f ca="1">SUMIFS(CO2_CALC[EMS],CO2_CALC[YEAR],"&lt;="&amp;CO2_CALC[[#This Row],[YEAR]])-SUM(CO2_CALC[[#This Row],[R1]],CO2_CALC[[#This Row],[R2]],CO2_CALC[[#This Row],[R3]],CO2_CALC[[#This Row],[R4]])/CO2_PARAMS[emis2conc]</f>
        <v>42.07030356219218</v>
      </c>
      <c r="J154" s="219">
        <f ca="1">SUM(CO2_CALC[[#This Row],[R1]],CO2_CALC[[#This Row],[R2]],CO2_CALC[[#This Row],[R3]],CO2_CALC[[#This Row],[R4]])/CO2_PARAMS[emis2conc]</f>
        <v>27.643219819007786</v>
      </c>
      <c r="K154" s="221">
        <f ca="1">SUM(CO2_CALC[[#This Row],[R1]],CO2_CALC[[#This Row],[R2]],CO2_CALC[[#This Row],[R3]],CO2_CALC[[#This Row],[R4]])+CO2_PARAMS[PI_CONC]</f>
        <v>290.9633527285136</v>
      </c>
      <c r="L154" s="221">
        <f ca="1">CO2_PARAMS[f0]*LN(CO2_CALC[[#This Row],[CONC]]/CO2_PARAMS[PI_CONC])+CO2_PARAMS[f1]*(CO2_CALC[[#This Row],[CONC]]-CO2_PARAMS[PI_CONC])+CO2_PARAMS[f2]*(SQRT(CO2_CALC[[#This Row],[CONC]])-SQRT(CO2_PARAMS[PI_CONC]))</f>
        <v>0.24591461935060341</v>
      </c>
    </row>
    <row r="155" spans="1:12" s="154" customFormat="1" x14ac:dyDescent="0.2">
      <c r="A155" s="215">
        <v>1908</v>
      </c>
      <c r="B155" s="217">
        <f ca="1">SUMIFS(INPUT_EM[CO2],INPUT_EM[YEAR],CO2_CALC[[#This Row],[YEAR]])*IF(RUN_PARAMS[Policy (on/off)]="ON",SUMIFS(POLICY[Abatement rate],POLICY[Year],CO2_CALC[[#This Row],[YEAR]]),1)</f>
        <v>1.56141277</v>
      </c>
      <c r="C155" s="217">
        <f ca="1">SUMIFS(CO2_CALC[EMS],CO2_CALC[YEAR],"&lt;="&amp;CO2_CALC[[#This Row],[YEAR]])</f>
        <v>71.274936151199967</v>
      </c>
      <c r="D1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327767757721329</v>
      </c>
      <c r="E1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2614960676153979</v>
      </c>
      <c r="F1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6221032981495309</v>
      </c>
      <c r="G1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2149603289998527</v>
      </c>
      <c r="H1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6738650764461674</v>
      </c>
      <c r="I155" s="219">
        <f ca="1">SUMIFS(CO2_CALC[EMS],CO2_CALC[YEAR],"&lt;="&amp;CO2_CALC[[#This Row],[YEAR]])-SUM(CO2_CALC[[#This Row],[R1]],CO2_CALC[[#This Row],[R2]],CO2_CALC[[#This Row],[R3]],CO2_CALC[[#This Row],[R4]])/CO2_PARAMS[emis2conc]</f>
        <v>42.986462122893343</v>
      </c>
      <c r="J155" s="219">
        <f ca="1">SUM(CO2_CALC[[#This Row],[R1]],CO2_CALC[[#This Row],[R2]],CO2_CALC[[#This Row],[R3]],CO2_CALC[[#This Row],[R4]])/CO2_PARAMS[emis2conc]</f>
        <v>28.288474028306627</v>
      </c>
      <c r="K155" s="221">
        <f ca="1">SUM(CO2_CALC[[#This Row],[R1]],CO2_CALC[[#This Row],[R2]],CO2_CALC[[#This Row],[R3]],CO2_CALC[[#This Row],[R4]])+CO2_PARAMS[PI_CONC]</f>
        <v>291.2659462024094</v>
      </c>
      <c r="L155" s="221">
        <f ca="1">CO2_PARAMS[f0]*LN(CO2_CALC[[#This Row],[CONC]]/CO2_PARAMS[PI_CONC])+CO2_PARAMS[f1]*(CO2_CALC[[#This Row],[CONC]]-CO2_PARAMS[PI_CONC])+CO2_PARAMS[f2]*(SQRT(CO2_CALC[[#This Row],[CONC]])-SQRT(CO2_PARAMS[PI_CONC]))</f>
        <v>0.25152305417065163</v>
      </c>
    </row>
    <row r="156" spans="1:12" s="154" customFormat="1" x14ac:dyDescent="0.2">
      <c r="A156" s="215">
        <v>1909</v>
      </c>
      <c r="B156" s="217">
        <f ca="1">SUMIFS(INPUT_EM[CO2],INPUT_EM[YEAR],CO2_CALC[[#This Row],[YEAR]])*IF(RUN_PARAMS[Policy (on/off)]="ON",SUMIFS(POLICY[Abatement rate],POLICY[Year],CO2_CALC[[#This Row],[YEAR]]),1)</f>
        <v>1.6023780599999999</v>
      </c>
      <c r="C156" s="217">
        <f ca="1">SUMIFS(CO2_CALC[EMS],CO2_CALC[YEAR],"&lt;="&amp;CO2_CALC[[#This Row],[YEAR]])</f>
        <v>72.877314211199973</v>
      </c>
      <c r="D1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49514758417237</v>
      </c>
      <c r="E1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4247460844226483</v>
      </c>
      <c r="F1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7296109152257877</v>
      </c>
      <c r="G1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2538193699002389</v>
      </c>
      <c r="H1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213795173474311</v>
      </c>
      <c r="I156" s="219">
        <f ca="1">SUMIFS(CO2_CALC[EMS],CO2_CALC[YEAR],"&lt;="&amp;CO2_CALC[[#This Row],[YEAR]])-SUM(CO2_CALC[[#This Row],[R1]],CO2_CALC[[#This Row],[R2]],CO2_CALC[[#This Row],[R3]],CO2_CALC[[#This Row],[R4]])/CO2_PARAMS[emis2conc]</f>
        <v>43.918477569446281</v>
      </c>
      <c r="J156" s="219">
        <f ca="1">SUM(CO2_CALC[[#This Row],[R1]],CO2_CALC[[#This Row],[R2]],CO2_CALC[[#This Row],[R3]],CO2_CALC[[#This Row],[R4]])/CO2_PARAMS[emis2conc]</f>
        <v>28.958836641753688</v>
      </c>
      <c r="K156" s="221">
        <f ca="1">SUM(CO2_CALC[[#This Row],[R1]],CO2_CALC[[#This Row],[R2]],CO2_CALC[[#This Row],[R3]],CO2_CALC[[#This Row],[R4]])+CO2_PARAMS[PI_CONC]</f>
        <v>291.58031432128342</v>
      </c>
      <c r="L156" s="221">
        <f ca="1">CO2_PARAMS[f0]*LN(CO2_CALC[[#This Row],[CONC]]/CO2_PARAMS[PI_CONC])+CO2_PARAMS[f1]*(CO2_CALC[[#This Row],[CONC]]-CO2_PARAMS[PI_CONC])+CO2_PARAMS[f2]*(SQRT(CO2_CALC[[#This Row],[CONC]])-SQRT(CO2_PARAMS[PI_CONC]))</f>
        <v>0.25734355909291495</v>
      </c>
    </row>
    <row r="157" spans="1:12" s="154" customFormat="1" x14ac:dyDescent="0.2">
      <c r="A157" s="215">
        <v>1910</v>
      </c>
      <c r="B157" s="217">
        <f ca="1">SUMIFS(INPUT_EM[CO2],INPUT_EM[YEAR],CO2_CALC[[#This Row],[YEAR]])*IF(RUN_PARAMS[Policy (on/off)]="ON",SUMIFS(POLICY[Abatement rate],POLICY[Year],CO2_CALC[[#This Row],[YEAR]]),1)</f>
        <v>1.6409816799999999</v>
      </c>
      <c r="C157" s="217">
        <f ca="1">SUMIFS(CO2_CALC[EMS],CO2_CALC[YEAR],"&lt;="&amp;CO2_CALC[[#This Row],[YEAR]])</f>
        <v>74.518295891199969</v>
      </c>
      <c r="D1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686855719578561</v>
      </c>
      <c r="E1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591929466778562</v>
      </c>
      <c r="F1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840360356726805</v>
      </c>
      <c r="G1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2939846194715128</v>
      </c>
      <c r="H1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76964875547804</v>
      </c>
      <c r="I157" s="219">
        <f ca="1">SUMIFS(CO2_CALC[EMS],CO2_CALC[YEAR],"&lt;="&amp;CO2_CALC[[#This Row],[YEAR]])-SUM(CO2_CALC[[#This Row],[R1]],CO2_CALC[[#This Row],[R2]],CO2_CALC[[#This Row],[R3]],CO2_CALC[[#This Row],[R4]])/CO2_PARAMS[emis2conc]</f>
        <v>44.869289739852931</v>
      </c>
      <c r="J157" s="219">
        <f ca="1">SUM(CO2_CALC[[#This Row],[R1]],CO2_CALC[[#This Row],[R2]],CO2_CALC[[#This Row],[R3]],CO2_CALC[[#This Row],[R4]])/CO2_PARAMS[emis2conc]</f>
        <v>29.649006151347042</v>
      </c>
      <c r="K157" s="221">
        <f ca="1">SUM(CO2_CALC[[#This Row],[R1]],CO2_CALC[[#This Row],[R2]],CO2_CALC[[#This Row],[R3]],CO2_CALC[[#This Row],[R4]])+CO2_PARAMS[PI_CONC]</f>
        <v>291.90397093053167</v>
      </c>
      <c r="L157" s="221">
        <f ca="1">CO2_PARAMS[f0]*LN(CO2_CALC[[#This Row],[CONC]]/CO2_PARAMS[PI_CONC])+CO2_PARAMS[f1]*(CO2_CALC[[#This Row],[CONC]]-CO2_PARAMS[PI_CONC])+CO2_PARAMS[f2]*(SQRT(CO2_CALC[[#This Row],[CONC]])-SQRT(CO2_PARAMS[PI_CONC]))</f>
        <v>0.26332948721325977</v>
      </c>
    </row>
    <row r="158" spans="1:12" s="154" customFormat="1" x14ac:dyDescent="0.2">
      <c r="A158" s="215">
        <v>1911</v>
      </c>
      <c r="B158" s="217">
        <f ca="1">SUMIFS(INPUT_EM[CO2],INPUT_EM[YEAR],CO2_CALC[[#This Row],[YEAR]])*IF(RUN_PARAMS[Policy (on/off)]="ON",SUMIFS(POLICY[Abatement rate],POLICY[Year],CO2_CALC[[#This Row],[YEAR]]),1)</f>
        <v>1.61489404</v>
      </c>
      <c r="C158" s="217">
        <f ca="1">SUMIFS(CO2_CALC[EMS],CO2_CALC[YEAR],"&lt;="&amp;CO2_CALC[[#This Row],[YEAR]])</f>
        <v>76.133189931199965</v>
      </c>
      <c r="D1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862986957768608</v>
      </c>
      <c r="E1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7564539345739698</v>
      </c>
      <c r="F1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.9475251202452482</v>
      </c>
      <c r="G1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3272207948667052</v>
      </c>
      <c r="H1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851503525414641</v>
      </c>
      <c r="I158" s="219">
        <f ca="1">SUMIFS(CO2_CALC[EMS],CO2_CALC[YEAR],"&lt;="&amp;CO2_CALC[[#This Row],[YEAR]])-SUM(CO2_CALC[[#This Row],[R1]],CO2_CALC[[#This Row],[R2]],CO2_CALC[[#This Row],[R3]],CO2_CALC[[#This Row],[R4]])/CO2_PARAMS[emis2conc]</f>
        <v>45.832211445454099</v>
      </c>
      <c r="J158" s="219">
        <f ca="1">SUM(CO2_CALC[[#This Row],[R1]],CO2_CALC[[#This Row],[R2]],CO2_CALC[[#This Row],[R3]],CO2_CALC[[#This Row],[R4]])/CO2_PARAMS[emis2conc]</f>
        <v>30.300978485745865</v>
      </c>
      <c r="K158" s="221">
        <f ca="1">SUM(CO2_CALC[[#This Row],[R1]],CO2_CALC[[#This Row],[R2]],CO2_CALC[[#This Row],[R3]],CO2_CALC[[#This Row],[R4]])+CO2_PARAMS[PI_CONC]</f>
        <v>292.20971488494007</v>
      </c>
      <c r="L158" s="221">
        <f ca="1">CO2_PARAMS[f0]*LN(CO2_CALC[[#This Row],[CONC]]/CO2_PARAMS[PI_CONC])+CO2_PARAMS[f1]*(CO2_CALC[[#This Row],[CONC]]-CO2_PARAMS[PI_CONC])+CO2_PARAMS[f2]*(SQRT(CO2_CALC[[#This Row],[CONC]])-SQRT(CO2_PARAMS[PI_CONC]))</f>
        <v>0.26897803325277386</v>
      </c>
    </row>
    <row r="159" spans="1:12" s="154" customFormat="1" x14ac:dyDescent="0.2">
      <c r="A159" s="215">
        <v>1912</v>
      </c>
      <c r="B159" s="217">
        <f ca="1">SUMIFS(INPUT_EM[CO2],INPUT_EM[YEAR],CO2_CALC[[#This Row],[YEAR]])*IF(RUN_PARAMS[Policy (on/off)]="ON",SUMIFS(POLICY[Abatement rate],POLICY[Year],CO2_CALC[[#This Row],[YEAR]]),1)</f>
        <v>1.6268484299999999</v>
      </c>
      <c r="C159" s="217">
        <f ca="1">SUMIFS(CO2_CALC[EMS],CO2_CALC[YEAR],"&lt;="&amp;CO2_CALC[[#This Row],[YEAR]])</f>
        <v>77.76003836119996</v>
      </c>
      <c r="D1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010229969459289</v>
      </c>
      <c r="E1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.9221960537384311</v>
      </c>
      <c r="F1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0550452015912555</v>
      </c>
      <c r="G1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3589307802109796</v>
      </c>
      <c r="H1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059527104125242</v>
      </c>
      <c r="I159" s="219">
        <f ca="1">SUMIFS(CO2_CALC[EMS],CO2_CALC[YEAR],"&lt;="&amp;CO2_CALC[[#This Row],[YEAR]])-SUM(CO2_CALC[[#This Row],[R1]],CO2_CALC[[#This Row],[R2]],CO2_CALC[[#This Row],[R3]],CO2_CALC[[#This Row],[R4]])/CO2_PARAMS[emis2conc]</f>
        <v>46.80429734872483</v>
      </c>
      <c r="J159" s="219">
        <f ca="1">SUM(CO2_CALC[[#This Row],[R1]],CO2_CALC[[#This Row],[R2]],CO2_CALC[[#This Row],[R3]],CO2_CALC[[#This Row],[R4]])/CO2_PARAMS[emis2conc]</f>
        <v>30.95574101247513</v>
      </c>
      <c r="K159" s="221">
        <f ca="1">SUM(CO2_CALC[[#This Row],[R1]],CO2_CALC[[#This Row],[R2]],CO2_CALC[[#This Row],[R3]],CO2_CALC[[#This Row],[R4]])+CO2_PARAMS[PI_CONC]</f>
        <v>292.51676730658193</v>
      </c>
      <c r="L159" s="221">
        <f ca="1">CO2_PARAMS[f0]*LN(CO2_CALC[[#This Row],[CONC]]/CO2_PARAMS[PI_CONC])+CO2_PARAMS[f1]*(CO2_CALC[[#This Row],[CONC]]-CO2_PARAMS[PI_CONC])+CO2_PARAMS[f2]*(SQRT(CO2_CALC[[#This Row],[CONC]])-SQRT(CO2_PARAMS[PI_CONC]))</f>
        <v>0.27464480787361645</v>
      </c>
    </row>
    <row r="160" spans="1:12" s="154" customFormat="1" x14ac:dyDescent="0.2">
      <c r="A160" s="215">
        <v>1913</v>
      </c>
      <c r="B160" s="217">
        <f ca="1">SUMIFS(INPUT_EM[CO2],INPUT_EM[YEAR],CO2_CALC[[#This Row],[YEAR]])*IF(RUN_PARAMS[Policy (on/off)]="ON",SUMIFS(POLICY[Abatement rate],POLICY[Year],CO2_CALC[[#This Row],[YEAR]]),1)</f>
        <v>1.6659797599999999</v>
      </c>
      <c r="C160" s="217">
        <f ca="1">SUMIFS(CO2_CALC[EMS],CO2_CALC[YEAR],"&lt;="&amp;CO2_CALC[[#This Row],[YEAR]])</f>
        <v>79.426018121199959</v>
      </c>
      <c r="D1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939507252108707</v>
      </c>
      <c r="E1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091924806125105</v>
      </c>
      <c r="F1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1650679017696186</v>
      </c>
      <c r="G1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3908072187734379</v>
      </c>
      <c r="H1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380070993217232</v>
      </c>
      <c r="I160" s="219">
        <f ca="1">SUMIFS(CO2_CALC[EMS],CO2_CALC[YEAR],"&lt;="&amp;CO2_CALC[[#This Row],[YEAR]])-SUM(CO2_CALC[[#This Row],[R1]],CO2_CALC[[#This Row],[R2]],CO2_CALC[[#This Row],[R3]],CO2_CALC[[#This Row],[R4]])/CO2_PARAMS[emis2conc]</f>
        <v>47.79892247305974</v>
      </c>
      <c r="J160" s="219">
        <f ca="1">SUM(CO2_CALC[[#This Row],[R1]],CO2_CALC[[#This Row],[R2]],CO2_CALC[[#This Row],[R3]],CO2_CALC[[#This Row],[R4]])/CO2_PARAMS[emis2conc]</f>
        <v>31.627095648140219</v>
      </c>
      <c r="K160" s="221">
        <f ca="1">SUM(CO2_CALC[[#This Row],[R1]],CO2_CALC[[#This Row],[R2]],CO2_CALC[[#This Row],[R3]],CO2_CALC[[#This Row],[R4]])+CO2_PARAMS[PI_CONC]</f>
        <v>292.83160063660034</v>
      </c>
      <c r="L160" s="221">
        <f ca="1">CO2_PARAMS[f0]*LN(CO2_CALC[[#This Row],[CONC]]/CO2_PARAMS[PI_CONC])+CO2_PARAMS[f1]*(CO2_CALC[[#This Row],[CONC]]-CO2_PARAMS[PI_CONC])+CO2_PARAMS[f2]*(SQRT(CO2_CALC[[#This Row],[CONC]])-SQRT(CO2_PARAMS[PI_CONC]))</f>
        <v>0.2804490092235053</v>
      </c>
    </row>
    <row r="161" spans="1:12" s="154" customFormat="1" x14ac:dyDescent="0.2">
      <c r="A161" s="215">
        <v>1914</v>
      </c>
      <c r="B161" s="217">
        <f ca="1">SUMIFS(INPUT_EM[CO2],INPUT_EM[YEAR],CO2_CALC[[#This Row],[YEAR]])*IF(RUN_PARAMS[Policy (on/off)]="ON",SUMIFS(POLICY[Abatement rate],POLICY[Year],CO2_CALC[[#This Row],[YEAR]]),1)</f>
        <v>1.5647915100000001</v>
      </c>
      <c r="C161" s="217">
        <f ca="1">SUMIFS(CO2_CALC[EMS],CO2_CALC[YEAR],"&lt;="&amp;CO2_CALC[[#This Row],[YEAR]])</f>
        <v>80.990809631199966</v>
      </c>
      <c r="D1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814389810468799</v>
      </c>
      <c r="E1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251341053290016</v>
      </c>
      <c r="F1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2627223465237094</v>
      </c>
      <c r="G1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049416181787475</v>
      </c>
      <c r="H1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628107170828194</v>
      </c>
      <c r="I161" s="219">
        <f ca="1">SUMIFS(CO2_CALC[EMS],CO2_CALC[YEAR],"&lt;="&amp;CO2_CALC[[#This Row],[YEAR]])-SUM(CO2_CALC[[#This Row],[R1]],CO2_CALC[[#This Row],[R2]],CO2_CALC[[#This Row],[R3]],CO2_CALC[[#This Row],[R4]])/CO2_PARAMS[emis2conc]</f>
        <v>48.801427736917816</v>
      </c>
      <c r="J161" s="219">
        <f ca="1">SUM(CO2_CALC[[#This Row],[R1]],CO2_CALC[[#This Row],[R2]],CO2_CALC[[#This Row],[R3]],CO2_CALC[[#This Row],[R4]])/CO2_PARAMS[emis2conc]</f>
        <v>32.18938189428215</v>
      </c>
      <c r="K161" s="221">
        <f ca="1">SUM(CO2_CALC[[#This Row],[R1]],CO2_CALC[[#This Row],[R2]],CO2_CALC[[#This Row],[R3]],CO2_CALC[[#This Row],[R4]])+CO2_PARAMS[PI_CONC]</f>
        <v>293.09528608970078</v>
      </c>
      <c r="L161" s="221">
        <f ca="1">CO2_PARAMS[f0]*LN(CO2_CALC[[#This Row],[CONC]]/CO2_PARAMS[PI_CONC])+CO2_PARAMS[f1]*(CO2_CALC[[#This Row],[CONC]]-CO2_PARAMS[PI_CONC])+CO2_PARAMS[f2]*(SQRT(CO2_CALC[[#This Row],[CONC]])-SQRT(CO2_PARAMS[PI_CONC]))</f>
        <v>0.28530545909672428</v>
      </c>
    </row>
    <row r="162" spans="1:12" s="154" customFormat="1" x14ac:dyDescent="0.2">
      <c r="A162" s="215">
        <v>1915</v>
      </c>
      <c r="B162" s="217">
        <f ca="1">SUMIFS(INPUT_EM[CO2],INPUT_EM[YEAR],CO2_CALC[[#This Row],[YEAR]])*IF(RUN_PARAMS[Policy (on/off)]="ON",SUMIFS(POLICY[Abatement rate],POLICY[Year],CO2_CALC[[#This Row],[YEAR]]),1)</f>
        <v>1.54374963</v>
      </c>
      <c r="C162" s="217">
        <f ca="1">SUMIFS(CO2_CALC[EMS],CO2_CALC[YEAR],"&lt;="&amp;CO2_CALC[[#This Row],[YEAR]])</f>
        <v>82.534559261199959</v>
      </c>
      <c r="D1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19921906406241854</v>
      </c>
      <c r="E1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4086124902595945</v>
      </c>
      <c r="F1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3573032608940121</v>
      </c>
      <c r="G1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156319236331623</v>
      </c>
      <c r="H1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299637277445518</v>
      </c>
      <c r="I162" s="219">
        <f ca="1">SUMIFS(CO2_CALC[EMS],CO2_CALC[YEAR],"&lt;="&amp;CO2_CALC[[#This Row],[YEAR]])-SUM(CO2_CALC[[#This Row],[R1]],CO2_CALC[[#This Row],[R2]],CO2_CALC[[#This Row],[R3]],CO2_CALC[[#This Row],[R4]])/CO2_PARAMS[emis2conc]</f>
        <v>49.792332368478455</v>
      </c>
      <c r="J162" s="219">
        <f ca="1">SUM(CO2_CALC[[#This Row],[R1]],CO2_CALC[[#This Row],[R2]],CO2_CALC[[#This Row],[R3]],CO2_CALC[[#This Row],[R4]])/CO2_PARAMS[emis2conc]</f>
        <v>32.742226892721504</v>
      </c>
      <c r="K162" s="221">
        <f ca="1">SUM(CO2_CALC[[#This Row],[R1]],CO2_CALC[[#This Row],[R2]],CO2_CALC[[#This Row],[R3]],CO2_CALC[[#This Row],[R4]])+CO2_PARAMS[PI_CONC]</f>
        <v>293.35454404756121</v>
      </c>
      <c r="L162" s="221">
        <f ca="1">CO2_PARAMS[f0]*LN(CO2_CALC[[#This Row],[CONC]]/CO2_PARAMS[PI_CONC])+CO2_PARAMS[f1]*(CO2_CALC[[#This Row],[CONC]]-CO2_PARAMS[PI_CONC])+CO2_PARAMS[f2]*(SQRT(CO2_CALC[[#This Row],[CONC]])-SQRT(CO2_PARAMS[PI_CONC]))</f>
        <v>0.29007610734479994</v>
      </c>
    </row>
    <row r="163" spans="1:12" s="154" customFormat="1" x14ac:dyDescent="0.2">
      <c r="A163" s="215">
        <v>1916</v>
      </c>
      <c r="B163" s="217">
        <f ca="1">SUMIFS(INPUT_EM[CO2],INPUT_EM[YEAR],CO2_CALC[[#This Row],[YEAR]])*IF(RUN_PARAMS[Policy (on/off)]="ON",SUMIFS(POLICY[Abatement rate],POLICY[Year],CO2_CALC[[#This Row],[YEAR]]),1)</f>
        <v>1.60911647</v>
      </c>
      <c r="C163" s="217">
        <f ca="1">SUMIFS(CO2_CALC[EMS],CO2_CALC[YEAR],"&lt;="&amp;CO2_CALC[[#This Row],[YEAR]])</f>
        <v>84.143675731199963</v>
      </c>
      <c r="D1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142072531856786</v>
      </c>
      <c r="E1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572544686537336</v>
      </c>
      <c r="F1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4582585986128374</v>
      </c>
      <c r="G1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35038837965195</v>
      </c>
      <c r="H1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7830216240612512</v>
      </c>
      <c r="I163" s="219">
        <f ca="1">SUMIFS(CO2_CALC[EMS],CO2_CALC[YEAR],"&lt;="&amp;CO2_CALC[[#This Row],[YEAR]])-SUM(CO2_CALC[[#This Row],[R1]],CO2_CALC[[#This Row],[R2]],CO2_CALC[[#This Row],[R3]],CO2_CALC[[#This Row],[R4]])/CO2_PARAMS[emis2conc]</f>
        <v>50.783901572333008</v>
      </c>
      <c r="J163" s="219">
        <f ca="1">SUM(CO2_CALC[[#This Row],[R1]],CO2_CALC[[#This Row],[R2]],CO2_CALC[[#This Row],[R3]],CO2_CALC[[#This Row],[R4]])/CO2_PARAMS[emis2conc]</f>
        <v>33.359774158866955</v>
      </c>
      <c r="K163" s="221">
        <f ca="1">SUM(CO2_CALC[[#This Row],[R1]],CO2_CALC[[#This Row],[R2]],CO2_CALC[[#This Row],[R3]],CO2_CALC[[#This Row],[R4]])+CO2_PARAMS[PI_CONC]</f>
        <v>293.64414428552152</v>
      </c>
      <c r="L163" s="221">
        <f ca="1">CO2_PARAMS[f0]*LN(CO2_CALC[[#This Row],[CONC]]/CO2_PARAMS[PI_CONC])+CO2_PARAMS[f1]*(CO2_CALC[[#This Row],[CONC]]-CO2_PARAMS[PI_CONC])+CO2_PARAMS[f2]*(SQRT(CO2_CALC[[#This Row],[CONC]])-SQRT(CO2_PARAMS[PI_CONC]))</f>
        <v>0.29540010622711782</v>
      </c>
    </row>
    <row r="164" spans="1:12" s="154" customFormat="1" x14ac:dyDescent="0.2">
      <c r="A164" s="215">
        <v>1917</v>
      </c>
      <c r="B164" s="217">
        <f ca="1">SUMIFS(INPUT_EM[CO2],INPUT_EM[YEAR],CO2_CALC[[#This Row],[YEAR]])*IF(RUN_PARAMS[Policy (on/off)]="ON",SUMIFS(POLICY[Abatement rate],POLICY[Year],CO2_CALC[[#This Row],[YEAR]]),1)</f>
        <v>1.66619629</v>
      </c>
      <c r="C164" s="217">
        <f ca="1">SUMIFS(CO2_CALC[EMS],CO2_CALC[YEAR],"&lt;="&amp;CO2_CALC[[#This Row],[YEAR]])</f>
        <v>85.809872021199965</v>
      </c>
      <c r="D1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385869103496865</v>
      </c>
      <c r="E1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7422931930703456</v>
      </c>
      <c r="F1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5647340003621961</v>
      </c>
      <c r="G1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612494784753953</v>
      </c>
      <c r="H1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586669916832438</v>
      </c>
      <c r="I164" s="219">
        <f ca="1">SUMIFS(CO2_CALC[EMS],CO2_CALC[YEAR],"&lt;="&amp;CO2_CALC[[#This Row],[YEAR]])-SUM(CO2_CALC[[#This Row],[R1]],CO2_CALC[[#This Row],[R2]],CO2_CALC[[#This Row],[R3]],CO2_CALC[[#This Row],[R4]])/CO2_PARAMS[emis2conc]</f>
        <v>51.789051831638105</v>
      </c>
      <c r="J164" s="219">
        <f ca="1">SUM(CO2_CALC[[#This Row],[R1]],CO2_CALC[[#This Row],[R2]],CO2_CALC[[#This Row],[R3]],CO2_CALC[[#This Row],[R4]])/CO2_PARAMS[emis2conc]</f>
        <v>34.02082018956186</v>
      </c>
      <c r="K164" s="221">
        <f ca="1">SUM(CO2_CALC[[#This Row],[R1]],CO2_CALC[[#This Row],[R2]],CO2_CALC[[#This Row],[R3]],CO2_CALC[[#This Row],[R4]])+CO2_PARAMS[PI_CONC]</f>
        <v>293.95414337107627</v>
      </c>
      <c r="L164" s="221">
        <f ca="1">CO2_PARAMS[f0]*LN(CO2_CALC[[#This Row],[CONC]]/CO2_PARAMS[PI_CONC])+CO2_PARAMS[f1]*(CO2_CALC[[#This Row],[CONC]]-CO2_PARAMS[PI_CONC])+CO2_PARAMS[f2]*(SQRT(CO2_CALC[[#This Row],[CONC]])-SQRT(CO2_PARAMS[PI_CONC]))</f>
        <v>0.30109330134586909</v>
      </c>
    </row>
    <row r="165" spans="1:12" s="154" customFormat="1" x14ac:dyDescent="0.2">
      <c r="A165" s="215">
        <v>1918</v>
      </c>
      <c r="B165" s="217">
        <f ca="1">SUMIFS(INPUT_EM[CO2],INPUT_EM[YEAR],CO2_CALC[[#This Row],[YEAR]])*IF(RUN_PARAMS[Policy (on/off)]="ON",SUMIFS(POLICY[Abatement rate],POLICY[Year],CO2_CALC[[#This Row],[YEAR]]),1)</f>
        <v>1.65030426</v>
      </c>
      <c r="C165" s="217">
        <f ca="1">SUMIFS(CO2_CALC[EMS],CO2_CALC[YEAR],"&lt;="&amp;CO2_CALC[[#This Row],[YEAR]])</f>
        <v>87.460176281199963</v>
      </c>
      <c r="D1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617012610860733</v>
      </c>
      <c r="E1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.9104219053029752</v>
      </c>
      <c r="F1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6690126689877802</v>
      </c>
      <c r="G1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842729289200567</v>
      </c>
      <c r="H1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848872091540181</v>
      </c>
      <c r="I165" s="219">
        <f ca="1">SUMIFS(CO2_CALC[EMS],CO2_CALC[YEAR],"&lt;="&amp;CO2_CALC[[#This Row],[YEAR]])-SUM(CO2_CALC[[#This Row],[R1]],CO2_CALC[[#This Row],[R2]],CO2_CALC[[#This Row],[R3]],CO2_CALC[[#This Row],[R4]])/CO2_PARAMS[emis2conc]</f>
        <v>52.80378436053649</v>
      </c>
      <c r="J165" s="219">
        <f ca="1">SUM(CO2_CALC[[#This Row],[R1]],CO2_CALC[[#This Row],[R2]],CO2_CALC[[#This Row],[R3]],CO2_CALC[[#This Row],[R4]])/CO2_PARAMS[emis2conc]</f>
        <v>34.656391920663474</v>
      </c>
      <c r="K165" s="221">
        <f ca="1">SUM(CO2_CALC[[#This Row],[R1]],CO2_CALC[[#This Row],[R2]],CO2_CALC[[#This Row],[R3]],CO2_CALC[[#This Row],[R4]])+CO2_PARAMS[PI_CONC]</f>
        <v>294.25219622412624</v>
      </c>
      <c r="L165" s="221">
        <f ca="1">CO2_PARAMS[f0]*LN(CO2_CALC[[#This Row],[CONC]]/CO2_PARAMS[PI_CONC])+CO2_PARAMS[f1]*(CO2_CALC[[#This Row],[CONC]]-CO2_PARAMS[PI_CONC])+CO2_PARAMS[f2]*(SQRT(CO2_CALC[[#This Row],[CONC]])-SQRT(CO2_PARAMS[PI_CONC]))</f>
        <v>0.30656144299777371</v>
      </c>
    </row>
    <row r="166" spans="1:12" s="154" customFormat="1" x14ac:dyDescent="0.2">
      <c r="A166" s="215">
        <v>1919</v>
      </c>
      <c r="B166" s="217">
        <f ca="1">SUMIFS(INPUT_EM[CO2],INPUT_EM[YEAR],CO2_CALC[[#This Row],[YEAR]])*IF(RUN_PARAMS[Policy (on/off)]="ON",SUMIFS(POLICY[Abatement rate],POLICY[Year],CO2_CALC[[#This Row],[YEAR]]),1)</f>
        <v>1.52565434</v>
      </c>
      <c r="C166" s="217">
        <f ca="1">SUMIFS(CO2_CALC[EMS],CO2_CALC[YEAR],"&lt;="&amp;CO2_CALC[[#This Row],[YEAR]])</f>
        <v>88.985830621199966</v>
      </c>
      <c r="D1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81449602209986</v>
      </c>
      <c r="E1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0658480027636053</v>
      </c>
      <c r="F1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7596657540724019</v>
      </c>
      <c r="G1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4907299711502273</v>
      </c>
      <c r="H1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082584825201006</v>
      </c>
      <c r="I166" s="219">
        <f ca="1">SUMIFS(CO2_CALC[EMS],CO2_CALC[YEAR],"&lt;="&amp;CO2_CALC[[#This Row],[YEAR]])-SUM(CO2_CALC[[#This Row],[R1]],CO2_CALC[[#This Row],[R2]],CO2_CALC[[#This Row],[R3]],CO2_CALC[[#This Row],[R4]])/CO2_PARAMS[emis2conc]</f>
        <v>53.807267620105954</v>
      </c>
      <c r="J166" s="219">
        <f ca="1">SUM(CO2_CALC[[#This Row],[R1]],CO2_CALC[[#This Row],[R2]],CO2_CALC[[#This Row],[R3]],CO2_CALC[[#This Row],[R4]])/CO2_PARAMS[emis2conc]</f>
        <v>35.178563001094012</v>
      </c>
      <c r="K166" s="221">
        <f ca="1">SUM(CO2_CALC[[#This Row],[R1]],CO2_CALC[[#This Row],[R2]],CO2_CALC[[#This Row],[R3]],CO2_CALC[[#This Row],[R4]])+CO2_PARAMS[PI_CONC]</f>
        <v>294.49706957623823</v>
      </c>
      <c r="L166" s="221">
        <f ca="1">CO2_PARAMS[f0]*LN(CO2_CALC[[#This Row],[CONC]]/CO2_PARAMS[PI_CONC])+CO2_PARAMS[f1]*(CO2_CALC[[#This Row],[CONC]]-CO2_PARAMS[PI_CONC])+CO2_PARAMS[f2]*(SQRT(CO2_CALC[[#This Row],[CONC]])-SQRT(CO2_PARAMS[PI_CONC]))</f>
        <v>0.31104979913678937</v>
      </c>
    </row>
    <row r="167" spans="1:12" s="154" customFormat="1" x14ac:dyDescent="0.2">
      <c r="A167" s="215">
        <v>1920</v>
      </c>
      <c r="B167" s="217">
        <f ca="1">SUMIFS(INPUT_EM[CO2],INPUT_EM[YEAR],CO2_CALC[[#This Row],[YEAR]])*IF(RUN_PARAMS[Policy (on/off)]="ON",SUMIFS(POLICY[Abatement rate],POLICY[Year],CO2_CALC[[#This Row],[YEAR]]),1)</f>
        <v>1.65328337</v>
      </c>
      <c r="C167" s="217">
        <f ca="1">SUMIFS(CO2_CALC[EMS],CO2_CALC[YEAR],"&lt;="&amp;CO2_CALC[[#This Row],[YEAR]])</f>
        <v>90.639113991199963</v>
      </c>
      <c r="D1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958860067821267</v>
      </c>
      <c r="E1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2342794500519396</v>
      </c>
      <c r="F1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8630314244751789</v>
      </c>
      <c r="G1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5135048009879934</v>
      </c>
      <c r="H1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914285456784669</v>
      </c>
      <c r="I167" s="219">
        <f ca="1">SUMIFS(CO2_CALC[EMS],CO2_CALC[YEAR],"&lt;="&amp;CO2_CALC[[#This Row],[YEAR]])-SUM(CO2_CALC[[#This Row],[R1]],CO2_CALC[[#This Row],[R2]],CO2_CALC[[#This Row],[R3]],CO2_CALC[[#This Row],[R4]])/CO2_PARAMS[emis2conc]</f>
        <v>54.814666695569834</v>
      </c>
      <c r="J167" s="219">
        <f ca="1">SUM(CO2_CALC[[#This Row],[R1]],CO2_CALC[[#This Row],[R2]],CO2_CALC[[#This Row],[R3]],CO2_CALC[[#This Row],[R4]])/CO2_PARAMS[emis2conc]</f>
        <v>35.824447295630129</v>
      </c>
      <c r="K167" s="221">
        <f ca="1">SUM(CO2_CALC[[#This Row],[R1]],CO2_CALC[[#This Row],[R2]],CO2_CALC[[#This Row],[R3]],CO2_CALC[[#This Row],[R4]])+CO2_PARAMS[PI_CONC]</f>
        <v>294.79995853008296</v>
      </c>
      <c r="L167" s="221">
        <f ca="1">CO2_PARAMS[f0]*LN(CO2_CALC[[#This Row],[CONC]]/CO2_PARAMS[PI_CONC])+CO2_PARAMS[f1]*(CO2_CALC[[#This Row],[CONC]]-CO2_PARAMS[PI_CONC])+CO2_PARAMS[f2]*(SQRT(CO2_CALC[[#This Row],[CONC]])-SQRT(CO2_PARAMS[PI_CONC]))</f>
        <v>0.31659638013328545</v>
      </c>
    </row>
    <row r="168" spans="1:12" s="154" customFormat="1" x14ac:dyDescent="0.2">
      <c r="A168" s="215">
        <v>1921</v>
      </c>
      <c r="B168" s="217">
        <f ca="1">SUMIFS(INPUT_EM[CO2],INPUT_EM[YEAR],CO2_CALC[[#This Row],[YEAR]])*IF(RUN_PARAMS[Policy (on/off)]="ON",SUMIFS(POLICY[Abatement rate],POLICY[Year],CO2_CALC[[#This Row],[YEAR]]),1)</f>
        <v>1.5604165999999999</v>
      </c>
      <c r="C168" s="217">
        <f ca="1">SUMIFS(CO2_CALC[EMS],CO2_CALC[YEAR],"&lt;="&amp;CO2_CALC[[#This Row],[YEAR]])</f>
        <v>92.199530591199959</v>
      </c>
      <c r="D1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0993066087705564</v>
      </c>
      <c r="E1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3932467542530969</v>
      </c>
      <c r="F1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.9555734959607429</v>
      </c>
      <c r="G1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5222651101863733</v>
      </c>
      <c r="H1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481886502122019</v>
      </c>
      <c r="I168" s="219">
        <f ca="1">SUMIFS(CO2_CALC[EMS],CO2_CALC[YEAR],"&lt;="&amp;CO2_CALC[[#This Row],[YEAR]])-SUM(CO2_CALC[[#This Row],[R1]],CO2_CALC[[#This Row],[R2]],CO2_CALC[[#This Row],[R3]],CO2_CALC[[#This Row],[R4]])/CO2_PARAMS[emis2conc]</f>
        <v>55.829301408264698</v>
      </c>
      <c r="J168" s="219">
        <f ca="1">SUM(CO2_CALC[[#This Row],[R1]],CO2_CALC[[#This Row],[R2]],CO2_CALC[[#This Row],[R3]],CO2_CALC[[#This Row],[R4]])/CO2_PARAMS[emis2conc]</f>
        <v>36.370229182935262</v>
      </c>
      <c r="K168" s="221">
        <f ca="1">SUM(CO2_CALC[[#This Row],[R1]],CO2_CALC[[#This Row],[R2]],CO2_CALC[[#This Row],[R3]],CO2_CALC[[#This Row],[R4]])+CO2_PARAMS[PI_CONC]</f>
        <v>295.05590422542144</v>
      </c>
      <c r="L168" s="221">
        <f ca="1">CO2_PARAMS[f0]*LN(CO2_CALC[[#This Row],[CONC]]/CO2_PARAMS[PI_CONC])+CO2_PARAMS[f1]*(CO2_CALC[[#This Row],[CONC]]-CO2_PARAMS[PI_CONC])+CO2_PARAMS[f2]*(SQRT(CO2_CALC[[#This Row],[CONC]])-SQRT(CO2_PARAMS[PI_CONC]))</f>
        <v>0.32127888344730693</v>
      </c>
    </row>
    <row r="169" spans="1:12" s="154" customFormat="1" x14ac:dyDescent="0.2">
      <c r="A169" s="215">
        <v>1922</v>
      </c>
      <c r="B169" s="217">
        <f ca="1">SUMIFS(INPUT_EM[CO2],INPUT_EM[YEAR],CO2_CALC[[#This Row],[YEAR]])*IF(RUN_PARAMS[Policy (on/off)]="ON",SUMIFS(POLICY[Abatement rate],POLICY[Year],CO2_CALC[[#This Row],[YEAR]]),1)</f>
        <v>1.5929408899999999</v>
      </c>
      <c r="C169" s="217">
        <f ca="1">SUMIFS(CO2_CALC[EMS],CO2_CALC[YEAR],"&lt;="&amp;CO2_CALC[[#This Row],[YEAR]])</f>
        <v>93.792471481199954</v>
      </c>
      <c r="D1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00520716180671</v>
      </c>
      <c r="E1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5555276533358455</v>
      </c>
      <c r="F1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0504422186347542</v>
      </c>
      <c r="G1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5341009999556225</v>
      </c>
      <c r="H1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8600982081574097</v>
      </c>
      <c r="I169" s="219">
        <f ca="1">SUMIFS(CO2_CALC[EMS],CO2_CALC[YEAR],"&lt;="&amp;CO2_CALC[[#This Row],[YEAR]])-SUM(CO2_CALC[[#This Row],[R1]],CO2_CALC[[#This Row],[R2]],CO2_CALC[[#This Row],[R3]],CO2_CALC[[#This Row],[R4]])/CO2_PARAMS[emis2conc]</f>
        <v>56.84611453004954</v>
      </c>
      <c r="J169" s="219">
        <f ca="1">SUM(CO2_CALC[[#This Row],[R1]],CO2_CALC[[#This Row],[R2]],CO2_CALC[[#This Row],[R3]],CO2_CALC[[#This Row],[R4]])/CO2_PARAMS[emis2conc]</f>
        <v>36.946356951150413</v>
      </c>
      <c r="K169" s="221">
        <f ca="1">SUM(CO2_CALC[[#This Row],[R1]],CO2_CALC[[#This Row],[R2]],CO2_CALC[[#This Row],[R3]],CO2_CALC[[#This Row],[R4]])+CO2_PARAMS[PI_CONC]</f>
        <v>295.32608069274198</v>
      </c>
      <c r="L169" s="221">
        <f ca="1">CO2_PARAMS[f0]*LN(CO2_CALC[[#This Row],[CONC]]/CO2_PARAMS[PI_CONC])+CO2_PARAMS[f1]*(CO2_CALC[[#This Row],[CONC]]-CO2_PARAMS[PI_CONC])+CO2_PARAMS[f2]*(SQRT(CO2_CALC[[#This Row],[CONC]])-SQRT(CO2_PARAMS[PI_CONC]))</f>
        <v>0.32621733262899399</v>
      </c>
    </row>
    <row r="170" spans="1:12" s="154" customFormat="1" x14ac:dyDescent="0.2">
      <c r="A170" s="215">
        <v>1923</v>
      </c>
      <c r="B170" s="217">
        <f ca="1">SUMIFS(INPUT_EM[CO2],INPUT_EM[YEAR],CO2_CALC[[#This Row],[YEAR]])*IF(RUN_PARAMS[Policy (on/off)]="ON",SUMIFS(POLICY[Abatement rate],POLICY[Year],CO2_CALC[[#This Row],[YEAR]]),1)</f>
        <v>1.7232881799999999</v>
      </c>
      <c r="C170" s="217">
        <f ca="1">SUMIFS(CO2_CALC[EMS],CO2_CALC[YEAR],"&lt;="&amp;CO2_CALC[[#This Row],[YEAR]])</f>
        <v>95.515759661199951</v>
      </c>
      <c r="D1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094666387331462</v>
      </c>
      <c r="E1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7310907676990421</v>
      </c>
      <c r="F1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1580933619800193</v>
      </c>
      <c r="G1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5614781196422085</v>
      </c>
      <c r="H1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19717052086815209</v>
      </c>
      <c r="I170" s="219">
        <f ca="1">SUMIFS(CO2_CALC[EMS],CO2_CALC[YEAR],"&lt;="&amp;CO2_CALC[[#This Row],[YEAR]])-SUM(CO2_CALC[[#This Row],[R1]],CO2_CALC[[#This Row],[R2]],CO2_CALC[[#This Row],[R3]],CO2_CALC[[#This Row],[R4]])/CO2_PARAMS[emis2conc]</f>
        <v>57.883294448524019</v>
      </c>
      <c r="J170" s="219">
        <f ca="1">SUM(CO2_CALC[[#This Row],[R1]],CO2_CALC[[#This Row],[R2]],CO2_CALC[[#This Row],[R3]],CO2_CALC[[#This Row],[R4]])/CO2_PARAMS[emis2conc]</f>
        <v>37.632465212675932</v>
      </c>
      <c r="K170" s="221">
        <f ca="1">SUM(CO2_CALC[[#This Row],[R1]],CO2_CALC[[#This Row],[R2]],CO2_CALC[[#This Row],[R3]],CO2_CALC[[#This Row],[R4]])+CO2_PARAMS[PI_CONC]</f>
        <v>295.64783277018944</v>
      </c>
      <c r="L170" s="221">
        <f ca="1">CO2_PARAMS[f0]*LN(CO2_CALC[[#This Row],[CONC]]/CO2_PARAMS[PI_CONC])+CO2_PARAMS[f1]*(CO2_CALC[[#This Row],[CONC]]-CO2_PARAMS[PI_CONC])+CO2_PARAMS[f2]*(SQRT(CO2_CALC[[#This Row],[CONC]])-SQRT(CO2_PARAMS[PI_CONC]))</f>
        <v>0.33209262155530661</v>
      </c>
    </row>
    <row r="171" spans="1:12" s="154" customFormat="1" x14ac:dyDescent="0.2">
      <c r="A171" s="215">
        <v>1924</v>
      </c>
      <c r="B171" s="217">
        <f ca="1">SUMIFS(INPUT_EM[CO2],INPUT_EM[YEAR],CO2_CALC[[#This Row],[YEAR]])*IF(RUN_PARAMS[Policy (on/off)]="ON",SUMIFS(POLICY[Abatement rate],POLICY[Year],CO2_CALC[[#This Row],[YEAR]]),1)</f>
        <v>1.7198605800000002</v>
      </c>
      <c r="C171" s="217">
        <f ca="1">SUMIFS(CO2_CALC[EMS],CO2_CALC[YEAR],"&lt;="&amp;CO2_CALC[[#This Row],[YEAR]])</f>
        <v>97.235620241199953</v>
      </c>
      <c r="D1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190649903498879</v>
      </c>
      <c r="E1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.9063039775540158</v>
      </c>
      <c r="F1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2644365752600946</v>
      </c>
      <c r="G1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5859660868625742</v>
      </c>
      <c r="H1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0121560944661951</v>
      </c>
      <c r="I171" s="219">
        <f ca="1">SUMIFS(CO2_CALC[EMS],CO2_CALC[YEAR],"&lt;="&amp;CO2_CALC[[#This Row],[YEAR]])-SUM(CO2_CALC[[#This Row],[R1]],CO2_CALC[[#This Row],[R2]],CO2_CALC[[#This Row],[R3]],CO2_CALC[[#This Row],[R4]])/CO2_PARAMS[emis2conc]</f>
        <v>58.941916241826767</v>
      </c>
      <c r="J171" s="219">
        <f ca="1">SUM(CO2_CALC[[#This Row],[R1]],CO2_CALC[[#This Row],[R2]],CO2_CALC[[#This Row],[R3]],CO2_CALC[[#This Row],[R4]])/CO2_PARAMS[emis2conc]</f>
        <v>38.293703999373186</v>
      </c>
      <c r="K171" s="221">
        <f ca="1">SUM(CO2_CALC[[#This Row],[R1]],CO2_CALC[[#This Row],[R2]],CO2_CALC[[#This Row],[R3]],CO2_CALC[[#This Row],[R4]])+CO2_PARAMS[PI_CONC]</f>
        <v>295.95792224912333</v>
      </c>
      <c r="L171" s="221">
        <f ca="1">CO2_PARAMS[f0]*LN(CO2_CALC[[#This Row],[CONC]]/CO2_PARAMS[PI_CONC])+CO2_PARAMS[f1]*(CO2_CALC[[#This Row],[CONC]]-CO2_PARAMS[PI_CONC])+CO2_PARAMS[f2]*(SQRT(CO2_CALC[[#This Row],[CONC]])-SQRT(CO2_PARAMS[PI_CONC]))</f>
        <v>0.33774890048457035</v>
      </c>
    </row>
    <row r="172" spans="1:12" s="154" customFormat="1" x14ac:dyDescent="0.2">
      <c r="A172" s="215">
        <v>1925</v>
      </c>
      <c r="B172" s="217">
        <f ca="1">SUMIFS(INPUT_EM[CO2],INPUT_EM[YEAR],CO2_CALC[[#This Row],[YEAR]])*IF(RUN_PARAMS[Policy (on/off)]="ON",SUMIFS(POLICY[Abatement rate],POLICY[Year],CO2_CALC[[#This Row],[YEAR]]),1)</f>
        <v>1.73308854</v>
      </c>
      <c r="C172" s="217">
        <f ca="1">SUMIFS(CO2_CALC[EMS],CO2_CALC[YEAR],"&lt;="&amp;CO2_CALC[[#This Row],[YEAR]])</f>
        <v>98.96870878119995</v>
      </c>
      <c r="D1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27647153042545</v>
      </c>
      <c r="E1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.08286452099783</v>
      </c>
      <c r="F1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3711993227869064</v>
      </c>
      <c r="G1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6099117563040908</v>
      </c>
      <c r="H1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041537470241887</v>
      </c>
      <c r="I172" s="219">
        <f ca="1">SUMIFS(CO2_CALC[EMS],CO2_CALC[YEAR],"&lt;="&amp;CO2_CALC[[#This Row],[YEAR]])-SUM(CO2_CALC[[#This Row],[R1]],CO2_CALC[[#This Row],[R2]],CO2_CALC[[#This Row],[R3]],CO2_CALC[[#This Row],[R4]])/CO2_PARAMS[emis2conc]</f>
        <v>60.013515182744527</v>
      </c>
      <c r="J172" s="219">
        <f ca="1">SUM(CO2_CALC[[#This Row],[R1]],CO2_CALC[[#This Row],[R2]],CO2_CALC[[#This Row],[R3]],CO2_CALC[[#This Row],[R4]])/CO2_PARAMS[emis2conc]</f>
        <v>38.955193598455423</v>
      </c>
      <c r="K172" s="221">
        <f ca="1">SUM(CO2_CALC[[#This Row],[R1]],CO2_CALC[[#This Row],[R2]],CO2_CALC[[#This Row],[R3]],CO2_CALC[[#This Row],[R4]])+CO2_PARAMS[PI_CONC]</f>
        <v>296.26812934711302</v>
      </c>
      <c r="L172" s="221">
        <f ca="1">CO2_PARAMS[f0]*LN(CO2_CALC[[#This Row],[CONC]]/CO2_PARAMS[PI_CONC])+CO2_PARAMS[f1]*(CO2_CALC[[#This Row],[CONC]]-CO2_PARAMS[PI_CONC])+CO2_PARAMS[f2]*(SQRT(CO2_CALC[[#This Row],[CONC]])-SQRT(CO2_PARAMS[PI_CONC]))</f>
        <v>0.34340139825409116</v>
      </c>
    </row>
    <row r="173" spans="1:12" s="154" customFormat="1" x14ac:dyDescent="0.2">
      <c r="A173" s="215">
        <v>1926</v>
      </c>
      <c r="B173" s="217">
        <f ca="1">SUMIFS(INPUT_EM[CO2],INPUT_EM[YEAR],CO2_CALC[[#This Row],[YEAR]])*IF(RUN_PARAMS[Policy (on/off)]="ON",SUMIFS(POLICY[Abatement rate],POLICY[Year],CO2_CALC[[#This Row],[YEAR]]),1)</f>
        <v>1.74448326</v>
      </c>
      <c r="C173" s="217">
        <f ca="1">SUMIFS(CO2_CALC[EMS],CO2_CALC[YEAR],"&lt;="&amp;CO2_CALC[[#This Row],[YEAR]])</f>
        <v>100.71319204119995</v>
      </c>
      <c r="D1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381820771547436</v>
      </c>
      <c r="E1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.260585627501122</v>
      </c>
      <c r="F1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4782622004867303</v>
      </c>
      <c r="G1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6333478941936332</v>
      </c>
      <c r="H1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0671199141988594</v>
      </c>
      <c r="I173" s="219">
        <f ca="1">SUMIFS(CO2_CALC[EMS],CO2_CALC[YEAR],"&lt;="&amp;CO2_CALC[[#This Row],[YEAR]])-SUM(CO2_CALC[[#This Row],[R1]],CO2_CALC[[#This Row],[R2]],CO2_CALC[[#This Row],[R3]],CO2_CALC[[#This Row],[R4]])/CO2_PARAMS[emis2conc]</f>
        <v>61.095290663380183</v>
      </c>
      <c r="J173" s="219">
        <f ca="1">SUM(CO2_CALC[[#This Row],[R1]],CO2_CALC[[#This Row],[R2]],CO2_CALC[[#This Row],[R3]],CO2_CALC[[#This Row],[R4]])/CO2_PARAMS[emis2conc]</f>
        <v>39.617901377819763</v>
      </c>
      <c r="K173" s="221">
        <f ca="1">SUM(CO2_CALC[[#This Row],[R1]],CO2_CALC[[#This Row],[R2]],CO2_CALC[[#This Row],[R3]],CO2_CALC[[#This Row],[R4]])+CO2_PARAMS[PI_CONC]</f>
        <v>296.57890771360138</v>
      </c>
      <c r="L173" s="221">
        <f ca="1">CO2_PARAMS[f0]*LN(CO2_CALC[[#This Row],[CONC]]/CO2_PARAMS[PI_CONC])+CO2_PARAMS[f1]*(CO2_CALC[[#This Row],[CONC]]-CO2_PARAMS[PI_CONC])+CO2_PARAMS[f2]*(SQRT(CO2_CALC[[#This Row],[CONC]])-SQRT(CO2_PARAMS[PI_CONC]))</f>
        <v>0.3490583738152368</v>
      </c>
    </row>
    <row r="174" spans="1:12" s="154" customFormat="1" x14ac:dyDescent="0.2">
      <c r="A174" s="215">
        <v>1927</v>
      </c>
      <c r="B174" s="217">
        <f ca="1">SUMIFS(INPUT_EM[CO2],INPUT_EM[YEAR],CO2_CALC[[#This Row],[YEAR]])*IF(RUN_PARAMS[Policy (on/off)]="ON",SUMIFS(POLICY[Abatement rate],POLICY[Year],CO2_CALC[[#This Row],[YEAR]]),1)</f>
        <v>1.85918283</v>
      </c>
      <c r="C174" s="217">
        <f ca="1">SUMIFS(CO2_CALC[EMS],CO2_CALC[YEAR],"&lt;="&amp;CO2_CALC[[#This Row],[YEAR]])</f>
        <v>102.57237487119994</v>
      </c>
      <c r="D1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511166189089953</v>
      </c>
      <c r="E1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.449994436479979</v>
      </c>
      <c r="F1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5965038977291401</v>
      </c>
      <c r="G1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669419899391096</v>
      </c>
      <c r="H1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1749059907331281</v>
      </c>
      <c r="I174" s="219">
        <f ca="1">SUMIFS(CO2_CALC[EMS],CO2_CALC[YEAR],"&lt;="&amp;CO2_CALC[[#This Row],[YEAR]])-SUM(CO2_CALC[[#This Row],[R1]],CO2_CALC[[#This Row],[R2]],CO2_CALC[[#This Row],[R3]],CO2_CALC[[#This Row],[R4]])/CO2_PARAMS[emis2conc]</f>
        <v>62.19853075496799</v>
      </c>
      <c r="J174" s="219">
        <f ca="1">SUM(CO2_CALC[[#This Row],[R1]],CO2_CALC[[#This Row],[R2]],CO2_CALC[[#This Row],[R3]],CO2_CALC[[#This Row],[R4]])/CO2_PARAMS[emis2conc]</f>
        <v>40.37384411623195</v>
      </c>
      <c r="K174" s="221">
        <f ca="1">SUM(CO2_CALC[[#This Row],[R1]],CO2_CALC[[#This Row],[R2]],CO2_CALC[[#This Row],[R3]],CO2_CALC[[#This Row],[R4]])+CO2_PARAMS[PI_CONC]</f>
        <v>296.93340883267354</v>
      </c>
      <c r="L174" s="221">
        <f ca="1">CO2_PARAMS[f0]*LN(CO2_CALC[[#This Row],[CONC]]/CO2_PARAMS[PI_CONC])+CO2_PARAMS[f1]*(CO2_CALC[[#This Row],[CONC]]-CO2_PARAMS[PI_CONC])+CO2_PARAMS[f2]*(SQRT(CO2_CALC[[#This Row],[CONC]])-SQRT(CO2_PARAMS[PI_CONC]))</f>
        <v>0.35550398438929931</v>
      </c>
    </row>
    <row r="175" spans="1:12" s="154" customFormat="1" x14ac:dyDescent="0.2">
      <c r="A175" s="215">
        <v>1928</v>
      </c>
      <c r="B175" s="217">
        <f ca="1">SUMIFS(INPUT_EM[CO2],INPUT_EM[YEAR],CO2_CALC[[#This Row],[YEAR]])*IF(RUN_PARAMS[Policy (on/off)]="ON",SUMIFS(POLICY[Abatement rate],POLICY[Year],CO2_CALC[[#This Row],[YEAR]]),1)</f>
        <v>1.8646714099999999</v>
      </c>
      <c r="C175" s="217">
        <f ca="1">SUMIFS(CO2_CALC[EMS],CO2_CALC[YEAR],"&lt;="&amp;CO2_CALC[[#This Row],[YEAR]])</f>
        <v>104.43704628119994</v>
      </c>
      <c r="D1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639567327770484</v>
      </c>
      <c r="E1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.639961959176929</v>
      </c>
      <c r="F1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7143959991170927</v>
      </c>
      <c r="G1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7030609505970564</v>
      </c>
      <c r="H1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2245082967070084</v>
      </c>
      <c r="I175" s="219">
        <f ca="1">SUMIFS(CO2_CALC[EMS],CO2_CALC[YEAR],"&lt;="&amp;CO2_CALC[[#This Row],[YEAR]])-SUM(CO2_CALC[[#This Row],[R1]],CO2_CALC[[#This Row],[R2]],CO2_CALC[[#This Row],[R3]],CO2_CALC[[#This Row],[R4]])/CO2_PARAMS[emis2conc]</f>
        <v>63.324404480392467</v>
      </c>
      <c r="J175" s="219">
        <f ca="1">SUM(CO2_CALC[[#This Row],[R1]],CO2_CALC[[#This Row],[R2]],CO2_CALC[[#This Row],[R3]],CO2_CALC[[#This Row],[R4]])/CO2_PARAMS[emis2conc]</f>
        <v>41.112641800807474</v>
      </c>
      <c r="K175" s="221">
        <f ca="1">SUM(CO2_CALC[[#This Row],[R1]],CO2_CALC[[#This Row],[R2]],CO2_CALC[[#This Row],[R3]],CO2_CALC[[#This Row],[R4]])+CO2_PARAMS[PI_CONC]</f>
        <v>297.27986973856179</v>
      </c>
      <c r="L175" s="221">
        <f ca="1">CO2_PARAMS[f0]*LN(CO2_CALC[[#This Row],[CONC]]/CO2_PARAMS[PI_CONC])+CO2_PARAMS[f1]*(CO2_CALC[[#This Row],[CONC]]-CO2_PARAMS[PI_CONC])+CO2_PARAMS[f2]*(SQRT(CO2_CALC[[#This Row],[CONC]])-SQRT(CO2_PARAMS[PI_CONC]))</f>
        <v>0.36179597506131916</v>
      </c>
    </row>
    <row r="176" spans="1:12" s="154" customFormat="1" x14ac:dyDescent="0.2">
      <c r="A176" s="215">
        <v>1929</v>
      </c>
      <c r="B176" s="217">
        <f ca="1">SUMIFS(INPUT_EM[CO2],INPUT_EM[YEAR],CO2_CALC[[#This Row],[YEAR]])*IF(RUN_PARAMS[Policy (on/off)]="ON",SUMIFS(POLICY[Abatement rate],POLICY[Year],CO2_CALC[[#This Row],[YEAR]]),1)</f>
        <v>1.9692260099999999</v>
      </c>
      <c r="C176" s="217">
        <f ca="1">SUMIFS(CO2_CALC[EMS],CO2_CALC[YEAR],"&lt;="&amp;CO2_CALC[[#This Row],[YEAR]])</f>
        <v>106.40627229119994</v>
      </c>
      <c r="D1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70764757566564</v>
      </c>
      <c r="E1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.840583198450384</v>
      </c>
      <c r="F1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8420813409376553</v>
      </c>
      <c r="G1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746355028818281</v>
      </c>
      <c r="H1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3292527168865285</v>
      </c>
      <c r="I176" s="219">
        <f ca="1">SUMIFS(CO2_CALC[EMS],CO2_CALC[YEAR],"&lt;="&amp;CO2_CALC[[#This Row],[YEAR]])-SUM(CO2_CALC[[#This Row],[R1]],CO2_CALC[[#This Row],[R2]],CO2_CALC[[#This Row],[R3]],CO2_CALC[[#This Row],[R4]])/CO2_PARAMS[emis2conc]</f>
        <v>64.478888638132901</v>
      </c>
      <c r="J176" s="219">
        <f ca="1">SUM(CO2_CALC[[#This Row],[R1]],CO2_CALC[[#This Row],[R2]],CO2_CALC[[#This Row],[R3]],CO2_CALC[[#This Row],[R4]])/CO2_PARAMS[emis2conc]</f>
        <v>41.927383653067032</v>
      </c>
      <c r="K176" s="221">
        <f ca="1">SUM(CO2_CALC[[#This Row],[R1]],CO2_CALC[[#This Row],[R2]],CO2_CALC[[#This Row],[R3]],CO2_CALC[[#This Row],[R4]])+CO2_PARAMS[PI_CONC]</f>
        <v>297.661944839895</v>
      </c>
      <c r="L176" s="221">
        <f ca="1">CO2_PARAMS[f0]*LN(CO2_CALC[[#This Row],[CONC]]/CO2_PARAMS[PI_CONC])+CO2_PARAMS[f1]*(CO2_CALC[[#This Row],[CONC]]-CO2_PARAMS[PI_CONC])+CO2_PARAMS[f2]*(SQRT(CO2_CALC[[#This Row],[CONC]])-SQRT(CO2_PARAMS[PI_CONC]))</f>
        <v>0.36872624960795897</v>
      </c>
    </row>
    <row r="177" spans="1:12" s="154" customFormat="1" x14ac:dyDescent="0.2">
      <c r="A177" s="215">
        <v>1930</v>
      </c>
      <c r="B177" s="217">
        <f ca="1">SUMIFS(INPUT_EM[CO2],INPUT_EM[YEAR],CO2_CALC[[#This Row],[YEAR]])*IF(RUN_PARAMS[Policy (on/off)]="ON",SUMIFS(POLICY[Abatement rate],POLICY[Year],CO2_CALC[[#This Row],[YEAR]]),1)</f>
        <v>1.9488797499999999</v>
      </c>
      <c r="C177" s="217">
        <f ca="1">SUMIFS(CO2_CALC[EMS],CO2_CALC[YEAR],"&lt;="&amp;CO2_CALC[[#This Row],[YEAR]])</f>
        <v>108.35515204119994</v>
      </c>
      <c r="D1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725434938554183</v>
      </c>
      <c r="E1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03913020763085</v>
      </c>
      <c r="F1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.9662247647927797</v>
      </c>
      <c r="G1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7821605826645308</v>
      </c>
      <c r="H1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3502450563779045</v>
      </c>
      <c r="I177" s="219">
        <f ca="1">SUMIFS(CO2_CALC[EMS],CO2_CALC[YEAR],"&lt;="&amp;CO2_CALC[[#This Row],[YEAR]])-SUM(CO2_CALC[[#This Row],[R1]],CO2_CALC[[#This Row],[R2]],CO2_CALC[[#This Row],[R3]],CO2_CALC[[#This Row],[R4]])/CO2_PARAMS[emis2conc]</f>
        <v>65.658830508876633</v>
      </c>
      <c r="J177" s="219">
        <f ca="1">SUM(CO2_CALC[[#This Row],[R1]],CO2_CALC[[#This Row],[R2]],CO2_CALC[[#This Row],[R3]],CO2_CALC[[#This Row],[R4]])/CO2_PARAMS[emis2conc]</f>
        <v>42.69632153232331</v>
      </c>
      <c r="K177" s="221">
        <f ca="1">SUM(CO2_CALC[[#This Row],[R1]],CO2_CALC[[#This Row],[R2]],CO2_CALC[[#This Row],[R3]],CO2_CALC[[#This Row],[R4]])+CO2_PARAMS[PI_CONC]</f>
        <v>298.02254006072593</v>
      </c>
      <c r="L177" s="221">
        <f ca="1">CO2_PARAMS[f0]*LN(CO2_CALC[[#This Row],[CONC]]/CO2_PARAMS[PI_CONC])+CO2_PARAMS[f1]*(CO2_CALC[[#This Row],[CONC]]-CO2_PARAMS[PI_CONC])+CO2_PARAMS[f2]*(SQRT(CO2_CALC[[#This Row],[CONC]])-SQRT(CO2_PARAMS[PI_CONC]))</f>
        <v>0.37525875636560269</v>
      </c>
    </row>
    <row r="178" spans="1:12" s="154" customFormat="1" x14ac:dyDescent="0.2">
      <c r="A178" s="215">
        <v>1931</v>
      </c>
      <c r="B178" s="217">
        <f ca="1">SUMIFS(INPUT_EM[CO2],INPUT_EM[YEAR],CO2_CALC[[#This Row],[YEAR]])*IF(RUN_PARAMS[Policy (on/off)]="ON",SUMIFS(POLICY[Abatement rate],POLICY[Year],CO2_CALC[[#This Row],[YEAR]]),1)</f>
        <v>1.8433408099999999</v>
      </c>
      <c r="C178" s="217">
        <f ca="1">SUMIFS(CO2_CALC[EMS],CO2_CALC[YEAR],"&lt;="&amp;CO2_CALC[[#This Row],[YEAR]])</f>
        <v>110.19849285119994</v>
      </c>
      <c r="D1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774152389197426</v>
      </c>
      <c r="E1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226921671382279</v>
      </c>
      <c r="F1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0780881480016724</v>
      </c>
      <c r="G1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8010705643182523</v>
      </c>
      <c r="H1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2768467515936858</v>
      </c>
      <c r="I178" s="219">
        <f ca="1">SUMIFS(CO2_CALC[EMS],CO2_CALC[YEAR],"&lt;="&amp;CO2_CALC[[#This Row],[YEAR]])-SUM(CO2_CALC[[#This Row],[R1]],CO2_CALC[[#This Row],[R2]],CO2_CALC[[#This Row],[R3]],CO2_CALC[[#This Row],[R4]])/CO2_PARAMS[emis2conc]</f>
        <v>66.838511136452524</v>
      </c>
      <c r="J178" s="219">
        <f ca="1">SUM(CO2_CALC[[#This Row],[R1]],CO2_CALC[[#This Row],[R2]],CO2_CALC[[#This Row],[R3]],CO2_CALC[[#This Row],[R4]])/CO2_PARAMS[emis2conc]</f>
        <v>43.359981714747413</v>
      </c>
      <c r="K178" s="221">
        <f ca="1">SUM(CO2_CALC[[#This Row],[R1]],CO2_CALC[[#This Row],[R2]],CO2_CALC[[#This Row],[R3]],CO2_CALC[[#This Row],[R4]])+CO2_PARAMS[PI_CONC]</f>
        <v>298.33376505886156</v>
      </c>
      <c r="L178" s="221">
        <f ca="1">CO2_PARAMS[f0]*LN(CO2_CALC[[#This Row],[CONC]]/CO2_PARAMS[PI_CONC])+CO2_PARAMS[f1]*(CO2_CALC[[#This Row],[CONC]]-CO2_PARAMS[PI_CONC])+CO2_PARAMS[f2]*(SQRT(CO2_CALC[[#This Row],[CONC]])-SQRT(CO2_PARAMS[PI_CONC]))</f>
        <v>0.38089052537924112</v>
      </c>
    </row>
    <row r="179" spans="1:12" s="154" customFormat="1" x14ac:dyDescent="0.2">
      <c r="A179" s="215">
        <v>1932</v>
      </c>
      <c r="B179" s="217">
        <f ca="1">SUMIFS(INPUT_EM[CO2],INPUT_EM[YEAR],CO2_CALC[[#This Row],[YEAR]])*IF(RUN_PARAMS[Policy (on/off)]="ON",SUMIFS(POLICY[Abatement rate],POLICY[Year],CO2_CALC[[#This Row],[YEAR]]),1)</f>
        <v>1.6592259600000001</v>
      </c>
      <c r="C179" s="217">
        <f ca="1">SUMIFS(CO2_CALC[EMS],CO2_CALC[YEAR],"&lt;="&amp;CO2_CALC[[#This Row],[YEAR]])</f>
        <v>111.85771881119994</v>
      </c>
      <c r="D1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843295856075579</v>
      </c>
      <c r="E1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395950561249776</v>
      </c>
      <c r="F1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1696893244382842</v>
      </c>
      <c r="G1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7955067230202351</v>
      </c>
      <c r="H1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1094339066106532</v>
      </c>
      <c r="I179" s="219">
        <f ca="1">SUMIFS(CO2_CALC[EMS],CO2_CALC[YEAR],"&lt;="&amp;CO2_CALC[[#This Row],[YEAR]])-SUM(CO2_CALC[[#This Row],[R1]],CO2_CALC[[#This Row],[R2]],CO2_CALC[[#This Row],[R3]],CO2_CALC[[#This Row],[R4]])/CO2_PARAMS[emis2conc]</f>
        <v>67.989529933014182</v>
      </c>
      <c r="J179" s="219">
        <f ca="1">SUM(CO2_CALC[[#This Row],[R1]],CO2_CALC[[#This Row],[R2]],CO2_CALC[[#This Row],[R3]],CO2_CALC[[#This Row],[R4]])/CO2_PARAMS[emis2conc]</f>
        <v>43.868188878185762</v>
      </c>
      <c r="K179" s="221">
        <f ca="1">SUM(CO2_CALC[[#This Row],[R1]],CO2_CALC[[#This Row],[R2]],CO2_CALC[[#This Row],[R3]],CO2_CALC[[#This Row],[R4]])+CO2_PARAMS[PI_CONC]</f>
        <v>298.57208999936938</v>
      </c>
      <c r="L179" s="221">
        <f ca="1">CO2_PARAMS[f0]*LN(CO2_CALC[[#This Row],[CONC]]/CO2_PARAMS[PI_CONC])+CO2_PARAMS[f1]*(CO2_CALC[[#This Row],[CONC]]-CO2_PARAMS[PI_CONC])+CO2_PARAMS[f2]*(SQRT(CO2_CALC[[#This Row],[CONC]])-SQRT(CO2_PARAMS[PI_CONC]))</f>
        <v>0.38519916146331368</v>
      </c>
    </row>
    <row r="180" spans="1:12" s="154" customFormat="1" x14ac:dyDescent="0.2">
      <c r="A180" s="215">
        <v>1933</v>
      </c>
      <c r="B180" s="217">
        <f ca="1">SUMIFS(INPUT_EM[CO2],INPUT_EM[YEAR],CO2_CALC[[#This Row],[YEAR]])*IF(RUN_PARAMS[Policy (on/off)]="ON",SUMIFS(POLICY[Abatement rate],POLICY[Year],CO2_CALC[[#This Row],[YEAR]]),1)</f>
        <v>1.7015884799999998</v>
      </c>
      <c r="C180" s="217">
        <f ca="1">SUMIFS(CO2_CALC[EMS],CO2_CALC[YEAR],"&lt;="&amp;CO2_CALC[[#This Row],[YEAR]])</f>
        <v>113.55930729119994</v>
      </c>
      <c r="D1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873240998628063</v>
      </c>
      <c r="E1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569295621841539</v>
      </c>
      <c r="F1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264771660251065</v>
      </c>
      <c r="G1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7961605287605642</v>
      </c>
      <c r="H1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0873143160526636</v>
      </c>
      <c r="I180" s="219">
        <f ca="1">SUMIFS(CO2_CALC[EMS],CO2_CALC[YEAR],"&lt;="&amp;CO2_CALC[[#This Row],[YEAR]])-SUM(CO2_CALC[[#This Row],[R1]],CO2_CALC[[#This Row],[R2]],CO2_CALC[[#This Row],[R3]],CO2_CALC[[#This Row],[R4]])/CO2_PARAMS[emis2conc]</f>
        <v>69.12204301221783</v>
      </c>
      <c r="J180" s="219">
        <f ca="1">SUM(CO2_CALC[[#This Row],[R1]],CO2_CALC[[#This Row],[R2]],CO2_CALC[[#This Row],[R3]],CO2_CALC[[#This Row],[R4]])/CO2_PARAMS[emis2conc]</f>
        <v>44.43726427898212</v>
      </c>
      <c r="K180" s="221">
        <f ca="1">SUM(CO2_CALC[[#This Row],[R1]],CO2_CALC[[#This Row],[R2]],CO2_CALC[[#This Row],[R3]],CO2_CALC[[#This Row],[R4]])+CO2_PARAMS[PI_CONC]</f>
        <v>298.83895924245843</v>
      </c>
      <c r="L180" s="221">
        <f ca="1">CO2_PARAMS[f0]*LN(CO2_CALC[[#This Row],[CONC]]/CO2_PARAMS[PI_CONC])+CO2_PARAMS[f1]*(CO2_CALC[[#This Row],[CONC]]-CO2_PARAMS[PI_CONC])+CO2_PARAMS[f2]*(SQRT(CO2_CALC[[#This Row],[CONC]])-SQRT(CO2_PARAMS[PI_CONC]))</f>
        <v>0.39001976526419918</v>
      </c>
    </row>
    <row r="181" spans="1:12" s="154" customFormat="1" x14ac:dyDescent="0.2">
      <c r="A181" s="215">
        <v>1934</v>
      </c>
      <c r="B181" s="217">
        <f ca="1">SUMIFS(INPUT_EM[CO2],INPUT_EM[YEAR],CO2_CALC[[#This Row],[YEAR]])*IF(RUN_PARAMS[Policy (on/off)]="ON",SUMIFS(POLICY[Abatement rate],POLICY[Year],CO2_CALC[[#This Row],[YEAR]]),1)</f>
        <v>1.76986255</v>
      </c>
      <c r="C181" s="217">
        <f ca="1">SUMIFS(CO2_CALC[EMS],CO2_CALC[YEAR],"&lt;="&amp;CO2_CALC[[#This Row],[YEAR]])</f>
        <v>115.32916984119994</v>
      </c>
      <c r="D1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1913907265867144</v>
      </c>
      <c r="E1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74959732901373</v>
      </c>
      <c r="F1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3660451098866249</v>
      </c>
      <c r="G1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8056294396285475</v>
      </c>
      <c r="H1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1367349741318337</v>
      </c>
      <c r="I181" s="219">
        <f ca="1">SUMIFS(CO2_CALC[EMS],CO2_CALC[YEAR],"&lt;="&amp;CO2_CALC[[#This Row],[YEAR]])-SUM(CO2_CALC[[#This Row],[R1]],CO2_CALC[[#This Row],[R2]],CO2_CALC[[#This Row],[R3]],CO2_CALC[[#This Row],[R4]])/CO2_PARAMS[emis2conc]</f>
        <v>70.260740930457857</v>
      </c>
      <c r="J181" s="219">
        <f ca="1">SUM(CO2_CALC[[#This Row],[R1]],CO2_CALC[[#This Row],[R2]],CO2_CALC[[#This Row],[R3]],CO2_CALC[[#This Row],[R4]])/CO2_PARAMS[emis2conc]</f>
        <v>45.068428910742085</v>
      </c>
      <c r="K181" s="221">
        <f ca="1">SUM(CO2_CALC[[#This Row],[R1]],CO2_CALC[[#This Row],[R2]],CO2_CALC[[#This Row],[R3]],CO2_CALC[[#This Row],[R4]])+CO2_PARAMS[PI_CONC]</f>
        <v>299.1349453759421</v>
      </c>
      <c r="L181" s="221">
        <f ca="1">CO2_PARAMS[f0]*LN(CO2_CALC[[#This Row],[CONC]]/CO2_PARAMS[PI_CONC])+CO2_PARAMS[f1]*(CO2_CALC[[#This Row],[CONC]]-CO2_PARAMS[PI_CONC])+CO2_PARAMS[f2]*(SQRT(CO2_CALC[[#This Row],[CONC]])-SQRT(CO2_PARAMS[PI_CONC]))</f>
        <v>0.39536129076182641</v>
      </c>
    </row>
    <row r="182" spans="1:12" s="154" customFormat="1" x14ac:dyDescent="0.2">
      <c r="A182" s="215">
        <v>1935</v>
      </c>
      <c r="B182" s="217">
        <f ca="1">SUMIFS(INPUT_EM[CO2],INPUT_EM[YEAR],CO2_CALC[[#This Row],[YEAR]])*IF(RUN_PARAMS[Policy (on/off)]="ON",SUMIFS(POLICY[Abatement rate],POLICY[Year],CO2_CALC[[#This Row],[YEAR]]),1)</f>
        <v>1.8217157500000001</v>
      </c>
      <c r="C182" s="217">
        <f ca="1">SUMIFS(CO2_CALC[EMS],CO2_CALC[YEAR],"&lt;="&amp;CO2_CALC[[#This Row],[YEAR]])</f>
        <v>117.15088559119994</v>
      </c>
      <c r="D1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008415733418954</v>
      </c>
      <c r="E1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.935182447916567</v>
      </c>
      <c r="F1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4719355961244522</v>
      </c>
      <c r="G1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821356654604757</v>
      </c>
      <c r="H1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2013917487299661</v>
      </c>
      <c r="I182" s="219">
        <f ca="1">SUMIFS(CO2_CALC[EMS],CO2_CALC[YEAR],"&lt;="&amp;CO2_CALC[[#This Row],[YEAR]])-SUM(CO2_CALC[[#This Row],[R1]],CO2_CALC[[#This Row],[R2]],CO2_CALC[[#This Row],[R3]],CO2_CALC[[#This Row],[R4]])/CO2_PARAMS[emis2conc]</f>
        <v>71.413585948448969</v>
      </c>
      <c r="J182" s="219">
        <f ca="1">SUM(CO2_CALC[[#This Row],[R1]],CO2_CALC[[#This Row],[R2]],CO2_CALC[[#This Row],[R3]],CO2_CALC[[#This Row],[R4]])/CO2_PARAMS[emis2conc]</f>
        <v>45.737299642750976</v>
      </c>
      <c r="K182" s="221">
        <f ca="1">SUM(CO2_CALC[[#This Row],[R1]],CO2_CALC[[#This Row],[R2]],CO2_CALC[[#This Row],[R3]],CO2_CALC[[#This Row],[R4]])+CO2_PARAMS[PI_CONC]</f>
        <v>299.44861387351875</v>
      </c>
      <c r="L182" s="221">
        <f ca="1">CO2_PARAMS[f0]*LN(CO2_CALC[[#This Row],[CONC]]/CO2_PARAMS[PI_CONC])+CO2_PARAMS[f1]*(CO2_CALC[[#This Row],[CONC]]-CO2_PARAMS[PI_CONC])+CO2_PARAMS[f2]*(SQRT(CO2_CALC[[#This Row],[CONC]])-SQRT(CO2_PARAMS[PI_CONC]))</f>
        <v>0.40101615647327188</v>
      </c>
    </row>
    <row r="183" spans="1:12" s="154" customFormat="1" x14ac:dyDescent="0.2">
      <c r="A183" s="215">
        <v>1936</v>
      </c>
      <c r="B183" s="217">
        <f ca="1">SUMIFS(INPUT_EM[CO2],INPUT_EM[YEAR],CO2_CALC[[#This Row],[YEAR]])*IF(RUN_PARAMS[Policy (on/off)]="ON",SUMIFS(POLICY[Abatement rate],POLICY[Year],CO2_CALC[[#This Row],[YEAR]]),1)</f>
        <v>1.9312999299999998</v>
      </c>
      <c r="C183" s="217">
        <f ca="1">SUMIFS(CO2_CALC[EMS],CO2_CALC[YEAR],"&lt;="&amp;CO2_CALC[[#This Row],[YEAR]])</f>
        <v>119.08218552119993</v>
      </c>
      <c r="D1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143036016895162</v>
      </c>
      <c r="E1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.131934025043519</v>
      </c>
      <c r="F1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5885828243469078</v>
      </c>
      <c r="G1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8501967699430246</v>
      </c>
      <c r="H1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3206320742089948</v>
      </c>
      <c r="I183" s="219">
        <f ca="1">SUMIFS(CO2_CALC[EMS],CO2_CALC[YEAR],"&lt;="&amp;CO2_CALC[[#This Row],[YEAR]])-SUM(CO2_CALC[[#This Row],[R1]],CO2_CALC[[#This Row],[R2]],CO2_CALC[[#This Row],[R3]],CO2_CALC[[#This Row],[R4]])/CO2_PARAMS[emis2conc]</f>
        <v>72.589664249209022</v>
      </c>
      <c r="J183" s="219">
        <f ca="1">SUM(CO2_CALC[[#This Row],[R1]],CO2_CALC[[#This Row],[R2]],CO2_CALC[[#This Row],[R3]],CO2_CALC[[#This Row],[R4]])/CO2_PARAMS[emis2conc]</f>
        <v>46.492521271990917</v>
      </c>
      <c r="K183" s="221">
        <f ca="1">SUM(CO2_CALC[[#This Row],[R1]],CO2_CALC[[#This Row],[R2]],CO2_CALC[[#This Row],[R3]],CO2_CALC[[#This Row],[R4]])+CO2_PARAMS[PI_CONC]</f>
        <v>299.80277682675433</v>
      </c>
      <c r="L183" s="221">
        <f ca="1">CO2_PARAMS[f0]*LN(CO2_CALC[[#This Row],[CONC]]/CO2_PARAMS[PI_CONC])+CO2_PARAMS[f1]*(CO2_CALC[[#This Row],[CONC]]-CO2_PARAMS[PI_CONC])+CO2_PARAMS[f2]*(SQRT(CO2_CALC[[#This Row],[CONC]])-SQRT(CO2_PARAMS[PI_CONC]))</f>
        <v>0.40739394723657757</v>
      </c>
    </row>
    <row r="184" spans="1:12" s="154" customFormat="1" x14ac:dyDescent="0.2">
      <c r="A184" s="215">
        <v>1937</v>
      </c>
      <c r="B184" s="217">
        <f ca="1">SUMIFS(INPUT_EM[CO2],INPUT_EM[YEAR],CO2_CALC[[#This Row],[YEAR]])*IF(RUN_PARAMS[Policy (on/off)]="ON",SUMIFS(POLICY[Abatement rate],POLICY[Year],CO2_CALC[[#This Row],[YEAR]]),1)</f>
        <v>1.9886990200000001</v>
      </c>
      <c r="C184" s="217">
        <f ca="1">SUMIFS(CO2_CALC[EMS],CO2_CALC[YEAR],"&lt;="&amp;CO2_CALC[[#This Row],[YEAR]])</f>
        <v>121.07088454119993</v>
      </c>
      <c r="D1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313729323225456</v>
      </c>
      <c r="E1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.334534282267015</v>
      </c>
      <c r="F1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7105633627882861</v>
      </c>
      <c r="G1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8844957892132492</v>
      </c>
      <c r="H1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4203139899058157</v>
      </c>
      <c r="I184" s="219">
        <f ca="1">SUMIFS(CO2_CALC[EMS],CO2_CALC[YEAR],"&lt;="&amp;CO2_CALC[[#This Row],[YEAR]])-SUM(CO2_CALC[[#This Row],[R1]],CO2_CALC[[#This Row],[R2]],CO2_CALC[[#This Row],[R3]],CO2_CALC[[#This Row],[R4]])/CO2_PARAMS[emis2conc]</f>
        <v>73.791827043808979</v>
      </c>
      <c r="J184" s="219">
        <f ca="1">SUM(CO2_CALC[[#This Row],[R1]],CO2_CALC[[#This Row],[R2]],CO2_CALC[[#This Row],[R3]],CO2_CALC[[#This Row],[R4]])/CO2_PARAMS[emis2conc]</f>
        <v>47.279057497390959</v>
      </c>
      <c r="K184" s="221">
        <f ca="1">SUM(CO2_CALC[[#This Row],[R1]],CO2_CALC[[#This Row],[R2]],CO2_CALC[[#This Row],[R3]],CO2_CALC[[#This Row],[R4]])+CO2_PARAMS[PI_CONC]</f>
        <v>300.1716248332591</v>
      </c>
      <c r="L184" s="221">
        <f ca="1">CO2_PARAMS[f0]*LN(CO2_CALC[[#This Row],[CONC]]/CO2_PARAMS[PI_CONC])+CO2_PARAMS[f1]*(CO2_CALC[[#This Row],[CONC]]-CO2_PARAMS[PI_CONC])+CO2_PARAMS[f2]*(SQRT(CO2_CALC[[#This Row],[CONC]])-SQRT(CO2_PARAMS[PI_CONC]))</f>
        <v>0.4140281831478802</v>
      </c>
    </row>
    <row r="185" spans="1:12" s="154" customFormat="1" x14ac:dyDescent="0.2">
      <c r="A185" s="215">
        <v>1938</v>
      </c>
      <c r="B185" s="217">
        <f ca="1">SUMIFS(INPUT_EM[CO2],INPUT_EM[YEAR],CO2_CALC[[#This Row],[YEAR]])*IF(RUN_PARAMS[Policy (on/off)]="ON",SUMIFS(POLICY[Abatement rate],POLICY[Year],CO2_CALC[[#This Row],[YEAR]]),1)</f>
        <v>1.9238822199999999</v>
      </c>
      <c r="C185" s="217">
        <f ca="1">SUMIFS(CO2_CALC[EMS],CO2_CALC[YEAR],"&lt;="&amp;CO2_CALC[[#This Row],[YEAR]])</f>
        <v>122.99476676119993</v>
      </c>
      <c r="D1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474815955330846</v>
      </c>
      <c r="E1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.530528996991212</v>
      </c>
      <c r="F1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8250245936174458</v>
      </c>
      <c r="G1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9083268422926314</v>
      </c>
      <c r="H1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4145246264406592</v>
      </c>
      <c r="I185" s="219">
        <f ca="1">SUMIFS(CO2_CALC[EMS],CO2_CALC[YEAR],"&lt;="&amp;CO2_CALC[[#This Row],[YEAR]])-SUM(CO2_CALC[[#This Row],[R1]],CO2_CALC[[#This Row],[R2]],CO2_CALC[[#This Row],[R3]],CO2_CALC[[#This Row],[R4]])/CO2_PARAMS[emis2conc]</f>
        <v>75.004105906688025</v>
      </c>
      <c r="J185" s="219">
        <f ca="1">SUM(CO2_CALC[[#This Row],[R1]],CO2_CALC[[#This Row],[R2]],CO2_CALC[[#This Row],[R3]],CO2_CALC[[#This Row],[R4]])/CO2_PARAMS[emis2conc]</f>
        <v>47.990660854511901</v>
      </c>
      <c r="K185" s="221">
        <f ca="1">SUM(CO2_CALC[[#This Row],[R1]],CO2_CALC[[#This Row],[R2]],CO2_CALC[[#This Row],[R3]],CO2_CALC[[#This Row],[R4]])+CO2_PARAMS[PI_CONC]</f>
        <v>300.50533289554534</v>
      </c>
      <c r="L185" s="221">
        <f ca="1">CO2_PARAMS[f0]*LN(CO2_CALC[[#This Row],[CONC]]/CO2_PARAMS[PI_CONC])+CO2_PARAMS[f1]*(CO2_CALC[[#This Row],[CONC]]-CO2_PARAMS[PI_CONC])+CO2_PARAMS[f2]*(SQRT(CO2_CALC[[#This Row],[CONC]])-SQRT(CO2_PARAMS[PI_CONC]))</f>
        <v>0.42002335874777308</v>
      </c>
    </row>
    <row r="186" spans="1:12" s="154" customFormat="1" x14ac:dyDescent="0.2">
      <c r="A186" s="215">
        <v>1939</v>
      </c>
      <c r="B186" s="217">
        <f ca="1">SUMIFS(INPUT_EM[CO2],INPUT_EM[YEAR],CO2_CALC[[#This Row],[YEAR]])*IF(RUN_PARAMS[Policy (on/off)]="ON",SUMIFS(POLICY[Abatement rate],POLICY[Year],CO2_CALC[[#This Row],[YEAR]]),1)</f>
        <v>1.9714437600000001</v>
      </c>
      <c r="C186" s="217">
        <f ca="1">SUMIFS(CO2_CALC[EMS],CO2_CALC[YEAR],"&lt;="&amp;CO2_CALC[[#This Row],[YEAR]])</f>
        <v>124.96621052119993</v>
      </c>
      <c r="D1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605722641945261</v>
      </c>
      <c r="E1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.731369834307603</v>
      </c>
      <c r="F1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.9436820295816242</v>
      </c>
      <c r="G1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9366327532316676</v>
      </c>
      <c r="H1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4599985039586811</v>
      </c>
      <c r="I186" s="219">
        <f ca="1">SUMIFS(CO2_CALC[EMS],CO2_CALC[YEAR],"&lt;="&amp;CO2_CALC[[#This Row],[YEAR]])-SUM(CO2_CALC[[#This Row],[R1]],CO2_CALC[[#This Row],[R2]],CO2_CALC[[#This Row],[R3]],CO2_CALC[[#This Row],[R4]])/CO2_PARAMS[emis2conc]</f>
        <v>76.224190650115517</v>
      </c>
      <c r="J186" s="219">
        <f ca="1">SUM(CO2_CALC[[#This Row],[R1]],CO2_CALC[[#This Row],[R2]],CO2_CALC[[#This Row],[R3]],CO2_CALC[[#This Row],[R4]])/CO2_PARAMS[emis2conc]</f>
        <v>48.742019871084409</v>
      </c>
      <c r="K186" s="221">
        <f ca="1">SUM(CO2_CALC[[#This Row],[R1]],CO2_CALC[[#This Row],[R2]],CO2_CALC[[#This Row],[R3]],CO2_CALC[[#This Row],[R4]])+CO2_PARAMS[PI_CONC]</f>
        <v>300.85768446751678</v>
      </c>
      <c r="L186" s="221">
        <f ca="1">CO2_PARAMS[f0]*LN(CO2_CALC[[#This Row],[CONC]]/CO2_PARAMS[PI_CONC])+CO2_PARAMS[f1]*(CO2_CALC[[#This Row],[CONC]]-CO2_PARAMS[PI_CONC])+CO2_PARAMS[f2]*(SQRT(CO2_CALC[[#This Row],[CONC]])-SQRT(CO2_PARAMS[PI_CONC]))</f>
        <v>0.4263462495799662</v>
      </c>
    </row>
    <row r="187" spans="1:12" s="154" customFormat="1" x14ac:dyDescent="0.2">
      <c r="A187" s="215">
        <v>1940</v>
      </c>
      <c r="B187" s="217">
        <f ca="1">SUMIFS(INPUT_EM[CO2],INPUT_EM[YEAR],CO2_CALC[[#This Row],[YEAR]])*IF(RUN_PARAMS[Policy (on/off)]="ON",SUMIFS(POLICY[Abatement rate],POLICY[Year],CO2_CALC[[#This Row],[YEAR]]),1)</f>
        <v>2.0658323699999999</v>
      </c>
      <c r="C187" s="217">
        <f ca="1">SUMIFS(CO2_CALC[EMS],CO2_CALC[YEAR],"&lt;="&amp;CO2_CALC[[#This Row],[YEAR]])</f>
        <v>127.03204289119992</v>
      </c>
      <c r="D1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728049191336983</v>
      </c>
      <c r="E1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.941828582549242</v>
      </c>
      <c r="F1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0713564114599823</v>
      </c>
      <c r="G1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.9746848619244486</v>
      </c>
      <c r="H1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5614227148318247</v>
      </c>
      <c r="I187" s="219">
        <f ca="1">SUMIFS(CO2_CALC[EMS],CO2_CALC[YEAR],"&lt;="&amp;CO2_CALC[[#This Row],[YEAR]])-SUM(CO2_CALC[[#This Row],[R1]],CO2_CALC[[#This Row],[R2]],CO2_CALC[[#This Row],[R3]],CO2_CALC[[#This Row],[R4]])/CO2_PARAMS[emis2conc]</f>
        <v>77.46621295736135</v>
      </c>
      <c r="J187" s="219">
        <f ca="1">SUM(CO2_CALC[[#This Row],[R1]],CO2_CALC[[#This Row],[R2]],CO2_CALC[[#This Row],[R3]],CO2_CALC[[#This Row],[R4]])/CO2_PARAMS[emis2conc]</f>
        <v>49.565829933838572</v>
      </c>
      <c r="K187" s="221">
        <f ca="1">SUM(CO2_CALC[[#This Row],[R1]],CO2_CALC[[#This Row],[R2]],CO2_CALC[[#This Row],[R3]],CO2_CALC[[#This Row],[R4]])+CO2_PARAMS[PI_CONC]</f>
        <v>301.24401212741685</v>
      </c>
      <c r="L187" s="221">
        <f ca="1">CO2_PARAMS[f0]*LN(CO2_CALC[[#This Row],[CONC]]/CO2_PARAMS[PI_CONC])+CO2_PARAMS[f1]*(CO2_CALC[[#This Row],[CONC]]-CO2_PARAMS[PI_CONC])+CO2_PARAMS[f2]*(SQRT(CO2_CALC[[#This Row],[CONC]])-SQRT(CO2_PARAMS[PI_CONC]))</f>
        <v>0.43327033072594168</v>
      </c>
    </row>
    <row r="188" spans="1:12" s="154" customFormat="1" x14ac:dyDescent="0.2">
      <c r="A188" s="215">
        <v>1941</v>
      </c>
      <c r="B188" s="217">
        <f ca="1">SUMIFS(INPUT_EM[CO2],INPUT_EM[YEAR],CO2_CALC[[#This Row],[YEAR]])*IF(RUN_PARAMS[Policy (on/off)]="ON",SUMIFS(POLICY[Abatement rate],POLICY[Year],CO2_CALC[[#This Row],[YEAR]]),1)</f>
        <v>2.0843645799999999</v>
      </c>
      <c r="C188" s="217">
        <f ca="1">SUMIFS(CO2_CALC[EMS],CO2_CALC[YEAR],"&lt;="&amp;CO2_CALC[[#This Row],[YEAR]])</f>
        <v>129.11640747119992</v>
      </c>
      <c r="D1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852066796835871</v>
      </c>
      <c r="E1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.154175206386796</v>
      </c>
      <c r="F1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2000401325178558</v>
      </c>
      <c r="G1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0119600851397483</v>
      </c>
      <c r="H1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6219906475525878</v>
      </c>
      <c r="I188" s="219">
        <f ca="1">SUMIFS(CO2_CALC[EMS],CO2_CALC[YEAR],"&lt;="&amp;CO2_CALC[[#This Row],[YEAR]])-SUM(CO2_CALC[[#This Row],[R1]],CO2_CALC[[#This Row],[R2]],CO2_CALC[[#This Row],[R3]],CO2_CALC[[#This Row],[R4]])/CO2_PARAMS[emis2conc]</f>
        <v>78.730958302401589</v>
      </c>
      <c r="J188" s="219">
        <f ca="1">SUM(CO2_CALC[[#This Row],[R1]],CO2_CALC[[#This Row],[R2]],CO2_CALC[[#This Row],[R3]],CO2_CALC[[#This Row],[R4]])/CO2_PARAMS[emis2conc]</f>
        <v>50.385449168798331</v>
      </c>
      <c r="K188" s="221">
        <f ca="1">SUM(CO2_CALC[[#This Row],[R1]],CO2_CALC[[#This Row],[R2]],CO2_CALC[[#This Row],[R3]],CO2_CALC[[#This Row],[R4]])+CO2_PARAMS[PI_CONC]</f>
        <v>301.62837448879964</v>
      </c>
      <c r="L188" s="221">
        <f ca="1">CO2_PARAMS[f0]*LN(CO2_CALC[[#This Row],[CONC]]/CO2_PARAMS[PI_CONC])+CO2_PARAMS[f1]*(CO2_CALC[[#This Row],[CONC]]-CO2_PARAMS[PI_CONC])+CO2_PARAMS[f2]*(SQRT(CO2_CALC[[#This Row],[CONC]])-SQRT(CO2_PARAMS[PI_CONC]))</f>
        <v>0.44015038170463977</v>
      </c>
    </row>
    <row r="189" spans="1:12" s="154" customFormat="1" x14ac:dyDescent="0.2">
      <c r="A189" s="215">
        <v>1942</v>
      </c>
      <c r="B189" s="217">
        <f ca="1">SUMIFS(INPUT_EM[CO2],INPUT_EM[YEAR],CO2_CALC[[#This Row],[YEAR]])*IF(RUN_PARAMS[Policy (on/off)]="ON",SUMIFS(POLICY[Abatement rate],POLICY[Year],CO2_CALC[[#This Row],[YEAR]]),1)</f>
        <v>2.1110497000000001</v>
      </c>
      <c r="C189" s="217">
        <f ca="1">SUMIFS(CO2_CALC[EMS],CO2_CALC[YEAR],"&lt;="&amp;CO2_CALC[[#This Row],[YEAR]])</f>
        <v>131.22745717119992</v>
      </c>
      <c r="D1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2961435852722265</v>
      </c>
      <c r="E1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.369240474444272</v>
      </c>
      <c r="F1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3305260255523468</v>
      </c>
      <c r="G1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04945088711318</v>
      </c>
      <c r="H1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6736822200497007</v>
      </c>
      <c r="I189" s="219">
        <f ca="1">SUMIFS(CO2_CALC[EMS],CO2_CALC[YEAR],"&lt;="&amp;CO2_CALC[[#This Row],[YEAR]])-SUM(CO2_CALC[[#This Row],[R1]],CO2_CALC[[#This Row],[R2]],CO2_CALC[[#This Row],[R3]],CO2_CALC[[#This Row],[R4]])/CO2_PARAMS[emis2conc]</f>
        <v>80.014181624473167</v>
      </c>
      <c r="J189" s="219">
        <f ca="1">SUM(CO2_CALC[[#This Row],[R1]],CO2_CALC[[#This Row],[R2]],CO2_CALC[[#This Row],[R3]],CO2_CALC[[#This Row],[R4]])/CO2_PARAMS[emis2conc]</f>
        <v>51.213275546726749</v>
      </c>
      <c r="K189" s="221">
        <f ca="1">SUM(CO2_CALC[[#This Row],[R1]],CO2_CALC[[#This Row],[R2]],CO2_CALC[[#This Row],[R3]],CO2_CALC[[#This Row],[R4]])+CO2_PARAMS[PI_CONC]</f>
        <v>302.01658560911477</v>
      </c>
      <c r="L189" s="221">
        <f ca="1">CO2_PARAMS[f0]*LN(CO2_CALC[[#This Row],[CONC]]/CO2_PARAMS[PI_CONC])+CO2_PARAMS[f1]*(CO2_CALC[[#This Row],[CONC]]-CO2_PARAMS[PI_CONC])+CO2_PARAMS[f2]*(SQRT(CO2_CALC[[#This Row],[CONC]])-SQRT(CO2_PARAMS[PI_CONC]))</f>
        <v>0.44709043154360628</v>
      </c>
    </row>
    <row r="190" spans="1:12" s="154" customFormat="1" x14ac:dyDescent="0.2">
      <c r="A190" s="215">
        <v>1943</v>
      </c>
      <c r="B190" s="217">
        <f ca="1">SUMIFS(INPUT_EM[CO2],INPUT_EM[YEAR],CO2_CALC[[#This Row],[YEAR]])*IF(RUN_PARAMS[Policy (on/off)]="ON",SUMIFS(POLICY[Abatement rate],POLICY[Year],CO2_CALC[[#This Row],[YEAR]]),1)</f>
        <v>2.1547656000000002</v>
      </c>
      <c r="C190" s="217">
        <f ca="1">SUMIFS(CO2_CALC[EMS],CO2_CALC[YEAR],"&lt;="&amp;CO2_CALC[[#This Row],[YEAR]])</f>
        <v>133.38222277119991</v>
      </c>
      <c r="D1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026296134420282</v>
      </c>
      <c r="E1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.588759757933945</v>
      </c>
      <c r="F1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4644056223139081</v>
      </c>
      <c r="G1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0888420590666636</v>
      </c>
      <c r="H1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7329659956096647</v>
      </c>
      <c r="I190" s="219">
        <f ca="1">SUMIFS(CO2_CALC[EMS],CO2_CALC[YEAR],"&lt;="&amp;CO2_CALC[[#This Row],[YEAR]])-SUM(CO2_CALC[[#This Row],[R1]],CO2_CALC[[#This Row],[R2]],CO2_CALC[[#This Row],[R3]],CO2_CALC[[#This Row],[R4]])/CO2_PARAMS[emis2conc]</f>
        <v>81.318714924959934</v>
      </c>
      <c r="J190" s="219">
        <f ca="1">SUM(CO2_CALC[[#This Row],[R1]],CO2_CALC[[#This Row],[R2]],CO2_CALC[[#This Row],[R3]],CO2_CALC[[#This Row],[R4]])/CO2_PARAMS[emis2conc]</f>
        <v>52.063507846239972</v>
      </c>
      <c r="K190" s="221">
        <f ca="1">SUM(CO2_CALC[[#This Row],[R1]],CO2_CALC[[#This Row],[R2]],CO2_CALC[[#This Row],[R3]],CO2_CALC[[#This Row],[R4]])+CO2_PARAMS[PI_CONC]</f>
        <v>302.41530403887549</v>
      </c>
      <c r="L190" s="221">
        <f ca="1">CO2_PARAMS[f0]*LN(CO2_CALC[[#This Row],[CONC]]/CO2_PARAMS[PI_CONC])+CO2_PARAMS[f1]*(CO2_CALC[[#This Row],[CONC]]-CO2_PARAMS[PI_CONC])+CO2_PARAMS[f2]*(SQRT(CO2_CALC[[#This Row],[CONC]])-SQRT(CO2_PARAMS[PI_CONC]))</f>
        <v>0.45420904056428141</v>
      </c>
    </row>
    <row r="191" spans="1:12" s="154" customFormat="1" x14ac:dyDescent="0.2">
      <c r="A191" s="215">
        <v>1944</v>
      </c>
      <c r="B191" s="217">
        <f ca="1">SUMIFS(INPUT_EM[CO2],INPUT_EM[YEAR],CO2_CALC[[#This Row],[YEAR]])*IF(RUN_PARAMS[Policy (on/off)]="ON",SUMIFS(POLICY[Abatement rate],POLICY[Year],CO2_CALC[[#This Row],[YEAR]]),1)</f>
        <v>2.15139864</v>
      </c>
      <c r="C191" s="217">
        <f ca="1">SUMIFS(CO2_CALC[EMS],CO2_CALC[YEAR],"&lt;="&amp;CO2_CALC[[#This Row],[YEAR]])</f>
        <v>135.5336214111999</v>
      </c>
      <c r="D1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076601656336437</v>
      </c>
      <c r="E1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.807935114029871</v>
      </c>
      <c r="F1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5966710218682767</v>
      </c>
      <c r="G1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1239133290521015</v>
      </c>
      <c r="H1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7556384107002097</v>
      </c>
      <c r="I191" s="219">
        <f ca="1">SUMIFS(CO2_CALC[EMS],CO2_CALC[YEAR],"&lt;="&amp;CO2_CALC[[#This Row],[YEAR]])-SUM(CO2_CALC[[#This Row],[R1]],CO2_CALC[[#This Row],[R2]],CO2_CALC[[#This Row],[R3]],CO2_CALC[[#This Row],[R4]])/CO2_PARAMS[emis2conc]</f>
        <v>82.641075663436425</v>
      </c>
      <c r="J191" s="219">
        <f ca="1">SUM(CO2_CALC[[#This Row],[R1]],CO2_CALC[[#This Row],[R2]],CO2_CALC[[#This Row],[R3]],CO2_CALC[[#This Row],[R4]])/CO2_PARAMS[emis2conc]</f>
        <v>52.892545747763485</v>
      </c>
      <c r="K191" s="221">
        <f ca="1">SUM(CO2_CALC[[#This Row],[R1]],CO2_CALC[[#This Row],[R2]],CO2_CALC[[#This Row],[R3]],CO2_CALC[[#This Row],[R4]])+CO2_PARAMS[PI_CONC]</f>
        <v>302.80408330602029</v>
      </c>
      <c r="L191" s="221">
        <f ca="1">CO2_PARAMS[f0]*LN(CO2_CALC[[#This Row],[CONC]]/CO2_PARAMS[PI_CONC])+CO2_PARAMS[f1]*(CO2_CALC[[#This Row],[CONC]]-CO2_PARAMS[PI_CONC])+CO2_PARAMS[f2]*(SQRT(CO2_CALC[[#This Row],[CONC]])-SQRT(CO2_PARAMS[PI_CONC]))</f>
        <v>0.46114116678449718</v>
      </c>
    </row>
    <row r="192" spans="1:12" s="154" customFormat="1" x14ac:dyDescent="0.2">
      <c r="A192" s="215">
        <v>1945</v>
      </c>
      <c r="B192" s="217">
        <f ca="1">SUMIFS(INPUT_EM[CO2],INPUT_EM[YEAR],CO2_CALC[[#This Row],[YEAR]])*IF(RUN_PARAMS[Policy (on/off)]="ON",SUMIFS(POLICY[Abatement rate],POLICY[Year],CO2_CALC[[#This Row],[YEAR]]),1)</f>
        <v>1.9291473899999998</v>
      </c>
      <c r="C192" s="217">
        <f ca="1">SUMIFS(CO2_CALC[EMS],CO2_CALC[YEAR],"&lt;="&amp;CO2_CALC[[#This Row],[YEAR]])</f>
        <v>137.4627688011999</v>
      </c>
      <c r="D1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164049994890309</v>
      </c>
      <c r="E1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.004461651261323</v>
      </c>
      <c r="F1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7046293339091303</v>
      </c>
      <c r="G1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1282052490440821</v>
      </c>
      <c r="H1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5887437430713195</v>
      </c>
      <c r="I192" s="219">
        <f ca="1">SUMIFS(CO2_CALC[EMS],CO2_CALC[YEAR],"&lt;="&amp;CO2_CALC[[#This Row],[YEAR]])-SUM(CO2_CALC[[#This Row],[R1]],CO2_CALC[[#This Row],[R2]],CO2_CALC[[#This Row],[R3]],CO2_CALC[[#This Row],[R4]])/CO2_PARAMS[emis2conc]</f>
        <v>83.94737233892738</v>
      </c>
      <c r="J192" s="219">
        <f ca="1">SUM(CO2_CALC[[#This Row],[R1]],CO2_CALC[[#This Row],[R2]],CO2_CALC[[#This Row],[R3]],CO2_CALC[[#This Row],[R4]])/CO2_PARAMS[emis2conc]</f>
        <v>53.515396462272513</v>
      </c>
      <c r="K192" s="221">
        <f ca="1">SUM(CO2_CALC[[#This Row],[R1]],CO2_CALC[[#This Row],[R2]],CO2_CALC[[#This Row],[R3]],CO2_CALC[[#This Row],[R4]])+CO2_PARAMS[PI_CONC]</f>
        <v>303.09617060852167</v>
      </c>
      <c r="L192" s="221">
        <f ca="1">CO2_PARAMS[f0]*LN(CO2_CALC[[#This Row],[CONC]]/CO2_PARAMS[PI_CONC])+CO2_PARAMS[f1]*(CO2_CALC[[#This Row],[CONC]]-CO2_PARAMS[PI_CONC])+CO2_PARAMS[f2]*(SQRT(CO2_CALC[[#This Row],[CONC]])-SQRT(CO2_PARAMS[PI_CONC]))</f>
        <v>0.46634337479965887</v>
      </c>
    </row>
    <row r="193" spans="1:12" s="154" customFormat="1" x14ac:dyDescent="0.2">
      <c r="A193" s="215">
        <v>1946</v>
      </c>
      <c r="B193" s="217">
        <f ca="1">SUMIFS(INPUT_EM[CO2],INPUT_EM[YEAR],CO2_CALC[[#This Row],[YEAR]])*IF(RUN_PARAMS[Policy (on/off)]="ON",SUMIFS(POLICY[Abatement rate],POLICY[Year],CO2_CALC[[#This Row],[YEAR]]),1)</f>
        <v>2.0801489200000001</v>
      </c>
      <c r="C193" s="217">
        <f ca="1">SUMIFS(CO2_CALC[EMS],CO2_CALC[YEAR],"&lt;="&amp;CO2_CALC[[#This Row],[YEAR]])</f>
        <v>139.5429177211999</v>
      </c>
      <c r="D1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286993079720616</v>
      </c>
      <c r="E1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.216375189374748</v>
      </c>
      <c r="F1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8276917372204924</v>
      </c>
      <c r="G1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1521395966956933</v>
      </c>
      <c r="H1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6598651779633875</v>
      </c>
      <c r="I193" s="219">
        <f ca="1">SUMIFS(CO2_CALC[EMS],CO2_CALC[YEAR],"&lt;="&amp;CO2_CALC[[#This Row],[YEAR]])-SUM(CO2_CALC[[#This Row],[R1]],CO2_CALC[[#This Row],[R2]],CO2_CALC[[#This Row],[R3]],CO2_CALC[[#This Row],[R4]])/CO2_PARAMS[emis2conc]</f>
        <v>85.247010323678069</v>
      </c>
      <c r="J193" s="219">
        <f ca="1">SUM(CO2_CALC[[#This Row],[R1]],CO2_CALC[[#This Row],[R2]],CO2_CALC[[#This Row],[R3]],CO2_CALC[[#This Row],[R4]])/CO2_PARAMS[emis2conc]</f>
        <v>54.29590739752183</v>
      </c>
      <c r="K193" s="221">
        <f ca="1">SUM(CO2_CALC[[#This Row],[R1]],CO2_CALC[[#This Row],[R2]],CO2_CALC[[#This Row],[R3]],CO2_CALC[[#This Row],[R4]])+CO2_PARAMS[PI_CONC]</f>
        <v>303.46219304108729</v>
      </c>
      <c r="L193" s="221">
        <f ca="1">CO2_PARAMS[f0]*LN(CO2_CALC[[#This Row],[CONC]]/CO2_PARAMS[PI_CONC])+CO2_PARAMS[f1]*(CO2_CALC[[#This Row],[CONC]]-CO2_PARAMS[PI_CONC])+CO2_PARAMS[f2]*(SQRT(CO2_CALC[[#This Row],[CONC]])-SQRT(CO2_PARAMS[PI_CONC]))</f>
        <v>0.47285532839482519</v>
      </c>
    </row>
    <row r="194" spans="1:12" s="154" customFormat="1" x14ac:dyDescent="0.2">
      <c r="A194" s="215">
        <v>1947</v>
      </c>
      <c r="B194" s="217">
        <f ca="1">SUMIFS(INPUT_EM[CO2],INPUT_EM[YEAR],CO2_CALC[[#This Row],[YEAR]])*IF(RUN_PARAMS[Policy (on/off)]="ON",SUMIFS(POLICY[Abatement rate],POLICY[Year],CO2_CALC[[#This Row],[YEAR]]),1)</f>
        <v>2.2621799399999998</v>
      </c>
      <c r="C194" s="217">
        <f ca="1">SUMIFS(CO2_CALC[EMS],CO2_CALC[YEAR],"&lt;="&amp;CO2_CALC[[#This Row],[YEAR]])</f>
        <v>141.80509766119991</v>
      </c>
      <c r="D1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434947686145421</v>
      </c>
      <c r="E1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.446837735915139</v>
      </c>
      <c r="F1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.9690476669384029</v>
      </c>
      <c r="G1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1976873697849482</v>
      </c>
      <c r="H1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8464144101587113</v>
      </c>
      <c r="I194" s="219">
        <f ca="1">SUMIFS(CO2_CALC[EMS],CO2_CALC[YEAR],"&lt;="&amp;CO2_CALC[[#This Row],[YEAR]])-SUM(CO2_CALC[[#This Row],[R1]],CO2_CALC[[#This Row],[R2]],CO2_CALC[[#This Row],[R3]],CO2_CALC[[#This Row],[R4]])/CO2_PARAMS[emis2conc]</f>
        <v>86.579413116404893</v>
      </c>
      <c r="J194" s="219">
        <f ca="1">SUM(CO2_CALC[[#This Row],[R1]],CO2_CALC[[#This Row],[R2]],CO2_CALC[[#This Row],[R3]],CO2_CALC[[#This Row],[R4]])/CO2_PARAMS[emis2conc]</f>
        <v>55.225684544795016</v>
      </c>
      <c r="K194" s="221">
        <f ca="1">SUM(CO2_CALC[[#This Row],[R1]],CO2_CALC[[#This Row],[R2]],CO2_CALC[[#This Row],[R3]],CO2_CALC[[#This Row],[R4]])+CO2_PARAMS[PI_CONC]</f>
        <v>303.89821421365434</v>
      </c>
      <c r="L194" s="221">
        <f ca="1">CO2_PARAMS[f0]*LN(CO2_CALC[[#This Row],[CONC]]/CO2_PARAMS[PI_CONC])+CO2_PARAMS[f1]*(CO2_CALC[[#This Row],[CONC]]-CO2_PARAMS[PI_CONC])+CO2_PARAMS[f2]*(SQRT(CO2_CALC[[#This Row],[CONC]])-SQRT(CO2_PARAMS[PI_CONC]))</f>
        <v>0.48060239540123534</v>
      </c>
    </row>
    <row r="195" spans="1:12" s="154" customFormat="1" x14ac:dyDescent="0.2">
      <c r="A195" s="215">
        <v>1948</v>
      </c>
      <c r="B195" s="217">
        <f ca="1">SUMIFS(INPUT_EM[CO2],INPUT_EM[YEAR],CO2_CALC[[#This Row],[YEAR]])*IF(RUN_PARAMS[Policy (on/off)]="ON",SUMIFS(POLICY[Abatement rate],POLICY[Year],CO2_CALC[[#This Row],[YEAR]]),1)</f>
        <v>2.3441304399999998</v>
      </c>
      <c r="C195" s="217">
        <f ca="1">SUMIFS(CO2_CALC[EMS],CO2_CALC[YEAR],"&lt;="&amp;CO2_CALC[[#This Row],[YEAR]])</f>
        <v>144.1492281011999</v>
      </c>
      <c r="D1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586558265690563</v>
      </c>
      <c r="E1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.685650710771876</v>
      </c>
      <c r="F1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1180701436652285</v>
      </c>
      <c r="G1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2500343216701344</v>
      </c>
      <c r="H1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29948982991896544</v>
      </c>
      <c r="I195" s="219">
        <f ca="1">SUMIFS(CO2_CALC[EMS],CO2_CALC[YEAR],"&lt;="&amp;CO2_CALC[[#This Row],[YEAR]])-SUM(CO2_CALC[[#This Row],[R1]],CO2_CALC[[#This Row],[R2]],CO2_CALC[[#This Row],[R3]],CO2_CALC[[#This Row],[R4]])/CO2_PARAMS[emis2conc]</f>
        <v>87.953230051759974</v>
      </c>
      <c r="J195" s="219">
        <f ca="1">SUM(CO2_CALC[[#This Row],[R1]],CO2_CALC[[#This Row],[R2]],CO2_CALC[[#This Row],[R3]],CO2_CALC[[#This Row],[R4]])/CO2_PARAMS[emis2conc]</f>
        <v>56.195998049439922</v>
      </c>
      <c r="K195" s="221">
        <f ca="1">SUM(CO2_CALC[[#This Row],[R1]],CO2_CALC[[#This Row],[R2]],CO2_CALC[[#This Row],[R3]],CO2_CALC[[#This Row],[R4]])+CO2_PARAMS[PI_CONC]</f>
        <v>304.35324500602621</v>
      </c>
      <c r="L195" s="221">
        <f ca="1">CO2_PARAMS[f0]*LN(CO2_CALC[[#This Row],[CONC]]/CO2_PARAMS[PI_CONC])+CO2_PARAMS[f1]*(CO2_CALC[[#This Row],[CONC]]-CO2_PARAMS[PI_CONC])+CO2_PARAMS[f2]*(SQRT(CO2_CALC[[#This Row],[CONC]])-SQRT(CO2_PARAMS[PI_CONC]))</f>
        <v>0.48867537481673967</v>
      </c>
    </row>
    <row r="196" spans="1:12" s="154" customFormat="1" x14ac:dyDescent="0.2">
      <c r="A196" s="215">
        <v>1949</v>
      </c>
      <c r="B196" s="217">
        <f ca="1">SUMIFS(INPUT_EM[CO2],INPUT_EM[YEAR],CO2_CALC[[#This Row],[YEAR]])*IF(RUN_PARAMS[Policy (on/off)]="ON",SUMIFS(POLICY[Abatement rate],POLICY[Year],CO2_CALC[[#This Row],[YEAR]]),1)</f>
        <v>2.3011264100000002</v>
      </c>
      <c r="C196" s="217">
        <f ca="1">SUMIFS(CO2_CALC[EMS],CO2_CALC[YEAR],"&lt;="&amp;CO2_CALC[[#This Row],[YEAR]])</f>
        <v>146.45035451119989</v>
      </c>
      <c r="D1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735935784654949</v>
      </c>
      <c r="E1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.920080822916733</v>
      </c>
      <c r="F1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2616244607416771</v>
      </c>
      <c r="G1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2928360745383416</v>
      </c>
      <c r="H1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0267938452406185</v>
      </c>
      <c r="I196" s="219">
        <f ca="1">SUMIFS(CO2_CALC[EMS],CO2_CALC[YEAR],"&lt;="&amp;CO2_CALC[[#This Row],[YEAR]])-SUM(CO2_CALC[[#This Row],[R1]],CO2_CALC[[#This Row],[R2]],CO2_CALC[[#This Row],[R3]],CO2_CALC[[#This Row],[R4]])/CO2_PARAMS[emis2conc]</f>
        <v>89.350265156615109</v>
      </c>
      <c r="J196" s="219">
        <f ca="1">SUM(CO2_CALC[[#This Row],[R1]],CO2_CALC[[#This Row],[R2]],CO2_CALC[[#This Row],[R3]],CO2_CALC[[#This Row],[R4]])/CO2_PARAMS[emis2conc]</f>
        <v>57.100089354584775</v>
      </c>
      <c r="K196" s="221">
        <f ca="1">SUM(CO2_CALC[[#This Row],[R1]],CO2_CALC[[#This Row],[R2]],CO2_CALC[[#This Row],[R3]],CO2_CALC[[#This Row],[R4]])+CO2_PARAMS[PI_CONC]</f>
        <v>304.77722074272083</v>
      </c>
      <c r="L196" s="221">
        <f ca="1">CO2_PARAMS[f0]*LN(CO2_CALC[[#This Row],[CONC]]/CO2_PARAMS[PI_CONC])+CO2_PARAMS[f1]*(CO2_CALC[[#This Row],[CONC]]-CO2_PARAMS[PI_CONC])+CO2_PARAMS[f2]*(SQRT(CO2_CALC[[#This Row],[CONC]])-SQRT(CO2_PARAMS[PI_CONC]))</f>
        <v>0.49618653266905827</v>
      </c>
    </row>
    <row r="197" spans="1:12" s="154" customFormat="1" x14ac:dyDescent="0.2">
      <c r="A197" s="215">
        <v>1950</v>
      </c>
      <c r="B197" s="217">
        <f ca="1">SUMIFS(INPUT_EM[CO2],INPUT_EM[YEAR],CO2_CALC[[#This Row],[YEAR]])*IF(RUN_PARAMS[Policy (on/off)]="ON",SUMIFS(POLICY[Abatement rate],POLICY[Year],CO2_CALC[[#This Row],[YEAR]]),1)</f>
        <v>2.5223346499999999</v>
      </c>
      <c r="C197" s="217">
        <f ca="1">SUMIFS(CO2_CALC[EMS],CO2_CALC[YEAR],"&lt;="&amp;CO2_CALC[[#This Row],[YEAR]])</f>
        <v>148.9726891611999</v>
      </c>
      <c r="D1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853020541880804</v>
      </c>
      <c r="E1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.177052070576657</v>
      </c>
      <c r="F1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4272540747470366</v>
      </c>
      <c r="G1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359890258256014</v>
      </c>
      <c r="H1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2312566838828327</v>
      </c>
      <c r="I197" s="219">
        <f ca="1">SUMIFS(CO2_CALC[EMS],CO2_CALC[YEAR],"&lt;="&amp;CO2_CALC[[#This Row],[YEAR]])-SUM(CO2_CALC[[#This Row],[R1]],CO2_CALC[[#This Row],[R2]],CO2_CALC[[#This Row],[R3]],CO2_CALC[[#This Row],[R4]])/CO2_PARAMS[emis2conc]</f>
        <v>90.784853181983664</v>
      </c>
      <c r="J197" s="219">
        <f ca="1">SUM(CO2_CALC[[#This Row],[R1]],CO2_CALC[[#This Row],[R2]],CO2_CALC[[#This Row],[R3]],CO2_CALC[[#This Row],[R4]])/CO2_PARAMS[emis2conc]</f>
        <v>58.187835979216239</v>
      </c>
      <c r="K197" s="221">
        <f ca="1">SUM(CO2_CALC[[#This Row],[R1]],CO2_CALC[[#This Row],[R2]],CO2_CALC[[#This Row],[R3]],CO2_CALC[[#This Row],[R4]])+CO2_PARAMS[PI_CONC]</f>
        <v>305.28732207196799</v>
      </c>
      <c r="L197" s="221">
        <f ca="1">CO2_PARAMS[f0]*LN(CO2_CALC[[#This Row],[CONC]]/CO2_PARAMS[PI_CONC])+CO2_PARAMS[f1]*(CO2_CALC[[#This Row],[CONC]]-CO2_PARAMS[PI_CONC])+CO2_PARAMS[f2]*(SQRT(CO2_CALC[[#This Row],[CONC]])-SQRT(CO2_PARAMS[PI_CONC]))</f>
        <v>0.50520965632036996</v>
      </c>
    </row>
    <row r="198" spans="1:12" s="154" customFormat="1" x14ac:dyDescent="0.2">
      <c r="A198" s="215">
        <v>1951</v>
      </c>
      <c r="B198" s="217">
        <f ca="1">SUMIFS(INPUT_EM[CO2],INPUT_EM[YEAR],CO2_CALC[[#This Row],[YEAR]])*IF(RUN_PARAMS[Policy (on/off)]="ON",SUMIFS(POLICY[Abatement rate],POLICY[Year],CO2_CALC[[#This Row],[YEAR]]),1)</f>
        <v>2.8565201</v>
      </c>
      <c r="C198" s="217">
        <f ca="1">SUMIFS(CO2_CALC[EMS],CO2_CALC[YEAR],"&lt;="&amp;CO2_CALC[[#This Row],[YEAR]])</f>
        <v>151.82920926119991</v>
      </c>
      <c r="D1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929258110803134</v>
      </c>
      <c r="E1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.468076989180197</v>
      </c>
      <c r="F1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6263720633621421</v>
      </c>
      <c r="G1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4623217969349165</v>
      </c>
      <c r="H1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5920352865961491</v>
      </c>
      <c r="I198" s="219">
        <f ca="1">SUMIFS(CO2_CALC[EMS],CO2_CALC[YEAR],"&lt;="&amp;CO2_CALC[[#This Row],[YEAR]])-SUM(CO2_CALC[[#This Row],[R1]],CO2_CALC[[#This Row],[R2]],CO2_CALC[[#This Row],[R3]],CO2_CALC[[#This Row],[R4]])/CO2_PARAMS[emis2conc]</f>
        <v>92.300827031866703</v>
      </c>
      <c r="J198" s="219">
        <f ca="1">SUM(CO2_CALC[[#This Row],[R1]],CO2_CALC[[#This Row],[R2]],CO2_CALC[[#This Row],[R3]],CO2_CALC[[#This Row],[R4]])/CO2_PARAMS[emis2conc]</f>
        <v>59.528382229333211</v>
      </c>
      <c r="K198" s="221">
        <f ca="1">SUM(CO2_CALC[[#This Row],[R1]],CO2_CALC[[#This Row],[R2]],CO2_CALC[[#This Row],[R3]],CO2_CALC[[#This Row],[R4]])+CO2_PARAMS[PI_CONC]</f>
        <v>305.91597437813687</v>
      </c>
      <c r="L198" s="221">
        <f ca="1">CO2_PARAMS[f0]*LN(CO2_CALC[[#This Row],[CONC]]/CO2_PARAMS[PI_CONC])+CO2_PARAMS[f1]*(CO2_CALC[[#This Row],[CONC]]-CO2_PARAMS[PI_CONC])+CO2_PARAMS[f2]*(SQRT(CO2_CALC[[#This Row],[CONC]])-SQRT(CO2_PARAMS[PI_CONC]))</f>
        <v>0.51630909752848908</v>
      </c>
    </row>
    <row r="199" spans="1:12" s="154" customFormat="1" x14ac:dyDescent="0.2">
      <c r="A199" s="215">
        <v>1952</v>
      </c>
      <c r="B199" s="217">
        <f ca="1">SUMIFS(INPUT_EM[CO2],INPUT_EM[YEAR],CO2_CALC[[#This Row],[YEAR]])*IF(RUN_PARAMS[Policy (on/off)]="ON",SUMIFS(POLICY[Abatement rate],POLICY[Year],CO2_CALC[[#This Row],[YEAR]]),1)</f>
        <v>2.9056378</v>
      </c>
      <c r="C199" s="217">
        <f ca="1">SUMIFS(CO2_CALC[EMS],CO2_CALC[YEAR],"&lt;="&amp;CO2_CALC[[#This Row],[YEAR]])</f>
        <v>154.7348470611999</v>
      </c>
      <c r="D1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972741897792227</v>
      </c>
      <c r="E1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.764106057413333</v>
      </c>
      <c r="F1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.8287097002789388</v>
      </c>
      <c r="G1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560322810667393</v>
      </c>
      <c r="H1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7735748777980005</v>
      </c>
      <c r="I199" s="219">
        <f ca="1">SUMIFS(CO2_CALC[EMS],CO2_CALC[YEAR],"&lt;="&amp;CO2_CALC[[#This Row],[YEAR]])-SUM(CO2_CALC[[#This Row],[R1]],CO2_CALC[[#This Row],[R2]],CO2_CALC[[#This Row],[R3]],CO2_CALC[[#This Row],[R4]])/CO2_PARAMS[emis2conc]</f>
        <v>93.89605091470105</v>
      </c>
      <c r="J199" s="219">
        <f ca="1">SUM(CO2_CALC[[#This Row],[R1]],CO2_CALC[[#This Row],[R2]],CO2_CALC[[#This Row],[R3]],CO2_CALC[[#This Row],[R4]])/CO2_PARAMS[emis2conc]</f>
        <v>60.838796146498844</v>
      </c>
      <c r="K199" s="221">
        <f ca="1">SUM(CO2_CALC[[#This Row],[R1]],CO2_CALC[[#This Row],[R2]],CO2_CALC[[#This Row],[R3]],CO2_CALC[[#This Row],[R4]])+CO2_PARAMS[PI_CONC]</f>
        <v>306.53049605613944</v>
      </c>
      <c r="L199" s="221">
        <f ca="1">CO2_PARAMS[f0]*LN(CO2_CALC[[#This Row],[CONC]]/CO2_PARAMS[PI_CONC])+CO2_PARAMS[f1]*(CO2_CALC[[#This Row],[CONC]]-CO2_PARAMS[PI_CONC])+CO2_PARAMS[f2]*(SQRT(CO2_CALC[[#This Row],[CONC]])-SQRT(CO2_PARAMS[PI_CONC]))</f>
        <v>0.52713702540202778</v>
      </c>
    </row>
    <row r="200" spans="1:12" s="154" customFormat="1" x14ac:dyDescent="0.2">
      <c r="A200" s="215">
        <v>1953</v>
      </c>
      <c r="B200" s="217">
        <f ca="1">SUMIFS(INPUT_EM[CO2],INPUT_EM[YEAR],CO2_CALC[[#This Row],[YEAR]])*IF(RUN_PARAMS[Policy (on/off)]="ON",SUMIFS(POLICY[Abatement rate],POLICY[Year],CO2_CALC[[#This Row],[YEAR]]),1)</f>
        <v>2.9455171</v>
      </c>
      <c r="C200" s="217">
        <f ca="1">SUMIFS(CO2_CALC[EMS],CO2_CALC[YEAR],"&lt;="&amp;CO2_CALC[[#This Row],[YEAR]])</f>
        <v>157.68036416119989</v>
      </c>
      <c r="D2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995160347470285</v>
      </c>
      <c r="E2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.064197778373625</v>
      </c>
      <c r="F2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.033183252360132</v>
      </c>
      <c r="G2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653004924136408</v>
      </c>
      <c r="H2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8777644365726771</v>
      </c>
      <c r="I200" s="219">
        <f ca="1">SUMIFS(CO2_CALC[EMS],CO2_CALC[YEAR],"&lt;="&amp;CO2_CALC[[#This Row],[YEAR]])-SUM(CO2_CALC[[#This Row],[R1]],CO2_CALC[[#This Row],[R2]],CO2_CALC[[#This Row],[R3]],CO2_CALC[[#This Row],[R4]])/CO2_PARAMS[emis2conc]</f>
        <v>95.545772503228534</v>
      </c>
      <c r="J200" s="219">
        <f ca="1">SUM(CO2_CALC[[#This Row],[R1]],CO2_CALC[[#This Row],[R2]],CO2_CALC[[#This Row],[R3]],CO2_CALC[[#This Row],[R4]])/CO2_PARAMS[emis2conc]</f>
        <v>62.134591657971363</v>
      </c>
      <c r="K200" s="221">
        <f ca="1">SUM(CO2_CALC[[#This Row],[R1]],CO2_CALC[[#This Row],[R2]],CO2_CALC[[#This Row],[R3]],CO2_CALC[[#This Row],[R4]])+CO2_PARAMS[PI_CONC]</f>
        <v>307.13816239852741</v>
      </c>
      <c r="L200" s="221">
        <f ca="1">CO2_PARAMS[f0]*LN(CO2_CALC[[#This Row],[CONC]]/CO2_PARAMS[PI_CONC])+CO2_PARAMS[f1]*(CO2_CALC[[#This Row],[CONC]]-CO2_PARAMS[PI_CONC])+CO2_PARAMS[f2]*(SQRT(CO2_CALC[[#This Row],[CONC]])-SQRT(CO2_PARAMS[PI_CONC]))</f>
        <v>0.53782283711600032</v>
      </c>
    </row>
    <row r="201" spans="1:12" s="154" customFormat="1" x14ac:dyDescent="0.2">
      <c r="A201" s="215">
        <v>1954</v>
      </c>
      <c r="B201" s="217">
        <f ca="1">SUMIFS(INPUT_EM[CO2],INPUT_EM[YEAR],CO2_CALC[[#This Row],[YEAR]])*IF(RUN_PARAMS[Policy (on/off)]="ON",SUMIFS(POLICY[Abatement rate],POLICY[Year],CO2_CALC[[#This Row],[YEAR]]),1)</f>
        <v>3.0171416</v>
      </c>
      <c r="C201" s="217">
        <f ca="1">SUMIFS(CO2_CALC[EMS],CO2_CALC[YEAR],"&lt;="&amp;CO2_CALC[[#This Row],[YEAR]])</f>
        <v>160.69750576119989</v>
      </c>
      <c r="D2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014738301644267</v>
      </c>
      <c r="E2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.371587064679709</v>
      </c>
      <c r="F2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.24307865423587</v>
      </c>
      <c r="G2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7448986526589572</v>
      </c>
      <c r="H2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39787722222542543</v>
      </c>
      <c r="I201" s="219">
        <f ca="1">SUMIFS(CO2_CALC[EMS],CO2_CALC[YEAR],"&lt;="&amp;CO2_CALC[[#This Row],[YEAR]])-SUM(CO2_CALC[[#This Row],[R1]],CO2_CALC[[#This Row],[R2]],CO2_CALC[[#This Row],[R3]],CO2_CALC[[#This Row],[R4]])/CO2_PARAMS[emis2conc]</f>
        <v>97.242355195145819</v>
      </c>
      <c r="J201" s="219">
        <f ca="1">SUM(CO2_CALC[[#This Row],[R1]],CO2_CALC[[#This Row],[R2]],CO2_CALC[[#This Row],[R3]],CO2_CALC[[#This Row],[R4]])/CO2_PARAMS[emis2conc]</f>
        <v>63.455150566054066</v>
      </c>
      <c r="K201" s="221">
        <f ca="1">SUM(CO2_CALC[[#This Row],[R1]],CO2_CALC[[#This Row],[R2]],CO2_CALC[[#This Row],[R3]],CO2_CALC[[#This Row],[R4]])+CO2_PARAMS[PI_CONC]</f>
        <v>307.75744159379997</v>
      </c>
      <c r="L201" s="221">
        <f ca="1">CO2_PARAMS[f0]*LN(CO2_CALC[[#This Row],[CONC]]/CO2_PARAMS[PI_CONC])+CO2_PARAMS[f1]*(CO2_CALC[[#This Row],[CONC]]-CO2_PARAMS[PI_CONC])+CO2_PARAMS[f2]*(SQRT(CO2_CALC[[#This Row],[CONC]])-SQRT(CO2_PARAMS[PI_CONC]))</f>
        <v>0.54869113130320724</v>
      </c>
    </row>
    <row r="202" spans="1:12" s="154" customFormat="1" x14ac:dyDescent="0.2">
      <c r="A202" s="215">
        <v>1955</v>
      </c>
      <c r="B202" s="217">
        <f ca="1">SUMIFS(INPUT_EM[CO2],INPUT_EM[YEAR],CO2_CALC[[#This Row],[YEAR]])*IF(RUN_PARAMS[Policy (on/off)]="ON",SUMIFS(POLICY[Abatement rate],POLICY[Year],CO2_CALC[[#This Row],[YEAR]]),1)</f>
        <v>3.2341855000000002</v>
      </c>
      <c r="C202" s="217">
        <f ca="1">SUMIFS(CO2_CALC[EMS],CO2_CALC[YEAR],"&lt;="&amp;CO2_CALC[[#This Row],[YEAR]])</f>
        <v>163.93169126119989</v>
      </c>
      <c r="D2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059972260290599</v>
      </c>
      <c r="E2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.701092653677417</v>
      </c>
      <c r="F2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.473653667425889</v>
      </c>
      <c r="G2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8546284312203243</v>
      </c>
      <c r="H2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42021757070524002</v>
      </c>
      <c r="I202" s="219">
        <f ca="1">SUMIFS(CO2_CALC[EMS],CO2_CALC[YEAR],"&lt;="&amp;CO2_CALC[[#This Row],[YEAR]])-SUM(CO2_CALC[[#This Row],[R1]],CO2_CALC[[#This Row],[R2]],CO2_CALC[[#This Row],[R3]],CO2_CALC[[#This Row],[R4]])/CO2_PARAMS[emis2conc]</f>
        <v>99.000589592320651</v>
      </c>
      <c r="J202" s="219">
        <f ca="1">SUM(CO2_CALC[[#This Row],[R1]],CO2_CALC[[#This Row],[R2]],CO2_CALC[[#This Row],[R3]],CO2_CALC[[#This Row],[R4]])/CO2_PARAMS[emis2conc]</f>
        <v>64.931101668879236</v>
      </c>
      <c r="K202" s="221">
        <f ca="1">SUM(CO2_CALC[[#This Row],[R1]],CO2_CALC[[#This Row],[R2]],CO2_CALC[[#This Row],[R3]],CO2_CALC[[#This Row],[R4]])+CO2_PARAMS[PI_CONC]</f>
        <v>308.44959232302887</v>
      </c>
      <c r="L202" s="221">
        <f ca="1">CO2_PARAMS[f0]*LN(CO2_CALC[[#This Row],[CONC]]/CO2_PARAMS[PI_CONC])+CO2_PARAMS[f1]*(CO2_CALC[[#This Row],[CONC]]-CO2_PARAMS[PI_CONC])+CO2_PARAMS[f2]*(SQRT(CO2_CALC[[#This Row],[CONC]])-SQRT(CO2_PARAMS[PI_CONC]))</f>
        <v>0.56081246336564416</v>
      </c>
    </row>
    <row r="203" spans="1:12" s="154" customFormat="1" x14ac:dyDescent="0.2">
      <c r="A203" s="215">
        <v>1956</v>
      </c>
      <c r="B203" s="217">
        <f ca="1">SUMIFS(INPUT_EM[CO2],INPUT_EM[YEAR],CO2_CALC[[#This Row],[YEAR]])*IF(RUN_PARAMS[Policy (on/off)]="ON",SUMIFS(POLICY[Abatement rate],POLICY[Year],CO2_CALC[[#This Row],[YEAR]]),1)</f>
        <v>3.4226882999999999</v>
      </c>
      <c r="C203" s="217">
        <f ca="1">SUMIFS(CO2_CALC[EMS],CO2_CALC[YEAR],"&lt;="&amp;CO2_CALC[[#This Row],[YEAR]])</f>
        <v>167.35437956119989</v>
      </c>
      <c r="D2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177955135761858</v>
      </c>
      <c r="E2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.049806241243392</v>
      </c>
      <c r="F2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.722051099202728</v>
      </c>
      <c r="G2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.9776881457833371</v>
      </c>
      <c r="H2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44570659660159101</v>
      </c>
      <c r="I203" s="219">
        <f ca="1">SUMIFS(CO2_CALC[EMS],CO2_CALC[YEAR],"&lt;="&amp;CO2_CALC[[#This Row],[YEAR]])-SUM(CO2_CALC[[#This Row],[R1]],CO2_CALC[[#This Row],[R2]],CO2_CALC[[#This Row],[R3]],CO2_CALC[[#This Row],[R4]])/CO2_PARAMS[emis2conc]</f>
        <v>100.83322344559856</v>
      </c>
      <c r="J203" s="219">
        <f ca="1">SUM(CO2_CALC[[#This Row],[R1]],CO2_CALC[[#This Row],[R2]],CO2_CALC[[#This Row],[R3]],CO2_CALC[[#This Row],[R4]])/CO2_PARAMS[emis2conc]</f>
        <v>66.521156115601329</v>
      </c>
      <c r="K203" s="221">
        <f ca="1">SUM(CO2_CALC[[#This Row],[R1]],CO2_CALC[[#This Row],[R2]],CO2_CALC[[#This Row],[R3]],CO2_CALC[[#This Row],[R4]])+CO2_PARAMS[PI_CONC]</f>
        <v>309.19525208283108</v>
      </c>
      <c r="L203" s="221">
        <f ca="1">CO2_PARAMS[f0]*LN(CO2_CALC[[#This Row],[CONC]]/CO2_PARAMS[PI_CONC])+CO2_PARAMS[f1]*(CO2_CALC[[#This Row],[CONC]]-CO2_PARAMS[PI_CONC])+CO2_PARAMS[f2]*(SQRT(CO2_CALC[[#This Row],[CONC]])-SQRT(CO2_PARAMS[PI_CONC]))</f>
        <v>0.57384047788217807</v>
      </c>
    </row>
    <row r="204" spans="1:12" s="154" customFormat="1" x14ac:dyDescent="0.2">
      <c r="A204" s="215">
        <v>1957</v>
      </c>
      <c r="B204" s="217">
        <f ca="1">SUMIFS(INPUT_EM[CO2],INPUT_EM[YEAR],CO2_CALC[[#This Row],[YEAR]])*IF(RUN_PARAMS[Policy (on/off)]="ON",SUMIFS(POLICY[Abatement rate],POLICY[Year],CO2_CALC[[#This Row],[YEAR]]),1)</f>
        <v>3.5418718</v>
      </c>
      <c r="C204" s="217">
        <f ca="1">SUMIFS(CO2_CALC[EMS],CO2_CALC[YEAR],"&lt;="&amp;CO2_CALC[[#This Row],[YEAR]])</f>
        <v>170.89625136119989</v>
      </c>
      <c r="D2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378750176754532</v>
      </c>
      <c r="E2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.410664145622302</v>
      </c>
      <c r="F2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.981243942951137</v>
      </c>
      <c r="G2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1051842668110723</v>
      </c>
      <c r="H2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46771972677362972</v>
      </c>
      <c r="I204" s="219">
        <f ca="1">SUMIFS(CO2_CALC[EMS],CO2_CALC[YEAR],"&lt;="&amp;CO2_CALC[[#This Row],[YEAR]])-SUM(CO2_CALC[[#This Row],[R1]],CO2_CALC[[#This Row],[R2]],CO2_CALC[[#This Row],[R3]],CO2_CALC[[#This Row],[R4]])/CO2_PARAMS[emis2conc]</f>
        <v>102.73407562121365</v>
      </c>
      <c r="J204" s="219">
        <f ca="1">SUM(CO2_CALC[[#This Row],[R1]],CO2_CALC[[#This Row],[R2]],CO2_CALC[[#This Row],[R3]],CO2_CALC[[#This Row],[R4]])/CO2_PARAMS[emis2conc]</f>
        <v>68.162175739986239</v>
      </c>
      <c r="K204" s="221">
        <f ca="1">SUM(CO2_CALC[[#This Row],[R1]],CO2_CALC[[#This Row],[R2]],CO2_CALC[[#This Row],[R3]],CO2_CALC[[#This Row],[R4]])+CO2_PARAMS[PI_CONC]</f>
        <v>309.96481208215812</v>
      </c>
      <c r="L204" s="221">
        <f ca="1">CO2_PARAMS[f0]*LN(CO2_CALC[[#This Row],[CONC]]/CO2_PARAMS[PI_CONC])+CO2_PARAMS[f1]*(CO2_CALC[[#This Row],[CONC]]-CO2_PARAMS[PI_CONC])+CO2_PARAMS[f2]*(SQRT(CO2_CALC[[#This Row],[CONC]])-SQRT(CO2_PARAMS[PI_CONC]))</f>
        <v>0.58725316857292598</v>
      </c>
    </row>
    <row r="205" spans="1:12" s="154" customFormat="1" x14ac:dyDescent="0.2">
      <c r="A205" s="215">
        <v>1958</v>
      </c>
      <c r="B205" s="217">
        <f ca="1">SUMIFS(INPUT_EM[CO2],INPUT_EM[YEAR],CO2_CALC[[#This Row],[YEAR]])*IF(RUN_PARAMS[Policy (on/off)]="ON",SUMIFS(POLICY[Abatement rate],POLICY[Year],CO2_CALC[[#This Row],[YEAR]]),1)</f>
        <v>3.6495817000000002</v>
      </c>
      <c r="C205" s="217">
        <f ca="1">SUMIFS(CO2_CALC[EMS],CO2_CALC[YEAR],"&lt;="&amp;CO2_CALC[[#This Row],[YEAR]])</f>
        <v>174.54583306119989</v>
      </c>
      <c r="D2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631096683414613</v>
      </c>
      <c r="E2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.782497285786885</v>
      </c>
      <c r="F2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.250189147623439</v>
      </c>
      <c r="G2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2360866553560572</v>
      </c>
      <c r="H2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48823340938359211</v>
      </c>
      <c r="I205" s="219">
        <f ca="1">SUMIFS(CO2_CALC[EMS],CO2_CALC[YEAR],"&lt;="&amp;CO2_CALC[[#This Row],[YEAR]])-SUM(CO2_CALC[[#This Row],[R1]],CO2_CALC[[#This Row],[R2]],CO2_CALC[[#This Row],[R3]],CO2_CALC[[#This Row],[R4]])/CO2_PARAMS[emis2conc]</f>
        <v>104.69437177608727</v>
      </c>
      <c r="J205" s="219">
        <f ca="1">SUM(CO2_CALC[[#This Row],[R1]],CO2_CALC[[#This Row],[R2]],CO2_CALC[[#This Row],[R3]],CO2_CALC[[#This Row],[R4]])/CO2_PARAMS[emis2conc]</f>
        <v>69.85146128511262</v>
      </c>
      <c r="K205" s="221">
        <f ca="1">SUM(CO2_CALC[[#This Row],[R1]],CO2_CALC[[#This Row],[R2]],CO2_CALC[[#This Row],[R3]],CO2_CALC[[#This Row],[R4]])+CO2_PARAMS[PI_CONC]</f>
        <v>310.75700649814996</v>
      </c>
      <c r="L205" s="221">
        <f ca="1">CO2_PARAMS[f0]*LN(CO2_CALC[[#This Row],[CONC]]/CO2_PARAMS[PI_CONC])+CO2_PARAMS[f1]*(CO2_CALC[[#This Row],[CONC]]-CO2_PARAMS[PI_CONC])+CO2_PARAMS[f2]*(SQRT(CO2_CALC[[#This Row],[CONC]])-SQRT(CO2_PARAMS[PI_CONC]))</f>
        <v>0.60102561647432617</v>
      </c>
    </row>
    <row r="206" spans="1:12" s="154" customFormat="1" x14ac:dyDescent="0.2">
      <c r="A206" s="215">
        <v>1959</v>
      </c>
      <c r="B206" s="217">
        <f ca="1">SUMIFS(INPUT_EM[CO2],INPUT_EM[YEAR],CO2_CALC[[#This Row],[YEAR]])*IF(RUN_PARAMS[Policy (on/off)]="ON",SUMIFS(POLICY[Abatement rate],POLICY[Year],CO2_CALC[[#This Row],[YEAR]]),1)</f>
        <v>3.6655956999999999</v>
      </c>
      <c r="C206" s="217">
        <f ca="1">SUMIFS(CO2_CALC[EMS],CO2_CALC[YEAR],"&lt;="&amp;CO2_CALC[[#This Row],[YEAR]])</f>
        <v>178.2114287611999</v>
      </c>
      <c r="D2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873758771287055</v>
      </c>
      <c r="E2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.155961504907541</v>
      </c>
      <c r="F2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.519191112675816</v>
      </c>
      <c r="G2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3586158131682984</v>
      </c>
      <c r="H2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0051990672530522</v>
      </c>
      <c r="I206" s="219">
        <f ca="1">SUMIFS(CO2_CALC[EMS],CO2_CALC[YEAR],"&lt;="&amp;CO2_CALC[[#This Row],[YEAR]])-SUM(CO2_CALC[[#This Row],[R1]],CO2_CALC[[#This Row],[R2]],CO2_CALC[[#This Row],[R3]],CO2_CALC[[#This Row],[R4]])/CO2_PARAMS[emis2conc]</f>
        <v>106.70248170093144</v>
      </c>
      <c r="J206" s="219">
        <f ca="1">SUM(CO2_CALC[[#This Row],[R1]],CO2_CALC[[#This Row],[R2]],CO2_CALC[[#This Row],[R3]],CO2_CALC[[#This Row],[R4]])/CO2_PARAMS[emis2conc]</f>
        <v>71.508947060268454</v>
      </c>
      <c r="K206" s="221">
        <f ca="1">SUM(CO2_CALC[[#This Row],[R1]],CO2_CALC[[#This Row],[R2]],CO2_CALC[[#This Row],[R3]],CO2_CALC[[#This Row],[R4]])+CO2_PARAMS[PI_CONC]</f>
        <v>311.53428833747694</v>
      </c>
      <c r="L206" s="221">
        <f ca="1">CO2_PARAMS[f0]*LN(CO2_CALC[[#This Row],[CONC]]/CO2_PARAMS[PI_CONC])+CO2_PARAMS[f1]*(CO2_CALC[[#This Row],[CONC]]-CO2_PARAMS[PI_CONC])+CO2_PARAMS[f2]*(SQRT(CO2_CALC[[#This Row],[CONC]])-SQRT(CO2_PARAMS[PI_CONC]))</f>
        <v>0.61450472462024663</v>
      </c>
    </row>
    <row r="207" spans="1:12" s="154" customFormat="1" x14ac:dyDescent="0.2">
      <c r="A207" s="215">
        <v>1960</v>
      </c>
      <c r="B207" s="217">
        <f ca="1">SUMIFS(INPUT_EM[CO2],INPUT_EM[YEAR],CO2_CALC[[#This Row],[YEAR]])*IF(RUN_PARAMS[Policy (on/off)]="ON",SUMIFS(POLICY[Abatement rate],POLICY[Year],CO2_CALC[[#This Row],[YEAR]]),1)</f>
        <v>3.7692832999999997</v>
      </c>
      <c r="C207" s="217">
        <f ca="1">SUMIFS(CO2_CALC[EMS],CO2_CALC[YEAR],"&lt;="&amp;CO2_CALC[[#This Row],[YEAR]])</f>
        <v>181.98071206119991</v>
      </c>
      <c r="D2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078393105012042</v>
      </c>
      <c r="E2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.539990916459065</v>
      </c>
      <c r="F2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.797266321244582</v>
      </c>
      <c r="G2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4842927373989321</v>
      </c>
      <c r="H2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1661026496211782</v>
      </c>
      <c r="I207" s="219">
        <f ca="1">SUMIFS(CO2_CALC[EMS],CO2_CALC[YEAR],"&lt;="&amp;CO2_CALC[[#This Row],[YEAR]])-SUM(CO2_CALC[[#This Row],[R1]],CO2_CALC[[#This Row],[R2]],CO2_CALC[[#This Row],[R3]],CO2_CALC[[#This Row],[R4]])/CO2_PARAMS[emis2conc]</f>
        <v>108.75757823343889</v>
      </c>
      <c r="J207" s="219">
        <f ca="1">SUM(CO2_CALC[[#This Row],[R1]],CO2_CALC[[#This Row],[R2]],CO2_CALC[[#This Row],[R3]],CO2_CALC[[#This Row],[R4]])/CO2_PARAMS[emis2conc]</f>
        <v>73.223133827761018</v>
      </c>
      <c r="K207" s="221">
        <f ca="1">SUM(CO2_CALC[[#This Row],[R1]],CO2_CALC[[#This Row],[R2]],CO2_CALC[[#This Row],[R3]],CO2_CALC[[#This Row],[R4]])+CO2_PARAMS[PI_CONC]</f>
        <v>312.33816024006467</v>
      </c>
      <c r="L207" s="221">
        <f ca="1">CO2_PARAMS[f0]*LN(CO2_CALC[[#This Row],[CONC]]/CO2_PARAMS[PI_CONC])+CO2_PARAMS[f1]*(CO2_CALC[[#This Row],[CONC]]-CO2_PARAMS[PI_CONC])+CO2_PARAMS[f2]*(SQRT(CO2_CALC[[#This Row],[CONC]])-SQRT(CO2_PARAMS[PI_CONC]))</f>
        <v>0.62840961020358777</v>
      </c>
    </row>
    <row r="208" spans="1:12" s="154" customFormat="1" x14ac:dyDescent="0.2">
      <c r="A208" s="215">
        <v>1961</v>
      </c>
      <c r="B208" s="217">
        <f ca="1">SUMIFS(INPUT_EM[CO2],INPUT_EM[YEAR],CO2_CALC[[#This Row],[YEAR]])*IF(RUN_PARAMS[Policy (on/off)]="ON",SUMIFS(POLICY[Abatement rate],POLICY[Year],CO2_CALC[[#This Row],[YEAR]]),1)</f>
        <v>3.8383218000000001</v>
      </c>
      <c r="C208" s="217">
        <f ca="1">SUMIFS(CO2_CALC[EMS],CO2_CALC[YEAR],"&lt;="&amp;CO2_CALC[[#This Row],[YEAR]])</f>
        <v>185.8190338611999</v>
      </c>
      <c r="D2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174254544605373</v>
      </c>
      <c r="E2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.931054321184416</v>
      </c>
      <c r="F2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.08021724227023</v>
      </c>
      <c r="G2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6070351856306999</v>
      </c>
      <c r="H2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3002196963742176</v>
      </c>
      <c r="I208" s="219">
        <f ca="1">SUMIFS(CO2_CALC[EMS],CO2_CALC[YEAR],"&lt;="&amp;CO2_CALC[[#This Row],[YEAR]])-SUM(CO2_CALC[[#This Row],[R1]],CO2_CALC[[#This Row],[R2]],CO2_CALC[[#This Row],[R3]],CO2_CALC[[#This Row],[R4]])/CO2_PARAMS[emis2conc]</f>
        <v>110.8682863662804</v>
      </c>
      <c r="J208" s="219">
        <f ca="1">SUM(CO2_CALC[[#This Row],[R1]],CO2_CALC[[#This Row],[R2]],CO2_CALC[[#This Row],[R3]],CO2_CALC[[#This Row],[R4]])/CO2_PARAMS[emis2conc]</f>
        <v>74.950747494919497</v>
      </c>
      <c r="K208" s="221">
        <f ca="1">SUM(CO2_CALC[[#This Row],[R1]],CO2_CALC[[#This Row],[R2]],CO2_CALC[[#This Row],[R3]],CO2_CALC[[#This Row],[R4]])+CO2_PARAMS[PI_CONC]</f>
        <v>313.14832871872278</v>
      </c>
      <c r="L208" s="221">
        <f ca="1">CO2_PARAMS[f0]*LN(CO2_CALC[[#This Row],[CONC]]/CO2_PARAMS[PI_CONC])+CO2_PARAMS[f1]*(CO2_CALC[[#This Row],[CONC]]-CO2_PARAMS[PI_CONC])+CO2_PARAMS[f2]*(SQRT(CO2_CALC[[#This Row],[CONC]])-SQRT(CO2_PARAMS[PI_CONC]))</f>
        <v>0.64238724820380444</v>
      </c>
    </row>
    <row r="209" spans="1:12" s="154" customFormat="1" x14ac:dyDescent="0.2">
      <c r="A209" s="215">
        <v>1962</v>
      </c>
      <c r="B209" s="217">
        <f ca="1">SUMIFS(INPUT_EM[CO2],INPUT_EM[YEAR],CO2_CALC[[#This Row],[YEAR]])*IF(RUN_PARAMS[Policy (on/off)]="ON",SUMIFS(POLICY[Abatement rate],POLICY[Year],CO2_CALC[[#This Row],[YEAR]]),1)</f>
        <v>3.9355717000000001</v>
      </c>
      <c r="C209" s="217">
        <f ca="1">SUMIFS(CO2_CALC[EMS],CO2_CALC[YEAR],"&lt;="&amp;CO2_CALC[[#This Row],[YEAR]])</f>
        <v>189.7546055611999</v>
      </c>
      <c r="D2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142688203680269</v>
      </c>
      <c r="E2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.332026147444104</v>
      </c>
      <c r="F2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.37034320135664</v>
      </c>
      <c r="G2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7288628509405148</v>
      </c>
      <c r="H2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4317159403255211</v>
      </c>
      <c r="I209" s="219">
        <f ca="1">SUMIFS(CO2_CALC[EMS],CO2_CALC[YEAR],"&lt;="&amp;CO2_CALC[[#This Row],[YEAR]])-SUM(CO2_CALC[[#This Row],[R1]],CO2_CALC[[#This Row],[R2]],CO2_CALC[[#This Row],[R3]],CO2_CALC[[#This Row],[R4]])/CO2_PARAMS[emis2conc]</f>
        <v>113.04232496871903</v>
      </c>
      <c r="J209" s="219">
        <f ca="1">SUM(CO2_CALC[[#This Row],[R1]],CO2_CALC[[#This Row],[R2]],CO2_CALC[[#This Row],[R3]],CO2_CALC[[#This Row],[R4]])/CO2_PARAMS[emis2conc]</f>
        <v>76.712280592480866</v>
      </c>
      <c r="K209" s="221">
        <f ca="1">SUM(CO2_CALC[[#This Row],[R1]],CO2_CALC[[#This Row],[R2]],CO2_CALC[[#This Row],[R3]],CO2_CALC[[#This Row],[R4]])+CO2_PARAMS[PI_CONC]</f>
        <v>313.97440379377383</v>
      </c>
      <c r="L209" s="221">
        <f ca="1">CO2_PARAMS[f0]*LN(CO2_CALC[[#This Row],[CONC]]/CO2_PARAMS[PI_CONC])+CO2_PARAMS[f1]*(CO2_CALC[[#This Row],[CONC]]-CO2_PARAMS[PI_CONC])+CO2_PARAMS[f2]*(SQRT(CO2_CALC[[#This Row],[CONC]])-SQRT(CO2_PARAMS[PI_CONC]))</f>
        <v>0.65660213360317243</v>
      </c>
    </row>
    <row r="210" spans="1:12" s="154" customFormat="1" x14ac:dyDescent="0.2">
      <c r="A210" s="215">
        <v>1963</v>
      </c>
      <c r="B210" s="217">
        <f ca="1">SUMIFS(INPUT_EM[CO2],INPUT_EM[YEAR],CO2_CALC[[#This Row],[YEAR]])*IF(RUN_PARAMS[Policy (on/off)]="ON",SUMIFS(POLICY[Abatement rate],POLICY[Year],CO2_CALC[[#This Row],[YEAR]]),1)</f>
        <v>4.0922947000000001</v>
      </c>
      <c r="C210" s="217">
        <f ca="1">SUMIFS(CO2_CALC[EMS],CO2_CALC[YEAR],"&lt;="&amp;CO2_CALC[[#This Row],[YEAR]])</f>
        <v>193.84690026119989</v>
      </c>
      <c r="D2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03626121798615</v>
      </c>
      <c r="E2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.748966614619778</v>
      </c>
      <c r="F2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.673404282391806</v>
      </c>
      <c r="G2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8561278466127358</v>
      </c>
      <c r="H2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6022282191089257</v>
      </c>
      <c r="I210" s="219">
        <f ca="1">SUMIFS(CO2_CALC[EMS],CO2_CALC[YEAR],"&lt;="&amp;CO2_CALC[[#This Row],[YEAR]])-SUM(CO2_CALC[[#This Row],[R1]],CO2_CALC[[#This Row],[R2]],CO2_CALC[[#This Row],[R3]],CO2_CALC[[#This Row],[R4]])/CO2_PARAMS[emis2conc]</f>
        <v>115.29153735362299</v>
      </c>
      <c r="J210" s="219">
        <f ca="1">SUM(CO2_CALC[[#This Row],[R1]],CO2_CALC[[#This Row],[R2]],CO2_CALC[[#This Row],[R3]],CO2_CALC[[#This Row],[R4]])/CO2_PARAMS[emis2conc]</f>
        <v>78.555362907576907</v>
      </c>
      <c r="K210" s="221">
        <f ca="1">SUM(CO2_CALC[[#This Row],[R1]],CO2_CALC[[#This Row],[R2]],CO2_CALC[[#This Row],[R3]],CO2_CALC[[#This Row],[R4]])+CO2_PARAMS[PI_CONC]</f>
        <v>314.8387215655352</v>
      </c>
      <c r="L210" s="221">
        <f ca="1">CO2_PARAMS[f0]*LN(CO2_CALC[[#This Row],[CONC]]/CO2_PARAMS[PI_CONC])+CO2_PARAMS[f1]*(CO2_CALC[[#This Row],[CONC]]-CO2_PARAMS[PI_CONC])+CO2_PARAMS[f2]*(SQRT(CO2_CALC[[#This Row],[CONC]])-SQRT(CO2_PARAMS[PI_CONC]))</f>
        <v>0.67143510826862973</v>
      </c>
    </row>
    <row r="211" spans="1:12" s="154" customFormat="1" x14ac:dyDescent="0.2">
      <c r="A211" s="215">
        <v>1964</v>
      </c>
      <c r="B211" s="217">
        <f ca="1">SUMIFS(INPUT_EM[CO2],INPUT_EM[YEAR],CO2_CALC[[#This Row],[YEAR]])*IF(RUN_PARAMS[Policy (on/off)]="ON",SUMIFS(POLICY[Abatement rate],POLICY[Year],CO2_CALC[[#This Row],[YEAR]]),1)</f>
        <v>4.2595878999999996</v>
      </c>
      <c r="C211" s="217">
        <f ca="1">SUMIFS(CO2_CALC[EMS],CO2_CALC[YEAR],"&lt;="&amp;CO2_CALC[[#This Row],[YEAR]])</f>
        <v>198.10648816119988</v>
      </c>
      <c r="D2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495312851407408</v>
      </c>
      <c r="E2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0.182951357844242</v>
      </c>
      <c r="F2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.988041132370164</v>
      </c>
      <c r="G2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.9822344464616108</v>
      </c>
      <c r="H2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7349102562656895</v>
      </c>
      <c r="I211" s="219">
        <f ca="1">SUMIFS(CO2_CALC[EMS],CO2_CALC[YEAR],"&lt;="&amp;CO2_CALC[[#This Row],[YEAR]])-SUM(CO2_CALC[[#This Row],[R1]],CO2_CALC[[#This Row],[R2]],CO2_CALC[[#This Row],[R3]],CO2_CALC[[#This Row],[R4]])/CO2_PARAMS[emis2conc]</f>
        <v>117.65755033451006</v>
      </c>
      <c r="J211" s="219">
        <f ca="1">SUM(CO2_CALC[[#This Row],[R1]],CO2_CALC[[#This Row],[R2]],CO2_CALC[[#This Row],[R3]],CO2_CALC[[#This Row],[R4]])/CO2_PARAMS[emis2conc]</f>
        <v>80.448937826689814</v>
      </c>
      <c r="K211" s="221">
        <f ca="1">SUM(CO2_CALC[[#This Row],[R1]],CO2_CALC[[#This Row],[R2]],CO2_CALC[[#This Row],[R3]],CO2_CALC[[#This Row],[R4]])+CO2_PARAMS[PI_CONC]</f>
        <v>315.72671796230259</v>
      </c>
      <c r="L211" s="221">
        <f ca="1">CO2_PARAMS[f0]*LN(CO2_CALC[[#This Row],[CONC]]/CO2_PARAMS[PI_CONC])+CO2_PARAMS[f1]*(CO2_CALC[[#This Row],[CONC]]-CO2_PARAMS[PI_CONC])+CO2_PARAMS[f2]*(SQRT(CO2_CALC[[#This Row],[CONC]])-SQRT(CO2_PARAMS[PI_CONC]))</f>
        <v>0.68663209427301852</v>
      </c>
    </row>
    <row r="212" spans="1:12" s="154" customFormat="1" x14ac:dyDescent="0.2">
      <c r="A212" s="215">
        <v>1965</v>
      </c>
      <c r="B212" s="217">
        <f ca="1">SUMIFS(INPUT_EM[CO2],INPUT_EM[YEAR],CO2_CALC[[#This Row],[YEAR]])*IF(RUN_PARAMS[Policy (on/off)]="ON",SUMIFS(POLICY[Abatement rate],POLICY[Year],CO2_CALC[[#This Row],[YEAR]]),1)</f>
        <v>4.4092558000000004</v>
      </c>
      <c r="C212" s="217">
        <f ca="1">SUMIFS(CO2_CALC[EMS],CO2_CALC[YEAR],"&lt;="&amp;CO2_CALC[[#This Row],[YEAR]])</f>
        <v>202.51574396119989</v>
      </c>
      <c r="D2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77090763313367</v>
      </c>
      <c r="E2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0.632183418892183</v>
      </c>
      <c r="F2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.31095216192972</v>
      </c>
      <c r="G2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1007375038969549</v>
      </c>
      <c r="H2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8036459630462689</v>
      </c>
      <c r="I212" s="219">
        <f ca="1">SUMIFS(CO2_CALC[EMS],CO2_CALC[YEAR],"&lt;="&amp;CO2_CALC[[#This Row],[YEAR]])-SUM(CO2_CALC[[#This Row],[R1]],CO2_CALC[[#This Row],[R2]],CO2_CALC[[#This Row],[R3]],CO2_CALC[[#This Row],[R4]])/CO2_PARAMS[emis2conc]</f>
        <v>120.15292356137572</v>
      </c>
      <c r="J212" s="219">
        <f ca="1">SUM(CO2_CALC[[#This Row],[R1]],CO2_CALC[[#This Row],[R2]],CO2_CALC[[#This Row],[R3]],CO2_CALC[[#This Row],[R4]])/CO2_PARAMS[emis2conc]</f>
        <v>82.362820399824173</v>
      </c>
      <c r="K212" s="221">
        <f ca="1">SUM(CO2_CALC[[#This Row],[R1]],CO2_CALC[[#This Row],[R2]],CO2_CALC[[#This Row],[R3]],CO2_CALC[[#This Row],[R4]])+CO2_PARAMS[PI_CONC]</f>
        <v>316.62423768102349</v>
      </c>
      <c r="L212" s="221">
        <f ca="1">CO2_PARAMS[f0]*LN(CO2_CALC[[#This Row],[CONC]]/CO2_PARAMS[PI_CONC])+CO2_PARAMS[f1]*(CO2_CALC[[#This Row],[CONC]]-CO2_PARAMS[PI_CONC])+CO2_PARAMS[f2]*(SQRT(CO2_CALC[[#This Row],[CONC]])-SQRT(CO2_PARAMS[PI_CONC]))</f>
        <v>0.70194868995017512</v>
      </c>
    </row>
    <row r="213" spans="1:12" s="154" customFormat="1" x14ac:dyDescent="0.2">
      <c r="A213" s="215">
        <v>1966</v>
      </c>
      <c r="B213" s="217">
        <f ca="1">SUMIFS(INPUT_EM[CO2],INPUT_EM[YEAR],CO2_CALC[[#This Row],[YEAR]])*IF(RUN_PARAMS[Policy (on/off)]="ON",SUMIFS(POLICY[Abatement rate],POLICY[Year],CO2_CALC[[#This Row],[YEAR]]),1)</f>
        <v>4.5986967999999999</v>
      </c>
      <c r="C213" s="217">
        <f ca="1">SUMIFS(CO2_CALC[EMS],CO2_CALC[YEAR],"&lt;="&amp;CO2_CALC[[#This Row],[YEAR]])</f>
        <v>207.11444076119989</v>
      </c>
      <c r="D2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579132180688084</v>
      </c>
      <c r="E2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.100717507009268</v>
      </c>
      <c r="F2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.649068075857297</v>
      </c>
      <c r="G2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2263664789037954</v>
      </c>
      <c r="H2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59561949203182607</v>
      </c>
      <c r="I213" s="219">
        <f ca="1">SUMIFS(CO2_CALC[EMS],CO2_CALC[YEAR],"&lt;="&amp;CO2_CALC[[#This Row],[YEAR]])-SUM(CO2_CALC[[#This Row],[R1]],CO2_CALC[[#This Row],[R2]],CO2_CALC[[#This Row],[R3]],CO2_CALC[[#This Row],[R4]])/CO2_PARAMS[emis2conc]</f>
        <v>122.73108696390322</v>
      </c>
      <c r="J213" s="219">
        <f ca="1">SUM(CO2_CALC[[#This Row],[R1]],CO2_CALC[[#This Row],[R2]],CO2_CALC[[#This Row],[R3]],CO2_CALC[[#This Row],[R4]])/CO2_PARAMS[emis2conc]</f>
        <v>84.383353797296664</v>
      </c>
      <c r="K213" s="221">
        <f ca="1">SUM(CO2_CALC[[#This Row],[R1]],CO2_CALC[[#This Row],[R2]],CO2_CALC[[#This Row],[R3]],CO2_CALC[[#This Row],[R4]])+CO2_PARAMS[PI_CONC]</f>
        <v>317.57177155380219</v>
      </c>
      <c r="L213" s="221">
        <f ca="1">CO2_PARAMS[f0]*LN(CO2_CALC[[#This Row],[CONC]]/CO2_PARAMS[PI_CONC])+CO2_PARAMS[f1]*(CO2_CALC[[#This Row],[CONC]]-CO2_PARAMS[PI_CONC])+CO2_PARAMS[f2]*(SQRT(CO2_CALC[[#This Row],[CONC]])-SQRT(CO2_PARAMS[PI_CONC]))</f>
        <v>0.71807175845912052</v>
      </c>
    </row>
    <row r="214" spans="1:12" s="154" customFormat="1" x14ac:dyDescent="0.2">
      <c r="A214" s="215">
        <v>1967</v>
      </c>
      <c r="B214" s="217">
        <f ca="1">SUMIFS(INPUT_EM[CO2],INPUT_EM[YEAR],CO2_CALC[[#This Row],[YEAR]])*IF(RUN_PARAMS[Policy (on/off)]="ON",SUMIFS(POLICY[Abatement rate],POLICY[Year],CO2_CALC[[#This Row],[YEAR]]),1)</f>
        <v>4.7086253999999998</v>
      </c>
      <c r="C214" s="217">
        <f ca="1">SUMIFS(CO2_CALC[EMS],CO2_CALC[YEAR],"&lt;="&amp;CO2_CALC[[#This Row],[YEAR]])</f>
        <v>211.82306616119988</v>
      </c>
      <c r="D2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387101456643102</v>
      </c>
      <c r="E2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.580452782945805</v>
      </c>
      <c r="F2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.996861122247378</v>
      </c>
      <c r="G2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3577280306790653</v>
      </c>
      <c r="H2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61503527205189013</v>
      </c>
      <c r="I214" s="219">
        <f ca="1">SUMIFS(CO2_CALC[EMS],CO2_CALC[YEAR],"&lt;="&amp;CO2_CALC[[#This Row],[YEAR]])-SUM(CO2_CALC[[#This Row],[R1]],CO2_CALC[[#This Row],[R2]],CO2_CALC[[#This Row],[R3]],CO2_CALC[[#This Row],[R4]])/CO2_PARAMS[emis2conc]</f>
        <v>125.35356082475801</v>
      </c>
      <c r="J214" s="219">
        <f ca="1">SUM(CO2_CALC[[#This Row],[R1]],CO2_CALC[[#This Row],[R2]],CO2_CALC[[#This Row],[R3]],CO2_CALC[[#This Row],[R4]])/CO2_PARAMS[emis2conc]</f>
        <v>86.46950533644187</v>
      </c>
      <c r="K214" s="221">
        <f ca="1">SUM(CO2_CALC[[#This Row],[R1]],CO2_CALC[[#This Row],[R2]],CO2_CALC[[#This Row],[R3]],CO2_CALC[[#This Row],[R4]])+CO2_PARAMS[PI_CONC]</f>
        <v>318.55007720792412</v>
      </c>
      <c r="L214" s="221">
        <f ca="1">CO2_PARAMS[f0]*LN(CO2_CALC[[#This Row],[CONC]]/CO2_PARAMS[PI_CONC])+CO2_PARAMS[f1]*(CO2_CALC[[#This Row],[CONC]]-CO2_PARAMS[PI_CONC])+CO2_PARAMS[f2]*(SQRT(CO2_CALC[[#This Row],[CONC]])-SQRT(CO2_PARAMS[PI_CONC]))</f>
        <v>0.73466803757948174</v>
      </c>
    </row>
    <row r="215" spans="1:12" s="154" customFormat="1" x14ac:dyDescent="0.2">
      <c r="A215" s="215">
        <v>1968</v>
      </c>
      <c r="B215" s="217">
        <f ca="1">SUMIFS(INPUT_EM[CO2],INPUT_EM[YEAR],CO2_CALC[[#This Row],[YEAR]])*IF(RUN_PARAMS[Policy (on/off)]="ON",SUMIFS(POLICY[Abatement rate],POLICY[Year],CO2_CALC[[#This Row],[YEAR]]),1)</f>
        <v>4.8232027999999998</v>
      </c>
      <c r="C215" s="217">
        <f ca="1">SUMIFS(CO2_CALC[EMS],CO2_CALC[YEAR],"&lt;="&amp;CO2_CALC[[#This Row],[YEAR]])</f>
        <v>216.64626896119987</v>
      </c>
      <c r="D2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302854746119823</v>
      </c>
      <c r="E2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2.071863469668259</v>
      </c>
      <c r="F2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.355613251045938</v>
      </c>
      <c r="G2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4977241705883451</v>
      </c>
      <c r="H2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63883309273122357</v>
      </c>
      <c r="I215" s="219">
        <f ca="1">SUMIFS(CO2_CALC[EMS],CO2_CALC[YEAR],"&lt;="&amp;CO2_CALC[[#This Row],[YEAR]])-SUM(CO2_CALC[[#This Row],[R1]],CO2_CALC[[#This Row],[R2]],CO2_CALC[[#This Row],[R3]],CO2_CALC[[#This Row],[R4]])/CO2_PARAMS[emis2conc]</f>
        <v>128.01458917529482</v>
      </c>
      <c r="J215" s="219">
        <f ca="1">SUM(CO2_CALC[[#This Row],[R1]],CO2_CALC[[#This Row],[R2]],CO2_CALC[[#This Row],[R3]],CO2_CALC[[#This Row],[R4]])/CO2_PARAMS[emis2conc]</f>
        <v>88.631679785905064</v>
      </c>
      <c r="K215" s="221">
        <f ca="1">SUM(CO2_CALC[[#This Row],[R1]],CO2_CALC[[#This Row],[R2]],CO2_CALC[[#This Row],[R3]],CO2_CALC[[#This Row],[R4]])+CO2_PARAMS[PI_CONC]</f>
        <v>319.56403398403376</v>
      </c>
      <c r="L215" s="221">
        <f ca="1">CO2_PARAMS[f0]*LN(CO2_CALC[[#This Row],[CONC]]/CO2_PARAMS[PI_CONC])+CO2_PARAMS[f1]*(CO2_CALC[[#This Row],[CONC]]-CO2_PARAMS[PI_CONC])+CO2_PARAMS[f2]*(SQRT(CO2_CALC[[#This Row],[CONC]])-SQRT(CO2_PARAMS[PI_CONC]))</f>
        <v>0.75181541060133406</v>
      </c>
    </row>
    <row r="216" spans="1:12" s="154" customFormat="1" x14ac:dyDescent="0.2">
      <c r="A216" s="215">
        <v>1969</v>
      </c>
      <c r="B216" s="217">
        <f ca="1">SUMIFS(INPUT_EM[CO2],INPUT_EM[YEAR],CO2_CALC[[#This Row],[YEAR]])*IF(RUN_PARAMS[Policy (on/off)]="ON",SUMIFS(POLICY[Abatement rate],POLICY[Year],CO2_CALC[[#This Row],[YEAR]]),1)</f>
        <v>5.0383879</v>
      </c>
      <c r="C216" s="217">
        <f ca="1">SUMIFS(CO2_CALC[EMS],CO2_CALC[YEAR],"&lt;="&amp;CO2_CALC[[#This Row],[YEAR]])</f>
        <v>221.68465686119987</v>
      </c>
      <c r="D2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513849293500933</v>
      </c>
      <c r="E2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2.585200961382931</v>
      </c>
      <c r="F2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.734428068059845</v>
      </c>
      <c r="G2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6539593252942204</v>
      </c>
      <c r="H2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66942523349637939</v>
      </c>
      <c r="I216" s="219">
        <f ca="1">SUMIFS(CO2_CALC[EMS],CO2_CALC[YEAR],"&lt;="&amp;CO2_CALC[[#This Row],[YEAR]])-SUM(CO2_CALC[[#This Row],[R1]],CO2_CALC[[#This Row],[R2]],CO2_CALC[[#This Row],[R3]],CO2_CALC[[#This Row],[R4]])/CO2_PARAMS[emis2conc]</f>
        <v>130.75214711226286</v>
      </c>
      <c r="J216" s="219">
        <f ca="1">SUM(CO2_CALC[[#This Row],[R1]],CO2_CALC[[#This Row],[R2]],CO2_CALC[[#This Row],[R3]],CO2_CALC[[#This Row],[R4]])/CO2_PARAMS[emis2conc]</f>
        <v>90.932509748937008</v>
      </c>
      <c r="K216" s="221">
        <f ca="1">SUM(CO2_CALC[[#This Row],[R1]],CO2_CALC[[#This Row],[R2]],CO2_CALC[[#This Row],[R3]],CO2_CALC[[#This Row],[R4]])+CO2_PARAMS[PI_CONC]</f>
        <v>320.64301358823337</v>
      </c>
      <c r="L216" s="221">
        <f ca="1">CO2_PARAMS[f0]*LN(CO2_CALC[[#This Row],[CONC]]/CO2_PARAMS[PI_CONC])+CO2_PARAMS[f1]*(CO2_CALC[[#This Row],[CONC]]-CO2_PARAMS[PI_CONC])+CO2_PARAMS[f2]*(SQRT(CO2_CALC[[#This Row],[CONC]])-SQRT(CO2_PARAMS[PI_CONC]))</f>
        <v>0.77000275675684704</v>
      </c>
    </row>
    <row r="217" spans="1:12" s="154" customFormat="1" x14ac:dyDescent="0.2">
      <c r="A217" s="215">
        <v>1970</v>
      </c>
      <c r="B217" s="217">
        <f ca="1">SUMIFS(INPUT_EM[CO2],INPUT_EM[YEAR],CO2_CALC[[#This Row],[YEAR]])*IF(RUN_PARAMS[Policy (on/off)]="ON",SUMIFS(POLICY[Abatement rate],POLICY[Year],CO2_CALC[[#This Row],[YEAR]]),1)</f>
        <v>5.2731128999999992</v>
      </c>
      <c r="C217" s="217">
        <f ca="1">SUMIFS(CO2_CALC[EMS],CO2_CALC[YEAR],"&lt;="&amp;CO2_CALC[[#This Row],[YEAR]])</f>
        <v>226.95776976119987</v>
      </c>
      <c r="D2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4671987246041191</v>
      </c>
      <c r="E2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3.122456170308514</v>
      </c>
      <c r="F2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.134859680628352</v>
      </c>
      <c r="G2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8263151085349492</v>
      </c>
      <c r="H2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70364930685819105</v>
      </c>
      <c r="I217" s="219">
        <f ca="1">SUMIFS(CO2_CALC[EMS],CO2_CALC[YEAR],"&lt;="&amp;CO2_CALC[[#This Row],[YEAR]])-SUM(CO2_CALC[[#This Row],[R1]],CO2_CALC[[#This Row],[R2]],CO2_CALC[[#This Row],[R3]],CO2_CALC[[#This Row],[R4]])/CO2_PARAMS[emis2conc]</f>
        <v>133.58521105451013</v>
      </c>
      <c r="J217" s="219">
        <f ca="1">SUM(CO2_CALC[[#This Row],[R1]],CO2_CALC[[#This Row],[R2]],CO2_CALC[[#This Row],[R3]],CO2_CALC[[#This Row],[R4]])/CO2_PARAMS[emis2conc]</f>
        <v>93.372558706689745</v>
      </c>
      <c r="K217" s="221">
        <f ca="1">SUM(CO2_CALC[[#This Row],[R1]],CO2_CALC[[#This Row],[R2]],CO2_CALC[[#This Row],[R3]],CO2_CALC[[#This Row],[R4]])+CO2_PARAMS[PI_CONC]</f>
        <v>321.78728026633001</v>
      </c>
      <c r="L217" s="221">
        <f ca="1">CO2_PARAMS[f0]*LN(CO2_CALC[[#This Row],[CONC]]/CO2_PARAMS[PI_CONC])+CO2_PARAMS[f1]*(CO2_CALC[[#This Row],[CONC]]-CO2_PARAMS[PI_CONC])+CO2_PARAMS[f2]*(SQRT(CO2_CALC[[#This Row],[CONC]])-SQRT(CO2_PARAMS[PI_CONC]))</f>
        <v>0.78922383892518655</v>
      </c>
    </row>
    <row r="218" spans="1:12" s="154" customFormat="1" x14ac:dyDescent="0.2">
      <c r="A218" s="215">
        <v>1971</v>
      </c>
      <c r="B218" s="217">
        <f ca="1">SUMIFS(INPUT_EM[CO2],INPUT_EM[YEAR],CO2_CALC[[#This Row],[YEAR]])*IF(RUN_PARAMS[Policy (on/off)]="ON",SUMIFS(POLICY[Abatement rate],POLICY[Year],CO2_CALC[[#This Row],[YEAR]]),1)</f>
        <v>5.3018912999999994</v>
      </c>
      <c r="C218" s="217">
        <f ca="1">SUMIFS(CO2_CALC[EMS],CO2_CALC[YEAR],"&lt;="&amp;CO2_CALC[[#This Row],[YEAR]])</f>
        <v>232.25966106119986</v>
      </c>
      <c r="D2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105297427902601</v>
      </c>
      <c r="E2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3.662643447361116</v>
      </c>
      <c r="F2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.536911150462029</v>
      </c>
      <c r="G2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.9930847401943659</v>
      </c>
      <c r="H2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72697953167155749</v>
      </c>
      <c r="I218" s="219">
        <f ca="1">SUMIFS(CO2_CALC[EMS],CO2_CALC[YEAR],"&lt;="&amp;CO2_CALC[[#This Row],[YEAR]])-SUM(CO2_CALC[[#This Row],[R1]],CO2_CALC[[#This Row],[R2]],CO2_CALC[[#This Row],[R3]],CO2_CALC[[#This Row],[R4]])/CO2_PARAMS[emis2conc]</f>
        <v>136.47248897649456</v>
      </c>
      <c r="J218" s="219">
        <f ca="1">SUM(CO2_CALC[[#This Row],[R1]],CO2_CALC[[#This Row],[R2]],CO2_CALC[[#This Row],[R3]],CO2_CALC[[#This Row],[R4]])/CO2_PARAMS[emis2conc]</f>
        <v>95.78717208470529</v>
      </c>
      <c r="K218" s="221">
        <f ca="1">SUM(CO2_CALC[[#This Row],[R1]],CO2_CALC[[#This Row],[R2]],CO2_CALC[[#This Row],[R3]],CO2_CALC[[#This Row],[R4]])+CO2_PARAMS[PI_CONC]</f>
        <v>322.91961886968909</v>
      </c>
      <c r="L218" s="221">
        <f ca="1">CO2_PARAMS[f0]*LN(CO2_CALC[[#This Row],[CONC]]/CO2_PARAMS[PI_CONC])+CO2_PARAMS[f1]*(CO2_CALC[[#This Row],[CONC]]-CO2_PARAMS[PI_CONC])+CO2_PARAMS[f2]*(SQRT(CO2_CALC[[#This Row],[CONC]])-SQRT(CO2_PARAMS[PI_CONC]))</f>
        <v>0.80817738952794738</v>
      </c>
    </row>
    <row r="219" spans="1:12" s="154" customFormat="1" x14ac:dyDescent="0.2">
      <c r="A219" s="215">
        <v>1972</v>
      </c>
      <c r="B219" s="217">
        <f ca="1">SUMIFS(INPUT_EM[CO2],INPUT_EM[YEAR],CO2_CALC[[#This Row],[YEAR]])*IF(RUN_PARAMS[Policy (on/off)]="ON",SUMIFS(POLICY[Abatement rate],POLICY[Year],CO2_CALC[[#This Row],[YEAR]]),1)</f>
        <v>5.4460620999999998</v>
      </c>
      <c r="C219" s="217">
        <f ca="1">SUMIFS(CO2_CALC[EMS],CO2_CALC[YEAR],"&lt;="&amp;CO2_CALC[[#This Row],[YEAR]])</f>
        <v>237.70572316119987</v>
      </c>
      <c r="D2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5683542606761589</v>
      </c>
      <c r="E2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.217522177068588</v>
      </c>
      <c r="F2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.953553117722327</v>
      </c>
      <c r="G2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1725458908014579</v>
      </c>
      <c r="H2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75856963040442582</v>
      </c>
      <c r="I219" s="219">
        <f ca="1">SUMIFS(CO2_CALC[EMS],CO2_CALC[YEAR],"&lt;="&amp;CO2_CALC[[#This Row],[YEAR]])-SUM(CO2_CALC[[#This Row],[R1]],CO2_CALC[[#This Row],[R2]],CO2_CALC[[#This Row],[R3]],CO2_CALC[[#This Row],[R4]])/CO2_PARAMS[emis2conc]</f>
        <v>139.39681947293553</v>
      </c>
      <c r="J219" s="219">
        <f ca="1">SUM(CO2_CALC[[#This Row],[R1]],CO2_CALC[[#This Row],[R2]],CO2_CALC[[#This Row],[R3]],CO2_CALC[[#This Row],[R4]])/CO2_PARAMS[emis2conc]</f>
        <v>98.308903688264351</v>
      </c>
      <c r="K219" s="221">
        <f ca="1">SUM(CO2_CALC[[#This Row],[R1]],CO2_CALC[[#This Row],[R2]],CO2_CALC[[#This Row],[R3]],CO2_CALC[[#This Row],[R4]])+CO2_PARAMS[PI_CONC]</f>
        <v>324.10219081599678</v>
      </c>
      <c r="L219" s="221">
        <f ca="1">CO2_PARAMS[f0]*LN(CO2_CALC[[#This Row],[CONC]]/CO2_PARAMS[PI_CONC])+CO2_PARAMS[f1]*(CO2_CALC[[#This Row],[CONC]]-CO2_PARAMS[PI_CONC])+CO2_PARAMS[f2]*(SQRT(CO2_CALC[[#This Row],[CONC]])-SQRT(CO2_PARAMS[PI_CONC]))</f>
        <v>0.82790094802902581</v>
      </c>
    </row>
    <row r="220" spans="1:12" s="154" customFormat="1" x14ac:dyDescent="0.2">
      <c r="A220" s="215">
        <v>1973</v>
      </c>
      <c r="B220" s="217">
        <f ca="1">SUMIFS(INPUT_EM[CO2],INPUT_EM[YEAR],CO2_CALC[[#This Row],[YEAR]])*IF(RUN_PARAMS[Policy (on/off)]="ON",SUMIFS(POLICY[Abatement rate],POLICY[Year],CO2_CALC[[#This Row],[YEAR]]),1)</f>
        <v>5.6680986000000004</v>
      </c>
      <c r="C220" s="217">
        <f ca="1">SUMIFS(CO2_CALC[EMS],CO2_CALC[YEAR],"&lt;="&amp;CO2_CALC[[#This Row],[YEAR]])</f>
        <v>243.37382176119988</v>
      </c>
      <c r="D2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6240912221569157</v>
      </c>
      <c r="E2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4.795026990897259</v>
      </c>
      <c r="F2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.392686114841641</v>
      </c>
      <c r="G2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3730880224439161</v>
      </c>
      <c r="H2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80021786417608509</v>
      </c>
      <c r="I220" s="219">
        <f ca="1">SUMIFS(CO2_CALC[EMS],CO2_CALC[YEAR],"&lt;="&amp;CO2_CALC[[#This Row],[YEAR]])-SUM(CO2_CALC[[#This Row],[R1]],CO2_CALC[[#This Row],[R2]],CO2_CALC[[#This Row],[R3]],CO2_CALC[[#This Row],[R4]])/CO2_PARAMS[emis2conc]</f>
        <v>142.38057670521221</v>
      </c>
      <c r="J220" s="219">
        <f ca="1">SUM(CO2_CALC[[#This Row],[R1]],CO2_CALC[[#This Row],[R2]],CO2_CALC[[#This Row],[R3]],CO2_CALC[[#This Row],[R4]])/CO2_PARAMS[emis2conc]</f>
        <v>100.99324505598769</v>
      </c>
      <c r="K220" s="221">
        <f ca="1">SUM(CO2_CALC[[#This Row],[R1]],CO2_CALC[[#This Row],[R2]],CO2_CALC[[#This Row],[R3]],CO2_CALC[[#This Row],[R4]])+CO2_PARAMS[PI_CONC]</f>
        <v>325.36101899235888</v>
      </c>
      <c r="L220" s="221">
        <f ca="1">CO2_PARAMS[f0]*LN(CO2_CALC[[#This Row],[CONC]]/CO2_PARAMS[PI_CONC])+CO2_PARAMS[f1]*(CO2_CALC[[#This Row],[CONC]]-CO2_PARAMS[PI_CONC])+CO2_PARAMS[f2]*(SQRT(CO2_CALC[[#This Row],[CONC]])-SQRT(CO2_PARAMS[PI_CONC]))</f>
        <v>0.84881742714347119</v>
      </c>
    </row>
    <row r="221" spans="1:12" s="154" customFormat="1" x14ac:dyDescent="0.2">
      <c r="A221" s="215">
        <v>1974</v>
      </c>
      <c r="B221" s="217">
        <f ca="1">SUMIFS(INPUT_EM[CO2],INPUT_EM[YEAR],CO2_CALC[[#This Row],[YEAR]])*IF(RUN_PARAMS[Policy (on/off)]="ON",SUMIFS(POLICY[Abatement rate],POLICY[Year],CO2_CALC[[#This Row],[YEAR]]),1)</f>
        <v>5.6827371000000007</v>
      </c>
      <c r="C221" s="217">
        <f ca="1">SUMIFS(CO2_CALC[EMS],CO2_CALC[YEAR],"&lt;="&amp;CO2_CALC[[#This Row],[YEAR]])</f>
        <v>249.05655886119987</v>
      </c>
      <c r="D2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6677173999462089</v>
      </c>
      <c r="E2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5.374022876482634</v>
      </c>
      <c r="F2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.831739182779753</v>
      </c>
      <c r="G2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564472394535029</v>
      </c>
      <c r="H2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82650789004598102</v>
      </c>
      <c r="I221" s="219">
        <f ca="1">SUMIFS(CO2_CALC[EMS],CO2_CALC[YEAR],"&lt;="&amp;CO2_CALC[[#This Row],[YEAR]])-SUM(CO2_CALC[[#This Row],[R1]],CO2_CALC[[#This Row],[R2]],CO2_CALC[[#This Row],[R3]],CO2_CALC[[#This Row],[R4]])/CO2_PARAMS[emis2conc]</f>
        <v>145.4282414627439</v>
      </c>
      <c r="J221" s="219">
        <f ca="1">SUM(CO2_CALC[[#This Row],[R1]],CO2_CALC[[#This Row],[R2]],CO2_CALC[[#This Row],[R3]],CO2_CALC[[#This Row],[R4]])/CO2_PARAMS[emis2conc]</f>
        <v>103.62831739845598</v>
      </c>
      <c r="K221" s="221">
        <f ca="1">SUM(CO2_CALC[[#This Row],[R1]],CO2_CALC[[#This Row],[R2]],CO2_CALC[[#This Row],[R3]],CO2_CALC[[#This Row],[R4]])+CO2_PARAMS[PI_CONC]</f>
        <v>326.5967423438434</v>
      </c>
      <c r="L221" s="221">
        <f ca="1">CO2_PARAMS[f0]*LN(CO2_CALC[[#This Row],[CONC]]/CO2_PARAMS[PI_CONC])+CO2_PARAMS[f1]*(CO2_CALC[[#This Row],[CONC]]-CO2_PARAMS[PI_CONC])+CO2_PARAMS[f2]*(SQRT(CO2_CALC[[#This Row],[CONC]])-SQRT(CO2_PARAMS[PI_CONC]))</f>
        <v>0.86927143651976246</v>
      </c>
    </row>
    <row r="222" spans="1:12" s="154" customFormat="1" x14ac:dyDescent="0.2">
      <c r="A222" s="215">
        <v>1975</v>
      </c>
      <c r="B222" s="217">
        <f ca="1">SUMIFS(INPUT_EM[CO2],INPUT_EM[YEAR],CO2_CALC[[#This Row],[YEAR]])*IF(RUN_PARAMS[Policy (on/off)]="ON",SUMIFS(POLICY[Abatement rate],POLICY[Year],CO2_CALC[[#This Row],[YEAR]]),1)</f>
        <v>5.6465876000000002</v>
      </c>
      <c r="C222" s="217">
        <f ca="1">SUMIFS(CO2_CALC[EMS],CO2_CALC[YEAR],"&lt;="&amp;CO2_CALC[[#This Row],[YEAR]])</f>
        <v>254.70314646119988</v>
      </c>
      <c r="D2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6900260777042773</v>
      </c>
      <c r="E2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5.949333641380388</v>
      </c>
      <c r="F2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7.264197170777052</v>
      </c>
      <c r="G2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737218303237352</v>
      </c>
      <c r="H2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83840694661688953</v>
      </c>
      <c r="I222" s="219">
        <f ca="1">SUMIFS(CO2_CALC[EMS],CO2_CALC[YEAR],"&lt;="&amp;CO2_CALC[[#This Row],[YEAR]])-SUM(CO2_CALC[[#This Row],[R1]],CO2_CALC[[#This Row],[R2]],CO2_CALC[[#This Row],[R3]],CO2_CALC[[#This Row],[R4]])/CO2_PARAMS[emis2conc]</f>
        <v>148.53211073849246</v>
      </c>
      <c r="J222" s="219">
        <f ca="1">SUM(CO2_CALC[[#This Row],[R1]],CO2_CALC[[#This Row],[R2]],CO2_CALC[[#This Row],[R3]],CO2_CALC[[#This Row],[R4]])/CO2_PARAMS[emis2conc]</f>
        <v>106.17103572270743</v>
      </c>
      <c r="K222" s="221">
        <f ca="1">SUM(CO2_CALC[[#This Row],[R1]],CO2_CALC[[#This Row],[R2]],CO2_CALC[[#This Row],[R3]],CO2_CALC[[#This Row],[R4]])+CO2_PARAMS[PI_CONC]</f>
        <v>327.78915606201167</v>
      </c>
      <c r="L222" s="221">
        <f ca="1">CO2_PARAMS[f0]*LN(CO2_CALC[[#This Row],[CONC]]/CO2_PARAMS[PI_CONC])+CO2_PARAMS[f1]*(CO2_CALC[[#This Row],[CONC]]-CO2_PARAMS[PI_CONC])+CO2_PARAMS[f2]*(SQRT(CO2_CALC[[#This Row],[CONC]])-SQRT(CO2_PARAMS[PI_CONC]))</f>
        <v>0.88893533617023945</v>
      </c>
    </row>
    <row r="223" spans="1:12" s="154" customFormat="1" x14ac:dyDescent="0.2">
      <c r="A223" s="215">
        <v>1976</v>
      </c>
      <c r="B223" s="217">
        <f ca="1">SUMIFS(INPUT_EM[CO2],INPUT_EM[YEAR],CO2_CALC[[#This Row],[YEAR]])*IF(RUN_PARAMS[Policy (on/off)]="ON",SUMIFS(POLICY[Abatement rate],POLICY[Year],CO2_CALC[[#This Row],[YEAR]]),1)</f>
        <v>5.9736077000000005</v>
      </c>
      <c r="C223" s="217">
        <f ca="1">SUMIFS(CO2_CALC[EMS],CO2_CALC[YEAR],"&lt;="&amp;CO2_CALC[[#This Row],[YEAR]])</f>
        <v>260.67675416119988</v>
      </c>
      <c r="D2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7014384046024553</v>
      </c>
      <c r="E2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6.55796705981534</v>
      </c>
      <c r="F2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7.727482117652428</v>
      </c>
      <c r="G2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.9368186342427576</v>
      </c>
      <c r="H2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8739033938758336</v>
      </c>
      <c r="I223" s="219">
        <f ca="1">SUMIFS(CO2_CALC[EMS],CO2_CALC[YEAR],"&lt;="&amp;CO2_CALC[[#This Row],[YEAR]])-SUM(CO2_CALC[[#This Row],[R1]],CO2_CALC[[#This Row],[R2]],CO2_CALC[[#This Row],[R3]],CO2_CALC[[#This Row],[R4]])/CO2_PARAMS[emis2conc]</f>
        <v>151.71862256312247</v>
      </c>
      <c r="J223" s="219">
        <f ca="1">SUM(CO2_CALC[[#This Row],[R1]],CO2_CALC[[#This Row],[R2]],CO2_CALC[[#This Row],[R3]],CO2_CALC[[#This Row],[R4]])/CO2_PARAMS[emis2conc]</f>
        <v>108.95813159807741</v>
      </c>
      <c r="K223" s="221">
        <f ca="1">SUM(CO2_CALC[[#This Row],[R1]],CO2_CALC[[#This Row],[R2]],CO2_CALC[[#This Row],[R3]],CO2_CALC[[#This Row],[R4]])+CO2_PARAMS[PI_CONC]</f>
        <v>329.09617120558636</v>
      </c>
      <c r="L223" s="221">
        <f ca="1">CO2_PARAMS[f0]*LN(CO2_CALC[[#This Row],[CONC]]/CO2_PARAMS[PI_CONC])+CO2_PARAMS[f1]*(CO2_CALC[[#This Row],[CONC]]-CO2_PARAMS[PI_CONC])+CO2_PARAMS[f2]*(SQRT(CO2_CALC[[#This Row],[CONC]])-SQRT(CO2_PARAMS[PI_CONC]))</f>
        <v>0.91040710230248334</v>
      </c>
    </row>
    <row r="224" spans="1:12" s="154" customFormat="1" x14ac:dyDescent="0.2">
      <c r="A224" s="215">
        <v>1977</v>
      </c>
      <c r="B224" s="217">
        <f ca="1">SUMIFS(INPUT_EM[CO2],INPUT_EM[YEAR],CO2_CALC[[#This Row],[YEAR]])*IF(RUN_PARAMS[Policy (on/off)]="ON",SUMIFS(POLICY[Abatement rate],POLICY[Year],CO2_CALC[[#This Row],[YEAR]]),1)</f>
        <v>6.1229873999999995</v>
      </c>
      <c r="C224" s="217">
        <f ca="1">SUMIFS(CO2_CALC[EMS],CO2_CALC[YEAR],"&lt;="&amp;CO2_CALC[[#This Row],[YEAR]])</f>
        <v>266.79974156119988</v>
      </c>
      <c r="D2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731672805880962</v>
      </c>
      <c r="E2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7.181821588989841</v>
      </c>
      <c r="F2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.203915029907066</v>
      </c>
      <c r="G2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1424463236196827</v>
      </c>
      <c r="H2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90762250933983357</v>
      </c>
      <c r="I224" s="219">
        <f ca="1">SUMIFS(CO2_CALC[EMS],CO2_CALC[YEAR],"&lt;="&amp;CO2_CALC[[#This Row],[YEAR]])-SUM(CO2_CALC[[#This Row],[R1]],CO2_CALC[[#This Row],[R2]],CO2_CALC[[#This Row],[R3]],CO2_CALC[[#This Row],[R4]])/CO2_PARAMS[emis2conc]</f>
        <v>154.98495669430719</v>
      </c>
      <c r="J224" s="219">
        <f ca="1">SUM(CO2_CALC[[#This Row],[R1]],CO2_CALC[[#This Row],[R2]],CO2_CALC[[#This Row],[R3]],CO2_CALC[[#This Row],[R4]])/CO2_PARAMS[emis2conc]</f>
        <v>111.81478486689271</v>
      </c>
      <c r="K224" s="221">
        <f ca="1">SUM(CO2_CALC[[#This Row],[R1]],CO2_CALC[[#This Row],[R2]],CO2_CALC[[#This Row],[R3]],CO2_CALC[[#This Row],[R4]])+CO2_PARAMS[PI_CONC]</f>
        <v>330.43580545185642</v>
      </c>
      <c r="L224" s="221">
        <f ca="1">CO2_PARAMS[f0]*LN(CO2_CALC[[#This Row],[CONC]]/CO2_PARAMS[PI_CONC])+CO2_PARAMS[f1]*(CO2_CALC[[#This Row],[CONC]]-CO2_PARAMS[PI_CONC])+CO2_PARAMS[f2]*(SQRT(CO2_CALC[[#This Row],[CONC]])-SQRT(CO2_PARAMS[PI_CONC]))</f>
        <v>0.93232642440806301</v>
      </c>
    </row>
    <row r="225" spans="1:12" s="154" customFormat="1" x14ac:dyDescent="0.2">
      <c r="A225" s="215">
        <v>1978</v>
      </c>
      <c r="B225" s="217">
        <f ca="1">SUMIFS(INPUT_EM[CO2],INPUT_EM[YEAR],CO2_CALC[[#This Row],[YEAR]])*IF(RUN_PARAMS[Policy (on/off)]="ON",SUMIFS(POLICY[Abatement rate],POLICY[Year],CO2_CALC[[#This Row],[YEAR]]),1)</f>
        <v>6.1953700000000005</v>
      </c>
      <c r="C225" s="217">
        <f ca="1">SUMIFS(CO2_CALC[EMS],CO2_CALC[YEAR],"&lt;="&amp;CO2_CALC[[#This Row],[YEAR]])</f>
        <v>272.99511156119991</v>
      </c>
      <c r="D2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7841226577312872</v>
      </c>
      <c r="E2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7.813051746246117</v>
      </c>
      <c r="F2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.686725053801293</v>
      </c>
      <c r="G2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3488155190709241</v>
      </c>
      <c r="H2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93834865371231579</v>
      </c>
      <c r="I225" s="219">
        <f ca="1">SUMIFS(CO2_CALC[EMS],CO2_CALC[YEAR],"&lt;="&amp;CO2_CALC[[#This Row],[YEAR]])-SUM(CO2_CALC[[#This Row],[R1]],CO2_CALC[[#This Row],[R2]],CO2_CALC[[#This Row],[R3]],CO2_CALC[[#This Row],[R4]])/CO2_PARAMS[emis2conc]</f>
        <v>158.29914795962634</v>
      </c>
      <c r="J225" s="219">
        <f ca="1">SUM(CO2_CALC[[#This Row],[R1]],CO2_CALC[[#This Row],[R2]],CO2_CALC[[#This Row],[R3]],CO2_CALC[[#This Row],[R4]])/CO2_PARAMS[emis2conc]</f>
        <v>114.69596360157358</v>
      </c>
      <c r="K225" s="221">
        <f ca="1">SUM(CO2_CALC[[#This Row],[R1]],CO2_CALC[[#This Row],[R2]],CO2_CALC[[#This Row],[R3]],CO2_CALC[[#This Row],[R4]])+CO2_PARAMS[PI_CONC]</f>
        <v>331.78694097283068</v>
      </c>
      <c r="L225" s="221">
        <f ca="1">CO2_PARAMS[f0]*LN(CO2_CALC[[#This Row],[CONC]]/CO2_PARAMS[PI_CONC])+CO2_PARAMS[f1]*(CO2_CALC[[#This Row],[CONC]]-CO2_PARAMS[PI_CONC])+CO2_PARAMS[f2]*(SQRT(CO2_CALC[[#This Row],[CONC]])-SQRT(CO2_PARAMS[PI_CONC]))</f>
        <v>0.95434410448362739</v>
      </c>
    </row>
    <row r="226" spans="1:12" s="154" customFormat="1" x14ac:dyDescent="0.2">
      <c r="A226" s="215">
        <v>1979</v>
      </c>
      <c r="B226" s="217">
        <f ca="1">SUMIFS(INPUT_EM[CO2],INPUT_EM[YEAR],CO2_CALC[[#This Row],[YEAR]])*IF(RUN_PARAMS[Policy (on/off)]="ON",SUMIFS(POLICY[Abatement rate],POLICY[Year],CO2_CALC[[#This Row],[YEAR]]),1)</f>
        <v>6.4517126999999999</v>
      </c>
      <c r="C226" s="217">
        <f ca="1">SUMIFS(CO2_CALC[EMS],CO2_CALC[YEAR],"&lt;="&amp;CO2_CALC[[#This Row],[YEAR]])</f>
        <v>279.44682426119988</v>
      </c>
      <c r="D2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8383529715162703</v>
      </c>
      <c r="E2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8.470403699016103</v>
      </c>
      <c r="F2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9.195244363875993</v>
      </c>
      <c r="G2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5797667765596328</v>
      </c>
      <c r="H2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0.98467420087988811</v>
      </c>
      <c r="I226" s="219">
        <f ca="1">SUMIFS(CO2_CALC[EMS],CO2_CALC[YEAR],"&lt;="&amp;CO2_CALC[[#This Row],[YEAR]])-SUM(CO2_CALC[[#This Row],[R1]],CO2_CALC[[#This Row],[R2]],CO2_CALC[[#This Row],[R3]],CO2_CALC[[#This Row],[R4]])/CO2_PARAMS[emis2conc]</f>
        <v>161.67347318921074</v>
      </c>
      <c r="J226" s="219">
        <f ca="1">SUM(CO2_CALC[[#This Row],[R1]],CO2_CALC[[#This Row],[R2]],CO2_CALC[[#This Row],[R3]],CO2_CALC[[#This Row],[R4]])/CO2_PARAMS[emis2conc]</f>
        <v>117.77335107198914</v>
      </c>
      <c r="K226" s="221">
        <f ca="1">SUM(CO2_CALC[[#This Row],[R1]],CO2_CALC[[#This Row],[R2]],CO2_CALC[[#This Row],[R3]],CO2_CALC[[#This Row],[R4]])+CO2_PARAMS[PI_CONC]</f>
        <v>333.23008904033162</v>
      </c>
      <c r="L226" s="221">
        <f ca="1">CO2_PARAMS[f0]*LN(CO2_CALC[[#This Row],[CONC]]/CO2_PARAMS[PI_CONC])+CO2_PARAMS[f1]*(CO2_CALC[[#This Row],[CONC]]-CO2_PARAMS[PI_CONC])+CO2_PARAMS[f2]*(SQRT(CO2_CALC[[#This Row],[CONC]])-SQRT(CO2_PARAMS[PI_CONC]))</f>
        <v>0.9777623817527783</v>
      </c>
    </row>
    <row r="227" spans="1:12" s="154" customFormat="1" x14ac:dyDescent="0.2">
      <c r="A227" s="215">
        <v>1980</v>
      </c>
      <c r="B227" s="217">
        <f ca="1">SUMIFS(INPUT_EM[CO2],INPUT_EM[YEAR],CO2_CALC[[#This Row],[YEAR]])*IF(RUN_PARAMS[Policy (on/off)]="ON",SUMIFS(POLICY[Abatement rate],POLICY[Year],CO2_CALC[[#This Row],[YEAR]]),1)</f>
        <v>6.3572096</v>
      </c>
      <c r="C227" s="217">
        <f ca="1">SUMIFS(CO2_CALC[EMS],CO2_CALC[YEAR],"&lt;="&amp;CO2_CALC[[#This Row],[YEAR]])</f>
        <v>285.80403386119985</v>
      </c>
      <c r="D2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8948321914561481</v>
      </c>
      <c r="E2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.118125150110775</v>
      </c>
      <c r="F2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9.692732252703898</v>
      </c>
      <c r="G2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7895526705345688</v>
      </c>
      <c r="H2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076417473889658</v>
      </c>
      <c r="I227" s="219">
        <f ca="1">SUMIFS(CO2_CALC[EMS],CO2_CALC[YEAR],"&lt;="&amp;CO2_CALC[[#This Row],[YEAR]])-SUM(CO2_CALC[[#This Row],[R1]],CO2_CALC[[#This Row],[R2]],CO2_CALC[[#This Row],[R3]],CO2_CALC[[#This Row],[R4]])/CO2_PARAMS[emis2conc]</f>
        <v>165.09229726203094</v>
      </c>
      <c r="J227" s="219">
        <f ca="1">SUM(CO2_CALC[[#This Row],[R1]],CO2_CALC[[#This Row],[R2]],CO2_CALC[[#This Row],[R3]],CO2_CALC[[#This Row],[R4]])/CO2_PARAMS[emis2conc]</f>
        <v>120.71173659916892</v>
      </c>
      <c r="K227" s="221">
        <f ca="1">SUM(CO2_CALC[[#This Row],[R1]],CO2_CALC[[#This Row],[R2]],CO2_CALC[[#This Row],[R3]],CO2_CALC[[#This Row],[R4]])+CO2_PARAMS[PI_CONC]</f>
        <v>334.60805182073818</v>
      </c>
      <c r="L227" s="221">
        <f ca="1">CO2_PARAMS[f0]*LN(CO2_CALC[[#This Row],[CONC]]/CO2_PARAMS[PI_CONC])+CO2_PARAMS[f1]*(CO2_CALC[[#This Row],[CONC]]-CO2_PARAMS[PI_CONC])+CO2_PARAMS[f2]*(SQRT(CO2_CALC[[#This Row],[CONC]])-SQRT(CO2_PARAMS[PI_CONC]))</f>
        <v>1.0000284236491173</v>
      </c>
    </row>
    <row r="228" spans="1:12" s="154" customFormat="1" x14ac:dyDescent="0.2">
      <c r="A228" s="215">
        <v>1981</v>
      </c>
      <c r="B228" s="217">
        <f ca="1">SUMIFS(INPUT_EM[CO2],INPUT_EM[YEAR],CO2_CALC[[#This Row],[YEAR]])*IF(RUN_PARAMS[Policy (on/off)]="ON",SUMIFS(POLICY[Abatement rate],POLICY[Year],CO2_CALC[[#This Row],[YEAR]]),1)</f>
        <v>6.2128621000000006</v>
      </c>
      <c r="C228" s="217">
        <f ca="1">SUMIFS(CO2_CALC[EMS],CO2_CALC[YEAR],"&lt;="&amp;CO2_CALC[[#This Row],[YEAR]])</f>
        <v>292.01689596119985</v>
      </c>
      <c r="D2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9564980132478058</v>
      </c>
      <c r="E2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9.751137016910487</v>
      </c>
      <c r="F2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.174410822443299</v>
      </c>
      <c r="G2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.9751285978573678</v>
      </c>
      <c r="H2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167392411406668</v>
      </c>
      <c r="I228" s="219">
        <f ca="1">SUMIFS(CO2_CALC[EMS],CO2_CALC[YEAR],"&lt;="&amp;CO2_CALC[[#This Row],[YEAR]])-SUM(CO2_CALC[[#This Row],[R1]],CO2_CALC[[#This Row],[R2]],CO2_CALC[[#This Row],[R3]],CO2_CALC[[#This Row],[R4]])/CO2_PARAMS[emis2conc]</f>
        <v>168.51305505868476</v>
      </c>
      <c r="J228" s="219">
        <f ca="1">SUM(CO2_CALC[[#This Row],[R1]],CO2_CALC[[#This Row],[R2]],CO2_CALC[[#This Row],[R3]],CO2_CALC[[#This Row],[R4]])/CO2_PARAMS[emis2conc]</f>
        <v>123.50384090251508</v>
      </c>
      <c r="K228" s="221">
        <f ca="1">SUM(CO2_CALC[[#This Row],[R1]],CO2_CALC[[#This Row],[R2]],CO2_CALC[[#This Row],[R3]],CO2_CALC[[#This Row],[R4]])+CO2_PARAMS[PI_CONC]</f>
        <v>335.9174156783518</v>
      </c>
      <c r="L228" s="221">
        <f ca="1">CO2_PARAMS[f0]*LN(CO2_CALC[[#This Row],[CONC]]/CO2_PARAMS[PI_CONC])+CO2_PARAMS[f1]*(CO2_CALC[[#This Row],[CONC]]-CO2_PARAMS[PI_CONC])+CO2_PARAMS[f2]*(SQRT(CO2_CALC[[#This Row],[CONC]])-SQRT(CO2_PARAMS[PI_CONC]))</f>
        <v>1.0211012001068991</v>
      </c>
    </row>
    <row r="229" spans="1:12" s="154" customFormat="1" x14ac:dyDescent="0.2">
      <c r="A229" s="215">
        <v>1982</v>
      </c>
      <c r="B229" s="217">
        <f ca="1">SUMIFS(INPUT_EM[CO2],INPUT_EM[YEAR],CO2_CALC[[#This Row],[YEAR]])*IF(RUN_PARAMS[Policy (on/off)]="ON",SUMIFS(POLICY[Abatement rate],POLICY[Year],CO2_CALC[[#This Row],[YEAR]]),1)</f>
        <v>6.3174054999999996</v>
      </c>
      <c r="C229" s="217">
        <f ca="1">SUMIFS(CO2_CALC[EMS],CO2_CALC[YEAR],"&lt;="&amp;CO2_CALC[[#This Row],[YEAR]])</f>
        <v>298.33430146119986</v>
      </c>
      <c r="D2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0025230861685115</v>
      </c>
      <c r="E2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0.394801605930208</v>
      </c>
      <c r="F2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0.665584038428623</v>
      </c>
      <c r="G2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167107986639027</v>
      </c>
      <c r="H2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388653349940162</v>
      </c>
      <c r="I229" s="219">
        <f ca="1">SUMIFS(CO2_CALC[EMS],CO2_CALC[YEAR],"&lt;="&amp;CO2_CALC[[#This Row],[YEAR]])-SUM(CO2_CALC[[#This Row],[R1]],CO2_CALC[[#This Row],[R2]],CO2_CALC[[#This Row],[R3]],CO2_CALC[[#This Row],[R4]])/CO2_PARAMS[emis2conc]</f>
        <v>171.95395657051591</v>
      </c>
      <c r="J229" s="219">
        <f ca="1">SUM(CO2_CALC[[#This Row],[R1]],CO2_CALC[[#This Row],[R2]],CO2_CALC[[#This Row],[R3]],CO2_CALC[[#This Row],[R4]])/CO2_PARAMS[emis2conc]</f>
        <v>126.38034489068393</v>
      </c>
      <c r="K229" s="221">
        <f ca="1">SUM(CO2_CALC[[#This Row],[R1]],CO2_CALC[[#This Row],[R2]],CO2_CALC[[#This Row],[R3]],CO2_CALC[[#This Row],[R4]])+CO2_PARAMS[PI_CONC]</f>
        <v>337.26635896599186</v>
      </c>
      <c r="L229" s="221">
        <f ca="1">CO2_PARAMS[f0]*LN(CO2_CALC[[#This Row],[CONC]]/CO2_PARAMS[PI_CONC])+CO2_PARAMS[f1]*(CO2_CALC[[#This Row],[CONC]]-CO2_PARAMS[PI_CONC])+CO2_PARAMS[f2]*(SQRT(CO2_CALC[[#This Row],[CONC]])-SQRT(CO2_PARAMS[PI_CONC]))</f>
        <v>1.0427252368001096</v>
      </c>
    </row>
    <row r="230" spans="1:12" s="154" customFormat="1" x14ac:dyDescent="0.2">
      <c r="A230" s="215">
        <v>1983</v>
      </c>
      <c r="B230" s="217">
        <f ca="1">SUMIFS(INPUT_EM[CO2],INPUT_EM[YEAR],CO2_CALC[[#This Row],[YEAR]])*IF(RUN_PARAMS[Policy (on/off)]="ON",SUMIFS(POLICY[Abatement rate],POLICY[Year],CO2_CALC[[#This Row],[YEAR]]),1)</f>
        <v>6.3355201000000001</v>
      </c>
      <c r="C230" s="217">
        <f ca="1">SUMIFS(CO2_CALC[EMS],CO2_CALC[YEAR],"&lt;="&amp;CO2_CALC[[#This Row],[YEAR]])</f>
        <v>304.66982156119985</v>
      </c>
      <c r="D2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9589230704871411</v>
      </c>
      <c r="E2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.040308478959378</v>
      </c>
      <c r="F2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1.151930985928185</v>
      </c>
      <c r="G2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335344037206502</v>
      </c>
      <c r="H2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424401283840012</v>
      </c>
      <c r="I230" s="219">
        <f ca="1">SUMIFS(CO2_CALC[EMS],CO2_CALC[YEAR],"&lt;="&amp;CO2_CALC[[#This Row],[YEAR]])-SUM(CO2_CALC[[#This Row],[R1]],CO2_CALC[[#This Row],[R2]],CO2_CALC[[#This Row],[R3]],CO2_CALC[[#This Row],[R4]])/CO2_PARAMS[emis2conc]</f>
        <v>175.50952539977723</v>
      </c>
      <c r="J230" s="219">
        <f ca="1">SUM(CO2_CALC[[#This Row],[R1]],CO2_CALC[[#This Row],[R2]],CO2_CALC[[#This Row],[R3]],CO2_CALC[[#This Row],[R4]])/CO2_PARAMS[emis2conc]</f>
        <v>129.16029616142262</v>
      </c>
      <c r="K230" s="221">
        <f ca="1">SUM(CO2_CALC[[#This Row],[R1]],CO2_CALC[[#This Row],[R2]],CO2_CALC[[#This Row],[R3]],CO2_CALC[[#This Row],[R4]])+CO2_PARAMS[PI_CONC]</f>
        <v>338.57002363047809</v>
      </c>
      <c r="L230" s="221">
        <f ca="1">CO2_PARAMS[f0]*LN(CO2_CALC[[#This Row],[CONC]]/CO2_PARAMS[PI_CONC])+CO2_PARAMS[f1]*(CO2_CALC[[#This Row],[CONC]]-CO2_PARAMS[PI_CONC])+CO2_PARAMS[f2]*(SQRT(CO2_CALC[[#This Row],[CONC]])-SQRT(CO2_PARAMS[PI_CONC]))</f>
        <v>1.0635414152400606</v>
      </c>
    </row>
    <row r="231" spans="1:12" s="154" customFormat="1" x14ac:dyDescent="0.2">
      <c r="A231" s="215">
        <v>1984</v>
      </c>
      <c r="B231" s="217">
        <f ca="1">SUMIFS(INPUT_EM[CO2],INPUT_EM[YEAR],CO2_CALC[[#This Row],[YEAR]])*IF(RUN_PARAMS[Policy (on/off)]="ON",SUMIFS(POLICY[Abatement rate],POLICY[Year],CO2_CALC[[#This Row],[YEAR]]),1)</f>
        <v>6.5500832999999998</v>
      </c>
      <c r="C231" s="217">
        <f ca="1">SUMIFS(CO2_CALC[EMS],CO2_CALC[YEAR],"&lt;="&amp;CO2_CALC[[#This Row],[YEAR]])</f>
        <v>311.21990486119984</v>
      </c>
      <c r="D2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8929347903757463</v>
      </c>
      <c r="E2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1.70767542254724</v>
      </c>
      <c r="F2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1.652405273430055</v>
      </c>
      <c r="G2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5009048650688523</v>
      </c>
      <c r="H2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503336691945209</v>
      </c>
      <c r="I231" s="219">
        <f ca="1">SUMIFS(CO2_CALC[EMS],CO2_CALC[YEAR],"&lt;="&amp;CO2_CALC[[#This Row],[YEAR]])-SUM(CO2_CALC[[#This Row],[R1]],CO2_CALC[[#This Row],[R2]],CO2_CALC[[#This Row],[R3]],CO2_CALC[[#This Row],[R4]])/CO2_PARAMS[emis2conc]</f>
        <v>179.19941273944121</v>
      </c>
      <c r="J231" s="219">
        <f ca="1">SUM(CO2_CALC[[#This Row],[R1]],CO2_CALC[[#This Row],[R2]],CO2_CALC[[#This Row],[R3]],CO2_CALC[[#This Row],[R4]])/CO2_PARAMS[emis2conc]</f>
        <v>132.02049212175862</v>
      </c>
      <c r="K231" s="221">
        <f ca="1">SUM(CO2_CALC[[#This Row],[R1]],CO2_CALC[[#This Row],[R2]],CO2_CALC[[#This Row],[R3]],CO2_CALC[[#This Row],[R4]])+CO2_PARAMS[PI_CONC]</f>
        <v>339.91131923024068</v>
      </c>
      <c r="L231" s="221">
        <f ca="1">CO2_PARAMS[f0]*LN(CO2_CALC[[#This Row],[CONC]]/CO2_PARAMS[PI_CONC])+CO2_PARAMS[f1]*(CO2_CALC[[#This Row],[CONC]]-CO2_PARAMS[PI_CONC])+CO2_PARAMS[f2]*(SQRT(CO2_CALC[[#This Row],[CONC]])-SQRT(CO2_PARAMS[PI_CONC]))</f>
        <v>1.0848749732285812</v>
      </c>
    </row>
    <row r="232" spans="1:12" s="154" customFormat="1" x14ac:dyDescent="0.2">
      <c r="A232" s="215">
        <v>1985</v>
      </c>
      <c r="B232" s="217">
        <f ca="1">SUMIFS(INPUT_EM[CO2],INPUT_EM[YEAR],CO2_CALC[[#This Row],[YEAR]])*IF(RUN_PARAMS[Policy (on/off)]="ON",SUMIFS(POLICY[Abatement rate],POLICY[Year],CO2_CALC[[#This Row],[YEAR]]),1)</f>
        <v>6.7193448999999994</v>
      </c>
      <c r="C232" s="217">
        <f ca="1">SUMIFS(CO2_CALC[EMS],CO2_CALC[YEAR],"&lt;="&amp;CO2_CALC[[#This Row],[YEAR]])</f>
        <v>317.93924976119985</v>
      </c>
      <c r="D2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9099724732470406</v>
      </c>
      <c r="E2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2.392289001198911</v>
      </c>
      <c r="F2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.167334232958808</v>
      </c>
      <c r="G2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6769217519143957</v>
      </c>
      <c r="H2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0723851525302261</v>
      </c>
      <c r="I232" s="219">
        <f ca="1">SUMIFS(CO2_CALC[EMS],CO2_CALC[YEAR],"&lt;="&amp;CO2_CALC[[#This Row],[YEAR]])-SUM(CO2_CALC[[#This Row],[R1]],CO2_CALC[[#This Row],[R2]],CO2_CALC[[#This Row],[R3]],CO2_CALC[[#This Row],[R4]])/CO2_PARAMS[emis2conc]</f>
        <v>182.93847419191098</v>
      </c>
      <c r="J232" s="219">
        <f ca="1">SUM(CO2_CALC[[#This Row],[R1]],CO2_CALC[[#This Row],[R2]],CO2_CALC[[#This Row],[R3]],CO2_CALC[[#This Row],[R4]])/CO2_PARAMS[emis2conc]</f>
        <v>135.00077556928886</v>
      </c>
      <c r="K232" s="221">
        <f ca="1">SUM(CO2_CALC[[#This Row],[R1]],CO2_CALC[[#This Row],[R2]],CO2_CALC[[#This Row],[R3]],CO2_CALC[[#This Row],[R4]])+CO2_PARAMS[PI_CONC]</f>
        <v>341.30893013860236</v>
      </c>
      <c r="L232" s="221">
        <f ca="1">CO2_PARAMS[f0]*LN(CO2_CALC[[#This Row],[CONC]]/CO2_PARAMS[PI_CONC])+CO2_PARAMS[f1]*(CO2_CALC[[#This Row],[CONC]]-CO2_PARAMS[PI_CONC])+CO2_PARAMS[f2]*(SQRT(CO2_CALC[[#This Row],[CONC]])-SQRT(CO2_PARAMS[PI_CONC]))</f>
        <v>1.1070148642520907</v>
      </c>
    </row>
    <row r="233" spans="1:12" s="154" customFormat="1" x14ac:dyDescent="0.2">
      <c r="A233" s="215">
        <v>1986</v>
      </c>
      <c r="B233" s="217">
        <f ca="1">SUMIFS(INPUT_EM[CO2],INPUT_EM[YEAR],CO2_CALC[[#This Row],[YEAR]])*IF(RUN_PARAMS[Policy (on/off)]="ON",SUMIFS(POLICY[Abatement rate],POLICY[Year],CO2_CALC[[#This Row],[YEAR]]),1)</f>
        <v>6.8972023</v>
      </c>
      <c r="C233" s="217">
        <f ca="1">SUMIFS(CO2_CALC[EMS],CO2_CALC[YEAR],"&lt;="&amp;CO2_CALC[[#This Row],[YEAR]])</f>
        <v>324.83645206119985</v>
      </c>
      <c r="D2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2963747188151446</v>
      </c>
      <c r="E2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.09502650156827</v>
      </c>
      <c r="F2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2.699929271862004</v>
      </c>
      <c r="G2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.8722865657510726</v>
      </c>
      <c r="H2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1091143800889034</v>
      </c>
      <c r="I233" s="219">
        <f ca="1">SUMIFS(CO2_CALC[EMS],CO2_CALC[YEAR],"&lt;="&amp;CO2_CALC[[#This Row],[YEAR]])-SUM(CO2_CALC[[#This Row],[R1]],CO2_CALC[[#This Row],[R2]],CO2_CALC[[#This Row],[R3]],CO2_CALC[[#This Row],[R4]])/CO2_PARAMS[emis2conc]</f>
        <v>186.70651720826098</v>
      </c>
      <c r="J233" s="219">
        <f ca="1">SUM(CO2_CALC[[#This Row],[R1]],CO2_CALC[[#This Row],[R2]],CO2_CALC[[#This Row],[R3]],CO2_CALC[[#This Row],[R4]])/CO2_PARAMS[emis2conc]</f>
        <v>138.12993485293887</v>
      </c>
      <c r="K233" s="221">
        <f ca="1">SUM(CO2_CALC[[#This Row],[R1]],CO2_CALC[[#This Row],[R2]],CO2_CALC[[#This Row],[R3]],CO2_CALC[[#This Row],[R4]])+CO2_PARAMS[PI_CONC]</f>
        <v>342.77635671927027</v>
      </c>
      <c r="L233" s="221">
        <f ca="1">CO2_PARAMS[f0]*LN(CO2_CALC[[#This Row],[CONC]]/CO2_PARAMS[PI_CONC])+CO2_PARAMS[f1]*(CO2_CALC[[#This Row],[CONC]]-CO2_PARAMS[PI_CONC])+CO2_PARAMS[f2]*(SQRT(CO2_CALC[[#This Row],[CONC]])-SQRT(CO2_PARAMS[PI_CONC]))</f>
        <v>1.1301633685291401</v>
      </c>
    </row>
    <row r="234" spans="1:12" s="154" customFormat="1" x14ac:dyDescent="0.2">
      <c r="A234" s="215">
        <v>1987</v>
      </c>
      <c r="B234" s="217">
        <f ca="1">SUMIFS(INPUT_EM[CO2],INPUT_EM[YEAR],CO2_CALC[[#This Row],[YEAR]])*IF(RUN_PARAMS[Policy (on/off)]="ON",SUMIFS(POLICY[Abatement rate],POLICY[Year],CO2_CALC[[#This Row],[YEAR]]),1)</f>
        <v>7.0470085999999998</v>
      </c>
      <c r="C234" s="217">
        <f ca="1">SUMIFS(CO2_CALC[EMS],CO2_CALC[YEAR],"&lt;="&amp;CO2_CALC[[#This Row],[YEAR]])</f>
        <v>331.88346066119988</v>
      </c>
      <c r="D2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0225224014790913</v>
      </c>
      <c r="E2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3.813029563016322</v>
      </c>
      <c r="F2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3.247462414883632</v>
      </c>
      <c r="G2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0830588856428065</v>
      </c>
      <c r="H2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1513390994241455</v>
      </c>
      <c r="I234" s="219">
        <f ca="1">SUMIFS(CO2_CALC[EMS],CO2_CALC[YEAR],"&lt;="&amp;CO2_CALC[[#This Row],[YEAR]])-SUM(CO2_CALC[[#This Row],[R1]],CO2_CALC[[#This Row],[R2]],CO2_CALC[[#This Row],[R3]],CO2_CALC[[#This Row],[R4]])/CO2_PARAMS[emis2conc]</f>
        <v>190.51538602011448</v>
      </c>
      <c r="J234" s="219">
        <f ca="1">SUM(CO2_CALC[[#This Row],[R1]],CO2_CALC[[#This Row],[R2]],CO2_CALC[[#This Row],[R3]],CO2_CALC[[#This Row],[R4]])/CO2_PARAMS[emis2conc]</f>
        <v>141.3680746410854</v>
      </c>
      <c r="K234" s="221">
        <f ca="1">SUM(CO2_CALC[[#This Row],[R1]],CO2_CALC[[#This Row],[R2]],CO2_CALC[[#This Row],[R3]],CO2_CALC[[#This Row],[R4]])+CO2_PARAMS[PI_CONC]</f>
        <v>344.29488996296692</v>
      </c>
      <c r="L234" s="221">
        <f ca="1">CO2_PARAMS[f0]*LN(CO2_CALC[[#This Row],[CONC]]/CO2_PARAMS[PI_CONC])+CO2_PARAMS[f1]*(CO2_CALC[[#This Row],[CONC]]-CO2_PARAMS[PI_CONC])+CO2_PARAMS[f2]*(SQRT(CO2_CALC[[#This Row],[CONC]])-SQRT(CO2_PARAMS[PI_CONC]))</f>
        <v>1.1540139720942921</v>
      </c>
    </row>
    <row r="235" spans="1:12" s="154" customFormat="1" x14ac:dyDescent="0.2">
      <c r="A235" s="215">
        <v>1988</v>
      </c>
      <c r="B235" s="217">
        <f ca="1">SUMIFS(INPUT_EM[CO2],INPUT_EM[YEAR],CO2_CALC[[#This Row],[YEAR]])*IF(RUN_PARAMS[Policy (on/off)]="ON",SUMIFS(POLICY[Abatement rate],POLICY[Year],CO2_CALC[[#This Row],[YEAR]]),1)</f>
        <v>7.2807248000000007</v>
      </c>
      <c r="C235" s="217">
        <f ca="1">SUMIFS(CO2_CALC[EMS],CO2_CALC[YEAR],"&lt;="&amp;CO2_CALC[[#This Row],[YEAR]])</f>
        <v>339.16418546119985</v>
      </c>
      <c r="D2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0856237512778978</v>
      </c>
      <c r="E2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4.554848984821987</v>
      </c>
      <c r="F2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3.818890148610748</v>
      </c>
      <c r="G2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3197021508995466</v>
      </c>
      <c r="H2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2050429933402309</v>
      </c>
      <c r="I235" s="219">
        <f ca="1">SUMIFS(CO2_CALC[EMS],CO2_CALC[YEAR],"&lt;="&amp;CO2_CALC[[#This Row],[YEAR]])-SUM(CO2_CALC[[#This Row],[R1]],CO2_CALC[[#This Row],[R2]],CO2_CALC[[#This Row],[R3]],CO2_CALC[[#This Row],[R4]])/CO2_PARAMS[emis2conc]</f>
        <v>194.37658571189033</v>
      </c>
      <c r="J235" s="219">
        <f ca="1">SUM(CO2_CALC[[#This Row],[R1]],CO2_CALC[[#This Row],[R2]],CO2_CALC[[#This Row],[R3]],CO2_CALC[[#This Row],[R4]])/CO2_PARAMS[emis2conc]</f>
        <v>144.78759974930952</v>
      </c>
      <c r="K235" s="221">
        <f ca="1">SUM(CO2_CALC[[#This Row],[R1]],CO2_CALC[[#This Row],[R2]],CO2_CALC[[#This Row],[R3]],CO2_CALC[[#This Row],[R4]])+CO2_PARAMS[PI_CONC]</f>
        <v>345.89848427767254</v>
      </c>
      <c r="L235" s="221">
        <f ca="1">CO2_PARAMS[f0]*LN(CO2_CALC[[#This Row],[CONC]]/CO2_PARAMS[PI_CONC])+CO2_PARAMS[f1]*(CO2_CALC[[#This Row],[CONC]]-CO2_PARAMS[PI_CONC])+CO2_PARAMS[f2]*(SQRT(CO2_CALC[[#This Row],[CONC]])-SQRT(CO2_PARAMS[PI_CONC]))</f>
        <v>1.1790866453098918</v>
      </c>
    </row>
    <row r="236" spans="1:12" s="154" customFormat="1" x14ac:dyDescent="0.2">
      <c r="A236" s="215">
        <v>1989</v>
      </c>
      <c r="B236" s="217">
        <f ca="1">SUMIFS(INPUT_EM[CO2],INPUT_EM[YEAR],CO2_CALC[[#This Row],[YEAR]])*IF(RUN_PARAMS[Policy (on/off)]="ON",SUMIFS(POLICY[Abatement rate],POLICY[Year],CO2_CALC[[#This Row],[YEAR]]),1)</f>
        <v>7.4126436000000009</v>
      </c>
      <c r="C236" s="217">
        <f ca="1">SUMIFS(CO2_CALC[EMS],CO2_CALC[YEAR],"&lt;="&amp;CO2_CALC[[#This Row],[YEAR]])</f>
        <v>346.57682906119987</v>
      </c>
      <c r="D23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1583956357564374</v>
      </c>
      <c r="E23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5.310111556091236</v>
      </c>
      <c r="F23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.403988740879431</v>
      </c>
      <c r="G23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5694996157457357</v>
      </c>
      <c r="H23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2574306768534158</v>
      </c>
      <c r="I236" s="219">
        <f ca="1">SUMIFS(CO2_CALC[EMS],CO2_CALC[YEAR],"&lt;="&amp;CO2_CALC[[#This Row],[YEAR]])-SUM(CO2_CALC[[#This Row],[R1]],CO2_CALC[[#This Row],[R2]],CO2_CALC[[#This Row],[R3]],CO2_CALC[[#This Row],[R4]])/CO2_PARAMS[emis2conc]</f>
        <v>198.28664246467707</v>
      </c>
      <c r="J236" s="219">
        <f ca="1">SUM(CO2_CALC[[#This Row],[R1]],CO2_CALC[[#This Row],[R2]],CO2_CALC[[#This Row],[R3]],CO2_CALC[[#This Row],[R4]])/CO2_PARAMS[emis2conc]</f>
        <v>148.2901865965228</v>
      </c>
      <c r="K236" s="221">
        <f ca="1">SUM(CO2_CALC[[#This Row],[R1]],CO2_CALC[[#This Row],[R2]],CO2_CALC[[#This Row],[R3]],CO2_CALC[[#This Row],[R4]])+CO2_PARAMS[PI_CONC]</f>
        <v>347.5410305895698</v>
      </c>
      <c r="L236" s="221">
        <f ca="1">CO2_PARAMS[f0]*LN(CO2_CALC[[#This Row],[CONC]]/CO2_PARAMS[PI_CONC])+CO2_PARAMS[f1]*(CO2_CALC[[#This Row],[CONC]]-CO2_PARAMS[PI_CONC])+CO2_PARAMS[f2]*(SQRT(CO2_CALC[[#This Row],[CONC]])-SQRT(CO2_PARAMS[PI_CONC]))</f>
        <v>1.2046481247782288</v>
      </c>
    </row>
    <row r="237" spans="1:12" s="154" customFormat="1" x14ac:dyDescent="0.2">
      <c r="A237" s="215">
        <v>1990</v>
      </c>
      <c r="B237" s="217">
        <f ca="1">SUMIFS(INPUT_EM[CO2],INPUT_EM[YEAR],CO2_CALC[[#This Row],[YEAR]])*IF(RUN_PARAMS[Policy (on/off)]="ON",SUMIFS(POLICY[Abatement rate],POLICY[Year],CO2_CALC[[#This Row],[YEAR]]),1)</f>
        <v>7.4634833</v>
      </c>
      <c r="C237" s="217">
        <f ca="1">SUMIFS(CO2_CALC[EMS],CO2_CALC[YEAR],"&lt;="&amp;CO2_CALC[[#This Row],[YEAR]])</f>
        <v>354.04031236119988</v>
      </c>
      <c r="D23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2381772379051094</v>
      </c>
      <c r="E23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.070555247424458</v>
      </c>
      <c r="F23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4.994593982442961</v>
      </c>
      <c r="G23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.8228036839064181</v>
      </c>
      <c r="H23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037005573732265</v>
      </c>
      <c r="I237" s="219">
        <f ca="1">SUMIFS(CO2_CALC[EMS],CO2_CALC[YEAR],"&lt;="&amp;CO2_CALC[[#This Row],[YEAR]])-SUM(CO2_CALC[[#This Row],[R1]],CO2_CALC[[#This Row],[R2]],CO2_CALC[[#This Row],[R3]],CO2_CALC[[#This Row],[R4]])/CO2_PARAMS[emis2conc]</f>
        <v>202.23031633656817</v>
      </c>
      <c r="J237" s="219">
        <f ca="1">SUM(CO2_CALC[[#This Row],[R1]],CO2_CALC[[#This Row],[R2]],CO2_CALC[[#This Row],[R3]],CO2_CALC[[#This Row],[R4]])/CO2_PARAMS[emis2conc]</f>
        <v>151.80999602463172</v>
      </c>
      <c r="K237" s="221">
        <f ca="1">SUM(CO2_CALC[[#This Row],[R1]],CO2_CALC[[#This Row],[R2]],CO2_CALC[[#This Row],[R3]],CO2_CALC[[#This Row],[R4]])+CO2_PARAMS[PI_CONC]</f>
        <v>349.19165347114705</v>
      </c>
      <c r="L237" s="221">
        <f ca="1">CO2_PARAMS[f0]*LN(CO2_CALC[[#This Row],[CONC]]/CO2_PARAMS[PI_CONC])+CO2_PARAMS[f1]*(CO2_CALC[[#This Row],[CONC]]-CO2_PARAMS[PI_CONC])+CO2_PARAMS[f2]*(SQRT(CO2_CALC[[#This Row],[CONC]])-SQRT(CO2_PARAMS[PI_CONC]))</f>
        <v>1.2302138800034503</v>
      </c>
    </row>
    <row r="238" spans="1:12" s="154" customFormat="1" x14ac:dyDescent="0.2">
      <c r="A238" s="215">
        <v>1991</v>
      </c>
      <c r="B238" s="217">
        <f ca="1">SUMIFS(INPUT_EM[CO2],INPUT_EM[YEAR],CO2_CALC[[#This Row],[YEAR]])*IF(RUN_PARAMS[Policy (on/off)]="ON",SUMIFS(POLICY[Abatement rate],POLICY[Year],CO2_CALC[[#This Row],[YEAR]]),1)</f>
        <v>7.6159799000000001</v>
      </c>
      <c r="C238" s="217">
        <f ca="1">SUMIFS(CO2_CALC[EMS],CO2_CALC[YEAR],"&lt;="&amp;CO2_CALC[[#This Row],[YEAR]])</f>
        <v>361.65629226119989</v>
      </c>
      <c r="D23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3144615149173617</v>
      </c>
      <c r="E23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6.846539071254703</v>
      </c>
      <c r="F23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5.601090660407287</v>
      </c>
      <c r="G23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0916593630919778</v>
      </c>
      <c r="H23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561239316924811</v>
      </c>
      <c r="I238" s="219">
        <f ca="1">SUMIFS(CO2_CALC[EMS],CO2_CALC[YEAR],"&lt;="&amp;CO2_CALC[[#This Row],[YEAR]])-SUM(CO2_CALC[[#This Row],[R1]],CO2_CALC[[#This Row],[R2]],CO2_CALC[[#This Row],[R3]],CO2_CALC[[#This Row],[R4]])/CO2_PARAMS[emis2conc]</f>
        <v>206.21317748309303</v>
      </c>
      <c r="J238" s="219">
        <f ca="1">SUM(CO2_CALC[[#This Row],[R1]],CO2_CALC[[#This Row],[R2]],CO2_CALC[[#This Row],[R3]],CO2_CALC[[#This Row],[R4]])/CO2_PARAMS[emis2conc]</f>
        <v>155.44311477810686</v>
      </c>
      <c r="K238" s="221">
        <f ca="1">SUM(CO2_CALC[[#This Row],[R1]],CO2_CALC[[#This Row],[R2]],CO2_CALC[[#This Row],[R3]],CO2_CALC[[#This Row],[R4]])+CO2_PARAMS[PI_CONC]</f>
        <v>350.89541302644648</v>
      </c>
      <c r="L238" s="221">
        <f ca="1">CO2_PARAMS[f0]*LN(CO2_CALC[[#This Row],[CONC]]/CO2_PARAMS[PI_CONC])+CO2_PARAMS[f1]*(CO2_CALC[[#This Row],[CONC]]-CO2_PARAMS[PI_CONC])+CO2_PARAMS[f2]*(SQRT(CO2_CALC[[#This Row],[CONC]])-SQRT(CO2_PARAMS[PI_CONC]))</f>
        <v>1.2564762094020365</v>
      </c>
    </row>
    <row r="239" spans="1:12" s="154" customFormat="1" x14ac:dyDescent="0.2">
      <c r="A239" s="215">
        <v>1992</v>
      </c>
      <c r="B239" s="217">
        <f ca="1">SUMIFS(INPUT_EM[CO2],INPUT_EM[YEAR],CO2_CALC[[#This Row],[YEAR]])*IF(RUN_PARAMS[Policy (on/off)]="ON",SUMIFS(POLICY[Abatement rate],POLICY[Year],CO2_CALC[[#This Row],[YEAR]]),1)</f>
        <v>7.4215304</v>
      </c>
      <c r="C239" s="217">
        <f ca="1">SUMIFS(CO2_CALC[EMS],CO2_CALC[YEAR],"&lt;="&amp;CO2_CALC[[#This Row],[YEAR]])</f>
        <v>369.07782266119989</v>
      </c>
      <c r="D23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2554299864516295</v>
      </c>
      <c r="E23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7.602703492882114</v>
      </c>
      <c r="F23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6.179039617205348</v>
      </c>
      <c r="G23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3012702563964105</v>
      </c>
      <c r="H23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516528586998433</v>
      </c>
      <c r="I239" s="219">
        <f ca="1">SUMIFS(CO2_CALC[EMS],CO2_CALC[YEAR],"&lt;="&amp;CO2_CALC[[#This Row],[YEAR]])-SUM(CO2_CALC[[#This Row],[R1]],CO2_CALC[[#This Row],[R2]],CO2_CALC[[#This Row],[R3]],CO2_CALC[[#This Row],[R4]])/CO2_PARAMS[emis2conc]</f>
        <v>210.35238459675566</v>
      </c>
      <c r="J239" s="219">
        <f ca="1">SUM(CO2_CALC[[#This Row],[R1]],CO2_CALC[[#This Row],[R2]],CO2_CALC[[#This Row],[R3]],CO2_CALC[[#This Row],[R4]])/CO2_PARAMS[emis2conc]</f>
        <v>158.72543806444423</v>
      </c>
      <c r="K239" s="221">
        <f ca="1">SUM(CO2_CALC[[#This Row],[R1]],CO2_CALC[[#This Row],[R2]],CO2_CALC[[#This Row],[R3]],CO2_CALC[[#This Row],[R4]])+CO2_PARAMS[PI_CONC]</f>
        <v>352.43466622518372</v>
      </c>
      <c r="L239" s="221">
        <f ca="1">CO2_PARAMS[f0]*LN(CO2_CALC[[#This Row],[CONC]]/CO2_PARAMS[PI_CONC])+CO2_PARAMS[f1]*(CO2_CALC[[#This Row],[CONC]]-CO2_PARAMS[PI_CONC])+CO2_PARAMS[f2]*(SQRT(CO2_CALC[[#This Row],[CONC]])-SQRT(CO2_PARAMS[PI_CONC]))</f>
        <v>1.2800933711362317</v>
      </c>
    </row>
    <row r="240" spans="1:12" s="154" customFormat="1" x14ac:dyDescent="0.2">
      <c r="A240" s="215">
        <v>1993</v>
      </c>
      <c r="B240" s="217">
        <f ca="1">SUMIFS(INPUT_EM[CO2],INPUT_EM[YEAR],CO2_CALC[[#This Row],[YEAR]])*IF(RUN_PARAMS[Policy (on/off)]="ON",SUMIFS(POLICY[Abatement rate],POLICY[Year],CO2_CALC[[#This Row],[YEAR]]),1)</f>
        <v>7.4221005999999994</v>
      </c>
      <c r="C240" s="217">
        <f ca="1">SUMIFS(CO2_CALC[EMS],CO2_CALC[YEAR],"&lt;="&amp;CO2_CALC[[#This Row],[YEAR]])</f>
        <v>376.49992326119991</v>
      </c>
      <c r="D24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1363912858954751</v>
      </c>
      <c r="E24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8.358919268884442</v>
      </c>
      <c r="F24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6.744772232242131</v>
      </c>
      <c r="G24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4653304431831486</v>
      </c>
      <c r="H24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236786812526526</v>
      </c>
      <c r="I240" s="219">
        <f ca="1">SUMIFS(CO2_CALC[EMS],CO2_CALC[YEAR],"&lt;="&amp;CO2_CALC[[#This Row],[YEAR]])-SUM(CO2_CALC[[#This Row],[R1]],CO2_CALC[[#This Row],[R2]],CO2_CALC[[#This Row],[R3]],CO2_CALC[[#This Row],[R4]])/CO2_PARAMS[emis2conc]</f>
        <v>214.66535391895823</v>
      </c>
      <c r="J240" s="219">
        <f ca="1">SUM(CO2_CALC[[#This Row],[R1]],CO2_CALC[[#This Row],[R2]],CO2_CALC[[#This Row],[R3]],CO2_CALC[[#This Row],[R4]])/CO2_PARAMS[emis2conc]</f>
        <v>161.83456934224168</v>
      </c>
      <c r="K240" s="221">
        <f ca="1">SUM(CO2_CALC[[#This Row],[R1]],CO2_CALC[[#This Row],[R2]],CO2_CALC[[#This Row],[R3]],CO2_CALC[[#This Row],[R4]])+CO2_PARAMS[PI_CONC]</f>
        <v>353.89270062556238</v>
      </c>
      <c r="L240" s="221">
        <f ca="1">CO2_PARAMS[f0]*LN(CO2_CALC[[#This Row],[CONC]]/CO2_PARAMS[PI_CONC])+CO2_PARAMS[f1]*(CO2_CALC[[#This Row],[CONC]]-CO2_PARAMS[PI_CONC])+CO2_PARAMS[f2]*(SQRT(CO2_CALC[[#This Row],[CONC]])-SQRT(CO2_PARAMS[PI_CONC]))</f>
        <v>1.3023694368791681</v>
      </c>
    </row>
    <row r="241" spans="1:12" s="154" customFormat="1" x14ac:dyDescent="0.2">
      <c r="A241" s="215">
        <v>1994</v>
      </c>
      <c r="B241" s="217">
        <f ca="1">SUMIFS(INPUT_EM[CO2],INPUT_EM[YEAR],CO2_CALC[[#This Row],[YEAR]])*IF(RUN_PARAMS[Policy (on/off)]="ON",SUMIFS(POLICY[Abatement rate],POLICY[Year],CO2_CALC[[#This Row],[YEAR]]),1)</f>
        <v>7.5315956000000002</v>
      </c>
      <c r="C241" s="217">
        <f ca="1">SUMIFS(CO2_CALC[EMS],CO2_CALC[YEAR],"&lt;="&amp;CO2_CALC[[#This Row],[YEAR]])</f>
        <v>384.03151886119991</v>
      </c>
      <c r="D24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1431526833527107</v>
      </c>
      <c r="E24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9.126290788420654</v>
      </c>
      <c r="F24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.31787360135263</v>
      </c>
      <c r="G24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6312847209498127</v>
      </c>
      <c r="H24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218524795276942</v>
      </c>
      <c r="I241" s="219">
        <f ca="1">SUMIFS(CO2_CALC[EMS],CO2_CALC[YEAR],"&lt;="&amp;CO2_CALC[[#This Row],[YEAR]])-SUM(CO2_CALC[[#This Row],[R1]],CO2_CALC[[#This Row],[R2]],CO2_CALC[[#This Row],[R3]],CO2_CALC[[#This Row],[R4]])/CO2_PARAMS[emis2conc]</f>
        <v>218.98851910147152</v>
      </c>
      <c r="J241" s="219">
        <f ca="1">SUM(CO2_CALC[[#This Row],[R1]],CO2_CALC[[#This Row],[R2]],CO2_CALC[[#This Row],[R3]],CO2_CALC[[#This Row],[R4]])/CO2_PARAMS[emis2conc]</f>
        <v>165.04299975972839</v>
      </c>
      <c r="K241" s="221">
        <f ca="1">SUM(CO2_CALC[[#This Row],[R1]],CO2_CALC[[#This Row],[R2]],CO2_CALC[[#This Row],[R3]],CO2_CALC[[#This Row],[R4]])+CO2_PARAMS[PI_CONC]</f>
        <v>355.39730159025078</v>
      </c>
      <c r="L241" s="221">
        <f ca="1">CO2_PARAMS[f0]*LN(CO2_CALC[[#This Row],[CONC]]/CO2_PARAMS[PI_CONC])+CO2_PARAMS[f1]*(CO2_CALC[[#This Row],[CONC]]-CO2_PARAMS[PI_CONC])+CO2_PARAMS[f2]*(SQRT(CO2_CALC[[#This Row],[CONC]])-SQRT(CO2_PARAMS[PI_CONC]))</f>
        <v>1.3252609386956793</v>
      </c>
    </row>
    <row r="242" spans="1:12" s="154" customFormat="1" x14ac:dyDescent="0.2">
      <c r="A242" s="215">
        <v>1995</v>
      </c>
      <c r="B242" s="217">
        <f ca="1">SUMIFS(INPUT_EM[CO2],INPUT_EM[YEAR],CO2_CALC[[#This Row],[YEAR]])*IF(RUN_PARAMS[Policy (on/off)]="ON",SUMIFS(POLICY[Abatement rate],POLICY[Year],CO2_CALC[[#This Row],[YEAR]]),1)</f>
        <v>7.6470104000000001</v>
      </c>
      <c r="C242" s="217">
        <f ca="1">SUMIFS(CO2_CALC[EMS],CO2_CALC[YEAR],"&lt;="&amp;CO2_CALC[[#This Row],[YEAR]])</f>
        <v>391.67852926119991</v>
      </c>
      <c r="D24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2243796059454954</v>
      </c>
      <c r="E24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39.905424169022687</v>
      </c>
      <c r="F24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7.904034020286982</v>
      </c>
      <c r="G24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.8184727817540729</v>
      </c>
      <c r="H24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491729486485751</v>
      </c>
      <c r="I242" s="219">
        <f ca="1">SUMIFS(CO2_CALC[EMS],CO2_CALC[YEAR],"&lt;="&amp;CO2_CALC[[#This Row],[YEAR]])-SUM(CO2_CALC[[#This Row],[R1]],CO2_CALC[[#This Row],[R2]],CO2_CALC[[#This Row],[R3]],CO2_CALC[[#This Row],[R4]])/CO2_PARAMS[emis2conc]</f>
        <v>223.26673872809161</v>
      </c>
      <c r="J242" s="219">
        <f ca="1">SUM(CO2_CALC[[#This Row],[R1]],CO2_CALC[[#This Row],[R2]],CO2_CALC[[#This Row],[R3]],CO2_CALC[[#This Row],[R4]])/CO2_PARAMS[emis2conc]</f>
        <v>168.4117905331083</v>
      </c>
      <c r="K242" s="221">
        <f ca="1">SUM(CO2_CALC[[#This Row],[R1]],CO2_CALC[[#This Row],[R2]],CO2_CALC[[#This Row],[R3]],CO2_CALC[[#This Row],[R4]])+CO2_PARAMS[PI_CONC]</f>
        <v>356.97710391971231</v>
      </c>
      <c r="L242" s="221">
        <f ca="1">CO2_PARAMS[f0]*LN(CO2_CALC[[#This Row],[CONC]]/CO2_PARAMS[PI_CONC])+CO2_PARAMS[f1]*(CO2_CALC[[#This Row],[CONC]]-CO2_PARAMS[PI_CONC])+CO2_PARAMS[f2]*(SQRT(CO2_CALC[[#This Row],[CONC]])-SQRT(CO2_PARAMS[PI_CONC]))</f>
        <v>1.3491925142175751</v>
      </c>
    </row>
    <row r="243" spans="1:12" s="154" customFormat="1" x14ac:dyDescent="0.2">
      <c r="A243" s="215">
        <v>1996</v>
      </c>
      <c r="B243" s="217">
        <f ca="1">SUMIFS(INPUT_EM[CO2],INPUT_EM[YEAR],CO2_CALC[[#This Row],[YEAR]])*IF(RUN_PARAMS[Policy (on/off)]="ON",SUMIFS(POLICY[Abatement rate],POLICY[Year],CO2_CALC[[#This Row],[YEAR]]),1)</f>
        <v>7.7611024999999998</v>
      </c>
      <c r="C243" s="217">
        <f ca="1">SUMIFS(CO2_CALC[EMS],CO2_CALC[YEAR],"&lt;="&amp;CO2_CALC[[#This Row],[YEAR]])</f>
        <v>399.43963176119991</v>
      </c>
      <c r="D24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3222011219424963</v>
      </c>
      <c r="E24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0.696185162016242</v>
      </c>
      <c r="F24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8.504045998426804</v>
      </c>
      <c r="G24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.028698928434782</v>
      </c>
      <c r="H24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3938155038467597</v>
      </c>
      <c r="I243" s="219">
        <f ca="1">SUMIFS(CO2_CALC[EMS],CO2_CALC[YEAR],"&lt;="&amp;CO2_CALC[[#This Row],[YEAR]])-SUM(CO2_CALC[[#This Row],[R1]],CO2_CALC[[#This Row],[R2]],CO2_CALC[[#This Row],[R3]],CO2_CALC[[#This Row],[R4]])/CO2_PARAMS[emis2conc]</f>
        <v>227.51865379308967</v>
      </c>
      <c r="J243" s="219">
        <f ca="1">SUM(CO2_CALC[[#This Row],[R1]],CO2_CALC[[#This Row],[R2]],CO2_CALC[[#This Row],[R3]],CO2_CALC[[#This Row],[R4]])/CO2_PARAMS[emis2conc]</f>
        <v>171.92097796811024</v>
      </c>
      <c r="K243" s="221">
        <f ca="1">SUM(CO2_CALC[[#This Row],[R1]],CO2_CALC[[#This Row],[R2]],CO2_CALC[[#This Row],[R3]],CO2_CALC[[#This Row],[R4]])+CO2_PARAMS[PI_CONC]</f>
        <v>358.62274559272458</v>
      </c>
      <c r="L243" s="221">
        <f ca="1">CO2_PARAMS[f0]*LN(CO2_CALC[[#This Row],[CONC]]/CO2_PARAMS[PI_CONC])+CO2_PARAMS[f1]*(CO2_CALC[[#This Row],[CONC]]-CO2_PARAMS[PI_CONC])+CO2_PARAMS[f2]*(SQRT(CO2_CALC[[#This Row],[CONC]])-SQRT(CO2_PARAMS[PI_CONC]))</f>
        <v>1.3740090946592383</v>
      </c>
    </row>
    <row r="244" spans="1:12" s="154" customFormat="1" x14ac:dyDescent="0.2">
      <c r="A244" s="215">
        <v>1997</v>
      </c>
      <c r="B244" s="217">
        <f ca="1">SUMIFS(INPUT_EM[CO2],INPUT_EM[YEAR],CO2_CALC[[#This Row],[YEAR]])*IF(RUN_PARAMS[Policy (on/off)]="ON",SUMIFS(POLICY[Abatement rate],POLICY[Year],CO2_CALC[[#This Row],[YEAR]]),1)</f>
        <v>7.8371396999999998</v>
      </c>
      <c r="C244" s="217">
        <f ca="1">SUMIFS(CO2_CALC[EMS],CO2_CALC[YEAR],"&lt;="&amp;CO2_CALC[[#This Row],[YEAR]])</f>
        <v>407.27677146119993</v>
      </c>
      <c r="D24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4200844410876663</v>
      </c>
      <c r="E24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1.494695748357358</v>
      </c>
      <c r="F24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.113721969814765</v>
      </c>
      <c r="G24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.254926879766456</v>
      </c>
      <c r="H24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4435944964967913</v>
      </c>
      <c r="I244" s="219">
        <f ca="1">SUMIFS(CO2_CALC[EMS],CO2_CALC[YEAR],"&lt;="&amp;CO2_CALC[[#This Row],[YEAR]])-SUM(CO2_CALC[[#This Row],[R1]],CO2_CALC[[#This Row],[R2]],CO2_CALC[[#This Row],[R3]],CO2_CALC[[#This Row],[R4]])/CO2_PARAMS[emis2conc]</f>
        <v>231.76439764353205</v>
      </c>
      <c r="J244" s="219">
        <f ca="1">SUM(CO2_CALC[[#This Row],[R1]],CO2_CALC[[#This Row],[R2]],CO2_CALC[[#This Row],[R3]],CO2_CALC[[#This Row],[R4]])/CO2_PARAMS[emis2conc]</f>
        <v>175.51237381766788</v>
      </c>
      <c r="K244" s="221">
        <f ca="1">SUM(CO2_CALC[[#This Row],[R1]],CO2_CALC[[#This Row],[R2]],CO2_CALC[[#This Row],[R3]],CO2_CALC[[#This Row],[R4]])+CO2_PARAMS[PI_CONC]</f>
        <v>360.30693909443539</v>
      </c>
      <c r="L244" s="221">
        <f ca="1">CO2_PARAMS[f0]*LN(CO2_CALC[[#This Row],[CONC]]/CO2_PARAMS[PI_CONC])+CO2_PARAMS[f1]*(CO2_CALC[[#This Row],[CONC]]-CO2_PARAMS[PI_CONC])+CO2_PARAMS[f2]*(SQRT(CO2_CALC[[#This Row],[CONC]])-SQRT(CO2_PARAMS[PI_CONC]))</f>
        <v>1.3992894109106164</v>
      </c>
    </row>
    <row r="245" spans="1:12" s="154" customFormat="1" x14ac:dyDescent="0.2">
      <c r="A245" s="215">
        <v>1998</v>
      </c>
      <c r="B245" s="217">
        <f ca="1">SUMIFS(INPUT_EM[CO2],INPUT_EM[YEAR],CO2_CALC[[#This Row],[YEAR]])*IF(RUN_PARAMS[Policy (on/off)]="ON",SUMIFS(POLICY[Abatement rate],POLICY[Year],CO2_CALC[[#This Row],[YEAR]]),1)</f>
        <v>7.8028431000000005</v>
      </c>
      <c r="C245" s="217">
        <f ca="1">SUMIFS(CO2_CALC[EMS],CO2_CALC[YEAR],"&lt;="&amp;CO2_CALC[[#This Row],[YEAR]])</f>
        <v>415.07961456119995</v>
      </c>
      <c r="D24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5157495694562213</v>
      </c>
      <c r="E24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2.289712399781521</v>
      </c>
      <c r="F24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29.721217890354843</v>
      </c>
      <c r="G24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.481094098003775</v>
      </c>
      <c r="H24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4853135716789101</v>
      </c>
      <c r="I245" s="219">
        <f ca="1">SUMIFS(CO2_CALC[EMS],CO2_CALC[YEAR],"&lt;="&amp;CO2_CALC[[#This Row],[YEAR]])-SUM(CO2_CALC[[#This Row],[R1]],CO2_CALC[[#This Row],[R2]],CO2_CALC[[#This Row],[R3]],CO2_CALC[[#This Row],[R4]])/CO2_PARAMS[emis2conc]</f>
        <v>236.00526075361338</v>
      </c>
      <c r="J245" s="219">
        <f ca="1">SUM(CO2_CALC[[#This Row],[R1]],CO2_CALC[[#This Row],[R2]],CO2_CALC[[#This Row],[R3]],CO2_CALC[[#This Row],[R4]])/CO2_PARAMS[emis2conc]</f>
        <v>179.07435380758656</v>
      </c>
      <c r="K245" s="221">
        <f ca="1">SUM(CO2_CALC[[#This Row],[R1]],CO2_CALC[[#This Row],[R2]],CO2_CALC[[#This Row],[R3]],CO2_CALC[[#This Row],[R4]])+CO2_PARAMS[PI_CONC]</f>
        <v>361.97733795981907</v>
      </c>
      <c r="L245" s="221">
        <f ca="1">CO2_PARAMS[f0]*LN(CO2_CALC[[#This Row],[CONC]]/CO2_PARAMS[PI_CONC])+CO2_PARAMS[f1]*(CO2_CALC[[#This Row],[CONC]]-CO2_PARAMS[PI_CONC])+CO2_PARAMS[f2]*(SQRT(CO2_CALC[[#This Row],[CONC]])-SQRT(CO2_PARAMS[PI_CONC]))</f>
        <v>1.4242462130750473</v>
      </c>
    </row>
    <row r="246" spans="1:12" s="154" customFormat="1" x14ac:dyDescent="0.2">
      <c r="A246" s="215">
        <v>1999</v>
      </c>
      <c r="B246" s="217">
        <f ca="1">SUMIFS(INPUT_EM[CO2],INPUT_EM[YEAR],CO2_CALC[[#This Row],[YEAR]])*IF(RUN_PARAMS[Policy (on/off)]="ON",SUMIFS(POLICY[Abatement rate],POLICY[Year],CO2_CALC[[#This Row],[YEAR]]),1)</f>
        <v>7.7517892000000002</v>
      </c>
      <c r="C246" s="217">
        <f ca="1">SUMIFS(CO2_CALC[EMS],CO2_CALC[YEAR],"&lt;="&amp;CO2_CALC[[#This Row],[YEAR]])</f>
        <v>422.83140376119997</v>
      </c>
      <c r="D24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6131986503985258</v>
      </c>
      <c r="E24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.079527508606873</v>
      </c>
      <c r="F24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0.32482349916091</v>
      </c>
      <c r="G24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.705220810630305</v>
      </c>
      <c r="H24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5216772682193116</v>
      </c>
      <c r="I246" s="219">
        <f ca="1">SUMIFS(CO2_CALC[EMS],CO2_CALC[YEAR],"&lt;="&amp;CO2_CALC[[#This Row],[YEAR]])-SUM(CO2_CALC[[#This Row],[R1]],CO2_CALC[[#This Row],[R2]],CO2_CALC[[#This Row],[R3]],CO2_CALC[[#This Row],[R4]])/CO2_PARAMS[emis2conc]</f>
        <v>240.23022862917111</v>
      </c>
      <c r="J246" s="219">
        <f ca="1">SUM(CO2_CALC[[#This Row],[R1]],CO2_CALC[[#This Row],[R2]],CO2_CALC[[#This Row],[R3]],CO2_CALC[[#This Row],[R4]])/CO2_PARAMS[emis2conc]</f>
        <v>182.60117513202886</v>
      </c>
      <c r="K246" s="221">
        <f ca="1">SUM(CO2_CALC[[#This Row],[R1]],CO2_CALC[[#This Row],[R2]],CO2_CALC[[#This Row],[R3]],CO2_CALC[[#This Row],[R4]])+CO2_PARAMS[PI_CONC]</f>
        <v>363.6312490866174</v>
      </c>
      <c r="L246" s="221">
        <f ca="1">CO2_PARAMS[f0]*LN(CO2_CALC[[#This Row],[CONC]]/CO2_PARAMS[PI_CONC])+CO2_PARAMS[f1]*(CO2_CALC[[#This Row],[CONC]]-CO2_PARAMS[PI_CONC])+CO2_PARAMS[f2]*(SQRT(CO2_CALC[[#This Row],[CONC]])-SQRT(CO2_PARAMS[PI_CONC]))</f>
        <v>1.4488434681179063</v>
      </c>
    </row>
    <row r="247" spans="1:12" s="154" customFormat="1" x14ac:dyDescent="0.2">
      <c r="A247" s="215">
        <v>2000</v>
      </c>
      <c r="B247" s="217">
        <f ca="1">SUMIFS(INPUT_EM[CO2],INPUT_EM[YEAR],CO2_CALC[[#This Row],[YEAR]])*IF(RUN_PARAMS[Policy (on/off)]="ON",SUMIFS(POLICY[Abatement rate],POLICY[Year],CO2_CALC[[#This Row],[YEAR]]),1)</f>
        <v>7.8838000000000008</v>
      </c>
      <c r="C247" s="217">
        <f ca="1">SUMIFS(CO2_CALC[EMS],CO2_CALC[YEAR],"&lt;="&amp;CO2_CALC[[#This Row],[YEAR]])</f>
        <v>430.71520376119997</v>
      </c>
      <c r="D24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7129292184800161</v>
      </c>
      <c r="E24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3.882795987287771</v>
      </c>
      <c r="F24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0.943780926555704</v>
      </c>
      <c r="G24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.95105727535686</v>
      </c>
      <c r="H24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573192880426465</v>
      </c>
      <c r="I247" s="219">
        <f ca="1">SUMIFS(CO2_CALC[EMS],CO2_CALC[YEAR],"&lt;="&amp;CO2_CALC[[#This Row],[YEAR]])-SUM(CO2_CALC[[#This Row],[R1]],CO2_CALC[[#This Row],[R2]],CO2_CALC[[#This Row],[R3]],CO2_CALC[[#This Row],[R4]])/CO2_PARAMS[emis2conc]</f>
        <v>244.44717845732478</v>
      </c>
      <c r="J247" s="219">
        <f ca="1">SUM(CO2_CALC[[#This Row],[R1]],CO2_CALC[[#This Row],[R2]],CO2_CALC[[#This Row],[R3]],CO2_CALC[[#This Row],[R4]])/CO2_PARAMS[emis2conc]</f>
        <v>186.26802530387519</v>
      </c>
      <c r="K247" s="221">
        <f ca="1">SUM(CO2_CALC[[#This Row],[R1]],CO2_CALC[[#This Row],[R2]],CO2_CALC[[#This Row],[R3]],CO2_CALC[[#This Row],[R4]])+CO2_PARAMS[PI_CONC]</f>
        <v>365.3508270696268</v>
      </c>
      <c r="L247" s="221">
        <f ca="1">CO2_PARAMS[f0]*LN(CO2_CALC[[#This Row],[CONC]]/CO2_PARAMS[PI_CONC])+CO2_PARAMS[f1]*(CO2_CALC[[#This Row],[CONC]]-CO2_PARAMS[PI_CONC])+CO2_PARAMS[f2]*(SQRT(CO2_CALC[[#This Row],[CONC]])-SQRT(CO2_PARAMS[PI_CONC]))</f>
        <v>1.4742989878164214</v>
      </c>
    </row>
    <row r="248" spans="1:12" s="154" customFormat="1" x14ac:dyDescent="0.2">
      <c r="A248" s="215">
        <v>2001</v>
      </c>
      <c r="B248" s="217">
        <f ca="1">SUMIFS(INPUT_EM[CO2],INPUT_EM[YEAR],CO2_CALC[[#This Row],[YEAR]])*IF(RUN_PARAMS[Policy (on/off)]="ON",SUMIFS(POLICY[Abatement rate],POLICY[Year],CO2_CALC[[#This Row],[YEAR]]),1)</f>
        <v>8.0279000000000007</v>
      </c>
      <c r="C248" s="217">
        <f ca="1">SUMIFS(CO2_CALC[EMS],CO2_CALC[YEAR],"&lt;="&amp;CO2_CALC[[#This Row],[YEAR]])</f>
        <v>438.74310376119996</v>
      </c>
      <c r="D24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8095502685078392</v>
      </c>
      <c r="E24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4.700749580212026</v>
      </c>
      <c r="F24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1.579007570432886</v>
      </c>
      <c r="G24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.217804757617516</v>
      </c>
      <c r="H24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6336135525990132</v>
      </c>
      <c r="I248" s="219">
        <f ca="1">SUMIFS(CO2_CALC[EMS],CO2_CALC[YEAR],"&lt;="&amp;CO2_CALC[[#This Row],[YEAR]])-SUM(CO2_CALC[[#This Row],[R1]],CO2_CALC[[#This Row],[R2]],CO2_CALC[[#This Row],[R3]],CO2_CALC[[#This Row],[R4]])/CO2_PARAMS[emis2conc]</f>
        <v>248.678640686634</v>
      </c>
      <c r="J248" s="219">
        <f ca="1">SUM(CO2_CALC[[#This Row],[R1]],CO2_CALC[[#This Row],[R2]],CO2_CALC[[#This Row],[R3]],CO2_CALC[[#This Row],[R4]])/CO2_PARAMS[emis2conc]</f>
        <v>190.06446307456596</v>
      </c>
      <c r="K248" s="221">
        <f ca="1">SUM(CO2_CALC[[#This Row],[R1]],CO2_CALC[[#This Row],[R2]],CO2_CALC[[#This Row],[R3]],CO2_CALC[[#This Row],[R4]])+CO2_PARAMS[PI_CONC]</f>
        <v>367.13117546086141</v>
      </c>
      <c r="L248" s="221">
        <f ca="1">CO2_PARAMS[f0]*LN(CO2_CALC[[#This Row],[CONC]]/CO2_PARAMS[PI_CONC])+CO2_PARAMS[f1]*(CO2_CALC[[#This Row],[CONC]]-CO2_PARAMS[PI_CONC])+CO2_PARAMS[f2]*(SQRT(CO2_CALC[[#This Row],[CONC]])-SQRT(CO2_PARAMS[PI_CONC]))</f>
        <v>1.5005281869427838</v>
      </c>
    </row>
    <row r="249" spans="1:12" s="154" customFormat="1" x14ac:dyDescent="0.2">
      <c r="A249" s="215">
        <v>2002</v>
      </c>
      <c r="B249" s="217">
        <f ca="1">SUMIFS(INPUT_EM[CO2],INPUT_EM[YEAR],CO2_CALC[[#This Row],[YEAR]])*IF(RUN_PARAMS[Policy (on/off)]="ON",SUMIFS(POLICY[Abatement rate],POLICY[Year],CO2_CALC[[#This Row],[YEAR]]),1)</f>
        <v>8.1806999999999999</v>
      </c>
      <c r="C249" s="217">
        <f ca="1">SUMIFS(CO2_CALC[EMS],CO2_CALC[YEAR],"&lt;="&amp;CO2_CALC[[#This Row],[YEAR]])</f>
        <v>446.92380376119996</v>
      </c>
      <c r="D24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8993242462010169</v>
      </c>
      <c r="E24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5.534274563285507</v>
      </c>
      <c r="F24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.23089079318563</v>
      </c>
      <c r="G24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.503723816751169</v>
      </c>
      <c r="H24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6988523239204962</v>
      </c>
      <c r="I249" s="219">
        <f ca="1">SUMIFS(CO2_CALC[EMS],CO2_CALC[YEAR],"&lt;="&amp;CO2_CALC[[#This Row],[YEAR]])-SUM(CO2_CALC[[#This Row],[R1]],CO2_CALC[[#This Row],[R2]],CO2_CALC[[#This Row],[R3]],CO2_CALC[[#This Row],[R4]])/CO2_PARAMS[emis2conc]</f>
        <v>252.94302368776215</v>
      </c>
      <c r="J249" s="219">
        <f ca="1">SUM(CO2_CALC[[#This Row],[R1]],CO2_CALC[[#This Row],[R2]],CO2_CALC[[#This Row],[R3]],CO2_CALC[[#This Row],[R4]])/CO2_PARAMS[emis2conc]</f>
        <v>193.98078007343781</v>
      </c>
      <c r="K249" s="221">
        <f ca="1">SUM(CO2_CALC[[#This Row],[R1]],CO2_CALC[[#This Row],[R2]],CO2_CALC[[#This Row],[R3]],CO2_CALC[[#This Row],[R4]])+CO2_PARAMS[PI_CONC]</f>
        <v>368.96774149714281</v>
      </c>
      <c r="L249" s="221">
        <f ca="1">CO2_PARAMS[f0]*LN(CO2_CALC[[#This Row],[CONC]]/CO2_PARAMS[PI_CONC])+CO2_PARAMS[f1]*(CO2_CALC[[#This Row],[CONC]]-CO2_PARAMS[PI_CONC])+CO2_PARAMS[f2]*(SQRT(CO2_CALC[[#This Row],[CONC]])-SQRT(CO2_PARAMS[PI_CONC]))</f>
        <v>1.5274526721172896</v>
      </c>
    </row>
    <row r="250" spans="1:12" s="154" customFormat="1" x14ac:dyDescent="0.2">
      <c r="A250" s="215">
        <v>2003</v>
      </c>
      <c r="B250" s="217">
        <f ca="1">SUMIFS(INPUT_EM[CO2],INPUT_EM[YEAR],CO2_CALC[[#This Row],[YEAR]])*IF(RUN_PARAMS[Policy (on/off)]="ON",SUMIFS(POLICY[Abatement rate],POLICY[Year],CO2_CALC[[#This Row],[YEAR]]),1)</f>
        <v>8.5116999999999994</v>
      </c>
      <c r="C250" s="217">
        <f ca="1">SUMIFS(CO2_CALC[EMS],CO2_CALC[YEAR],"&lt;="&amp;CO2_CALC[[#This Row],[YEAR]])</f>
        <v>455.43550376119998</v>
      </c>
      <c r="D25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39805297761472397</v>
      </c>
      <c r="E25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6.40152977742931</v>
      </c>
      <c r="F25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2.91751332281796</v>
      </c>
      <c r="G25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.828732269650079</v>
      </c>
      <c r="H25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7831353870118909</v>
      </c>
      <c r="I250" s="219">
        <f ca="1">SUMIFS(CO2_CALC[EMS],CO2_CALC[YEAR],"&lt;="&amp;CO2_CALC[[#This Row],[YEAR]])-SUM(CO2_CALC[[#This Row],[R1]],CO2_CALC[[#This Row],[R2]],CO2_CALC[[#This Row],[R3]],CO2_CALC[[#This Row],[R4]])/CO2_PARAMS[emis2conc]</f>
        <v>257.26843634943521</v>
      </c>
      <c r="J250" s="219">
        <f ca="1">SUM(CO2_CALC[[#This Row],[R1]],CO2_CALC[[#This Row],[R2]],CO2_CALC[[#This Row],[R3]],CO2_CALC[[#This Row],[R4]])/CO2_PARAMS[emis2conc]</f>
        <v>198.16706741176475</v>
      </c>
      <c r="K250" s="221">
        <f ca="1">SUM(CO2_CALC[[#This Row],[R1]],CO2_CALC[[#This Row],[R2]],CO2_CALC[[#This Row],[R3]],CO2_CALC[[#This Row],[R4]])+CO2_PARAMS[PI_CONC]</f>
        <v>370.93091075690927</v>
      </c>
      <c r="L250" s="221">
        <f ca="1">CO2_PARAMS[f0]*LN(CO2_CALC[[#This Row],[CONC]]/CO2_PARAMS[PI_CONC])+CO2_PARAMS[f1]*(CO2_CALC[[#This Row],[CONC]]-CO2_PARAMS[PI_CONC])+CO2_PARAMS[f2]*(SQRT(CO2_CALC[[#This Row],[CONC]])-SQRT(CO2_PARAMS[PI_CONC]))</f>
        <v>1.5560853959711656</v>
      </c>
    </row>
    <row r="251" spans="1:12" s="154" customFormat="1" x14ac:dyDescent="0.2">
      <c r="A251" s="215">
        <v>2004</v>
      </c>
      <c r="B251" s="217">
        <f ca="1">SUMIFS(INPUT_EM[CO2],INPUT_EM[YEAR],CO2_CALC[[#This Row],[YEAR]])*IF(RUN_PARAMS[Policy (on/off)]="ON",SUMIFS(POLICY[Abatement rate],POLICY[Year],CO2_CALC[[#This Row],[YEAR]]),1)</f>
        <v>8.9147999999999996</v>
      </c>
      <c r="C251" s="217">
        <f ca="1">SUMIFS(CO2_CALC[EMS],CO2_CALC[YEAR],"&lt;="&amp;CO2_CALC[[#This Row],[YEAR]])</f>
        <v>464.3503037612</v>
      </c>
      <c r="D25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0509218373132272</v>
      </c>
      <c r="E25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7.309862044800383</v>
      </c>
      <c r="F25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3.645657513999318</v>
      </c>
      <c r="G25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.197610688231732</v>
      </c>
      <c r="H25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8838787267625712</v>
      </c>
      <c r="I251" s="219">
        <f ca="1">SUMIFS(CO2_CALC[EMS],CO2_CALC[YEAR],"&lt;="&amp;CO2_CALC[[#This Row],[YEAR]])-SUM(CO2_CALC[[#This Row],[R1]],CO2_CALC[[#This Row],[R2]],CO2_CALC[[#This Row],[R3]],CO2_CALC[[#This Row],[R4]])/CO2_PARAMS[emis2conc]</f>
        <v>261.69216546761709</v>
      </c>
      <c r="J251" s="219">
        <f ca="1">SUM(CO2_CALC[[#This Row],[R1]],CO2_CALC[[#This Row],[R2]],CO2_CALC[[#This Row],[R3]],CO2_CALC[[#This Row],[R4]])/CO2_PARAMS[emis2conc]</f>
        <v>202.65813829358294</v>
      </c>
      <c r="K251" s="221">
        <f ca="1">SUM(CO2_CALC[[#This Row],[R1]],CO2_CALC[[#This Row],[R2]],CO2_CALC[[#This Row],[R3]],CO2_CALC[[#This Row],[R4]])+CO2_PARAMS[PI_CONC]</f>
        <v>373.037008973794</v>
      </c>
      <c r="L251" s="221">
        <f ca="1">CO2_PARAMS[f0]*LN(CO2_CALC[[#This Row],[CONC]]/CO2_PARAMS[PI_CONC])+CO2_PARAMS[f1]*(CO2_CALC[[#This Row],[CONC]]-CO2_PARAMS[PI_CONC])+CO2_PARAMS[f2]*(SQRT(CO2_CALC[[#This Row],[CONC]])-SQRT(CO2_PARAMS[PI_CONC]))</f>
        <v>1.5866347272796719</v>
      </c>
    </row>
    <row r="252" spans="1:12" s="154" customFormat="1" x14ac:dyDescent="0.2">
      <c r="A252" s="215">
        <v>2005</v>
      </c>
      <c r="B252" s="217">
        <f ca="1">SUMIFS(INPUT_EM[CO2],INPUT_EM[YEAR],CO2_CALC[[#This Row],[YEAR]])*IF(RUN_PARAMS[Policy (on/off)]="ON",SUMIFS(POLICY[Abatement rate],POLICY[Year],CO2_CALC[[#This Row],[YEAR]]),1)</f>
        <v>9.1664999999999992</v>
      </c>
      <c r="C252" s="217">
        <f ca="1">SUMIFS(CO2_CALC[EMS],CO2_CALC[YEAR],"&lt;="&amp;CO2_CALC[[#This Row],[YEAR]])</f>
        <v>473.51680376119998</v>
      </c>
      <c r="D25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1132308722975897</v>
      </c>
      <c r="E25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8.243842896643095</v>
      </c>
      <c r="F25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4.398831594511506</v>
      </c>
      <c r="G25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.586891300351667</v>
      </c>
      <c r="H25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.9782954726890742</v>
      </c>
      <c r="I252" s="219">
        <f ca="1">SUMIFS(CO2_CALC[EMS],CO2_CALC[YEAR],"&lt;="&amp;CO2_CALC[[#This Row],[YEAR]])-SUM(CO2_CALC[[#This Row],[R1]],CO2_CALC[[#This Row],[R2]],CO2_CALC[[#This Row],[R3]],CO2_CALC[[#This Row],[R4]])/CO2_PARAMS[emis2conc]</f>
        <v>266.22951216793348</v>
      </c>
      <c r="J252" s="219">
        <f ca="1">SUM(CO2_CALC[[#This Row],[R1]],CO2_CALC[[#This Row],[R2]],CO2_CALC[[#This Row],[R3]],CO2_CALC[[#This Row],[R4]])/CO2_PARAMS[emis2conc]</f>
        <v>207.2872915932665</v>
      </c>
      <c r="K252" s="221">
        <f ca="1">SUM(CO2_CALC[[#This Row],[R1]],CO2_CALC[[#This Row],[R2]],CO2_CALC[[#This Row],[R3]],CO2_CALC[[#This Row],[R4]])+CO2_PARAMS[PI_CONC]</f>
        <v>375.20786126419534</v>
      </c>
      <c r="L252" s="221">
        <f ca="1">CO2_PARAMS[f0]*LN(CO2_CALC[[#This Row],[CONC]]/CO2_PARAMS[PI_CONC])+CO2_PARAMS[f1]*(CO2_CALC[[#This Row],[CONC]]-CO2_PARAMS[PI_CONC])+CO2_PARAMS[f2]*(SQRT(CO2_CALC[[#This Row],[CONC]])-SQRT(CO2_PARAMS[PI_CONC]))</f>
        <v>1.6179433440956692</v>
      </c>
    </row>
    <row r="253" spans="1:12" s="154" customFormat="1" x14ac:dyDescent="0.2">
      <c r="A253" s="215">
        <v>2006</v>
      </c>
      <c r="B253" s="217">
        <f ca="1">SUMIFS(INPUT_EM[CO2],INPUT_EM[YEAR],CO2_CALC[[#This Row],[YEAR]])*IF(RUN_PARAMS[Policy (on/off)]="ON",SUMIFS(POLICY[Abatement rate],POLICY[Year],CO2_CALC[[#This Row],[YEAR]]),1)</f>
        <v>9.3264999999999993</v>
      </c>
      <c r="C253" s="217">
        <f ca="1">SUMIFS(CO2_CALC[EMS],CO2_CALC[YEAR],"&lt;="&amp;CO2_CALC[[#This Row],[YEAR]])</f>
        <v>482.84330376119999</v>
      </c>
      <c r="D25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1648416227337764</v>
      </c>
      <c r="E25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49.194127460841521</v>
      </c>
      <c r="F25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.166781615997863</v>
      </c>
      <c r="G25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.981814841788452</v>
      </c>
      <c r="H25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0586388993335683</v>
      </c>
      <c r="I253" s="219">
        <f ca="1">SUMIFS(CO2_CALC[EMS],CO2_CALC[YEAR],"&lt;="&amp;CO2_CALC[[#This Row],[YEAR]])-SUM(CO2_CALC[[#This Row],[R1]],CO2_CALC[[#This Row],[R2]],CO2_CALC[[#This Row],[R3]],CO2_CALC[[#This Row],[R4]])/CO2_PARAMS[emis2conc]</f>
        <v>270.87856128821466</v>
      </c>
      <c r="J253" s="219">
        <f ca="1">SUM(CO2_CALC[[#This Row],[R1]],CO2_CALC[[#This Row],[R2]],CO2_CALC[[#This Row],[R3]],CO2_CALC[[#This Row],[R4]])/CO2_PARAMS[emis2conc]</f>
        <v>211.96474247298531</v>
      </c>
      <c r="K253" s="221">
        <f ca="1">SUM(CO2_CALC[[#This Row],[R1]],CO2_CALC[[#This Row],[R2]],CO2_CALC[[#This Row],[R3]],CO2_CALC[[#This Row],[R4]])+CO2_PARAMS[PI_CONC]</f>
        <v>377.4013628179614</v>
      </c>
      <c r="L253" s="221">
        <f ca="1">CO2_PARAMS[f0]*LN(CO2_CALC[[#This Row],[CONC]]/CO2_PARAMS[PI_CONC])+CO2_PARAMS[f1]*(CO2_CALC[[#This Row],[CONC]]-CO2_PARAMS[PI_CONC])+CO2_PARAMS[f2]*(SQRT(CO2_CALC[[#This Row],[CONC]])-SQRT(CO2_PARAMS[PI_CONC]))</f>
        <v>1.6493951637040856</v>
      </c>
    </row>
    <row r="254" spans="1:12" s="154" customFormat="1" x14ac:dyDescent="0.2">
      <c r="A254" s="215">
        <v>2007</v>
      </c>
      <c r="B254" s="217">
        <f ca="1">SUMIFS(INPUT_EM[CO2],INPUT_EM[YEAR],CO2_CALC[[#This Row],[YEAR]])*IF(RUN_PARAMS[Policy (on/off)]="ON",SUMIFS(POLICY[Abatement rate],POLICY[Year],CO2_CALC[[#This Row],[YEAR]]),1)</f>
        <v>9.4871999999999996</v>
      </c>
      <c r="C254" s="217">
        <f ca="1">SUMIFS(CO2_CALC[EMS],CO2_CALC[YEAR],"&lt;="&amp;CO2_CALC[[#This Row],[YEAR]])</f>
        <v>492.33050376119996</v>
      </c>
      <c r="D25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1995757750301244</v>
      </c>
      <c r="E25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0.160786577671985</v>
      </c>
      <c r="F25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5.948685172216464</v>
      </c>
      <c r="G25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.379155136818362</v>
      </c>
      <c r="H25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1280140763929696</v>
      </c>
      <c r="I254" s="219">
        <f ca="1">SUMIFS(CO2_CALC[EMS],CO2_CALC[YEAR],"&lt;="&amp;CO2_CALC[[#This Row],[YEAR]])-SUM(CO2_CALC[[#This Row],[R1]],CO2_CALC[[#This Row],[R2]],CO2_CALC[[#This Row],[R3]],CO2_CALC[[#This Row],[R4]])/CO2_PARAMS[emis2conc]</f>
        <v>275.64187372542324</v>
      </c>
      <c r="J254" s="219">
        <f ca="1">SUM(CO2_CALC[[#This Row],[R1]],CO2_CALC[[#This Row],[R2]],CO2_CALC[[#This Row],[R3]],CO2_CALC[[#This Row],[R4]])/CO2_PARAMS[emis2conc]</f>
        <v>216.68863003577673</v>
      </c>
      <c r="K254" s="221">
        <f ca="1">SUM(CO2_CALC[[#This Row],[R1]],CO2_CALC[[#This Row],[R2]],CO2_CALC[[#This Row],[R3]],CO2_CALC[[#This Row],[R4]])+CO2_PARAMS[PI_CONC]</f>
        <v>379.61664096309977</v>
      </c>
      <c r="L254" s="221">
        <f ca="1">CO2_PARAMS[f0]*LN(CO2_CALC[[#This Row],[CONC]]/CO2_PARAMS[PI_CONC])+CO2_PARAMS[f1]*(CO2_CALC[[#This Row],[CONC]]-CO2_PARAMS[PI_CONC])+CO2_PARAMS[f2]*(SQRT(CO2_CALC[[#This Row],[CONC]])-SQRT(CO2_PARAMS[PI_CONC]))</f>
        <v>1.6809742406343209</v>
      </c>
    </row>
    <row r="255" spans="1:12" s="154" customFormat="1" x14ac:dyDescent="0.2">
      <c r="A255" s="215">
        <v>2008</v>
      </c>
      <c r="B255" s="217">
        <f ca="1">SUMIFS(INPUT_EM[CO2],INPUT_EM[YEAR],CO2_CALC[[#This Row],[YEAR]])*IF(RUN_PARAMS[Policy (on/off)]="ON",SUMIFS(POLICY[Abatement rate],POLICY[Year],CO2_CALC[[#This Row],[YEAR]]),1)</f>
        <v>9.6478999999999999</v>
      </c>
      <c r="C255" s="217">
        <f ca="1">SUMIFS(CO2_CALC[EMS],CO2_CALC[YEAR],"&lt;="&amp;CO2_CALC[[#This Row],[YEAR]])</f>
        <v>501.97840376119996</v>
      </c>
      <c r="D25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2309374936043082</v>
      </c>
      <c r="E25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1.143820134666946</v>
      </c>
      <c r="F25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6.744333875147269</v>
      </c>
      <c r="G25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.778383000185334</v>
      </c>
      <c r="H25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1907219294519904</v>
      </c>
      <c r="I255" s="219">
        <f ca="1">SUMIFS(CO2_CALC[EMS],CO2_CALC[YEAR],"&lt;="&amp;CO2_CALC[[#This Row],[YEAR]])-SUM(CO2_CALC[[#This Row],[R1]],CO2_CALC[[#This Row],[R2]],CO2_CALC[[#This Row],[R3]],CO2_CALC[[#This Row],[R4]])/CO2_PARAMS[emis2conc]</f>
        <v>280.51185118116689</v>
      </c>
      <c r="J255" s="219">
        <f ca="1">SUM(CO2_CALC[[#This Row],[R1]],CO2_CALC[[#This Row],[R2]],CO2_CALC[[#This Row],[R3]],CO2_CALC[[#This Row],[R4]])/CO2_PARAMS[emis2conc]</f>
        <v>221.46655258003307</v>
      </c>
      <c r="K255" s="221">
        <f ca="1">SUM(CO2_CALC[[#This Row],[R1]],CO2_CALC[[#This Row],[R2]],CO2_CALC[[#This Row],[R3]],CO2_CALC[[#This Row],[R4]])+CO2_PARAMS[PI_CONC]</f>
        <v>381.85725893945153</v>
      </c>
      <c r="L255" s="221">
        <f ca="1">CO2_PARAMS[f0]*LN(CO2_CALC[[#This Row],[CONC]]/CO2_PARAMS[PI_CONC])+CO2_PARAMS[f1]*(CO2_CALC[[#This Row],[CONC]]-CO2_PARAMS[PI_CONC])+CO2_PARAMS[f2]*(SQRT(CO2_CALC[[#This Row],[CONC]])-SQRT(CO2_PARAMS[PI_CONC]))</f>
        <v>1.7127276369620863</v>
      </c>
    </row>
    <row r="256" spans="1:12" s="154" customFormat="1" x14ac:dyDescent="0.2">
      <c r="A256" s="215">
        <v>2009</v>
      </c>
      <c r="B256" s="217">
        <f ca="1">SUMIFS(INPUT_EM[CO2],INPUT_EM[YEAR],CO2_CALC[[#This Row],[YEAR]])*IF(RUN_PARAMS[Policy (on/off)]="ON",SUMIFS(POLICY[Abatement rate],POLICY[Year],CO2_CALC[[#This Row],[YEAR]]),1)</f>
        <v>9.8086000000000002</v>
      </c>
      <c r="C256" s="217">
        <f ca="1">SUMIFS(CO2_CALC[EMS],CO2_CALC[YEAR],"&lt;="&amp;CO2_CALC[[#This Row],[YEAR]])</f>
        <v>511.78700376119997</v>
      </c>
      <c r="D25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2725361502436315</v>
      </c>
      <c r="E25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2.143228404716325</v>
      </c>
      <c r="F25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7.554220134180511</v>
      </c>
      <c r="G25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4.18174122923508</v>
      </c>
      <c r="H25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2521162430430466</v>
      </c>
      <c r="I256" s="219">
        <f ca="1">SUMIFS(CO2_CALC[EMS],CO2_CALC[YEAR],"&lt;="&amp;CO2_CALC[[#This Row],[YEAR]])-SUM(CO2_CALC[[#This Row],[R1]],CO2_CALC[[#This Row],[R2]],CO2_CALC[[#This Row],[R3]],CO2_CALC[[#This Row],[R4]])/CO2_PARAMS[emis2conc]</f>
        <v>285.47124400468135</v>
      </c>
      <c r="J256" s="219">
        <f ca="1">SUM(CO2_CALC[[#This Row],[R1]],CO2_CALC[[#This Row],[R2]],CO2_CALC[[#This Row],[R3]],CO2_CALC[[#This Row],[R4]])/CO2_PARAMS[emis2conc]</f>
        <v>226.31575975651859</v>
      </c>
      <c r="K256" s="221">
        <f ca="1">SUM(CO2_CALC[[#This Row],[R1]],CO2_CALC[[#This Row],[R2]],CO2_CALC[[#This Row],[R3]],CO2_CALC[[#This Row],[R4]])+CO2_PARAMS[PI_CONC]</f>
        <v>384.13130601117496</v>
      </c>
      <c r="L256" s="221">
        <f ca="1">CO2_PARAMS[f0]*LN(CO2_CALC[[#This Row],[CONC]]/CO2_PARAMS[PI_CONC])+CO2_PARAMS[f1]*(CO2_CALC[[#This Row],[CONC]]-CO2_PARAMS[PI_CONC])+CO2_PARAMS[f2]*(SQRT(CO2_CALC[[#This Row],[CONC]])-SQRT(CO2_PARAMS[PI_CONC]))</f>
        <v>1.7447648387410841</v>
      </c>
    </row>
    <row r="257" spans="1:12" s="154" customFormat="1" x14ac:dyDescent="0.2">
      <c r="A257" s="215">
        <v>2010</v>
      </c>
      <c r="B257" s="217">
        <f ca="1">SUMIFS(INPUT_EM[CO2],INPUT_EM[YEAR],CO2_CALC[[#This Row],[YEAR]])*IF(RUN_PARAMS[Policy (on/off)]="ON",SUMIFS(POLICY[Abatement rate],POLICY[Year],CO2_CALC[[#This Row],[YEAR]]),1)</f>
        <v>9.9692999999999987</v>
      </c>
      <c r="C257" s="217">
        <f ca="1">SUMIFS(CO2_CALC[EMS],CO2_CALC[YEAR],"&lt;="&amp;CO2_CALC[[#This Row],[YEAR]])</f>
        <v>521.7563037612</v>
      </c>
      <c r="D25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3322376576858651</v>
      </c>
      <c r="E25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3.159011882121234</v>
      </c>
      <c r="F25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8.379241038902521</v>
      </c>
      <c r="G25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4.592992868421398</v>
      </c>
      <c r="H25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170586518563199</v>
      </c>
      <c r="I257" s="219">
        <f ca="1">SUMIFS(CO2_CALC[EMS],CO2_CALC[YEAR],"&lt;="&amp;CO2_CALC[[#This Row],[YEAR]])-SUM(CO2_CALC[[#This Row],[R1]],CO2_CALC[[#This Row],[R2]],CO2_CALC[[#This Row],[R3]],CO2_CALC[[#This Row],[R4]])/CO2_PARAMS[emis2conc]</f>
        <v>290.49974680000429</v>
      </c>
      <c r="J257" s="219">
        <f ca="1">SUM(CO2_CALC[[#This Row],[R1]],CO2_CALC[[#This Row],[R2]],CO2_CALC[[#This Row],[R3]],CO2_CALC[[#This Row],[R4]])/CO2_PARAMS[emis2conc]</f>
        <v>231.25655696119571</v>
      </c>
      <c r="K257" s="221">
        <f ca="1">SUM(CO2_CALC[[#This Row],[R1]],CO2_CALC[[#This Row],[R2]],CO2_CALC[[#This Row],[R3]],CO2_CALC[[#This Row],[R4]])+CO2_PARAMS[PI_CONC]</f>
        <v>386.4483044413015</v>
      </c>
      <c r="L257" s="221">
        <f ca="1">CO2_PARAMS[f0]*LN(CO2_CALC[[#This Row],[CONC]]/CO2_PARAMS[PI_CONC])+CO2_PARAMS[f1]*(CO2_CALC[[#This Row],[CONC]]-CO2_PARAMS[PI_CONC])+CO2_PARAMS[f2]*(SQRT(CO2_CALC[[#This Row],[CONC]])-SQRT(CO2_PARAMS[PI_CONC]))</f>
        <v>1.7772126697729875</v>
      </c>
    </row>
    <row r="258" spans="1:12" s="154" customFormat="1" x14ac:dyDescent="0.2">
      <c r="A258" s="215">
        <v>2011</v>
      </c>
      <c r="B258" s="217">
        <f ca="1">SUMIFS(INPUT_EM[CO2],INPUT_EM[YEAR],CO2_CALC[[#This Row],[YEAR]])*IF(RUN_PARAMS[Policy (on/off)]="ON",SUMIFS(POLICY[Abatement rate],POLICY[Year],CO2_CALC[[#This Row],[YEAR]]),1)</f>
        <v>10.21677</v>
      </c>
      <c r="C258" s="217">
        <f ca="1">SUMIFS(CO2_CALC[EMS],CO2_CALC[YEAR],"&lt;="&amp;CO2_CALC[[#This Row],[YEAR]])</f>
        <v>531.9730737612</v>
      </c>
      <c r="D25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4113948014162818</v>
      </c>
      <c r="E25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4.200013229697866</v>
      </c>
      <c r="F25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39.229430499873089</v>
      </c>
      <c r="G25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.027101455806728</v>
      </c>
      <c r="H25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3974720875699331</v>
      </c>
      <c r="I258" s="219">
        <f ca="1">SUMIFS(CO2_CALC[EMS],CO2_CALC[YEAR],"&lt;="&amp;CO2_CALC[[#This Row],[YEAR]])-SUM(CO2_CALC[[#This Row],[R1]],CO2_CALC[[#This Row],[R2]],CO2_CALC[[#This Row],[R3]],CO2_CALC[[#This Row],[R4]])/CO2_PARAMS[emis2conc]</f>
        <v>295.58654386635669</v>
      </c>
      <c r="J258" s="219">
        <f ca="1">SUM(CO2_CALC[[#This Row],[R1]],CO2_CALC[[#This Row],[R2]],CO2_CALC[[#This Row],[R3]],CO2_CALC[[#This Row],[R4]])/CO2_PARAMS[emis2conc]</f>
        <v>236.38652989484333</v>
      </c>
      <c r="K258" s="221">
        <f ca="1">SUM(CO2_CALC[[#This Row],[R1]],CO2_CALC[[#This Row],[R2]],CO2_CALC[[#This Row],[R3]],CO2_CALC[[#This Row],[R4]])+CO2_PARAMS[PI_CONC]</f>
        <v>388.8540172729476</v>
      </c>
      <c r="L258" s="221">
        <f ca="1">CO2_PARAMS[f0]*LN(CO2_CALC[[#This Row],[CONC]]/CO2_PARAMS[PI_CONC])+CO2_PARAMS[f1]*(CO2_CALC[[#This Row],[CONC]]-CO2_PARAMS[PI_CONC])+CO2_PARAMS[f2]*(SQRT(CO2_CALC[[#This Row],[CONC]])-SQRT(CO2_PARAMS[PI_CONC]))</f>
        <v>1.8106976641849526</v>
      </c>
    </row>
    <row r="259" spans="1:12" s="154" customFormat="1" x14ac:dyDescent="0.2">
      <c r="A259" s="215">
        <v>2012</v>
      </c>
      <c r="B259" s="217">
        <f ca="1">SUMIFS(INPUT_EM[CO2],INPUT_EM[YEAR],CO2_CALC[[#This Row],[YEAR]])*IF(RUN_PARAMS[Policy (on/off)]="ON",SUMIFS(POLICY[Abatement rate],POLICY[Year],CO2_CALC[[#This Row],[YEAR]]),1)</f>
        <v>10.46424</v>
      </c>
      <c r="C259" s="217">
        <f ca="1">SUMIFS(CO2_CALC[EMS],CO2_CALC[YEAR],"&lt;="&amp;CO2_CALC[[#This Row],[YEAR]])</f>
        <v>542.43731376120002</v>
      </c>
      <c r="D25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4989920356844582</v>
      </c>
      <c r="E25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5.266232625254453</v>
      </c>
      <c r="F25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0.105094880612377</v>
      </c>
      <c r="G25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.484747560437414</v>
      </c>
      <c r="H25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4894303765221988</v>
      </c>
      <c r="I259" s="219">
        <f ca="1">SUMIFS(CO2_CALC[EMS],CO2_CALC[YEAR],"&lt;="&amp;CO2_CALC[[#This Row],[YEAR]])-SUM(CO2_CALC[[#This Row],[R1]],CO2_CALC[[#This Row],[R2]],CO2_CALC[[#This Row],[R3]],CO2_CALC[[#This Row],[R4]])/CO2_PARAMS[emis2conc]</f>
        <v>300.73790250003174</v>
      </c>
      <c r="J259" s="219">
        <f ca="1">SUM(CO2_CALC[[#This Row],[R1]],CO2_CALC[[#This Row],[R2]],CO2_CALC[[#This Row],[R3]],CO2_CALC[[#This Row],[R4]])/CO2_PARAMS[emis2conc]</f>
        <v>241.69941126116831</v>
      </c>
      <c r="K259" s="221">
        <f ca="1">SUM(CO2_CALC[[#This Row],[R1]],CO2_CALC[[#This Row],[R2]],CO2_CALC[[#This Row],[R3]],CO2_CALC[[#This Row],[R4]])+CO2_PARAMS[PI_CONC]</f>
        <v>391.34550544282644</v>
      </c>
      <c r="L259" s="221">
        <f ca="1">CO2_PARAMS[f0]*LN(CO2_CALC[[#This Row],[CONC]]/CO2_PARAMS[PI_CONC])+CO2_PARAMS[f1]*(CO2_CALC[[#This Row],[CONC]]-CO2_PARAMS[PI_CONC])+CO2_PARAMS[f2]*(SQRT(CO2_CALC[[#This Row],[CONC]])-SQRT(CO2_PARAMS[PI_CONC]))</f>
        <v>1.8451588932206993</v>
      </c>
    </row>
    <row r="260" spans="1:12" s="154" customFormat="1" x14ac:dyDescent="0.2">
      <c r="A260" s="215">
        <v>2013</v>
      </c>
      <c r="B260" s="217">
        <f ca="1">SUMIFS(INPUT_EM[CO2],INPUT_EM[YEAR],CO2_CALC[[#This Row],[YEAR]])*IF(RUN_PARAMS[Policy (on/off)]="ON",SUMIFS(POLICY[Abatement rate],POLICY[Year],CO2_CALC[[#This Row],[YEAR]]),1)</f>
        <v>10.71171</v>
      </c>
      <c r="C260" s="217">
        <f ca="1">SUMIFS(CO2_CALC[EMS],CO2_CALC[YEAR],"&lt;="&amp;CO2_CALC[[#This Row],[YEAR]])</f>
        <v>553.14902376120006</v>
      </c>
      <c r="D26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5891914520645544</v>
      </c>
      <c r="E26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6.357670081789266</v>
      </c>
      <c r="F26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.006240351300825</v>
      </c>
      <c r="G26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5.965427066840997</v>
      </c>
      <c r="H26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5895407012724769</v>
      </c>
      <c r="I260" s="219">
        <f ca="1">SUMIFS(CO2_CALC[EMS],CO2_CALC[YEAR],"&lt;="&amp;CO2_CALC[[#This Row],[YEAR]])-SUM(CO2_CALC[[#This Row],[R1]],CO2_CALC[[#This Row],[R2]],CO2_CALC[[#This Row],[R3]],CO2_CALC[[#This Row],[R4]])/CO2_PARAMS[emis2conc]</f>
        <v>305.96211938572361</v>
      </c>
      <c r="J260" s="219">
        <f ca="1">SUM(CO2_CALC[[#This Row],[R1]],CO2_CALC[[#This Row],[R2]],CO2_CALC[[#This Row],[R3]],CO2_CALC[[#This Row],[R4]])/CO2_PARAMS[emis2conc]</f>
        <v>247.18690437547644</v>
      </c>
      <c r="K260" s="221">
        <f ca="1">SUM(CO2_CALC[[#This Row],[R1]],CO2_CALC[[#This Row],[R2]],CO2_CALC[[#This Row],[R3]],CO2_CALC[[#This Row],[R4]])+CO2_PARAMS[PI_CONC]</f>
        <v>393.9188782012036</v>
      </c>
      <c r="L260" s="221">
        <f ca="1">CO2_PARAMS[f0]*LN(CO2_CALC[[#This Row],[CONC]]/CO2_PARAMS[PI_CONC])+CO2_PARAMS[f1]*(CO2_CALC[[#This Row],[CONC]]-CO2_PARAMS[PI_CONC])+CO2_PARAMS[f2]*(SQRT(CO2_CALC[[#This Row],[CONC]])-SQRT(CO2_PARAMS[PI_CONC]))</f>
        <v>1.8805231463607806</v>
      </c>
    </row>
    <row r="261" spans="1:12" s="154" customFormat="1" x14ac:dyDescent="0.2">
      <c r="A261" s="215">
        <v>2014</v>
      </c>
      <c r="B261" s="217">
        <f ca="1">SUMIFS(INPUT_EM[CO2],INPUT_EM[YEAR],CO2_CALC[[#This Row],[YEAR]])*IF(RUN_PARAMS[Policy (on/off)]="ON",SUMIFS(POLICY[Abatement rate],POLICY[Year],CO2_CALC[[#This Row],[YEAR]]),1)</f>
        <v>10.95918</v>
      </c>
      <c r="C261" s="217">
        <f ca="1">SUMIFS(CO2_CALC[EMS],CO2_CALC[YEAR],"&lt;="&amp;CO2_CALC[[#This Row],[YEAR]])</f>
        <v>564.1082037612</v>
      </c>
      <c r="D26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6776067716131942</v>
      </c>
      <c r="E26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7.474325497421077</v>
      </c>
      <c r="F26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1.932663525727399</v>
      </c>
      <c r="G26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6.467844897313626</v>
      </c>
      <c r="H26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6949476282434768</v>
      </c>
      <c r="I261" s="219">
        <f ca="1">SUMIFS(CO2_CALC[EMS],CO2_CALC[YEAR],"&lt;="&amp;CO2_CALC[[#This Row],[YEAR]])-SUM(CO2_CALC[[#This Row],[R1]],CO2_CALC[[#This Row],[R2]],CO2_CALC[[#This Row],[R3]],CO2_CALC[[#This Row],[R4]])/CO2_PARAMS[emis2conc]</f>
        <v>311.26847904760541</v>
      </c>
      <c r="J261" s="219">
        <f ca="1">SUM(CO2_CALC[[#This Row],[R1]],CO2_CALC[[#This Row],[R2]],CO2_CALC[[#This Row],[R3]],CO2_CALC[[#This Row],[R4]])/CO2_PARAMS[emis2conc]</f>
        <v>252.83972471359459</v>
      </c>
      <c r="K261" s="221">
        <f ca="1">SUM(CO2_CALC[[#This Row],[R1]],CO2_CALC[[#This Row],[R2]],CO2_CALC[[#This Row],[R3]],CO2_CALC[[#This Row],[R4]])+CO2_PARAMS[PI_CONC]</f>
        <v>396.56978154870558</v>
      </c>
      <c r="L261" s="221">
        <f ca="1">CO2_PARAMS[f0]*LN(CO2_CALC[[#This Row],[CONC]]/CO2_PARAMS[PI_CONC])+CO2_PARAMS[f1]*(CO2_CALC[[#This Row],[CONC]]-CO2_PARAMS[PI_CONC])+CO2_PARAMS[f2]*(SQRT(CO2_CALC[[#This Row],[CONC]])-SQRT(CO2_PARAMS[PI_CONC]))</f>
        <v>1.9167120990201887</v>
      </c>
    </row>
    <row r="262" spans="1:12" s="154" customFormat="1" x14ac:dyDescent="0.2">
      <c r="A262" s="215">
        <v>2015</v>
      </c>
      <c r="B262" s="217">
        <f ca="1">SUMIFS(INPUT_EM[CO2],INPUT_EM[YEAR],CO2_CALC[[#This Row],[YEAR]])*IF(RUN_PARAMS[Policy (on/off)]="ON",SUMIFS(POLICY[Abatement rate],POLICY[Year],CO2_CALC[[#This Row],[YEAR]]),1)</f>
        <v>11.20665</v>
      </c>
      <c r="C262" s="217">
        <f ca="1">SUMIFS(CO2_CALC[EMS],CO2_CALC[YEAR],"&lt;="&amp;CO2_CALC[[#This Row],[YEAR]])</f>
        <v>575.31485376119997</v>
      </c>
      <c r="D26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759963525767133</v>
      </c>
      <c r="E26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8.616198666514791</v>
      </c>
      <c r="F26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2.883970445962547</v>
      </c>
      <c r="G26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6.989997384834844</v>
      </c>
      <c r="H26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8030412598250884</v>
      </c>
      <c r="I262" s="219">
        <f ca="1">SUMIFS(CO2_CALC[EMS],CO2_CALC[YEAR],"&lt;="&amp;CO2_CALC[[#This Row],[YEAR]])-SUM(CO2_CALC[[#This Row],[R1]],CO2_CALC[[#This Row],[R2]],CO2_CALC[[#This Row],[R3]],CO2_CALC[[#This Row],[R4]])/CO2_PARAMS[emis2conc]</f>
        <v>316.66766002958411</v>
      </c>
      <c r="J262" s="219">
        <f ca="1">SUM(CO2_CALC[[#This Row],[R1]],CO2_CALC[[#This Row],[R2]],CO2_CALC[[#This Row],[R3]],CO2_CALC[[#This Row],[R4]])/CO2_PARAMS[emis2conc]</f>
        <v>258.64719373161586</v>
      </c>
      <c r="K262" s="221">
        <f ca="1">SUM(CO2_CALC[[#This Row],[R1]],CO2_CALC[[#This Row],[R2]],CO2_CALC[[#This Row],[R3]],CO2_CALC[[#This Row],[R4]])+CO2_PARAMS[PI_CONC]</f>
        <v>399.29320775713728</v>
      </c>
      <c r="L262" s="221">
        <f ca="1">CO2_PARAMS[f0]*LN(CO2_CALC[[#This Row],[CONC]]/CO2_PARAMS[PI_CONC])+CO2_PARAMS[f1]*(CO2_CALC[[#This Row],[CONC]]-CO2_PARAMS[PI_CONC])+CO2_PARAMS[f2]*(SQRT(CO2_CALC[[#This Row],[CONC]])-SQRT(CO2_PARAMS[PI_CONC]))</f>
        <v>1.9536400436297436</v>
      </c>
    </row>
    <row r="263" spans="1:12" s="154" customFormat="1" x14ac:dyDescent="0.2">
      <c r="A263" s="215">
        <v>2016</v>
      </c>
      <c r="B263" s="217">
        <f ca="1">SUMIFS(INPUT_EM[CO2],INPUT_EM[YEAR],CO2_CALC[[#This Row],[YEAR]])*IF(RUN_PARAMS[Policy (on/off)]="ON",SUMIFS(POLICY[Abatement rate],POLICY[Year],CO2_CALC[[#This Row],[YEAR]]),1)</f>
        <v>11.45412</v>
      </c>
      <c r="C263" s="217">
        <f ca="1">SUMIFS(CO2_CALC[EMS],CO2_CALC[YEAR],"&lt;="&amp;CO2_CALC[[#This Row],[YEAR]])</f>
        <v>586.76897376119996</v>
      </c>
      <c r="D26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8380495639806248</v>
      </c>
      <c r="E26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59.783289438195439</v>
      </c>
      <c r="F26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3.859868929492251</v>
      </c>
      <c r="G26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7.530393956098926</v>
      </c>
      <c r="H26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.91262751931946</v>
      </c>
      <c r="I263" s="219">
        <f ca="1">SUMIFS(CO2_CALC[EMS],CO2_CALC[YEAR],"&lt;="&amp;CO2_CALC[[#This Row],[YEAR]])-SUM(CO2_CALC[[#This Row],[R1]],CO2_CALC[[#This Row],[R2]],CO2_CALC[[#This Row],[R3]],CO2_CALC[[#This Row],[R4]])/CO2_PARAMS[emis2conc]</f>
        <v>322.16601048927311</v>
      </c>
      <c r="J263" s="219">
        <f ca="1">SUM(CO2_CALC[[#This Row],[R1]],CO2_CALC[[#This Row],[R2]],CO2_CALC[[#This Row],[R3]],CO2_CALC[[#This Row],[R4]])/CO2_PARAMS[emis2conc]</f>
        <v>264.60296327192685</v>
      </c>
      <c r="K263" s="221">
        <f ca="1">SUM(CO2_CALC[[#This Row],[R1]],CO2_CALC[[#This Row],[R2]],CO2_CALC[[#This Row],[R3]],CO2_CALC[[#This Row],[R4]])+CO2_PARAMS[PI_CONC]</f>
        <v>402.08617984310609</v>
      </c>
      <c r="L263" s="221">
        <f ca="1">CO2_PARAMS[f0]*LN(CO2_CALC[[#This Row],[CONC]]/CO2_PARAMS[PI_CONC])+CO2_PARAMS[f1]*(CO2_CALC[[#This Row],[CONC]]-CO2_PARAMS[PI_CONC])+CO2_PARAMS[f2]*(SQRT(CO2_CALC[[#This Row],[CONC]])-SQRT(CO2_PARAMS[PI_CONC]))</f>
        <v>1.9912503025086836</v>
      </c>
    </row>
    <row r="264" spans="1:12" s="154" customFormat="1" x14ac:dyDescent="0.2">
      <c r="A264" s="215">
        <v>2017</v>
      </c>
      <c r="B264" s="217">
        <f ca="1">SUMIFS(INPUT_EM[CO2],INPUT_EM[YEAR],CO2_CALC[[#This Row],[YEAR]])*IF(RUN_PARAMS[Policy (on/off)]="ON",SUMIFS(POLICY[Abatement rate],POLICY[Year],CO2_CALC[[#This Row],[YEAR]]),1)</f>
        <v>11.701589999999999</v>
      </c>
      <c r="C264" s="217">
        <f ca="1">SUMIFS(CO2_CALC[EMS],CO2_CALC[YEAR],"&lt;="&amp;CO2_CALC[[#This Row],[YEAR]])</f>
        <v>598.47056376119997</v>
      </c>
      <c r="D26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916790622808786</v>
      </c>
      <c r="E26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0.975597790759657</v>
      </c>
      <c r="F26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4.86030736038834</v>
      </c>
      <c r="G26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8.08862426329112</v>
      </c>
      <c r="H26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0240674508763781</v>
      </c>
      <c r="I264" s="219">
        <f ca="1">SUMIFS(CO2_CALC[EMS],CO2_CALC[YEAR],"&lt;="&amp;CO2_CALC[[#This Row],[YEAR]])-SUM(CO2_CALC[[#This Row],[R1]],CO2_CALC[[#This Row],[R2]],CO2_CALC[[#This Row],[R3]],CO2_CALC[[#This Row],[R4]])/CO2_PARAMS[emis2conc]</f>
        <v>327.76374567518928</v>
      </c>
      <c r="J264" s="219">
        <f ca="1">SUM(CO2_CALC[[#This Row],[R1]],CO2_CALC[[#This Row],[R2]],CO2_CALC[[#This Row],[R3]],CO2_CALC[[#This Row],[R4]])/CO2_PARAMS[emis2conc]</f>
        <v>270.70681808601068</v>
      </c>
      <c r="K264" s="221">
        <f ca="1">SUM(CO2_CALC[[#This Row],[R1]],CO2_CALC[[#This Row],[R2]],CO2_CALC[[#This Row],[R3]],CO2_CALC[[#This Row],[R4]])+CO2_PARAMS[PI_CONC]</f>
        <v>404.94859686531549</v>
      </c>
      <c r="L264" s="221">
        <f ca="1">CO2_PARAMS[f0]*LN(CO2_CALC[[#This Row],[CONC]]/CO2_PARAMS[PI_CONC])+CO2_PARAMS[f1]*(CO2_CALC[[#This Row],[CONC]]-CO2_PARAMS[PI_CONC])+CO2_PARAMS[f2]*(SQRT(CO2_CALC[[#This Row],[CONC]])-SQRT(CO2_PARAMS[PI_CONC]))</f>
        <v>2.0295256034584903</v>
      </c>
    </row>
    <row r="265" spans="1:12" s="154" customFormat="1" x14ac:dyDescent="0.2">
      <c r="A265" s="215">
        <v>2018</v>
      </c>
      <c r="B265" s="217">
        <f ca="1">SUMIFS(INPUT_EM[CO2],INPUT_EM[YEAR],CO2_CALC[[#This Row],[YEAR]])*IF(RUN_PARAMS[Policy (on/off)]="ON",SUMIFS(POLICY[Abatement rate],POLICY[Year],CO2_CALC[[#This Row],[YEAR]]),1)</f>
        <v>11.949059999999999</v>
      </c>
      <c r="C265" s="217">
        <f ca="1">SUMIFS(CO2_CALC[EMS],CO2_CALC[YEAR],"&lt;="&amp;CO2_CALC[[#This Row],[YEAR]])</f>
        <v>610.4196237612</v>
      </c>
      <c r="D26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4998926436236113</v>
      </c>
      <c r="E26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2.193123771307341</v>
      </c>
      <c r="F26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5.885363269870481</v>
      </c>
      <c r="G26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8.664861423838627</v>
      </c>
      <c r="H26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1382137103745613</v>
      </c>
      <c r="I265" s="219">
        <f ca="1">SUMIFS(CO2_CALC[EMS],CO2_CALC[YEAR],"&lt;="&amp;CO2_CALC[[#This Row],[YEAR]])-SUM(CO2_CALC[[#This Row],[R1]],CO2_CALC[[#This Row],[R2]],CO2_CALC[[#This Row],[R3]],CO2_CALC[[#This Row],[R4]])/CO2_PARAMS[emis2conc]</f>
        <v>333.45851278615839</v>
      </c>
      <c r="J265" s="219">
        <f ca="1">SUM(CO2_CALC[[#This Row],[R1]],CO2_CALC[[#This Row],[R2]],CO2_CALC[[#This Row],[R3]],CO2_CALC[[#This Row],[R4]])/CO2_PARAMS[emis2conc]</f>
        <v>276.96111097504161</v>
      </c>
      <c r="K265" s="221">
        <f ca="1">SUM(CO2_CALC[[#This Row],[R1]],CO2_CALC[[#This Row],[R2]],CO2_CALC[[#This Row],[R3]],CO2_CALC[[#This Row],[R4]])+CO2_PARAMS[PI_CONC]</f>
        <v>407.88156217539102</v>
      </c>
      <c r="L265" s="221">
        <f ca="1">CO2_PARAMS[f0]*LN(CO2_CALC[[#This Row],[CONC]]/CO2_PARAMS[PI_CONC])+CO2_PARAMS[f1]*(CO2_CALC[[#This Row],[CONC]]-CO2_PARAMS[PI_CONC])+CO2_PARAMS[f2]*(SQRT(CO2_CALC[[#This Row],[CONC]])-SQRT(CO2_PARAMS[PI_CONC]))</f>
        <v>2.068464634366058</v>
      </c>
    </row>
    <row r="266" spans="1:12" s="154" customFormat="1" x14ac:dyDescent="0.2">
      <c r="A266" s="215">
        <v>2019</v>
      </c>
      <c r="B266" s="217">
        <f ca="1">SUMIFS(INPUT_EM[CO2],INPUT_EM[YEAR],CO2_CALC[[#This Row],[YEAR]])*IF(RUN_PARAMS[Policy (on/off)]="ON",SUMIFS(POLICY[Abatement rate],POLICY[Year],CO2_CALC[[#This Row],[YEAR]]),1)</f>
        <v>12.196530000000001</v>
      </c>
      <c r="C266" s="217">
        <f ca="1">SUMIFS(CO2_CALC[EMS],CO2_CALC[YEAR],"&lt;="&amp;CO2_CALC[[#This Row],[YEAR]])</f>
        <v>622.61615376120005</v>
      </c>
      <c r="D26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08560483261014</v>
      </c>
      <c r="E26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3.435867453322395</v>
      </c>
      <c r="F26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6.93516491545369</v>
      </c>
      <c r="G26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9.259514443195179</v>
      </c>
      <c r="H26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2558861969520723</v>
      </c>
      <c r="I266" s="219">
        <f ca="1">SUMIFS(CO2_CALC[EMS],CO2_CALC[YEAR],"&lt;="&amp;CO2_CALC[[#This Row],[YEAR]])-SUM(CO2_CALC[[#This Row],[R1]],CO2_CALC[[#This Row],[R2]],CO2_CALC[[#This Row],[R3]],CO2_CALC[[#This Row],[R4]])/CO2_PARAMS[emis2conc]</f>
        <v>339.24741763557876</v>
      </c>
      <c r="J266" s="219">
        <f ca="1">SUM(CO2_CALC[[#This Row],[R1]],CO2_CALC[[#This Row],[R2]],CO2_CALC[[#This Row],[R3]],CO2_CALC[[#This Row],[R4]])/CO2_PARAMS[emis2conc]</f>
        <v>283.3687361256213</v>
      </c>
      <c r="K266" s="221">
        <f ca="1">SUM(CO2_CALC[[#This Row],[R1]],CO2_CALC[[#This Row],[R2]],CO2_CALC[[#This Row],[R3]],CO2_CALC[[#This Row],[R4]])+CO2_PARAMS[PI_CONC]</f>
        <v>410.88643300892335</v>
      </c>
      <c r="L266" s="221">
        <f ca="1">CO2_PARAMS[f0]*LN(CO2_CALC[[#This Row],[CONC]]/CO2_PARAMS[PI_CONC])+CO2_PARAMS[f1]*(CO2_CALC[[#This Row],[CONC]]-CO2_PARAMS[PI_CONC])+CO2_PARAMS[f2]*(SQRT(CO2_CALC[[#This Row],[CONC]])-SQRT(CO2_PARAMS[PI_CONC]))</f>
        <v>2.1080689977574458</v>
      </c>
    </row>
    <row r="267" spans="1:12" s="154" customFormat="1" x14ac:dyDescent="0.2">
      <c r="A267" s="215">
        <v>2020</v>
      </c>
      <c r="B267" s="217">
        <f ca="1">SUMIFS(INPUT_EM[CO2],INPUT_EM[YEAR],CO2_CALC[[#This Row],[YEAR]])*IF(RUN_PARAMS[Policy (on/off)]="ON",SUMIFS(POLICY[Abatement rate],POLICY[Year],CO2_CALC[[#This Row],[YEAR]]),1)</f>
        <v>12.443999999999999</v>
      </c>
      <c r="C267" s="217">
        <f ca="1">SUMIFS(CO2_CALC[EMS],CO2_CALC[YEAR],"&lt;="&amp;CO2_CALC[[#This Row],[YEAR]])</f>
        <v>635.06015376120001</v>
      </c>
      <c r="D26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1777180135719469</v>
      </c>
      <c r="E26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4.703828928801471</v>
      </c>
      <c r="F26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8.009876751215579</v>
      </c>
      <c r="G26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9.873161725895852</v>
      </c>
      <c r="H26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3778434427316948</v>
      </c>
      <c r="I267" s="219">
        <f ca="1">SUMIFS(CO2_CALC[EMS],CO2_CALC[YEAR],"&lt;="&amp;CO2_CALC[[#This Row],[YEAR]])-SUM(CO2_CALC[[#This Row],[R1]],CO2_CALC[[#This Row],[R2]],CO2_CALC[[#This Row],[R3]],CO2_CALC[[#This Row],[R4]])/CO2_PARAMS[emis2conc]</f>
        <v>345.12725844239202</v>
      </c>
      <c r="J267" s="219">
        <f ca="1">SUM(CO2_CALC[[#This Row],[R1]],CO2_CALC[[#This Row],[R2]],CO2_CALC[[#This Row],[R3]],CO2_CALC[[#This Row],[R4]])/CO2_PARAMS[emis2conc]</f>
        <v>289.93289531880799</v>
      </c>
      <c r="K267" s="221">
        <f ca="1">SUM(CO2_CALC[[#This Row],[R1]],CO2_CALC[[#This Row],[R2]],CO2_CALC[[#This Row],[R3]],CO2_CALC[[#This Row],[R4]])+CO2_PARAMS[PI_CONC]</f>
        <v>413.96471084864459</v>
      </c>
      <c r="L267" s="221">
        <f ca="1">CO2_PARAMS[f0]*LN(CO2_CALC[[#This Row],[CONC]]/CO2_PARAMS[PI_CONC])+CO2_PARAMS[f1]*(CO2_CALC[[#This Row],[CONC]]-CO2_PARAMS[PI_CONC])+CO2_PARAMS[f2]*(SQRT(CO2_CALC[[#This Row],[CONC]])-SQRT(CO2_PARAMS[PI_CONC]))</f>
        <v>2.1483416644612636</v>
      </c>
    </row>
    <row r="268" spans="1:12" s="154" customFormat="1" x14ac:dyDescent="0.2">
      <c r="A268" s="215">
        <v>2021</v>
      </c>
      <c r="B268" s="217">
        <f ca="1">SUMIFS(INPUT_EM[CO2],INPUT_EM[YEAR],CO2_CALC[[#This Row],[YEAR]])*IF(RUN_PARAMS[Policy (on/off)]="ON",SUMIFS(POLICY[Abatement rate],POLICY[Year],CO2_CALC[[#This Row],[YEAR]]),1)</f>
        <v>12.655009999999999</v>
      </c>
      <c r="C268" s="217">
        <f ca="1">SUMIFS(CO2_CALC[EMS],CO2_CALC[YEAR],"&lt;="&amp;CO2_CALC[[#This Row],[YEAR]])</f>
        <v>647.71516376119996</v>
      </c>
      <c r="D26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2867570440568179</v>
      </c>
      <c r="E26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5.993293162403532</v>
      </c>
      <c r="F26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49.106342508201529</v>
      </c>
      <c r="G26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0.503878072643555</v>
      </c>
      <c r="H26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5034616749319358</v>
      </c>
      <c r="I268" s="219">
        <f ca="1">SUMIFS(CO2_CALC[EMS],CO2_CALC[YEAR],"&lt;="&amp;CO2_CALC[[#This Row],[YEAR]])-SUM(CO2_CALC[[#This Row],[R1]],CO2_CALC[[#This Row],[R2]],CO2_CALC[[#This Row],[R3]],CO2_CALC[[#This Row],[R4]])/CO2_PARAMS[emis2conc]</f>
        <v>351.08166312490306</v>
      </c>
      <c r="J268" s="219">
        <f ca="1">SUM(CO2_CALC[[#This Row],[R1]],CO2_CALC[[#This Row],[R2]],CO2_CALC[[#This Row],[R3]],CO2_CALC[[#This Row],[R4]])/CO2_PARAMS[emis2conc]</f>
        <v>296.6335006362969</v>
      </c>
      <c r="K268" s="221">
        <f ca="1">SUM(CO2_CALC[[#This Row],[R1]],CO2_CALC[[#This Row],[R2]],CO2_CALC[[#This Row],[R3]],CO2_CALC[[#This Row],[R4]])+CO2_PARAMS[PI_CONC]</f>
        <v>417.10697541818058</v>
      </c>
      <c r="L268" s="221">
        <f ca="1">CO2_PARAMS[f0]*LN(CO2_CALC[[#This Row],[CONC]]/CO2_PARAMS[PI_CONC])+CO2_PARAMS[f1]*(CO2_CALC[[#This Row],[CONC]]-CO2_PARAMS[PI_CONC])+CO2_PARAMS[f2]*(SQRT(CO2_CALC[[#This Row],[CONC]])-SQRT(CO2_PARAMS[PI_CONC]))</f>
        <v>2.1891437599912011</v>
      </c>
    </row>
    <row r="269" spans="1:12" s="154" customFormat="1" x14ac:dyDescent="0.2">
      <c r="A269" s="215">
        <v>2022</v>
      </c>
      <c r="B269" s="217">
        <f ca="1">SUMIFS(INPUT_EM[CO2],INPUT_EM[YEAR],CO2_CALC[[#This Row],[YEAR]])*IF(RUN_PARAMS[Policy (on/off)]="ON",SUMIFS(POLICY[Abatement rate],POLICY[Year],CO2_CALC[[#This Row],[YEAR]]),1)</f>
        <v>12.866020000000001</v>
      </c>
      <c r="C269" s="217">
        <f ca="1">SUMIFS(CO2_CALC[EMS],CO2_CALC[YEAR],"&lt;="&amp;CO2_CALC[[#This Row],[YEAR]])</f>
        <v>660.58118376120001</v>
      </c>
      <c r="D26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4168097927195291</v>
      </c>
      <c r="E26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7.304260588107425</v>
      </c>
      <c r="F26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0.225380063498925</v>
      </c>
      <c r="G26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1.155245219845799</v>
      </c>
      <c r="H26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6370970901729822</v>
      </c>
      <c r="I269" s="219">
        <f ca="1">SUMIFS(CO2_CALC[EMS],CO2_CALC[YEAR],"&lt;="&amp;CO2_CALC[[#This Row],[YEAR]])-SUM(CO2_CALC[[#This Row],[R1]],CO2_CALC[[#This Row],[R2]],CO2_CALC[[#This Row],[R3]],CO2_CALC[[#This Row],[R4]])/CO2_PARAMS[emis2conc]</f>
        <v>357.09195975576847</v>
      </c>
      <c r="J269" s="219">
        <f ca="1">SUM(CO2_CALC[[#This Row],[R1]],CO2_CALC[[#This Row],[R2]],CO2_CALC[[#This Row],[R3]],CO2_CALC[[#This Row],[R4]])/CO2_PARAMS[emis2conc]</f>
        <v>303.48922400543154</v>
      </c>
      <c r="K269" s="221">
        <f ca="1">SUM(CO2_CALC[[#This Row],[R1]],CO2_CALC[[#This Row],[R2]],CO2_CALC[[#This Row],[R3]],CO2_CALC[[#This Row],[R4]])+CO2_PARAMS[PI_CONC]</f>
        <v>420.32198296162511</v>
      </c>
      <c r="L269" s="221">
        <f ca="1">CO2_PARAMS[f0]*LN(CO2_CALC[[#This Row],[CONC]]/CO2_PARAMS[PI_CONC])+CO2_PARAMS[f1]*(CO2_CALC[[#This Row],[CONC]]-CO2_PARAMS[PI_CONC])+CO2_PARAMS[f2]*(SQRT(CO2_CALC[[#This Row],[CONC]])-SQRT(CO2_PARAMS[PI_CONC]))</f>
        <v>2.2305735080238724</v>
      </c>
    </row>
    <row r="270" spans="1:12" s="154" customFormat="1" x14ac:dyDescent="0.2">
      <c r="A270" s="215">
        <v>2023</v>
      </c>
      <c r="B270" s="217">
        <f ca="1">SUMIFS(INPUT_EM[CO2],INPUT_EM[YEAR],CO2_CALC[[#This Row],[YEAR]])*IF(RUN_PARAMS[Policy (on/off)]="ON",SUMIFS(POLICY[Abatement rate],POLICY[Year],CO2_CALC[[#This Row],[YEAR]]),1)</f>
        <v>13.077030000000001</v>
      </c>
      <c r="C270" s="217">
        <f ca="1">SUMIFS(CO2_CALC[EMS],CO2_CALC[YEAR],"&lt;="&amp;CO2_CALC[[#This Row],[YEAR]])</f>
        <v>673.65821376120005</v>
      </c>
      <c r="D27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5565580647745072</v>
      </c>
      <c r="E27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8.636731354358673</v>
      </c>
      <c r="F27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1.367271702033037</v>
      </c>
      <c r="G27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1.828408566806633</v>
      </c>
      <c r="H27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7789692387733309</v>
      </c>
      <c r="I270" s="219">
        <f ca="1">SUMIFS(CO2_CALC[EMS],CO2_CALC[YEAR],"&lt;="&amp;CO2_CALC[[#This Row],[YEAR]])-SUM(CO2_CALC[[#This Row],[R1]],CO2_CALC[[#This Row],[R2]],CO2_CALC[[#This Row],[R3]],CO2_CALC[[#This Row],[R4]])/CO2_PARAMS[emis2conc]</f>
        <v>363.15463543433913</v>
      </c>
      <c r="J270" s="219">
        <f ca="1">SUM(CO2_CALC[[#This Row],[R1]],CO2_CALC[[#This Row],[R2]],CO2_CALC[[#This Row],[R3]],CO2_CALC[[#This Row],[R4]])/CO2_PARAMS[emis2conc]</f>
        <v>310.50357832686092</v>
      </c>
      <c r="K270" s="221">
        <f ca="1">SUM(CO2_CALC[[#This Row],[R1]],CO2_CALC[[#This Row],[R2]],CO2_CALC[[#This Row],[R3]],CO2_CALC[[#This Row],[R4]])+CO2_PARAMS[PI_CONC]</f>
        <v>423.61138086197167</v>
      </c>
      <c r="L270" s="221">
        <f ca="1">CO2_PARAMS[f0]*LN(CO2_CALC[[#This Row],[CONC]]/CO2_PARAMS[PI_CONC])+CO2_PARAMS[f1]*(CO2_CALC[[#This Row],[CONC]]-CO2_PARAMS[PI_CONC])+CO2_PARAMS[f2]*(SQRT(CO2_CALC[[#This Row],[CONC]])-SQRT(CO2_PARAMS[PI_CONC]))</f>
        <v>2.2726351856490137</v>
      </c>
    </row>
    <row r="271" spans="1:12" s="154" customFormat="1" x14ac:dyDescent="0.2">
      <c r="A271" s="215">
        <v>2024</v>
      </c>
      <c r="B271" s="217">
        <f ca="1">SUMIFS(INPUT_EM[CO2],INPUT_EM[YEAR],CO2_CALC[[#This Row],[YEAR]])*IF(RUN_PARAMS[Policy (on/off)]="ON",SUMIFS(POLICY[Abatement rate],POLICY[Year],CO2_CALC[[#This Row],[YEAR]]),1)</f>
        <v>13.288040000000001</v>
      </c>
      <c r="C271" s="217">
        <f ca="1">SUMIFS(CO2_CALC[EMS],CO2_CALC[YEAR],"&lt;="&amp;CO2_CALC[[#This Row],[YEAR]])</f>
        <v>686.94625376120007</v>
      </c>
      <c r="D27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6992799379197945</v>
      </c>
      <c r="E27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69.990705451693728</v>
      </c>
      <c r="F27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2.532002597911038</v>
      </c>
      <c r="G27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2.523183158904583</v>
      </c>
      <c r="H27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.9277669281153345</v>
      </c>
      <c r="I271" s="219">
        <f ca="1">SUMIFS(CO2_CALC[EMS],CO2_CALC[YEAR],"&lt;="&amp;CO2_CALC[[#This Row],[YEAR]])-SUM(CO2_CALC[[#This Row],[R1]],CO2_CALC[[#This Row],[R2]],CO2_CALC[[#This Row],[R3]],CO2_CALC[[#This Row],[R4]])/CO2_PARAMS[emis2conc]</f>
        <v>369.27291219930407</v>
      </c>
      <c r="J271" s="219">
        <f ca="1">SUM(CO2_CALC[[#This Row],[R1]],CO2_CALC[[#This Row],[R2]],CO2_CALC[[#This Row],[R3]],CO2_CALC[[#This Row],[R4]])/CO2_PARAMS[emis2conc]</f>
        <v>317.673341561896</v>
      </c>
      <c r="K271" s="221">
        <f ca="1">SUM(CO2_CALC[[#This Row],[R1]],CO2_CALC[[#This Row],[R2]],CO2_CALC[[#This Row],[R3]],CO2_CALC[[#This Row],[R4]])+CO2_PARAMS[PI_CONC]</f>
        <v>426.97365813662469</v>
      </c>
      <c r="L271" s="221">
        <f ca="1">CO2_PARAMS[f0]*LN(CO2_CALC[[#This Row],[CONC]]/CO2_PARAMS[PI_CONC])+CO2_PARAMS[f1]*(CO2_CALC[[#This Row],[CONC]]-CO2_PARAMS[PI_CONC])+CO2_PARAMS[f2]*(SQRT(CO2_CALC[[#This Row],[CONC]])-SQRT(CO2_PARAMS[PI_CONC]))</f>
        <v>2.315292566312622</v>
      </c>
    </row>
    <row r="272" spans="1:12" s="154" customFormat="1" x14ac:dyDescent="0.2">
      <c r="A272" s="215">
        <v>2025</v>
      </c>
      <c r="B272" s="217">
        <f ca="1">SUMIFS(INPUT_EM[CO2],INPUT_EM[YEAR],CO2_CALC[[#This Row],[YEAR]])*IF(RUN_PARAMS[Policy (on/off)]="ON",SUMIFS(POLICY[Abatement rate],POLICY[Year],CO2_CALC[[#This Row],[YEAR]]),1)</f>
        <v>13.49905</v>
      </c>
      <c r="C272" s="217">
        <f ca="1">SUMIFS(CO2_CALC[EMS],CO2_CALC[YEAR],"&lt;="&amp;CO2_CALC[[#This Row],[YEAR]])</f>
        <v>700.44530376120008</v>
      </c>
      <c r="D27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8393460748664483</v>
      </c>
      <c r="E27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1.366182753852613</v>
      </c>
      <c r="F27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3.719336358592535</v>
      </c>
      <c r="G27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3.238405939146279</v>
      </c>
      <c r="H27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0814432474371838</v>
      </c>
      <c r="I272" s="219">
        <f ca="1">SUMIFS(CO2_CALC[EMS],CO2_CALC[YEAR],"&lt;="&amp;CO2_CALC[[#This Row],[YEAR]])-SUM(CO2_CALC[[#This Row],[R1]],CO2_CALC[[#This Row],[R2]],CO2_CALC[[#This Row],[R3]],CO2_CALC[[#This Row],[R4]])/CO2_PARAMS[emis2conc]</f>
        <v>375.45413938285037</v>
      </c>
      <c r="J272" s="219">
        <f ca="1">SUM(CO2_CALC[[#This Row],[R1]],CO2_CALC[[#This Row],[R2]],CO2_CALC[[#This Row],[R3]],CO2_CALC[[#This Row],[R4]])/CO2_PARAMS[emis2conc]</f>
        <v>324.99116437834971</v>
      </c>
      <c r="K272" s="221">
        <f ca="1">SUM(CO2_CALC[[#This Row],[R1]],CO2_CALC[[#This Row],[R2]],CO2_CALC[[#This Row],[R3]],CO2_CALC[[#This Row],[R4]])+CO2_PARAMS[PI_CONC]</f>
        <v>430.40536829902862</v>
      </c>
      <c r="L272" s="221">
        <f ca="1">CO2_PARAMS[f0]*LN(CO2_CALC[[#This Row],[CONC]]/CO2_PARAMS[PI_CONC])+CO2_PARAMS[f1]*(CO2_CALC[[#This Row],[CONC]]-CO2_PARAMS[PI_CONC])+CO2_PARAMS[f2]*(SQRT(CO2_CALC[[#This Row],[CONC]])-SQRT(CO2_PARAMS[PI_CONC]))</f>
        <v>2.3584858479821729</v>
      </c>
    </row>
    <row r="273" spans="1:12" s="154" customFormat="1" x14ac:dyDescent="0.2">
      <c r="A273" s="215">
        <v>2026</v>
      </c>
      <c r="B273" s="217">
        <f ca="1">SUMIFS(INPUT_EM[CO2],INPUT_EM[YEAR],CO2_CALC[[#This Row],[YEAR]])*IF(RUN_PARAMS[Policy (on/off)]="ON",SUMIFS(POLICY[Abatement rate],POLICY[Year],CO2_CALC[[#This Row],[YEAR]]),1)</f>
        <v>13.71006</v>
      </c>
      <c r="C273" s="217">
        <f ca="1">SUMIFS(CO2_CALC[EMS],CO2_CALC[YEAR],"&lt;="&amp;CO2_CALC[[#This Row],[YEAR]])</f>
        <v>714.15536376120008</v>
      </c>
      <c r="D27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59714253338797163</v>
      </c>
      <c r="E27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2.76316303641525</v>
      </c>
      <c r="F27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4.928849444610542</v>
      </c>
      <c r="G27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3.972092608855917</v>
      </c>
      <c r="H27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2375044183523851</v>
      </c>
      <c r="I273" s="219">
        <f ca="1">SUMIFS(CO2_CALC[EMS],CO2_CALC[YEAR],"&lt;="&amp;CO2_CALC[[#This Row],[YEAR]])-SUM(CO2_CALC[[#This Row],[R1]],CO2_CALC[[#This Row],[R2]],CO2_CALC[[#This Row],[R3]],CO2_CALC[[#This Row],[R4]])/CO2_PARAMS[emis2conc]</f>
        <v>381.70876973356224</v>
      </c>
      <c r="J273" s="219">
        <f ca="1">SUM(CO2_CALC[[#This Row],[R1]],CO2_CALC[[#This Row],[R2]],CO2_CALC[[#This Row],[R3]],CO2_CALC[[#This Row],[R4]])/CO2_PARAMS[emis2conc]</f>
        <v>332.44659402763784</v>
      </c>
      <c r="K273" s="221">
        <f ca="1">SUM(CO2_CALC[[#This Row],[R1]],CO2_CALC[[#This Row],[R2]],CO2_CALC[[#This Row],[R3]],CO2_CALC[[#This Row],[R4]])+CO2_PARAMS[PI_CONC]</f>
        <v>433.90160950823406</v>
      </c>
      <c r="L273" s="221">
        <f ca="1">CO2_PARAMS[f0]*LN(CO2_CALC[[#This Row],[CONC]]/CO2_PARAMS[PI_CONC])+CO2_PARAMS[f1]*(CO2_CALC[[#This Row],[CONC]]-CO2_PARAMS[PI_CONC])+CO2_PARAMS[f2]*(SQRT(CO2_CALC[[#This Row],[CONC]])-SQRT(CO2_PARAMS[PI_CONC]))</f>
        <v>2.4021386246809082</v>
      </c>
    </row>
    <row r="274" spans="1:12" s="154" customFormat="1" x14ac:dyDescent="0.2">
      <c r="A274" s="215">
        <v>2027</v>
      </c>
      <c r="B274" s="217">
        <f ca="1">SUMIFS(INPUT_EM[CO2],INPUT_EM[YEAR],CO2_CALC[[#This Row],[YEAR]])*IF(RUN_PARAMS[Policy (on/off)]="ON",SUMIFS(POLICY[Abatement rate],POLICY[Year],CO2_CALC[[#This Row],[YEAR]]),1)</f>
        <v>13.921069999999999</v>
      </c>
      <c r="C274" s="217">
        <f ca="1">SUMIFS(CO2_CALC[EMS],CO2_CALC[YEAR],"&lt;="&amp;CO2_CALC[[#This Row],[YEAR]])</f>
        <v>728.07643376120006</v>
      </c>
      <c r="D27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0976763485760754</v>
      </c>
      <c r="E27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4.181646133770414</v>
      </c>
      <c r="F27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6.160229226386448</v>
      </c>
      <c r="G27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4.722814176999684</v>
      </c>
      <c r="H27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3947841264805492</v>
      </c>
      <c r="I274" s="219">
        <f ca="1">SUMIFS(CO2_CALC[EMS],CO2_CALC[YEAR],"&lt;="&amp;CO2_CALC[[#This Row],[YEAR]])-SUM(CO2_CALC[[#This Row],[R1]],CO2_CALC[[#This Row],[R2]],CO2_CALC[[#This Row],[R3]],CO2_CALC[[#This Row],[R4]])/CO2_PARAMS[emis2conc]</f>
        <v>388.04300452251027</v>
      </c>
      <c r="J274" s="219">
        <f ca="1">SUM(CO2_CALC[[#This Row],[R1]],CO2_CALC[[#This Row],[R2]],CO2_CALC[[#This Row],[R3]],CO2_CALC[[#This Row],[R4]])/CO2_PARAMS[emis2conc]</f>
        <v>340.03342923868979</v>
      </c>
      <c r="K274" s="221">
        <f ca="1">SUM(CO2_CALC[[#This Row],[R1]],CO2_CALC[[#This Row],[R2]],CO2_CALC[[#This Row],[R3]],CO2_CALC[[#This Row],[R4]])+CO2_PARAMS[PI_CONC]</f>
        <v>437.45947366363708</v>
      </c>
      <c r="L274" s="221">
        <f ca="1">CO2_PARAMS[f0]*LN(CO2_CALC[[#This Row],[CONC]]/CO2_PARAMS[PI_CONC])+CO2_PARAMS[f1]*(CO2_CALC[[#This Row],[CONC]]-CO2_PARAMS[PI_CONC])+CO2_PARAMS[f2]*(SQRT(CO2_CALC[[#This Row],[CONC]])-SQRT(CO2_PARAMS[PI_CONC]))</f>
        <v>2.4462011874342151</v>
      </c>
    </row>
    <row r="275" spans="1:12" s="154" customFormat="1" x14ac:dyDescent="0.2">
      <c r="A275" s="215">
        <v>2028</v>
      </c>
      <c r="B275" s="217">
        <f ca="1">SUMIFS(INPUT_EM[CO2],INPUT_EM[YEAR],CO2_CALC[[#This Row],[YEAR]])*IF(RUN_PARAMS[Policy (on/off)]="ON",SUMIFS(POLICY[Abatement rate],POLICY[Year],CO2_CALC[[#This Row],[YEAR]]),1)</f>
        <v>14.13208</v>
      </c>
      <c r="C275" s="217">
        <f ca="1">SUMIFS(CO2_CALC[EMS],CO2_CALC[YEAR],"&lt;="&amp;CO2_CALC[[#This Row],[YEAR]])</f>
        <v>742.20851376120004</v>
      </c>
      <c r="D27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2242737359189793</v>
      </c>
      <c r="E27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5.621632010264975</v>
      </c>
      <c r="F27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7.413411754548385</v>
      </c>
      <c r="G27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5.4903309651502</v>
      </c>
      <c r="H27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5538641082041611</v>
      </c>
      <c r="I275" s="219">
        <f ca="1">SUMIFS(CO2_CALC[EMS],CO2_CALC[YEAR],"&lt;="&amp;CO2_CALC[[#This Row],[YEAR]])-SUM(CO2_CALC[[#This Row],[R1]],CO2_CALC[[#This Row],[R2]],CO2_CALC[[#This Row],[R3]],CO2_CALC[[#This Row],[R4]])/CO2_PARAMS[emis2conc]</f>
        <v>394.45625078340754</v>
      </c>
      <c r="J275" s="219">
        <f ca="1">SUM(CO2_CALC[[#This Row],[R1]],CO2_CALC[[#This Row],[R2]],CO2_CALC[[#This Row],[R3]],CO2_CALC[[#This Row],[R4]])/CO2_PARAMS[emis2conc]</f>
        <v>347.7522629777925</v>
      </c>
      <c r="K275" s="221">
        <f ca="1">SUM(CO2_CALC[[#This Row],[R1]],CO2_CALC[[#This Row],[R2]],CO2_CALC[[#This Row],[R3]],CO2_CALC[[#This Row],[R4]])+CO2_PARAMS[PI_CONC]</f>
        <v>441.07923883816773</v>
      </c>
      <c r="L275" s="221">
        <f ca="1">CO2_PARAMS[f0]*LN(CO2_CALC[[#This Row],[CONC]]/CO2_PARAMS[PI_CONC])+CO2_PARAMS[f1]*(CO2_CALC[[#This Row],[CONC]]-CO2_PARAMS[PI_CONC])+CO2_PARAMS[f2]*(SQRT(CO2_CALC[[#This Row],[CONC]])-SQRT(CO2_PARAMS[PI_CONC]))</f>
        <v>2.4906641184825205</v>
      </c>
    </row>
    <row r="276" spans="1:12" s="154" customFormat="1" x14ac:dyDescent="0.2">
      <c r="A276" s="215">
        <v>2029</v>
      </c>
      <c r="B276" s="217">
        <f ca="1">SUMIFS(INPUT_EM[CO2],INPUT_EM[YEAR],CO2_CALC[[#This Row],[YEAR]])*IF(RUN_PARAMS[Policy (on/off)]="ON",SUMIFS(POLICY[Abatement rate],POLICY[Year],CO2_CALC[[#This Row],[YEAR]]),1)</f>
        <v>14.34309</v>
      </c>
      <c r="C276" s="217">
        <f ca="1">SUMIFS(CO2_CALC[EMS],CO2_CALC[YEAR],"&lt;="&amp;CO2_CALC[[#This Row],[YEAR]])</f>
        <v>756.5516037612</v>
      </c>
      <c r="D27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3547131101526044</v>
      </c>
      <c r="E27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7.083120698689925</v>
      </c>
      <c r="F27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8.688464438189982</v>
      </c>
      <c r="G27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6.275029809584183</v>
      </c>
      <c r="H27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7159053855345743</v>
      </c>
      <c r="I276" s="219">
        <f ca="1">SUMIFS(CO2_CALC[EMS],CO2_CALC[YEAR],"&lt;="&amp;CO2_CALC[[#This Row],[YEAR]])-SUM(CO2_CALC[[#This Row],[R1]],CO2_CALC[[#This Row],[R2]],CO2_CALC[[#This Row],[R3]],CO2_CALC[[#This Row],[R4]])/CO2_PARAMS[emis2conc]</f>
        <v>400.94506402942403</v>
      </c>
      <c r="J276" s="219">
        <f ca="1">SUM(CO2_CALC[[#This Row],[R1]],CO2_CALC[[#This Row],[R2]],CO2_CALC[[#This Row],[R3]],CO2_CALC[[#This Row],[R4]])/CO2_PARAMS[emis2conc]</f>
        <v>355.60653973177597</v>
      </c>
      <c r="K276" s="221">
        <f ca="1">SUM(CO2_CALC[[#This Row],[R1]],CO2_CALC[[#This Row],[R2]],CO2_CALC[[#This Row],[R3]],CO2_CALC[[#This Row],[R4]])+CO2_PARAMS[PI_CONC]</f>
        <v>444.76252033199864</v>
      </c>
      <c r="L276" s="221">
        <f ca="1">CO2_PARAMS[f0]*LN(CO2_CALC[[#This Row],[CONC]]/CO2_PARAMS[PI_CONC])+CO2_PARAMS[f1]*(CO2_CALC[[#This Row],[CONC]]-CO2_PARAMS[PI_CONC])+CO2_PARAMS[f2]*(SQRT(CO2_CALC[[#This Row],[CONC]])-SQRT(CO2_PARAMS[PI_CONC]))</f>
        <v>2.5355342560675789</v>
      </c>
    </row>
    <row r="277" spans="1:12" s="154" customFormat="1" x14ac:dyDescent="0.2">
      <c r="A277" s="215">
        <v>2030</v>
      </c>
      <c r="B277" s="217">
        <f ca="1">SUMIFS(INPUT_EM[CO2],INPUT_EM[YEAR],CO2_CALC[[#This Row],[YEAR]])*IF(RUN_PARAMS[Policy (on/off)]="ON",SUMIFS(POLICY[Abatement rate],POLICY[Year],CO2_CALC[[#This Row],[YEAR]]),1)</f>
        <v>14.5541</v>
      </c>
      <c r="C277" s="217">
        <f ca="1">SUMIFS(CO2_CALC[EMS],CO2_CALC[YEAR],"&lt;="&amp;CO2_CALC[[#This Row],[YEAR]])</f>
        <v>771.10570376119995</v>
      </c>
      <c r="D27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4905065179651689</v>
      </c>
      <c r="E27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78.566112257299054</v>
      </c>
      <c r="F27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59.985504798399603</v>
      </c>
      <c r="G27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7.077534149681828</v>
      </c>
      <c r="H27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.8820348772978228</v>
      </c>
      <c r="I277" s="219">
        <f ca="1">SUMIFS(CO2_CALC[EMS],CO2_CALC[YEAR],"&lt;="&amp;CO2_CALC[[#This Row],[YEAR]])-SUM(CO2_CALC[[#This Row],[R1]],CO2_CALC[[#This Row],[R2]],CO2_CALC[[#This Row],[R3]],CO2_CALC[[#This Row],[R4]])/CO2_PARAMS[emis2conc]</f>
        <v>407.50546104654558</v>
      </c>
      <c r="J277" s="219">
        <f ca="1">SUM(CO2_CALC[[#This Row],[R1]],CO2_CALC[[#This Row],[R2]],CO2_CALC[[#This Row],[R3]],CO2_CALC[[#This Row],[R4]])/CO2_PARAMS[emis2conc]</f>
        <v>363.60024271465437</v>
      </c>
      <c r="K277" s="221">
        <f ca="1">SUM(CO2_CALC[[#This Row],[R1]],CO2_CALC[[#This Row],[R2]],CO2_CALC[[#This Row],[R3]],CO2_CALC[[#This Row],[R4]])+CO2_PARAMS[PI_CONC]</f>
        <v>448.51118608267836</v>
      </c>
      <c r="L277" s="221">
        <f ca="1">CO2_PARAMS[f0]*LN(CO2_CALC[[#This Row],[CONC]]/CO2_PARAMS[PI_CONC])+CO2_PARAMS[f1]*(CO2_CALC[[#This Row],[CONC]]-CO2_PARAMS[PI_CONC])+CO2_PARAMS[f2]*(SQRT(CO2_CALC[[#This Row],[CONC]])-SQRT(CO2_PARAMS[PI_CONC]))</f>
        <v>2.5808209747066568</v>
      </c>
    </row>
    <row r="278" spans="1:12" s="154" customFormat="1" x14ac:dyDescent="0.2">
      <c r="A278" s="215">
        <v>2031</v>
      </c>
      <c r="B278" s="217">
        <f ca="1">SUMIFS(INPUT_EM[CO2],INPUT_EM[YEAR],CO2_CALC[[#This Row],[YEAR]])*IF(RUN_PARAMS[Policy (on/off)]="ON",SUMIFS(POLICY[Abatement rate],POLICY[Year],CO2_CALC[[#This Row],[YEAR]]),1)</f>
        <v>14.841850000000001</v>
      </c>
      <c r="C278" s="217">
        <f ca="1">SUMIFS(CO2_CALC[EMS],CO2_CALC[YEAR],"&lt;="&amp;CO2_CALC[[#This Row],[YEAR]])</f>
        <v>785.94755376119997</v>
      </c>
      <c r="D27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6331553547554623</v>
      </c>
      <c r="E27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0.078426823988366</v>
      </c>
      <c r="F27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1.312741306175077</v>
      </c>
      <c r="G27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7.908636391837195</v>
      </c>
      <c r="H27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0617576755518421</v>
      </c>
      <c r="I278" s="219">
        <f ca="1">SUMIFS(CO2_CALC[EMS],CO2_CALC[YEAR],"&lt;="&amp;CO2_CALC[[#This Row],[YEAR]])-SUM(CO2_CALC[[#This Row],[R1]],CO2_CALC[[#This Row],[R2]],CO2_CALC[[#This Row],[R3]],CO2_CALC[[#This Row],[R4]])/CO2_PARAMS[emis2conc]</f>
        <v>414.13671957700939</v>
      </c>
      <c r="J278" s="219">
        <f ca="1">SUM(CO2_CALC[[#This Row],[R1]],CO2_CALC[[#This Row],[R2]],CO2_CALC[[#This Row],[R3]],CO2_CALC[[#This Row],[R4]])/CO2_PARAMS[emis2conc]</f>
        <v>371.81083418419058</v>
      </c>
      <c r="K278" s="221">
        <f ca="1">SUM(CO2_CALC[[#This Row],[R1]],CO2_CALC[[#This Row],[R2]],CO2_CALC[[#This Row],[R3]],CO2_CALC[[#This Row],[R4]])+CO2_PARAMS[PI_CONC]</f>
        <v>452.36156219755247</v>
      </c>
      <c r="L278" s="221">
        <f ca="1">CO2_PARAMS[f0]*LN(CO2_CALC[[#This Row],[CONC]]/CO2_PARAMS[PI_CONC])+CO2_PARAMS[f1]*(CO2_CALC[[#This Row],[CONC]]-CO2_PARAMS[PI_CONC])+CO2_PARAMS[f2]*(SQRT(CO2_CALC[[#This Row],[CONC]])-SQRT(CO2_PARAMS[PI_CONC]))</f>
        <v>2.6269440744119938</v>
      </c>
    </row>
    <row r="279" spans="1:12" s="154" customFormat="1" x14ac:dyDescent="0.2">
      <c r="A279" s="215">
        <v>2032</v>
      </c>
      <c r="B279" s="217">
        <f ca="1">SUMIFS(INPUT_EM[CO2],INPUT_EM[YEAR],CO2_CALC[[#This Row],[YEAR]])*IF(RUN_PARAMS[Policy (on/off)]="ON",SUMIFS(POLICY[Abatement rate],POLICY[Year],CO2_CALC[[#This Row],[YEAR]]),1)</f>
        <v>15.1296</v>
      </c>
      <c r="C279" s="217">
        <f ca="1">SUMIFS(CO2_CALC[EMS],CO2_CALC[YEAR],"&lt;="&amp;CO2_CALC[[#This Row],[YEAR]])</f>
        <v>801.07715376119995</v>
      </c>
      <c r="D27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7982849422208935</v>
      </c>
      <c r="E27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1.620064736585903</v>
      </c>
      <c r="F27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2.670828136734222</v>
      </c>
      <c r="G27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8.771307447347983</v>
      </c>
      <c r="H27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2569390932184357</v>
      </c>
      <c r="I279" s="219">
        <f ca="1">SUMIFS(CO2_CALC[EMS],CO2_CALC[YEAR],"&lt;="&amp;CO2_CALC[[#This Row],[YEAR]])-SUM(CO2_CALC[[#This Row],[R1]],CO2_CALC[[#This Row],[R2]],CO2_CALC[[#This Row],[R3]],CO2_CALC[[#This Row],[R4]])/CO2_PARAMS[emis2conc]</f>
        <v>420.82713110216451</v>
      </c>
      <c r="J279" s="219">
        <f ca="1">SUM(CO2_CALC[[#This Row],[R1]],CO2_CALC[[#This Row],[R2]],CO2_CALC[[#This Row],[R3]],CO2_CALC[[#This Row],[R4]])/CO2_PARAMS[emis2conc]</f>
        <v>380.25002265903544</v>
      </c>
      <c r="K279" s="221">
        <f ca="1">SUM(CO2_CALC[[#This Row],[R1]],CO2_CALC[[#This Row],[R2]],CO2_CALC[[#This Row],[R3]],CO2_CALC[[#This Row],[R4]])+CO2_PARAMS[PI_CONC]</f>
        <v>456.31913941388655</v>
      </c>
      <c r="L279" s="221">
        <f ca="1">CO2_PARAMS[f0]*LN(CO2_CALC[[#This Row],[CONC]]/CO2_PARAMS[PI_CONC])+CO2_PARAMS[f1]*(CO2_CALC[[#This Row],[CONC]]-CO2_PARAMS[PI_CONC])+CO2_PARAMS[f2]*(SQRT(CO2_CALC[[#This Row],[CONC]])-SQRT(CO2_PARAMS[PI_CONC]))</f>
        <v>2.67394397889072</v>
      </c>
    </row>
    <row r="280" spans="1:12" s="154" customFormat="1" x14ac:dyDescent="0.2">
      <c r="A280" s="215">
        <v>2033</v>
      </c>
      <c r="B280" s="217">
        <f ca="1">SUMIFS(INPUT_EM[CO2],INPUT_EM[YEAR],CO2_CALC[[#This Row],[YEAR]])*IF(RUN_PARAMS[Policy (on/off)]="ON",SUMIFS(POLICY[Abatement rate],POLICY[Year],CO2_CALC[[#This Row],[YEAR]]),1)</f>
        <v>15.417349999999999</v>
      </c>
      <c r="C280" s="217">
        <f ca="1">SUMIFS(CO2_CALC[EMS],CO2_CALC[YEAR],"&lt;="&amp;CO2_CALC[[#This Row],[YEAR]])</f>
        <v>816.49450376119989</v>
      </c>
      <c r="D28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69914049651695598</v>
      </c>
      <c r="E28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3.191026395488606</v>
      </c>
      <c r="F28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4.060545696336234</v>
      </c>
      <c r="G28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29.669144240484805</v>
      </c>
      <c r="H28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4701832515724398</v>
      </c>
      <c r="I280" s="219">
        <f ca="1">SUMIFS(CO2_CALC[EMS],CO2_CALC[YEAR],"&lt;="&amp;CO2_CALC[[#This Row],[YEAR]])-SUM(CO2_CALC[[#This Row],[R1]],CO2_CALC[[#This Row],[R2]],CO2_CALC[[#This Row],[R3]],CO2_CALC[[#This Row],[R4]])/CO2_PARAMS[emis2conc]</f>
        <v>427.56180743072355</v>
      </c>
      <c r="J280" s="219">
        <f ca="1">SUM(CO2_CALC[[#This Row],[R1]],CO2_CALC[[#This Row],[R2]],CO2_CALC[[#This Row],[R3]],CO2_CALC[[#This Row],[R4]])/CO2_PARAMS[emis2conc]</f>
        <v>388.93269633047635</v>
      </c>
      <c r="K280" s="221">
        <f ca="1">SUM(CO2_CALC[[#This Row],[R1]],CO2_CALC[[#This Row],[R2]],CO2_CALC[[#This Row],[R3]],CO2_CALC[[#This Row],[R4]])+CO2_PARAMS[PI_CONC]</f>
        <v>460.39089958388206</v>
      </c>
      <c r="L280" s="221">
        <f ca="1">CO2_PARAMS[f0]*LN(CO2_CALC[[#This Row],[CONC]]/CO2_PARAMS[PI_CONC])+CO2_PARAMS[f1]*(CO2_CALC[[#This Row],[CONC]]-CO2_PARAMS[PI_CONC])+CO2_PARAMS[f2]*(SQRT(CO2_CALC[[#This Row],[CONC]])-SQRT(CO2_PARAMS[PI_CONC]))</f>
        <v>2.721876381141116</v>
      </c>
    </row>
    <row r="281" spans="1:12" s="154" customFormat="1" x14ac:dyDescent="0.2">
      <c r="A281" s="215">
        <v>2034</v>
      </c>
      <c r="B281" s="217">
        <f ca="1">SUMIFS(INPUT_EM[CO2],INPUT_EM[YEAR],CO2_CALC[[#This Row],[YEAR]])*IF(RUN_PARAMS[Policy (on/off)]="ON",SUMIFS(POLICY[Abatement rate],POLICY[Year],CO2_CALC[[#This Row],[YEAR]]),1)</f>
        <v>15.7051</v>
      </c>
      <c r="C281" s="217">
        <f ca="1">SUMIFS(CO2_CALC[EMS],CO2_CALC[YEAR],"&lt;="&amp;CO2_CALC[[#This Row],[YEAR]])</f>
        <v>832.19960376119991</v>
      </c>
      <c r="D28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71981167696356596</v>
      </c>
      <c r="E28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4.7913119237177</v>
      </c>
      <c r="F28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5.482138079102796</v>
      </c>
      <c r="G28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0.60311491721437</v>
      </c>
      <c r="H28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7003077602687284</v>
      </c>
      <c r="I281" s="219">
        <f ca="1">SUMIFS(CO2_CALC[EMS],CO2_CALC[YEAR],"&lt;="&amp;CO2_CALC[[#This Row],[YEAR]])-SUM(CO2_CALC[[#This Row],[R1]],CO2_CALC[[#This Row],[R2]],CO2_CALC[[#This Row],[R3]],CO2_CALC[[#This Row],[R4]])/CO2_PARAMS[emis2conc]</f>
        <v>434.34068464837856</v>
      </c>
      <c r="J281" s="219">
        <f ca="1">SUM(CO2_CALC[[#This Row],[R1]],CO2_CALC[[#This Row],[R2]],CO2_CALC[[#This Row],[R3]],CO2_CALC[[#This Row],[R4]])/CO2_PARAMS[emis2conc]</f>
        <v>397.85891911282135</v>
      </c>
      <c r="K281" s="221">
        <f ca="1">SUM(CO2_CALC[[#This Row],[R1]],CO2_CALC[[#This Row],[R2]],CO2_CALC[[#This Row],[R3]],CO2_CALC[[#This Row],[R4]])+CO2_PARAMS[PI_CONC]</f>
        <v>464.57687268030361</v>
      </c>
      <c r="L281" s="221">
        <f ca="1">CO2_PARAMS[f0]*LN(CO2_CALC[[#This Row],[CONC]]/CO2_PARAMS[PI_CONC])+CO2_PARAMS[f1]*(CO2_CALC[[#This Row],[CONC]]-CO2_PARAMS[PI_CONC])+CO2_PARAMS[f2]*(SQRT(CO2_CALC[[#This Row],[CONC]])-SQRT(CO2_PARAMS[PI_CONC]))</f>
        <v>2.7707133761104847</v>
      </c>
    </row>
    <row r="282" spans="1:12" s="154" customFormat="1" x14ac:dyDescent="0.2">
      <c r="A282" s="215">
        <v>2035</v>
      </c>
      <c r="B282" s="217">
        <f ca="1">SUMIFS(INPUT_EM[CO2],INPUT_EM[YEAR],CO2_CALC[[#This Row],[YEAR]])*IF(RUN_PARAMS[Policy (on/off)]="ON",SUMIFS(POLICY[Abatement rate],POLICY[Year],CO2_CALC[[#This Row],[YEAR]]),1)</f>
        <v>15.992849999999999</v>
      </c>
      <c r="C282" s="217">
        <f ca="1">SUMIFS(CO2_CALC[EMS],CO2_CALC[YEAR],"&lt;="&amp;CO2_CALC[[#This Row],[YEAR]])</f>
        <v>848.19245376119989</v>
      </c>
      <c r="D28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74102874899079973</v>
      </c>
      <c r="E28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6.420921300942652</v>
      </c>
      <c r="F28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6.935571197082012</v>
      </c>
      <c r="G28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1.572847744696389</v>
      </c>
      <c r="H28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5.9449062552824774</v>
      </c>
      <c r="I282" s="219">
        <f ca="1">SUMIFS(CO2_CALC[EMS],CO2_CALC[YEAR],"&lt;="&amp;CO2_CALC[[#This Row],[YEAR]])-SUM(CO2_CALC[[#This Row],[R1]],CO2_CALC[[#This Row],[R2]],CO2_CALC[[#This Row],[R3]],CO2_CALC[[#This Row],[R4]])/CO2_PARAMS[emis2conc]</f>
        <v>441.16975953749721</v>
      </c>
      <c r="J282" s="219">
        <f ca="1">SUM(CO2_CALC[[#This Row],[R1]],CO2_CALC[[#This Row],[R2]],CO2_CALC[[#This Row],[R3]],CO2_CALC[[#This Row],[R4]])/CO2_PARAMS[emis2conc]</f>
        <v>407.02269422370267</v>
      </c>
      <c r="K282" s="221">
        <f ca="1">SUM(CO2_CALC[[#This Row],[R1]],CO2_CALC[[#This Row],[R2]],CO2_CALC[[#This Row],[R3]],CO2_CALC[[#This Row],[R4]])+CO2_PARAMS[PI_CONC]</f>
        <v>468.87424649800357</v>
      </c>
      <c r="L282" s="221">
        <f ca="1">CO2_PARAMS[f0]*LN(CO2_CALC[[#This Row],[CONC]]/CO2_PARAMS[PI_CONC])+CO2_PARAMS[f1]*(CO2_CALC[[#This Row],[CONC]]-CO2_PARAMS[PI_CONC])+CO2_PARAMS[f2]*(SQRT(CO2_CALC[[#This Row],[CONC]])-SQRT(CO2_PARAMS[PI_CONC]))</f>
        <v>2.8203944251754565</v>
      </c>
    </row>
    <row r="283" spans="1:12" s="154" customFormat="1" x14ac:dyDescent="0.2">
      <c r="A283" s="215">
        <v>2036</v>
      </c>
      <c r="B283" s="217">
        <f ca="1">SUMIFS(INPUT_EM[CO2],INPUT_EM[YEAR],CO2_CALC[[#This Row],[YEAR]])*IF(RUN_PARAMS[Policy (on/off)]="ON",SUMIFS(POLICY[Abatement rate],POLICY[Year],CO2_CALC[[#This Row],[YEAR]]),1)</f>
        <v>16.2806</v>
      </c>
      <c r="C283" s="217">
        <f ca="1">SUMIFS(CO2_CALC[EMS],CO2_CALC[YEAR],"&lt;="&amp;CO2_CALC[[#This Row],[YEAR]])</f>
        <v>864.47305376119994</v>
      </c>
      <c r="D28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76207314766942358</v>
      </c>
      <c r="E28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8.079854397983809</v>
      </c>
      <c r="F28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8.420598688847519</v>
      </c>
      <c r="G28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2.576953451618735</v>
      </c>
      <c r="H28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2009110605953701</v>
      </c>
      <c r="I283" s="219">
        <f ca="1">SUMIFS(CO2_CALC[EMS],CO2_CALC[YEAR],"&lt;="&amp;CO2_CALC[[#This Row],[YEAR]])-SUM(CO2_CALC[[#This Row],[R1]],CO2_CALC[[#This Row],[R2]],CO2_CALC[[#This Row],[R3]],CO2_CALC[[#This Row],[R4]])/CO2_PARAMS[emis2conc]</f>
        <v>448.05906176953164</v>
      </c>
      <c r="J283" s="219">
        <f ca="1">SUM(CO2_CALC[[#This Row],[R1]],CO2_CALC[[#This Row],[R2]],CO2_CALC[[#This Row],[R3]],CO2_CALC[[#This Row],[R4]])/CO2_PARAMS[emis2conc]</f>
        <v>416.4139919916683</v>
      </c>
      <c r="K283" s="221">
        <f ca="1">SUM(CO2_CALC[[#This Row],[R1]],CO2_CALC[[#This Row],[R2]],CO2_CALC[[#This Row],[R3]],CO2_CALC[[#This Row],[R4]])+CO2_PARAMS[PI_CONC]</f>
        <v>473.27831759904541</v>
      </c>
      <c r="L283" s="221">
        <f ca="1">CO2_PARAMS[f0]*LN(CO2_CALC[[#This Row],[CONC]]/CO2_PARAMS[PI_CONC])+CO2_PARAMS[f1]*(CO2_CALC[[#This Row],[CONC]]-CO2_PARAMS[PI_CONC])+CO2_PARAMS[f2]*(SQRT(CO2_CALC[[#This Row],[CONC]])-SQRT(CO2_PARAMS[PI_CONC]))</f>
        <v>2.870838758580323</v>
      </c>
    </row>
    <row r="284" spans="1:12" s="154" customFormat="1" x14ac:dyDescent="0.2">
      <c r="A284" s="215">
        <v>2037</v>
      </c>
      <c r="B284" s="217">
        <f ca="1">SUMIFS(INPUT_EM[CO2],INPUT_EM[YEAR],CO2_CALC[[#This Row],[YEAR]])*IF(RUN_PARAMS[Policy (on/off)]="ON",SUMIFS(POLICY[Abatement rate],POLICY[Year],CO2_CALC[[#This Row],[YEAR]]),1)</f>
        <v>16.568349999999999</v>
      </c>
      <c r="C284" s="217">
        <f ca="1">SUMIFS(CO2_CALC[EMS],CO2_CALC[YEAR],"&lt;="&amp;CO2_CALC[[#This Row],[YEAR]])</f>
        <v>881.04140376119994</v>
      </c>
      <c r="D28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78225142197148734</v>
      </c>
      <c r="E28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89.768110996154007</v>
      </c>
      <c r="F28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69.936797447683759</v>
      </c>
      <c r="G28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3.613190173980342</v>
      </c>
      <c r="H28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4647951171879576</v>
      </c>
      <c r="I284" s="219">
        <f ca="1">SUMIFS(CO2_CALC[EMS],CO2_CALC[YEAR],"&lt;="&amp;CO2_CALC[[#This Row],[YEAR]])-SUM(CO2_CALC[[#This Row],[R1]],CO2_CALC[[#This Row],[R2]],CO2_CALC[[#This Row],[R3]],CO2_CALC[[#This Row],[R4]])/CO2_PARAMS[emis2conc]</f>
        <v>455.02179577453325</v>
      </c>
      <c r="J284" s="219">
        <f ca="1">SUM(CO2_CALC[[#This Row],[R1]],CO2_CALC[[#This Row],[R2]],CO2_CALC[[#This Row],[R3]],CO2_CALC[[#This Row],[R4]])/CO2_PARAMS[emis2conc]</f>
        <v>426.0196079866667</v>
      </c>
      <c r="K284" s="221">
        <f ca="1">SUM(CO2_CALC[[#This Row],[R1]],CO2_CALC[[#This Row],[R2]],CO2_CALC[[#This Row],[R3]],CO2_CALC[[#This Row],[R4]])+CO2_PARAMS[PI_CONC]</f>
        <v>477.78289373500604</v>
      </c>
      <c r="L284" s="221">
        <f ca="1">CO2_PARAMS[f0]*LN(CO2_CALC[[#This Row],[CONC]]/CO2_PARAMS[PI_CONC])+CO2_PARAMS[f1]*(CO2_CALC[[#This Row],[CONC]]-CO2_PARAMS[PI_CONC])+CO2_PARAMS[f2]*(SQRT(CO2_CALC[[#This Row],[CONC]])-SQRT(CO2_PARAMS[PI_CONC]))</f>
        <v>2.9219509906044512</v>
      </c>
    </row>
    <row r="285" spans="1:12" s="154" customFormat="1" x14ac:dyDescent="0.2">
      <c r="A285" s="215">
        <v>2038</v>
      </c>
      <c r="B285" s="217">
        <f ca="1">SUMIFS(INPUT_EM[CO2],INPUT_EM[YEAR],CO2_CALC[[#This Row],[YEAR]])*IF(RUN_PARAMS[Policy (on/off)]="ON",SUMIFS(POLICY[Abatement rate],POLICY[Year],CO2_CALC[[#This Row],[YEAR]]),1)</f>
        <v>16.856099999999998</v>
      </c>
      <c r="C285" s="217">
        <f ca="1">SUMIFS(CO2_CALC[EMS],CO2_CALC[YEAR],"&lt;="&amp;CO2_CALC[[#This Row],[YEAR]])</f>
        <v>897.89750376119991</v>
      </c>
      <c r="D28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8018422961355548</v>
      </c>
      <c r="E28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1.485690935284737</v>
      </c>
      <c r="F28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1.483858289860507</v>
      </c>
      <c r="G28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4.679937173404873</v>
      </c>
      <c r="H28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6.7346441292917074</v>
      </c>
      <c r="I285" s="219">
        <f ca="1">SUMIFS(CO2_CALC[EMS],CO2_CALC[YEAR],"&lt;="&amp;CO2_CALC[[#This Row],[YEAR]])-SUM(CO2_CALC[[#This Row],[R1]],CO2_CALC[[#This Row],[R2]],CO2_CALC[[#This Row],[R3]],CO2_CALC[[#This Row],[R4]])/CO2_PARAMS[emis2conc]</f>
        <v>462.06615935360736</v>
      </c>
      <c r="J285" s="219">
        <f ca="1">SUM(CO2_CALC[[#This Row],[R1]],CO2_CALC[[#This Row],[R2]],CO2_CALC[[#This Row],[R3]],CO2_CALC[[#This Row],[R4]])/CO2_PARAMS[emis2conc]</f>
        <v>435.83134440759255</v>
      </c>
      <c r="K285" s="221">
        <f ca="1">SUM(CO2_CALC[[#This Row],[R1]],CO2_CALC[[#This Row],[R2]],CO2_CALC[[#This Row],[R3]],CO2_CALC[[#This Row],[R4]])+CO2_PARAMS[PI_CONC]</f>
        <v>482.38413052784182</v>
      </c>
      <c r="L285" s="221">
        <f ca="1">CO2_PARAMS[f0]*LN(CO2_CALC[[#This Row],[CONC]]/CO2_PARAMS[PI_CONC])+CO2_PARAMS[f1]*(CO2_CALC[[#This Row],[CONC]]-CO2_PARAMS[PI_CONC])+CO2_PARAMS[f2]*(SQRT(CO2_CALC[[#This Row],[CONC]])-SQRT(CO2_PARAMS[PI_CONC]))</f>
        <v>2.9736648867095985</v>
      </c>
    </row>
    <row r="286" spans="1:12" s="154" customFormat="1" x14ac:dyDescent="0.2">
      <c r="A286" s="215">
        <v>2039</v>
      </c>
      <c r="B286" s="217">
        <f ca="1">SUMIFS(INPUT_EM[CO2],INPUT_EM[YEAR],CO2_CALC[[#This Row],[YEAR]])*IF(RUN_PARAMS[Policy (on/off)]="ON",SUMIFS(POLICY[Abatement rate],POLICY[Year],CO2_CALC[[#This Row],[YEAR]]),1)</f>
        <v>17.14385</v>
      </c>
      <c r="C286" s="217">
        <f ca="1">SUMIFS(CO2_CALC[EMS],CO2_CALC[YEAR],"&lt;="&amp;CO2_CALC[[#This Row],[YEAR]])</f>
        <v>915.04135376119996</v>
      </c>
      <c r="D28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82165615783882007</v>
      </c>
      <c r="E28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3.232594179097205</v>
      </c>
      <c r="F28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3.061716293822997</v>
      </c>
      <c r="G28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5.776864456889491</v>
      </c>
      <c r="H28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010749955814763</v>
      </c>
      <c r="I286" s="219">
        <f ca="1">SUMIFS(CO2_CALC[EMS],CO2_CALC[YEAR],"&lt;="&amp;CO2_CALC[[#This Row],[YEAR]])-SUM(CO2_CALC[[#This Row],[R1]],CO2_CALC[[#This Row],[R2]],CO2_CALC[[#This Row],[R3]],CO2_CALC[[#This Row],[R4]])/CO2_PARAMS[emis2conc]</f>
        <v>469.19237234130577</v>
      </c>
      <c r="J286" s="219">
        <f ca="1">SUM(CO2_CALC[[#This Row],[R1]],CO2_CALC[[#This Row],[R2]],CO2_CALC[[#This Row],[R3]],CO2_CALC[[#This Row],[R4]])/CO2_PARAMS[emis2conc]</f>
        <v>445.84898141989419</v>
      </c>
      <c r="K286" s="221">
        <f ca="1">SUM(CO2_CALC[[#This Row],[R1]],CO2_CALC[[#This Row],[R2]],CO2_CALC[[#This Row],[R3]],CO2_CALC[[#This Row],[R4]])+CO2_PARAMS[PI_CONC]</f>
        <v>487.0819248856244</v>
      </c>
      <c r="L286" s="221">
        <f ca="1">CO2_PARAMS[f0]*LN(CO2_CALC[[#This Row],[CONC]]/CO2_PARAMS[PI_CONC])+CO2_PARAMS[f1]*(CO2_CALC[[#This Row],[CONC]]-CO2_PARAMS[PI_CONC])+CO2_PARAMS[f2]*(SQRT(CO2_CALC[[#This Row],[CONC]])-SQRT(CO2_PARAMS[PI_CONC]))</f>
        <v>3.0259575704020505</v>
      </c>
    </row>
    <row r="287" spans="1:12" s="154" customFormat="1" x14ac:dyDescent="0.2">
      <c r="A287" s="215">
        <v>2040</v>
      </c>
      <c r="B287" s="217">
        <f ca="1">SUMIFS(INPUT_EM[CO2],INPUT_EM[YEAR],CO2_CALC[[#This Row],[YEAR]])*IF(RUN_PARAMS[Policy (on/off)]="ON",SUMIFS(POLICY[Abatement rate],POLICY[Year],CO2_CALC[[#This Row],[YEAR]]),1)</f>
        <v>17.4316</v>
      </c>
      <c r="C287" s="217">
        <f ca="1">SUMIFS(CO2_CALC[EMS],CO2_CALC[YEAR],"&lt;="&amp;CO2_CALC[[#This Row],[YEAR]])</f>
        <v>932.47295376119996</v>
      </c>
      <c r="D28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84215827153982781</v>
      </c>
      <c r="E28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5.008820754945347</v>
      </c>
      <c r="F28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4.670433605724284</v>
      </c>
      <c r="G28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6.904324115189958</v>
      </c>
      <c r="H28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2942926039985956</v>
      </c>
      <c r="I287" s="219">
        <f ca="1">SUMIFS(CO2_CALC[EMS],CO2_CALC[YEAR],"&lt;="&amp;CO2_CALC[[#This Row],[YEAR]])-SUM(CO2_CALC[[#This Row],[R1]],CO2_CALC[[#This Row],[R2]],CO2_CALC[[#This Row],[R3]],CO2_CALC[[#This Row],[R4]])/CO2_PARAMS[emis2conc]</f>
        <v>476.39703509260079</v>
      </c>
      <c r="J287" s="219">
        <f ca="1">SUM(CO2_CALC[[#This Row],[R1]],CO2_CALC[[#This Row],[R2]],CO2_CALC[[#This Row],[R3]],CO2_CALC[[#This Row],[R4]])/CO2_PARAMS[emis2conc]</f>
        <v>456.07591866859917</v>
      </c>
      <c r="K287" s="221">
        <f ca="1">SUM(CO2_CALC[[#This Row],[R1]],CO2_CALC[[#This Row],[R2]],CO2_CALC[[#This Row],[R3]],CO2_CALC[[#This Row],[R4]])+CO2_PARAMS[PI_CONC]</f>
        <v>491.87787107985821</v>
      </c>
      <c r="L287" s="221">
        <f ca="1">CO2_PARAMS[f0]*LN(CO2_CALC[[#This Row],[CONC]]/CO2_PARAMS[PI_CONC])+CO2_PARAMS[f1]*(CO2_CALC[[#This Row],[CONC]]-CO2_PARAMS[PI_CONC])+CO2_PARAMS[f2]*(SQRT(CO2_CALC[[#This Row],[CONC]])-SQRT(CO2_PARAMS[PI_CONC]))</f>
        <v>3.078825104840015</v>
      </c>
    </row>
    <row r="288" spans="1:12" s="154" customFormat="1" x14ac:dyDescent="0.2">
      <c r="A288" s="215">
        <v>2041</v>
      </c>
      <c r="B288" s="217">
        <f ca="1">SUMIFS(INPUT_EM[CO2],INPUT_EM[YEAR],CO2_CALC[[#This Row],[YEAR]])*IF(RUN_PARAMS[Policy (on/off)]="ON",SUMIFS(POLICY[Abatement rate],POLICY[Year],CO2_CALC[[#This Row],[YEAR]]),1)</f>
        <v>17.766500000000001</v>
      </c>
      <c r="C288" s="217">
        <f ca="1">SUMIFS(CO2_CALC[EMS],CO2_CALC[YEAR],"&lt;="&amp;CO2_CALC[[#This Row],[YEAR]])</f>
        <v>950.23945376119991</v>
      </c>
      <c r="D28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86354408434978791</v>
      </c>
      <c r="E28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6.819175452077303</v>
      </c>
      <c r="F28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6.315061985842803</v>
      </c>
      <c r="G28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8.069061409806594</v>
      </c>
      <c r="H28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5919173873436625</v>
      </c>
      <c r="I288" s="219">
        <f ca="1">SUMIFS(CO2_CALC[EMS],CO2_CALC[YEAR],"&lt;="&amp;CO2_CALC[[#This Row],[YEAR]])-SUM(CO2_CALC[[#This Row],[R1]],CO2_CALC[[#This Row],[R2]],CO2_CALC[[#This Row],[R3]],CO2_CALC[[#This Row],[R4]])/CO2_PARAMS[emis2conc]</f>
        <v>483.67772514063711</v>
      </c>
      <c r="J288" s="219">
        <f ca="1">SUM(CO2_CALC[[#This Row],[R1]],CO2_CALC[[#This Row],[R2]],CO2_CALC[[#This Row],[R3]],CO2_CALC[[#This Row],[R4]])/CO2_PARAMS[emis2conc]</f>
        <v>466.5617286205628</v>
      </c>
      <c r="K288" s="221">
        <f ca="1">SUM(CO2_CALC[[#This Row],[R1]],CO2_CALC[[#This Row],[R2]],CO2_CALC[[#This Row],[R3]],CO2_CALC[[#This Row],[R4]])+CO2_PARAMS[PI_CONC]</f>
        <v>496.79521623507037</v>
      </c>
      <c r="L288" s="221">
        <f ca="1">CO2_PARAMS[f0]*LN(CO2_CALC[[#This Row],[CONC]]/CO2_PARAMS[PI_CONC])+CO2_PARAMS[f1]*(CO2_CALC[[#This Row],[CONC]]-CO2_PARAMS[PI_CONC])+CO2_PARAMS[f2]*(SQRT(CO2_CALC[[#This Row],[CONC]])-SQRT(CO2_PARAMS[PI_CONC]))</f>
        <v>3.1324983307881378</v>
      </c>
    </row>
    <row r="289" spans="1:12" s="154" customFormat="1" x14ac:dyDescent="0.2">
      <c r="A289" s="215">
        <v>2042</v>
      </c>
      <c r="B289" s="217">
        <f ca="1">SUMIFS(INPUT_EM[CO2],INPUT_EM[YEAR],CO2_CALC[[#This Row],[YEAR]])*IF(RUN_PARAMS[Policy (on/off)]="ON",SUMIFS(POLICY[Abatement rate],POLICY[Year],CO2_CALC[[#This Row],[YEAR]]),1)</f>
        <v>18.101399999999998</v>
      </c>
      <c r="C289" s="217">
        <f ca="1">SUMIFS(CO2_CALC[EMS],CO2_CALC[YEAR],"&lt;="&amp;CO2_CALC[[#This Row],[YEAR]])</f>
        <v>968.34085376119992</v>
      </c>
      <c r="D28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88595637757349421</v>
      </c>
      <c r="E28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98.663658326264951</v>
      </c>
      <c r="F28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7.995719154295642</v>
      </c>
      <c r="G28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39.271642461153057</v>
      </c>
      <c r="H28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7.9036967437032697</v>
      </c>
      <c r="I289" s="219">
        <f ca="1">SUMIFS(CO2_CALC[EMS],CO2_CALC[YEAR],"&lt;="&amp;CO2_CALC[[#This Row],[YEAR]])-SUM(CO2_CALC[[#This Row],[R1]],CO2_CALC[[#This Row],[R2]],CO2_CALC[[#This Row],[R3]],CO2_CALC[[#This Row],[R4]])/CO2_PARAMS[emis2conc]</f>
        <v>491.0328296687486</v>
      </c>
      <c r="J289" s="219">
        <f ca="1">SUM(CO2_CALC[[#This Row],[R1]],CO2_CALC[[#This Row],[R2]],CO2_CALC[[#This Row],[R3]],CO2_CALC[[#This Row],[R4]])/CO2_PARAMS[emis2conc]</f>
        <v>477.30802409245132</v>
      </c>
      <c r="K289" s="221">
        <f ca="1">SUM(CO2_CALC[[#This Row],[R1]],CO2_CALC[[#This Row],[R2]],CO2_CALC[[#This Row],[R3]],CO2_CALC[[#This Row],[R4]])+CO2_PARAMS[PI_CONC]</f>
        <v>501.83471668541688</v>
      </c>
      <c r="L289" s="221">
        <f ca="1">CO2_PARAMS[f0]*LN(CO2_CALC[[#This Row],[CONC]]/CO2_PARAMS[PI_CONC])+CO2_PARAMS[f1]*(CO2_CALC[[#This Row],[CONC]]-CO2_PARAMS[PI_CONC])+CO2_PARAMS[f2]*(SQRT(CO2_CALC[[#This Row],[CONC]])-SQRT(CO2_PARAMS[PI_CONC]))</f>
        <v>3.1869564617986352</v>
      </c>
    </row>
    <row r="290" spans="1:12" s="154" customFormat="1" x14ac:dyDescent="0.2">
      <c r="A290" s="215">
        <v>2043</v>
      </c>
      <c r="B290" s="217">
        <f ca="1">SUMIFS(INPUT_EM[CO2],INPUT_EM[YEAR],CO2_CALC[[#This Row],[YEAR]])*IF(RUN_PARAMS[Policy (on/off)]="ON",SUMIFS(POLICY[Abatement rate],POLICY[Year],CO2_CALC[[#This Row],[YEAR]]),1)</f>
        <v>18.436300000000003</v>
      </c>
      <c r="C290" s="217">
        <f ca="1">SUMIFS(CO2_CALC[EMS],CO2_CALC[YEAR],"&lt;="&amp;CO2_CALC[[#This Row],[YEAR]])</f>
        <v>986.77715376119988</v>
      </c>
      <c r="D29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91137178988113376</v>
      </c>
      <c r="E29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0.54226966450958</v>
      </c>
      <c r="F29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79.712987115824575</v>
      </c>
      <c r="G29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0.515162512065899</v>
      </c>
      <c r="H29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2337217483174001</v>
      </c>
      <c r="I290" s="219">
        <f ca="1">SUMIFS(CO2_CALC[EMS],CO2_CALC[YEAR],"&lt;="&amp;CO2_CALC[[#This Row],[YEAR]])-SUM(CO2_CALC[[#This Row],[R1]],CO2_CALC[[#This Row],[R2]],CO2_CALC[[#This Row],[R3]],CO2_CALC[[#This Row],[R4]])/CO2_PARAMS[emis2conc]</f>
        <v>498.44578279360024</v>
      </c>
      <c r="J290" s="219">
        <f ca="1">SUM(CO2_CALC[[#This Row],[R1]],CO2_CALC[[#This Row],[R2]],CO2_CALC[[#This Row],[R3]],CO2_CALC[[#This Row],[R4]])/CO2_PARAMS[emis2conc]</f>
        <v>488.33137096759964</v>
      </c>
      <c r="K290" s="221">
        <f ca="1">SUM(CO2_CALC[[#This Row],[R1]],CO2_CALC[[#This Row],[R2]],CO2_CALC[[#This Row],[R3]],CO2_CALC[[#This Row],[R4]])+CO2_PARAMS[PI_CONC]</f>
        <v>507.00414104071746</v>
      </c>
      <c r="L290" s="221">
        <f ca="1">CO2_PARAMS[f0]*LN(CO2_CALC[[#This Row],[CONC]]/CO2_PARAMS[PI_CONC])+CO2_PARAMS[f1]*(CO2_CALC[[#This Row],[CONC]]-CO2_PARAMS[PI_CONC])+CO2_PARAMS[f2]*(SQRT(CO2_CALC[[#This Row],[CONC]])-SQRT(CO2_PARAMS[PI_CONC]))</f>
        <v>3.2422533026966445</v>
      </c>
    </row>
    <row r="291" spans="1:12" s="154" customFormat="1" x14ac:dyDescent="0.2">
      <c r="A291" s="215">
        <v>2044</v>
      </c>
      <c r="B291" s="217">
        <f ca="1">SUMIFS(INPUT_EM[CO2],INPUT_EM[YEAR],CO2_CALC[[#This Row],[YEAR]])*IF(RUN_PARAMS[Policy (on/off)]="ON",SUMIFS(POLICY[Abatement rate],POLICY[Year],CO2_CALC[[#This Row],[YEAR]]),1)</f>
        <v>18.7712</v>
      </c>
      <c r="C291" s="217">
        <f ca="1">SUMIFS(CO2_CALC[EMS],CO2_CALC[YEAR],"&lt;="&amp;CO2_CALC[[#This Row],[YEAR]])</f>
        <v>1005.5483537611999</v>
      </c>
      <c r="D29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9405491702636819</v>
      </c>
      <c r="E29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2.45500980757159</v>
      </c>
      <c r="F29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1.46756063986679</v>
      </c>
      <c r="G29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1.803365943920383</v>
      </c>
      <c r="H29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5865971580614087</v>
      </c>
      <c r="I291" s="219">
        <f ca="1">SUMIFS(CO2_CALC[EMS],CO2_CALC[YEAR],"&lt;="&amp;CO2_CALC[[#This Row],[YEAR]])-SUM(CO2_CALC[[#This Row],[R1]],CO2_CALC[[#This Row],[R2]],CO2_CALC[[#This Row],[R3]],CO2_CALC[[#This Row],[R4]])/CO2_PARAMS[emis2conc]</f>
        <v>505.89729844366525</v>
      </c>
      <c r="J291" s="219">
        <f ca="1">SUM(CO2_CALC[[#This Row],[R1]],CO2_CALC[[#This Row],[R2]],CO2_CALC[[#This Row],[R3]],CO2_CALC[[#This Row],[R4]])/CO2_PARAMS[emis2conc]</f>
        <v>499.65105531753466</v>
      </c>
      <c r="K291" s="221">
        <f ca="1">SUM(CO2_CALC[[#This Row],[R1]],CO2_CALC[[#This Row],[R2]],CO2_CALC[[#This Row],[R3]],CO2_CALC[[#This Row],[R4]])+CO2_PARAMS[PI_CONC]</f>
        <v>512.3125335494201</v>
      </c>
      <c r="L291" s="221">
        <f ca="1">CO2_PARAMS[f0]*LN(CO2_CALC[[#This Row],[CONC]]/CO2_PARAMS[PI_CONC])+CO2_PARAMS[f1]*(CO2_CALC[[#This Row],[CONC]]-CO2_PARAMS[PI_CONC])+CO2_PARAMS[f2]*(SQRT(CO2_CALC[[#This Row],[CONC]])-SQRT(CO2_PARAMS[PI_CONC]))</f>
        <v>3.2984529981268227</v>
      </c>
    </row>
    <row r="292" spans="1:12" s="154" customFormat="1" x14ac:dyDescent="0.2">
      <c r="A292" s="215">
        <v>2045</v>
      </c>
      <c r="B292" s="217">
        <f ca="1">SUMIFS(INPUT_EM[CO2],INPUT_EM[YEAR],CO2_CALC[[#This Row],[YEAR]])*IF(RUN_PARAMS[Policy (on/off)]="ON",SUMIFS(POLICY[Abatement rate],POLICY[Year],CO2_CALC[[#This Row],[YEAR]]),1)</f>
        <v>19.106099999999998</v>
      </c>
      <c r="C292" s="217">
        <f ca="1">SUMIFS(CO2_CALC[EMS],CO2_CALC[YEAR],"&lt;="&amp;CO2_CALC[[#This Row],[YEAR]])</f>
        <v>1024.6544537611999</v>
      </c>
      <c r="D29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0.97162259383923921</v>
      </c>
      <c r="E29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4.40187884568722</v>
      </c>
      <c r="F29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3.259634248360214</v>
      </c>
      <c r="G29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3.137296256584911</v>
      </c>
      <c r="H29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8.9622113582669414</v>
      </c>
      <c r="I292" s="219">
        <f ca="1">SUMIFS(CO2_CALC[EMS],CO2_CALC[YEAR],"&lt;="&amp;CO2_CALC[[#This Row],[YEAR]])-SUM(CO2_CALC[[#This Row],[R1]],CO2_CALC[[#This Row],[R2]],CO2_CALC[[#This Row],[R3]],CO2_CALC[[#This Row],[R4]])/CO2_PARAMS[emis2conc]</f>
        <v>513.38497446147733</v>
      </c>
      <c r="J292" s="219">
        <f ca="1">SUM(CO2_CALC[[#This Row],[R1]],CO2_CALC[[#This Row],[R2]],CO2_CALC[[#This Row],[R3]],CO2_CALC[[#This Row],[R4]])/CO2_PARAMS[emis2conc]</f>
        <v>511.26947929972255</v>
      </c>
      <c r="K292" s="221">
        <f ca="1">SUM(CO2_CALC[[#This Row],[R1]],CO2_CALC[[#This Row],[R2]],CO2_CALC[[#This Row],[R3]],CO2_CALC[[#This Row],[R4]])+CO2_PARAMS[PI_CONC]</f>
        <v>517.76102070889931</v>
      </c>
      <c r="L292" s="221">
        <f ca="1">CO2_PARAMS[f0]*LN(CO2_CALC[[#This Row],[CONC]]/CO2_PARAMS[PI_CONC])+CO2_PARAMS[f1]*(CO2_CALC[[#This Row],[CONC]]-CO2_PARAMS[PI_CONC])+CO2_PARAMS[f2]*(SQRT(CO2_CALC[[#This Row],[CONC]])-SQRT(CO2_PARAMS[PI_CONC]))</f>
        <v>3.3555335129437367</v>
      </c>
    </row>
    <row r="293" spans="1:12" s="154" customFormat="1" x14ac:dyDescent="0.2">
      <c r="A293" s="215">
        <v>2046</v>
      </c>
      <c r="B293" s="217">
        <f ca="1">SUMIFS(INPUT_EM[CO2],INPUT_EM[YEAR],CO2_CALC[[#This Row],[YEAR]])*IF(RUN_PARAMS[Policy (on/off)]="ON",SUMIFS(POLICY[Abatement rate],POLICY[Year],CO2_CALC[[#This Row],[YEAR]]),1)</f>
        <v>19.440999999999999</v>
      </c>
      <c r="C293" s="217">
        <f ca="1">SUMIFS(CO2_CALC[EMS],CO2_CALC[YEAR],"&lt;="&amp;CO2_CALC[[#This Row],[YEAR]])</f>
        <v>1044.0954537611999</v>
      </c>
      <c r="D29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0035131371914632</v>
      </c>
      <c r="E29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6.38287673964615</v>
      </c>
      <c r="F29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5.089142696010754</v>
      </c>
      <c r="G29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4.516599175356617</v>
      </c>
      <c r="H29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3585520998651646</v>
      </c>
      <c r="I293" s="219">
        <f ca="1">SUMIFS(CO2_CALC[EMS],CO2_CALC[YEAR],"&lt;="&amp;CO2_CALC[[#This Row],[YEAR]])-SUM(CO2_CALC[[#This Row],[R1]],CO2_CALC[[#This Row],[R2]],CO2_CALC[[#This Row],[R3]],CO2_CALC[[#This Row],[R4]])/CO2_PARAMS[emis2conc]</f>
        <v>520.91399646623131</v>
      </c>
      <c r="J293" s="219">
        <f ca="1">SUM(CO2_CALC[[#This Row],[R1]],CO2_CALC[[#This Row],[R2]],CO2_CALC[[#This Row],[R3]],CO2_CALC[[#This Row],[R4]])/CO2_PARAMS[emis2conc]</f>
        <v>523.1814572949686</v>
      </c>
      <c r="K293" s="221">
        <f ca="1">SUM(CO2_CALC[[#This Row],[R1]],CO2_CALC[[#This Row],[R2]],CO2_CALC[[#This Row],[R3]],CO2_CALC[[#This Row],[R4]])+CO2_PARAMS[PI_CONC]</f>
        <v>523.34717071087869</v>
      </c>
      <c r="L293" s="221">
        <f ca="1">CO2_PARAMS[f0]*LN(CO2_CALC[[#This Row],[CONC]]/CO2_PARAMS[PI_CONC])+CO2_PARAMS[f1]*(CO2_CALC[[#This Row],[CONC]]-CO2_PARAMS[PI_CONC])+CO2_PARAMS[f2]*(SQRT(CO2_CALC[[#This Row],[CONC]])-SQRT(CO2_PARAMS[PI_CONC]))</f>
        <v>3.4134359755089596</v>
      </c>
    </row>
    <row r="294" spans="1:12" s="154" customFormat="1" x14ac:dyDescent="0.2">
      <c r="A294" s="215">
        <v>2047</v>
      </c>
      <c r="B294" s="217">
        <f ca="1">SUMIFS(INPUT_EM[CO2],INPUT_EM[YEAR],CO2_CALC[[#This Row],[YEAR]])*IF(RUN_PARAMS[Policy (on/off)]="ON",SUMIFS(POLICY[Abatement rate],POLICY[Year],CO2_CALC[[#This Row],[YEAR]]),1)</f>
        <v>19.7759</v>
      </c>
      <c r="C294" s="217">
        <f ca="1">SUMIFS(CO2_CALC[EMS],CO2_CALC[YEAR],"&lt;="&amp;CO2_CALC[[#This Row],[YEAR]])</f>
        <v>1063.8713537612</v>
      </c>
      <c r="D29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0352599179984436</v>
      </c>
      <c r="E29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08.39800335408587</v>
      </c>
      <c r="F29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6.955826458584212</v>
      </c>
      <c r="G29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5.939865220264949</v>
      </c>
      <c r="H29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9.7724385939986718</v>
      </c>
      <c r="I294" s="219">
        <f ca="1">SUMIFS(CO2_CALC[EMS],CO2_CALC[YEAR],"&lt;="&amp;CO2_CALC[[#This Row],[YEAR]])-SUM(CO2_CALC[[#This Row],[R1]],CO2_CALC[[#This Row],[R2]],CO2_CALC[[#This Row],[R3]],CO2_CALC[[#This Row],[R4]])/CO2_PARAMS[emis2conc]</f>
        <v>528.49470650757701</v>
      </c>
      <c r="J294" s="219">
        <f ca="1">SUM(CO2_CALC[[#This Row],[R1]],CO2_CALC[[#This Row],[R2]],CO2_CALC[[#This Row],[R3]],CO2_CALC[[#This Row],[R4]])/CO2_PARAMS[emis2conc]</f>
        <v>535.37664725362299</v>
      </c>
      <c r="K294" s="221">
        <f ca="1">SUM(CO2_CALC[[#This Row],[R1]],CO2_CALC[[#This Row],[R2]],CO2_CALC[[#This Row],[R3]],CO2_CALC[[#This Row],[R4]])+CO2_PARAMS[PI_CONC]</f>
        <v>529.06613362693372</v>
      </c>
      <c r="L294" s="221">
        <f ca="1">CO2_PARAMS[f0]*LN(CO2_CALC[[#This Row],[CONC]]/CO2_PARAMS[PI_CONC])+CO2_PARAMS[f1]*(CO2_CALC[[#This Row],[CONC]]-CO2_PARAMS[PI_CONC])+CO2_PARAMS[f2]*(SQRT(CO2_CALC[[#This Row],[CONC]])-SQRT(CO2_PARAMS[PI_CONC]))</f>
        <v>3.4720783250836806</v>
      </c>
    </row>
    <row r="295" spans="1:12" s="154" customFormat="1" x14ac:dyDescent="0.2">
      <c r="A295" s="215">
        <v>2048</v>
      </c>
      <c r="B295" s="217">
        <f ca="1">SUMIFS(INPUT_EM[CO2],INPUT_EM[YEAR],CO2_CALC[[#This Row],[YEAR]])*IF(RUN_PARAMS[Policy (on/off)]="ON",SUMIFS(POLICY[Abatement rate],POLICY[Year],CO2_CALC[[#This Row],[YEAR]]),1)</f>
        <v>20.110800000000001</v>
      </c>
      <c r="C295" s="217">
        <f ca="1">SUMIFS(CO2_CALC[EMS],CO2_CALC[YEAR],"&lt;="&amp;CO2_CALC[[#This Row],[YEAR]])</f>
        <v>1083.9821537611999</v>
      </c>
      <c r="D29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0659270827938185</v>
      </c>
      <c r="E29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0.44725847664832</v>
      </c>
      <c r="F29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88.859267364517208</v>
      </c>
      <c r="G29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7.404806755132512</v>
      </c>
      <c r="H29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.199838643955973</v>
      </c>
      <c r="I295" s="219">
        <f ca="1">SUMIFS(CO2_CALC[EMS],CO2_CALC[YEAR],"&lt;="&amp;CO2_CALC[[#This Row],[YEAR]])-SUM(CO2_CALC[[#This Row],[R1]],CO2_CALC[[#This Row],[R2]],CO2_CALC[[#This Row],[R3]],CO2_CALC[[#This Row],[R4]])/CO2_PARAMS[emis2conc]</f>
        <v>536.14147324556541</v>
      </c>
      <c r="J295" s="219">
        <f ca="1">SUM(CO2_CALC[[#This Row],[R1]],CO2_CALC[[#This Row],[R2]],CO2_CALC[[#This Row],[R3]],CO2_CALC[[#This Row],[R4]])/CO2_PARAMS[emis2conc]</f>
        <v>547.84068051563452</v>
      </c>
      <c r="K295" s="221">
        <f ca="1">SUM(CO2_CALC[[#This Row],[R1]],CO2_CALC[[#This Row],[R2]],CO2_CALC[[#This Row],[R3]],CO2_CALC[[#This Row],[R4]])+CO2_PARAMS[PI_CONC]</f>
        <v>534.91117124025402</v>
      </c>
      <c r="L295" s="221">
        <f ca="1">CO2_PARAMS[f0]*LN(CO2_CALC[[#This Row],[CONC]]/CO2_PARAMS[PI_CONC])+CO2_PARAMS[f1]*(CO2_CALC[[#This Row],[CONC]]-CO2_PARAMS[PI_CONC])+CO2_PARAMS[f2]*(SQRT(CO2_CALC[[#This Row],[CONC]])-SQRT(CO2_PARAMS[PI_CONC]))</f>
        <v>3.5313620456633998</v>
      </c>
    </row>
    <row r="296" spans="1:12" s="154" customFormat="1" x14ac:dyDescent="0.2">
      <c r="A296" s="215">
        <v>2049</v>
      </c>
      <c r="B296" s="217">
        <f ca="1">SUMIFS(INPUT_EM[CO2],INPUT_EM[YEAR],CO2_CALC[[#This Row],[YEAR]])*IF(RUN_PARAMS[Policy (on/off)]="ON",SUMIFS(POLICY[Abatement rate],POLICY[Year],CO2_CALC[[#This Row],[YEAR]]),1)</f>
        <v>20.445699999999999</v>
      </c>
      <c r="C296" s="217">
        <f ca="1">SUMIFS(CO2_CALC[EMS],CO2_CALC[YEAR],"&lt;="&amp;CO2_CALC[[#This Row],[YEAR]])</f>
        <v>1104.4278537611999</v>
      </c>
      <c r="D29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0958982749194679</v>
      </c>
      <c r="E29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2.53064195121348</v>
      </c>
      <c r="F29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0.799160642685038</v>
      </c>
      <c r="G29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48.909790486272662</v>
      </c>
      <c r="H29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0.638413074446108</v>
      </c>
      <c r="I296" s="219">
        <f ca="1">SUMIFS(CO2_CALC[EMS],CO2_CALC[YEAR],"&lt;="&amp;CO2_CALC[[#This Row],[YEAR]])-SUM(CO2_CALC[[#This Row],[R1]],CO2_CALC[[#This Row],[R2]],CO2_CALC[[#This Row],[R3]],CO2_CALC[[#This Row],[R4]])/CO2_PARAMS[emis2conc]</f>
        <v>543.86341785482648</v>
      </c>
      <c r="J296" s="219">
        <f ca="1">SUM(CO2_CALC[[#This Row],[R1]],CO2_CALC[[#This Row],[R2]],CO2_CALC[[#This Row],[R3]],CO2_CALC[[#This Row],[R4]])/CO2_PARAMS[emis2conc]</f>
        <v>560.56443590637343</v>
      </c>
      <c r="K296" s="221">
        <f ca="1">SUM(CO2_CALC[[#This Row],[R1]],CO2_CALC[[#This Row],[R2]],CO2_CALC[[#This Row],[R3]],CO2_CALC[[#This Row],[R4]])+CO2_PARAMS[PI_CONC]</f>
        <v>540.87800615461731</v>
      </c>
      <c r="L296" s="221">
        <f ca="1">CO2_PARAMS[f0]*LN(CO2_CALC[[#This Row],[CONC]]/CO2_PARAMS[PI_CONC])+CO2_PARAMS[f1]*(CO2_CALC[[#This Row],[CONC]]-CO2_PARAMS[PI_CONC])+CO2_PARAMS[f2]*(SQRT(CO2_CALC[[#This Row],[CONC]])-SQRT(CO2_PARAMS[PI_CONC]))</f>
        <v>3.5912166331093824</v>
      </c>
    </row>
    <row r="297" spans="1:12" s="154" customFormat="1" x14ac:dyDescent="0.2">
      <c r="A297" s="215">
        <v>2050</v>
      </c>
      <c r="B297" s="217">
        <f ca="1">SUMIFS(INPUT_EM[CO2],INPUT_EM[YEAR],CO2_CALC[[#This Row],[YEAR]])*IF(RUN_PARAMS[Policy (on/off)]="ON",SUMIFS(POLICY[Abatement rate],POLICY[Year],CO2_CALC[[#This Row],[YEAR]]),1)</f>
        <v>20.7806</v>
      </c>
      <c r="C297" s="217">
        <f ca="1">SUMIFS(CO2_CALC[EMS],CO2_CALC[YEAR],"&lt;="&amp;CO2_CALC[[#This Row],[YEAR]])</f>
        <v>1125.2084537612</v>
      </c>
      <c r="D29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1262905601638684</v>
      </c>
      <c r="E29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4.64815373603624</v>
      </c>
      <c r="F29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2.775433806803818</v>
      </c>
      <c r="G29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0.454527606299251</v>
      </c>
      <c r="H29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.088386478149214</v>
      </c>
      <c r="I297" s="219">
        <f ca="1">SUMIFS(CO2_CALC[EMS],CO2_CALC[YEAR],"&lt;="&amp;CO2_CALC[[#This Row],[YEAR]])-SUM(CO2_CALC[[#This Row],[R1]],CO2_CALC[[#This Row],[R2]],CO2_CALC[[#This Row],[R3]],CO2_CALC[[#This Row],[R4]])/CO2_PARAMS[emis2conc]</f>
        <v>551.66083192732447</v>
      </c>
      <c r="J297" s="219">
        <f ca="1">SUM(CO2_CALC[[#This Row],[R1]],CO2_CALC[[#This Row],[R2]],CO2_CALC[[#This Row],[R3]],CO2_CALC[[#This Row],[R4]])/CO2_PARAMS[emis2conc]</f>
        <v>573.5476218338755</v>
      </c>
      <c r="K297" s="221">
        <f ca="1">SUM(CO2_CALC[[#This Row],[R1]],CO2_CALC[[#This Row],[R2]],CO2_CALC[[#This Row],[R3]],CO2_CALC[[#This Row],[R4]])+CO2_PARAMS[PI_CONC]</f>
        <v>546.96650162728849</v>
      </c>
      <c r="L297" s="221">
        <f ca="1">CO2_PARAMS[f0]*LN(CO2_CALC[[#This Row],[CONC]]/CO2_PARAMS[PI_CONC])+CO2_PARAMS[f1]*(CO2_CALC[[#This Row],[CONC]]-CO2_PARAMS[PI_CONC])+CO2_PARAMS[f2]*(SQRT(CO2_CALC[[#This Row],[CONC]])-SQRT(CO2_PARAMS[PI_CONC]))</f>
        <v>3.65161481081575</v>
      </c>
    </row>
    <row r="298" spans="1:12" s="154" customFormat="1" x14ac:dyDescent="0.2">
      <c r="A298" s="215">
        <v>2051</v>
      </c>
      <c r="B298" s="217">
        <f ca="1">SUMIFS(INPUT_EM[CO2],INPUT_EM[YEAR],CO2_CALC[[#This Row],[YEAR]])*IF(RUN_PARAMS[Policy (on/off)]="ON",SUMIFS(POLICY[Abatement rate],POLICY[Year],CO2_CALC[[#This Row],[YEAR]]),1)</f>
        <v>21.11225</v>
      </c>
      <c r="C298" s="217">
        <f ca="1">SUMIFS(CO2_CALC[EMS],CO2_CALC[YEAR],"&lt;="&amp;CO2_CALC[[#This Row],[YEAR]])</f>
        <v>1146.3207037611999</v>
      </c>
      <c r="D29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1577051983258675</v>
      </c>
      <c r="E29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6.79946265794699</v>
      </c>
      <c r="F29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4.787784512856476</v>
      </c>
      <c r="G29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2.038960333217567</v>
      </c>
      <c r="H29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1.550647646382604</v>
      </c>
      <c r="I298" s="219">
        <f ca="1">SUMIFS(CO2_CALC[EMS],CO2_CALC[YEAR],"&lt;="&amp;CO2_CALC[[#This Row],[YEAR]])-SUM(CO2_CALC[[#This Row],[R1]],CO2_CALC[[#This Row],[R2]],CO2_CALC[[#This Row],[R3]],CO2_CALC[[#This Row],[R4]])/CO2_PARAMS[emis2conc]</f>
        <v>559.53004432829221</v>
      </c>
      <c r="J298" s="219">
        <f ca="1">SUM(CO2_CALC[[#This Row],[R1]],CO2_CALC[[#This Row],[R2]],CO2_CALC[[#This Row],[R3]],CO2_CALC[[#This Row],[R4]])/CO2_PARAMS[emis2conc]</f>
        <v>586.79065943290766</v>
      </c>
      <c r="K298" s="221">
        <f ca="1">SUM(CO2_CALC[[#This Row],[R1]],CO2_CALC[[#This Row],[R2]],CO2_CALC[[#This Row],[R3]],CO2_CALC[[#This Row],[R4]])+CO2_PARAMS[PI_CONC]</f>
        <v>553.17685515040364</v>
      </c>
      <c r="L298" s="221">
        <f ca="1">CO2_PARAMS[f0]*LN(CO2_CALC[[#This Row],[CONC]]/CO2_PARAMS[PI_CONC])+CO2_PARAMS[f1]*(CO2_CALC[[#This Row],[CONC]]-CO2_PARAMS[PI_CONC])+CO2_PARAMS[f2]*(SQRT(CO2_CALC[[#This Row],[CONC]])-SQRT(CO2_PARAMS[PI_CONC]))</f>
        <v>3.712533113215529</v>
      </c>
    </row>
    <row r="299" spans="1:12" s="154" customFormat="1" x14ac:dyDescent="0.2">
      <c r="A299" s="215">
        <v>2052</v>
      </c>
      <c r="B299" s="217">
        <f ca="1">SUMIFS(INPUT_EM[CO2],INPUT_EM[YEAR],CO2_CALC[[#This Row],[YEAR]])*IF(RUN_PARAMS[Policy (on/off)]="ON",SUMIFS(POLICY[Abatement rate],POLICY[Year],CO2_CALC[[#This Row],[YEAR]]),1)</f>
        <v>21.443899999999999</v>
      </c>
      <c r="C299" s="217">
        <f ca="1">SUMIFS(CO2_CALC[EMS],CO2_CALC[YEAR],"&lt;="&amp;CO2_CALC[[#This Row],[YEAR]])</f>
        <v>1167.7646037611999</v>
      </c>
      <c r="D29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1903259945394771</v>
      </c>
      <c r="E29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18.98456874183114</v>
      </c>
      <c r="F29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6.836277300594645</v>
      </c>
      <c r="G29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3.663624826086711</v>
      </c>
      <c r="H29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.026611282347073</v>
      </c>
      <c r="I299" s="219">
        <f ca="1">SUMIFS(CO2_CALC[EMS],CO2_CALC[YEAR],"&lt;="&amp;CO2_CALC[[#This Row],[YEAR]])-SUM(CO2_CALC[[#This Row],[R1]],CO2_CALC[[#This Row],[R2]],CO2_CALC[[#This Row],[R3]],CO2_CALC[[#This Row],[R4]])/CO2_PARAMS[emis2conc]</f>
        <v>567.46675733553536</v>
      </c>
      <c r="J299" s="219">
        <f ca="1">SUM(CO2_CALC[[#This Row],[R1]],CO2_CALC[[#This Row],[R2]],CO2_CALC[[#This Row],[R3]],CO2_CALC[[#This Row],[R4]])/CO2_PARAMS[emis2conc]</f>
        <v>600.29784642566449</v>
      </c>
      <c r="K299" s="221">
        <f ca="1">SUM(CO2_CALC[[#This Row],[R1]],CO2_CALC[[#This Row],[R2]],CO2_CALC[[#This Row],[R3]],CO2_CALC[[#This Row],[R4]])+CO2_PARAMS[PI_CONC]</f>
        <v>559.51108215085958</v>
      </c>
      <c r="L299" s="221">
        <f ca="1">CO2_PARAMS[f0]*LN(CO2_CALC[[#This Row],[CONC]]/CO2_PARAMS[PI_CONC])+CO2_PARAMS[f1]*(CO2_CALC[[#This Row],[CONC]]-CO2_PARAMS[PI_CONC])+CO2_PARAMS[f2]*(SQRT(CO2_CALC[[#This Row],[CONC]])-SQRT(CO2_PARAMS[PI_CONC]))</f>
        <v>3.77396602092603</v>
      </c>
    </row>
    <row r="300" spans="1:12" s="154" customFormat="1" x14ac:dyDescent="0.2">
      <c r="A300" s="215">
        <v>2053</v>
      </c>
      <c r="B300" s="217">
        <f ca="1">SUMIFS(INPUT_EM[CO2],INPUT_EM[YEAR],CO2_CALC[[#This Row],[YEAR]])*IF(RUN_PARAMS[Policy (on/off)]="ON",SUMIFS(POLICY[Abatement rate],POLICY[Year],CO2_CALC[[#This Row],[YEAR]]),1)</f>
        <v>21.775549999999999</v>
      </c>
      <c r="C300" s="217">
        <f ca="1">SUMIFS(CO2_CALC[EMS],CO2_CALC[YEAR],"&lt;="&amp;CO2_CALC[[#This Row],[YEAR]])</f>
        <v>1189.5401537611999</v>
      </c>
      <c r="D30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2243477127442373</v>
      </c>
      <c r="E30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1.20347202366567</v>
      </c>
      <c r="F30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98.920999788183622</v>
      </c>
      <c r="G30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5.329205462267993</v>
      </c>
      <c r="H30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2.517761447774753</v>
      </c>
      <c r="I300" s="219">
        <f ca="1">SUMIFS(CO2_CALC[EMS],CO2_CALC[YEAR],"&lt;="&amp;CO2_CALC[[#This Row],[YEAR]])-SUM(CO2_CALC[[#This Row],[R1]],CO2_CALC[[#This Row],[R2]],CO2_CALC[[#This Row],[R3]],CO2_CALC[[#This Row],[R4]])/CO2_PARAMS[emis2conc]</f>
        <v>575.4661600268679</v>
      </c>
      <c r="J300" s="219">
        <f ca="1">SUM(CO2_CALC[[#This Row],[R1]],CO2_CALC[[#This Row],[R2]],CO2_CALC[[#This Row],[R3]],CO2_CALC[[#This Row],[R4]])/CO2_PARAMS[emis2conc]</f>
        <v>614.07399373433202</v>
      </c>
      <c r="K300" s="221">
        <f ca="1">SUM(CO2_CALC[[#This Row],[R1]],CO2_CALC[[#This Row],[R2]],CO2_CALC[[#This Row],[R3]],CO2_CALC[[#This Row],[R4]])+CO2_PARAMS[PI_CONC]</f>
        <v>565.97143872189201</v>
      </c>
      <c r="L300" s="221">
        <f ca="1">CO2_PARAMS[f0]*LN(CO2_CALC[[#This Row],[CONC]]/CO2_PARAMS[PI_CONC])+CO2_PARAMS[f1]*(CO2_CALC[[#This Row],[CONC]]-CO2_PARAMS[PI_CONC])+CO2_PARAMS[f2]*(SQRT(CO2_CALC[[#This Row],[CONC]])-SQRT(CO2_PARAMS[PI_CONC]))</f>
        <v>3.8359099345978582</v>
      </c>
    </row>
    <row r="301" spans="1:12" s="154" customFormat="1" x14ac:dyDescent="0.2">
      <c r="A301" s="215">
        <v>2054</v>
      </c>
      <c r="B301" s="217">
        <f ca="1">SUMIFS(INPUT_EM[CO2],INPUT_EM[YEAR],CO2_CALC[[#This Row],[YEAR]])*IF(RUN_PARAMS[Policy (on/off)]="ON",SUMIFS(POLICY[Abatement rate],POLICY[Year],CO2_CALC[[#This Row],[YEAR]]),1)</f>
        <v>22.107199999999999</v>
      </c>
      <c r="C301" s="217">
        <f ca="1">SUMIFS(CO2_CALC[EMS],CO2_CALC[YEAR],"&lt;="&amp;CO2_CALC[[#This Row],[YEAR]])</f>
        <v>1211.6473537611998</v>
      </c>
      <c r="D30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2625335988901434</v>
      </c>
      <c r="E30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3.45617274537686</v>
      </c>
      <c r="F30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1.04246767086485</v>
      </c>
      <c r="G30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7.03896980426893</v>
      </c>
      <c r="H30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.030021818104419</v>
      </c>
      <c r="I301" s="219">
        <f ca="1">SUMIFS(CO2_CALC[EMS],CO2_CALC[YEAR],"&lt;="&amp;CO2_CALC[[#This Row],[YEAR]])-SUM(CO2_CALC[[#This Row],[R1]],CO2_CALC[[#This Row],[R2]],CO2_CALC[[#This Row],[R3]],CO2_CALC[[#This Row],[R4]])/CO2_PARAMS[emis2conc]</f>
        <v>583.50755269742763</v>
      </c>
      <c r="J301" s="219">
        <f ca="1">SUM(CO2_CALC[[#This Row],[R1]],CO2_CALC[[#This Row],[R2]],CO2_CALC[[#This Row],[R3]],CO2_CALC[[#This Row],[R4]])/CO2_PARAMS[emis2conc]</f>
        <v>628.13980106377221</v>
      </c>
      <c r="K301" s="221">
        <f ca="1">SUM(CO2_CALC[[#This Row],[R1]],CO2_CALC[[#This Row],[R2]],CO2_CALC[[#This Row],[R3]],CO2_CALC[[#This Row],[R4]])+CO2_PARAMS[PI_CONC]</f>
        <v>572.5676320386151</v>
      </c>
      <c r="L301" s="221">
        <f ca="1">CO2_PARAMS[f0]*LN(CO2_CALC[[#This Row],[CONC]]/CO2_PARAMS[PI_CONC])+CO2_PARAMS[f1]*(CO2_CALC[[#This Row],[CONC]]-CO2_PARAMS[PI_CONC])+CO2_PARAMS[f2]*(SQRT(CO2_CALC[[#This Row],[CONC]])-SQRT(CO2_PARAMS[PI_CONC]))</f>
        <v>3.8984310089743968</v>
      </c>
    </row>
    <row r="302" spans="1:12" s="154" customFormat="1" x14ac:dyDescent="0.2">
      <c r="A302" s="215">
        <v>2055</v>
      </c>
      <c r="B302" s="217">
        <f ca="1">SUMIFS(INPUT_EM[CO2],INPUT_EM[YEAR],CO2_CALC[[#This Row],[YEAR]])*IF(RUN_PARAMS[Policy (on/off)]="ON",SUMIFS(POLICY[Abatement rate],POLICY[Year],CO2_CALC[[#This Row],[YEAR]]),1)</f>
        <v>22.438849999999999</v>
      </c>
      <c r="C302" s="217">
        <f ca="1">SUMIFS(CO2_CALC[EMS],CO2_CALC[YEAR],"&lt;="&amp;CO2_CALC[[#This Row],[YEAR]])</f>
        <v>1234.0862037611998</v>
      </c>
      <c r="D30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3059405664286514</v>
      </c>
      <c r="E30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5.74267119383357</v>
      </c>
      <c r="F30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3.20129261056947</v>
      </c>
      <c r="G30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58.796804168362506</v>
      </c>
      <c r="H30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3.569824020972716</v>
      </c>
      <c r="I302" s="219">
        <f ca="1">SUMIFS(CO2_CALC[EMS],CO2_CALC[YEAR],"&lt;="&amp;CO2_CALC[[#This Row],[YEAR]])-SUM(CO2_CALC[[#This Row],[R1]],CO2_CALC[[#This Row],[R2]],CO2_CALC[[#This Row],[R3]],CO2_CALC[[#This Row],[R4]])/CO2_PARAMS[emis2conc]</f>
        <v>591.56762830365165</v>
      </c>
      <c r="J302" s="219">
        <f ca="1">SUM(CO2_CALC[[#This Row],[R1]],CO2_CALC[[#This Row],[R2]],CO2_CALC[[#This Row],[R3]],CO2_CALC[[#This Row],[R4]])/CO2_PARAMS[emis2conc]</f>
        <v>642.5185754575482</v>
      </c>
      <c r="K302" s="221">
        <f ca="1">SUM(CO2_CALC[[#This Row],[R1]],CO2_CALC[[#This Row],[R2]],CO2_CALC[[#This Row],[R3]],CO2_CALC[[#This Row],[R4]])+CO2_PARAMS[PI_CONC]</f>
        <v>579.31059199373817</v>
      </c>
      <c r="L302" s="221">
        <f ca="1">CO2_PARAMS[f0]*LN(CO2_CALC[[#This Row],[CONC]]/CO2_PARAMS[PI_CONC])+CO2_PARAMS[f1]*(CO2_CALC[[#This Row],[CONC]]-CO2_PARAMS[PI_CONC])+CO2_PARAMS[f2]*(SQRT(CO2_CALC[[#This Row],[CONC]])-SQRT(CO2_PARAMS[PI_CONC]))</f>
        <v>3.9616030792847501</v>
      </c>
    </row>
    <row r="303" spans="1:12" s="154" customFormat="1" x14ac:dyDescent="0.2">
      <c r="A303" s="215">
        <v>2056</v>
      </c>
      <c r="B303" s="217">
        <f ca="1">SUMIFS(INPUT_EM[CO2],INPUT_EM[YEAR],CO2_CALC[[#This Row],[YEAR]])*IF(RUN_PARAMS[Policy (on/off)]="ON",SUMIFS(POLICY[Abatement rate],POLICY[Year],CO2_CALC[[#This Row],[YEAR]]),1)</f>
        <v>22.770499999999998</v>
      </c>
      <c r="C303" s="217">
        <f ca="1">SUMIFS(CO2_CALC[EMS],CO2_CALC[YEAR],"&lt;="&amp;CO2_CALC[[#This Row],[YEAR]])</f>
        <v>1256.8567037611999</v>
      </c>
      <c r="D30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3519908878025071</v>
      </c>
      <c r="E30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28.06296743244229</v>
      </c>
      <c r="F30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5.39762539928577</v>
      </c>
      <c r="G30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0.603822921259081</v>
      </c>
      <c r="H30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.138014575682762</v>
      </c>
      <c r="I303" s="219">
        <f ca="1">SUMIFS(CO2_CALC[EMS],CO2_CALC[YEAR],"&lt;="&amp;CO2_CALC[[#This Row],[YEAR]])-SUM(CO2_CALC[[#This Row],[R1]],CO2_CALC[[#This Row],[R2]],CO2_CALC[[#This Row],[R3]],CO2_CALC[[#This Row],[R4]])/CO2_PARAMS[emis2conc]</f>
        <v>599.64188374104424</v>
      </c>
      <c r="J303" s="219">
        <f ca="1">SUM(CO2_CALC[[#This Row],[R1]],CO2_CALC[[#This Row],[R2]],CO2_CALC[[#This Row],[R3]],CO2_CALC[[#This Row],[R4]])/CO2_PARAMS[emis2conc]</f>
        <v>657.21482002015568</v>
      </c>
      <c r="K303" s="221">
        <f ca="1">SUM(CO2_CALC[[#This Row],[R1]],CO2_CALC[[#This Row],[R2]],CO2_CALC[[#This Row],[R3]],CO2_CALC[[#This Row],[R4]])+CO2_PARAMS[PI_CONC]</f>
        <v>586.20243032866983</v>
      </c>
      <c r="L303" s="221">
        <f ca="1">CO2_PARAMS[f0]*LN(CO2_CALC[[#This Row],[CONC]]/CO2_PARAMS[PI_CONC])+CO2_PARAMS[f1]*(CO2_CALC[[#This Row],[CONC]]-CO2_PARAMS[PI_CONC])+CO2_PARAMS[f2]*(SQRT(CO2_CALC[[#This Row],[CONC]])-SQRT(CO2_PARAMS[PI_CONC]))</f>
        <v>4.0254146081145405</v>
      </c>
    </row>
    <row r="304" spans="1:12" s="154" customFormat="1" x14ac:dyDescent="0.2">
      <c r="A304" s="215">
        <v>2057</v>
      </c>
      <c r="B304" s="217">
        <f ca="1">SUMIFS(INPUT_EM[CO2],INPUT_EM[YEAR],CO2_CALC[[#This Row],[YEAR]])*IF(RUN_PARAMS[Policy (on/off)]="ON",SUMIFS(POLICY[Abatement rate],POLICY[Year],CO2_CALC[[#This Row],[YEAR]]),1)</f>
        <v>23.102149999999998</v>
      </c>
      <c r="C304" s="217">
        <f ca="1">SUMIFS(CO2_CALC[EMS],CO2_CALC[YEAR],"&lt;="&amp;CO2_CALC[[#This Row],[YEAR]])</f>
        <v>1279.9588537611999</v>
      </c>
      <c r="D30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3991814796090458</v>
      </c>
      <c r="E30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0.41706141063298</v>
      </c>
      <c r="F30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7.63137965384415</v>
      </c>
      <c r="G30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2.459701401172637</v>
      </c>
      <c r="H30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4.732936664091575</v>
      </c>
      <c r="I304" s="219">
        <f ca="1">SUMIFS(CO2_CALC[EMS],CO2_CALC[YEAR],"&lt;="&amp;CO2_CALC[[#This Row],[YEAR]])-SUM(CO2_CALC[[#This Row],[R1]],CO2_CALC[[#This Row],[R2]],CO2_CALC[[#This Row],[R3]],CO2_CALC[[#This Row],[R4]])/CO2_PARAMS[emis2conc]</f>
        <v>607.73472865526605</v>
      </c>
      <c r="J304" s="219">
        <f ca="1">SUM(CO2_CALC[[#This Row],[R1]],CO2_CALC[[#This Row],[R2]],CO2_CALC[[#This Row],[R3]],CO2_CALC[[#This Row],[R4]])/CO2_PARAMS[emis2conc]</f>
        <v>672.22412510593381</v>
      </c>
      <c r="K304" s="221">
        <f ca="1">SUM(CO2_CALC[[#This Row],[R1]],CO2_CALC[[#This Row],[R2]],CO2_CALC[[#This Row],[R3]],CO2_CALC[[#This Row],[R4]])+CO2_PARAMS[PI_CONC]</f>
        <v>593.24107912974137</v>
      </c>
      <c r="L304" s="221">
        <f ca="1">CO2_PARAMS[f0]*LN(CO2_CALC[[#This Row],[CONC]]/CO2_PARAMS[PI_CONC])+CO2_PARAMS[f1]*(CO2_CALC[[#This Row],[CONC]]-CO2_PARAMS[PI_CONC])+CO2_PARAMS[f2]*(SQRT(CO2_CALC[[#This Row],[CONC]])-SQRT(CO2_PARAMS[PI_CONC]))</f>
        <v>4.0898157316512238</v>
      </c>
    </row>
    <row r="305" spans="1:12" s="154" customFormat="1" x14ac:dyDescent="0.2">
      <c r="A305" s="215">
        <v>2058</v>
      </c>
      <c r="B305" s="217">
        <f ca="1">SUMIFS(INPUT_EM[CO2],INPUT_EM[YEAR],CO2_CALC[[#This Row],[YEAR]])*IF(RUN_PARAMS[Policy (on/off)]="ON",SUMIFS(POLICY[Abatement rate],POLICY[Year],CO2_CALC[[#This Row],[YEAR]]),1)</f>
        <v>23.433799999999998</v>
      </c>
      <c r="C305" s="217">
        <f ca="1">SUMIFS(CO2_CALC[EMS],CO2_CALC[YEAR],"&lt;="&amp;CO2_CALC[[#This Row],[YEAR]])</f>
        <v>1303.3926537611999</v>
      </c>
      <c r="D30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4461629379520751</v>
      </c>
      <c r="E30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2.80495299416049</v>
      </c>
      <c r="F30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09.90229386715907</v>
      </c>
      <c r="G30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4.36303265254314</v>
      </c>
      <c r="H30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.351280138536699</v>
      </c>
      <c r="I305" s="219">
        <f ca="1">SUMIFS(CO2_CALC[EMS],CO2_CALC[YEAR],"&lt;="&amp;CO2_CALC[[#This Row],[YEAR]])-SUM(CO2_CALC[[#This Row],[R1]],CO2_CALC[[#This Row],[R2]],CO2_CALC[[#This Row],[R3]],CO2_CALC[[#This Row],[R4]])/CO2_PARAMS[emis2conc]</f>
        <v>615.85677978513411</v>
      </c>
      <c r="J305" s="219">
        <f ca="1">SUM(CO2_CALC[[#This Row],[R1]],CO2_CALC[[#This Row],[R2]],CO2_CALC[[#This Row],[R3]],CO2_CALC[[#This Row],[R4]])/CO2_PARAMS[emis2conc]</f>
        <v>687.53587397606577</v>
      </c>
      <c r="K305" s="221">
        <f ca="1">SUM(CO2_CALC[[#This Row],[R1]],CO2_CALC[[#This Row],[R2]],CO2_CALC[[#This Row],[R3]],CO2_CALC[[#This Row],[R4]])+CO2_PARAMS[PI_CONC]</f>
        <v>600.42155965239942</v>
      </c>
      <c r="L305" s="221">
        <f ca="1">CO2_PARAMS[f0]*LN(CO2_CALC[[#This Row],[CONC]]/CO2_PARAMS[PI_CONC])+CO2_PARAMS[f1]*(CO2_CALC[[#This Row],[CONC]]-CO2_PARAMS[PI_CONC])+CO2_PARAMS[f2]*(SQRT(CO2_CALC[[#This Row],[CONC]])-SQRT(CO2_PARAMS[PI_CONC]))</f>
        <v>4.1547319605722324</v>
      </c>
    </row>
    <row r="306" spans="1:12" s="154" customFormat="1" x14ac:dyDescent="0.2">
      <c r="A306" s="215">
        <v>2059</v>
      </c>
      <c r="B306" s="217">
        <f ca="1">SUMIFS(INPUT_EM[CO2],INPUT_EM[YEAR],CO2_CALC[[#This Row],[YEAR]])*IF(RUN_PARAMS[Policy (on/off)]="ON",SUMIFS(POLICY[Abatement rate],POLICY[Year],CO2_CALC[[#This Row],[YEAR]]),1)</f>
        <v>23.765450000000001</v>
      </c>
      <c r="C306" s="217">
        <f ca="1">SUMIFS(CO2_CALC[EMS],CO2_CALC[YEAR],"&lt;="&amp;CO2_CALC[[#This Row],[YEAR]])</f>
        <v>1327.1581037612</v>
      </c>
      <c r="D30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491613177300203</v>
      </c>
      <c r="E30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5.22664198251488</v>
      </c>
      <c r="F30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2.20996558528232</v>
      </c>
      <c r="G30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6.311516353411776</v>
      </c>
      <c r="H30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5.988489219237236</v>
      </c>
      <c r="I306" s="219">
        <f ca="1">SUMIFS(CO2_CALC[EMS],CO2_CALC[YEAR],"&lt;="&amp;CO2_CALC[[#This Row],[YEAR]])-SUM(CO2_CALC[[#This Row],[R1]],CO2_CALC[[#This Row],[R2]],CO2_CALC[[#This Row],[R3]],CO2_CALC[[#This Row],[R4]])/CO2_PARAMS[emis2conc]</f>
        <v>624.02351579557342</v>
      </c>
      <c r="J306" s="219">
        <f ca="1">SUM(CO2_CALC[[#This Row],[R1]],CO2_CALC[[#This Row],[R2]],CO2_CALC[[#This Row],[R3]],CO2_CALC[[#This Row],[R4]])/CO2_PARAMS[emis2conc]</f>
        <v>703.13458796562657</v>
      </c>
      <c r="K306" s="221">
        <f ca="1">SUM(CO2_CALC[[#This Row],[R1]],CO2_CALC[[#This Row],[R2]],CO2_CALC[[#This Row],[R3]],CO2_CALC[[#This Row],[R4]])+CO2_PARAMS[PI_CONC]</f>
        <v>607.73661314044625</v>
      </c>
      <c r="L306" s="221">
        <f ca="1">CO2_PARAMS[f0]*LN(CO2_CALC[[#This Row],[CONC]]/CO2_PARAMS[PI_CONC])+CO2_PARAMS[f1]*(CO2_CALC[[#This Row],[CONC]]-CO2_PARAMS[PI_CONC])+CO2_PARAMS[f2]*(SQRT(CO2_CALC[[#This Row],[CONC]])-SQRT(CO2_PARAMS[PI_CONC]))</f>
        <v>4.2200713623424573</v>
      </c>
    </row>
    <row r="307" spans="1:12" s="154" customFormat="1" x14ac:dyDescent="0.2">
      <c r="A307" s="215">
        <v>2060</v>
      </c>
      <c r="B307" s="217">
        <f ca="1">SUMIFS(INPUT_EM[CO2],INPUT_EM[YEAR],CO2_CALC[[#This Row],[YEAR]])*IF(RUN_PARAMS[Policy (on/off)]="ON",SUMIFS(POLICY[Abatement rate],POLICY[Year],CO2_CALC[[#This Row],[YEAR]]),1)</f>
        <v>24.097100000000001</v>
      </c>
      <c r="C307" s="217">
        <f ca="1">SUMIFS(CO2_CALC[EMS],CO2_CALC[YEAR],"&lt;="&amp;CO2_CALC[[#This Row],[YEAR]])</f>
        <v>1351.2552037611999</v>
      </c>
      <c r="D30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5360540317161033</v>
      </c>
      <c r="E30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37.68212822714582</v>
      </c>
      <c r="F30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4.55409801276294</v>
      </c>
      <c r="G30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68.303502880139746</v>
      </c>
      <c r="H30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6.641734753203593</v>
      </c>
      <c r="I307" s="219">
        <f ca="1">SUMIFS(CO2_CALC[EMS],CO2_CALC[YEAR],"&lt;="&amp;CO2_CALC[[#This Row],[YEAR]])-SUM(CO2_CALC[[#This Row],[R1]],CO2_CALC[[#This Row],[R2]],CO2_CALC[[#This Row],[R3]],CO2_CALC[[#This Row],[R4]])/CO2_PARAMS[emis2conc]</f>
        <v>632.2451204945786</v>
      </c>
      <c r="J307" s="219">
        <f ca="1">SUM(CO2_CALC[[#This Row],[R1]],CO2_CALC[[#This Row],[R2]],CO2_CALC[[#This Row],[R3]],CO2_CALC[[#This Row],[R4]])/CO2_PARAMS[emis2conc]</f>
        <v>719.01008326662134</v>
      </c>
      <c r="K307" s="221">
        <f ca="1">SUM(CO2_CALC[[#This Row],[R1]],CO2_CALC[[#This Row],[R2]],CO2_CALC[[#This Row],[R3]],CO2_CALC[[#This Row],[R4]])+CO2_PARAMS[PI_CONC]</f>
        <v>615.18146387325214</v>
      </c>
      <c r="L307" s="221">
        <f ca="1">CO2_PARAMS[f0]*LN(CO2_CALC[[#This Row],[CONC]]/CO2_PARAMS[PI_CONC])+CO2_PARAMS[f1]*(CO2_CALC[[#This Row],[CONC]]-CO2_PARAMS[PI_CONC])+CO2_PARAMS[f2]*(SQRT(CO2_CALC[[#This Row],[CONC]])-SQRT(CO2_PARAMS[PI_CONC]))</f>
        <v>4.2857675445192784</v>
      </c>
    </row>
    <row r="308" spans="1:12" s="154" customFormat="1" x14ac:dyDescent="0.2">
      <c r="A308" s="215">
        <v>2061</v>
      </c>
      <c r="B308" s="217">
        <f ca="1">SUMIFS(INPUT_EM[CO2],INPUT_EM[YEAR],CO2_CALC[[#This Row],[YEAR]])*IF(RUN_PARAMS[Policy (on/off)]="ON",SUMIFS(POLICY[Abatement rate],POLICY[Year],CO2_CALC[[#This Row],[YEAR]]),1)</f>
        <v>24.324809999999999</v>
      </c>
      <c r="C308" s="217">
        <f ca="1">SUMIFS(CO2_CALC[EMS],CO2_CALC[YEAR],"&lt;="&amp;CO2_CALC[[#This Row],[YEAR]])</f>
        <v>1375.5800137612</v>
      </c>
      <c r="D30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5810242659761469</v>
      </c>
      <c r="E30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0.16081984871096</v>
      </c>
      <c r="F30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6.92369399981511</v>
      </c>
      <c r="G30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0.325020679335992</v>
      </c>
      <c r="H30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.298485825022727</v>
      </c>
      <c r="I308" s="219">
        <f ca="1">SUMIFS(CO2_CALC[EMS],CO2_CALC[YEAR],"&lt;="&amp;CO2_CALC[[#This Row],[YEAR]])-SUM(CO2_CALC[[#This Row],[R1]],CO2_CALC[[#This Row],[R2]],CO2_CALC[[#This Row],[R3]],CO2_CALC[[#This Row],[R4]])/CO2_PARAMS[emis2conc]</f>
        <v>640.52020480987767</v>
      </c>
      <c r="J308" s="219">
        <f ca="1">SUM(CO2_CALC[[#This Row],[R1]],CO2_CALC[[#This Row],[R2]],CO2_CALC[[#This Row],[R3]],CO2_CALC[[#This Row],[R4]])/CO2_PARAMS[emis2conc]</f>
        <v>735.05980895132234</v>
      </c>
      <c r="K308" s="221">
        <f ca="1">SUM(CO2_CALC[[#This Row],[R1]],CO2_CALC[[#This Row],[R2]],CO2_CALC[[#This Row],[R3]],CO2_CALC[[#This Row],[R4]])+CO2_PARAMS[PI_CONC]</f>
        <v>622.70802035288477</v>
      </c>
      <c r="L308" s="221">
        <f ca="1">CO2_PARAMS[f0]*LN(CO2_CALC[[#This Row],[CONC]]/CO2_PARAMS[PI_CONC])+CO2_PARAMS[f1]*(CO2_CALC[[#This Row],[CONC]]-CO2_PARAMS[PI_CONC])+CO2_PARAMS[f2]*(SQRT(CO2_CALC[[#This Row],[CONC]])-SQRT(CO2_PARAMS[PI_CONC]))</f>
        <v>4.3513814577398575</v>
      </c>
    </row>
    <row r="309" spans="1:12" s="154" customFormat="1" x14ac:dyDescent="0.2">
      <c r="A309" s="215">
        <v>2062</v>
      </c>
      <c r="B309" s="217">
        <f ca="1">SUMIFS(INPUT_EM[CO2],INPUT_EM[YEAR],CO2_CALC[[#This Row],[YEAR]])*IF(RUN_PARAMS[Policy (on/off)]="ON",SUMIFS(POLICY[Abatement rate],POLICY[Year],CO2_CALC[[#This Row],[YEAR]]),1)</f>
        <v>24.552520000000001</v>
      </c>
      <c r="C309" s="217">
        <f ca="1">SUMIFS(CO2_CALC[EMS],CO2_CALC[YEAR],"&lt;="&amp;CO2_CALC[[#This Row],[YEAR]])</f>
        <v>1400.1325337612</v>
      </c>
      <c r="D30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6273459697963746</v>
      </c>
      <c r="E30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2.6627168515366</v>
      </c>
      <c r="F30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19.31878139782138</v>
      </c>
      <c r="G30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2.376600163134356</v>
      </c>
      <c r="H30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7.961565625655897</v>
      </c>
      <c r="I309" s="219">
        <f ca="1">SUMIFS(CO2_CALC[EMS],CO2_CALC[YEAR],"&lt;="&amp;CO2_CALC[[#This Row],[YEAR]])-SUM(CO2_CALC[[#This Row],[R1]],CO2_CALC[[#This Row],[R2]],CO2_CALC[[#This Row],[R3]],CO2_CALC[[#This Row],[R4]])/CO2_PARAMS[emis2conc]</f>
        <v>648.84155807529578</v>
      </c>
      <c r="J309" s="219">
        <f ca="1">SUM(CO2_CALC[[#This Row],[R1]],CO2_CALC[[#This Row],[R2]],CO2_CALC[[#This Row],[R3]],CO2_CALC[[#This Row],[R4]])/CO2_PARAMS[emis2conc]</f>
        <v>751.29097568590419</v>
      </c>
      <c r="K309" s="221">
        <f ca="1">SUM(CO2_CALC[[#This Row],[R1]],CO2_CALC[[#This Row],[R2]],CO2_CALC[[#This Row],[R3]],CO2_CALC[[#This Row],[R4]])+CO2_PARAMS[PI_CONC]</f>
        <v>630.31966403814818</v>
      </c>
      <c r="L309" s="221">
        <f ca="1">CO2_PARAMS[f0]*LN(CO2_CALC[[#This Row],[CONC]]/CO2_PARAMS[PI_CONC])+CO2_PARAMS[f1]*(CO2_CALC[[#This Row],[CONC]]-CO2_PARAMS[PI_CONC])+CO2_PARAMS[f2]*(SQRT(CO2_CALC[[#This Row],[CONC]])-SQRT(CO2_PARAMS[PI_CONC]))</f>
        <v>4.4169354676471126</v>
      </c>
    </row>
    <row r="310" spans="1:12" s="154" customFormat="1" x14ac:dyDescent="0.2">
      <c r="A310" s="215">
        <v>2063</v>
      </c>
      <c r="B310" s="217">
        <f ca="1">SUMIFS(INPUT_EM[CO2],INPUT_EM[YEAR],CO2_CALC[[#This Row],[YEAR]])*IF(RUN_PARAMS[Policy (on/off)]="ON",SUMIFS(POLICY[Abatement rate],POLICY[Year],CO2_CALC[[#This Row],[YEAR]]),1)</f>
        <v>24.78023</v>
      </c>
      <c r="C310" s="217">
        <f ca="1">SUMIFS(CO2_CALC[EMS],CO2_CALC[YEAR],"&lt;="&amp;CO2_CALC[[#This Row],[YEAR]])</f>
        <v>1424.9127637612</v>
      </c>
      <c r="D31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675382332933353</v>
      </c>
      <c r="E31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5.18781925612279</v>
      </c>
      <c r="F31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1.73942142711795</v>
      </c>
      <c r="G31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4.458977669400625</v>
      </c>
      <c r="H31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8.63377990678606</v>
      </c>
      <c r="I310" s="219">
        <f ca="1">SUMIFS(CO2_CALC[EMS],CO2_CALC[YEAR],"&lt;="&amp;CO2_CALC[[#This Row],[YEAR]])-SUM(CO2_CALC[[#This Row],[R1]],CO2_CALC[[#This Row],[R2]],CO2_CALC[[#This Row],[R3]],CO2_CALC[[#This Row],[R4]])/CO2_PARAMS[emis2conc]</f>
        <v>657.20149650285055</v>
      </c>
      <c r="J310" s="219">
        <f ca="1">SUM(CO2_CALC[[#This Row],[R1]],CO2_CALC[[#This Row],[R2]],CO2_CALC[[#This Row],[R3]],CO2_CALC[[#This Row],[R4]])/CO2_PARAMS[emis2conc]</f>
        <v>767.71126725834949</v>
      </c>
      <c r="K310" s="221">
        <f ca="1">SUM(CO2_CALC[[#This Row],[R1]],CO2_CALC[[#This Row],[R2]],CO2_CALC[[#This Row],[R3]],CO2_CALC[[#This Row],[R4]])+CO2_PARAMS[PI_CONC]</f>
        <v>638.01999825942744</v>
      </c>
      <c r="L310" s="221">
        <f ca="1">CO2_PARAMS[f0]*LN(CO2_CALC[[#This Row],[CONC]]/CO2_PARAMS[PI_CONC])+CO2_PARAMS[f1]*(CO2_CALC[[#This Row],[CONC]]-CO2_PARAMS[PI_CONC])+CO2_PARAMS[f2]*(SQRT(CO2_CALC[[#This Row],[CONC]])-SQRT(CO2_PARAMS[PI_CONC]))</f>
        <v>4.4824526896802448</v>
      </c>
    </row>
    <row r="311" spans="1:12" s="154" customFormat="1" x14ac:dyDescent="0.2">
      <c r="A311" s="215">
        <v>2064</v>
      </c>
      <c r="B311" s="217">
        <f ca="1">SUMIFS(INPUT_EM[CO2],INPUT_EM[YEAR],CO2_CALC[[#This Row],[YEAR]])*IF(RUN_PARAMS[Policy (on/off)]="ON",SUMIFS(POLICY[Abatement rate],POLICY[Year],CO2_CALC[[#This Row],[YEAR]]),1)</f>
        <v>25.007939999999998</v>
      </c>
      <c r="C311" s="217">
        <f ca="1">SUMIFS(CO2_CALC[EMS],CO2_CALC[YEAR],"&lt;="&amp;CO2_CALC[[#This Row],[YEAR]])</f>
        <v>1449.9207037612</v>
      </c>
      <c r="D31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7254172651700606</v>
      </c>
      <c r="E31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47.7361270923152</v>
      </c>
      <c r="F31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4.1856949583189</v>
      </c>
      <c r="G31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6.573010602619533</v>
      </c>
      <c r="H31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19.31781248338574</v>
      </c>
      <c r="I311" s="219">
        <f ca="1">SUMIFS(CO2_CALC[EMS],CO2_CALC[YEAR],"&lt;="&amp;CO2_CALC[[#This Row],[YEAR]])-SUM(CO2_CALC[[#This Row],[R1]],CO2_CALC[[#This Row],[R2]],CO2_CALC[[#This Row],[R3]],CO2_CALC[[#This Row],[R4]])/CO2_PARAMS[emis2conc]</f>
        <v>665.59229623751912</v>
      </c>
      <c r="J311" s="219">
        <f ca="1">SUM(CO2_CALC[[#This Row],[R1]],CO2_CALC[[#This Row],[R2]],CO2_CALC[[#This Row],[R3]],CO2_CALC[[#This Row],[R4]])/CO2_PARAMS[emis2conc]</f>
        <v>784.32840752368088</v>
      </c>
      <c r="K311" s="221">
        <f ca="1">SUM(CO2_CALC[[#This Row],[R1]],CO2_CALC[[#This Row],[R2]],CO2_CALC[[#This Row],[R3]],CO2_CALC[[#This Row],[R4]])+CO2_PARAMS[PI_CONC]</f>
        <v>645.81264513663939</v>
      </c>
      <c r="L311" s="221">
        <f ca="1">CO2_PARAMS[f0]*LN(CO2_CALC[[#This Row],[CONC]]/CO2_PARAMS[PI_CONC])+CO2_PARAMS[f1]*(CO2_CALC[[#This Row],[CONC]]-CO2_PARAMS[PI_CONC])+CO2_PARAMS[f2]*(SQRT(CO2_CALC[[#This Row],[CONC]])-SQRT(CO2_PARAMS[PI_CONC]))</f>
        <v>4.5479552164144028</v>
      </c>
    </row>
    <row r="312" spans="1:12" s="154" customFormat="1" x14ac:dyDescent="0.2">
      <c r="A312" s="215">
        <v>2065</v>
      </c>
      <c r="B312" s="217">
        <f ca="1">SUMIFS(INPUT_EM[CO2],INPUT_EM[YEAR],CO2_CALC[[#This Row],[YEAR]])*IF(RUN_PARAMS[Policy (on/off)]="ON",SUMIFS(POLICY[Abatement rate],POLICY[Year],CO2_CALC[[#This Row],[YEAR]]),1)</f>
        <v>25.23565</v>
      </c>
      <c r="C312" s="217">
        <f ca="1">SUMIFS(CO2_CALC[EMS],CO2_CALC[YEAR],"&lt;="&amp;CO2_CALC[[#This Row],[YEAR]])</f>
        <v>1475.1563537612001</v>
      </c>
      <c r="D31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7812718915116283</v>
      </c>
      <c r="E31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0.30764056363566</v>
      </c>
      <c r="F31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6.65805366945372</v>
      </c>
      <c r="G31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78.722011548083529</v>
      </c>
      <c r="H31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.021036250723885</v>
      </c>
      <c r="I312" s="219">
        <f ca="1">SUMIFS(CO2_CALC[EMS],CO2_CALC[YEAR],"&lt;="&amp;CO2_CALC[[#This Row],[YEAR]])-SUM(CO2_CALC[[#This Row],[R1]],CO2_CALC[[#This Row],[R2]],CO2_CALC[[#This Row],[R3]],CO2_CALC[[#This Row],[R4]])/CO2_PARAMS[emis2conc]</f>
        <v>673.99020782531966</v>
      </c>
      <c r="J312" s="219">
        <f ca="1">SUM(CO2_CALC[[#This Row],[R1]],CO2_CALC[[#This Row],[R2]],CO2_CALC[[#This Row],[R3]],CO2_CALC[[#This Row],[R4]])/CO2_PARAMS[emis2conc]</f>
        <v>801.16614593588042</v>
      </c>
      <c r="K312" s="221">
        <f ca="1">SUM(CO2_CALC[[#This Row],[R1]],CO2_CALC[[#This Row],[R2]],CO2_CALC[[#This Row],[R3]],CO2_CALC[[#This Row],[R4]])+CO2_PARAMS[PI_CONC]</f>
        <v>653.7087420318968</v>
      </c>
      <c r="L312" s="221">
        <f ca="1">CO2_PARAMS[f0]*LN(CO2_CALC[[#This Row],[CONC]]/CO2_PARAMS[PI_CONC])+CO2_PARAMS[f1]*(CO2_CALC[[#This Row],[CONC]]-CO2_PARAMS[PI_CONC])+CO2_PARAMS[f2]*(SQRT(CO2_CALC[[#This Row],[CONC]])-SQRT(CO2_PARAMS[PI_CONC]))</f>
        <v>4.6135260219850434</v>
      </c>
    </row>
    <row r="313" spans="1:12" s="154" customFormat="1" x14ac:dyDescent="0.2">
      <c r="A313" s="215">
        <v>2066</v>
      </c>
      <c r="B313" s="217">
        <f ca="1">SUMIFS(INPUT_EM[CO2],INPUT_EM[YEAR],CO2_CALC[[#This Row],[YEAR]])*IF(RUN_PARAMS[Policy (on/off)]="ON",SUMIFS(POLICY[Abatement rate],POLICY[Year],CO2_CALC[[#This Row],[YEAR]]),1)</f>
        <v>25.463360000000002</v>
      </c>
      <c r="C313" s="217">
        <f ca="1">SUMIFS(CO2_CALC[EMS],CO2_CALC[YEAR],"&lt;="&amp;CO2_CALC[[#This Row],[YEAR]])</f>
        <v>1500.6197137612</v>
      </c>
      <c r="D31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8444028730931892</v>
      </c>
      <c r="E31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2.90235990835782</v>
      </c>
      <c r="F31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29.15702596353489</v>
      </c>
      <c r="G31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0.909829267882813</v>
      </c>
      <c r="H31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0.751321891159893</v>
      </c>
      <c r="I313" s="219">
        <f ca="1">SUMIFS(CO2_CALC[EMS],CO2_CALC[YEAR],"&lt;="&amp;CO2_CALC[[#This Row],[YEAR]])-SUM(CO2_CALC[[#This Row],[R1]],CO2_CALC[[#This Row],[R2]],CO2_CALC[[#This Row],[R3]],CO2_CALC[[#This Row],[R4]])/CO2_PARAMS[emis2conc]</f>
        <v>682.36911329095278</v>
      </c>
      <c r="J313" s="219">
        <f ca="1">SUM(CO2_CALC[[#This Row],[R1]],CO2_CALC[[#This Row],[R2]],CO2_CALC[[#This Row],[R3]],CO2_CALC[[#This Row],[R4]])/CO2_PARAMS[emis2conc]</f>
        <v>818.25060047024726</v>
      </c>
      <c r="K313" s="221">
        <f ca="1">SUM(CO2_CALC[[#This Row],[R1]],CO2_CALC[[#This Row],[R2]],CO2_CALC[[#This Row],[R3]],CO2_CALC[[#This Row],[R4]])+CO2_PARAMS[PI_CONC]</f>
        <v>661.72053703093536</v>
      </c>
      <c r="L313" s="221">
        <f ca="1">CO2_PARAMS[f0]*LN(CO2_CALC[[#This Row],[CONC]]/CO2_PARAMS[PI_CONC])+CO2_PARAMS[f1]*(CO2_CALC[[#This Row],[CONC]]-CO2_PARAMS[PI_CONC])+CO2_PARAMS[f2]*(SQRT(CO2_CALC[[#This Row],[CONC]])-SQRT(CO2_PARAMS[PI_CONC]))</f>
        <v>4.6792530251714286</v>
      </c>
    </row>
    <row r="314" spans="1:12" s="154" customFormat="1" x14ac:dyDescent="0.2">
      <c r="A314" s="215">
        <v>2067</v>
      </c>
      <c r="B314" s="217">
        <f ca="1">SUMIFS(INPUT_EM[CO2],INPUT_EM[YEAR],CO2_CALC[[#This Row],[YEAR]])*IF(RUN_PARAMS[Policy (on/off)]="ON",SUMIFS(POLICY[Abatement rate],POLICY[Year],CO2_CALC[[#This Row],[YEAR]]),1)</f>
        <v>25.69107</v>
      </c>
      <c r="C314" s="217">
        <f ca="1">SUMIFS(CO2_CALC[EMS],CO2_CALC[YEAR],"&lt;="&amp;CO2_CALC[[#This Row],[YEAR]])</f>
        <v>1526.3107837612001</v>
      </c>
      <c r="D31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9111340896825399</v>
      </c>
      <c r="E31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5.52028517020412</v>
      </c>
      <c r="F31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1.68272466000971</v>
      </c>
      <c r="G31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3.13754280179279</v>
      </c>
      <c r="H31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1.510286665465106</v>
      </c>
      <c r="I314" s="219">
        <f ca="1">SUMIFS(CO2_CALC[EMS],CO2_CALC[YEAR],"&lt;="&amp;CO2_CALC[[#This Row],[YEAR]])-SUM(CO2_CALC[[#This Row],[R1]],CO2_CALC[[#This Row],[R2]],CO2_CALC[[#This Row],[R3]],CO2_CALC[[#This Row],[R4]])/CO2_PARAMS[emis2conc]</f>
        <v>690.72302233763742</v>
      </c>
      <c r="J314" s="219">
        <f ca="1">SUM(CO2_CALC[[#This Row],[R1]],CO2_CALC[[#This Row],[R2]],CO2_CALC[[#This Row],[R3]],CO2_CALC[[#This Row],[R4]])/CO2_PARAMS[emis2conc]</f>
        <v>835.58776142356271</v>
      </c>
      <c r="K314" s="221">
        <f ca="1">SUM(CO2_CALC[[#This Row],[R1]],CO2_CALC[[#This Row],[R2]],CO2_CALC[[#This Row],[R3]],CO2_CALC[[#This Row],[R4]])+CO2_PARAMS[PI_CONC]</f>
        <v>669.85083929747179</v>
      </c>
      <c r="L314" s="221">
        <f ca="1">CO2_PARAMS[f0]*LN(CO2_CALC[[#This Row],[CONC]]/CO2_PARAMS[PI_CONC])+CO2_PARAMS[f1]*(CO2_CALC[[#This Row],[CONC]]-CO2_PARAMS[PI_CONC])+CO2_PARAMS[f2]*(SQRT(CO2_CALC[[#This Row],[CONC]])-SQRT(CO2_PARAMS[PI_CONC]))</f>
        <v>4.745143672609089</v>
      </c>
    </row>
    <row r="315" spans="1:12" s="154" customFormat="1" x14ac:dyDescent="0.2">
      <c r="A315" s="215">
        <v>2068</v>
      </c>
      <c r="B315" s="217">
        <f ca="1">SUMIFS(INPUT_EM[CO2],INPUT_EM[YEAR],CO2_CALC[[#This Row],[YEAR]])*IF(RUN_PARAMS[Policy (on/off)]="ON",SUMIFS(POLICY[Abatement rate],POLICY[Year],CO2_CALC[[#This Row],[YEAR]]),1)</f>
        <v>25.918780000000002</v>
      </c>
      <c r="C315" s="217">
        <f ca="1">SUMIFS(CO2_CALC[EMS],CO2_CALC[YEAR],"&lt;="&amp;CO2_CALC[[#This Row],[YEAR]])</f>
        <v>1552.2295637612001</v>
      </c>
      <c r="D31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1.9792995765075725</v>
      </c>
      <c r="E31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58.16141629291195</v>
      </c>
      <c r="F31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4.23504969251508</v>
      </c>
      <c r="G31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5.404790377107616</v>
      </c>
      <c r="H31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2.29656507976938</v>
      </c>
      <c r="I315" s="219">
        <f ca="1">SUMIFS(CO2_CALC[EMS],CO2_CALC[YEAR],"&lt;="&amp;CO2_CALC[[#This Row],[YEAR]])-SUM(CO2_CALC[[#This Row],[R1]],CO2_CALC[[#This Row],[R2]],CO2_CALC[[#This Row],[R3]],CO2_CALC[[#This Row],[R4]])/CO2_PARAMS[emis2conc]</f>
        <v>699.05583171357239</v>
      </c>
      <c r="J315" s="219">
        <f ca="1">SUM(CO2_CALC[[#This Row],[R1]],CO2_CALC[[#This Row],[R2]],CO2_CALC[[#This Row],[R3]],CO2_CALC[[#This Row],[R4]])/CO2_PARAMS[emis2conc]</f>
        <v>853.17373204762771</v>
      </c>
      <c r="K315" s="221">
        <f ca="1">SUM(CO2_CALC[[#This Row],[R1]],CO2_CALC[[#This Row],[R2]],CO2_CALC[[#This Row],[R3]],CO2_CALC[[#This Row],[R4]])+CO2_PARAMS[PI_CONC]</f>
        <v>678.09782144230405</v>
      </c>
      <c r="L315" s="221">
        <f ca="1">CO2_PARAMS[f0]*LN(CO2_CALC[[#This Row],[CONC]]/CO2_PARAMS[PI_CONC])+CO2_PARAMS[f1]*(CO2_CALC[[#This Row],[CONC]]-CO2_PARAMS[PI_CONC])+CO2_PARAMS[f2]*(SQRT(CO2_CALC[[#This Row],[CONC]])-SQRT(CO2_PARAMS[PI_CONC]))</f>
        <v>4.8111678894562093</v>
      </c>
    </row>
    <row r="316" spans="1:12" s="154" customFormat="1" x14ac:dyDescent="0.2">
      <c r="A316" s="215">
        <v>2069</v>
      </c>
      <c r="B316" s="217">
        <f ca="1">SUMIFS(INPUT_EM[CO2],INPUT_EM[YEAR],CO2_CALC[[#This Row],[YEAR]])*IF(RUN_PARAMS[Policy (on/off)]="ON",SUMIFS(POLICY[Abatement rate],POLICY[Year],CO2_CALC[[#This Row],[YEAR]]),1)</f>
        <v>26.14649</v>
      </c>
      <c r="C316" s="217">
        <f ca="1">SUMIFS(CO2_CALC[EMS],CO2_CALC[YEAR],"&lt;="&amp;CO2_CALC[[#This Row],[YEAR]])</f>
        <v>1578.3760537612002</v>
      </c>
      <c r="D31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0469487916005407</v>
      </c>
      <c r="E31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0.82575314871096</v>
      </c>
      <c r="F31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6.81374570610029</v>
      </c>
      <c r="G31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87.710136884869414</v>
      </c>
      <c r="H31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3.106750328206399</v>
      </c>
      <c r="I316" s="219">
        <f ca="1">SUMIFS(CO2_CALC[EMS],CO2_CALC[YEAR],"&lt;="&amp;CO2_CALC[[#This Row],[YEAR]])-SUM(CO2_CALC[[#This Row],[R1]],CO2_CALC[[#This Row],[R2]],CO2_CALC[[#This Row],[R3]],CO2_CALC[[#This Row],[R4]])/CO2_PARAMS[emis2conc]</f>
        <v>707.37841117473874</v>
      </c>
      <c r="J316" s="219">
        <f ca="1">SUM(CO2_CALC[[#This Row],[R1]],CO2_CALC[[#This Row],[R2]],CO2_CALC[[#This Row],[R3]],CO2_CALC[[#This Row],[R4]])/CO2_PARAMS[emis2conc]</f>
        <v>870.99764258646144</v>
      </c>
      <c r="K316" s="221">
        <f ca="1">SUM(CO2_CALC[[#This Row],[R1]],CO2_CALC[[#This Row],[R2]],CO2_CALC[[#This Row],[R3]],CO2_CALC[[#This Row],[R4]])+CO2_PARAMS[PI_CONC]</f>
        <v>686.45638606788702</v>
      </c>
      <c r="L316" s="221">
        <f ca="1">CO2_PARAMS[f0]*LN(CO2_CALC[[#This Row],[CONC]]/CO2_PARAMS[PI_CONC])+CO2_PARAMS[f1]*(CO2_CALC[[#This Row],[CONC]]-CO2_PARAMS[PI_CONC])+CO2_PARAMS[f2]*(SQRT(CO2_CALC[[#This Row],[CONC]])-SQRT(CO2_PARAMS[PI_CONC]))</f>
        <v>4.8772710889446671</v>
      </c>
    </row>
    <row r="317" spans="1:12" s="154" customFormat="1" x14ac:dyDescent="0.2">
      <c r="A317" s="215">
        <v>2070</v>
      </c>
      <c r="B317" s="217">
        <f ca="1">SUMIFS(INPUT_EM[CO2],INPUT_EM[YEAR],CO2_CALC[[#This Row],[YEAR]])*IF(RUN_PARAMS[Policy (on/off)]="ON",SUMIFS(POLICY[Abatement rate],POLICY[Year],CO2_CALC[[#This Row],[YEAR]]),1)</f>
        <v>26.374199999999998</v>
      </c>
      <c r="C317" s="217">
        <f ca="1">SUMIFS(CO2_CALC[EMS],CO2_CALC[YEAR],"&lt;="&amp;CO2_CALC[[#This Row],[YEAR]])</f>
        <v>1604.7502537612002</v>
      </c>
      <c r="D31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1121708429582831</v>
      </c>
      <c r="E31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3.51329555457349</v>
      </c>
      <c r="F31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39.41843417233872</v>
      </c>
      <c r="G31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0.051274051703459</v>
      </c>
      <c r="H31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3.935879510621511</v>
      </c>
      <c r="I317" s="219">
        <f ca="1">SUMIFS(CO2_CALC[EMS],CO2_CALC[YEAR],"&lt;="&amp;CO2_CALC[[#This Row],[YEAR]])-SUM(CO2_CALC[[#This Row],[R1]],CO2_CALC[[#This Row],[R2]],CO2_CALC[[#This Row],[R3]],CO2_CALC[[#This Row],[R4]])/CO2_PARAMS[emis2conc]</f>
        <v>715.70707343410618</v>
      </c>
      <c r="J317" s="219">
        <f ca="1">SUM(CO2_CALC[[#This Row],[R1]],CO2_CALC[[#This Row],[R2]],CO2_CALC[[#This Row],[R3]],CO2_CALC[[#This Row],[R4]])/CO2_PARAMS[emis2conc]</f>
        <v>889.04318032709398</v>
      </c>
      <c r="K317" s="221">
        <f ca="1">SUM(CO2_CALC[[#This Row],[R1]],CO2_CALC[[#This Row],[R2]],CO2_CALC[[#This Row],[R3]],CO2_CALC[[#This Row],[R4]])+CO2_PARAMS[PI_CONC]</f>
        <v>694.9188832892371</v>
      </c>
      <c r="L317" s="221">
        <f ca="1">CO2_PARAMS[f0]*LN(CO2_CALC[[#This Row],[CONC]]/CO2_PARAMS[PI_CONC])+CO2_PARAMS[f1]*(CO2_CALC[[#This Row],[CONC]]-CO2_PARAMS[PI_CONC])+CO2_PARAMS[f2]*(SQRT(CO2_CALC[[#This Row],[CONC]])-SQRT(CO2_PARAMS[PI_CONC]))</f>
        <v>4.9433812830609387</v>
      </c>
    </row>
    <row r="318" spans="1:12" s="154" customFormat="1" x14ac:dyDescent="0.2">
      <c r="A318" s="215">
        <v>2071</v>
      </c>
      <c r="B318" s="217">
        <f ca="1">SUMIFS(INPUT_EM[CO2],INPUT_EM[YEAR],CO2_CALC[[#This Row],[YEAR]])*IF(RUN_PARAMS[Policy (on/off)]="ON",SUMIFS(POLICY[Abatement rate],POLICY[Year],CO2_CALC[[#This Row],[YEAR]]),1)</f>
        <v>26.508290000000002</v>
      </c>
      <c r="C318" s="217">
        <f ca="1">SUMIFS(CO2_CALC[EMS],CO2_CALC[YEAR],"&lt;="&amp;CO2_CALC[[#This Row],[YEAR]])</f>
        <v>1631.2585437612001</v>
      </c>
      <c r="D31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1756544674266336</v>
      </c>
      <c r="E31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6.2145031818028</v>
      </c>
      <c r="F31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2.03900126348779</v>
      </c>
      <c r="G31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2.414188104982259</v>
      </c>
      <c r="H31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4.769158699609488</v>
      </c>
      <c r="I318" s="219">
        <f ca="1">SUMIFS(CO2_CALC[EMS],CO2_CALC[YEAR],"&lt;="&amp;CO2_CALC[[#This Row],[YEAR]])-SUM(CO2_CALC[[#This Row],[R1]],CO2_CALC[[#This Row],[R2]],CO2_CALC[[#This Row],[R3]],CO2_CALC[[#This Row],[R4]])/CO2_PARAMS[emis2conc]</f>
        <v>724.05153917670839</v>
      </c>
      <c r="J318" s="219">
        <f ca="1">SUM(CO2_CALC[[#This Row],[R1]],CO2_CALC[[#This Row],[R2]],CO2_CALC[[#This Row],[R3]],CO2_CALC[[#This Row],[R4]])/CO2_PARAMS[emis2conc]</f>
        <v>907.20700458449176</v>
      </c>
      <c r="K318" s="221">
        <f ca="1">SUM(CO2_CALC[[#This Row],[R1]],CO2_CALC[[#This Row],[R2]],CO2_CALC[[#This Row],[R3]],CO2_CALC[[#This Row],[R4]])+CO2_PARAMS[PI_CONC]</f>
        <v>703.43685124988224</v>
      </c>
      <c r="L318" s="221">
        <f ca="1">CO2_PARAMS[f0]*LN(CO2_CALC[[#This Row],[CONC]]/CO2_PARAMS[PI_CONC])+CO2_PARAMS[f1]*(CO2_CALC[[#This Row],[CONC]]-CO2_PARAMS[PI_CONC])+CO2_PARAMS[f2]*(SQRT(CO2_CALC[[#This Row],[CONC]])-SQRT(CO2_PARAMS[PI_CONC]))</f>
        <v>5.0091167637262322</v>
      </c>
    </row>
    <row r="319" spans="1:12" s="154" customFormat="1" x14ac:dyDescent="0.2">
      <c r="A319" s="215">
        <v>2072</v>
      </c>
      <c r="B319" s="217">
        <f ca="1">SUMIFS(INPUT_EM[CO2],INPUT_EM[YEAR],CO2_CALC[[#This Row],[YEAR]])*IF(RUN_PARAMS[Policy (on/off)]="ON",SUMIFS(POLICY[Abatement rate],POLICY[Year],CO2_CALC[[#This Row],[YEAR]]),1)</f>
        <v>26.642379999999999</v>
      </c>
      <c r="C319" s="217">
        <f ca="1">SUMIFS(CO2_CALC[EMS],CO2_CALC[YEAR],"&lt;="&amp;CO2_CALC[[#This Row],[YEAR]])</f>
        <v>1657.9009237612001</v>
      </c>
      <c r="D31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2395157000666681</v>
      </c>
      <c r="E31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68.92937597998045</v>
      </c>
      <c r="F31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4.67535474703237</v>
      </c>
      <c r="G31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4.798579699903257</v>
      </c>
      <c r="H31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5.607308936127584</v>
      </c>
      <c r="I319" s="219">
        <f ca="1">SUMIFS(CO2_CALC[EMS],CO2_CALC[YEAR],"&lt;="&amp;CO2_CALC[[#This Row],[YEAR]])-SUM(CO2_CALC[[#This Row],[R1]],CO2_CALC[[#This Row],[R2]],CO2_CALC[[#This Row],[R3]],CO2_CALC[[#This Row],[R4]])/CO2_PARAMS[emis2conc]</f>
        <v>732.41110595756254</v>
      </c>
      <c r="J319" s="219">
        <f ca="1">SUM(CO2_CALC[[#This Row],[R1]],CO2_CALC[[#This Row],[R2]],CO2_CALC[[#This Row],[R3]],CO2_CALC[[#This Row],[R4]])/CO2_PARAMS[emis2conc]</f>
        <v>925.48981780363761</v>
      </c>
      <c r="K319" s="221">
        <f ca="1">SUM(CO2_CALC[[#This Row],[R1]],CO2_CALC[[#This Row],[R2]],CO2_CALC[[#This Row],[R3]],CO2_CALC[[#This Row],[R4]])+CO2_PARAMS[PI_CONC]</f>
        <v>712.01061936304359</v>
      </c>
      <c r="L319" s="221">
        <f ca="1">CO2_PARAMS[f0]*LN(CO2_CALC[[#This Row],[CONC]]/CO2_PARAMS[PI_CONC])+CO2_PARAMS[f1]*(CO2_CALC[[#This Row],[CONC]]-CO2_PARAMS[PI_CONC])+CO2_PARAMS[f2]*(SQRT(CO2_CALC[[#This Row],[CONC]])-SQRT(CO2_PARAMS[PI_CONC]))</f>
        <v>5.0744838949009967</v>
      </c>
    </row>
    <row r="320" spans="1:12" s="154" customFormat="1" x14ac:dyDescent="0.2">
      <c r="A320" s="215">
        <v>2073</v>
      </c>
      <c r="B320" s="217">
        <f ca="1">SUMIFS(INPUT_EM[CO2],INPUT_EM[YEAR],CO2_CALC[[#This Row],[YEAR]])*IF(RUN_PARAMS[Policy (on/off)]="ON",SUMIFS(POLICY[Abatement rate],POLICY[Year],CO2_CALC[[#This Row],[YEAR]]),1)</f>
        <v>26.77647</v>
      </c>
      <c r="C320" s="217">
        <f ca="1">SUMIFS(CO2_CALC[EMS],CO2_CALC[YEAR],"&lt;="&amp;CO2_CALC[[#This Row],[YEAR]])</f>
        <v>1684.6773937612002</v>
      </c>
      <c r="D32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3049902149295676</v>
      </c>
      <c r="E32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1.65791394251377</v>
      </c>
      <c r="F32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7.32749541767433</v>
      </c>
      <c r="G32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7.204783746791279</v>
      </c>
      <c r="H32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6.452270436831679</v>
      </c>
      <c r="I320" s="219">
        <f ca="1">SUMIFS(CO2_CALC[EMS],CO2_CALC[YEAR],"&lt;="&amp;CO2_CALC[[#This Row],[YEAR]])-SUM(CO2_CALC[[#This Row],[R1]],CO2_CALC[[#This Row],[R2]],CO2_CALC[[#This Row],[R3]],CO2_CALC[[#This Row],[R4]])/CO2_PARAMS[emis2conc]</f>
        <v>740.78092058610628</v>
      </c>
      <c r="J320" s="219">
        <f ca="1">SUM(CO2_CALC[[#This Row],[R1]],CO2_CALC[[#This Row],[R2]],CO2_CALC[[#This Row],[R3]],CO2_CALC[[#This Row],[R4]])/CO2_PARAMS[emis2conc]</f>
        <v>943.89647317509389</v>
      </c>
      <c r="K320" s="221">
        <f ca="1">SUM(CO2_CALC[[#This Row],[R1]],CO2_CALC[[#This Row],[R2]],CO2_CALC[[#This Row],[R3]],CO2_CALC[[#This Row],[R4]])+CO2_PARAMS[PI_CONC]</f>
        <v>720.64246354381112</v>
      </c>
      <c r="L320" s="221">
        <f ca="1">CO2_PARAMS[f0]*LN(CO2_CALC[[#This Row],[CONC]]/CO2_PARAMS[PI_CONC])+CO2_PARAMS[f1]*(CO2_CALC[[#This Row],[CONC]]-CO2_PARAMS[PI_CONC])+CO2_PARAMS[f2]*(SQRT(CO2_CALC[[#This Row],[CONC]])-SQRT(CO2_PARAMS[PI_CONC]))</f>
        <v>5.1395034428046804</v>
      </c>
    </row>
    <row r="321" spans="1:12" s="154" customFormat="1" x14ac:dyDescent="0.2">
      <c r="A321" s="215">
        <v>2074</v>
      </c>
      <c r="B321" s="217">
        <f ca="1">SUMIFS(INPUT_EM[CO2],INPUT_EM[YEAR],CO2_CALC[[#This Row],[YEAR]])*IF(RUN_PARAMS[Policy (on/off)]="ON",SUMIFS(POLICY[Abatement rate],POLICY[Year],CO2_CALC[[#This Row],[YEAR]]),1)</f>
        <v>26.91056</v>
      </c>
      <c r="C321" s="217">
        <f ca="1">SUMIFS(CO2_CALC[EMS],CO2_CALC[YEAR],"&lt;="&amp;CO2_CALC[[#This Row],[YEAR]])</f>
        <v>1711.5879537612002</v>
      </c>
      <c r="D32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3726410181651829</v>
      </c>
      <c r="E32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4.4001170778198</v>
      </c>
      <c r="F32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49.99545821964023</v>
      </c>
      <c r="G32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99.63336342060947</v>
      </c>
      <c r="H32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7.306265428699263</v>
      </c>
      <c r="I321" s="219">
        <f ca="1">SUMIFS(CO2_CALC[EMS],CO2_CALC[YEAR],"&lt;="&amp;CO2_CALC[[#This Row],[YEAR]])-SUM(CO2_CALC[[#This Row],[R1]],CO2_CALC[[#This Row],[R2]],CO2_CALC[[#This Row],[R3]],CO2_CALC[[#This Row],[R4]])/CO2_PARAMS[emis2conc]</f>
        <v>749.15496890200836</v>
      </c>
      <c r="J321" s="219">
        <f ca="1">SUM(CO2_CALC[[#This Row],[R1]],CO2_CALC[[#This Row],[R2]],CO2_CALC[[#This Row],[R3]],CO2_CALC[[#This Row],[R4]])/CO2_PARAMS[emis2conc]</f>
        <v>962.43298485919183</v>
      </c>
      <c r="K321" s="221">
        <f ca="1">SUM(CO2_CALC[[#This Row],[R1]],CO2_CALC[[#This Row],[R2]],CO2_CALC[[#This Row],[R3]],CO2_CALC[[#This Row],[R4]])+CO2_PARAMS[PI_CONC]</f>
        <v>729.33520414676877</v>
      </c>
      <c r="L321" s="221">
        <f ca="1">CO2_PARAMS[f0]*LN(CO2_CALC[[#This Row],[CONC]]/CO2_PARAMS[PI_CONC])+CO2_PARAMS[f1]*(CO2_CALC[[#This Row],[CONC]]-CO2_PARAMS[PI_CONC])+CO2_PARAMS[f2]*(SQRT(CO2_CALC[[#This Row],[CONC]])-SQRT(CO2_PARAMS[PI_CONC]))</f>
        <v>5.2041993410044487</v>
      </c>
    </row>
    <row r="322" spans="1:12" s="154" customFormat="1" x14ac:dyDescent="0.2">
      <c r="A322" s="215">
        <v>2075</v>
      </c>
      <c r="B322" s="217">
        <f ca="1">SUMIFS(INPUT_EM[CO2],INPUT_EM[YEAR],CO2_CALC[[#This Row],[YEAR]])*IF(RUN_PARAMS[Policy (on/off)]="ON",SUMIFS(POLICY[Abatement rate],POLICY[Year],CO2_CALC[[#This Row],[YEAR]]),1)</f>
        <v>27.044649999999997</v>
      </c>
      <c r="C322" s="217">
        <f ca="1">SUMIFS(CO2_CALC[EMS],CO2_CALC[YEAR],"&lt;="&amp;CO2_CALC[[#This Row],[YEAR]])</f>
        <v>1738.6326037612002</v>
      </c>
      <c r="D32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4428756858758582</v>
      </c>
      <c r="E32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7.15598540392068</v>
      </c>
      <c r="F32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2.67929671686667</v>
      </c>
      <c r="G32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2.08500431690079</v>
      </c>
      <c r="H32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8.171579899085295</v>
      </c>
      <c r="I322" s="219">
        <f ca="1">SUMIFS(CO2_CALC[EMS],CO2_CALC[YEAR],"&lt;="&amp;CO2_CALC[[#This Row],[YEAR]])-SUM(CO2_CALC[[#This Row],[R1]],CO2_CALC[[#This Row],[R2]],CO2_CALC[[#This Row],[R3]],CO2_CALC[[#This Row],[R4]])/CO2_PARAMS[emis2conc]</f>
        <v>757.52680000488283</v>
      </c>
      <c r="J322" s="219">
        <f ca="1">SUM(CO2_CALC[[#This Row],[R1]],CO2_CALC[[#This Row],[R2]],CO2_CALC[[#This Row],[R3]],CO2_CALC[[#This Row],[R4]])/CO2_PARAMS[emis2conc]</f>
        <v>981.10580375631741</v>
      </c>
      <c r="K322" s="221">
        <f ca="1">SUM(CO2_CALC[[#This Row],[R1]],CO2_CALC[[#This Row],[R2]],CO2_CALC[[#This Row],[R3]],CO2_CALC[[#This Row],[R4]])+CO2_PARAMS[PI_CONC]</f>
        <v>738.09186633677348</v>
      </c>
      <c r="L322" s="221">
        <f ca="1">CO2_PARAMS[f0]*LN(CO2_CALC[[#This Row],[CONC]]/CO2_PARAMS[PI_CONC])+CO2_PARAMS[f1]*(CO2_CALC[[#This Row],[CONC]]-CO2_PARAMS[PI_CONC])+CO2_PARAMS[f2]*(SQRT(CO2_CALC[[#This Row],[CONC]])-SQRT(CO2_PARAMS[PI_CONC]))</f>
        <v>5.2685960037654214</v>
      </c>
    </row>
    <row r="323" spans="1:12" s="154" customFormat="1" x14ac:dyDescent="0.2">
      <c r="A323" s="215">
        <v>2076</v>
      </c>
      <c r="B323" s="217">
        <f ca="1">SUMIFS(INPUT_EM[CO2],INPUT_EM[YEAR],CO2_CALC[[#This Row],[YEAR]])*IF(RUN_PARAMS[Policy (on/off)]="ON",SUMIFS(POLICY[Abatement rate],POLICY[Year],CO2_CALC[[#This Row],[YEAR]]),1)</f>
        <v>27.178740000000001</v>
      </c>
      <c r="C323" s="217">
        <f ca="1">SUMIFS(CO2_CALC[EMS],CO2_CALC[YEAR],"&lt;="&amp;CO2_CALC[[#This Row],[YEAR]])</f>
        <v>1765.8113437612003</v>
      </c>
      <c r="D32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5211109102986335</v>
      </c>
      <c r="E32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79.92551908696291</v>
      </c>
      <c r="F32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5.37938779728262</v>
      </c>
      <c r="G32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4.56271326033888</v>
      </c>
      <c r="H32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9.055559321795073</v>
      </c>
      <c r="I323" s="219">
        <f ca="1">SUMIFS(CO2_CALC[EMS],CO2_CALC[YEAR],"&lt;="&amp;CO2_CALC[[#This Row],[YEAR]])-SUM(CO2_CALC[[#This Row],[R1]],CO2_CALC[[#This Row],[R2]],CO2_CALC[[#This Row],[R3]],CO2_CALC[[#This Row],[R4]])/CO2_PARAMS[emis2conc]</f>
        <v>765.87353448556837</v>
      </c>
      <c r="J323" s="219">
        <f ca="1">SUM(CO2_CALC[[#This Row],[R1]],CO2_CALC[[#This Row],[R2]],CO2_CALC[[#This Row],[R3]],CO2_CALC[[#This Row],[R4]])/CO2_PARAMS[emis2conc]</f>
        <v>999.93780927563193</v>
      </c>
      <c r="K323" s="221">
        <f ca="1">SUM(CO2_CALC[[#This Row],[R1]],CO2_CALC[[#This Row],[R2]],CO2_CALC[[#This Row],[R3]],CO2_CALC[[#This Row],[R4]])+CO2_PARAMS[PI_CONC]</f>
        <v>746.92317946637945</v>
      </c>
      <c r="L323" s="221">
        <f ca="1">CO2_PARAMS[f0]*LN(CO2_CALC[[#This Row],[CONC]]/CO2_PARAMS[PI_CONC])+CO2_PARAMS[f1]*(CO2_CALC[[#This Row],[CONC]]-CO2_PARAMS[PI_CONC])+CO2_PARAMS[f2]*(SQRT(CO2_CALC[[#This Row],[CONC]])-SQRT(CO2_PARAMS[PI_CONC]))</f>
        <v>5.3327724532729315</v>
      </c>
    </row>
    <row r="324" spans="1:12" s="154" customFormat="1" x14ac:dyDescent="0.2">
      <c r="A324" s="215">
        <v>2077</v>
      </c>
      <c r="B324" s="217">
        <f ca="1">SUMIFS(INPUT_EM[CO2],INPUT_EM[YEAR],CO2_CALC[[#This Row],[YEAR]])*IF(RUN_PARAMS[Policy (on/off)]="ON",SUMIFS(POLICY[Abatement rate],POLICY[Year],CO2_CALC[[#This Row],[YEAR]]),1)</f>
        <v>27.312830000000002</v>
      </c>
      <c r="C324" s="217">
        <f ca="1">SUMIFS(CO2_CALC[EMS],CO2_CALC[YEAR],"&lt;="&amp;CO2_CALC[[#This Row],[YEAR]])</f>
        <v>1793.1241737612004</v>
      </c>
      <c r="D32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6094002882389407</v>
      </c>
      <c r="E32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2.70871832115546</v>
      </c>
      <c r="F32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58.09617402904738</v>
      </c>
      <c r="G32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7.06998988753634</v>
      </c>
      <c r="H32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29.966260181800241</v>
      </c>
      <c r="I324" s="219">
        <f ca="1">SUMIFS(CO2_CALC[EMS],CO2_CALC[YEAR],"&lt;="&amp;CO2_CALC[[#This Row],[YEAR]])-SUM(CO2_CALC[[#This Row],[R1]],CO2_CALC[[#This Row],[R2]],CO2_CALC[[#This Row],[R3]],CO2_CALC[[#This Row],[R4]])/CO2_PARAMS[emis2conc]</f>
        <v>774.16958576984837</v>
      </c>
      <c r="J324" s="219">
        <f ca="1">SUM(CO2_CALC[[#This Row],[R1]],CO2_CALC[[#This Row],[R2]],CO2_CALC[[#This Row],[R3]],CO2_CALC[[#This Row],[R4]])/CO2_PARAMS[emis2conc]</f>
        <v>1018.954587991352</v>
      </c>
      <c r="K324" s="221">
        <f ca="1">SUM(CO2_CALC[[#This Row],[R1]],CO2_CALC[[#This Row],[R2]],CO2_CALC[[#This Row],[R3]],CO2_CALC[[#This Row],[R4]])+CO2_PARAMS[PI_CONC]</f>
        <v>755.84114241953944</v>
      </c>
      <c r="L324" s="221">
        <f ca="1">CO2_PARAMS[f0]*LN(CO2_CALC[[#This Row],[CONC]]/CO2_PARAMS[PI_CONC])+CO2_PARAMS[f1]*(CO2_CALC[[#This Row],[CONC]]-CO2_PARAMS[PI_CONC])+CO2_PARAMS[f2]*(SQRT(CO2_CALC[[#This Row],[CONC]])-SQRT(CO2_PARAMS[PI_CONC]))</f>
        <v>5.3968131463324429</v>
      </c>
    </row>
    <row r="325" spans="1:12" s="154" customFormat="1" x14ac:dyDescent="0.2">
      <c r="A325" s="215">
        <v>2078</v>
      </c>
      <c r="B325" s="217">
        <f ca="1">SUMIFS(INPUT_EM[CO2],INPUT_EM[YEAR],CO2_CALC[[#This Row],[YEAR]])*IF(RUN_PARAMS[Policy (on/off)]="ON",SUMIFS(POLICY[Abatement rate],POLICY[Year],CO2_CALC[[#This Row],[YEAR]]),1)</f>
        <v>27.446919999999999</v>
      </c>
      <c r="C325" s="217">
        <f ca="1">SUMIFS(CO2_CALC[EMS],CO2_CALC[YEAR],"&lt;="&amp;CO2_CALC[[#This Row],[YEAR]])</f>
        <v>1820.5710937612005</v>
      </c>
      <c r="D32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7025254693082634</v>
      </c>
      <c r="E32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5.50558313697726</v>
      </c>
      <c r="F32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0.82973705044407</v>
      </c>
      <c r="G32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09.60772337849896</v>
      </c>
      <c r="H32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0.905387175891729</v>
      </c>
      <c r="I325" s="219">
        <f ca="1">SUMIFS(CO2_CALC[EMS],CO2_CALC[YEAR],"&lt;="&amp;CO2_CALC[[#This Row],[YEAR]])-SUM(CO2_CALC[[#This Row],[R1]],CO2_CALC[[#This Row],[R2]],CO2_CALC[[#This Row],[R3]],CO2_CALC[[#This Row],[R4]])/CO2_PARAMS[emis2conc]</f>
        <v>782.40924849001726</v>
      </c>
      <c r="J325" s="219">
        <f ca="1">SUM(CO2_CALC[[#This Row],[R1]],CO2_CALC[[#This Row],[R2]],CO2_CALC[[#This Row],[R3]],CO2_CALC[[#This Row],[R4]])/CO2_PARAMS[emis2conc]</f>
        <v>1038.1618452711832</v>
      </c>
      <c r="K325" s="221">
        <f ca="1">SUM(CO2_CALC[[#This Row],[R1]],CO2_CALC[[#This Row],[R2]],CO2_CALC[[#This Row],[R3]],CO2_CALC[[#This Row],[R4]])+CO2_PARAMS[PI_CONC]</f>
        <v>764.84843074181208</v>
      </c>
      <c r="L325" s="221">
        <f ca="1">CO2_PARAMS[f0]*LN(CO2_CALC[[#This Row],[CONC]]/CO2_PARAMS[PI_CONC])+CO2_PARAMS[f1]*(CO2_CALC[[#This Row],[CONC]]-CO2_PARAMS[PI_CONC])+CO2_PARAMS[f2]*(SQRT(CO2_CALC[[#This Row],[CONC]])-SQRT(CO2_PARAMS[PI_CONC]))</f>
        <v>5.4607328440274507</v>
      </c>
    </row>
    <row r="326" spans="1:12" s="154" customFormat="1" x14ac:dyDescent="0.2">
      <c r="A326" s="215">
        <v>2079</v>
      </c>
      <c r="B326" s="217">
        <f ca="1">SUMIFS(INPUT_EM[CO2],INPUT_EM[YEAR],CO2_CALC[[#This Row],[YEAR]])*IF(RUN_PARAMS[Policy (on/off)]="ON",SUMIFS(POLICY[Abatement rate],POLICY[Year],CO2_CALC[[#This Row],[YEAR]]),1)</f>
        <v>27.581009999999999</v>
      </c>
      <c r="C326" s="217">
        <f ca="1">SUMIFS(CO2_CALC[EMS],CO2_CALC[YEAR],"&lt;="&amp;CO2_CALC[[#This Row],[YEAR]])</f>
        <v>1848.1521037612006</v>
      </c>
      <c r="D326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7974054416777974</v>
      </c>
      <c r="E326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88.31611348010807</v>
      </c>
      <c r="F326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3.57997467762451</v>
      </c>
      <c r="G326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2.17545276168606</v>
      </c>
      <c r="H326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1.87153757660829</v>
      </c>
      <c r="I326" s="219">
        <f ca="1">SUMIFS(CO2_CALC[EMS],CO2_CALC[YEAR],"&lt;="&amp;CO2_CALC[[#This Row],[YEAR]])-SUM(CO2_CALC[[#This Row],[R1]],CO2_CALC[[#This Row],[R2]],CO2_CALC[[#This Row],[R3]],CO2_CALC[[#This Row],[R4]])/CO2_PARAMS[emis2conc]</f>
        <v>790.59671483574107</v>
      </c>
      <c r="J326" s="219">
        <f ca="1">SUM(CO2_CALC[[#This Row],[R1]],CO2_CALC[[#This Row],[R2]],CO2_CALC[[#This Row],[R3]],CO2_CALC[[#This Row],[R4]])/CO2_PARAMS[emis2conc]</f>
        <v>1057.5553889254595</v>
      </c>
      <c r="K326" s="221">
        <f ca="1">SUM(CO2_CALC[[#This Row],[R1]],CO2_CALC[[#This Row],[R2]],CO2_CALC[[#This Row],[R3]],CO2_CALC[[#This Row],[R4]])+CO2_PARAMS[PI_CONC]</f>
        <v>773.94307849602694</v>
      </c>
      <c r="L326" s="221">
        <f ca="1">CO2_PARAMS[f0]*LN(CO2_CALC[[#This Row],[CONC]]/CO2_PARAMS[PI_CONC])+CO2_PARAMS[f1]*(CO2_CALC[[#This Row],[CONC]]-CO2_PARAMS[PI_CONC])+CO2_PARAMS[f2]*(SQRT(CO2_CALC[[#This Row],[CONC]])-SQRT(CO2_PARAMS[PI_CONC]))</f>
        <v>5.5245132523721443</v>
      </c>
    </row>
    <row r="327" spans="1:12" s="154" customFormat="1" x14ac:dyDescent="0.2">
      <c r="A327" s="215">
        <v>2080</v>
      </c>
      <c r="B327" s="217">
        <f ca="1">SUMIFS(INPUT_EM[CO2],INPUT_EM[YEAR],CO2_CALC[[#This Row],[YEAR]])*IF(RUN_PARAMS[Policy (on/off)]="ON",SUMIFS(POLICY[Abatement rate],POLICY[Year],CO2_CALC[[#This Row],[YEAR]]),1)</f>
        <v>27.7151</v>
      </c>
      <c r="C327" s="217">
        <f ca="1">SUMIFS(CO2_CALC[EMS],CO2_CALC[YEAR],"&lt;="&amp;CO2_CALC[[#This Row],[YEAR]])</f>
        <v>1875.8672037612005</v>
      </c>
      <c r="D327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8912671787354802</v>
      </c>
      <c r="E327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1.1403092379372</v>
      </c>
      <c r="F327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6.34665159932678</v>
      </c>
      <c r="G327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4.77172001585257</v>
      </c>
      <c r="H327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2.861136715916913</v>
      </c>
      <c r="I327" s="219">
        <f ca="1">SUMIFS(CO2_CALC[EMS],CO2_CALC[YEAR],"&lt;="&amp;CO2_CALC[[#This Row],[YEAR]])-SUM(CO2_CALC[[#This Row],[R1]],CO2_CALC[[#This Row],[R2]],CO2_CALC[[#This Row],[R3]],CO2_CALC[[#This Row],[R4]])/CO2_PARAMS[emis2conc]</f>
        <v>798.74321859914971</v>
      </c>
      <c r="J327" s="219">
        <f ca="1">SUM(CO2_CALC[[#This Row],[R1]],CO2_CALC[[#This Row],[R2]],CO2_CALC[[#This Row],[R3]],CO2_CALC[[#This Row],[R4]])/CO2_PARAMS[emis2conc]</f>
        <v>1077.1239851620508</v>
      </c>
      <c r="K327" s="221">
        <f ca="1">SUM(CO2_CALC[[#This Row],[R1]],CO2_CALC[[#This Row],[R2]],CO2_CALC[[#This Row],[R3]],CO2_CALC[[#This Row],[R4]])+CO2_PARAMS[PI_CONC]</f>
        <v>783.11981756903344</v>
      </c>
      <c r="L327" s="221">
        <f ca="1">CO2_PARAMS[f0]*LN(CO2_CALC[[#This Row],[CONC]]/CO2_PARAMS[PI_CONC])+CO2_PARAMS[f1]*(CO2_CALC[[#This Row],[CONC]]-CO2_PARAMS[PI_CONC])+CO2_PARAMS[f2]*(SQRT(CO2_CALC[[#This Row],[CONC]])-SQRT(CO2_PARAMS[PI_CONC]))</f>
        <v>5.5881141716318439</v>
      </c>
    </row>
    <row r="328" spans="1:12" s="154" customFormat="1" x14ac:dyDescent="0.2">
      <c r="A328" s="215">
        <v>2081</v>
      </c>
      <c r="B328" s="217">
        <f ca="1">SUMIFS(INPUT_EM[CO2],INPUT_EM[YEAR],CO2_CALC[[#This Row],[YEAR]])*IF(RUN_PARAMS[Policy (on/off)]="ON",SUMIFS(POLICY[Abatement rate],POLICY[Year],CO2_CALC[[#This Row],[YEAR]]),1)</f>
        <v>27.796659999999999</v>
      </c>
      <c r="C328" s="217">
        <f ca="1">SUMIFS(CO2_CALC[EMS],CO2_CALC[YEAR],"&lt;="&amp;CO2_CALC[[#This Row],[YEAR]])</f>
        <v>1903.6638637612004</v>
      </c>
      <c r="D328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2.9815094577653558</v>
      </c>
      <c r="E328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3.97281726954998</v>
      </c>
      <c r="F328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69.12391733179356</v>
      </c>
      <c r="G328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17.3873789442279</v>
      </c>
      <c r="H328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3.862478790661662</v>
      </c>
      <c r="I328" s="219">
        <f ca="1">SUMIFS(CO2_CALC[EMS],CO2_CALC[YEAR],"&lt;="&amp;CO2_CALC[[#This Row],[YEAR]])-SUM(CO2_CALC[[#This Row],[R1]],CO2_CALC[[#This Row],[R2]],CO2_CALC[[#This Row],[R3]],CO2_CALC[[#This Row],[R4]])/CO2_PARAMS[emis2conc]</f>
        <v>806.86458560575898</v>
      </c>
      <c r="J328" s="219">
        <f ca="1">SUM(CO2_CALC[[#This Row],[R1]],CO2_CALC[[#This Row],[R2]],CO2_CALC[[#This Row],[R3]],CO2_CALC[[#This Row],[R4]])/CO2_PARAMS[emis2conc]</f>
        <v>1096.7992781554415</v>
      </c>
      <c r="K328" s="221">
        <f ca="1">SUM(CO2_CALC[[#This Row],[R1]],CO2_CALC[[#This Row],[R2]],CO2_CALC[[#This Row],[R3]],CO2_CALC[[#This Row],[R4]])+CO2_PARAMS[PI_CONC]</f>
        <v>792.34659233623313</v>
      </c>
      <c r="L328" s="221">
        <f ca="1">CO2_PARAMS[f0]*LN(CO2_CALC[[#This Row],[CONC]]/CO2_PARAMS[PI_CONC])+CO2_PARAMS[f1]*(CO2_CALC[[#This Row],[CONC]]-CO2_PARAMS[PI_CONC])+CO2_PARAMS[f2]*(SQRT(CO2_CALC[[#This Row],[CONC]])-SQRT(CO2_PARAMS[PI_CONC]))</f>
        <v>5.6513148694260344</v>
      </c>
    </row>
    <row r="329" spans="1:12" s="154" customFormat="1" x14ac:dyDescent="0.2">
      <c r="A329" s="215">
        <v>2082</v>
      </c>
      <c r="B329" s="217">
        <f ca="1">SUMIFS(INPUT_EM[CO2],INPUT_EM[YEAR],CO2_CALC[[#This Row],[YEAR]])*IF(RUN_PARAMS[Policy (on/off)]="ON",SUMIFS(POLICY[Abatement rate],POLICY[Year],CO2_CALC[[#This Row],[YEAR]]),1)</f>
        <v>27.878220000000002</v>
      </c>
      <c r="C329" s="217">
        <f ca="1">SUMIFS(CO2_CALC[EMS],CO2_CALC[YEAR],"&lt;="&amp;CO2_CALC[[#This Row],[YEAR]])</f>
        <v>1931.5420837612005</v>
      </c>
      <c r="D329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0693163711215803</v>
      </c>
      <c r="E329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6.81363746162464</v>
      </c>
      <c r="F329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71.91153278978419</v>
      </c>
      <c r="G329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0.02091957926363</v>
      </c>
      <c r="H329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4.872654066252913</v>
      </c>
      <c r="I329" s="219">
        <f ca="1">SUMIFS(CO2_CALC[EMS],CO2_CALC[YEAR],"&lt;="&amp;CO2_CALC[[#This Row],[YEAR]])-SUM(CO2_CALC[[#This Row],[R1]],CO2_CALC[[#This Row],[R2]],CO2_CALC[[#This Row],[R3]],CO2_CALC[[#This Row],[R4]])/CO2_PARAMS[emis2conc]</f>
        <v>814.97075055524738</v>
      </c>
      <c r="J329" s="219">
        <f ca="1">SUM(CO2_CALC[[#This Row],[R1]],CO2_CALC[[#This Row],[R2]],CO2_CALC[[#This Row],[R3]],CO2_CALC[[#This Row],[R4]])/CO2_PARAMS[emis2conc]</f>
        <v>1116.5713332059531</v>
      </c>
      <c r="K329" s="221">
        <f ca="1">SUM(CO2_CALC[[#This Row],[R1]],CO2_CALC[[#This Row],[R2]],CO2_CALC[[#This Row],[R3]],CO2_CALC[[#This Row],[R4]])+CO2_PARAMS[PI_CONC]</f>
        <v>801.61874389692537</v>
      </c>
      <c r="L329" s="221">
        <f ca="1">CO2_PARAMS[f0]*LN(CO2_CALC[[#This Row],[CONC]]/CO2_PARAMS[PI_CONC])+CO2_PARAMS[f1]*(CO2_CALC[[#This Row],[CONC]]-CO2_PARAMS[PI_CONC])+CO2_PARAMS[f2]*(SQRT(CO2_CALC[[#This Row],[CONC]])-SQRT(CO2_PARAMS[PI_CONC]))</f>
        <v>5.7140892859492611</v>
      </c>
    </row>
    <row r="330" spans="1:12" s="154" customFormat="1" x14ac:dyDescent="0.2">
      <c r="A330" s="215">
        <v>2083</v>
      </c>
      <c r="B330" s="217">
        <f ca="1">SUMIFS(INPUT_EM[CO2],INPUT_EM[YEAR],CO2_CALC[[#This Row],[YEAR]])*IF(RUN_PARAMS[Policy (on/off)]="ON",SUMIFS(POLICY[Abatement rate],POLICY[Year],CO2_CALC[[#This Row],[YEAR]]),1)</f>
        <v>27.959779999999999</v>
      </c>
      <c r="C330" s="217">
        <f ca="1">SUMIFS(CO2_CALC[EMS],CO2_CALC[YEAR],"&lt;="&amp;CO2_CALC[[#This Row],[YEAR]])</f>
        <v>1959.5018637612004</v>
      </c>
      <c r="D330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1577872259673363</v>
      </c>
      <c r="E330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199.66276977324523</v>
      </c>
      <c r="F330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74.7094198214501</v>
      </c>
      <c r="G330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2.67201562814715</v>
      </c>
      <c r="H330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5.891656341097104</v>
      </c>
      <c r="I330" s="219">
        <f ca="1">SUMIFS(CO2_CALC[EMS],CO2_CALC[YEAR],"&lt;="&amp;CO2_CALC[[#This Row],[YEAR]])-SUM(CO2_CALC[[#This Row],[R1]],CO2_CALC[[#This Row],[R2]],CO2_CALC[[#This Row],[R3]],CO2_CALC[[#This Row],[R4]])/CO2_PARAMS[emis2conc]</f>
        <v>823.06258920221057</v>
      </c>
      <c r="J330" s="219">
        <f ca="1">SUM(CO2_CALC[[#This Row],[R1]],CO2_CALC[[#This Row],[R2]],CO2_CALC[[#This Row],[R3]],CO2_CALC[[#This Row],[R4]])/CO2_PARAMS[emis2conc]</f>
        <v>1136.4392745589898</v>
      </c>
      <c r="K330" s="221">
        <f ca="1">SUM(CO2_CALC[[#This Row],[R1]],CO2_CALC[[#This Row],[R2]],CO2_CALC[[#This Row],[R3]],CO2_CALC[[#This Row],[R4]])+CO2_PARAMS[PI_CONC]</f>
        <v>810.93586156393962</v>
      </c>
      <c r="L330" s="221">
        <f ca="1">CO2_PARAMS[f0]*LN(CO2_CALC[[#This Row],[CONC]]/CO2_PARAMS[PI_CONC])+CO2_PARAMS[f1]*(CO2_CALC[[#This Row],[CONC]]-CO2_PARAMS[PI_CONC])+CO2_PARAMS[f2]*(SQRT(CO2_CALC[[#This Row],[CONC]])-SQRT(CO2_PARAMS[PI_CONC]))</f>
        <v>5.7764409602689124</v>
      </c>
    </row>
    <row r="331" spans="1:12" s="154" customFormat="1" x14ac:dyDescent="0.2">
      <c r="A331" s="215">
        <v>2084</v>
      </c>
      <c r="B331" s="217">
        <f ca="1">SUMIFS(INPUT_EM[CO2],INPUT_EM[YEAR],CO2_CALC[[#This Row],[YEAR]])*IF(RUN_PARAMS[Policy (on/off)]="ON",SUMIFS(POLICY[Abatement rate],POLICY[Year],CO2_CALC[[#This Row],[YEAR]]),1)</f>
        <v>28.041340000000002</v>
      </c>
      <c r="C331" s="217">
        <f ca="1">SUMIFS(CO2_CALC[EMS],CO2_CALC[YEAR],"&lt;="&amp;CO2_CALC[[#This Row],[YEAR]])</f>
        <v>1987.5432037612004</v>
      </c>
      <c r="D331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2486157285524886</v>
      </c>
      <c r="E331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02.52021419851735</v>
      </c>
      <c r="F331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77.51757734975953</v>
      </c>
      <c r="G331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5.3409086317719</v>
      </c>
      <c r="H331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6.920792598043938</v>
      </c>
      <c r="I331" s="219">
        <f ca="1">SUMIFS(CO2_CALC[EMS],CO2_CALC[YEAR],"&lt;="&amp;CO2_CALC[[#This Row],[YEAR]])-SUM(CO2_CALC[[#This Row],[R1]],CO2_CALC[[#This Row],[R2]],CO2_CALC[[#This Row],[R3]],CO2_CALC[[#This Row],[R4]])/CO2_PARAMS[emis2conc]</f>
        <v>831.13680176398066</v>
      </c>
      <c r="J331" s="219">
        <f ca="1">SUM(CO2_CALC[[#This Row],[R1]],CO2_CALC[[#This Row],[R2]],CO2_CALC[[#This Row],[R3]],CO2_CALC[[#This Row],[R4]])/CO2_PARAMS[emis2conc]</f>
        <v>1156.4064019972197</v>
      </c>
      <c r="K331" s="221">
        <f ca="1">SUM(CO2_CALC[[#This Row],[R1]],CO2_CALC[[#This Row],[R2]],CO2_CALC[[#This Row],[R3]],CO2_CALC[[#This Row],[R4]])+CO2_PARAMS[PI_CONC]</f>
        <v>820.29949277809271</v>
      </c>
      <c r="L331" s="221">
        <f ca="1">CO2_PARAMS[f0]*LN(CO2_CALC[[#This Row],[CONC]]/CO2_PARAMS[PI_CONC])+CO2_PARAMS[f1]*(CO2_CALC[[#This Row],[CONC]]-CO2_PARAMS[PI_CONC])+CO2_PARAMS[f2]*(SQRT(CO2_CALC[[#This Row],[CONC]])-SQRT(CO2_PARAMS[PI_CONC]))</f>
        <v>5.8383862918680531</v>
      </c>
    </row>
    <row r="332" spans="1:12" s="154" customFormat="1" x14ac:dyDescent="0.2">
      <c r="A332" s="215">
        <v>2085</v>
      </c>
      <c r="B332" s="217">
        <f ca="1">SUMIFS(INPUT_EM[CO2],INPUT_EM[YEAR],CO2_CALC[[#This Row],[YEAR]])*IF(RUN_PARAMS[Policy (on/off)]="ON",SUMIFS(POLICY[Abatement rate],POLICY[Year],CO2_CALC[[#This Row],[YEAR]]),1)</f>
        <v>28.122900000000001</v>
      </c>
      <c r="C332" s="217">
        <f ca="1">SUMIFS(CO2_CALC[EMS],CO2_CALC[YEAR],"&lt;="&amp;CO2_CALC[[#This Row],[YEAR]])</f>
        <v>2015.6661037612005</v>
      </c>
      <c r="D332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342544482812853</v>
      </c>
      <c r="E332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05.38597074368346</v>
      </c>
      <c r="F332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0.33603093231542</v>
      </c>
      <c r="G332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28.02803335698766</v>
      </c>
      <c r="H332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7.961738880586303</v>
      </c>
      <c r="I332" s="219">
        <f ca="1">SUMIFS(CO2_CALC[EMS],CO2_CALC[YEAR],"&lt;="&amp;CO2_CALC[[#This Row],[YEAR]])-SUM(CO2_CALC[[#This Row],[R1]],CO2_CALC[[#This Row],[R2]],CO2_CALC[[#This Row],[R3]],CO2_CALC[[#This Row],[R4]])/CO2_PARAMS[emis2conc]</f>
        <v>839.18883260880602</v>
      </c>
      <c r="J332" s="219">
        <f ca="1">SUM(CO2_CALC[[#This Row],[R1]],CO2_CALC[[#This Row],[R2]],CO2_CALC[[#This Row],[R3]],CO2_CALC[[#This Row],[R4]])/CO2_PARAMS[emis2conc]</f>
        <v>1176.4772711523945</v>
      </c>
      <c r="K332" s="221">
        <f ca="1">SUM(CO2_CALC[[#This Row],[R1]],CO2_CALC[[#This Row],[R2]],CO2_CALC[[#This Row],[R3]],CO2_CALC[[#This Row],[R4]])+CO2_PARAMS[PI_CONC]</f>
        <v>829.71177391357276</v>
      </c>
      <c r="L332" s="221">
        <f ca="1">CO2_PARAMS[f0]*LN(CO2_CALC[[#This Row],[CONC]]/CO2_PARAMS[PI_CONC])+CO2_PARAMS[f1]*(CO2_CALC[[#This Row],[CONC]]-CO2_PARAMS[PI_CONC])+CO2_PARAMS[f2]*(SQRT(CO2_CALC[[#This Row],[CONC]])-SQRT(CO2_PARAMS[PI_CONC]))</f>
        <v>5.899944905214336</v>
      </c>
    </row>
    <row r="333" spans="1:12" s="154" customFormat="1" x14ac:dyDescent="0.2">
      <c r="A333" s="215">
        <v>2086</v>
      </c>
      <c r="B333" s="217">
        <f ca="1">SUMIFS(INPUT_EM[CO2],INPUT_EM[YEAR],CO2_CALC[[#This Row],[YEAR]])*IF(RUN_PARAMS[Policy (on/off)]="ON",SUMIFS(POLICY[Abatement rate],POLICY[Year],CO2_CALC[[#This Row],[YEAR]]),1)</f>
        <v>28.204459999999997</v>
      </c>
      <c r="C333" s="217">
        <f ca="1">SUMIFS(CO2_CALC[EMS],CO2_CALC[YEAR],"&lt;="&amp;CO2_CALC[[#This Row],[YEAR]])</f>
        <v>2043.8705637612004</v>
      </c>
      <c r="D333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4401133332081408</v>
      </c>
      <c r="E333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08.26003942249332</v>
      </c>
      <c r="F333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3.16482035947735</v>
      </c>
      <c r="G333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0.7339265434843</v>
      </c>
      <c r="H333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39.016320412548382</v>
      </c>
      <c r="I333" s="219">
        <f ca="1">SUMIFS(CO2_CALC[EMS],CO2_CALC[YEAR],"&lt;="&amp;CO2_CALC[[#This Row],[YEAR]])-SUM(CO2_CALC[[#This Row],[R1]],CO2_CALC[[#This Row],[R2]],CO2_CALC[[#This Row],[R3]],CO2_CALC[[#This Row],[R4]])/CO2_PARAMS[emis2conc]</f>
        <v>847.21356017656512</v>
      </c>
      <c r="J333" s="219">
        <f ca="1">SUM(CO2_CALC[[#This Row],[R1]],CO2_CALC[[#This Row],[R2]],CO2_CALC[[#This Row],[R3]],CO2_CALC[[#This Row],[R4]])/CO2_PARAMS[emis2conc]</f>
        <v>1196.6570035846353</v>
      </c>
      <c r="K333" s="221">
        <f ca="1">SUM(CO2_CALC[[#This Row],[R1]],CO2_CALC[[#This Row],[R2]],CO2_CALC[[#This Row],[R3]],CO2_CALC[[#This Row],[R4]])+CO2_PARAMS[PI_CONC]</f>
        <v>839.17510673800325</v>
      </c>
      <c r="L333" s="221">
        <f ca="1">CO2_PARAMS[f0]*LN(CO2_CALC[[#This Row],[CONC]]/CO2_PARAMS[PI_CONC])+CO2_PARAMS[f1]*(CO2_CALC[[#This Row],[CONC]]-CO2_PARAMS[PI_CONC])+CO2_PARAMS[f2]*(SQRT(CO2_CALC[[#This Row],[CONC]])-SQRT(CO2_PARAMS[PI_CONC]))</f>
        <v>5.9611373782953656</v>
      </c>
    </row>
    <row r="334" spans="1:12" s="154" customFormat="1" x14ac:dyDescent="0.2">
      <c r="A334" s="215">
        <v>2087</v>
      </c>
      <c r="B334" s="217">
        <f ca="1">SUMIFS(INPUT_EM[CO2],INPUT_EM[YEAR],CO2_CALC[[#This Row],[YEAR]])*IF(RUN_PARAMS[Policy (on/off)]="ON",SUMIFS(POLICY[Abatement rate],POLICY[Year],CO2_CALC[[#This Row],[YEAR]]),1)</f>
        <v>28.286020000000001</v>
      </c>
      <c r="C334" s="217">
        <f ca="1">SUMIFS(CO2_CALC[EMS],CO2_CALC[YEAR],"&lt;="&amp;CO2_CALC[[#This Row],[YEAR]])</f>
        <v>2072.1565837612002</v>
      </c>
      <c r="D334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5489159216763029</v>
      </c>
      <c r="E334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1.14242036962739</v>
      </c>
      <c r="F334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6.00425933283296</v>
      </c>
      <c r="G334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3.46122808591639</v>
      </c>
      <c r="H334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0.091467450154191</v>
      </c>
      <c r="I334" s="219">
        <f ca="1">SUMIFS(CO2_CALC[EMS],CO2_CALC[YEAR],"&lt;="&amp;CO2_CALC[[#This Row],[YEAR]])-SUM(CO2_CALC[[#This Row],[R1]],CO2_CALC[[#This Row],[R2]],CO2_CALC[[#This Row],[R3]],CO2_CALC[[#This Row],[R4]])/CO2_PARAMS[emis2conc]</f>
        <v>855.18990772614734</v>
      </c>
      <c r="J334" s="219">
        <f ca="1">SUM(CO2_CALC[[#This Row],[R1]],CO2_CALC[[#This Row],[R2]],CO2_CALC[[#This Row],[R3]],CO2_CALC[[#This Row],[R4]])/CO2_PARAMS[emis2conc]</f>
        <v>1216.9666760350528</v>
      </c>
      <c r="K334" s="221">
        <f ca="1">SUM(CO2_CALC[[#This Row],[R1]],CO2_CALC[[#This Row],[R2]],CO2_CALC[[#This Row],[R3]],CO2_CALC[[#This Row],[R4]])+CO2_PARAMS[PI_CONC]</f>
        <v>848.69937523853082</v>
      </c>
      <c r="L334" s="221">
        <f ca="1">CO2_PARAMS[f0]*LN(CO2_CALC[[#This Row],[CONC]]/CO2_PARAMS[PI_CONC])+CO2_PARAMS[f1]*(CO2_CALC[[#This Row],[CONC]]-CO2_PARAMS[PI_CONC])+CO2_PARAMS[f2]*(SQRT(CO2_CALC[[#This Row],[CONC]])-SQRT(CO2_PARAMS[PI_CONC]))</f>
        <v>6.0220310594810114</v>
      </c>
    </row>
    <row r="335" spans="1:12" s="154" customFormat="1" x14ac:dyDescent="0.2">
      <c r="A335" s="215">
        <v>2088</v>
      </c>
      <c r="B335" s="217">
        <f ca="1">SUMIFS(INPUT_EM[CO2],INPUT_EM[YEAR],CO2_CALC[[#This Row],[YEAR]])*IF(RUN_PARAMS[Policy (on/off)]="ON",SUMIFS(POLICY[Abatement rate],POLICY[Year],CO2_CALC[[#This Row],[YEAR]]),1)</f>
        <v>28.36758</v>
      </c>
      <c r="C335" s="217">
        <f ca="1">SUMIFS(CO2_CALC[EMS],CO2_CALC[YEAR],"&lt;="&amp;CO2_CALC[[#This Row],[YEAR]])</f>
        <v>2100.5241637612003</v>
      </c>
      <c r="D335" s="219">
        <f ca="1">CO2_PARAMS[g0]*SINH((CO2_PARAMS[r0]+CO2_PARAMS[rC]*SUMIFS(CO2_CALC[UPTAKE],CO2_CALC[YEAR],CO2_CALC[[#This Row],[YEAR]]-1)+CO2_PARAMS[rT]*SUMIFS(TEMP_CALC[TEMP],TEMP_CALC[YEAR],CO2_CALC[[#This Row],[YEAR]]-1)+CO2_PARAMS[rA]*SUMIFS(CO2_CALC[ACCUMULATED],CO2_CALC[YEAR],CO2_CALC[[#This Row],[YEAR]]-1))/CO2_PARAMS[g1])</f>
        <v>3.6718071390995255</v>
      </c>
      <c r="E335" s="219">
        <f ca="1"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f>
        <v>214.03311374554471</v>
      </c>
      <c r="F335" s="219">
        <f ca="1"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f>
        <v>188.85471499480812</v>
      </c>
      <c r="G335" s="219">
        <f ca="1"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f>
        <v>136.2130063164218</v>
      </c>
      <c r="H335" s="219">
        <f ca="1"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f>
        <v>41.19493833836578</v>
      </c>
      <c r="I335" s="219">
        <f ca="1">SUMIFS(CO2_CALC[EMS],CO2_CALC[YEAR],"&lt;="&amp;CO2_CALC[[#This Row],[YEAR]])-SUM(CO2_CALC[[#This Row],[R1]],CO2_CALC[[#This Row],[R2]],CO2_CALC[[#This Row],[R3]],CO2_CALC[[#This Row],[R4]])/CO2_PARAMS[emis2conc]</f>
        <v>863.09400507089345</v>
      </c>
      <c r="J335" s="219">
        <f ca="1">SUM(CO2_CALC[[#This Row],[R1]],CO2_CALC[[#This Row],[R2]],CO2_CALC[[#This Row],[R3]],CO2_CALC[[#This Row],[R4]])/CO2_PARAMS[emis2conc]</f>
        <v>1237.4301586903068</v>
      </c>
      <c r="K335" s="221">
        <f ca="1">SUM(CO2_CALC[[#This Row],[R1]],CO2_CALC[[#This Row],[R2]],CO2_CALC[[#This Row],[R3]],CO2_CALC[[#This Row],[R4]])+CO2_PARAMS[PI_CONC]</f>
        <v>858.29577339514037</v>
      </c>
      <c r="L335" s="221">
        <f ca="1">CO2_PARAMS[f0]*LN(CO2_CALC[[#This Row],[CONC]]/CO2_PARAMS[PI_CONC])+CO2_PARAMS[f1]*(CO2_CALC[[#This Row],[CONC]]-CO2_PARAMS[PI_CONC])+CO2_PARAMS[f2]*(SQRT(CO2_CALC[[#This Row],[CONC]])-SQRT(CO2_PARAMS[PI_CONC]))</f>
        <v>6.0826986412200128</v>
      </c>
    </row>
    <row r="336" spans="1:12" s="154" customFormat="1" x14ac:dyDescent="0.2">
      <c r="A336" s="215">
        <v>2089</v>
      </c>
      <c r="B336" s="217">
        <f ca="1">SUMIFS(INPUT_EM[CO2],INPUT_EM[YEAR],CO2_CALC[[#This Row],[YEAR]])*IF(RUN_PARAMS[Policy (on/off)]="ON",SUMIFS(POLICY[Abatement rate],POLICY[Year],CO2_CALC[[#This Row],[YEAR]]